alse">'t+3'!M6103+I6103</f>
        <v>-0.0372218489066473</v>
      </c>
      <c r="N6103" s="0" t="n">
        <f aca="false">'t+3'!N6103+J6103</f>
        <v>-0.1504480844632</v>
      </c>
      <c r="O6103" s="0" t="n">
        <f aca="false">'t+3'!O6103+K6103</f>
        <v>2.46194123370626</v>
      </c>
      <c r="P6103" s="0" t="n">
        <f aca="false">'t+3'!P6103+L6103</f>
        <v>1.63321289285784</v>
      </c>
      <c r="Q6103" s="0" t="n">
        <f aca="false" t="array" ref="Q6103:S6103">MMULT(M6103:P6103,'input - gretl'!$B$19:$D$22)+MMULT('Point forecasts'!$J$6:$O$6,'input - gretl'!$B$23:$D$28)</f>
        <v>14.0307650371122</v>
      </c>
      <c r="R6103" s="0" t="n">
        <v>6.77771453213758</v>
      </c>
      <c r="S6103" s="0" t="n">
        <v>9.69050587430488</v>
      </c>
      <c r="U6103" s="10" t="n">
        <f aca="false">NORMSDIST(-M6103/'rhos computation'!$B$11)-EXP(M6103+'rhos computation'!$B$11^2/2)*NORMSDIST(-M6103/'rhos computation'!$B$11-'rhos computation'!$B$11)</f>
        <v>0.0683093813767924</v>
      </c>
      <c r="V6103" s="10" t="n">
        <f aca="false">NORMSDIST(-N6103/'rhos computation'!$B$23)-EXP(N6103+'rhos computation'!$B$23^2/2)*NORMSDIST(-N6103/'rhos computation'!$B$23-'rhos computation'!$B$23)</f>
        <v>0.138374473176697</v>
      </c>
      <c r="W6103" s="0" t="n">
        <f aca="false">NORMSDIST(-O6103)</f>
        <v>0.00690936533129452</v>
      </c>
      <c r="X6103" s="0" t="n">
        <f aca="false">NORMSDIST(-P6103)</f>
        <v>0.0512121146534244</v>
      </c>
    </row>
    <row r="6104" customFormat="false" ht="12.8" hidden="false" customHeight="false" outlineLevel="0" collapsed="false">
      <c r="A6104" s="0" t="n">
        <v>-0.0549221246112076</v>
      </c>
      <c r="B6104" s="0" t="n">
        <v>-0.106579369798453</v>
      </c>
      <c r="C6104" s="0" t="n">
        <v>-0.492196401195923</v>
      </c>
      <c r="D6104" s="0" t="n">
        <v>-1.82679039697441</v>
      </c>
      <c r="E6104" s="0" t="n">
        <f aca="false" t="array" ref="E6104:H6104">MMULT(A6104:D6104,'Root matrix of resiudals'!$B$19:E$22)</f>
        <v>-0.00250628350704599</v>
      </c>
      <c r="F6104" s="0" t="n">
        <v>-0.00505669934101822</v>
      </c>
      <c r="G6104" s="0" t="n">
        <v>-0.0104746569276054</v>
      </c>
      <c r="H6104" s="0" t="n">
        <v>-0.0301930925627109</v>
      </c>
      <c r="I6104" s="3" t="n">
        <f aca="false" t="array" ref="I6104:L6104">MMULT('t+3'!I6104:L6104,'input - gretl'!$B$3:$E$6)+MMULT('Point forecasts'!$P$5:$T$5,'input - gretl'!$B$9:$E$13)+MMULT('t+3'!Q6104:S6104,'input - gretl'!$B$14:$E$16)+E6104:H6104</f>
        <v>-0.028307005169713</v>
      </c>
      <c r="J6104" s="3" t="n">
        <v>-0.0425817585652078</v>
      </c>
      <c r="K6104" s="3" t="n">
        <v>-0.00775782037761203</v>
      </c>
      <c r="L6104" s="3" t="n">
        <v>-0.130914240810643</v>
      </c>
      <c r="M6104" s="0" t="n">
        <f aca="false">'t+3'!M6104+I6104</f>
        <v>-0.0644716706998528</v>
      </c>
      <c r="N6104" s="0" t="n">
        <f aca="false">'t+3'!N6104+J6104</f>
        <v>-0.207811968292521</v>
      </c>
      <c r="O6104" s="0" t="n">
        <f aca="false">'t+3'!O6104+K6104</f>
        <v>2.38750910954105</v>
      </c>
      <c r="P6104" s="0" t="n">
        <f aca="false">'t+3'!P6104+L6104</f>
        <v>1.57818255659279</v>
      </c>
      <c r="Q6104" s="0" t="n">
        <f aca="false" t="array" ref="Q6104:S6104">MMULT(M6104:P6104,'input - gretl'!$B$19:$D$22)+MMULT('Point forecasts'!$J$6:$O$6,'input - gretl'!$B$23:$D$28)</f>
        <v>14.003515215319</v>
      </c>
      <c r="R6104" s="0" t="n">
        <v>6.72035064830826</v>
      </c>
      <c r="S6104" s="0" t="n">
        <v>9.66841035144454</v>
      </c>
      <c r="U6104" s="10" t="n">
        <f aca="false">NORMSDIST(-M6104/'rhos computation'!$B$11)-EXP(M6104+'rhos computation'!$B$11^2/2)*NORMSDIST(-M6104/'rhos computation'!$B$11-'rhos computation'!$B$11)</f>
        <v>0.083837064145734</v>
      </c>
      <c r="V6104" s="10" t="n">
        <f aca="false">NORMSDIST(-N6104/'rhos computation'!$B$23)-EXP(N6104+'rhos computation'!$B$23^2/2)*NORMSDIST(-N6104/'rhos computation'!$B$23-'rhos computation'!$B$23)</f>
        <v>0.186347172334112</v>
      </c>
      <c r="W6104" s="0" t="n">
        <f aca="false">NORMSDIST(-O6104)</f>
        <v>0.00848149118053203</v>
      </c>
      <c r="X6104" s="0" t="n">
        <f aca="false">NORMSDIST(-P6104)</f>
        <v>0.0572618381979595</v>
      </c>
    </row>
    <row r="6105" customFormat="false" ht="12.8" hidden="false" customHeight="false" outlineLevel="0" collapsed="false">
      <c r="A6105" s="0" t="n">
        <v>0.983667348247176</v>
      </c>
      <c r="B6105" s="0" t="n">
        <v>-0.989741981724996</v>
      </c>
      <c r="C6105" s="0" t="n">
        <v>-0.0185472813637844</v>
      </c>
      <c r="D6105" s="0" t="n">
        <v>-0.225615093449238</v>
      </c>
      <c r="E6105" s="0" t="n">
        <f aca="false" t="array" ref="E6105:H6105">MMULT(A6105:D6105,'Root matrix of resiudals'!$B$19:E$22)</f>
        <v>0.0400262782715134</v>
      </c>
      <c r="F6105" s="0" t="n">
        <v>-0.0261332143467274</v>
      </c>
      <c r="G6105" s="0" t="n">
        <v>-0.00289571056873054</v>
      </c>
      <c r="H6105" s="0" t="n">
        <v>-0.00412394361358054</v>
      </c>
      <c r="I6105" s="3" t="n">
        <f aca="false" t="array" ref="I6105:L6105">MMULT('t+3'!I6105:L6105,'input - gretl'!$B$3:$E$6)+MMULT('Point forecasts'!$P$5:$T$5,'input - gretl'!$B$9:$E$13)+MMULT('t+3'!Q6105:S6105,'input - gretl'!$B$14:$E$16)+E6105:H6105</f>
        <v>-0.0298268402818888</v>
      </c>
      <c r="J6105" s="3" t="n">
        <v>-0.0637317929070428</v>
      </c>
      <c r="K6105" s="3" t="n">
        <v>0.0190965963755157</v>
      </c>
      <c r="L6105" s="3" t="n">
        <v>-0.0691917525368196</v>
      </c>
      <c r="M6105" s="0" t="n">
        <f aca="false">'t+3'!M6105+I6105</f>
        <v>0.0766647493999145</v>
      </c>
      <c r="N6105" s="0" t="n">
        <f aca="false">'t+3'!N6105+J6105</f>
        <v>-0.160130562180478</v>
      </c>
      <c r="O6105" s="0" t="n">
        <f aca="false">'t+3'!O6105+K6105</f>
        <v>2.47160227820601</v>
      </c>
      <c r="P6105" s="0" t="n">
        <f aca="false">'t+3'!P6105+L6105</f>
        <v>1.63044321872425</v>
      </c>
      <c r="Q6105" s="0" t="n">
        <f aca="false" t="array" ref="Q6105:S6105">MMULT(M6105:P6105,'input - gretl'!$B$19:$D$22)+MMULT('Point forecasts'!$J$6:$O$6,'input - gretl'!$B$23:$D$28)</f>
        <v>14.1446516354188</v>
      </c>
      <c r="R6105" s="0" t="n">
        <v>6.7680320544203</v>
      </c>
      <c r="S6105" s="0" t="n">
        <v>9.70280101738938</v>
      </c>
      <c r="U6105" s="10" t="n">
        <f aca="false">NORMSDIST(-M6105/'rhos computation'!$B$11)-EXP(M6105+'rhos computation'!$B$11^2/2)*NORMSDIST(-M6105/'rhos computation'!$B$11-'rhos computation'!$B$11)</f>
        <v>0.0226325922466785</v>
      </c>
      <c r="V6105" s="10" t="n">
        <f aca="false">NORMSDIST(-N6105/'rhos computation'!$B$23)-EXP(N6105+'rhos computation'!$B$23^2/2)*NORMSDIST(-N6105/'rhos computation'!$B$23-'rhos computation'!$B$23)</f>
        <v>0.146648035925123</v>
      </c>
      <c r="W6105" s="0" t="n">
        <f aca="false">NORMSDIST(-O6105)</f>
        <v>0.00672545343073721</v>
      </c>
      <c r="X6105" s="0" t="n">
        <f aca="false">NORMSDIST(-P6105)</f>
        <v>0.0515039283424708</v>
      </c>
    </row>
    <row r="6106" customFormat="false" ht="12.8" hidden="false" customHeight="false" outlineLevel="0" collapsed="false">
      <c r="A6106" s="0" t="n">
        <v>-0.276065121001352</v>
      </c>
      <c r="B6106" s="0" t="n">
        <v>0.44293994816026</v>
      </c>
      <c r="C6106" s="0" t="n">
        <v>0.137015836756866</v>
      </c>
      <c r="D6106" s="0" t="n">
        <v>-1.01348846111546</v>
      </c>
      <c r="E6106" s="0" t="n">
        <f aca="false" t="array" ref="E6106:H6106">MMULT(A6106:D6106,'Root matrix of resiudals'!$B$19:E$22)</f>
        <v>-0.0102842069759324</v>
      </c>
      <c r="F6106" s="0" t="n">
        <v>0.0124560700744586</v>
      </c>
      <c r="G6106" s="0" t="n">
        <v>0.00229669932653088</v>
      </c>
      <c r="H6106" s="0" t="n">
        <v>-0.016154232660381</v>
      </c>
      <c r="I6106" s="3" t="n">
        <f aca="false" t="array" ref="I6106:L6106">MMULT('t+3'!I6106:L6106,'input - gretl'!$B$3:$E$6)+MMULT('Point forecasts'!$P$5:$T$5,'input - gretl'!$B$9:$E$13)+MMULT('t+3'!Q6106:S6106,'input - gretl'!$B$14:$E$16)+E6106:H6106</f>
        <v>-0.0953303337741212</v>
      </c>
      <c r="J6106" s="3" t="n">
        <v>-0.0416043940816514</v>
      </c>
      <c r="K6106" s="3" t="n">
        <v>0.022567015055767</v>
      </c>
      <c r="L6106" s="3" t="n">
        <v>-0.0911309913820225</v>
      </c>
      <c r="M6106" s="0" t="n">
        <f aca="false">'t+3'!M6106+I6106</f>
        <v>0.0227477217628963</v>
      </c>
      <c r="N6106" s="0" t="n">
        <f aca="false">'t+3'!N6106+J6106</f>
        <v>-0.140448687419813</v>
      </c>
      <c r="O6106" s="0" t="n">
        <f aca="false">'t+3'!O6106+K6106</f>
        <v>2.44122169232261</v>
      </c>
      <c r="P6106" s="0" t="n">
        <f aca="false">'t+3'!P6106+L6106</f>
        <v>1.6068528408014</v>
      </c>
      <c r="Q6106" s="0" t="n">
        <f aca="false" t="array" ref="Q6106:S6106">MMULT(M6106:P6106,'input - gretl'!$B$19:$D$22)+MMULT('Point forecasts'!$J$6:$O$6,'input - gretl'!$B$23:$D$28)</f>
        <v>14.0907346077818</v>
      </c>
      <c r="R6106" s="0" t="n">
        <v>6.78771392918097</v>
      </c>
      <c r="S6106" s="0" t="n">
        <v>9.6948560604295</v>
      </c>
      <c r="U6106" s="10" t="n">
        <f aca="false">NORMSDIST(-M6106/'rhos computation'!$B$11)-EXP(M6106+'rhos computation'!$B$11^2/2)*NORMSDIST(-M6106/'rhos computation'!$B$11-'rhos computation'!$B$11)</f>
        <v>0.0402718003525342</v>
      </c>
      <c r="V6106" s="10" t="n">
        <f aca="false">NORMSDIST(-N6106/'rhos computation'!$B$23)-EXP(N6106+'rhos computation'!$B$23^2/2)*NORMSDIST(-N6106/'rhos computation'!$B$23-'rhos computation'!$B$23)</f>
        <v>0.129766019385505</v>
      </c>
      <c r="W6106" s="0" t="n">
        <f aca="false">NORMSDIST(-O6106)</f>
        <v>0.00731883294430622</v>
      </c>
      <c r="X6106" s="0" t="n">
        <f aca="false">NORMSDIST(-P6106)</f>
        <v>0.0540433267903179</v>
      </c>
    </row>
    <row r="6107" customFormat="false" ht="12.8" hidden="false" customHeight="false" outlineLevel="0" collapsed="false">
      <c r="A6107" s="0" t="n">
        <v>-0.643350073439902</v>
      </c>
      <c r="B6107" s="0" t="n">
        <v>0.0951594526936886</v>
      </c>
      <c r="C6107" s="0" t="n">
        <v>-0.117186276889662</v>
      </c>
      <c r="D6107" s="0" t="n">
        <v>-0.591337797028556</v>
      </c>
      <c r="E6107" s="0" t="n">
        <f aca="false" t="array" ref="E6107:H6107">MMULT(A6107:D6107,'Root matrix of resiudals'!$B$19:E$22)</f>
        <v>-0.0273055260272819</v>
      </c>
      <c r="F6107" s="0" t="n">
        <v>0.000802641409034826</v>
      </c>
      <c r="G6107" s="0" t="n">
        <v>-0.00301884393176558</v>
      </c>
      <c r="H6107" s="0" t="n">
        <v>-0.00947729484857054</v>
      </c>
      <c r="I6107" s="3" t="n">
        <f aca="false" t="array" ref="I6107:L6107">MMULT('t+3'!I6107:L6107,'input - gretl'!$B$3:$E$6)+MMULT('Point forecasts'!$P$5:$T$5,'input - gretl'!$B$9:$E$13)+MMULT('t+3'!Q6107:S6107,'input - gretl'!$B$14:$E$16)+E6107:H6107</f>
        <v>-0.0719198651643518</v>
      </c>
      <c r="J6107" s="3" t="n">
        <v>-0.0829273171418578</v>
      </c>
      <c r="K6107" s="3" t="n">
        <v>0.013896592682132</v>
      </c>
      <c r="L6107" s="3" t="n">
        <v>-0.0663915271492705</v>
      </c>
      <c r="M6107" s="0" t="n">
        <f aca="false">'t+3'!M6107+I6107</f>
        <v>0.0229779082848682</v>
      </c>
      <c r="N6107" s="0" t="n">
        <f aca="false">'t+3'!N6107+J6107</f>
        <v>-0.113862177087663</v>
      </c>
      <c r="O6107" s="0" t="n">
        <f aca="false">'t+3'!O6107+K6107</f>
        <v>2.50279688920681</v>
      </c>
      <c r="P6107" s="0" t="n">
        <f aca="false">'t+3'!P6107+L6107</f>
        <v>1.62183454604018</v>
      </c>
      <c r="Q6107" s="0" t="n">
        <f aca="false" t="array" ref="Q6107:S6107">MMULT(M6107:P6107,'input - gretl'!$B$19:$D$22)+MMULT('Point forecasts'!$J$6:$O$6,'input - gretl'!$B$23:$D$28)</f>
        <v>14.0909647943037</v>
      </c>
      <c r="R6107" s="0" t="n">
        <v>6.81430043951312</v>
      </c>
      <c r="S6107" s="0" t="n">
        <v>9.74218290654636</v>
      </c>
      <c r="U6107" s="10" t="n">
        <f aca="false">NORMSDIST(-M6107/'rhos computation'!$B$11)-EXP(M6107+'rhos computation'!$B$11^2/2)*NORMSDIST(-M6107/'rhos computation'!$B$11-'rhos computation'!$B$11)</f>
        <v>0.0401813591729514</v>
      </c>
      <c r="V6107" s="10" t="n">
        <f aca="false">NORMSDIST(-N6107/'rhos computation'!$B$23)-EXP(N6107+'rhos computation'!$B$23^2/2)*NORMSDIST(-N6107/'rhos computation'!$B$23-'rhos computation'!$B$23)</f>
        <v>0.106662797050189</v>
      </c>
      <c r="W6107" s="0" t="n">
        <f aca="false">NORMSDIST(-O6107)</f>
        <v>0.00616081167198076</v>
      </c>
      <c r="X6107" s="0" t="n">
        <f aca="false">NORMSDIST(-P6107)</f>
        <v>0.0524193896849087</v>
      </c>
    </row>
    <row r="6108" customFormat="false" ht="12.8" hidden="false" customHeight="false" outlineLevel="0" collapsed="false">
      <c r="A6108" s="0" t="n">
        <v>-0.252953811190428</v>
      </c>
      <c r="B6108" s="0" t="n">
        <v>-1.75627616446591</v>
      </c>
      <c r="C6108" s="0" t="n">
        <v>-0.659556183980483</v>
      </c>
      <c r="D6108" s="0" t="n">
        <v>-0.87088143931656</v>
      </c>
      <c r="E6108" s="0" t="n">
        <f aca="false" t="array" ref="E6108:H6108">MMULT(A6108:D6108,'Root matrix of resiudals'!$B$19:E$22)</f>
        <v>-0.015310801546813</v>
      </c>
      <c r="F6108" s="0" t="n">
        <v>-0.0531786012859452</v>
      </c>
      <c r="G6108" s="0" t="n">
        <v>-0.0182447454028818</v>
      </c>
      <c r="H6108" s="0" t="n">
        <v>-0.0149056627423885</v>
      </c>
      <c r="I6108" s="3" t="n">
        <f aca="false" t="array" ref="I6108:L6108">MMULT('t+3'!I6108:L6108,'input - gretl'!$B$3:$E$6)+MMULT('Point forecasts'!$P$5:$T$5,'input - gretl'!$B$9:$E$13)+MMULT('t+3'!Q6108:S6108,'input - gretl'!$B$14:$E$16)+E6108:H6108</f>
        <v>-0.076643103132459</v>
      </c>
      <c r="J6108" s="3" t="n">
        <v>-0.141854068189619</v>
      </c>
      <c r="K6108" s="3" t="n">
        <v>0.00464163052307488</v>
      </c>
      <c r="L6108" s="3" t="n">
        <v>-0.0798002257587303</v>
      </c>
      <c r="M6108" s="0" t="n">
        <f aca="false">'t+3'!M6108+I6108</f>
        <v>0.0829074921249406</v>
      </c>
      <c r="N6108" s="0" t="n">
        <f aca="false">'t+3'!N6108+J6108</f>
        <v>-0.169633393939788</v>
      </c>
      <c r="O6108" s="0" t="n">
        <f aca="false">'t+3'!O6108+K6108</f>
        <v>2.44914812187924</v>
      </c>
      <c r="P6108" s="0" t="n">
        <f aca="false">'t+3'!P6108+L6108</f>
        <v>1.58635958497645</v>
      </c>
      <c r="Q6108" s="0" t="n">
        <f aca="false" t="array" ref="Q6108:S6108">MMULT(M6108:P6108,'input - gretl'!$B$19:$D$22)+MMULT('Point forecasts'!$J$6:$O$6,'input - gretl'!$B$23:$D$28)</f>
        <v>14.1508943781438</v>
      </c>
      <c r="R6108" s="0" t="n">
        <v>6.75852922266099</v>
      </c>
      <c r="S6108" s="0" t="n">
        <v>9.72227260093845</v>
      </c>
      <c r="U6108" s="10" t="n">
        <f aca="false">NORMSDIST(-M6108/'rhos computation'!$B$11)-EXP(M6108+'rhos computation'!$B$11^2/2)*NORMSDIST(-M6108/'rhos computation'!$B$11-'rhos computation'!$B$11)</f>
        <v>0.0210309829236276</v>
      </c>
      <c r="V6108" s="10" t="n">
        <f aca="false">NORMSDIST(-N6108/'rhos computation'!$B$23)-EXP(N6108+'rhos computation'!$B$23^2/2)*NORMSDIST(-N6108/'rhos computation'!$B$23-'rhos computation'!$B$23)</f>
        <v>0.154702246691156</v>
      </c>
      <c r="W6108" s="0" t="n">
        <f aca="false">NORMSDIST(-O6108)</f>
        <v>0.00715972738865133</v>
      </c>
      <c r="X6108" s="0" t="n">
        <f aca="false">NORMSDIST(-P6108)</f>
        <v>0.0563288814233292</v>
      </c>
    </row>
    <row r="6109" customFormat="false" ht="12.8" hidden="false" customHeight="false" outlineLevel="0" collapsed="false">
      <c r="A6109" s="0" t="n">
        <v>-0.294951980715012</v>
      </c>
      <c r="B6109" s="0" t="n">
        <v>-1.74578465434795</v>
      </c>
      <c r="C6109" s="0" t="n">
        <v>-0.479823203208663</v>
      </c>
      <c r="D6109" s="0" t="n">
        <v>-0.982898159156665</v>
      </c>
      <c r="E6109" s="0" t="n">
        <f aca="false" t="array" ref="E6109:H6109">MMULT(A6109:D6109,'Root matrix of resiudals'!$B$19:E$22)</f>
        <v>-0.0168240363440446</v>
      </c>
      <c r="F6109" s="0" t="n">
        <v>-0.0523359678079335</v>
      </c>
      <c r="G6109" s="0" t="n">
        <v>-0.0154907479272145</v>
      </c>
      <c r="H6109" s="0" t="n">
        <v>-0.0165007563623566</v>
      </c>
      <c r="I6109" s="3" t="n">
        <f aca="false" t="array" ref="I6109:L6109">MMULT('t+3'!I6109:L6109,'input - gretl'!$B$3:$E$6)+MMULT('Point forecasts'!$P$5:$T$5,'input - gretl'!$B$9:$E$13)+MMULT('t+3'!Q6109:S6109,'input - gretl'!$B$14:$E$16)+E6109:H6109</f>
        <v>-0.0481435672052108</v>
      </c>
      <c r="J6109" s="3" t="n">
        <v>-0.146823089515895</v>
      </c>
      <c r="K6109" s="3" t="n">
        <v>0.0129558569229743</v>
      </c>
      <c r="L6109" s="3" t="n">
        <v>-0.0821415218859594</v>
      </c>
      <c r="M6109" s="0" t="n">
        <f aca="false">'t+3'!M6109+I6109</f>
        <v>0.0757720961635311</v>
      </c>
      <c r="N6109" s="0" t="n">
        <f aca="false">'t+3'!N6109+J6109</f>
        <v>-0.155181620231325</v>
      </c>
      <c r="O6109" s="0" t="n">
        <f aca="false">'t+3'!O6109+K6109</f>
        <v>2.48088335969993</v>
      </c>
      <c r="P6109" s="0" t="n">
        <f aca="false">'t+3'!P6109+L6109</f>
        <v>1.62065245541938</v>
      </c>
      <c r="Q6109" s="0" t="n">
        <f aca="false" t="array" ref="Q6109:S6109">MMULT(M6109:P6109,'input - gretl'!$B$19:$D$22)+MMULT('Point forecasts'!$J$6:$O$6,'input - gretl'!$B$23:$D$28)</f>
        <v>14.1437589821824</v>
      </c>
      <c r="R6109" s="0" t="n">
        <v>6.77298099636946</v>
      </c>
      <c r="S6109" s="0" t="n">
        <v>9.7213936043244</v>
      </c>
      <c r="U6109" s="10" t="n">
        <f aca="false">NORMSDIST(-M6109/'rhos computation'!$B$11)-EXP(M6109+'rhos computation'!$B$11^2/2)*NORMSDIST(-M6109/'rhos computation'!$B$11-'rhos computation'!$B$11)</f>
        <v>0.0228687000856665</v>
      </c>
      <c r="V6109" s="10" t="n">
        <f aca="false">NORMSDIST(-N6109/'rhos computation'!$B$23)-EXP(N6109+'rhos computation'!$B$23^2/2)*NORMSDIST(-N6109/'rhos computation'!$B$23-'rhos computation'!$B$23)</f>
        <v>0.142427343044454</v>
      </c>
      <c r="W6109" s="0" t="n">
        <f aca="false">NORMSDIST(-O6109)</f>
        <v>0.00655286254092056</v>
      </c>
      <c r="X6109" s="0" t="n">
        <f aca="false">NORMSDIST(-P6109)</f>
        <v>0.0525460978056659</v>
      </c>
    </row>
    <row r="6110" customFormat="false" ht="12.8" hidden="false" customHeight="false" outlineLevel="0" collapsed="false">
      <c r="A6110" s="0" t="n">
        <v>-0.434202926330619</v>
      </c>
      <c r="B6110" s="0" t="n">
        <v>0.352943590147854</v>
      </c>
      <c r="C6110" s="0" t="n">
        <v>-0.762904180613128</v>
      </c>
      <c r="D6110" s="0" t="n">
        <v>1.65515706966027</v>
      </c>
      <c r="E6110" s="0" t="n">
        <f aca="false" t="array" ref="E6110:H6110">MMULT(A6110:D6110,'Root matrix of resiudals'!$B$19:E$22)</f>
        <v>-0.019406341391716</v>
      </c>
      <c r="F6110" s="0" t="n">
        <v>0.00647075364407013</v>
      </c>
      <c r="G6110" s="0" t="n">
        <v>-0.00966823699748373</v>
      </c>
      <c r="H6110" s="0" t="n">
        <v>0.0261740510713125</v>
      </c>
      <c r="I6110" s="3" t="n">
        <f aca="false" t="array" ref="I6110:L6110">MMULT('t+3'!I6110:L6110,'input - gretl'!$B$3:$E$6)+MMULT('Point forecasts'!$P$5:$T$5,'input - gretl'!$B$9:$E$13)+MMULT('t+3'!Q6110:S6110,'input - gretl'!$B$14:$E$16)+E6110:H6110</f>
        <v>-0.0542389935096559</v>
      </c>
      <c r="J6110" s="3" t="n">
        <v>-0.0301456347083063</v>
      </c>
      <c r="K6110" s="3" t="n">
        <v>-0.00140523875213258</v>
      </c>
      <c r="L6110" s="3" t="n">
        <v>-0.0521734557941384</v>
      </c>
      <c r="M6110" s="0" t="n">
        <f aca="false">'t+3'!M6110+I6110</f>
        <v>0.0274376181473973</v>
      </c>
      <c r="N6110" s="0" t="n">
        <f aca="false">'t+3'!N6110+J6110</f>
        <v>-0.145250838660875</v>
      </c>
      <c r="O6110" s="0" t="n">
        <f aca="false">'t+3'!O6110+K6110</f>
        <v>2.41602122046341</v>
      </c>
      <c r="P6110" s="0" t="n">
        <f aca="false">'t+3'!P6110+L6110</f>
        <v>1.57690507257498</v>
      </c>
      <c r="Q6110" s="0" t="n">
        <f aca="false" t="array" ref="Q6110:S6110">MMULT(M6110:P6110,'input - gretl'!$B$19:$D$22)+MMULT('Point forecasts'!$J$6:$O$6,'input - gretl'!$B$23:$D$28)</f>
        <v>14.0954245041663</v>
      </c>
      <c r="R6110" s="0" t="n">
        <v>6.78291177793991</v>
      </c>
      <c r="S6110" s="0" t="n">
        <v>9.69813741354204</v>
      </c>
      <c r="U6110" s="10" t="n">
        <f aca="false">NORMSDIST(-M6110/'rhos computation'!$B$11)-EXP(M6110+'rhos computation'!$B$11^2/2)*NORMSDIST(-M6110/'rhos computation'!$B$11-'rhos computation'!$B$11)</f>
        <v>0.0384552917820071</v>
      </c>
      <c r="V6110" s="10" t="n">
        <f aca="false">NORMSDIST(-N6110/'rhos computation'!$B$23)-EXP(N6110+'rhos computation'!$B$23^2/2)*NORMSDIST(-N6110/'rhos computation'!$B$23-'rhos computation'!$B$23)</f>
        <v>0.133907715590064</v>
      </c>
      <c r="W6110" s="0" t="n">
        <f aca="false">NORMSDIST(-O6110)</f>
        <v>0.00784557342400155</v>
      </c>
      <c r="X6110" s="0" t="n">
        <f aca="false">NORMSDIST(-P6110)</f>
        <v>0.0574086845970046</v>
      </c>
    </row>
    <row r="6111" customFormat="false" ht="12.8" hidden="false" customHeight="false" outlineLevel="0" collapsed="false">
      <c r="A6111" s="0" t="n">
        <v>1.1434904039307</v>
      </c>
      <c r="B6111" s="0" t="n">
        <v>-0.462301224308148</v>
      </c>
      <c r="C6111" s="0" t="n">
        <v>1.39775211739043</v>
      </c>
      <c r="D6111" s="0" t="n">
        <v>4.06411002008823</v>
      </c>
      <c r="E6111" s="0" t="n">
        <f aca="false" t="array" ref="E6111:H6111">MMULT(A6111:D6111,'Root matrix of resiudals'!$B$19:E$22)</f>
        <v>0.0481847434899448</v>
      </c>
      <c r="F6111" s="0" t="n">
        <v>-0.00533444234538339</v>
      </c>
      <c r="G6111" s="0" t="n">
        <v>0.0269327067976792</v>
      </c>
      <c r="H6111" s="0" t="n">
        <v>0.0670811323643643</v>
      </c>
      <c r="I6111" s="3" t="n">
        <f aca="false" t="array" ref="I6111:L6111">MMULT('t+3'!I6111:L6111,'input - gretl'!$B$3:$E$6)+MMULT('Point forecasts'!$P$5:$T$5,'input - gretl'!$B$9:$E$13)+MMULT('t+3'!Q6111:S6111,'input - gretl'!$B$14:$E$16)+E6111:H6111</f>
        <v>-0.0058903284642208</v>
      </c>
      <c r="J6111" s="3" t="n">
        <v>-0.0759307300738989</v>
      </c>
      <c r="K6111" s="3" t="n">
        <v>0.0374323734709368</v>
      </c>
      <c r="L6111" s="3" t="n">
        <v>-0.00720587381027379</v>
      </c>
      <c r="M6111" s="0" t="n">
        <f aca="false">'t+3'!M6111+I6111</f>
        <v>0.113753792873374</v>
      </c>
      <c r="N6111" s="0" t="n">
        <f aca="false">'t+3'!N6111+J6111</f>
        <v>-0.156667082535142</v>
      </c>
      <c r="O6111" s="0" t="n">
        <f aca="false">'t+3'!O6111+K6111</f>
        <v>2.44379634899219</v>
      </c>
      <c r="P6111" s="0" t="n">
        <f aca="false">'t+3'!P6111+L6111</f>
        <v>1.62597558681986</v>
      </c>
      <c r="Q6111" s="0" t="n">
        <f aca="false" t="array" ref="Q6111:S6111">MMULT(M6111:P6111,'input - gretl'!$B$19:$D$22)+MMULT('Point forecasts'!$J$6:$O$6,'input - gretl'!$B$23:$D$28)</f>
        <v>14.1817406788922</v>
      </c>
      <c r="R6111" s="0" t="n">
        <v>6.77149553406564</v>
      </c>
      <c r="S6111" s="0" t="n">
        <v>9.67924402949822</v>
      </c>
      <c r="U6111" s="10" t="n">
        <f aca="false">NORMSDIST(-M6111/'rhos computation'!$B$11)-EXP(M6111+'rhos computation'!$B$11^2/2)*NORMSDIST(-M6111/'rhos computation'!$B$11-'rhos computation'!$B$11)</f>
        <v>0.0143250598134911</v>
      </c>
      <c r="V6111" s="10" t="n">
        <f aca="false">NORMSDIST(-N6111/'rhos computation'!$B$23)-EXP(N6111+'rhos computation'!$B$23^2/2)*NORMSDIST(-N6111/'rhos computation'!$B$23-'rhos computation'!$B$23)</f>
        <v>0.143696036623009</v>
      </c>
      <c r="W6111" s="0" t="n">
        <f aca="false">NORMSDIST(-O6111)</f>
        <v>0.00726681393827598</v>
      </c>
      <c r="X6111" s="0" t="n">
        <f aca="false">NORMSDIST(-P6111)</f>
        <v>0.0519774244453784</v>
      </c>
    </row>
    <row r="6112" customFormat="false" ht="12.8" hidden="false" customHeight="false" outlineLevel="0" collapsed="false">
      <c r="A6112" s="0" t="n">
        <v>1.22869421729772</v>
      </c>
      <c r="B6112" s="0" t="n">
        <v>-0.566918633956401</v>
      </c>
      <c r="C6112" s="0" t="n">
        <v>0.0628532902669767</v>
      </c>
      <c r="D6112" s="0" t="n">
        <v>0.178109550957968</v>
      </c>
      <c r="E6112" s="0" t="n">
        <f aca="false" t="array" ref="E6112:H6112">MMULT(A6112:D6112,'Root matrix of resiudals'!$B$19:E$22)</f>
        <v>0.051442387591187</v>
      </c>
      <c r="F6112" s="0" t="n">
        <v>-0.0131786731106346</v>
      </c>
      <c r="G6112" s="0" t="n">
        <v>0.000699274937110585</v>
      </c>
      <c r="H6112" s="0" t="n">
        <v>0.00245448664128973</v>
      </c>
      <c r="I6112" s="3" t="n">
        <f aca="false" t="array" ref="I6112:L6112">MMULT('t+3'!I6112:L6112,'input - gretl'!$B$3:$E$6)+MMULT('Point forecasts'!$P$5:$T$5,'input - gretl'!$B$9:$E$13)+MMULT('t+3'!Q6112:S6112,'input - gretl'!$B$14:$E$16)+E6112:H6112</f>
        <v>0.00848355083050639</v>
      </c>
      <c r="J6112" s="3" t="n">
        <v>-0.047096007597165</v>
      </c>
      <c r="K6112" s="3" t="n">
        <v>0.0168182226231103</v>
      </c>
      <c r="L6112" s="3" t="n">
        <v>-0.066686486474909</v>
      </c>
      <c r="M6112" s="0" t="n">
        <f aca="false">'t+3'!M6112+I6112</f>
        <v>0.0724604227509031</v>
      </c>
      <c r="N6112" s="0" t="n">
        <f aca="false">'t+3'!N6112+J6112</f>
        <v>-0.149833247935869</v>
      </c>
      <c r="O6112" s="0" t="n">
        <f aca="false">'t+3'!O6112+K6112</f>
        <v>2.45900832696369</v>
      </c>
      <c r="P6112" s="0" t="n">
        <f aca="false">'t+3'!P6112+L6112</f>
        <v>1.60306104841966</v>
      </c>
      <c r="Q6112" s="0" t="n">
        <f aca="false" t="array" ref="Q6112:S6112">MMULT(M6112:P6112,'input - gretl'!$B$19:$D$22)+MMULT('Point forecasts'!$J$6:$O$6,'input - gretl'!$B$23:$D$28)</f>
        <v>14.1404473087698</v>
      </c>
      <c r="R6112" s="0" t="n">
        <v>6.77832936866491</v>
      </c>
      <c r="S6112" s="0" t="n">
        <v>9.71624887921524</v>
      </c>
      <c r="U6112" s="10" t="n">
        <f aca="false">NORMSDIST(-M6112/'rhos computation'!$B$11)-EXP(M6112+'rhos computation'!$B$11^2/2)*NORMSDIST(-M6112/'rhos computation'!$B$11-'rhos computation'!$B$11)</f>
        <v>0.0237603452818515</v>
      </c>
      <c r="V6112" s="10" t="n">
        <f aca="false">NORMSDIST(-N6112/'rhos computation'!$B$23)-EXP(N6112+'rhos computation'!$B$23^2/2)*NORMSDIST(-N6112/'rhos computation'!$B$23-'rhos computation'!$B$23)</f>
        <v>0.137846951285595</v>
      </c>
      <c r="W6112" s="0" t="n">
        <f aca="false">NORMSDIST(-O6112)</f>
        <v>0.00696606931561212</v>
      </c>
      <c r="X6112" s="0" t="n">
        <f aca="false">NORMSDIST(-P6112)</f>
        <v>0.0544605882905197</v>
      </c>
    </row>
    <row r="6113" customFormat="false" ht="12.8" hidden="false" customHeight="false" outlineLevel="0" collapsed="false">
      <c r="A6113" s="0" t="n">
        <v>-0.0514805031679703</v>
      </c>
      <c r="B6113" s="0" t="n">
        <v>1.10635371464942</v>
      </c>
      <c r="C6113" s="0" t="n">
        <v>0.713398058334096</v>
      </c>
      <c r="D6113" s="0" t="n">
        <v>0.242990250364919</v>
      </c>
      <c r="E6113" s="0" t="n">
        <f aca="false" t="array" ref="E6113:H6113">MMULT(A6113:D6113,'Root matrix of resiudals'!$B$19:E$22)</f>
        <v>0.00108454137003862</v>
      </c>
      <c r="F6113" s="0" t="n">
        <v>0.0340716964021765</v>
      </c>
      <c r="G6113" s="0" t="n">
        <v>0.0156837716130989</v>
      </c>
      <c r="H6113" s="0" t="n">
        <v>0.00485238986448912</v>
      </c>
      <c r="I6113" s="3" t="n">
        <f aca="false" t="array" ref="I6113:L6113">MMULT('t+3'!I6113:L6113,'input - gretl'!$B$3:$E$6)+MMULT('Point forecasts'!$P$5:$T$5,'input - gretl'!$B$9:$E$13)+MMULT('t+3'!Q6113:S6113,'input - gretl'!$B$14:$E$16)+E6113:H6113</f>
        <v>-0.0728577417714627</v>
      </c>
      <c r="J6113" s="3" t="n">
        <v>0.00639860580619355</v>
      </c>
      <c r="K6113" s="3" t="n">
        <v>0.0126796201404194</v>
      </c>
      <c r="L6113" s="3" t="n">
        <v>-0.0953813121563313</v>
      </c>
      <c r="M6113" s="0" t="n">
        <f aca="false">'t+3'!M6113+I6113</f>
        <v>-0.0450015249316288</v>
      </c>
      <c r="N6113" s="0" t="n">
        <f aca="false">'t+3'!N6113+J6113</f>
        <v>-0.193067293507435</v>
      </c>
      <c r="O6113" s="0" t="n">
        <f aca="false">'t+3'!O6113+K6113</f>
        <v>2.36941329932428</v>
      </c>
      <c r="P6113" s="0" t="n">
        <f aca="false">'t+3'!P6113+L6113</f>
        <v>1.57540826675679</v>
      </c>
      <c r="Q6113" s="0" t="n">
        <f aca="false" t="array" ref="Q6113:S6113">MMULT(M6113:P6113,'input - gretl'!$B$19:$D$22)+MMULT('Point forecasts'!$J$6:$O$6,'input - gretl'!$B$23:$D$28)</f>
        <v>14.0229853610872</v>
      </c>
      <c r="R6113" s="0" t="n">
        <v>6.73509532309335</v>
      </c>
      <c r="S6113" s="0" t="n">
        <v>9.6529530295763</v>
      </c>
      <c r="U6113" s="10" t="n">
        <f aca="false">NORMSDIST(-M6113/'rhos computation'!$B$11)-EXP(M6113+'rhos computation'!$B$11^2/2)*NORMSDIST(-M6113/'rhos computation'!$B$11-'rhos computation'!$B$11)</f>
        <v>0.0725768747517293</v>
      </c>
      <c r="V6113" s="10" t="n">
        <f aca="false">NORMSDIST(-N6113/'rhos computation'!$B$23)-EXP(N6113+'rhos computation'!$B$23^2/2)*NORMSDIST(-N6113/'rhos computation'!$B$23-'rhos computation'!$B$23)</f>
        <v>0.174264192294668</v>
      </c>
      <c r="W6113" s="0" t="n">
        <f aca="false">NORMSDIST(-O6113)</f>
        <v>0.00890816586794188</v>
      </c>
      <c r="X6113" s="0" t="n">
        <f aca="false">NORMSDIST(-P6113)</f>
        <v>0.0575811187330839</v>
      </c>
    </row>
    <row r="6114" customFormat="false" ht="12.8" hidden="false" customHeight="false" outlineLevel="0" collapsed="false">
      <c r="A6114" s="0" t="n">
        <v>0.0777881257275046</v>
      </c>
      <c r="B6114" s="0" t="n">
        <v>1.59649153084696</v>
      </c>
      <c r="C6114" s="0" t="n">
        <v>-1.00924583468944</v>
      </c>
      <c r="D6114" s="0" t="n">
        <v>-2.09745140006116</v>
      </c>
      <c r="E6114" s="0" t="n">
        <f aca="false" t="array" ref="E6114:H6114">MMULT(A6114:D6114,'Root matrix of resiudals'!$B$19:E$22)</f>
        <v>0.00650863916547293</v>
      </c>
      <c r="F6114" s="0" t="n">
        <v>0.0420299893667627</v>
      </c>
      <c r="G6114" s="0" t="n">
        <v>-0.0128384861734214</v>
      </c>
      <c r="H6114" s="0" t="n">
        <v>-0.0351162633977152</v>
      </c>
      <c r="I6114" s="3" t="n">
        <f aca="false" t="array" ref="I6114:L6114">MMULT('t+3'!I6114:L6114,'input - gretl'!$B$3:$E$6)+MMULT('Point forecasts'!$P$5:$T$5,'input - gretl'!$B$9:$E$13)+MMULT('t+3'!Q6114:S6114,'input - gretl'!$B$14:$E$16)+E6114:H6114</f>
        <v>-0.0606778328165512</v>
      </c>
      <c r="J6114" s="3" t="n">
        <v>-0.0135680415421982</v>
      </c>
      <c r="K6114" s="3" t="n">
        <v>-0.00952538155443268</v>
      </c>
      <c r="L6114" s="3" t="n">
        <v>-0.129878309097473</v>
      </c>
      <c r="M6114" s="0" t="n">
        <f aca="false">'t+3'!M6114+I6114</f>
        <v>-0.0317829527863068</v>
      </c>
      <c r="N6114" s="0" t="n">
        <f aca="false">'t+3'!N6114+J6114</f>
        <v>-0.155364659035286</v>
      </c>
      <c r="O6114" s="0" t="n">
        <f aca="false">'t+3'!O6114+K6114</f>
        <v>2.38576593077529</v>
      </c>
      <c r="P6114" s="0" t="n">
        <f aca="false">'t+3'!P6114+L6114</f>
        <v>1.56359244646584</v>
      </c>
      <c r="Q6114" s="0" t="n">
        <f aca="false" t="array" ref="Q6114:S6114">MMULT(M6114:P6114,'input - gretl'!$B$19:$D$22)+MMULT('Point forecasts'!$J$6:$O$6,'input - gretl'!$B$23:$D$28)</f>
        <v>14.0362039332326</v>
      </c>
      <c r="R6114" s="0" t="n">
        <v>6.77279795756549</v>
      </c>
      <c r="S6114" s="0" t="n">
        <v>9.68054309691502</v>
      </c>
      <c r="U6114" s="10" t="n">
        <f aca="false">NORMSDIST(-M6114/'rhos computation'!$B$11)-EXP(M6114+'rhos computation'!$B$11^2/2)*NORMSDIST(-M6114/'rhos computation'!$B$11-'rhos computation'!$B$11)</f>
        <v>0.0654080028200983</v>
      </c>
      <c r="V6114" s="10" t="n">
        <f aca="false">NORMSDIST(-N6114/'rhos computation'!$B$23)-EXP(N6114+'rhos computation'!$B$23^2/2)*NORMSDIST(-N6114/'rhos computation'!$B$23-'rhos computation'!$B$23)</f>
        <v>0.142583754697924</v>
      </c>
      <c r="W6114" s="0" t="n">
        <f aca="false">NORMSDIST(-O6114)</f>
        <v>0.00852179750282732</v>
      </c>
      <c r="X6114" s="0" t="n">
        <f aca="false">NORMSDIST(-P6114)</f>
        <v>0.0589566549495304</v>
      </c>
    </row>
    <row r="6115" customFormat="false" ht="12.8" hidden="false" customHeight="false" outlineLevel="0" collapsed="false">
      <c r="A6115" s="0" t="n">
        <v>-1.55087827308997</v>
      </c>
      <c r="B6115" s="0" t="n">
        <v>0.742604709829107</v>
      </c>
      <c r="C6115" s="0" t="n">
        <v>-1.12363738230705</v>
      </c>
      <c r="D6115" s="0" t="n">
        <v>-0.872345338088164</v>
      </c>
      <c r="E6115" s="0" t="n">
        <f aca="false" t="array" ref="E6115:H6115">MMULT(A6115:D6115,'Root matrix of resiudals'!$B$19:E$22)</f>
        <v>-0.0659123643431346</v>
      </c>
      <c r="F6115" s="0" t="n">
        <v>0.0136146572444205</v>
      </c>
      <c r="G6115" s="0" t="n">
        <v>-0.0183566938606634</v>
      </c>
      <c r="H6115" s="0" t="n">
        <v>-0.0147998519209754</v>
      </c>
      <c r="I6115" s="3" t="n">
        <f aca="false" t="array" ref="I6115:L6115">MMULT('t+3'!I6115:L6115,'input - gretl'!$B$3:$E$6)+MMULT('Point forecasts'!$P$5:$T$5,'input - gretl'!$B$9:$E$13)+MMULT('t+3'!Q6115:S6115,'input - gretl'!$B$14:$E$16)+E6115:H6115</f>
        <v>-0.0999751959821041</v>
      </c>
      <c r="J6115" s="3" t="n">
        <v>-0.01266865403254</v>
      </c>
      <c r="K6115" s="3" t="n">
        <v>-0.0115070572210512</v>
      </c>
      <c r="L6115" s="3" t="n">
        <v>-0.0952757755976158</v>
      </c>
      <c r="M6115" s="0" t="n">
        <f aca="false">'t+3'!M6115+I6115</f>
        <v>-0.0649725622853691</v>
      </c>
      <c r="N6115" s="0" t="n">
        <f aca="false">'t+3'!N6115+J6115</f>
        <v>-0.152809479466288</v>
      </c>
      <c r="O6115" s="0" t="n">
        <f aca="false">'t+3'!O6115+K6115</f>
        <v>2.38904859806494</v>
      </c>
      <c r="P6115" s="0" t="n">
        <f aca="false">'t+3'!P6115+L6115</f>
        <v>1.54575805911741</v>
      </c>
      <c r="Q6115" s="0" t="n">
        <f aca="false" t="array" ref="Q6115:S6115">MMULT(M6115:P6115,'input - gretl'!$B$19:$D$22)+MMULT('Point forecasts'!$J$6:$O$6,'input - gretl'!$B$23:$D$28)</f>
        <v>14.0030143237335</v>
      </c>
      <c r="R6115" s="0" t="n">
        <v>6.77535313713449</v>
      </c>
      <c r="S6115" s="0" t="n">
        <v>9.70078715829239</v>
      </c>
      <c r="U6115" s="10" t="n">
        <f aca="false">NORMSDIST(-M6115/'rhos computation'!$B$11)-EXP(M6115+'rhos computation'!$B$11^2/2)*NORMSDIST(-M6115/'rhos computation'!$B$11-'rhos computation'!$B$11)</f>
        <v>0.0841372197202966</v>
      </c>
      <c r="V6115" s="10" t="n">
        <f aca="false">NORMSDIST(-N6115/'rhos computation'!$B$23)-EXP(N6115+'rhos computation'!$B$23^2/2)*NORMSDIST(-N6115/'rhos computation'!$B$23-'rhos computation'!$B$23)</f>
        <v>0.140398199024272</v>
      </c>
      <c r="W6115" s="0" t="n">
        <f aca="false">NORMSDIST(-O6115)</f>
        <v>0.00844603386823445</v>
      </c>
      <c r="X6115" s="0" t="n">
        <f aca="false">NORMSDIST(-P6115)</f>
        <v>0.0610815048014231</v>
      </c>
    </row>
    <row r="6116" customFormat="false" ht="12.8" hidden="false" customHeight="false" outlineLevel="0" collapsed="false">
      <c r="A6116" s="0" t="n">
        <v>-0.674541217153382</v>
      </c>
      <c r="B6116" s="0" t="n">
        <v>-0.0532769888369383</v>
      </c>
      <c r="C6116" s="0" t="n">
        <v>-0.129012220029081</v>
      </c>
      <c r="D6116" s="0" t="n">
        <v>0.0760332350386474</v>
      </c>
      <c r="E6116" s="0" t="n">
        <f aca="false" t="array" ref="E6116:H6116">MMULT(A6116:D6116,'Root matrix of resiudals'!$B$19:E$22)</f>
        <v>-0.0292500072648056</v>
      </c>
      <c r="F6116" s="0" t="n">
        <v>-0.00350777093405005</v>
      </c>
      <c r="G6116" s="0" t="n">
        <v>-0.00301660254287045</v>
      </c>
      <c r="H6116" s="0" t="n">
        <v>0.00134082815209359</v>
      </c>
      <c r="I6116" s="3" t="n">
        <f aca="false" t="array" ref="I6116:L6116">MMULT('t+3'!I6116:L6116,'input - gretl'!$B$3:$E$6)+MMULT('Point forecasts'!$P$5:$T$5,'input - gretl'!$B$9:$E$13)+MMULT('t+3'!Q6116:S6116,'input - gretl'!$B$14:$E$16)+E6116:H6116</f>
        <v>-0.0824351096413804</v>
      </c>
      <c r="J6116" s="3" t="n">
        <v>-0.0667657447407701</v>
      </c>
      <c r="K6116" s="3" t="n">
        <v>0.00675999516692011</v>
      </c>
      <c r="L6116" s="3" t="n">
        <v>-0.0711126779619277</v>
      </c>
      <c r="M6116" s="0" t="n">
        <f aca="false">'t+3'!M6116+I6116</f>
        <v>0.0254950943061609</v>
      </c>
      <c r="N6116" s="0" t="n">
        <f aca="false">'t+3'!N6116+J6116</f>
        <v>-0.162597934961053</v>
      </c>
      <c r="O6116" s="0" t="n">
        <f aca="false">'t+3'!O6116+K6116</f>
        <v>2.44289678788425</v>
      </c>
      <c r="P6116" s="0" t="n">
        <f aca="false">'t+3'!P6116+L6116</f>
        <v>1.60565090692878</v>
      </c>
      <c r="Q6116" s="0" t="n">
        <f aca="false" t="array" ref="Q6116:S6116">MMULT(M6116:P6116,'input - gretl'!$B$19:$D$22)+MMULT('Point forecasts'!$J$6:$O$6,'input - gretl'!$B$23:$D$28)</f>
        <v>14.093481980325</v>
      </c>
      <c r="R6116" s="0" t="n">
        <v>6.76556468163973</v>
      </c>
      <c r="S6116" s="0" t="n">
        <v>9.69767425520071</v>
      </c>
      <c r="U6116" s="10" t="n">
        <f aca="false">NORMSDIST(-M6116/'rhos computation'!$B$11)-EXP(M6116+'rhos computation'!$B$11^2/2)*NORMSDIST(-M6116/'rhos computation'!$B$11-'rhos computation'!$B$11)</f>
        <v>0.0392010030415003</v>
      </c>
      <c r="V6116" s="10" t="n">
        <f aca="false">NORMSDIST(-N6116/'rhos computation'!$B$23)-EXP(N6116+'rhos computation'!$B$23^2/2)*NORMSDIST(-N6116/'rhos computation'!$B$23-'rhos computation'!$B$23)</f>
        <v>0.148745743167931</v>
      </c>
      <c r="W6116" s="0" t="n">
        <f aca="false">NORMSDIST(-O6116)</f>
        <v>0.0072849517244143</v>
      </c>
      <c r="X6116" s="0" t="n">
        <f aca="false">NORMSDIST(-P6116)</f>
        <v>0.0541753167847401</v>
      </c>
    </row>
    <row r="6117" customFormat="false" ht="12.8" hidden="false" customHeight="false" outlineLevel="0" collapsed="false">
      <c r="A6117" s="0" t="n">
        <v>-0.695307448199843</v>
      </c>
      <c r="B6117" s="0" t="n">
        <v>-0.683227319722779</v>
      </c>
      <c r="C6117" s="0" t="n">
        <v>-1.82192918350125</v>
      </c>
      <c r="D6117" s="0" t="n">
        <v>-0.757099389819913</v>
      </c>
      <c r="E6117" s="0" t="n">
        <f aca="false" t="array" ref="E6117:H6117">MMULT(A6117:D6117,'Root matrix of resiudals'!$B$19:E$22)</f>
        <v>-0.03333965026412</v>
      </c>
      <c r="F6117" s="0" t="n">
        <v>-0.0276868159374605</v>
      </c>
      <c r="G6117" s="0" t="n">
        <v>-0.0335404869460156</v>
      </c>
      <c r="H6117" s="0" t="n">
        <v>-0.014150683668863</v>
      </c>
      <c r="I6117" s="3" t="n">
        <f aca="false" t="array" ref="I6117:L6117">MMULT('t+3'!I6117:L6117,'input - gretl'!$B$3:$E$6)+MMULT('Point forecasts'!$P$5:$T$5,'input - gretl'!$B$9:$E$13)+MMULT('t+3'!Q6117:S6117,'input - gretl'!$B$14:$E$16)+E6117:H6117</f>
        <v>-0.0940189717237293</v>
      </c>
      <c r="J6117" s="3" t="n">
        <v>-0.0758097014950337</v>
      </c>
      <c r="K6117" s="3" t="n">
        <v>-0.0257288042083988</v>
      </c>
      <c r="L6117" s="3" t="n">
        <v>-0.0887638242893141</v>
      </c>
      <c r="M6117" s="0" t="n">
        <f aca="false">'t+3'!M6117+I6117</f>
        <v>0.0180463978582454</v>
      </c>
      <c r="N6117" s="0" t="n">
        <f aca="false">'t+3'!N6117+J6117</f>
        <v>-0.20369517043312</v>
      </c>
      <c r="O6117" s="0" t="n">
        <f aca="false">'t+3'!O6117+K6117</f>
        <v>2.39222271157303</v>
      </c>
      <c r="P6117" s="0" t="n">
        <f aca="false">'t+3'!P6117+L6117</f>
        <v>1.58732059151296</v>
      </c>
      <c r="Q6117" s="0" t="n">
        <f aca="false" t="array" ref="Q6117:S6117">MMULT(M6117:P6117,'input - gretl'!$B$19:$D$22)+MMULT('Point forecasts'!$J$6:$O$6,'input - gretl'!$B$23:$D$28)</f>
        <v>14.0860332838771</v>
      </c>
      <c r="R6117" s="0" t="n">
        <v>6.72446744616766</v>
      </c>
      <c r="S6117" s="0" t="n">
        <v>9.6644332253657</v>
      </c>
      <c r="U6117" s="10" t="n">
        <f aca="false">NORMSDIST(-M6117/'rhos computation'!$B$11)-EXP(M6117+'rhos computation'!$B$11^2/2)*NORMSDIST(-M6117/'rhos computation'!$B$11-'rhos computation'!$B$11)</f>
        <v>0.042148017022218</v>
      </c>
      <c r="V6117" s="10" t="n">
        <f aca="false">NORMSDIST(-N6117/'rhos computation'!$B$23)-EXP(N6117+'rhos computation'!$B$23^2/2)*NORMSDIST(-N6117/'rhos computation'!$B$23-'rhos computation'!$B$23)</f>
        <v>0.182991175049209</v>
      </c>
      <c r="W6117" s="0" t="n">
        <f aca="false">NORMSDIST(-O6117)</f>
        <v>0.00837333849857718</v>
      </c>
      <c r="X6117" s="0" t="n">
        <f aca="false">NORMSDIST(-P6117)</f>
        <v>0.0562200269369367</v>
      </c>
    </row>
    <row r="6118" customFormat="false" ht="12.8" hidden="false" customHeight="false" outlineLevel="0" collapsed="false">
      <c r="A6118" s="0" t="n">
        <v>0.0872203791197695</v>
      </c>
      <c r="B6118" s="0" t="n">
        <v>0.426433763644829</v>
      </c>
      <c r="C6118" s="0" t="n">
        <v>-1.54670330904287</v>
      </c>
      <c r="D6118" s="0" t="n">
        <v>-1.48250373393736</v>
      </c>
      <c r="E6118" s="0" t="n">
        <f aca="false" t="array" ref="E6118:H6118">MMULT(A6118:D6118,'Root matrix of resiudals'!$B$19:E$22)</f>
        <v>0.0033646387949782</v>
      </c>
      <c r="F6118" s="0" t="n">
        <v>0.00673095798693733</v>
      </c>
      <c r="G6118" s="0" t="n">
        <v>-0.0249849952455324</v>
      </c>
      <c r="H6118" s="0" t="n">
        <v>-0.0258334302452239</v>
      </c>
      <c r="I6118" s="3" t="n">
        <f aca="false" t="array" ref="I6118:L6118">MMULT('t+3'!I6118:L6118,'input - gretl'!$B$3:$E$6)+MMULT('Point forecasts'!$P$5:$T$5,'input - gretl'!$B$9:$E$13)+MMULT('t+3'!Q6118:S6118,'input - gretl'!$B$14:$E$16)+E6118:H6118</f>
        <v>-0.114233498075492</v>
      </c>
      <c r="J6118" s="3" t="n">
        <v>-0.0627337815182284</v>
      </c>
      <c r="K6118" s="3" t="n">
        <v>-0.00203041530698319</v>
      </c>
      <c r="L6118" s="3" t="n">
        <v>-0.108330508965929</v>
      </c>
      <c r="M6118" s="0" t="n">
        <f aca="false">'t+3'!M6118+I6118</f>
        <v>0.0718526081675791</v>
      </c>
      <c r="N6118" s="0" t="n">
        <f aca="false">'t+3'!N6118+J6118</f>
        <v>-0.150774745144086</v>
      </c>
      <c r="O6118" s="0" t="n">
        <f aca="false">'t+3'!O6118+K6118</f>
        <v>2.41245349232928</v>
      </c>
      <c r="P6118" s="0" t="n">
        <f aca="false">'t+3'!P6118+L6118</f>
        <v>1.60067122431588</v>
      </c>
      <c r="Q6118" s="0" t="n">
        <f aca="false" t="array" ref="Q6118:S6118">MMULT(M6118:P6118,'input - gretl'!$B$19:$D$22)+MMULT('Point forecasts'!$J$6:$O$6,'input - gretl'!$B$23:$D$28)</f>
        <v>14.1398394941864</v>
      </c>
      <c r="R6118" s="0" t="n">
        <v>6.77738787145669</v>
      </c>
      <c r="S6118" s="0" t="n">
        <v>9.67196688679473</v>
      </c>
      <c r="U6118" s="10" t="n">
        <f aca="false">NORMSDIST(-M6118/'rhos computation'!$B$11)-EXP(M6118+'rhos computation'!$B$11^2/2)*NORMSDIST(-M6118/'rhos computation'!$B$11-'rhos computation'!$B$11)</f>
        <v>0.0239266972399336</v>
      </c>
      <c r="V6118" s="10" t="n">
        <f aca="false">NORMSDIST(-N6118/'rhos computation'!$B$23)-EXP(N6118+'rhos computation'!$B$23^2/2)*NORMSDIST(-N6118/'rhos computation'!$B$23-'rhos computation'!$B$23)</f>
        <v>0.138654643213908</v>
      </c>
      <c r="W6118" s="0" t="n">
        <f aca="false">NORMSDIST(-O6118)</f>
        <v>0.00792277943497612</v>
      </c>
      <c r="X6118" s="0" t="n">
        <f aca="false">NORMSDIST(-P6118)</f>
        <v>0.0547248789090646</v>
      </c>
    </row>
    <row r="6119" customFormat="false" ht="12.8" hidden="false" customHeight="false" outlineLevel="0" collapsed="false">
      <c r="A6119" s="0" t="n">
        <v>-0.718880817186772</v>
      </c>
      <c r="B6119" s="0" t="n">
        <v>-1.52880509046148</v>
      </c>
      <c r="C6119" s="0" t="n">
        <v>-0.588566825484246</v>
      </c>
      <c r="D6119" s="0" t="n">
        <v>-1.15488857016673</v>
      </c>
      <c r="E6119" s="0" t="n">
        <f aca="false" t="array" ref="E6119:H6119">MMULT(A6119:D6119,'Root matrix of resiudals'!$B$19:E$22)</f>
        <v>-0.034589701847517</v>
      </c>
      <c r="F6119" s="0" t="n">
        <v>-0.0474979960583128</v>
      </c>
      <c r="G6119" s="0" t="n">
        <v>-0.017184832159707</v>
      </c>
      <c r="H6119" s="0" t="n">
        <v>-0.0192396243247371</v>
      </c>
      <c r="I6119" s="3" t="n">
        <f aca="false" t="array" ref="I6119:L6119">MMULT('t+3'!I6119:L6119,'input - gretl'!$B$3:$E$6)+MMULT('Point forecasts'!$P$5:$T$5,'input - gretl'!$B$9:$E$13)+MMULT('t+3'!Q6119:S6119,'input - gretl'!$B$14:$E$16)+E6119:H6119</f>
        <v>-0.10215894015428</v>
      </c>
      <c r="J6119" s="3" t="n">
        <v>-0.090466516471181</v>
      </c>
      <c r="K6119" s="3" t="n">
        <v>0.00715506055244877</v>
      </c>
      <c r="L6119" s="3" t="n">
        <v>-0.0876698124087701</v>
      </c>
      <c r="M6119" s="0" t="n">
        <f aca="false">'t+3'!M6119+I6119</f>
        <v>0.0809474539958005</v>
      </c>
      <c r="N6119" s="0" t="n">
        <f aca="false">'t+3'!N6119+J6119</f>
        <v>-0.173840318414908</v>
      </c>
      <c r="O6119" s="0" t="n">
        <f aca="false">'t+3'!O6119+K6119</f>
        <v>2.46242882506739</v>
      </c>
      <c r="P6119" s="0" t="n">
        <f aca="false">'t+3'!P6119+L6119</f>
        <v>1.59691411015343</v>
      </c>
      <c r="Q6119" s="0" t="n">
        <f aca="false" t="array" ref="Q6119:S6119">MMULT(M6119:P6119,'input - gretl'!$B$19:$D$22)+MMULT('Point forecasts'!$J$6:$O$6,'input - gretl'!$B$23:$D$28)</f>
        <v>14.1489343400147</v>
      </c>
      <c r="R6119" s="0" t="n">
        <v>6.75432229818587</v>
      </c>
      <c r="S6119" s="0" t="n">
        <v>9.72551542295703</v>
      </c>
      <c r="U6119" s="10" t="n">
        <f aca="false">NORMSDIST(-M6119/'rhos computation'!$B$11)-EXP(M6119+'rhos computation'!$B$11^2/2)*NORMSDIST(-M6119/'rhos computation'!$B$11-'rhos computation'!$B$11)</f>
        <v>0.0215245545945087</v>
      </c>
      <c r="V6119" s="10" t="n">
        <f aca="false">NORMSDIST(-N6119/'rhos computation'!$B$23)-EXP(N6119+'rhos computation'!$B$23^2/2)*NORMSDIST(-N6119/'rhos computation'!$B$23-'rhos computation'!$B$23)</f>
        <v>0.158245955112393</v>
      </c>
      <c r="W6119" s="0" t="n">
        <f aca="false">NORMSDIST(-O6119)</f>
        <v>0.00689997799444126</v>
      </c>
      <c r="X6119" s="0" t="n">
        <f aca="false">NORMSDIST(-P6119)</f>
        <v>0.0551424270383467</v>
      </c>
    </row>
    <row r="6120" customFormat="false" ht="12.8" hidden="false" customHeight="false" outlineLevel="0" collapsed="false">
      <c r="A6120" s="0" t="n">
        <v>0.380891432255101</v>
      </c>
      <c r="B6120" s="0" t="n">
        <v>0.358540468575252</v>
      </c>
      <c r="C6120" s="0" t="n">
        <v>2.19922683091907</v>
      </c>
      <c r="D6120" s="0" t="n">
        <v>-1.84207808253432</v>
      </c>
      <c r="E6120" s="0" t="n">
        <f aca="false" t="array" ref="E6120:H6120">MMULT(A6120:D6120,'Root matrix of resiudals'!$B$19:E$22)</f>
        <v>0.0205759200569277</v>
      </c>
      <c r="F6120" s="0" t="n">
        <v>0.0188818969866632</v>
      </c>
      <c r="G6120" s="0" t="n">
        <v>0.0350899774251183</v>
      </c>
      <c r="H6120" s="0" t="n">
        <v>-0.0274951569948594</v>
      </c>
      <c r="I6120" s="3" t="n">
        <f aca="false" t="array" ref="I6120:L6120">MMULT('t+3'!I6120:L6120,'input - gretl'!$B$3:$E$6)+MMULT('Point forecasts'!$P$5:$T$5,'input - gretl'!$B$9:$E$13)+MMULT('t+3'!Q6120:S6120,'input - gretl'!$B$14:$E$16)+E6120:H6120</f>
        <v>-0.0218346931868708</v>
      </c>
      <c r="J6120" s="3" t="n">
        <v>0.0258667957924121</v>
      </c>
      <c r="K6120" s="3" t="n">
        <v>0.0468388336444388</v>
      </c>
      <c r="L6120" s="3" t="n">
        <v>-0.118750574633128</v>
      </c>
      <c r="M6120" s="0" t="n">
        <f aca="false">'t+3'!M6120+I6120</f>
        <v>0.102396711921548</v>
      </c>
      <c r="N6120" s="0" t="n">
        <f aca="false">'t+3'!N6120+J6120</f>
        <v>-0.151183677028692</v>
      </c>
      <c r="O6120" s="0" t="n">
        <f aca="false">'t+3'!O6120+K6120</f>
        <v>2.46059768448869</v>
      </c>
      <c r="P6120" s="0" t="n">
        <f aca="false">'t+3'!P6120+L6120</f>
        <v>1.53937094106244</v>
      </c>
      <c r="Q6120" s="0" t="n">
        <f aca="false" t="array" ref="Q6120:S6120">MMULT(M6120:P6120,'input - gretl'!$B$19:$D$22)+MMULT('Point forecasts'!$J$6:$O$6,'input - gretl'!$B$23:$D$28)</f>
        <v>14.1703835979404</v>
      </c>
      <c r="R6120" s="0" t="n">
        <v>6.77697893957209</v>
      </c>
      <c r="S6120" s="0" t="n">
        <v>9.77841071334232</v>
      </c>
      <c r="U6120" s="10" t="n">
        <f aca="false">NORMSDIST(-M6120/'rhos computation'!$B$11)-EXP(M6120+'rhos computation'!$B$11^2/2)*NORMSDIST(-M6120/'rhos computation'!$B$11-'rhos computation'!$B$11)</f>
        <v>0.016569559174328</v>
      </c>
      <c r="V6120" s="10" t="n">
        <f aca="false">NORMSDIST(-N6120/'rhos computation'!$B$23)-EXP(N6120+'rhos computation'!$B$23^2/2)*NORMSDIST(-N6120/'rhos computation'!$B$23-'rhos computation'!$B$23)</f>
        <v>0.139005276493064</v>
      </c>
      <c r="W6120" s="0" t="n">
        <f aca="false">NORMSDIST(-O6120)</f>
        <v>0.00693529034371748</v>
      </c>
      <c r="X6120" s="0" t="n">
        <f aca="false">NORMSDIST(-P6120)</f>
        <v>0.0618568820088709</v>
      </c>
    </row>
    <row r="6121" customFormat="false" ht="12.8" hidden="false" customHeight="false" outlineLevel="0" collapsed="false">
      <c r="A6121" s="0" t="n">
        <v>-0.970762370531356</v>
      </c>
      <c r="B6121" s="0" t="n">
        <v>-0.487214330768455</v>
      </c>
      <c r="C6121" s="0" t="n">
        <v>1.4708778199852</v>
      </c>
      <c r="D6121" s="0" t="n">
        <v>0.333430499537819</v>
      </c>
      <c r="E6121" s="0" t="n">
        <f aca="false" t="array" ref="E6121:H6121">MMULT(A6121:D6121,'Root matrix of resiudals'!$B$19:E$22)</f>
        <v>-0.0410639245508218</v>
      </c>
      <c r="F6121" s="0" t="n">
        <v>-0.0108158270588462</v>
      </c>
      <c r="G6121" s="0" t="n">
        <v>0.0211373497795836</v>
      </c>
      <c r="H6121" s="0" t="n">
        <v>0.00743482718205706</v>
      </c>
      <c r="I6121" s="3" t="n">
        <f aca="false" t="array" ref="I6121:L6121">MMULT('t+3'!I6121:L6121,'input - gretl'!$B$3:$E$6)+MMULT('Point forecasts'!$P$5:$T$5,'input - gretl'!$B$9:$E$13)+MMULT('t+3'!Q6121:S6121,'input - gretl'!$B$14:$E$16)+E6121:H6121</f>
        <v>-0.0787433591231606</v>
      </c>
      <c r="J6121" s="3" t="n">
        <v>-0.0988373778262334</v>
      </c>
      <c r="K6121" s="3" t="n">
        <v>0.0445727534670503</v>
      </c>
      <c r="L6121" s="3" t="n">
        <v>-0.0471416179737027</v>
      </c>
      <c r="M6121" s="0" t="n">
        <f aca="false">'t+3'!M6121+I6121</f>
        <v>0.0396258823358262</v>
      </c>
      <c r="N6121" s="0" t="n">
        <f aca="false">'t+3'!N6121+J6121</f>
        <v>-0.105747955584618</v>
      </c>
      <c r="O6121" s="0" t="n">
        <f aca="false">'t+3'!O6121+K6121</f>
        <v>2.51060185759864</v>
      </c>
      <c r="P6121" s="0" t="n">
        <f aca="false">'t+3'!P6121+L6121</f>
        <v>1.60792341728692</v>
      </c>
      <c r="Q6121" s="0" t="n">
        <f aca="false" t="array" ref="Q6121:S6121">MMULT(M6121:P6121,'input - gretl'!$B$19:$D$22)+MMULT('Point forecasts'!$J$6:$O$6,'input - gretl'!$B$23:$D$28)</f>
        <v>14.1076127683547</v>
      </c>
      <c r="R6121" s="0" t="n">
        <v>6.82241466101616</v>
      </c>
      <c r="S6121" s="0" t="n">
        <v>9.76321805393898</v>
      </c>
      <c r="U6121" s="10" t="n">
        <f aca="false">NORMSDIST(-M6121/'rhos computation'!$B$11)-EXP(M6121+'rhos computation'!$B$11^2/2)*NORMSDIST(-M6121/'rhos computation'!$B$11-'rhos computation'!$B$11)</f>
        <v>0.0339907966792796</v>
      </c>
      <c r="V6121" s="10" t="n">
        <f aca="false">NORMSDIST(-N6121/'rhos computation'!$B$23)-EXP(N6121+'rhos computation'!$B$23^2/2)*NORMSDIST(-N6121/'rhos computation'!$B$23-'rhos computation'!$B$23)</f>
        <v>0.0995959088176358</v>
      </c>
      <c r="W6121" s="0" t="n">
        <f aca="false">NORMSDIST(-O6121)</f>
        <v>0.00602627729107942</v>
      </c>
      <c r="X6121" s="0" t="n">
        <f aca="false">NORMSDIST(-P6121)</f>
        <v>0.0539259762181979</v>
      </c>
    </row>
    <row r="6122" customFormat="false" ht="12.8" hidden="false" customHeight="false" outlineLevel="0" collapsed="false">
      <c r="A6122" s="0" t="n">
        <v>0.358839219491297</v>
      </c>
      <c r="B6122" s="0" t="n">
        <v>-1.20235358397381</v>
      </c>
      <c r="C6122" s="0" t="n">
        <v>0.586876936283594</v>
      </c>
      <c r="D6122" s="0" t="n">
        <v>-0.669141064165621</v>
      </c>
      <c r="E6122" s="0" t="n">
        <f aca="false" t="array" ref="E6122:H6122">MMULT(A6122:D6122,'Root matrix of resiudals'!$B$19:E$22)</f>
        <v>0.0136546367808714</v>
      </c>
      <c r="F6122" s="0" t="n">
        <v>-0.0314781345099376</v>
      </c>
      <c r="G6122" s="0" t="n">
        <v>0.00481785111958917</v>
      </c>
      <c r="H6122" s="0" t="n">
        <v>-0.0104024206707898</v>
      </c>
      <c r="I6122" s="3" t="n">
        <f aca="false" t="array" ref="I6122:L6122">MMULT('t+3'!I6122:L6122,'input - gretl'!$B$3:$E$6)+MMULT('Point forecasts'!$P$5:$T$5,'input - gretl'!$B$9:$E$13)+MMULT('t+3'!Q6122:S6122,'input - gretl'!$B$14:$E$16)+E6122:H6122</f>
        <v>-0.0491492208598425</v>
      </c>
      <c r="J6122" s="3" t="n">
        <v>-0.0552414916987199</v>
      </c>
      <c r="K6122" s="3" t="n">
        <v>0.00248266137877236</v>
      </c>
      <c r="L6122" s="3" t="n">
        <v>-0.100161356213874</v>
      </c>
      <c r="M6122" s="0" t="n">
        <f aca="false">'t+3'!M6122+I6122</f>
        <v>0.0205778359858982</v>
      </c>
      <c r="N6122" s="0" t="n">
        <f aca="false">'t+3'!N6122+J6122</f>
        <v>-0.231941447767123</v>
      </c>
      <c r="O6122" s="0" t="n">
        <f aca="false">'t+3'!O6122+K6122</f>
        <v>2.39523954737958</v>
      </c>
      <c r="P6122" s="0" t="n">
        <f aca="false">'t+3'!P6122+L6122</f>
        <v>1.54517362852182</v>
      </c>
      <c r="Q6122" s="0" t="n">
        <f aca="false" t="array" ref="Q6122:S6122">MMULT(M6122:P6122,'input - gretl'!$B$19:$D$22)+MMULT('Point forecasts'!$J$6:$O$6,'input - gretl'!$B$23:$D$28)</f>
        <v>14.0885647220048</v>
      </c>
      <c r="R6122" s="0" t="n">
        <v>6.69622116883366</v>
      </c>
      <c r="S6122" s="0" t="n">
        <v>9.70753393032497</v>
      </c>
      <c r="U6122" s="10" t="n">
        <f aca="false">NORMSDIST(-M6122/'rhos computation'!$B$11)-EXP(M6122+'rhos computation'!$B$11^2/2)*NORMSDIST(-M6122/'rhos computation'!$B$11-'rhos computation'!$B$11)</f>
        <v>0.0411308801219946</v>
      </c>
      <c r="V6122" s="10" t="n">
        <f aca="false">NORMSDIST(-N6122/'rhos computation'!$B$23)-EXP(N6122+'rhos computation'!$B$23^2/2)*NORMSDIST(-N6122/'rhos computation'!$B$23-'rhos computation'!$B$23)</f>
        <v>0.205743910661457</v>
      </c>
      <c r="W6122" s="0" t="n">
        <f aca="false">NORMSDIST(-O6122)</f>
        <v>0.00830475494821772</v>
      </c>
      <c r="X6122" s="0" t="n">
        <f aca="false">NORMSDIST(-P6122)</f>
        <v>0.0611521356629931</v>
      </c>
    </row>
    <row r="6123" customFormat="false" ht="12.8" hidden="false" customHeight="false" outlineLevel="0" collapsed="false">
      <c r="A6123" s="0" t="n">
        <v>0.656859356881934</v>
      </c>
      <c r="B6123" s="0" t="n">
        <v>0.882918858195476</v>
      </c>
      <c r="C6123" s="0" t="n">
        <v>-1.72953420751052</v>
      </c>
      <c r="D6123" s="0" t="n">
        <v>0.00669615555001978</v>
      </c>
      <c r="E6123" s="0" t="n">
        <f aca="false" t="array" ref="E6123:H6123">MMULT(A6123:D6123,'Root matrix of resiudals'!$B$19:E$22)</f>
        <v>0.0280422596585015</v>
      </c>
      <c r="F6123" s="0" t="n">
        <v>0.0205048553995898</v>
      </c>
      <c r="G6123" s="0" t="n">
        <v>-0.0238832444478705</v>
      </c>
      <c r="H6123" s="0" t="n">
        <v>-0.00206562117287727</v>
      </c>
      <c r="I6123" s="3" t="n">
        <f aca="false" t="array" ref="I6123:L6123">MMULT('t+3'!I6123:L6123,'input - gretl'!$B$3:$E$6)+MMULT('Point forecasts'!$P$5:$T$5,'input - gretl'!$B$9:$E$13)+MMULT('t+3'!Q6123:S6123,'input - gretl'!$B$14:$E$16)+E6123:H6123</f>
        <v>-0.010495866166937</v>
      </c>
      <c r="J6123" s="3" t="n">
        <v>-0.0366417941469365</v>
      </c>
      <c r="K6123" s="3" t="n">
        <v>-0.0110095077876278</v>
      </c>
      <c r="L6123" s="3" t="n">
        <v>-0.0951904441090831</v>
      </c>
      <c r="M6123" s="0" t="n">
        <f aca="false">'t+3'!M6123+I6123</f>
        <v>0.0101021141156673</v>
      </c>
      <c r="N6123" s="0" t="n">
        <f aca="false">'t+3'!N6123+J6123</f>
        <v>-0.149906667734094</v>
      </c>
      <c r="O6123" s="0" t="n">
        <f aca="false">'t+3'!O6123+K6123</f>
        <v>2.40233198479421</v>
      </c>
      <c r="P6123" s="0" t="n">
        <f aca="false">'t+3'!P6123+L6123</f>
        <v>1.61563848872771</v>
      </c>
      <c r="Q6123" s="0" t="n">
        <f aca="false" t="array" ref="Q6123:S6123">MMULT(M6123:P6123,'input - gretl'!$B$19:$D$22)+MMULT('Point forecasts'!$J$6:$O$6,'input - gretl'!$B$23:$D$28)</f>
        <v>14.0780890001345</v>
      </c>
      <c r="R6123" s="0" t="n">
        <v>6.77825594886669</v>
      </c>
      <c r="S6123" s="0" t="n">
        <v>9.64761076244079</v>
      </c>
      <c r="U6123" s="10" t="n">
        <f aca="false">NORMSDIST(-M6123/'rhos computation'!$B$11)-EXP(M6123+'rhos computation'!$B$11^2/2)*NORMSDIST(-M6123/'rhos computation'!$B$11-'rhos computation'!$B$11)</f>
        <v>0.0454443984142686</v>
      </c>
      <c r="V6123" s="10" t="n">
        <f aca="false">NORMSDIST(-N6123/'rhos computation'!$B$23)-EXP(N6123+'rhos computation'!$B$23^2/2)*NORMSDIST(-N6123/'rhos computation'!$B$23-'rhos computation'!$B$23)</f>
        <v>0.137909957493299</v>
      </c>
      <c r="W6123" s="0" t="n">
        <f aca="false">NORMSDIST(-O6123)</f>
        <v>0.00814545813721139</v>
      </c>
      <c r="X6123" s="0" t="n">
        <f aca="false">NORMSDIST(-P6123)</f>
        <v>0.0530862486345387</v>
      </c>
    </row>
    <row r="6124" customFormat="false" ht="12.8" hidden="false" customHeight="false" outlineLevel="0" collapsed="false">
      <c r="A6124" s="0" t="n">
        <v>-0.894556187340161</v>
      </c>
      <c r="B6124" s="0" t="n">
        <v>-0.960065348346022</v>
      </c>
      <c r="C6124" s="0" t="n">
        <v>1.04354932212186</v>
      </c>
      <c r="D6124" s="0" t="n">
        <v>-0.864729738744042</v>
      </c>
      <c r="E6124" s="0" t="n">
        <f aca="false" t="array" ref="E6124:H6124">MMULT(A6124:D6124,'Root matrix of resiudals'!$B$19:E$22)</f>
        <v>-0.0389340982046057</v>
      </c>
      <c r="F6124" s="0" t="n">
        <v>-0.0257666110382009</v>
      </c>
      <c r="G6124" s="0" t="n">
        <v>0.0112749302852216</v>
      </c>
      <c r="H6124" s="0" t="n">
        <v>-0.0125574147580047</v>
      </c>
      <c r="I6124" s="3" t="n">
        <f aca="false" t="array" ref="I6124:L6124">MMULT('t+3'!I6124:L6124,'input - gretl'!$B$3:$E$6)+MMULT('Point forecasts'!$P$5:$T$5,'input - gretl'!$B$9:$E$13)+MMULT('t+3'!Q6124:S6124,'input - gretl'!$B$14:$E$16)+E6124:H6124</f>
        <v>-0.101661663365692</v>
      </c>
      <c r="J6124" s="3" t="n">
        <v>-0.0980242010603008</v>
      </c>
      <c r="K6124" s="3" t="n">
        <v>0.0223303042653287</v>
      </c>
      <c r="L6124" s="3" t="n">
        <v>-0.0930075829106844</v>
      </c>
      <c r="M6124" s="0" t="n">
        <f aca="false">'t+3'!M6124+I6124</f>
        <v>-0.079132246434001</v>
      </c>
      <c r="N6124" s="0" t="n">
        <f aca="false">'t+3'!N6124+J6124</f>
        <v>-0.188567697863212</v>
      </c>
      <c r="O6124" s="0" t="n">
        <f aca="false">'t+3'!O6124+K6124</f>
        <v>2.41197932867234</v>
      </c>
      <c r="P6124" s="0" t="n">
        <f aca="false">'t+3'!P6124+L6124</f>
        <v>1.57181633816809</v>
      </c>
      <c r="Q6124" s="0" t="n">
        <f aca="false" t="array" ref="Q6124:S6124">MMULT(M6124:P6124,'input - gretl'!$B$19:$D$22)+MMULT('Point forecasts'!$J$6:$O$6,'input - gretl'!$B$23:$D$28)</f>
        <v>13.9888546395849</v>
      </c>
      <c r="R6124" s="0" t="n">
        <v>6.73959491873757</v>
      </c>
      <c r="S6124" s="0" t="n">
        <v>9.69893516260865</v>
      </c>
      <c r="U6124" s="10" t="n">
        <f aca="false">NORMSDIST(-M6124/'rhos computation'!$B$11)-EXP(M6124+'rhos computation'!$B$11^2/2)*NORMSDIST(-M6124/'rhos computation'!$B$11-'rhos computation'!$B$11)</f>
        <v>0.0928265859062771</v>
      </c>
      <c r="V6124" s="10" t="n">
        <f aca="false">NORMSDIST(-N6124/'rhos computation'!$B$23)-EXP(N6124+'rhos computation'!$B$23^2/2)*NORMSDIST(-N6124/'rhos computation'!$B$23-'rhos computation'!$B$23)</f>
        <v>0.170541975748322</v>
      </c>
      <c r="W6124" s="0" t="n">
        <f aca="false">NORMSDIST(-O6124)</f>
        <v>0.00793309052519521</v>
      </c>
      <c r="X6124" s="0" t="n">
        <f aca="false">NORMSDIST(-P6124)</f>
        <v>0.0579965756710042</v>
      </c>
    </row>
    <row r="6125" customFormat="false" ht="12.8" hidden="false" customHeight="false" outlineLevel="0" collapsed="false">
      <c r="A6125" s="0" t="n">
        <v>-1.26228031831573</v>
      </c>
      <c r="B6125" s="0" t="n">
        <v>-0.913353396929932</v>
      </c>
      <c r="C6125" s="0" t="n">
        <v>0.310024531599533</v>
      </c>
      <c r="D6125" s="0" t="n">
        <v>0.413293921574399</v>
      </c>
      <c r="E6125" s="0" t="n">
        <f aca="false" t="array" ref="E6125:H6125">MMULT(A6125:D6125,'Root matrix of resiudals'!$B$19:E$22)</f>
        <v>-0.0560008781337612</v>
      </c>
      <c r="F6125" s="0" t="n">
        <v>-0.0278143092623067</v>
      </c>
      <c r="G6125" s="0" t="n">
        <v>0.000630871347239077</v>
      </c>
      <c r="H6125" s="0" t="n">
        <v>0.0074849542397341</v>
      </c>
      <c r="I6125" s="3" t="n">
        <f aca="false" t="array" ref="I6125:L6125">MMULT('t+3'!I6125:L6125,'input - gretl'!$B$3:$E$6)+MMULT('Point forecasts'!$P$5:$T$5,'input - gretl'!$B$9:$E$13)+MMULT('t+3'!Q6125:S6125,'input - gretl'!$B$14:$E$16)+E6125:H6125</f>
        <v>-0.0855184294796868</v>
      </c>
      <c r="J6125" s="3" t="n">
        <v>-0.0624357931596173</v>
      </c>
      <c r="K6125" s="3" t="n">
        <v>0.00604132642740887</v>
      </c>
      <c r="L6125" s="3" t="n">
        <v>-0.0711612561407194</v>
      </c>
      <c r="M6125" s="0" t="n">
        <f aca="false">'t+3'!M6125+I6125</f>
        <v>-0.0489103915573684</v>
      </c>
      <c r="N6125" s="0" t="n">
        <f aca="false">'t+3'!N6125+J6125</f>
        <v>-0.198580712145615</v>
      </c>
      <c r="O6125" s="0" t="n">
        <f aca="false">'t+3'!O6125+K6125</f>
        <v>2.42106959736894</v>
      </c>
      <c r="P6125" s="0" t="n">
        <f aca="false">'t+3'!P6125+L6125</f>
        <v>1.58898867959147</v>
      </c>
      <c r="Q6125" s="0" t="n">
        <f aca="false" t="array" ref="Q6125:S6125">MMULT(M6125:P6125,'input - gretl'!$B$19:$D$22)+MMULT('Point forecasts'!$J$6:$O$6,'input - gretl'!$B$23:$D$28)</f>
        <v>14.0190764944615</v>
      </c>
      <c r="R6125" s="0" t="n">
        <v>6.72958190445517</v>
      </c>
      <c r="S6125" s="0" t="n">
        <v>9.69169367599454</v>
      </c>
      <c r="U6125" s="10" t="n">
        <f aca="false">NORMSDIST(-M6125/'rhos computation'!$B$11)-EXP(M6125+'rhos computation'!$B$11^2/2)*NORMSDIST(-M6125/'rhos computation'!$B$11-'rhos computation'!$B$11)</f>
        <v>0.0747721264646367</v>
      </c>
      <c r="V6125" s="10" t="n">
        <f aca="false">NORMSDIST(-N6125/'rhos computation'!$B$23)-EXP(N6125+'rhos computation'!$B$23^2/2)*NORMSDIST(-N6125/'rhos computation'!$B$23-'rhos computation'!$B$23)</f>
        <v>0.178802853996856</v>
      </c>
      <c r="W6125" s="0" t="n">
        <f aca="false">NORMSDIST(-O6125)</f>
        <v>0.00773745709858307</v>
      </c>
      <c r="X6125" s="0" t="n">
        <f aca="false">NORMSDIST(-P6125)</f>
        <v>0.0560314742533327</v>
      </c>
    </row>
    <row r="6126" customFormat="false" ht="12.8" hidden="false" customHeight="false" outlineLevel="0" collapsed="false">
      <c r="A6126" s="0" t="n">
        <v>-1.25462860458131</v>
      </c>
      <c r="B6126" s="0" t="n">
        <v>-1.21958238717709</v>
      </c>
      <c r="C6126" s="0" t="n">
        <v>1.52047377563203</v>
      </c>
      <c r="D6126" s="0" t="n">
        <v>0.760421597144265</v>
      </c>
      <c r="E6126" s="0" t="n">
        <f aca="false" t="array" ref="E6126:H6126">MMULT(A6126:D6126,'Root matrix of resiudals'!$B$19:E$22)</f>
        <v>-0.0550035549674708</v>
      </c>
      <c r="F6126" s="0" t="n">
        <v>-0.0321777895387696</v>
      </c>
      <c r="G6126" s="0" t="n">
        <v>0.0194454446930547</v>
      </c>
      <c r="H6126" s="0" t="n">
        <v>0.0144810412735426</v>
      </c>
      <c r="I6126" s="3" t="n">
        <f aca="false" t="array" ref="I6126:L6126">MMULT('t+3'!I6126:L6126,'input - gretl'!$B$3:$E$6)+MMULT('Point forecasts'!$P$5:$T$5,'input - gretl'!$B$9:$E$13)+MMULT('t+3'!Q6126:S6126,'input - gretl'!$B$14:$E$16)+E6126:H6126</f>
        <v>-0.146630084654324</v>
      </c>
      <c r="J6126" s="3" t="n">
        <v>-0.086584258333243</v>
      </c>
      <c r="K6126" s="3" t="n">
        <v>0.0420952275566635</v>
      </c>
      <c r="L6126" s="3" t="n">
        <v>-0.0579473728016035</v>
      </c>
      <c r="M6126" s="0" t="n">
        <f aca="false">'t+3'!M6126+I6126</f>
        <v>0.0370084660925097</v>
      </c>
      <c r="N6126" s="0" t="n">
        <f aca="false">'t+3'!N6126+J6126</f>
        <v>-0.172145723672392</v>
      </c>
      <c r="O6126" s="0" t="n">
        <f aca="false">'t+3'!O6126+K6126</f>
        <v>2.45685389708327</v>
      </c>
      <c r="P6126" s="0" t="n">
        <f aca="false">'t+3'!P6126+L6126</f>
        <v>1.60755705038651</v>
      </c>
      <c r="Q6126" s="0" t="n">
        <f aca="false" t="array" ref="Q6126:S6126">MMULT(M6126:P6126,'input - gretl'!$B$19:$D$22)+MMULT('Point forecasts'!$J$6:$O$6,'input - gretl'!$B$23:$D$28)</f>
        <v>14.1049953521114</v>
      </c>
      <c r="R6126" s="0" t="n">
        <v>6.75601689292839</v>
      </c>
      <c r="S6126" s="0" t="n">
        <v>9.70981852666425</v>
      </c>
      <c r="U6126" s="10" t="n">
        <f aca="false">NORMSDIST(-M6126/'rhos computation'!$B$11)-EXP(M6126+'rhos computation'!$B$11^2/2)*NORMSDIST(-M6126/'rhos computation'!$B$11-'rhos computation'!$B$11)</f>
        <v>0.034918474596801</v>
      </c>
      <c r="V6126" s="10" t="n">
        <f aca="false">NORMSDIST(-N6126/'rhos computation'!$B$23)-EXP(N6126+'rhos computation'!$B$23^2/2)*NORMSDIST(-N6126/'rhos computation'!$B$23-'rhos computation'!$B$23)</f>
        <v>0.15682015804964</v>
      </c>
      <c r="W6126" s="0" t="n">
        <f aca="false">NORMSDIST(-O6126)</f>
        <v>0.0070079837882774</v>
      </c>
      <c r="X6126" s="0" t="n">
        <f aca="false">NORMSDIST(-P6126)</f>
        <v>0.0539661125693948</v>
      </c>
    </row>
    <row r="6127" customFormat="false" ht="12.8" hidden="false" customHeight="false" outlineLevel="0" collapsed="false">
      <c r="A6127" s="0" t="n">
        <v>0.390155646946289</v>
      </c>
      <c r="B6127" s="0" t="n">
        <v>-0.130322185927939</v>
      </c>
      <c r="C6127" s="0" t="n">
        <v>0.205733130239884</v>
      </c>
      <c r="D6127" s="0" t="n">
        <v>-0.151161985008985</v>
      </c>
      <c r="E6127" s="0" t="n">
        <f aca="false" t="array" ref="E6127:H6127">MMULT(A6127:D6127,'Root matrix of resiudals'!$B$19:E$22)</f>
        <v>0.01675640412758</v>
      </c>
      <c r="F6127" s="0" t="n">
        <v>-0.00211143961187631</v>
      </c>
      <c r="G6127" s="0" t="n">
        <v>0.00315645033442333</v>
      </c>
      <c r="H6127" s="0" t="n">
        <v>-0.0023752468869371</v>
      </c>
      <c r="I6127" s="3" t="n">
        <f aca="false" t="array" ref="I6127:L6127">MMULT('t+3'!I6127:L6127,'input - gretl'!$B$3:$E$6)+MMULT('Point forecasts'!$P$5:$T$5,'input - gretl'!$B$9:$E$13)+MMULT('t+3'!Q6127:S6127,'input - gretl'!$B$14:$E$16)+E6127:H6127</f>
        <v>-0.0422086144632668</v>
      </c>
      <c r="J6127" s="3" t="n">
        <v>-0.063337820052031</v>
      </c>
      <c r="K6127" s="3" t="n">
        <v>0.0178576823232946</v>
      </c>
      <c r="L6127" s="3" t="n">
        <v>-0.0735829325684462</v>
      </c>
      <c r="M6127" s="0" t="n">
        <f aca="false">'t+3'!M6127+I6127</f>
        <v>0.0490430997350018</v>
      </c>
      <c r="N6127" s="0" t="n">
        <f aca="false">'t+3'!N6127+J6127</f>
        <v>-0.147773477926878</v>
      </c>
      <c r="O6127" s="0" t="n">
        <f aca="false">'t+3'!O6127+K6127</f>
        <v>2.43762086695214</v>
      </c>
      <c r="P6127" s="0" t="n">
        <f aca="false">'t+3'!P6127+L6127</f>
        <v>1.58780406697908</v>
      </c>
      <c r="Q6127" s="0" t="n">
        <f aca="false" t="array" ref="Q6127:S6127">MMULT(M6127:P6127,'input - gretl'!$B$19:$D$22)+MMULT('Point forecasts'!$J$6:$O$6,'input - gretl'!$B$23:$D$28)</f>
        <v>14.1170299857539</v>
      </c>
      <c r="R6127" s="0" t="n">
        <v>6.7803891386739</v>
      </c>
      <c r="S6127" s="0" t="n">
        <v>9.70937157140276</v>
      </c>
      <c r="U6127" s="10" t="n">
        <f aca="false">NORMSDIST(-M6127/'rhos computation'!$B$11)-EXP(M6127+'rhos computation'!$B$11^2/2)*NORMSDIST(-M6127/'rhos computation'!$B$11-'rhos computation'!$B$11)</f>
        <v>0.0307922671017932</v>
      </c>
      <c r="V6127" s="10" t="n">
        <f aca="false">NORMSDIST(-N6127/'rhos computation'!$B$23)-EXP(N6127+'rhos computation'!$B$23^2/2)*NORMSDIST(-N6127/'rhos computation'!$B$23-'rhos computation'!$B$23)</f>
        <v>0.136077917234302</v>
      </c>
      <c r="W6127" s="0" t="n">
        <f aca="false">NORMSDIST(-O6127)</f>
        <v>0.0073921354226585</v>
      </c>
      <c r="X6127" s="0" t="n">
        <f aca="false">NORMSDIST(-P6127)</f>
        <v>0.0561653257735158</v>
      </c>
    </row>
    <row r="6128" customFormat="false" ht="12.8" hidden="false" customHeight="false" outlineLevel="0" collapsed="false">
      <c r="A6128" s="0" t="n">
        <v>-1.22417623482887</v>
      </c>
      <c r="B6128" s="0" t="n">
        <v>0.6649686944799</v>
      </c>
      <c r="C6128" s="0" t="n">
        <v>-0.143844355147954</v>
      </c>
      <c r="D6128" s="0" t="n">
        <v>-0.608364123206503</v>
      </c>
      <c r="E6128" s="0" t="n">
        <f aca="false" t="array" ref="E6128:H6128">MMULT(A6128:D6128,'Root matrix of resiudals'!$B$19:E$22)</f>
        <v>-0.0509618451272127</v>
      </c>
      <c r="F6128" s="0" t="n">
        <v>0.0156713610780777</v>
      </c>
      <c r="G6128" s="0" t="n">
        <v>-0.00213961629463042</v>
      </c>
      <c r="H6128" s="0" t="n">
        <v>-0.00952430014445002</v>
      </c>
      <c r="I6128" s="3" t="n">
        <f aca="false" t="array" ref="I6128:L6128">MMULT('t+3'!I6128:L6128,'input - gretl'!$B$3:$E$6)+MMULT('Point forecasts'!$P$5:$T$5,'input - gretl'!$B$9:$E$13)+MMULT('t+3'!Q6128:S6128,'input - gretl'!$B$14:$E$16)+E6128:H6128</f>
        <v>-0.0949739017288205</v>
      </c>
      <c r="J6128" s="3" t="n">
        <v>-0.00635451316195089</v>
      </c>
      <c r="K6128" s="3" t="n">
        <v>0.00953926011000929</v>
      </c>
      <c r="L6128" s="3" t="n">
        <v>-0.0956471312615585</v>
      </c>
      <c r="M6128" s="0" t="n">
        <f aca="false">'t+3'!M6128+I6128</f>
        <v>-0.0221006609168741</v>
      </c>
      <c r="N6128" s="0" t="n">
        <f aca="false">'t+3'!N6128+J6128</f>
        <v>-0.155408786431433</v>
      </c>
      <c r="O6128" s="0" t="n">
        <f aca="false">'t+3'!O6128+K6128</f>
        <v>2.39260078410789</v>
      </c>
      <c r="P6128" s="0" t="n">
        <f aca="false">'t+3'!P6128+L6128</f>
        <v>1.55381963767412</v>
      </c>
      <c r="Q6128" s="0" t="n">
        <f aca="false" t="array" ref="Q6128:S6128">MMULT(M6128:P6128,'input - gretl'!$B$19:$D$22)+MMULT('Point forecasts'!$J$6:$O$6,'input - gretl'!$B$23:$D$28)</f>
        <v>14.045886225102</v>
      </c>
      <c r="R6128" s="0" t="n">
        <v>6.77275383016935</v>
      </c>
      <c r="S6128" s="0" t="n">
        <v>9.69667238004898</v>
      </c>
      <c r="U6128" s="10" t="n">
        <f aca="false">NORMSDIST(-M6128/'rhos computation'!$B$11)-EXP(M6128+'rhos computation'!$B$11^2/2)*NORMSDIST(-M6128/'rhos computation'!$B$11-'rhos computation'!$B$11)</f>
        <v>0.0604143927180319</v>
      </c>
      <c r="V6128" s="10" t="n">
        <f aca="false">NORMSDIST(-N6128/'rhos computation'!$B$23)-EXP(N6128+'rhos computation'!$B$23^2/2)*NORMSDIST(-N6128/'rhos computation'!$B$23-'rhos computation'!$B$23)</f>
        <v>0.14262145928219</v>
      </c>
      <c r="W6128" s="0" t="n">
        <f aca="false">NORMSDIST(-O6128)</f>
        <v>0.00836471638216765</v>
      </c>
      <c r="X6128" s="0" t="n">
        <f aca="false">NORMSDIST(-P6128)</f>
        <v>0.0601137224750624</v>
      </c>
    </row>
    <row r="6129" customFormat="false" ht="12.8" hidden="false" customHeight="false" outlineLevel="0" collapsed="false">
      <c r="A6129" s="0" t="n">
        <v>3.31103151988019</v>
      </c>
      <c r="B6129" s="0" t="n">
        <v>1.92431687188795</v>
      </c>
      <c r="C6129" s="0" t="n">
        <v>0.733695760104159</v>
      </c>
      <c r="D6129" s="0" t="n">
        <v>-0.305058585517523</v>
      </c>
      <c r="E6129" s="0" t="n">
        <f aca="false" t="array" ref="E6129:H6129">MMULT(A6129:D6129,'Root matrix of resiudals'!$B$19:E$22)</f>
        <v>0.147438592506344</v>
      </c>
      <c r="F6129" s="0" t="n">
        <v>0.0650930583011402</v>
      </c>
      <c r="G6129" s="0" t="n">
        <v>0.0224739114337754</v>
      </c>
      <c r="H6129" s="0" t="n">
        <v>-0.00525138046061112</v>
      </c>
      <c r="I6129" s="3" t="n">
        <f aca="false" t="array" ref="I6129:L6129">MMULT('t+3'!I6129:L6129,'input - gretl'!$B$3:$E$6)+MMULT('Point forecasts'!$P$5:$T$5,'input - gretl'!$B$9:$E$13)+MMULT('t+3'!Q6129:S6129,'input - gretl'!$B$14:$E$16)+E6129:H6129</f>
        <v>0.110481798844195</v>
      </c>
      <c r="J6129" s="3" t="n">
        <v>0.00837814953000146</v>
      </c>
      <c r="K6129" s="3" t="n">
        <v>0.0423892919580305</v>
      </c>
      <c r="L6129" s="3" t="n">
        <v>-0.0691167117929525</v>
      </c>
      <c r="M6129" s="0" t="n">
        <f aca="false">'t+3'!M6129+I6129</f>
        <v>0.178549034635111</v>
      </c>
      <c r="N6129" s="0" t="n">
        <f aca="false">'t+3'!N6129+J6129</f>
        <v>-0.0646479103939525</v>
      </c>
      <c r="O6129" s="0" t="n">
        <f aca="false">'t+3'!O6129+K6129</f>
        <v>2.49737924275977</v>
      </c>
      <c r="P6129" s="0" t="n">
        <f aca="false">'t+3'!P6129+L6129</f>
        <v>1.62799775903645</v>
      </c>
      <c r="Q6129" s="0" t="n">
        <f aca="false" t="array" ref="Q6129:S6129">MMULT(M6129:P6129,'input - gretl'!$B$19:$D$22)+MMULT('Point forecasts'!$J$6:$O$6,'input - gretl'!$B$23:$D$28)</f>
        <v>14.246535920654</v>
      </c>
      <c r="R6129" s="0" t="n">
        <v>6.86351470620683</v>
      </c>
      <c r="S6129" s="0" t="n">
        <v>9.73090373637923</v>
      </c>
      <c r="U6129" s="10" t="n">
        <f aca="false">NORMSDIST(-M6129/'rhos computation'!$B$11)-EXP(M6129+'rhos computation'!$B$11^2/2)*NORMSDIST(-M6129/'rhos computation'!$B$11-'rhos computation'!$B$11)</f>
        <v>0.00566560045383506</v>
      </c>
      <c r="V6129" s="10" t="n">
        <f aca="false">NORMSDIST(-N6129/'rhos computation'!$B$23)-EXP(N6129+'rhos computation'!$B$23^2/2)*NORMSDIST(-N6129/'rhos computation'!$B$23-'rhos computation'!$B$23)</f>
        <v>0.0647332547337209</v>
      </c>
      <c r="W6129" s="0" t="n">
        <f aca="false">NORMSDIST(-O6129)</f>
        <v>0.0062557535110933</v>
      </c>
      <c r="X6129" s="0" t="n">
        <f aca="false">NORMSDIST(-P6129)</f>
        <v>0.0517626804718271</v>
      </c>
    </row>
    <row r="6130" customFormat="false" ht="12.8" hidden="false" customHeight="false" outlineLevel="0" collapsed="false">
      <c r="A6130" s="0" t="n">
        <v>0.824617086823311</v>
      </c>
      <c r="B6130" s="0" t="n">
        <v>-2.24560298507523</v>
      </c>
      <c r="C6130" s="0" t="n">
        <v>-0.626523248955268</v>
      </c>
      <c r="D6130" s="0" t="n">
        <v>-1.16529333270357</v>
      </c>
      <c r="E6130" s="0" t="n">
        <f aca="false" t="array" ref="E6130:H6130">MMULT(A6130:D6130,'Root matrix of resiudals'!$B$19:E$22)</f>
        <v>0.0299674832281803</v>
      </c>
      <c r="F6130" s="0" t="n">
        <v>-0.0646205812482851</v>
      </c>
      <c r="G6130" s="0" t="n">
        <v>-0.0184752970783721</v>
      </c>
      <c r="H6130" s="0" t="n">
        <v>-0.0200900020210107</v>
      </c>
      <c r="I6130" s="3" t="n">
        <f aca="false" t="array" ref="I6130:L6130">MMULT('t+3'!I6130:L6130,'input - gretl'!$B$3:$E$6)+MMULT('Point forecasts'!$P$5:$T$5,'input - gretl'!$B$9:$E$13)+MMULT('t+3'!Q6130:S6130,'input - gretl'!$B$14:$E$16)+E6130:H6130</f>
        <v>0.0224035436454884</v>
      </c>
      <c r="J6130" s="3" t="n">
        <v>-0.132216689778083</v>
      </c>
      <c r="K6130" s="3" t="n">
        <v>-0.0113174778176109</v>
      </c>
      <c r="L6130" s="3" t="n">
        <v>-0.095275471205028</v>
      </c>
      <c r="M6130" s="0" t="n">
        <f aca="false">'t+3'!M6130+I6130</f>
        <v>-0.0284827765459857</v>
      </c>
      <c r="N6130" s="0" t="n">
        <f aca="false">'t+3'!N6130+J6130</f>
        <v>-0.218151535627158</v>
      </c>
      <c r="O6130" s="0" t="n">
        <f aca="false">'t+3'!O6130+K6130</f>
        <v>2.41646018837323</v>
      </c>
      <c r="P6130" s="0" t="n">
        <f aca="false">'t+3'!P6130+L6130</f>
        <v>1.58273438099247</v>
      </c>
      <c r="Q6130" s="0" t="n">
        <f aca="false" t="array" ref="Q6130:S6130">MMULT(M6130:P6130,'input - gretl'!$B$19:$D$22)+MMULT('Point forecasts'!$J$6:$O$6,'input - gretl'!$B$23:$D$28)</f>
        <v>14.0395041094729</v>
      </c>
      <c r="R6130" s="0" t="n">
        <v>6.71001108097362</v>
      </c>
      <c r="S6130" s="0" t="n">
        <v>9.69303241768141</v>
      </c>
      <c r="U6130" s="10" t="n">
        <f aca="false">NORMSDIST(-M6130/'rhos computation'!$B$11)-EXP(M6130+'rhos computation'!$B$11^2/2)*NORMSDIST(-M6130/'rhos computation'!$B$11-'rhos computation'!$B$11)</f>
        <v>0.0636810746527818</v>
      </c>
      <c r="V6130" s="10" t="n">
        <f aca="false">NORMSDIST(-N6130/'rhos computation'!$B$23)-EXP(N6130+'rhos computation'!$B$23^2/2)*NORMSDIST(-N6130/'rhos computation'!$B$23-'rhos computation'!$B$23)</f>
        <v>0.194715804190105</v>
      </c>
      <c r="W6130" s="0" t="n">
        <f aca="false">NORMSDIST(-O6130)</f>
        <v>0.00783611998825171</v>
      </c>
      <c r="X6130" s="0" t="n">
        <f aca="false">NORMSDIST(-P6130)</f>
        <v>0.0567410092501853</v>
      </c>
    </row>
    <row r="6131" customFormat="false" ht="12.8" hidden="false" customHeight="false" outlineLevel="0" collapsed="false">
      <c r="A6131" s="0" t="n">
        <v>1.54152126389424</v>
      </c>
      <c r="B6131" s="0" t="n">
        <v>0.77512562751762</v>
      </c>
      <c r="C6131" s="0" t="n">
        <v>-1.43388166100667</v>
      </c>
      <c r="D6131" s="0" t="n">
        <v>0.873960132544369</v>
      </c>
      <c r="E6131" s="0" t="n">
        <f aca="false" t="array" ref="E6131:H6131">MMULT(A6131:D6131,'Root matrix of resiudals'!$B$19:E$22)</f>
        <v>0.0657873708451494</v>
      </c>
      <c r="F6131" s="0" t="n">
        <v>0.0205465120948138</v>
      </c>
      <c r="G6131" s="0" t="n">
        <v>-0.017419571688603</v>
      </c>
      <c r="H6131" s="0" t="n">
        <v>0.0120003046410388</v>
      </c>
      <c r="I6131" s="3" t="n">
        <f aca="false" t="array" ref="I6131:L6131">MMULT('t+3'!I6131:L6131,'input - gretl'!$B$3:$E$6)+MMULT('Point forecasts'!$P$5:$T$5,'input - gretl'!$B$9:$E$13)+MMULT('t+3'!Q6131:S6131,'input - gretl'!$B$14:$E$16)+E6131:H6131</f>
        <v>0.0294909523520566</v>
      </c>
      <c r="J6131" s="3" t="n">
        <v>-0.00925535876703054</v>
      </c>
      <c r="K6131" s="3" t="n">
        <v>-0.0127269591648028</v>
      </c>
      <c r="L6131" s="3" t="n">
        <v>-0.0708833117831381</v>
      </c>
      <c r="M6131" s="0" t="n">
        <f aca="false">'t+3'!M6131+I6131</f>
        <v>0.0765600589646336</v>
      </c>
      <c r="N6131" s="0" t="n">
        <f aca="false">'t+3'!N6131+J6131</f>
        <v>-0.157214076506015</v>
      </c>
      <c r="O6131" s="0" t="n">
        <f aca="false">'t+3'!O6131+K6131</f>
        <v>2.36672160255477</v>
      </c>
      <c r="P6131" s="0" t="n">
        <f aca="false">'t+3'!P6131+L6131</f>
        <v>1.55861576400411</v>
      </c>
      <c r="Q6131" s="0" t="n">
        <f aca="false" t="array" ref="Q6131:S6131">MMULT(M6131:P6131,'input - gretl'!$B$19:$D$22)+MMULT('Point forecasts'!$J$6:$O$6,'input - gretl'!$B$23:$D$28)</f>
        <v>14.1445469449835</v>
      </c>
      <c r="R6131" s="0" t="n">
        <v>6.77094854009477</v>
      </c>
      <c r="S6131" s="0" t="n">
        <v>9.66623184254972</v>
      </c>
      <c r="U6131" s="10" t="n">
        <f aca="false">NORMSDIST(-M6131/'rhos computation'!$B$11)-EXP(M6131+'rhos computation'!$B$11^2/2)*NORMSDIST(-M6131/'rhos computation'!$B$11-'rhos computation'!$B$11)</f>
        <v>0.0226601904045456</v>
      </c>
      <c r="V6131" s="10" t="n">
        <f aca="false">NORMSDIST(-N6131/'rhos computation'!$B$23)-EXP(N6131+'rhos computation'!$B$23^2/2)*NORMSDIST(-N6131/'rhos computation'!$B$23-'rhos computation'!$B$23)</f>
        <v>0.144162819588038</v>
      </c>
      <c r="W6131" s="0" t="n">
        <f aca="false">NORMSDIST(-O6131)</f>
        <v>0.00897321339412589</v>
      </c>
      <c r="X6131" s="0" t="n">
        <f aca="false">NORMSDIST(-P6131)</f>
        <v>0.0595436748444426</v>
      </c>
    </row>
    <row r="6132" customFormat="false" ht="12.8" hidden="false" customHeight="false" outlineLevel="0" collapsed="false">
      <c r="A6132" s="0" t="n">
        <v>0.414900522154184</v>
      </c>
      <c r="B6132" s="0" t="n">
        <v>-1.35779674686934</v>
      </c>
      <c r="C6132" s="0" t="n">
        <v>1.74355822200519</v>
      </c>
      <c r="D6132" s="0" t="n">
        <v>-0.201597151701212</v>
      </c>
      <c r="E6132" s="0" t="n">
        <f aca="false" t="array" ref="E6132:H6132">MMULT(A6132:D6132,'Root matrix of resiudals'!$B$19:E$22)</f>
        <v>0.0169578365312244</v>
      </c>
      <c r="F6132" s="0" t="n">
        <v>-0.0316088718426819</v>
      </c>
      <c r="G6132" s="0" t="n">
        <v>0.0235050170444727</v>
      </c>
      <c r="H6132" s="0" t="n">
        <v>-0.0015225448996726</v>
      </c>
      <c r="I6132" s="3" t="n">
        <f aca="false" t="array" ref="I6132:L6132">MMULT('t+3'!I6132:L6132,'input - gretl'!$B$3:$E$6)+MMULT('Point forecasts'!$P$5:$T$5,'input - gretl'!$B$9:$E$13)+MMULT('t+3'!Q6132:S6132,'input - gretl'!$B$14:$E$16)+E6132:H6132</f>
        <v>-0.0187926606413393</v>
      </c>
      <c r="J6132" s="3" t="n">
        <v>-0.0533191984757591</v>
      </c>
      <c r="K6132" s="3" t="n">
        <v>0.0444148194554715</v>
      </c>
      <c r="L6132" s="3" t="n">
        <v>-0.0717036514879004</v>
      </c>
      <c r="M6132" s="0" t="n">
        <f aca="false">'t+3'!M6132+I6132</f>
        <v>0.095648880917562</v>
      </c>
      <c r="N6132" s="0" t="n">
        <f aca="false">'t+3'!N6132+J6132</f>
        <v>-0.157557323052594</v>
      </c>
      <c r="O6132" s="0" t="n">
        <f aca="false">'t+3'!O6132+K6132</f>
        <v>2.504275689934</v>
      </c>
      <c r="P6132" s="0" t="n">
        <f aca="false">'t+3'!P6132+L6132</f>
        <v>1.60506090542111</v>
      </c>
      <c r="Q6132" s="0" t="n">
        <f aca="false" t="array" ref="Q6132:S6132">MMULT(M6132:P6132,'input - gretl'!$B$19:$D$22)+MMULT('Point forecasts'!$J$6:$O$6,'input - gretl'!$B$23:$D$28)</f>
        <v>14.1636357669364</v>
      </c>
      <c r="R6132" s="0" t="n">
        <v>6.77060529354819</v>
      </c>
      <c r="S6132" s="0" t="n">
        <v>9.75961427818432</v>
      </c>
      <c r="U6132" s="10" t="n">
        <f aca="false">NORMSDIST(-M6132/'rhos computation'!$B$11)-EXP(M6132+'rhos computation'!$B$11^2/2)*NORMSDIST(-M6132/'rhos computation'!$B$11-'rhos computation'!$B$11)</f>
        <v>0.0180244492348688</v>
      </c>
      <c r="V6132" s="10" t="n">
        <f aca="false">NORMSDIST(-N6132/'rhos computation'!$B$23)-EXP(N6132+'rhos computation'!$B$23^2/2)*NORMSDIST(-N6132/'rhos computation'!$B$23-'rhos computation'!$B$23)</f>
        <v>0.144455624594291</v>
      </c>
      <c r="W6132" s="0" t="n">
        <f aca="false">NORMSDIST(-O6132)</f>
        <v>0.0061351191059902</v>
      </c>
      <c r="X6132" s="0" t="n">
        <f aca="false">NORMSDIST(-P6132)</f>
        <v>0.0542402008969243</v>
      </c>
    </row>
    <row r="6133" customFormat="false" ht="12.8" hidden="false" customHeight="false" outlineLevel="0" collapsed="false">
      <c r="A6133" s="0" t="n">
        <v>-0.448544857246371</v>
      </c>
      <c r="B6133" s="0" t="n">
        <v>1.41765963277596</v>
      </c>
      <c r="C6133" s="0" t="n">
        <v>-0.917690902452705</v>
      </c>
      <c r="D6133" s="0" t="n">
        <v>1.57030252136072</v>
      </c>
      <c r="E6133" s="0" t="n">
        <f aca="false" t="array" ref="E6133:H6133">MMULT(A6133:D6133,'Root matrix of resiudals'!$B$19:E$22)</f>
        <v>-0.0177696364303865</v>
      </c>
      <c r="F6133" s="0" t="n">
        <v>0.0362981867601423</v>
      </c>
      <c r="G6133" s="0" t="n">
        <v>-0.00845482877741069</v>
      </c>
      <c r="H6133" s="0" t="n">
        <v>0.0246952439926197</v>
      </c>
      <c r="I6133" s="3" t="n">
        <f aca="false" t="array" ref="I6133:L6133">MMULT('t+3'!I6133:L6133,'input - gretl'!$B$3:$E$6)+MMULT('Point forecasts'!$P$5:$T$5,'input - gretl'!$B$9:$E$13)+MMULT('t+3'!Q6133:S6133,'input - gretl'!$B$14:$E$16)+E6133:H6133</f>
        <v>-0.103618443984069</v>
      </c>
      <c r="J6133" s="3" t="n">
        <v>-0.00463342646386821</v>
      </c>
      <c r="K6133" s="3" t="n">
        <v>0.0204395143896587</v>
      </c>
      <c r="L6133" s="3" t="n">
        <v>-0.0485592637768756</v>
      </c>
      <c r="M6133" s="0" t="n">
        <f aca="false">'t+3'!M6133+I6133</f>
        <v>0.179264339035096</v>
      </c>
      <c r="N6133" s="0" t="n">
        <f aca="false">'t+3'!N6133+J6133</f>
        <v>-0.0821689243711905</v>
      </c>
      <c r="O6133" s="0" t="n">
        <f aca="false">'t+3'!O6133+K6133</f>
        <v>2.49105870030511</v>
      </c>
      <c r="P6133" s="0" t="n">
        <f aca="false">'t+3'!P6133+L6133</f>
        <v>1.63820766573759</v>
      </c>
      <c r="Q6133" s="0" t="n">
        <f aca="false" t="array" ref="Q6133:S6133">MMULT(M6133:P6133,'input - gretl'!$B$19:$D$22)+MMULT('Point forecasts'!$J$6:$O$6,'input - gretl'!$B$23:$D$28)</f>
        <v>14.247251225054</v>
      </c>
      <c r="R6133" s="0" t="n">
        <v>6.84599369222959</v>
      </c>
      <c r="S6133" s="0" t="n">
        <v>9.71487306215644</v>
      </c>
      <c r="U6133" s="10" t="n">
        <f aca="false">NORMSDIST(-M6133/'rhos computation'!$B$11)-EXP(M6133+'rhos computation'!$B$11^2/2)*NORMSDIST(-M6133/'rhos computation'!$B$11-'rhos computation'!$B$11)</f>
        <v>0.00560255062672642</v>
      </c>
      <c r="V6133" s="10" t="n">
        <f aca="false">NORMSDIST(-N6133/'rhos computation'!$B$23)-EXP(N6133+'rhos computation'!$B$23^2/2)*NORMSDIST(-N6133/'rhos computation'!$B$23-'rhos computation'!$B$23)</f>
        <v>0.0792842254454003</v>
      </c>
      <c r="W6133" s="0" t="n">
        <f aca="false">NORMSDIST(-O6133)</f>
        <v>0.00636815378041049</v>
      </c>
      <c r="X6133" s="0" t="n">
        <f aca="false">NORMSDIST(-P6133)</f>
        <v>0.0506891905320437</v>
      </c>
    </row>
    <row r="6134" customFormat="false" ht="12.8" hidden="false" customHeight="false" outlineLevel="0" collapsed="false">
      <c r="A6134" s="0" t="n">
        <v>0.584123520528981</v>
      </c>
      <c r="B6134" s="0" t="n">
        <v>-0.397503968718901</v>
      </c>
      <c r="C6134" s="0" t="n">
        <v>-0.0118282933506423</v>
      </c>
      <c r="D6134" s="0" t="n">
        <v>1.13733916000079</v>
      </c>
      <c r="E6134" s="0" t="n">
        <f aca="false" t="array" ref="E6134:H6134">MMULT(A6134:D6134,'Root matrix of resiudals'!$B$19:E$22)</f>
        <v>0.0237114191325152</v>
      </c>
      <c r="F6134" s="0" t="n">
        <v>-0.0100027429421706</v>
      </c>
      <c r="G6134" s="0" t="n">
        <v>0.00040629889455813</v>
      </c>
      <c r="H6134" s="0" t="n">
        <v>0.018192364067152</v>
      </c>
      <c r="I6134" s="3" t="n">
        <f aca="false" t="array" ref="I6134:L6134">MMULT('t+3'!I6134:L6134,'input - gretl'!$B$3:$E$6)+MMULT('Point forecasts'!$P$5:$T$5,'input - gretl'!$B$9:$E$13)+MMULT('t+3'!Q6134:S6134,'input - gretl'!$B$14:$E$16)+E6134:H6134</f>
        <v>-0.0433893126213173</v>
      </c>
      <c r="J6134" s="3" t="n">
        <v>-0.092964959055006</v>
      </c>
      <c r="K6134" s="3" t="n">
        <v>0.0104022889260063</v>
      </c>
      <c r="L6134" s="3" t="n">
        <v>-0.0609589256789724</v>
      </c>
      <c r="M6134" s="0" t="n">
        <f aca="false">'t+3'!M6134+I6134</f>
        <v>0.0279769084202289</v>
      </c>
      <c r="N6134" s="0" t="n">
        <f aca="false">'t+3'!N6134+J6134</f>
        <v>-0.175826683823235</v>
      </c>
      <c r="O6134" s="0" t="n">
        <f aca="false">'t+3'!O6134+K6134</f>
        <v>2.43568827730579</v>
      </c>
      <c r="P6134" s="0" t="n">
        <f aca="false">'t+3'!P6134+L6134</f>
        <v>1.63508231732674</v>
      </c>
      <c r="Q6134" s="0" t="n">
        <f aca="false" t="array" ref="Q6134:S6134">MMULT(M6134:P6134,'input - gretl'!$B$19:$D$22)+MMULT('Point forecasts'!$J$6:$O$6,'input - gretl'!$B$23:$D$28)</f>
        <v>14.0959637944391</v>
      </c>
      <c r="R6134" s="0" t="n">
        <v>6.75233593277755</v>
      </c>
      <c r="S6134" s="0" t="n">
        <v>9.66247500176326</v>
      </c>
      <c r="U6134" s="10" t="n">
        <f aca="false">NORMSDIST(-M6134/'rhos computation'!$B$11)-EXP(M6134+'rhos computation'!$B$11^2/2)*NORMSDIST(-M6134/'rhos computation'!$B$11-'rhos computation'!$B$11)</f>
        <v>0.0382499368806</v>
      </c>
      <c r="V6134" s="10" t="n">
        <f aca="false">NORMSDIST(-N6134/'rhos computation'!$B$23)-EXP(N6134+'rhos computation'!$B$23^2/2)*NORMSDIST(-N6134/'rhos computation'!$B$23-'rhos computation'!$B$23)</f>
        <v>0.159914392536467</v>
      </c>
      <c r="W6134" s="0" t="n">
        <f aca="false">NORMSDIST(-O6134)</f>
        <v>0.00743174360221498</v>
      </c>
      <c r="X6134" s="0" t="n">
        <f aca="false">NORMSDIST(-P6134)</f>
        <v>0.0510158962377919</v>
      </c>
    </row>
    <row r="6135" customFormat="false" ht="12.8" hidden="false" customHeight="false" outlineLevel="0" collapsed="false">
      <c r="A6135" s="0" t="n">
        <v>1.13655298379115</v>
      </c>
      <c r="B6135" s="0" t="n">
        <v>-0.693345069442056</v>
      </c>
      <c r="C6135" s="0" t="n">
        <v>0.718270791659763</v>
      </c>
      <c r="D6135" s="0" t="n">
        <v>1.02448782192643</v>
      </c>
      <c r="E6135" s="0" t="n">
        <f aca="false" t="array" ref="E6135:H6135">MMULT(A6135:D6135,'Root matrix of resiudals'!$B$19:E$22)</f>
        <v>0.0476884373712</v>
      </c>
      <c r="F6135" s="0" t="n">
        <v>-0.0145907784368659</v>
      </c>
      <c r="G6135" s="0" t="n">
        <v>0.0116632553305487</v>
      </c>
      <c r="H6135" s="0" t="n">
        <v>0.0169663118577956</v>
      </c>
      <c r="I6135" s="3" t="n">
        <f aca="false" t="array" ref="I6135:L6135">MMULT('t+3'!I6135:L6135,'input - gretl'!$B$3:$E$6)+MMULT('Point forecasts'!$P$5:$T$5,'input - gretl'!$B$9:$E$13)+MMULT('t+3'!Q6135:S6135,'input - gretl'!$B$14:$E$16)+E6135:H6135</f>
        <v>-0.0401486936016907</v>
      </c>
      <c r="J6135" s="3" t="n">
        <v>-0.0723167744463173</v>
      </c>
      <c r="K6135" s="3" t="n">
        <v>0.0434459036728379</v>
      </c>
      <c r="L6135" s="3" t="n">
        <v>-0.0384962328327823</v>
      </c>
      <c r="M6135" s="0" t="n">
        <f aca="false">'t+3'!M6135+I6135</f>
        <v>0.182608527687139</v>
      </c>
      <c r="N6135" s="0" t="n">
        <f aca="false">'t+3'!N6135+J6135</f>
        <v>-0.108821609680809</v>
      </c>
      <c r="O6135" s="0" t="n">
        <f aca="false">'t+3'!O6135+K6135</f>
        <v>2.57590602319159</v>
      </c>
      <c r="P6135" s="0" t="n">
        <f aca="false">'t+3'!P6135+L6135</f>
        <v>1.69735485604278</v>
      </c>
      <c r="Q6135" s="0" t="n">
        <f aca="false" t="array" ref="Q6135:S6135">MMULT(M6135:P6135,'input - gretl'!$B$19:$D$22)+MMULT('Point forecasts'!$J$6:$O$6,'input - gretl'!$B$23:$D$28)</f>
        <v>14.250595413706</v>
      </c>
      <c r="R6135" s="0" t="n">
        <v>6.81934100691997</v>
      </c>
      <c r="S6135" s="0" t="n">
        <v>9.74346844970318</v>
      </c>
      <c r="U6135" s="10" t="n">
        <f aca="false">NORMSDIST(-M6135/'rhos computation'!$B$11)-EXP(M6135+'rhos computation'!$B$11^2/2)*NORMSDIST(-M6135/'rhos computation'!$B$11-'rhos computation'!$B$11)</f>
        <v>0.00531546223377126</v>
      </c>
      <c r="V6135" s="10" t="n">
        <f aca="false">NORMSDIST(-N6135/'rhos computation'!$B$23)-EXP(N6135+'rhos computation'!$B$23^2/2)*NORMSDIST(-N6135/'rhos computation'!$B$23-'rhos computation'!$B$23)</f>
        <v>0.10227122859927</v>
      </c>
      <c r="W6135" s="0" t="n">
        <f aca="false">NORMSDIST(-O6135)</f>
        <v>0.00499889076328811</v>
      </c>
      <c r="X6135" s="0" t="n">
        <f aca="false">NORMSDIST(-P6135)</f>
        <v>0.0448147959906281</v>
      </c>
    </row>
    <row r="6136" customFormat="false" ht="12.8" hidden="false" customHeight="false" outlineLevel="0" collapsed="false">
      <c r="A6136" s="0" t="n">
        <v>-0.992918057606329</v>
      </c>
      <c r="B6136" s="0" t="n">
        <v>-0.655893324414902</v>
      </c>
      <c r="C6136" s="0" t="n">
        <v>0.781685227371363</v>
      </c>
      <c r="D6136" s="0" t="n">
        <v>0.304219117369636</v>
      </c>
      <c r="E6136" s="0" t="n">
        <f aca="false" t="array" ref="E6136:H6136">MMULT(A6136:D6136,'Root matrix of resiudals'!$B$19:E$22)</f>
        <v>-0.0432366355016376</v>
      </c>
      <c r="F6136" s="0" t="n">
        <v>-0.0181619241758035</v>
      </c>
      <c r="G6136" s="0" t="n">
        <v>0.00936417368762982</v>
      </c>
      <c r="H6136" s="0" t="n">
        <v>0.00616892491027997</v>
      </c>
      <c r="I6136" s="3" t="n">
        <f aca="false" t="array" ref="I6136:L6136">MMULT('t+3'!I6136:L6136,'input - gretl'!$B$3:$E$6)+MMULT('Point forecasts'!$P$5:$T$5,'input - gretl'!$B$9:$E$13)+MMULT('t+3'!Q6136:S6136,'input - gretl'!$B$14:$E$16)+E6136:H6136</f>
        <v>-0.0752498304766187</v>
      </c>
      <c r="J6136" s="3" t="n">
        <v>-0.0685482635949524</v>
      </c>
      <c r="K6136" s="3" t="n">
        <v>0.0230532942053474</v>
      </c>
      <c r="L6136" s="3" t="n">
        <v>-0.0784165486882828</v>
      </c>
      <c r="M6136" s="0" t="n">
        <f aca="false">'t+3'!M6136+I6136</f>
        <v>-0.056338398129726</v>
      </c>
      <c r="N6136" s="0" t="n">
        <f aca="false">'t+3'!N6136+J6136</f>
        <v>-0.176341320089385</v>
      </c>
      <c r="O6136" s="0" t="n">
        <f aca="false">'t+3'!O6136+K6136</f>
        <v>2.45514586620706</v>
      </c>
      <c r="P6136" s="0" t="n">
        <f aca="false">'t+3'!P6136+L6136</f>
        <v>1.62866422593929</v>
      </c>
      <c r="Q6136" s="0" t="n">
        <f aca="false" t="array" ref="Q6136:S6136">MMULT(M6136:P6136,'input - gretl'!$B$19:$D$22)+MMULT('Point forecasts'!$J$6:$O$6,'input - gretl'!$B$23:$D$28)</f>
        <v>14.0116484878891</v>
      </c>
      <c r="R6136" s="0" t="n">
        <v>6.7518212965114</v>
      </c>
      <c r="S6136" s="0" t="n">
        <v>9.68803651647857</v>
      </c>
      <c r="U6136" s="10" t="n">
        <f aca="false">NORMSDIST(-M6136/'rhos computation'!$B$11)-EXP(M6136+'rhos computation'!$B$11^2/2)*NORMSDIST(-M6136/'rhos computation'!$B$11-'rhos computation'!$B$11)</f>
        <v>0.0790353992523539</v>
      </c>
      <c r="V6136" s="10" t="n">
        <f aca="false">NORMSDIST(-N6136/'rhos computation'!$B$23)-EXP(N6136+'rhos computation'!$B$23^2/2)*NORMSDIST(-N6136/'rhos computation'!$B$23-'rhos computation'!$B$23)</f>
        <v>0.160346154807893</v>
      </c>
      <c r="W6136" s="0" t="n">
        <f aca="false">NORMSDIST(-O6136)</f>
        <v>0.00704137159685605</v>
      </c>
      <c r="X6136" s="0" t="n">
        <f aca="false">NORMSDIST(-P6136)</f>
        <v>0.0516920599297071</v>
      </c>
    </row>
    <row r="6137" customFormat="false" ht="12.8" hidden="false" customHeight="false" outlineLevel="0" collapsed="false">
      <c r="A6137" s="0" t="n">
        <v>0.49341485238492</v>
      </c>
      <c r="B6137" s="0" t="n">
        <v>-0.105251709925603</v>
      </c>
      <c r="C6137" s="0" t="n">
        <v>-1.02819974834158</v>
      </c>
      <c r="D6137" s="0" t="n">
        <v>1.33066800779157</v>
      </c>
      <c r="E6137" s="0" t="n">
        <f aca="false" t="array" ref="E6137:H6137">MMULT(A6137:D6137,'Root matrix of resiudals'!$B$19:E$22)</f>
        <v>0.0191517399696883</v>
      </c>
      <c r="F6137" s="0" t="n">
        <v>-0.00549436017506748</v>
      </c>
      <c r="G6137" s="0" t="n">
        <v>-0.0148144327886205</v>
      </c>
      <c r="H6137" s="0" t="n">
        <v>0.0202194492199347</v>
      </c>
      <c r="I6137" s="3" t="n">
        <f aca="false" t="array" ref="I6137:L6137">MMULT('t+3'!I6137:L6137,'input - gretl'!$B$3:$E$6)+MMULT('Point forecasts'!$P$5:$T$5,'input - gretl'!$B$9:$E$13)+MMULT('t+3'!Q6137:S6137,'input - gretl'!$B$14:$E$16)+E6137:H6137</f>
        <v>-0.0348068561100263</v>
      </c>
      <c r="J6137" s="3" t="n">
        <v>-0.0494141466817045</v>
      </c>
      <c r="K6137" s="3" t="n">
        <v>-0.0054029305764548</v>
      </c>
      <c r="L6137" s="3" t="n">
        <v>-0.0589445744434783</v>
      </c>
      <c r="M6137" s="0" t="n">
        <f aca="false">'t+3'!M6137+I6137</f>
        <v>0.0304043056468862</v>
      </c>
      <c r="N6137" s="0" t="n">
        <f aca="false">'t+3'!N6137+J6137</f>
        <v>-0.172736828872597</v>
      </c>
      <c r="O6137" s="0" t="n">
        <f aca="false">'t+3'!O6137+K6137</f>
        <v>2.39478298543007</v>
      </c>
      <c r="P6137" s="0" t="n">
        <f aca="false">'t+3'!P6137+L6137</f>
        <v>1.59750879647342</v>
      </c>
      <c r="Q6137" s="0" t="n">
        <f aca="false" t="array" ref="Q6137:S6137">MMULT(M6137:P6137,'input - gretl'!$B$19:$D$22)+MMULT('Point forecasts'!$J$6:$O$6,'input - gretl'!$B$23:$D$28)</f>
        <v>14.0983911916658</v>
      </c>
      <c r="R6137" s="0" t="n">
        <v>6.75542578772818</v>
      </c>
      <c r="S6137" s="0" t="n">
        <v>9.65730400689508</v>
      </c>
      <c r="U6137" s="10" t="n">
        <f aca="false">NORMSDIST(-M6137/'rhos computation'!$B$11)-EXP(M6137+'rhos computation'!$B$11^2/2)*NORMSDIST(-M6137/'rhos computation'!$B$11-'rhos computation'!$B$11)</f>
        <v>0.0373346004294708</v>
      </c>
      <c r="V6137" s="10" t="n">
        <f aca="false">NORMSDIST(-N6137/'rhos computation'!$B$23)-EXP(N6137+'rhos computation'!$B$23^2/2)*NORMSDIST(-N6137/'rhos computation'!$B$23-'rhos computation'!$B$23)</f>
        <v>0.157317755094621</v>
      </c>
      <c r="W6137" s="0" t="n">
        <f aca="false">NORMSDIST(-O6137)</f>
        <v>0.00831510246349484</v>
      </c>
      <c r="X6137" s="0" t="n">
        <f aca="false">NORMSDIST(-P6137)</f>
        <v>0.0550761692280233</v>
      </c>
    </row>
    <row r="6138" customFormat="false" ht="12.8" hidden="false" customHeight="false" outlineLevel="0" collapsed="false">
      <c r="A6138" s="0" t="n">
        <v>2.32640019602284</v>
      </c>
      <c r="B6138" s="0" t="n">
        <v>-1.40293541144051</v>
      </c>
      <c r="C6138" s="0" t="n">
        <v>-1.04425477068358</v>
      </c>
      <c r="D6138" s="0" t="n">
        <v>-0.252906201890249</v>
      </c>
      <c r="E6138" s="0" t="n">
        <f aca="false" t="array" ref="E6138:H6138">MMULT(A6138:D6138,'Root matrix of resiudals'!$B$19:E$22)</f>
        <v>0.0954434153287586</v>
      </c>
      <c r="F6138" s="0" t="n">
        <v>-0.0385832965330378</v>
      </c>
      <c r="G6138" s="0" t="n">
        <v>-0.0192816197552555</v>
      </c>
      <c r="H6138" s="0" t="n">
        <v>-0.00628274751538806</v>
      </c>
      <c r="I6138" s="3" t="n">
        <f aca="false" t="array" ref="I6138:L6138">MMULT('t+3'!I6138:L6138,'input - gretl'!$B$3:$E$6)+MMULT('Point forecasts'!$P$5:$T$5,'input - gretl'!$B$9:$E$13)+MMULT('t+3'!Q6138:S6138,'input - gretl'!$B$14:$E$16)+E6138:H6138</f>
        <v>0.0417188484260011</v>
      </c>
      <c r="J6138" s="3" t="n">
        <v>-0.137716991563095</v>
      </c>
      <c r="K6138" s="3" t="n">
        <v>-0.0111180812466776</v>
      </c>
      <c r="L6138" s="3" t="n">
        <v>-0.0888605848296404</v>
      </c>
      <c r="M6138" s="0" t="n">
        <f aca="false">'t+3'!M6138+I6138</f>
        <v>0.0234827126793259</v>
      </c>
      <c r="N6138" s="0" t="n">
        <f aca="false">'t+3'!N6138+J6138</f>
        <v>-0.208544032995602</v>
      </c>
      <c r="O6138" s="0" t="n">
        <f aca="false">'t+3'!O6138+K6138</f>
        <v>2.35993461874863</v>
      </c>
      <c r="P6138" s="0" t="n">
        <f aca="false">'t+3'!P6138+L6138</f>
        <v>1.57426464003648</v>
      </c>
      <c r="Q6138" s="0" t="n">
        <f aca="false" t="array" ref="Q6138:S6138">MMULT(M6138:P6138,'input - gretl'!$B$19:$D$22)+MMULT('Point forecasts'!$J$6:$O$6,'input - gretl'!$B$23:$D$28)</f>
        <v>14.0914695986982</v>
      </c>
      <c r="R6138" s="0" t="n">
        <v>6.71961858360518</v>
      </c>
      <c r="S6138" s="0" t="n">
        <v>9.644561995193</v>
      </c>
      <c r="U6138" s="10" t="n">
        <f aca="false">NORMSDIST(-M6138/'rhos computation'!$B$11)-EXP(M6138+'rhos computation'!$B$11^2/2)*NORMSDIST(-M6138/'rhos computation'!$B$11-'rhos computation'!$B$11)</f>
        <v>0.0399834841140199</v>
      </c>
      <c r="V6138" s="10" t="n">
        <f aca="false">NORMSDIST(-N6138/'rhos computation'!$B$23)-EXP(N6138+'rhos computation'!$B$23^2/2)*NORMSDIST(-N6138/'rhos computation'!$B$23-'rhos computation'!$B$23)</f>
        <v>0.186942518442165</v>
      </c>
      <c r="W6138" s="0" t="n">
        <f aca="false">NORMSDIST(-O6138)</f>
        <v>0.00913907807803203</v>
      </c>
      <c r="X6138" s="0" t="n">
        <f aca="false">NORMSDIST(-P6138)</f>
        <v>0.0577131404518608</v>
      </c>
    </row>
    <row r="6139" customFormat="false" ht="12.8" hidden="false" customHeight="false" outlineLevel="0" collapsed="false">
      <c r="A6139" s="0" t="n">
        <v>-1.50904184993559</v>
      </c>
      <c r="B6139" s="0" t="n">
        <v>-0.630724328959039</v>
      </c>
      <c r="C6139" s="0" t="n">
        <v>-0.321375467453796</v>
      </c>
      <c r="D6139" s="0" t="n">
        <v>-1.2176242255411</v>
      </c>
      <c r="E6139" s="0" t="n">
        <f aca="false" t="array" ref="E6139:H6139">MMULT(A6139:D6139,'Root matrix of resiudals'!$B$19:E$22)</f>
        <v>-0.0661036509941575</v>
      </c>
      <c r="F6139" s="0" t="n">
        <v>-0.022671793379728</v>
      </c>
      <c r="G6139" s="0" t="n">
        <v>-0.0107023721665228</v>
      </c>
      <c r="H6139" s="0" t="n">
        <v>-0.019590118987004</v>
      </c>
      <c r="I6139" s="3" t="n">
        <f aca="false" t="array" ref="I6139:L6139">MMULT('t+3'!I6139:L6139,'input - gretl'!$B$3:$E$6)+MMULT('Point forecasts'!$P$5:$T$5,'input - gretl'!$B$9:$E$13)+MMULT('t+3'!Q6139:S6139,'input - gretl'!$B$14:$E$16)+E6139:H6139</f>
        <v>-0.102268871505283</v>
      </c>
      <c r="J6139" s="3" t="n">
        <v>-0.0707495668257456</v>
      </c>
      <c r="K6139" s="3" t="n">
        <v>0.00708528078897188</v>
      </c>
      <c r="L6139" s="3" t="n">
        <v>-0.0894432217852621</v>
      </c>
      <c r="M6139" s="0" t="n">
        <f aca="false">'t+3'!M6139+I6139</f>
        <v>-0.0178340961845856</v>
      </c>
      <c r="N6139" s="0" t="n">
        <f aca="false">'t+3'!N6139+J6139</f>
        <v>-0.154172499967487</v>
      </c>
      <c r="O6139" s="0" t="n">
        <f aca="false">'t+3'!O6139+K6139</f>
        <v>2.49456820589819</v>
      </c>
      <c r="P6139" s="0" t="n">
        <f aca="false">'t+3'!P6139+L6139</f>
        <v>1.62699829186876</v>
      </c>
      <c r="Q6139" s="0" t="n">
        <f aca="false" t="array" ref="Q6139:S6139">MMULT(M6139:P6139,'input - gretl'!$B$19:$D$22)+MMULT('Point forecasts'!$J$6:$O$6,'input - gretl'!$B$23:$D$28)</f>
        <v>14.0501527898343</v>
      </c>
      <c r="R6139" s="0" t="n">
        <v>6.77399011663329</v>
      </c>
      <c r="S6139" s="0" t="n">
        <v>9.72904324276747</v>
      </c>
      <c r="U6139" s="10" t="n">
        <f aca="false">NORMSDIST(-M6139/'rhos computation'!$B$11)-EXP(M6139+'rhos computation'!$B$11^2/2)*NORMSDIST(-M6139/'rhos computation'!$B$11-'rhos computation'!$B$11)</f>
        <v>0.0582848740053354</v>
      </c>
      <c r="V6139" s="10" t="n">
        <f aca="false">NORMSDIST(-N6139/'rhos computation'!$B$23)-EXP(N6139+'rhos computation'!$B$23^2/2)*NORMSDIST(-N6139/'rhos computation'!$B$23-'rhos computation'!$B$23)</f>
        <v>0.141564606376465</v>
      </c>
      <c r="W6139" s="0" t="n">
        <f aca="false">NORMSDIST(-O6139)</f>
        <v>0.00630552436036243</v>
      </c>
      <c r="X6139" s="0" t="n">
        <f aca="false">NORMSDIST(-P6139)</f>
        <v>0.0518687302859898</v>
      </c>
    </row>
    <row r="6140" customFormat="false" ht="12.8" hidden="false" customHeight="false" outlineLevel="0" collapsed="false">
      <c r="A6140" s="0" t="n">
        <v>0.301049127628888</v>
      </c>
      <c r="B6140" s="0" t="n">
        <v>0.341290988107346</v>
      </c>
      <c r="C6140" s="0" t="n">
        <v>0.473558306255161</v>
      </c>
      <c r="D6140" s="0" t="n">
        <v>0.441420597119359</v>
      </c>
      <c r="E6140" s="0" t="n">
        <f aca="false" t="array" ref="E6140:H6140">MMULT(A6140:D6140,'Root matrix of resiudals'!$B$19:E$22)</f>
        <v>0.0141051259968096</v>
      </c>
      <c r="F6140" s="0" t="n">
        <v>0.0121623202894291</v>
      </c>
      <c r="G6140" s="0" t="n">
        <v>0.00973446855210357</v>
      </c>
      <c r="H6140" s="0" t="n">
        <v>0.00761243754835878</v>
      </c>
      <c r="I6140" s="3" t="n">
        <f aca="false" t="array" ref="I6140:L6140">MMULT('t+3'!I6140:L6140,'input - gretl'!$B$3:$E$6)+MMULT('Point forecasts'!$P$5:$T$5,'input - gretl'!$B$9:$E$13)+MMULT('t+3'!Q6140:S6140,'input - gretl'!$B$14:$E$16)+E6140:H6140</f>
        <v>0.00513724934391489</v>
      </c>
      <c r="J6140" s="3" t="n">
        <v>-0.0171277418194346</v>
      </c>
      <c r="K6140" s="3" t="n">
        <v>0.0138652296410944</v>
      </c>
      <c r="L6140" s="3" t="n">
        <v>-0.0732309215648242</v>
      </c>
      <c r="M6140" s="0" t="n">
        <f aca="false">'t+3'!M6140+I6140</f>
        <v>-0.0177066263511803</v>
      </c>
      <c r="N6140" s="0" t="n">
        <f aca="false">'t+3'!N6140+J6140</f>
        <v>-0.149670628242153</v>
      </c>
      <c r="O6140" s="0" t="n">
        <f aca="false">'t+3'!O6140+K6140</f>
        <v>2.40569986517967</v>
      </c>
      <c r="P6140" s="0" t="n">
        <f aca="false">'t+3'!P6140+L6140</f>
        <v>1.54757706513986</v>
      </c>
      <c r="Q6140" s="0" t="n">
        <f aca="false" t="array" ref="Q6140:S6140">MMULT(M6140:P6140,'input - gretl'!$B$19:$D$22)+MMULT('Point forecasts'!$J$6:$O$6,'input - gretl'!$B$23:$D$28)</f>
        <v>14.0502802596677</v>
      </c>
      <c r="R6140" s="0" t="n">
        <v>6.77849198835863</v>
      </c>
      <c r="S6140" s="0" t="n">
        <v>9.71570845972947</v>
      </c>
      <c r="U6140" s="10" t="n">
        <f aca="false">NORMSDIST(-M6140/'rhos computation'!$B$11)-EXP(M6140+'rhos computation'!$B$11^2/2)*NORMSDIST(-M6140/'rhos computation'!$B$11-'rhos computation'!$B$11)</f>
        <v>0.0582219270166082</v>
      </c>
      <c r="V6140" s="10" t="n">
        <f aca="false">NORMSDIST(-N6140/'rhos computation'!$B$23)-EXP(N6140+'rhos computation'!$B$23^2/2)*NORMSDIST(-N6140/'rhos computation'!$B$23-'rhos computation'!$B$23)</f>
        <v>0.137707384495511</v>
      </c>
      <c r="W6140" s="0" t="n">
        <f aca="false">NORMSDIST(-O6140)</f>
        <v>0.00807075991435412</v>
      </c>
      <c r="X6140" s="0" t="n">
        <f aca="false">NORMSDIST(-P6140)</f>
        <v>0.0608620784002255</v>
      </c>
    </row>
    <row r="6141" customFormat="false" ht="12.8" hidden="false" customHeight="false" outlineLevel="0" collapsed="false">
      <c r="A6141" s="0" t="n">
        <v>-0.316433968881706</v>
      </c>
      <c r="B6141" s="0" t="n">
        <v>-0.434133078224179</v>
      </c>
      <c r="C6141" s="0" t="n">
        <v>-0.953423476348834</v>
      </c>
      <c r="D6141" s="0" t="n">
        <v>-0.878744217646736</v>
      </c>
      <c r="E6141" s="0" t="n">
        <f aca="false" t="array" ref="E6141:H6141">MMULT(A6141:D6141,'Root matrix of resiudals'!$B$19:E$22)</f>
        <v>-0.015400768005346</v>
      </c>
      <c r="F6141" s="0" t="n">
        <v>-0.0166014865441678</v>
      </c>
      <c r="G6141" s="0" t="n">
        <v>-0.0183209546172386</v>
      </c>
      <c r="H6141" s="0" t="n">
        <v>-0.0152586833474035</v>
      </c>
      <c r="I6141" s="3" t="n">
        <f aca="false" t="array" ref="I6141:L6141">MMULT('t+3'!I6141:L6141,'input - gretl'!$B$3:$E$6)+MMULT('Point forecasts'!$P$5:$T$5,'input - gretl'!$B$9:$E$13)+MMULT('t+3'!Q6141:S6141,'input - gretl'!$B$14:$E$16)+E6141:H6141</f>
        <v>-0.0409648795273964</v>
      </c>
      <c r="J6141" s="3" t="n">
        <v>-0.079005144548843</v>
      </c>
      <c r="K6141" s="3" t="n">
        <v>-0.0102184658930476</v>
      </c>
      <c r="L6141" s="3" t="n">
        <v>-0.0975258583952387</v>
      </c>
      <c r="M6141" s="0" t="n">
        <f aca="false">'t+3'!M6141+I6141</f>
        <v>-0.0570830126883949</v>
      </c>
      <c r="N6141" s="0" t="n">
        <f aca="false">'t+3'!N6141+J6141</f>
        <v>-0.184491011131558</v>
      </c>
      <c r="O6141" s="0" t="n">
        <f aca="false">'t+3'!O6141+K6141</f>
        <v>2.38331796892162</v>
      </c>
      <c r="P6141" s="0" t="n">
        <f aca="false">'t+3'!P6141+L6141</f>
        <v>1.57060277662657</v>
      </c>
      <c r="Q6141" s="0" t="n">
        <f aca="false" t="array" ref="Q6141:S6141">MMULT(M6141:P6141,'input - gretl'!$B$19:$D$22)+MMULT('Point forecasts'!$J$6:$O$6,'input - gretl'!$B$23:$D$28)</f>
        <v>14.0109038733305</v>
      </c>
      <c r="R6141" s="0" t="n">
        <v>6.74367160546922</v>
      </c>
      <c r="S6141" s="0" t="n">
        <v>9.67142796056198</v>
      </c>
      <c r="U6141" s="10" t="n">
        <f aca="false">NORMSDIST(-M6141/'rhos computation'!$B$11)-EXP(M6141+'rhos computation'!$B$11^2/2)*NORMSDIST(-M6141/'rhos computation'!$B$11-'rhos computation'!$B$11)</f>
        <v>0.0794692696104695</v>
      </c>
      <c r="V6141" s="10" t="n">
        <f aca="false">NORMSDIST(-N6141/'rhos computation'!$B$23)-EXP(N6141+'rhos computation'!$B$23^2/2)*NORMSDIST(-N6141/'rhos computation'!$B$23-'rhos computation'!$B$23)</f>
        <v>0.167155576351393</v>
      </c>
      <c r="W6141" s="0" t="n">
        <f aca="false">NORMSDIST(-O6141)</f>
        <v>0.00857868374614329</v>
      </c>
      <c r="X6141" s="0" t="n">
        <f aca="false">NORMSDIST(-P6141)</f>
        <v>0.0581374723090761</v>
      </c>
    </row>
    <row r="6142" customFormat="false" ht="12.8" hidden="false" customHeight="false" outlineLevel="0" collapsed="false">
      <c r="A6142" s="0" t="n">
        <v>-0.864362747921641</v>
      </c>
      <c r="B6142" s="0" t="n">
        <v>-0.568852925309621</v>
      </c>
      <c r="C6142" s="0" t="n">
        <v>0.0308243159658509</v>
      </c>
      <c r="D6142" s="0" t="n">
        <v>0.212963926763095</v>
      </c>
      <c r="E6142" s="0" t="n">
        <f aca="false" t="array" ref="E6142:H6142">MMULT(A6142:D6142,'Root matrix of resiudals'!$B$19:E$22)</f>
        <v>-0.0384165758516175</v>
      </c>
      <c r="F6142" s="0" t="n">
        <v>-0.0180858127755153</v>
      </c>
      <c r="G6142" s="0" t="n">
        <v>-0.00236955736643644</v>
      </c>
      <c r="H6142" s="0" t="n">
        <v>0.00378469226129085</v>
      </c>
      <c r="I6142" s="3" t="n">
        <f aca="false" t="array" ref="I6142:L6142">MMULT('t+3'!I6142:L6142,'input - gretl'!$B$3:$E$6)+MMULT('Point forecasts'!$P$5:$T$5,'input - gretl'!$B$9:$E$13)+MMULT('t+3'!Q6142:S6142,'input - gretl'!$B$14:$E$16)+E6142:H6142</f>
        <v>-0.086678230005133</v>
      </c>
      <c r="J6142" s="3" t="n">
        <v>-0.11563616910066</v>
      </c>
      <c r="K6142" s="3" t="n">
        <v>0.00908536186733862</v>
      </c>
      <c r="L6142" s="3" t="n">
        <v>-0.0643706839269173</v>
      </c>
      <c r="M6142" s="0" t="n">
        <f aca="false">'t+3'!M6142+I6142</f>
        <v>-0.0243403056320891</v>
      </c>
      <c r="N6142" s="0" t="n">
        <f aca="false">'t+3'!N6142+J6142</f>
        <v>-0.161208569157057</v>
      </c>
      <c r="O6142" s="0" t="n">
        <f aca="false">'t+3'!O6142+K6142</f>
        <v>2.44133400614206</v>
      </c>
      <c r="P6142" s="0" t="n">
        <f aca="false">'t+3'!P6142+L6142</f>
        <v>1.60637158274338</v>
      </c>
      <c r="Q6142" s="0" t="n">
        <f aca="false" t="array" ref="Q6142:S6142">MMULT(M6142:P6142,'input - gretl'!$B$19:$D$22)+MMULT('Point forecasts'!$J$6:$O$6,'input - gretl'!$B$23:$D$28)</f>
        <v>14.0436465803868</v>
      </c>
      <c r="R6142" s="0" t="n">
        <v>6.76695404744372</v>
      </c>
      <c r="S6142" s="0" t="n">
        <v>9.69542607472504</v>
      </c>
      <c r="U6142" s="10" t="n">
        <f aca="false">NORMSDIST(-M6142/'rhos computation'!$B$11)-EXP(M6142+'rhos computation'!$B$11^2/2)*NORMSDIST(-M6142/'rhos computation'!$B$11-'rhos computation'!$B$11)</f>
        <v>0.0615497218380679</v>
      </c>
      <c r="V6142" s="10" t="n">
        <f aca="false">NORMSDIST(-N6142/'rhos computation'!$B$23)-EXP(N6142+'rhos computation'!$B$23^2/2)*NORMSDIST(-N6142/'rhos computation'!$B$23-'rhos computation'!$B$23)</f>
        <v>0.147565081899315</v>
      </c>
      <c r="W6142" s="0" t="n">
        <f aca="false">NORMSDIST(-O6142)</f>
        <v>0.00731655689856471</v>
      </c>
      <c r="X6142" s="0" t="n">
        <f aca="false">NORMSDIST(-P6142)</f>
        <v>0.0540961454067201</v>
      </c>
    </row>
    <row r="6143" customFormat="false" ht="12.8" hidden="false" customHeight="false" outlineLevel="0" collapsed="false">
      <c r="A6143" s="0" t="n">
        <v>0.257754670165962</v>
      </c>
      <c r="B6143" s="0" t="n">
        <v>-0.836826458331508</v>
      </c>
      <c r="C6143" s="0" t="n">
        <v>1.28110357195098</v>
      </c>
      <c r="D6143" s="0" t="n">
        <v>1.28655998994371</v>
      </c>
      <c r="E6143" s="0" t="n">
        <f aca="false" t="array" ref="E6143:H6143">MMULT(A6143:D6143,'Root matrix of resiudals'!$B$19:E$22)</f>
        <v>0.0102540577890202</v>
      </c>
      <c r="F6143" s="0" t="n">
        <v>-0.018642137796655</v>
      </c>
      <c r="G6143" s="0" t="n">
        <v>0.0194329825785165</v>
      </c>
      <c r="H6143" s="0" t="n">
        <v>0.022190624815508</v>
      </c>
      <c r="I6143" s="3" t="n">
        <f aca="false" t="array" ref="I6143:L6143">MMULT('t+3'!I6143:L6143,'input - gretl'!$B$3:$E$6)+MMULT('Point forecasts'!$P$5:$T$5,'input - gretl'!$B$9:$E$13)+MMULT('t+3'!Q6143:S6143,'input - gretl'!$B$14:$E$16)+E6143:H6143</f>
        <v>-0.0682360405112995</v>
      </c>
      <c r="J6143" s="3" t="n">
        <v>-0.0820363160275504</v>
      </c>
      <c r="K6143" s="3" t="n">
        <v>0.0319638674669206</v>
      </c>
      <c r="L6143" s="3" t="n">
        <v>-0.0599208144801183</v>
      </c>
      <c r="M6143" s="0" t="n">
        <f aca="false">'t+3'!M6143+I6143</f>
        <v>0.0184556281387012</v>
      </c>
      <c r="N6143" s="0" t="n">
        <f aca="false">'t+3'!N6143+J6143</f>
        <v>-0.183489109829402</v>
      </c>
      <c r="O6143" s="0" t="n">
        <f aca="false">'t+3'!O6143+K6143</f>
        <v>2.42745482295856</v>
      </c>
      <c r="P6143" s="0" t="n">
        <f aca="false">'t+3'!P6143+L6143</f>
        <v>1.60628259340106</v>
      </c>
      <c r="Q6143" s="0" t="n">
        <f aca="false" t="array" ref="Q6143:S6143">MMULT(M6143:P6143,'input - gretl'!$B$19:$D$22)+MMULT('Point forecasts'!$J$6:$O$6,'input - gretl'!$B$23:$D$28)</f>
        <v>14.0864425141576</v>
      </c>
      <c r="R6143" s="0" t="n">
        <v>6.74467350677138</v>
      </c>
      <c r="S6143" s="0" t="n">
        <v>9.68163152485555</v>
      </c>
      <c r="U6143" s="10" t="n">
        <f aca="false">NORMSDIST(-M6143/'rhos computation'!$B$11)-EXP(M6143+'rhos computation'!$B$11^2/2)*NORMSDIST(-M6143/'rhos computation'!$B$11-'rhos computation'!$B$11)</f>
        <v>0.0419824986799314</v>
      </c>
      <c r="V6143" s="10" t="n">
        <f aca="false">NORMSDIST(-N6143/'rhos computation'!$B$23)-EXP(N6143+'rhos computation'!$B$23^2/2)*NORMSDIST(-N6143/'rhos computation'!$B$23-'rhos computation'!$B$23)</f>
        <v>0.166321288291615</v>
      </c>
      <c r="W6143" s="0" t="n">
        <f aca="false">NORMSDIST(-O6143)</f>
        <v>0.00760259021841969</v>
      </c>
      <c r="X6143" s="0" t="n">
        <f aca="false">NORMSDIST(-P6143)</f>
        <v>0.0541059165621664</v>
      </c>
    </row>
    <row r="6144" customFormat="false" ht="12.8" hidden="false" customHeight="false" outlineLevel="0" collapsed="false">
      <c r="A6144" s="0" t="n">
        <v>-1.03185409950586</v>
      </c>
      <c r="B6144" s="0" t="n">
        <v>-2.34977695518095</v>
      </c>
      <c r="C6144" s="0" t="n">
        <v>-1.28461566864049</v>
      </c>
      <c r="D6144" s="0" t="n">
        <v>-1.02477764068882</v>
      </c>
      <c r="E6144" s="0" t="n">
        <f aca="false" t="array" ref="E6144:H6144">MMULT(A6144:D6144,'Root matrix of resiudals'!$B$19:E$22)</f>
        <v>-0.0507862271556809</v>
      </c>
      <c r="F6144" s="0" t="n">
        <v>-0.0741541374121897</v>
      </c>
      <c r="G6144" s="0" t="n">
        <v>-0.0315873024636781</v>
      </c>
      <c r="H6144" s="0" t="n">
        <v>-0.0178595222498606</v>
      </c>
      <c r="I6144" s="3" t="n">
        <f aca="false" t="array" ref="I6144:L6144">MMULT('t+3'!I6144:L6144,'input - gretl'!$B$3:$E$6)+MMULT('Point forecasts'!$P$5:$T$5,'input - gretl'!$B$9:$E$13)+MMULT('t+3'!Q6144:S6144,'input - gretl'!$B$14:$E$16)+E6144:H6144</f>
        <v>-0.113911730395619</v>
      </c>
      <c r="J6144" s="3" t="n">
        <v>-0.128881716979527</v>
      </c>
      <c r="K6144" s="3" t="n">
        <v>-0.0263074197469285</v>
      </c>
      <c r="L6144" s="3" t="n">
        <v>-0.101799997404959</v>
      </c>
      <c r="M6144" s="0" t="n">
        <f aca="false">'t+3'!M6144+I6144</f>
        <v>-0.0565023856027325</v>
      </c>
      <c r="N6144" s="0" t="n">
        <f aca="false">'t+3'!N6144+J6144</f>
        <v>-0.257112058009736</v>
      </c>
      <c r="O6144" s="0" t="n">
        <f aca="false">'t+3'!O6144+K6144</f>
        <v>2.35120169164908</v>
      </c>
      <c r="P6144" s="0" t="n">
        <f aca="false">'t+3'!P6144+L6144</f>
        <v>1.54678601684966</v>
      </c>
      <c r="Q6144" s="0" t="n">
        <f aca="false" t="array" ref="Q6144:S6144">MMULT(M6144:P6144,'input - gretl'!$B$19:$D$22)+MMULT('Point forecasts'!$J$6:$O$6,'input - gretl'!$B$23:$D$28)</f>
        <v>14.0114845004161</v>
      </c>
      <c r="R6144" s="0" t="n">
        <v>6.67105055859104</v>
      </c>
      <c r="S6144" s="0" t="n">
        <v>9.66196261267527</v>
      </c>
      <c r="U6144" s="10" t="n">
        <f aca="false">NORMSDIST(-M6144/'rhos computation'!$B$11)-EXP(M6144+'rhos computation'!$B$11^2/2)*NORMSDIST(-M6144/'rhos computation'!$B$11-'rhos computation'!$B$11)</f>
        <v>0.0791308506016478</v>
      </c>
      <c r="V6144" s="10" t="n">
        <f aca="false">NORMSDIST(-N6144/'rhos computation'!$B$23)-EXP(N6144+'rhos computation'!$B$23^2/2)*NORMSDIST(-N6144/'rhos computation'!$B$23-'rhos computation'!$B$23)</f>
        <v>0.225486101576769</v>
      </c>
      <c r="W6144" s="0" t="n">
        <f aca="false">NORMSDIST(-O6144)</f>
        <v>0.00935644376720475</v>
      </c>
      <c r="X6144" s="0" t="n">
        <f aca="false">NORMSDIST(-P6144)</f>
        <v>0.0609574265720165</v>
      </c>
    </row>
    <row r="6145" customFormat="false" ht="12.8" hidden="false" customHeight="false" outlineLevel="0" collapsed="false">
      <c r="A6145" s="0" t="n">
        <v>0.546382189273549</v>
      </c>
      <c r="B6145" s="0" t="n">
        <v>0.603458496771476</v>
      </c>
      <c r="C6145" s="0" t="n">
        <v>1.22416773360031</v>
      </c>
      <c r="D6145" s="0" t="n">
        <v>-1.44307661455775</v>
      </c>
      <c r="E6145" s="0" t="n">
        <f aca="false" t="array" ref="E6145:H6145">MMULT(A6145:D6145,'Root matrix of resiudals'!$B$19:E$22)</f>
        <v>0.0268734698220625</v>
      </c>
      <c r="F6145" s="0" t="n">
        <v>0.0227797669821707</v>
      </c>
      <c r="G6145" s="0" t="n">
        <v>0.0209171070986103</v>
      </c>
      <c r="H6145" s="0" t="n">
        <v>-0.0221845035350236</v>
      </c>
      <c r="I6145" s="3" t="n">
        <f aca="false" t="array" ref="I6145:L6145">MMULT('t+3'!I6145:L6145,'input - gretl'!$B$3:$E$6)+MMULT('Point forecasts'!$P$5:$T$5,'input - gretl'!$B$9:$E$13)+MMULT('t+3'!Q6145:S6145,'input - gretl'!$B$14:$E$16)+E6145:H6145</f>
        <v>-0.0392260813480667</v>
      </c>
      <c r="J6145" s="3" t="n">
        <v>-0.0324805193789224</v>
      </c>
      <c r="K6145" s="3" t="n">
        <v>0.032395692660715</v>
      </c>
      <c r="L6145" s="3" t="n">
        <v>-0.100432070748971</v>
      </c>
      <c r="M6145" s="0" t="n">
        <f aca="false">'t+3'!M6145+I6145</f>
        <v>0.0610359729400717</v>
      </c>
      <c r="N6145" s="0" t="n">
        <f aca="false">'t+3'!N6145+J6145</f>
        <v>-0.137069697149518</v>
      </c>
      <c r="O6145" s="0" t="n">
        <f aca="false">'t+3'!O6145+K6145</f>
        <v>2.45343464732729</v>
      </c>
      <c r="P6145" s="0" t="n">
        <f aca="false">'t+3'!P6145+L6145</f>
        <v>1.57026525783035</v>
      </c>
      <c r="Q6145" s="0" t="n">
        <f aca="false" t="array" ref="Q6145:S6145">MMULT(M6145:P6145,'input - gretl'!$B$19:$D$22)+MMULT('Point forecasts'!$J$6:$O$6,'input - gretl'!$B$23:$D$28)</f>
        <v>14.1290228589589</v>
      </c>
      <c r="R6145" s="0" t="n">
        <v>6.79109291945126</v>
      </c>
      <c r="S6145" s="0" t="n">
        <v>9.7418656362188</v>
      </c>
      <c r="U6145" s="10" t="n">
        <f aca="false">NORMSDIST(-M6145/'rhos computation'!$B$11)-EXP(M6145+'rhos computation'!$B$11^2/2)*NORMSDIST(-M6145/'rhos computation'!$B$11-'rhos computation'!$B$11)</f>
        <v>0.0270295255747864</v>
      </c>
      <c r="V6145" s="10" t="n">
        <f aca="false">NORMSDIST(-N6145/'rhos computation'!$B$23)-EXP(N6145+'rhos computation'!$B$23^2/2)*NORMSDIST(-N6145/'rhos computation'!$B$23-'rhos computation'!$B$23)</f>
        <v>0.126844150544257</v>
      </c>
      <c r="W6145" s="0" t="n">
        <f aca="false">NORMSDIST(-O6145)</f>
        <v>0.00707496242098462</v>
      </c>
      <c r="X6145" s="0" t="n">
        <f aca="false">NORMSDIST(-P6145)</f>
        <v>0.0581767066016061</v>
      </c>
    </row>
    <row r="6146" customFormat="false" ht="12.8" hidden="false" customHeight="false" outlineLevel="0" collapsed="false">
      <c r="A6146" s="0" t="n">
        <v>-1.50331949546064</v>
      </c>
      <c r="B6146" s="0" t="n">
        <v>0.561704699004246</v>
      </c>
      <c r="C6146" s="0" t="n">
        <v>0.862989550099854</v>
      </c>
      <c r="D6146" s="0" t="n">
        <v>2.47811379802911</v>
      </c>
      <c r="E6146" s="0" t="n">
        <f aca="false" t="array" ref="E6146:H6146">MMULT(A6146:D6146,'Root matrix of resiudals'!$B$19:E$22)</f>
        <v>-0.0631102014218059</v>
      </c>
      <c r="F6146" s="0" t="n">
        <v>0.0159064606152828</v>
      </c>
      <c r="G6146" s="0" t="n">
        <v>0.0169052528394497</v>
      </c>
      <c r="H6146" s="0" t="n">
        <v>0.0418133393926792</v>
      </c>
      <c r="I6146" s="3" t="n">
        <f aca="false" t="array" ref="I6146:L6146">MMULT('t+3'!I6146:L6146,'input - gretl'!$B$3:$E$6)+MMULT('Point forecasts'!$P$5:$T$5,'input - gretl'!$B$9:$E$13)+MMULT('t+3'!Q6146:S6146,'input - gretl'!$B$14:$E$16)+E6146:H6146</f>
        <v>-0.0931556534693003</v>
      </c>
      <c r="J6146" s="3" t="n">
        <v>-0.0279339525823161</v>
      </c>
      <c r="K6146" s="3" t="n">
        <v>0.0261327485799573</v>
      </c>
      <c r="L6146" s="3" t="n">
        <v>-0.0291809928332389</v>
      </c>
      <c r="M6146" s="0" t="n">
        <f aca="false">'t+3'!M6146+I6146</f>
        <v>-0.0267510103270806</v>
      </c>
      <c r="N6146" s="0" t="n">
        <f aca="false">'t+3'!N6146+J6146</f>
        <v>-0.136648770909928</v>
      </c>
      <c r="O6146" s="0" t="n">
        <f aca="false">'t+3'!O6146+K6146</f>
        <v>2.46810413553998</v>
      </c>
      <c r="P6146" s="0" t="n">
        <f aca="false">'t+3'!P6146+L6146</f>
        <v>1.63881455096202</v>
      </c>
      <c r="Q6146" s="0" t="n">
        <f aca="false" t="array" ref="Q6146:S6146">MMULT(M6146:P6146,'input - gretl'!$B$19:$D$22)+MMULT('Point forecasts'!$J$6:$O$6,'input - gretl'!$B$23:$D$28)</f>
        <v>14.0412358756918</v>
      </c>
      <c r="R6146" s="0" t="n">
        <v>6.79151384569085</v>
      </c>
      <c r="S6146" s="0" t="n">
        <v>9.69134131919862</v>
      </c>
      <c r="U6146" s="10" t="n">
        <f aca="false">NORMSDIST(-M6146/'rhos computation'!$B$11)-EXP(M6146+'rhos computation'!$B$11^2/2)*NORMSDIST(-M6146/'rhos computation'!$B$11-'rhos computation'!$B$11)</f>
        <v>0.0627851159274875</v>
      </c>
      <c r="V6146" s="10" t="n">
        <f aca="false">NORMSDIST(-N6146/'rhos computation'!$B$23)-EXP(N6146+'rhos computation'!$B$23^2/2)*NORMSDIST(-N6146/'rhos computation'!$B$23-'rhos computation'!$B$23)</f>
        <v>0.12647976064734</v>
      </c>
      <c r="W6146" s="0" t="n">
        <f aca="false">NORMSDIST(-O6146)</f>
        <v>0.00679153990332956</v>
      </c>
      <c r="X6146" s="0" t="n">
        <f aca="false">NORMSDIST(-P6146)</f>
        <v>0.050625943901565</v>
      </c>
    </row>
    <row r="6147" customFormat="false" ht="12.8" hidden="false" customHeight="false" outlineLevel="0" collapsed="false">
      <c r="A6147" s="0" t="n">
        <v>-2.75934774406753</v>
      </c>
      <c r="B6147" s="0" t="n">
        <v>0.715321393477225</v>
      </c>
      <c r="C6147" s="0" t="n">
        <v>-0.555615334475335</v>
      </c>
      <c r="D6147" s="0" t="n">
        <v>-0.49176790048024</v>
      </c>
      <c r="E6147" s="0" t="n">
        <f aca="false" t="array" ref="E6147:H6147">MMULT(A6147:D6147,'Root matrix of resiudals'!$B$19:E$22)</f>
        <v>-0.117267003030199</v>
      </c>
      <c r="F6147" s="0" t="n">
        <v>0.0121632880377058</v>
      </c>
      <c r="G6147" s="0" t="n">
        <v>-0.0103576772739881</v>
      </c>
      <c r="H6147" s="0" t="n">
        <v>-0.00751274335430998</v>
      </c>
      <c r="I6147" s="3" t="n">
        <f aca="false" t="array" ref="I6147:L6147">MMULT('t+3'!I6147:L6147,'input - gretl'!$B$3:$E$6)+MMULT('Point forecasts'!$P$5:$T$5,'input - gretl'!$B$9:$E$13)+MMULT('t+3'!Q6147:S6147,'input - gretl'!$B$14:$E$16)+E6147:H6147</f>
        <v>-0.16616947935468</v>
      </c>
      <c r="J6147" s="3" t="n">
        <v>-0.0747690556290954</v>
      </c>
      <c r="K6147" s="3" t="n">
        <v>0.00696689806506154</v>
      </c>
      <c r="L6147" s="3" t="n">
        <v>-0.0862327233807673</v>
      </c>
      <c r="M6147" s="0" t="n">
        <f aca="false">'t+3'!M6147+I6147</f>
        <v>-0.0638183288796733</v>
      </c>
      <c r="N6147" s="0" t="n">
        <f aca="false">'t+3'!N6147+J6147</f>
        <v>-0.13712648312765</v>
      </c>
      <c r="O6147" s="0" t="n">
        <f aca="false">'t+3'!O6147+K6147</f>
        <v>2.45538785591177</v>
      </c>
      <c r="P6147" s="0" t="n">
        <f aca="false">'t+3'!P6147+L6147</f>
        <v>1.63451939287317</v>
      </c>
      <c r="Q6147" s="0" t="n">
        <f aca="false" t="array" ref="Q6147:S6147">MMULT(M6147:P6147,'input - gretl'!$B$19:$D$22)+MMULT('Point forecasts'!$J$6:$O$6,'input - gretl'!$B$23:$D$28)</f>
        <v>14.0041685571392</v>
      </c>
      <c r="R6147" s="0" t="n">
        <v>6.79103613347313</v>
      </c>
      <c r="S6147" s="0" t="n">
        <v>9.68270994967081</v>
      </c>
      <c r="U6147" s="10" t="n">
        <f aca="false">NORMSDIST(-M6147/'rhos computation'!$B$11)-EXP(M6147+'rhos computation'!$B$11^2/2)*NORMSDIST(-M6147/'rhos computation'!$B$11-'rhos computation'!$B$11)</f>
        <v>0.0834463182231604</v>
      </c>
      <c r="V6147" s="10" t="n">
        <f aca="false">NORMSDIST(-N6147/'rhos computation'!$B$23)-EXP(N6147+'rhos computation'!$B$23^2/2)*NORMSDIST(-N6147/'rhos computation'!$B$23-'rhos computation'!$B$23)</f>
        <v>0.126893302668509</v>
      </c>
      <c r="W6147" s="0" t="n">
        <f aca="false">NORMSDIST(-O6147)</f>
        <v>0.0070366327729573</v>
      </c>
      <c r="X6147" s="0" t="n">
        <f aca="false">NORMSDIST(-P6147)</f>
        <v>0.0510749188131915</v>
      </c>
    </row>
    <row r="6148" customFormat="false" ht="12.8" hidden="false" customHeight="false" outlineLevel="0" collapsed="false">
      <c r="A6148" s="0" t="n">
        <v>1.74647564345096</v>
      </c>
      <c r="B6148" s="0" t="n">
        <v>-0.40549874985114</v>
      </c>
      <c r="C6148" s="0" t="n">
        <v>-0.047529597492589</v>
      </c>
      <c r="D6148" s="0" t="n">
        <v>0.411583256592087</v>
      </c>
      <c r="E6148" s="0" t="n">
        <f aca="false" t="array" ref="E6148:H6148">MMULT(A6148:D6148,'Root matrix of resiudals'!$B$19:E$22)</f>
        <v>0.0737973021611059</v>
      </c>
      <c r="F6148" s="0" t="n">
        <v>-0.00777517415903414</v>
      </c>
      <c r="G6148" s="0" t="n">
        <v>0.000406980052227775</v>
      </c>
      <c r="H6148" s="0" t="n">
        <v>0.00592900390375442</v>
      </c>
      <c r="I6148" s="3" t="n">
        <f aca="false" t="array" ref="I6148:L6148">MMULT('t+3'!I6148:L6148,'input - gretl'!$B$3:$E$6)+MMULT('Point forecasts'!$P$5:$T$5,'input - gretl'!$B$9:$E$13)+MMULT('t+3'!Q6148:S6148,'input - gretl'!$B$14:$E$16)+E6148:H6148</f>
        <v>-0.0220864528321482</v>
      </c>
      <c r="J6148" s="3" t="n">
        <v>-0.0767134089831884</v>
      </c>
      <c r="K6148" s="3" t="n">
        <v>0.0162112608099378</v>
      </c>
      <c r="L6148" s="3" t="n">
        <v>-0.0683128561468783</v>
      </c>
      <c r="M6148" s="0" t="n">
        <f aca="false">'t+3'!M6148+I6148</f>
        <v>0.0923694675400689</v>
      </c>
      <c r="N6148" s="0" t="n">
        <f aca="false">'t+3'!N6148+J6148</f>
        <v>-0.165236948526012</v>
      </c>
      <c r="O6148" s="0" t="n">
        <f aca="false">'t+3'!O6148+K6148</f>
        <v>2.41948653435173</v>
      </c>
      <c r="P6148" s="0" t="n">
        <f aca="false">'t+3'!P6148+L6148</f>
        <v>1.60458120707126</v>
      </c>
      <c r="Q6148" s="0" t="n">
        <f aca="false" t="array" ref="Q6148:S6148">MMULT(M6148:P6148,'input - gretl'!$B$19:$D$22)+MMULT('Point forecasts'!$J$6:$O$6,'input - gretl'!$B$23:$D$28)</f>
        <v>14.1603563535589</v>
      </c>
      <c r="R6148" s="0" t="n">
        <v>6.76292566807477</v>
      </c>
      <c r="S6148" s="0" t="n">
        <v>9.67528133971768</v>
      </c>
      <c r="U6148" s="10" t="n">
        <f aca="false">NORMSDIST(-M6148/'rhos computation'!$B$11)-EXP(M6148+'rhos computation'!$B$11^2/2)*NORMSDIST(-M6148/'rhos computation'!$B$11-'rhos computation'!$B$11)</f>
        <v>0.0187653667267236</v>
      </c>
      <c r="V6148" s="10" t="n">
        <f aca="false">NORMSDIST(-N6148/'rhos computation'!$B$23)-EXP(N6148+'rhos computation'!$B$23^2/2)*NORMSDIST(-N6148/'rhos computation'!$B$23-'rhos computation'!$B$23)</f>
        <v>0.150984402850814</v>
      </c>
      <c r="W6148" s="0" t="n">
        <f aca="false">NORMSDIST(-O6148)</f>
        <v>0.00777121808486496</v>
      </c>
      <c r="X6148" s="0" t="n">
        <f aca="false">NORMSDIST(-P6148)</f>
        <v>0.0542929999702112</v>
      </c>
    </row>
    <row r="6149" customFormat="false" ht="12.8" hidden="false" customHeight="false" outlineLevel="0" collapsed="false">
      <c r="A6149" s="0" t="n">
        <v>0.161392344733136</v>
      </c>
      <c r="B6149" s="0" t="n">
        <v>-0.582170667577737</v>
      </c>
      <c r="C6149" s="0" t="n">
        <v>0.915059595140219</v>
      </c>
      <c r="D6149" s="0" t="n">
        <v>0.0512347375894522</v>
      </c>
      <c r="E6149" s="0" t="n">
        <f aca="false" t="array" ref="E6149:H6149">MMULT(A6149:D6149,'Root matrix of resiudals'!$B$19:E$22)</f>
        <v>0.00671709058688255</v>
      </c>
      <c r="F6149" s="0" t="n">
        <v>-0.0129796252216646</v>
      </c>
      <c r="G6149" s="0" t="n">
        <v>0.0129145092367203</v>
      </c>
      <c r="H6149" s="0" t="n">
        <v>0.00177933487525736</v>
      </c>
      <c r="I6149" s="3" t="n">
        <f aca="false" t="array" ref="I6149:L6149">MMULT('t+3'!I6149:L6149,'input - gretl'!$B$3:$E$6)+MMULT('Point forecasts'!$P$5:$T$5,'input - gretl'!$B$9:$E$13)+MMULT('t+3'!Q6149:S6149,'input - gretl'!$B$14:$E$16)+E6149:H6149</f>
        <v>-0.03086346760046</v>
      </c>
      <c r="J6149" s="3" t="n">
        <v>-0.0638504951736792</v>
      </c>
      <c r="K6149" s="3" t="n">
        <v>0.0305046217693089</v>
      </c>
      <c r="L6149" s="3" t="n">
        <v>-0.0877293873130357</v>
      </c>
      <c r="M6149" s="0" t="n">
        <f aca="false">'t+3'!M6149+I6149</f>
        <v>0.0400649555334384</v>
      </c>
      <c r="N6149" s="0" t="n">
        <f aca="false">'t+3'!N6149+J6149</f>
        <v>-0.166407892122811</v>
      </c>
      <c r="O6149" s="0" t="n">
        <f aca="false">'t+3'!O6149+K6149</f>
        <v>2.44002220590611</v>
      </c>
      <c r="P6149" s="0" t="n">
        <f aca="false">'t+3'!P6149+L6149</f>
        <v>1.59601957956253</v>
      </c>
      <c r="Q6149" s="0" t="n">
        <f aca="false" t="array" ref="Q6149:S6149">MMULT(M6149:P6149,'input - gretl'!$B$19:$D$22)+MMULT('Point forecasts'!$J$6:$O$6,'input - gretl'!$B$23:$D$28)</f>
        <v>14.1080518415523</v>
      </c>
      <c r="R6149" s="0" t="n">
        <v>6.76175472447797</v>
      </c>
      <c r="S6149" s="0" t="n">
        <v>9.70395954711424</v>
      </c>
      <c r="U6149" s="10" t="n">
        <f aca="false">NORMSDIST(-M6149/'rhos computation'!$B$11)-EXP(M6149+'rhos computation'!$B$11^2/2)*NORMSDIST(-M6149/'rhos computation'!$B$11-'rhos computation'!$B$11)</f>
        <v>0.0338368338096779</v>
      </c>
      <c r="V6149" s="10" t="n">
        <f aca="false">NORMSDIST(-N6149/'rhos computation'!$B$23)-EXP(N6149+'rhos computation'!$B$23^2/2)*NORMSDIST(-N6149/'rhos computation'!$B$23-'rhos computation'!$B$23)</f>
        <v>0.151976039188603</v>
      </c>
      <c r="W6149" s="0" t="n">
        <f aca="false">NORMSDIST(-O6149)</f>
        <v>0.00734317955801842</v>
      </c>
      <c r="X6149" s="0" t="n">
        <f aca="false">NORMSDIST(-P6149)</f>
        <v>0.0552422109960873</v>
      </c>
    </row>
    <row r="6150" customFormat="false" ht="12.8" hidden="false" customHeight="false" outlineLevel="0" collapsed="false">
      <c r="A6150" s="0" t="n">
        <v>1.19009208958611</v>
      </c>
      <c r="B6150" s="0" t="n">
        <v>0.586623158369239</v>
      </c>
      <c r="C6150" s="0" t="n">
        <v>-1.2948623590406</v>
      </c>
      <c r="D6150" s="0" t="n">
        <v>0.289777307309729</v>
      </c>
      <c r="E6150" s="0" t="n">
        <f aca="false" t="array" ref="E6150:H6150">MMULT(A6150:D6150,'Root matrix of resiudals'!$B$19:E$22)</f>
        <v>0.0506780658365833</v>
      </c>
      <c r="F6150" s="0" t="n">
        <v>0.0148256542298015</v>
      </c>
      <c r="G6150" s="0" t="n">
        <v>-0.0169591693924128</v>
      </c>
      <c r="H6150" s="0" t="n">
        <v>0.00280213067476429</v>
      </c>
      <c r="I6150" s="3" t="n">
        <f aca="false" t="array" ref="I6150:L6150">MMULT('t+3'!I6150:L6150,'input - gretl'!$B$3:$E$6)+MMULT('Point forecasts'!$P$5:$T$5,'input - gretl'!$B$9:$E$13)+MMULT('t+3'!Q6150:S6150,'input - gretl'!$B$14:$E$16)+E6150:H6150</f>
        <v>-0.00933032948446197</v>
      </c>
      <c r="J6150" s="3" t="n">
        <v>-0.0456026656990562</v>
      </c>
      <c r="K6150" s="3" t="n">
        <v>-8.79999272479087E-005</v>
      </c>
      <c r="L6150" s="3" t="n">
        <v>-0.0696764523113993</v>
      </c>
      <c r="M6150" s="0" t="n">
        <f aca="false">'t+3'!M6150+I6150</f>
        <v>0.124588003390146</v>
      </c>
      <c r="N6150" s="0" t="n">
        <f aca="false">'t+3'!N6150+J6150</f>
        <v>-0.125368784559083</v>
      </c>
      <c r="O6150" s="0" t="n">
        <f aca="false">'t+3'!O6150+K6150</f>
        <v>2.43294816459345</v>
      </c>
      <c r="P6150" s="0" t="n">
        <f aca="false">'t+3'!P6150+L6150</f>
        <v>1.5965179674567</v>
      </c>
      <c r="Q6150" s="0" t="n">
        <f aca="false" t="array" ref="Q6150:S6150">MMULT(M6150:P6150,'input - gretl'!$B$19:$D$22)+MMULT('Point forecasts'!$J$6:$O$6,'input - gretl'!$B$23:$D$28)</f>
        <v>14.192574889409</v>
      </c>
      <c r="R6150" s="0" t="n">
        <v>6.8027938320417</v>
      </c>
      <c r="S6150" s="0" t="n">
        <v>9.69641151399483</v>
      </c>
      <c r="U6150" s="10" t="n">
        <f aca="false">NORMSDIST(-M6150/'rhos computation'!$B$11)-EXP(M6150+'rhos computation'!$B$11^2/2)*NORMSDIST(-M6150/'rhos computation'!$B$11-'rhos computation'!$B$11)</f>
        <v>0.0124103000923374</v>
      </c>
      <c r="V6150" s="10" t="n">
        <f aca="false">NORMSDIST(-N6150/'rhos computation'!$B$23)-EXP(N6150+'rhos computation'!$B$23^2/2)*NORMSDIST(-N6150/'rhos computation'!$B$23-'rhos computation'!$B$23)</f>
        <v>0.116686740457315</v>
      </c>
      <c r="W6150" s="0" t="n">
        <f aca="false">NORMSDIST(-O6150)</f>
        <v>0.00748822236806373</v>
      </c>
      <c r="X6150" s="0" t="n">
        <f aca="false">NORMSDIST(-P6150)</f>
        <v>0.0551865987649272</v>
      </c>
    </row>
    <row r="6151" customFormat="false" ht="12.8" hidden="false" customHeight="false" outlineLevel="0" collapsed="false">
      <c r="A6151" s="0" t="n">
        <v>0.395229311619283</v>
      </c>
      <c r="B6151" s="0" t="n">
        <v>1.65802191443007</v>
      </c>
      <c r="C6151" s="0" t="n">
        <v>0.485943337610754</v>
      </c>
      <c r="D6151" s="0" t="n">
        <v>0.328391312177101</v>
      </c>
      <c r="E6151" s="0" t="n">
        <f aca="false" t="array" ref="E6151:H6151">MMULT(A6151:D6151,'Root matrix of resiudals'!$B$19:E$22)</f>
        <v>0.0211858457449484</v>
      </c>
      <c r="F6151" s="0" t="n">
        <v>0.0500344469145601</v>
      </c>
      <c r="G6151" s="0" t="n">
        <v>0.014648577337857</v>
      </c>
      <c r="H6151" s="0" t="n">
        <v>0.0058428846294382</v>
      </c>
      <c r="I6151" s="3" t="n">
        <f aca="false" t="array" ref="I6151:L6151">MMULT('t+3'!I6151:L6151,'input - gretl'!$B$3:$E$6)+MMULT('Point forecasts'!$P$5:$T$5,'input - gretl'!$B$9:$E$13)+MMULT('t+3'!Q6151:S6151,'input - gretl'!$B$14:$E$16)+E6151:H6151</f>
        <v>-0.0128140051968399</v>
      </c>
      <c r="J6151" s="3" t="n">
        <v>0.0372549352051821</v>
      </c>
      <c r="K6151" s="3" t="n">
        <v>0.0356707045345786</v>
      </c>
      <c r="L6151" s="3" t="n">
        <v>-0.0933487031114944</v>
      </c>
      <c r="M6151" s="0" t="n">
        <f aca="false">'t+3'!M6151+I6151</f>
        <v>0.0603196426386241</v>
      </c>
      <c r="N6151" s="0" t="n">
        <f aca="false">'t+3'!N6151+J6151</f>
        <v>-0.113551098377413</v>
      </c>
      <c r="O6151" s="0" t="n">
        <f aca="false">'t+3'!O6151+K6151</f>
        <v>2.41095515333068</v>
      </c>
      <c r="P6151" s="0" t="n">
        <f aca="false">'t+3'!P6151+L6151</f>
        <v>1.58052860545801</v>
      </c>
      <c r="Q6151" s="0" t="n">
        <f aca="false" t="array" ref="Q6151:S6151">MMULT(M6151:P6151,'input - gretl'!$B$19:$D$22)+MMULT('Point forecasts'!$J$6:$O$6,'input - gretl'!$B$23:$D$28)</f>
        <v>14.1283065286575</v>
      </c>
      <c r="R6151" s="0" t="n">
        <v>6.81461151822337</v>
      </c>
      <c r="S6151" s="0" t="n">
        <v>9.68962518546091</v>
      </c>
      <c r="U6151" s="10" t="n">
        <f aca="false">NORMSDIST(-M6151/'rhos computation'!$B$11)-EXP(M6151+'rhos computation'!$B$11^2/2)*NORMSDIST(-M6151/'rhos computation'!$B$11-'rhos computation'!$B$11)</f>
        <v>0.0272446507290115</v>
      </c>
      <c r="V6151" s="10" t="n">
        <f aca="false">NORMSDIST(-N6151/'rhos computation'!$B$23)-EXP(N6151+'rhos computation'!$B$23^2/2)*NORMSDIST(-N6151/'rhos computation'!$B$23-'rhos computation'!$B$23)</f>
        <v>0.106391688164892</v>
      </c>
      <c r="W6151" s="0" t="n">
        <f aca="false">NORMSDIST(-O6151)</f>
        <v>0.00795540236728801</v>
      </c>
      <c r="X6151" s="0" t="n">
        <f aca="false">NORMSDIST(-P6151)</f>
        <v>0.0569929306474837</v>
      </c>
    </row>
    <row r="6152" customFormat="false" ht="12.8" hidden="false" customHeight="false" outlineLevel="0" collapsed="false">
      <c r="A6152" s="0" t="n">
        <v>0.583956465528814</v>
      </c>
      <c r="B6152" s="0" t="n">
        <v>1.64674636798903</v>
      </c>
      <c r="C6152" s="0" t="n">
        <v>1.46895670140638</v>
      </c>
      <c r="D6152" s="0" t="n">
        <v>0.281483208939734</v>
      </c>
      <c r="E6152" s="0" t="n">
        <f aca="false" t="array" ref="E6152:H6152">MMULT(A6152:D6152,'Root matrix of resiudals'!$B$19:E$22)</f>
        <v>0.0304898872306211</v>
      </c>
      <c r="F6152" s="0" t="n">
        <v>0.053665954227344</v>
      </c>
      <c r="G6152" s="0" t="n">
        <v>0.0306293236076032</v>
      </c>
      <c r="H6152" s="0" t="n">
        <v>0.00613449249794339</v>
      </c>
      <c r="I6152" s="3" t="n">
        <f aca="false" t="array" ref="I6152:L6152">MMULT('t+3'!I6152:L6152,'input - gretl'!$B$3:$E$6)+MMULT('Point forecasts'!$P$5:$T$5,'input - gretl'!$B$9:$E$13)+MMULT('t+3'!Q6152:S6152,'input - gretl'!$B$14:$E$16)+E6152:H6152</f>
        <v>-0.0367570228988819</v>
      </c>
      <c r="J6152" s="3" t="n">
        <v>0.0187919851113997</v>
      </c>
      <c r="K6152" s="3" t="n">
        <v>0.0556295609972654</v>
      </c>
      <c r="L6152" s="3" t="n">
        <v>-0.0591945996301322</v>
      </c>
      <c r="M6152" s="0" t="n">
        <f aca="false">'t+3'!M6152+I6152</f>
        <v>0.156679274994453</v>
      </c>
      <c r="N6152" s="0" t="n">
        <f aca="false">'t+3'!N6152+J6152</f>
        <v>-0.0617199673427272</v>
      </c>
      <c r="O6152" s="0" t="n">
        <f aca="false">'t+3'!O6152+K6152</f>
        <v>2.5166991534332</v>
      </c>
      <c r="P6152" s="0" t="n">
        <f aca="false">'t+3'!P6152+L6152</f>
        <v>1.60673941928</v>
      </c>
      <c r="Q6152" s="0" t="n">
        <f aca="false" t="array" ref="Q6152:S6152">MMULT(M6152:P6152,'input - gretl'!$B$19:$D$22)+MMULT('Point forecasts'!$J$6:$O$6,'input - gretl'!$B$23:$D$28)</f>
        <v>14.2246661610133</v>
      </c>
      <c r="R6152" s="0" t="n">
        <v>6.86644264925805</v>
      </c>
      <c r="S6152" s="0" t="n">
        <v>9.77044139107802</v>
      </c>
      <c r="U6152" s="10" t="n">
        <f aca="false">NORMSDIST(-M6152/'rhos computation'!$B$11)-EXP(M6152+'rhos computation'!$B$11^2/2)*NORMSDIST(-M6152/'rhos computation'!$B$11-'rhos computation'!$B$11)</f>
        <v>0.00789623143497746</v>
      </c>
      <c r="V6152" s="10" t="n">
        <f aca="false">NORMSDIST(-N6152/'rhos computation'!$B$23)-EXP(N6152+'rhos computation'!$B$23^2/2)*NORMSDIST(-N6152/'rhos computation'!$B$23-'rhos computation'!$B$23)</f>
        <v>0.0623763242759459</v>
      </c>
      <c r="W6152" s="0" t="n">
        <f aca="false">NORMSDIST(-O6152)</f>
        <v>0.00592299655026633</v>
      </c>
      <c r="X6152" s="0" t="n">
        <f aca="false">NORMSDIST(-P6152)</f>
        <v>0.0540557712525365</v>
      </c>
    </row>
    <row r="6153" customFormat="false" ht="12.8" hidden="false" customHeight="false" outlineLevel="0" collapsed="false">
      <c r="A6153" s="0" t="n">
        <v>0.0313551727119334</v>
      </c>
      <c r="B6153" s="0" t="n">
        <v>-0.664037313228654</v>
      </c>
      <c r="C6153" s="0" t="n">
        <v>1.78449057548613</v>
      </c>
      <c r="D6153" s="0" t="n">
        <v>-0.539409665428246</v>
      </c>
      <c r="E6153" s="0" t="n">
        <f aca="false" t="array" ref="E6153:H6153">MMULT(A6153:D6153,'Root matrix of resiudals'!$B$19:E$22)</f>
        <v>0.00225274009595</v>
      </c>
      <c r="F6153" s="0" t="n">
        <v>-0.0125303242567343</v>
      </c>
      <c r="G6153" s="0" t="n">
        <v>0.0257948655816582</v>
      </c>
      <c r="H6153" s="0" t="n">
        <v>-0.00676495930755173</v>
      </c>
      <c r="I6153" s="3" t="n">
        <f aca="false" t="array" ref="I6153:L6153">MMULT('t+3'!I6153:L6153,'input - gretl'!$B$3:$E$6)+MMULT('Point forecasts'!$P$5:$T$5,'input - gretl'!$B$9:$E$13)+MMULT('t+3'!Q6153:S6153,'input - gretl'!$B$14:$E$16)+E6153:H6153</f>
        <v>-0.0406527858485986</v>
      </c>
      <c r="J6153" s="3" t="n">
        <v>-0.123197990091652</v>
      </c>
      <c r="K6153" s="3" t="n">
        <v>0.0509316573666007</v>
      </c>
      <c r="L6153" s="3" t="n">
        <v>-0.0591908362321104</v>
      </c>
      <c r="M6153" s="0" t="n">
        <f aca="false">'t+3'!M6153+I6153</f>
        <v>0.0558664887579876</v>
      </c>
      <c r="N6153" s="0" t="n">
        <f aca="false">'t+3'!N6153+J6153</f>
        <v>-0.110669486390685</v>
      </c>
      <c r="O6153" s="0" t="n">
        <f aca="false">'t+3'!O6153+K6153</f>
        <v>2.54216680800832</v>
      </c>
      <c r="P6153" s="0" t="n">
        <f aca="false">'t+3'!P6153+L6153</f>
        <v>1.65168931211015</v>
      </c>
      <c r="Q6153" s="0" t="n">
        <f aca="false" t="array" ref="Q6153:S6153">MMULT(M6153:P6153,'input - gretl'!$B$19:$D$22)+MMULT('Point forecasts'!$J$6:$O$6,'input - gretl'!$B$23:$D$28)</f>
        <v>14.1238533747769</v>
      </c>
      <c r="R6153" s="0" t="n">
        <v>6.8174931302101</v>
      </c>
      <c r="S6153" s="0" t="n">
        <v>9.75315945007703</v>
      </c>
      <c r="U6153" s="10" t="n">
        <f aca="false">NORMSDIST(-M6153/'rhos computation'!$B$11)-EXP(M6153+'rhos computation'!$B$11^2/2)*NORMSDIST(-M6153/'rhos computation'!$B$11-'rhos computation'!$B$11)</f>
        <v>0.0286092701157268</v>
      </c>
      <c r="V6153" s="10" t="n">
        <f aca="false">NORMSDIST(-N6153/'rhos computation'!$B$23)-EXP(N6153+'rhos computation'!$B$23^2/2)*NORMSDIST(-N6153/'rhos computation'!$B$23-'rhos computation'!$B$23)</f>
        <v>0.103880748852531</v>
      </c>
      <c r="W6153" s="0" t="n">
        <f aca="false">NORMSDIST(-O6153)</f>
        <v>0.00550837913029242</v>
      </c>
      <c r="X6153" s="0" t="n">
        <f aca="false">NORMSDIST(-P6153)</f>
        <v>0.049298951285517</v>
      </c>
    </row>
    <row r="6154" customFormat="false" ht="12.8" hidden="false" customHeight="false" outlineLevel="0" collapsed="false">
      <c r="A6154" s="0" t="n">
        <v>0.990170282089127</v>
      </c>
      <c r="B6154" s="0" t="n">
        <v>-0.51579014904158</v>
      </c>
      <c r="C6154" s="0" t="n">
        <v>1.43943074364207</v>
      </c>
      <c r="D6154" s="0" t="n">
        <v>0.476205876932423</v>
      </c>
      <c r="E6154" s="0" t="n">
        <f aca="false" t="array" ref="E6154:H6154">MMULT(A6154:D6154,'Root matrix of resiudals'!$B$19:E$22)</f>
        <v>0.0429107936776285</v>
      </c>
      <c r="F6154" s="0" t="n">
        <v>-0.00729582922460215</v>
      </c>
      <c r="G6154" s="0" t="n">
        <v>0.0231138971391437</v>
      </c>
      <c r="H6154" s="0" t="n">
        <v>0.00896292154438544</v>
      </c>
      <c r="I6154" s="3" t="n">
        <f aca="false" t="array" ref="I6154:L6154">MMULT('t+3'!I6154:L6154,'input - gretl'!$B$3:$E$6)+MMULT('Point forecasts'!$P$5:$T$5,'input - gretl'!$B$9:$E$13)+MMULT('t+3'!Q6154:S6154,'input - gretl'!$B$14:$E$16)+E6154:H6154</f>
        <v>-0.0395789107029286</v>
      </c>
      <c r="J6154" s="3" t="n">
        <v>-0.0756391422153297</v>
      </c>
      <c r="K6154" s="3" t="n">
        <v>0.0339948743163166</v>
      </c>
      <c r="L6154" s="3" t="n">
        <v>-0.0606417086623018</v>
      </c>
      <c r="M6154" s="0" t="n">
        <f aca="false">'t+3'!M6154+I6154</f>
        <v>0.124495390487698</v>
      </c>
      <c r="N6154" s="0" t="n">
        <f aca="false">'t+3'!N6154+J6154</f>
        <v>-0.157790719098806</v>
      </c>
      <c r="O6154" s="0" t="n">
        <f aca="false">'t+3'!O6154+K6154</f>
        <v>2.47232284166941</v>
      </c>
      <c r="P6154" s="0" t="n">
        <f aca="false">'t+3'!P6154+L6154</f>
        <v>1.59594542128243</v>
      </c>
      <c r="Q6154" s="0" t="n">
        <f aca="false" t="array" ref="Q6154:S6154">MMULT(M6154:P6154,'input - gretl'!$B$19:$D$22)+MMULT('Point forecasts'!$J$6:$O$6,'input - gretl'!$B$23:$D$28)</f>
        <v>14.1924822765066</v>
      </c>
      <c r="R6154" s="0" t="n">
        <v>6.77037189750197</v>
      </c>
      <c r="S6154" s="0" t="n">
        <v>9.73633071110983</v>
      </c>
      <c r="U6154" s="10" t="n">
        <f aca="false">NORMSDIST(-M6154/'rhos computation'!$B$11)-EXP(M6154+'rhos computation'!$B$11^2/2)*NORMSDIST(-M6154/'rhos computation'!$B$11-'rhos computation'!$B$11)</f>
        <v>0.0124257712621232</v>
      </c>
      <c r="V6154" s="10" t="n">
        <f aca="false">NORMSDIST(-N6154/'rhos computation'!$B$23)-EXP(N6154+'rhos computation'!$B$23^2/2)*NORMSDIST(-N6154/'rhos computation'!$B$23-'rhos computation'!$B$23)</f>
        <v>0.144654674374201</v>
      </c>
      <c r="W6154" s="0" t="n">
        <f aca="false">NORMSDIST(-O6154)</f>
        <v>0.00671191143540336</v>
      </c>
      <c r="X6154" s="0" t="n">
        <f aca="false">NORMSDIST(-P6154)</f>
        <v>0.0552504896726949</v>
      </c>
    </row>
    <row r="6155" customFormat="false" ht="12.8" hidden="false" customHeight="false" outlineLevel="0" collapsed="false">
      <c r="A6155" s="0" t="n">
        <v>0.744018044292027</v>
      </c>
      <c r="B6155" s="0" t="n">
        <v>0.102950991518185</v>
      </c>
      <c r="C6155" s="0" t="n">
        <v>-0.482184740379002</v>
      </c>
      <c r="D6155" s="0" t="n">
        <v>-0.632193136772767</v>
      </c>
      <c r="E6155" s="0" t="n">
        <f aca="false" t="array" ref="E6155:H6155">MMULT(A6155:D6155,'Root matrix of resiudals'!$B$19:E$22)</f>
        <v>0.03180126917066</v>
      </c>
      <c r="F6155" s="0" t="n">
        <v>0.00285340306841717</v>
      </c>
      <c r="G6155" s="0" t="n">
        <v>-0.00720593950913445</v>
      </c>
      <c r="H6155" s="0" t="n">
        <v>-0.0110889804171754</v>
      </c>
      <c r="I6155" s="3" t="n">
        <f aca="false" t="array" ref="I6155:L6155">MMULT('t+3'!I6155:L6155,'input - gretl'!$B$3:$E$6)+MMULT('Point forecasts'!$P$5:$T$5,'input - gretl'!$B$9:$E$13)+MMULT('t+3'!Q6155:S6155,'input - gretl'!$B$14:$E$16)+E6155:H6155</f>
        <v>0.00591652743566947</v>
      </c>
      <c r="J6155" s="3" t="n">
        <v>-0.0155626758175959</v>
      </c>
      <c r="K6155" s="3" t="n">
        <v>-0.00220338979641815</v>
      </c>
      <c r="L6155" s="3" t="n">
        <v>-0.110477829106756</v>
      </c>
      <c r="M6155" s="0" t="n">
        <f aca="false">'t+3'!M6155+I6155</f>
        <v>0.00831667687354239</v>
      </c>
      <c r="N6155" s="0" t="n">
        <f aca="false">'t+3'!N6155+J6155</f>
        <v>-0.194846201489179</v>
      </c>
      <c r="O6155" s="0" t="n">
        <f aca="false">'t+3'!O6155+K6155</f>
        <v>2.35965807354547</v>
      </c>
      <c r="P6155" s="0" t="n">
        <f aca="false">'t+3'!P6155+L6155</f>
        <v>1.55005176526943</v>
      </c>
      <c r="Q6155" s="0" t="n">
        <f aca="false" t="array" ref="Q6155:S6155">MMULT(M6155:P6155,'input - gretl'!$B$19:$D$22)+MMULT('Point forecasts'!$J$6:$O$6,'input - gretl'!$B$23:$D$28)</f>
        <v>14.0763035628924</v>
      </c>
      <c r="R6155" s="0" t="n">
        <v>6.7333164151116</v>
      </c>
      <c r="S6155" s="0" t="n">
        <v>9.66731310453704</v>
      </c>
      <c r="U6155" s="10" t="n">
        <f aca="false">NORMSDIST(-M6155/'rhos computation'!$B$11)-EXP(M6155+'rhos computation'!$B$11^2/2)*NORMSDIST(-M6155/'rhos computation'!$B$11-'rhos computation'!$B$11)</f>
        <v>0.046207017068418</v>
      </c>
      <c r="V6155" s="10" t="n">
        <f aca="false">NORMSDIST(-N6155/'rhos computation'!$B$23)-EXP(N6155+'rhos computation'!$B$23^2/2)*NORMSDIST(-N6155/'rhos computation'!$B$23-'rhos computation'!$B$23)</f>
        <v>0.175731271301259</v>
      </c>
      <c r="W6155" s="0" t="n">
        <f aca="false">NORMSDIST(-O6155)</f>
        <v>0.00914589301199203</v>
      </c>
      <c r="X6155" s="0" t="n">
        <f aca="false">NORMSDIST(-P6155)</f>
        <v>0.0605645459530258</v>
      </c>
    </row>
    <row r="6156" customFormat="false" ht="12.8" hidden="false" customHeight="false" outlineLevel="0" collapsed="false">
      <c r="A6156" s="0" t="n">
        <v>-1.4315988415911</v>
      </c>
      <c r="B6156" s="0" t="n">
        <v>0.26928361633075</v>
      </c>
      <c r="C6156" s="0" t="n">
        <v>-0.355947435966955</v>
      </c>
      <c r="D6156" s="0" t="n">
        <v>0.301868820297358</v>
      </c>
      <c r="E6156" s="0" t="n">
        <f aca="false" t="array" ref="E6156:H6156">MMULT(A6156:D6156,'Root matrix of resiudals'!$B$19:E$22)</f>
        <v>-0.0613676884849195</v>
      </c>
      <c r="F6156" s="0" t="n">
        <v>0.0031943618426409</v>
      </c>
      <c r="G6156" s="0" t="n">
        <v>-0.00619224886425831</v>
      </c>
      <c r="H6156" s="0" t="n">
        <v>0.00505663543034332</v>
      </c>
      <c r="I6156" s="3" t="n">
        <f aca="false" t="array" ref="I6156:L6156">MMULT('t+3'!I6156:L6156,'input - gretl'!$B$3:$E$6)+MMULT('Point forecasts'!$P$5:$T$5,'input - gretl'!$B$9:$E$13)+MMULT('t+3'!Q6156:S6156,'input - gretl'!$B$14:$E$16)+E6156:H6156</f>
        <v>-0.0795880015678401</v>
      </c>
      <c r="J6156" s="3" t="n">
        <v>-0.0213756482408311</v>
      </c>
      <c r="K6156" s="3" t="n">
        <v>0.00410701647863907</v>
      </c>
      <c r="L6156" s="3" t="n">
        <v>-0.0803195967222366</v>
      </c>
      <c r="M6156" s="0" t="n">
        <f aca="false">'t+3'!M6156+I6156</f>
        <v>-0.0547100236911728</v>
      </c>
      <c r="N6156" s="0" t="n">
        <f aca="false">'t+3'!N6156+J6156</f>
        <v>-0.166320198328071</v>
      </c>
      <c r="O6156" s="0" t="n">
        <f aca="false">'t+3'!O6156+K6156</f>
        <v>2.42530427568817</v>
      </c>
      <c r="P6156" s="0" t="n">
        <f aca="false">'t+3'!P6156+L6156</f>
        <v>1.60970552922614</v>
      </c>
      <c r="Q6156" s="0" t="n">
        <f aca="false" t="array" ref="Q6156:S6156">MMULT(M6156:P6156,'input - gretl'!$B$19:$D$22)+MMULT('Point forecasts'!$J$6:$O$6,'input - gretl'!$B$23:$D$28)</f>
        <v>14.0132768623277</v>
      </c>
      <c r="R6156" s="0" t="n">
        <v>6.76184241827271</v>
      </c>
      <c r="S6156" s="0" t="n">
        <v>9.67622559446872</v>
      </c>
      <c r="U6156" s="10" t="n">
        <f aca="false">NORMSDIST(-M6156/'rhos computation'!$B$11)-EXP(M6156+'rhos computation'!$B$11^2/2)*NORMSDIST(-M6156/'rhos computation'!$B$11-'rhos computation'!$B$11)</f>
        <v>0.0780906724545064</v>
      </c>
      <c r="V6156" s="10" t="n">
        <f aca="false">NORMSDIST(-N6156/'rhos computation'!$B$23)-EXP(N6156+'rhos computation'!$B$23^2/2)*NORMSDIST(-N6156/'rhos computation'!$B$23-'rhos computation'!$B$23)</f>
        <v>0.151901809771005</v>
      </c>
      <c r="W6156" s="0" t="n">
        <f aca="false">NORMSDIST(-O6156)</f>
        <v>0.0076477804606197</v>
      </c>
      <c r="X6156" s="0" t="n">
        <f aca="false">NORMSDIST(-P6156)</f>
        <v>0.0537310786566825</v>
      </c>
    </row>
    <row r="6157" customFormat="false" ht="12.8" hidden="false" customHeight="false" outlineLevel="0" collapsed="false">
      <c r="A6157" s="0" t="n">
        <v>-0.362312609609147</v>
      </c>
      <c r="B6157" s="0" t="n">
        <v>0.00873552277765345</v>
      </c>
      <c r="C6157" s="0" t="n">
        <v>1.17991547001892</v>
      </c>
      <c r="D6157" s="0" t="n">
        <v>0.491667574109459</v>
      </c>
      <c r="E6157" s="0" t="n">
        <f aca="false" t="array" ref="E6157:H6157">MMULT(A6157:D6157,'Root matrix of resiudals'!$B$19:E$22)</f>
        <v>-0.0142557418740549</v>
      </c>
      <c r="F6157" s="0" t="n">
        <v>0.00369791032518951</v>
      </c>
      <c r="G6157" s="0" t="n">
        <v>0.0191618614459944</v>
      </c>
      <c r="H6157" s="0" t="n">
        <v>0.00946891585697283</v>
      </c>
      <c r="I6157" s="3" t="n">
        <f aca="false" t="array" ref="I6157:L6157">MMULT('t+3'!I6157:L6157,'input - gretl'!$B$3:$E$6)+MMULT('Point forecasts'!$P$5:$T$5,'input - gretl'!$B$9:$E$13)+MMULT('t+3'!Q6157:S6157,'input - gretl'!$B$14:$E$16)+E6157:H6157</f>
        <v>-0.0714631586442797</v>
      </c>
      <c r="J6157" s="3" t="n">
        <v>-0.0389183361722452</v>
      </c>
      <c r="K6157" s="3" t="n">
        <v>0.03269291251162</v>
      </c>
      <c r="L6157" s="3" t="n">
        <v>-0.0639009336845941</v>
      </c>
      <c r="M6157" s="0" t="n">
        <f aca="false">'t+3'!M6157+I6157</f>
        <v>-0.0194893432634831</v>
      </c>
      <c r="N6157" s="0" t="n">
        <f aca="false">'t+3'!N6157+J6157</f>
        <v>-0.154454122660018</v>
      </c>
      <c r="O6157" s="0" t="n">
        <f aca="false">'t+3'!O6157+K6157</f>
        <v>2.46258312222959</v>
      </c>
      <c r="P6157" s="0" t="n">
        <f aca="false">'t+3'!P6157+L6157</f>
        <v>1.62984715289632</v>
      </c>
      <c r="Q6157" s="0" t="n">
        <f aca="false" t="array" ref="Q6157:S6157">MMULT(M6157:P6157,'input - gretl'!$B$19:$D$22)+MMULT('Point forecasts'!$J$6:$O$6,'input - gretl'!$B$23:$D$28)</f>
        <v>14.0484975427554</v>
      </c>
      <c r="R6157" s="0" t="n">
        <v>6.77370849394076</v>
      </c>
      <c r="S6157" s="0" t="n">
        <v>9.69434874981861</v>
      </c>
      <c r="U6157" s="10" t="n">
        <f aca="false">NORMSDIST(-M6157/'rhos computation'!$B$11)-EXP(M6157+'rhos computation'!$B$11^2/2)*NORMSDIST(-M6157/'rhos computation'!$B$11-'rhos computation'!$B$11)</f>
        <v>0.0591058316692313</v>
      </c>
      <c r="V6157" s="10" t="n">
        <f aca="false">NORMSDIST(-N6157/'rhos computation'!$B$23)-EXP(N6157+'rhos computation'!$B$23^2/2)*NORMSDIST(-N6157/'rhos computation'!$B$23-'rhos computation'!$B$23)</f>
        <v>0.141805447306485</v>
      </c>
      <c r="W6157" s="0" t="n">
        <f aca="false">NORMSDIST(-O6157)</f>
        <v>0.00689700974013462</v>
      </c>
      <c r="X6157" s="0" t="n">
        <f aca="false">NORMSDIST(-P6157)</f>
        <v>0.0515669025940926</v>
      </c>
    </row>
    <row r="6158" customFormat="false" ht="12.8" hidden="false" customHeight="false" outlineLevel="0" collapsed="false">
      <c r="A6158" s="0" t="n">
        <v>-1.05460337977888</v>
      </c>
      <c r="B6158" s="0" t="n">
        <v>-2.21505770878227</v>
      </c>
      <c r="C6158" s="0" t="n">
        <v>0.375222592319913</v>
      </c>
      <c r="D6158" s="0" t="n">
        <v>0.242925417380221</v>
      </c>
      <c r="E6158" s="0" t="n">
        <f aca="false" t="array" ref="E6158:H6158">MMULT(A6158:D6158,'Root matrix of resiudals'!$B$19:E$22)</f>
        <v>-0.0498921752133905</v>
      </c>
      <c r="F6158" s="0" t="n">
        <v>-0.0643136711802645</v>
      </c>
      <c r="G6158" s="0" t="n">
        <v>-0.00293065443132881</v>
      </c>
      <c r="H6158" s="0" t="n">
        <v>0.00463005170794183</v>
      </c>
      <c r="I6158" s="3" t="n">
        <f aca="false" t="array" ref="I6158:L6158">MMULT('t+3'!I6158:L6158,'input - gretl'!$B$3:$E$6)+MMULT('Point forecasts'!$P$5:$T$5,'input - gretl'!$B$9:$E$13)+MMULT('t+3'!Q6158:S6158,'input - gretl'!$B$14:$E$16)+E6158:H6158</f>
        <v>-0.118793926851432</v>
      </c>
      <c r="J6158" s="3" t="n">
        <v>-0.137610784805347</v>
      </c>
      <c r="K6158" s="3" t="n">
        <v>-0.00142714561127691</v>
      </c>
      <c r="L6158" s="3" t="n">
        <v>-0.0796861792955161</v>
      </c>
      <c r="M6158" s="0" t="n">
        <f aca="false">'t+3'!M6158+I6158</f>
        <v>-0.0761178816638027</v>
      </c>
      <c r="N6158" s="0" t="n">
        <f aca="false">'t+3'!N6158+J6158</f>
        <v>-0.261959279908691</v>
      </c>
      <c r="O6158" s="0" t="n">
        <f aca="false">'t+3'!O6158+K6158</f>
        <v>2.37180378744404</v>
      </c>
      <c r="P6158" s="0" t="n">
        <f aca="false">'t+3'!P6158+L6158</f>
        <v>1.58453560032705</v>
      </c>
      <c r="Q6158" s="0" t="n">
        <f aca="false" t="array" ref="Q6158:S6158">MMULT(M6158:P6158,'input - gretl'!$B$19:$D$22)+MMULT('Point forecasts'!$J$6:$O$6,'input - gretl'!$B$23:$D$28)</f>
        <v>13.9918690043551</v>
      </c>
      <c r="R6158" s="0" t="n">
        <v>6.66620333669209</v>
      </c>
      <c r="S6158" s="0" t="n">
        <v>9.64666296710407</v>
      </c>
      <c r="U6158" s="10" t="n">
        <f aca="false">NORMSDIST(-M6158/'rhos computation'!$B$11)-EXP(M6158+'rhos computation'!$B$11^2/2)*NORMSDIST(-M6158/'rhos computation'!$B$11-'rhos computation'!$B$11)</f>
        <v>0.090944473356832</v>
      </c>
      <c r="V6158" s="10" t="n">
        <f aca="false">NORMSDIST(-N6158/'rhos computation'!$B$23)-EXP(N6158+'rhos computation'!$B$23^2/2)*NORMSDIST(-N6158/'rhos computation'!$B$23-'rhos computation'!$B$23)</f>
        <v>0.229231247833373</v>
      </c>
      <c r="W6158" s="0" t="n">
        <f aca="false">NORMSDIST(-O6158)</f>
        <v>0.00885074412709163</v>
      </c>
      <c r="X6158" s="0" t="n">
        <f aca="false">NORMSDIST(-P6158)</f>
        <v>0.0565359434505515</v>
      </c>
    </row>
    <row r="6159" customFormat="false" ht="12.8" hidden="false" customHeight="false" outlineLevel="0" collapsed="false">
      <c r="A6159" s="0" t="n">
        <v>-0.217637499704231</v>
      </c>
      <c r="B6159" s="0" t="n">
        <v>1.40707797960018</v>
      </c>
      <c r="C6159" s="0" t="n">
        <v>0.803258335409937</v>
      </c>
      <c r="D6159" s="0" t="n">
        <v>0.366825500214617</v>
      </c>
      <c r="E6159" s="0" t="n">
        <f aca="false" t="array" ref="E6159:H6159">MMULT(A6159:D6159,'Root matrix of resiudals'!$B$19:E$22)</f>
        <v>-0.00529984931408004</v>
      </c>
      <c r="F6159" s="0" t="n">
        <v>0.0426185851737284</v>
      </c>
      <c r="G6159" s="0" t="n">
        <v>0.0181482082275302</v>
      </c>
      <c r="H6159" s="0" t="n">
        <v>0.00704815126283466</v>
      </c>
      <c r="I6159" s="3" t="n">
        <f aca="false" t="array" ref="I6159:L6159">MMULT('t+3'!I6159:L6159,'input - gretl'!$B$3:$E$6)+MMULT('Point forecasts'!$P$5:$T$5,'input - gretl'!$B$9:$E$13)+MMULT('t+3'!Q6159:S6159,'input - gretl'!$B$14:$E$16)+E6159:H6159</f>
        <v>-0.0567150535922557</v>
      </c>
      <c r="J6159" s="3" t="n">
        <v>0.00958586972847211</v>
      </c>
      <c r="K6159" s="3" t="n">
        <v>0.0361294762610207</v>
      </c>
      <c r="L6159" s="3" t="n">
        <v>-0.0778123460532141</v>
      </c>
      <c r="M6159" s="0" t="n">
        <f aca="false">'t+3'!M6159+I6159</f>
        <v>0.0618065378326206</v>
      </c>
      <c r="N6159" s="0" t="n">
        <f aca="false">'t+3'!N6159+J6159</f>
        <v>-0.0982877912935228</v>
      </c>
      <c r="O6159" s="0" t="n">
        <f aca="false">'t+3'!O6159+K6159</f>
        <v>2.48763401323303</v>
      </c>
      <c r="P6159" s="0" t="n">
        <f aca="false">'t+3'!P6159+L6159</f>
        <v>1.60880930577724</v>
      </c>
      <c r="Q6159" s="0" t="n">
        <f aca="false" t="array" ref="Q6159:S6159">MMULT(M6159:P6159,'input - gretl'!$B$19:$D$22)+MMULT('Point forecasts'!$J$6:$O$6,'input - gretl'!$B$23:$D$28)</f>
        <v>14.1297934238515</v>
      </c>
      <c r="R6159" s="0" t="n">
        <v>6.82987482530726</v>
      </c>
      <c r="S6159" s="0" t="n">
        <v>9.73940768532465</v>
      </c>
      <c r="U6159" s="10" t="n">
        <f aca="false">NORMSDIST(-M6159/'rhos computation'!$B$11)-EXP(M6159+'rhos computation'!$B$11^2/2)*NORMSDIST(-M6159/'rhos computation'!$B$11-'rhos computation'!$B$11)</f>
        <v>0.0267994629445392</v>
      </c>
      <c r="V6159" s="10" t="n">
        <f aca="false">NORMSDIST(-N6159/'rhos computation'!$B$23)-EXP(N6159+'rhos computation'!$B$23^2/2)*NORMSDIST(-N6159/'rhos computation'!$B$23-'rhos computation'!$B$23)</f>
        <v>0.0931188616254447</v>
      </c>
      <c r="W6159" s="0" t="n">
        <f aca="false">NORMSDIST(-O6159)</f>
        <v>0.00642979968177981</v>
      </c>
      <c r="X6159" s="0" t="n">
        <f aca="false">NORMSDIST(-P6159)</f>
        <v>0.0538290227234948</v>
      </c>
    </row>
    <row r="6160" customFormat="false" ht="12.8" hidden="false" customHeight="false" outlineLevel="0" collapsed="false">
      <c r="A6160" s="0" t="n">
        <v>-0.664170381434731</v>
      </c>
      <c r="B6160" s="0" t="n">
        <v>1.72645036470541</v>
      </c>
      <c r="C6160" s="0" t="n">
        <v>0.335676217809612</v>
      </c>
      <c r="D6160" s="0" t="n">
        <v>2.73203235927308</v>
      </c>
      <c r="E6160" s="0" t="n">
        <f aca="false" t="array" ref="E6160:H6160">MMULT(A6160:D6160,'Root matrix of resiudals'!$B$19:E$22)</f>
        <v>-0.0252182687963418</v>
      </c>
      <c r="F6160" s="0" t="n">
        <v>0.0492091725326173</v>
      </c>
      <c r="G6160" s="0" t="n">
        <v>0.0139166664879955</v>
      </c>
      <c r="H6160" s="0" t="n">
        <v>0.0450849564108005</v>
      </c>
      <c r="I6160" s="3" t="n">
        <f aca="false" t="array" ref="I6160:L6160">MMULT('t+3'!I6160:L6160,'input - gretl'!$B$3:$E$6)+MMULT('Point forecasts'!$P$5:$T$5,'input - gretl'!$B$9:$E$13)+MMULT('t+3'!Q6160:S6160,'input - gretl'!$B$14:$E$16)+E6160:H6160</f>
        <v>-0.0979600443693995</v>
      </c>
      <c r="J6160" s="3" t="n">
        <v>-0.00989224758912684</v>
      </c>
      <c r="K6160" s="3" t="n">
        <v>0.0180391101029753</v>
      </c>
      <c r="L6160" s="3" t="n">
        <v>-0.0353607288080977</v>
      </c>
      <c r="M6160" s="0" t="n">
        <f aca="false">'t+3'!M6160+I6160</f>
        <v>-0.069404911334973</v>
      </c>
      <c r="N6160" s="0" t="n">
        <f aca="false">'t+3'!N6160+J6160</f>
        <v>-0.144698408443524</v>
      </c>
      <c r="O6160" s="0" t="n">
        <f aca="false">'t+3'!O6160+K6160</f>
        <v>2.42514015698499</v>
      </c>
      <c r="P6160" s="0" t="n">
        <f aca="false">'t+3'!P6160+L6160</f>
        <v>1.66900053087865</v>
      </c>
      <c r="Q6160" s="0" t="n">
        <f aca="false" t="array" ref="Q6160:S6160">MMULT(M6160:P6160,'input - gretl'!$B$19:$D$22)+MMULT('Point forecasts'!$J$6:$O$6,'input - gretl'!$B$23:$D$28)</f>
        <v>13.9985819746839</v>
      </c>
      <c r="R6160" s="0" t="n">
        <v>6.78346420815726</v>
      </c>
      <c r="S6160" s="0" t="n">
        <v>9.61966896444392</v>
      </c>
      <c r="U6160" s="10" t="n">
        <f aca="false">NORMSDIST(-M6160/'rhos computation'!$B$11)-EXP(M6160+'rhos computation'!$B$11^2/2)*NORMSDIST(-M6160/'rhos computation'!$B$11-'rhos computation'!$B$11)</f>
        <v>0.0868152035783728</v>
      </c>
      <c r="V6160" s="10" t="n">
        <f aca="false">NORMSDIST(-N6160/'rhos computation'!$B$23)-EXP(N6160+'rhos computation'!$B$23^2/2)*NORMSDIST(-N6160/'rhos computation'!$B$23-'rhos computation'!$B$23)</f>
        <v>0.133431946687035</v>
      </c>
      <c r="W6160" s="0" t="n">
        <f aca="false">NORMSDIST(-O6160)</f>
        <v>0.00765123883981559</v>
      </c>
      <c r="X6160" s="0" t="n">
        <f aca="false">NORMSDIST(-P6160)</f>
        <v>0.0475586373007973</v>
      </c>
    </row>
    <row r="6161" customFormat="false" ht="12.8" hidden="false" customHeight="false" outlineLevel="0" collapsed="false">
      <c r="A6161" s="0" t="n">
        <v>-0.43079007884741</v>
      </c>
      <c r="B6161" s="0" t="n">
        <v>1.92710073857487</v>
      </c>
      <c r="C6161" s="0" t="n">
        <v>0.532780132389221</v>
      </c>
      <c r="D6161" s="0" t="n">
        <v>0.937081540700401</v>
      </c>
      <c r="E6161" s="0" t="n">
        <f aca="false" t="array" ref="E6161:H6161">MMULT(A6161:D6161,'Root matrix of resiudals'!$B$19:E$22)</f>
        <v>-0.0138200971053034</v>
      </c>
      <c r="F6161" s="0" t="n">
        <v>0.0560604402467116</v>
      </c>
      <c r="G6161" s="0" t="n">
        <v>0.016046169192897</v>
      </c>
      <c r="H6161" s="0" t="n">
        <v>0.0161077274049929</v>
      </c>
      <c r="I6161" s="3" t="n">
        <f aca="false" t="array" ref="I6161:L6161">MMULT('t+3'!I6161:L6161,'input - gretl'!$B$3:$E$6)+MMULT('Point forecasts'!$P$5:$T$5,'input - gretl'!$B$9:$E$13)+MMULT('t+3'!Q6161:S6161,'input - gretl'!$B$14:$E$16)+E6161:H6161</f>
        <v>-0.0130218016165303</v>
      </c>
      <c r="J6161" s="3" t="n">
        <v>-0.00350631491796391</v>
      </c>
      <c r="K6161" s="3" t="n">
        <v>0.0376860050433069</v>
      </c>
      <c r="L6161" s="3" t="n">
        <v>-0.0600290196644987</v>
      </c>
      <c r="M6161" s="0" t="n">
        <f aca="false">'t+3'!M6161+I6161</f>
        <v>-0.0073387241684517</v>
      </c>
      <c r="N6161" s="0" t="n">
        <f aca="false">'t+3'!N6161+J6161</f>
        <v>-0.0725291031014519</v>
      </c>
      <c r="O6161" s="0" t="n">
        <f aca="false">'t+3'!O6161+K6161</f>
        <v>2.48321387084093</v>
      </c>
      <c r="P6161" s="0" t="n">
        <f aca="false">'t+3'!P6161+L6161</f>
        <v>1.64897395263115</v>
      </c>
      <c r="Q6161" s="0" t="n">
        <f aca="false" t="array" ref="Q6161:S6161">MMULT(M6161:P6161,'input - gretl'!$B$19:$D$22)+MMULT('Point forecasts'!$J$6:$O$6,'input - gretl'!$B$23:$D$28)</f>
        <v>14.0606481618504</v>
      </c>
      <c r="R6161" s="0" t="n">
        <v>6.85563351349933</v>
      </c>
      <c r="S6161" s="0" t="n">
        <v>9.69678895554215</v>
      </c>
      <c r="U6161" s="10" t="n">
        <f aca="false">NORMSDIST(-M6161/'rhos computation'!$B$11)-EXP(M6161+'rhos computation'!$B$11^2/2)*NORMSDIST(-M6161/'rhos computation'!$B$11-'rhos computation'!$B$11)</f>
        <v>0.0532346307238819</v>
      </c>
      <c r="V6161" s="10" t="n">
        <f aca="false">NORMSDIST(-N6161/'rhos computation'!$B$23)-EXP(N6161+'rhos computation'!$B$23^2/2)*NORMSDIST(-N6161/'rhos computation'!$B$23-'rhos computation'!$B$23)</f>
        <v>0.0711938490172113</v>
      </c>
      <c r="W6161" s="0" t="n">
        <f aca="false">NORMSDIST(-O6161)</f>
        <v>0.00651014443456929</v>
      </c>
      <c r="X6161" s="0" t="n">
        <f aca="false">NORMSDIST(-P6161)</f>
        <v>0.0495764855430955</v>
      </c>
    </row>
    <row r="6162" customFormat="false" ht="12.8" hidden="false" customHeight="false" outlineLevel="0" collapsed="false">
      <c r="A6162" s="0" t="n">
        <v>-0.815673392123024</v>
      </c>
      <c r="B6162" s="0" t="n">
        <v>0.520744752201201</v>
      </c>
      <c r="C6162" s="0" t="n">
        <v>1.55342334165969</v>
      </c>
      <c r="D6162" s="0" t="n">
        <v>1.66810445265531</v>
      </c>
      <c r="E6162" s="0" t="n">
        <f aca="false" t="array" ref="E6162:H6162">MMULT(A6162:D6162,'Root matrix of resiudals'!$B$19:E$22)</f>
        <v>-0.0325367230820681</v>
      </c>
      <c r="F6162" s="0" t="n">
        <v>0.018718898528458</v>
      </c>
      <c r="G6162" s="0" t="n">
        <v>0.027806732785667</v>
      </c>
      <c r="H6162" s="0" t="n">
        <v>0.0291939969792201</v>
      </c>
      <c r="I6162" s="3" t="n">
        <f aca="false" t="array" ref="I6162:L6162">MMULT('t+3'!I6162:L6162,'input - gretl'!$B$3:$E$6)+MMULT('Point forecasts'!$P$5:$T$5,'input - gretl'!$B$9:$E$13)+MMULT('t+3'!Q6162:S6162,'input - gretl'!$B$14:$E$16)+E6162:H6162</f>
        <v>-0.0729195984699607</v>
      </c>
      <c r="J6162" s="3" t="n">
        <v>-0.0517107998512473</v>
      </c>
      <c r="K6162" s="3" t="n">
        <v>0.0175268575170759</v>
      </c>
      <c r="L6162" s="3" t="n">
        <v>-0.0609425248589012</v>
      </c>
      <c r="M6162" s="0" t="n">
        <f aca="false">'t+3'!M6162+I6162</f>
        <v>-0.132711949148409</v>
      </c>
      <c r="N6162" s="0" t="n">
        <f aca="false">'t+3'!N6162+J6162</f>
        <v>-0.204646056123107</v>
      </c>
      <c r="O6162" s="0" t="n">
        <f aca="false">'t+3'!O6162+K6162</f>
        <v>2.38798390665476</v>
      </c>
      <c r="P6162" s="0" t="n">
        <f aca="false">'t+3'!P6162+L6162</f>
        <v>1.61072147879051</v>
      </c>
      <c r="Q6162" s="0" t="n">
        <f aca="false" t="array" ref="Q6162:S6162">MMULT(M6162:P6162,'input - gretl'!$B$19:$D$22)+MMULT('Point forecasts'!$J$6:$O$6,'input - gretl'!$B$23:$D$28)</f>
        <v>13.9352749368705</v>
      </c>
      <c r="R6162" s="0" t="n">
        <v>6.72351656047767</v>
      </c>
      <c r="S6162" s="0" t="n">
        <v>9.63793900660211</v>
      </c>
      <c r="U6162" s="10" t="n">
        <f aca="false">NORMSDIST(-M6162/'rhos computation'!$B$11)-EXP(M6162+'rhos computation'!$B$11^2/2)*NORMSDIST(-M6162/'rhos computation'!$B$11-'rhos computation'!$B$11)</f>
        <v>0.128749581328578</v>
      </c>
      <c r="V6162" s="10" t="n">
        <f aca="false">NORMSDIST(-N6162/'rhos computation'!$B$23)-EXP(N6162+'rhos computation'!$B$23^2/2)*NORMSDIST(-N6162/'rhos computation'!$B$23-'rhos computation'!$B$23)</f>
        <v>0.183767546605999</v>
      </c>
      <c r="W6162" s="0" t="n">
        <f aca="false">NORMSDIST(-O6162)</f>
        <v>0.00847054180526665</v>
      </c>
      <c r="X6162" s="0" t="n">
        <f aca="false">NORMSDIST(-P6162)</f>
        <v>0.0536202210276637</v>
      </c>
    </row>
    <row r="6163" customFormat="false" ht="12.8" hidden="false" customHeight="false" outlineLevel="0" collapsed="false">
      <c r="A6163" s="0" t="n">
        <v>0.640545530544384</v>
      </c>
      <c r="B6163" s="0" t="n">
        <v>-0.52274378479074</v>
      </c>
      <c r="C6163" s="0" t="n">
        <v>-0.410909804389702</v>
      </c>
      <c r="D6163" s="0" t="n">
        <v>0.00968185310427725</v>
      </c>
      <c r="E6163" s="0" t="n">
        <f aca="false" t="array" ref="E6163:H6163">MMULT(A6163:D6163,'Root matrix of resiudals'!$B$19:E$22)</f>
        <v>0.0257873855063519</v>
      </c>
      <c r="F6163" s="0" t="n">
        <v>-0.014960275186835</v>
      </c>
      <c r="G6163" s="0" t="n">
        <v>-0.00769653095848881</v>
      </c>
      <c r="H6163" s="0" t="n">
        <v>-0.000593072996583972</v>
      </c>
      <c r="I6163" s="3" t="n">
        <f aca="false" t="array" ref="I6163:L6163">MMULT('t+3'!I6163:L6163,'input - gretl'!$B$3:$E$6)+MMULT('Point forecasts'!$P$5:$T$5,'input - gretl'!$B$9:$E$13)+MMULT('t+3'!Q6163:S6163,'input - gretl'!$B$14:$E$16)+E6163:H6163</f>
        <v>0.00122580426821688</v>
      </c>
      <c r="J6163" s="3" t="n">
        <v>-0.0760654322290449</v>
      </c>
      <c r="K6163" s="3" t="n">
        <v>-0.000621350982359981</v>
      </c>
      <c r="L6163" s="3" t="n">
        <v>-0.0863742200574185</v>
      </c>
      <c r="M6163" s="0" t="n">
        <f aca="false">'t+3'!M6163+I6163</f>
        <v>-0.0227095650756307</v>
      </c>
      <c r="N6163" s="0" t="n">
        <f aca="false">'t+3'!N6163+J6163</f>
        <v>-0.188342637001133</v>
      </c>
      <c r="O6163" s="0" t="n">
        <f aca="false">'t+3'!O6163+K6163</f>
        <v>2.39592005439837</v>
      </c>
      <c r="P6163" s="0" t="n">
        <f aca="false">'t+3'!P6163+L6163</f>
        <v>1.59206783907377</v>
      </c>
      <c r="Q6163" s="0" t="n">
        <f aca="false" t="array" ref="Q6163:S6163">MMULT(M6163:P6163,'input - gretl'!$B$19:$D$22)+MMULT('Point forecasts'!$J$6:$O$6,'input - gretl'!$B$23:$D$28)</f>
        <v>14.0452773209432</v>
      </c>
      <c r="R6163" s="0" t="n">
        <v>6.73981997959965</v>
      </c>
      <c r="S6163" s="0" t="n">
        <v>9.66361569839833</v>
      </c>
      <c r="U6163" s="10" t="n">
        <f aca="false">NORMSDIST(-M6163/'rhos computation'!$B$11)-EXP(M6163+'rhos computation'!$B$11^2/2)*NORMSDIST(-M6163/'rhos computation'!$B$11-'rhos computation'!$B$11)</f>
        <v>0.0607218740811193</v>
      </c>
      <c r="V6163" s="10" t="n">
        <f aca="false">NORMSDIST(-N6163/'rhos computation'!$B$23)-EXP(N6163+'rhos computation'!$B$23^2/2)*NORMSDIST(-N6163/'rhos computation'!$B$23-'rhos computation'!$B$23)</f>
        <v>0.170355370705079</v>
      </c>
      <c r="W6163" s="0" t="n">
        <f aca="false">NORMSDIST(-O6163)</f>
        <v>0.00828935293232122</v>
      </c>
      <c r="X6163" s="0" t="n">
        <f aca="false">NORMSDIST(-P6163)</f>
        <v>0.0556847312286798</v>
      </c>
    </row>
    <row r="6164" customFormat="false" ht="12.8" hidden="false" customHeight="false" outlineLevel="0" collapsed="false">
      <c r="A6164" s="0" t="n">
        <v>-0.215318246856663</v>
      </c>
      <c r="B6164" s="0" t="n">
        <v>0.620217063376402</v>
      </c>
      <c r="C6164" s="0" t="n">
        <v>-0.692112850356411</v>
      </c>
      <c r="D6164" s="0" t="n">
        <v>-0.846568040807734</v>
      </c>
      <c r="E6164" s="0" t="n">
        <f aca="false" t="array" ref="E6164:H6164">MMULT(A6164:D6164,'Root matrix of resiudals'!$B$19:E$22)</f>
        <v>-0.00836466374283542</v>
      </c>
      <c r="F6164" s="0" t="n">
        <v>0.0146928423734091</v>
      </c>
      <c r="G6164" s="0" t="n">
        <v>-0.0101624647140024</v>
      </c>
      <c r="H6164" s="0" t="n">
        <v>-0.0144067811474036</v>
      </c>
      <c r="I6164" s="3" t="n">
        <f aca="false" t="array" ref="I6164:L6164">MMULT('t+3'!I6164:L6164,'input - gretl'!$B$3:$E$6)+MMULT('Point forecasts'!$P$5:$T$5,'input - gretl'!$B$9:$E$13)+MMULT('t+3'!Q6164:S6164,'input - gretl'!$B$14:$E$16)+E6164:H6164</f>
        <v>-0.058451332757461</v>
      </c>
      <c r="J6164" s="3" t="n">
        <v>-0.0151765153527064</v>
      </c>
      <c r="K6164" s="3" t="n">
        <v>0.00328508668588462</v>
      </c>
      <c r="L6164" s="3" t="n">
        <v>-0.0939414204037299</v>
      </c>
      <c r="M6164" s="0" t="n">
        <f aca="false">'t+3'!M6164+I6164</f>
        <v>0.0183627906587583</v>
      </c>
      <c r="N6164" s="0" t="n">
        <f aca="false">'t+3'!N6164+J6164</f>
        <v>-0.149210859510231</v>
      </c>
      <c r="O6164" s="0" t="n">
        <f aca="false">'t+3'!O6164+K6164</f>
        <v>2.42860650298553</v>
      </c>
      <c r="P6164" s="0" t="n">
        <f aca="false">'t+3'!P6164+L6164</f>
        <v>1.59660641389372</v>
      </c>
      <c r="Q6164" s="0" t="n">
        <f aca="false" t="array" ref="Q6164:S6164">MMULT(M6164:P6164,'input - gretl'!$B$19:$D$22)+MMULT('Point forecasts'!$J$6:$O$6,'input - gretl'!$B$23:$D$28)</f>
        <v>14.0863496766776</v>
      </c>
      <c r="R6164" s="0" t="n">
        <v>6.77895175709055</v>
      </c>
      <c r="S6164" s="0" t="n">
        <v>9.69198573540298</v>
      </c>
      <c r="U6164" s="10" t="n">
        <f aca="false">NORMSDIST(-M6164/'rhos computation'!$B$11)-EXP(M6164+'rhos computation'!$B$11^2/2)*NORMSDIST(-M6164/'rhos computation'!$B$11-'rhos computation'!$B$11)</f>
        <v>0.0420200111382422</v>
      </c>
      <c r="V6164" s="10" t="n">
        <f aca="false">NORMSDIST(-N6164/'rhos computation'!$B$23)-EXP(N6164+'rhos computation'!$B$23^2/2)*NORMSDIST(-N6164/'rhos computation'!$B$23-'rhos computation'!$B$23)</f>
        <v>0.137312699758767</v>
      </c>
      <c r="W6164" s="0" t="n">
        <f aca="false">NORMSDIST(-O6164)</f>
        <v>0.00757848635018014</v>
      </c>
      <c r="X6164" s="0" t="n">
        <f aca="false">NORMSDIST(-P6164)</f>
        <v>0.0551767341590176</v>
      </c>
    </row>
    <row r="6165" customFormat="false" ht="12.8" hidden="false" customHeight="false" outlineLevel="0" collapsed="false">
      <c r="A6165" s="0" t="n">
        <v>-0.975802030710408</v>
      </c>
      <c r="B6165" s="0" t="n">
        <v>-0.378803911875896</v>
      </c>
      <c r="C6165" s="0" t="n">
        <v>-0.00661548453711279</v>
      </c>
      <c r="D6165" s="0" t="n">
        <v>-1.00165508677829</v>
      </c>
      <c r="E6165" s="0" t="n">
        <f aca="false" t="array" ref="E6165:H6165">MMULT(A6165:D6165,'Root matrix of resiudals'!$B$19:E$22)</f>
        <v>-0.0423486879388116</v>
      </c>
      <c r="F6165" s="0" t="n">
        <v>-0.013122205488269</v>
      </c>
      <c r="G6165" s="0" t="n">
        <v>-0.00381926795523735</v>
      </c>
      <c r="H6165" s="0" t="n">
        <v>-0.015912732794734</v>
      </c>
      <c r="I6165" s="3" t="n">
        <f aca="false" t="array" ref="I6165:L6165">MMULT('t+3'!I6165:L6165,'input - gretl'!$B$3:$E$6)+MMULT('Point forecasts'!$P$5:$T$5,'input - gretl'!$B$9:$E$13)+MMULT('t+3'!Q6165:S6165,'input - gretl'!$B$14:$E$16)+E6165:H6165</f>
        <v>-0.103122311720952</v>
      </c>
      <c r="J6165" s="3" t="n">
        <v>-0.0305864749328596</v>
      </c>
      <c r="K6165" s="3" t="n">
        <v>0.0210839237109232</v>
      </c>
      <c r="L6165" s="3" t="n">
        <v>-0.0967244610412729</v>
      </c>
      <c r="M6165" s="0" t="n">
        <f aca="false">'t+3'!M6165+I6165</f>
        <v>0.00212680618427892</v>
      </c>
      <c r="N6165" s="0" t="n">
        <f aca="false">'t+3'!N6165+J6165</f>
        <v>-0.157575549308673</v>
      </c>
      <c r="O6165" s="0" t="n">
        <f aca="false">'t+3'!O6165+K6165</f>
        <v>2.4565578532186</v>
      </c>
      <c r="P6165" s="0" t="n">
        <f aca="false">'t+3'!P6165+L6165</f>
        <v>1.61619441493788</v>
      </c>
      <c r="Q6165" s="0" t="n">
        <f aca="false" t="array" ref="Q6165:S6165">MMULT(M6165:P6165,'input - gretl'!$B$19:$D$22)+MMULT('Point forecasts'!$J$6:$O$6,'input - gretl'!$B$23:$D$28)</f>
        <v>14.0701136922031</v>
      </c>
      <c r="R6165" s="0" t="n">
        <v>6.77058706729211</v>
      </c>
      <c r="S6165" s="0" t="n">
        <v>9.701307917243</v>
      </c>
      <c r="U6165" s="10" t="n">
        <f aca="false">NORMSDIST(-M6165/'rhos computation'!$B$11)-EXP(M6165+'rhos computation'!$B$11^2/2)*NORMSDIST(-M6165/'rhos computation'!$B$11-'rhos computation'!$B$11)</f>
        <v>0.0489126614524317</v>
      </c>
      <c r="V6165" s="10" t="n">
        <f aca="false">NORMSDIST(-N6165/'rhos computation'!$B$23)-EXP(N6165+'rhos computation'!$B$23^2/2)*NORMSDIST(-N6165/'rhos computation'!$B$23-'rhos computation'!$B$23)</f>
        <v>0.144471170089794</v>
      </c>
      <c r="W6165" s="0" t="n">
        <f aca="false">NORMSDIST(-O6165)</f>
        <v>0.00701376068847874</v>
      </c>
      <c r="X6165" s="0" t="n">
        <f aca="false">NORMSDIST(-P6165)</f>
        <v>0.0530261429712732</v>
      </c>
    </row>
    <row r="6166" customFormat="false" ht="12.8" hidden="false" customHeight="false" outlineLevel="0" collapsed="false">
      <c r="A6166" s="0" t="n">
        <v>-1.04539097287105</v>
      </c>
      <c r="B6166" s="0" t="n">
        <v>0.0599252981266655</v>
      </c>
      <c r="C6166" s="0" t="n">
        <v>-1.41056514230703</v>
      </c>
      <c r="D6166" s="0" t="n">
        <v>-0.617558505974767</v>
      </c>
      <c r="E6166" s="0" t="n">
        <f aca="false" t="array" ref="E6166:H6166">MMULT(A6166:D6166,'Root matrix of resiudals'!$B$19:E$22)</f>
        <v>-0.0462224132098857</v>
      </c>
      <c r="F6166" s="0" t="n">
        <v>-0.0057598842615372</v>
      </c>
      <c r="G6166" s="0" t="n">
        <v>-0.0245155586914952</v>
      </c>
      <c r="H6166" s="0" t="n">
        <v>-0.0112323895021219</v>
      </c>
      <c r="I6166" s="3" t="n">
        <f aca="false" t="array" ref="I6166:L6166">MMULT('t+3'!I6166:L6166,'input - gretl'!$B$3:$E$6)+MMULT('Point forecasts'!$P$5:$T$5,'input - gretl'!$B$9:$E$13)+MMULT('t+3'!Q6166:S6166,'input - gretl'!$B$14:$E$16)+E6166:H6166</f>
        <v>-0.084457767949701</v>
      </c>
      <c r="J6166" s="3" t="n">
        <v>-0.0580333796779396</v>
      </c>
      <c r="K6166" s="3" t="n">
        <v>-0.0163685406737036</v>
      </c>
      <c r="L6166" s="3" t="n">
        <v>-0.0991204159917124</v>
      </c>
      <c r="M6166" s="0" t="n">
        <f aca="false">'t+3'!M6166+I6166</f>
        <v>-0.0275992010351638</v>
      </c>
      <c r="N6166" s="0" t="n">
        <f aca="false">'t+3'!N6166+J6166</f>
        <v>-0.179141832153434</v>
      </c>
      <c r="O6166" s="0" t="n">
        <f aca="false">'t+3'!O6166+K6166</f>
        <v>2.37196802895093</v>
      </c>
      <c r="P6166" s="0" t="n">
        <f aca="false">'t+3'!P6166+L6166</f>
        <v>1.55573084475104</v>
      </c>
      <c r="Q6166" s="0" t="n">
        <f aca="false" t="array" ref="Q6166:S6166">MMULT(M6166:P6166,'input - gretl'!$B$19:$D$22)+MMULT('Point forecasts'!$J$6:$O$6,'input - gretl'!$B$23:$D$28)</f>
        <v>14.0403876849837</v>
      </c>
      <c r="R6166" s="0" t="n">
        <v>6.74902078444735</v>
      </c>
      <c r="S6166" s="0" t="n">
        <v>9.67422197140152</v>
      </c>
      <c r="U6166" s="10" t="n">
        <f aca="false">NORMSDIST(-M6166/'rhos computation'!$B$11)-EXP(M6166+'rhos computation'!$B$11^2/2)*NORMSDIST(-M6166/'rhos computation'!$B$11-'rhos computation'!$B$11)</f>
        <v>0.063223057061578</v>
      </c>
      <c r="V6166" s="10" t="n">
        <f aca="false">NORMSDIST(-N6166/'rhos computation'!$B$23)-EXP(N6166+'rhos computation'!$B$23^2/2)*NORMSDIST(-N6166/'rhos computation'!$B$23-'rhos computation'!$B$23)</f>
        <v>0.162692036784551</v>
      </c>
      <c r="W6166" s="0" t="n">
        <f aca="false">NORMSDIST(-O6166)</f>
        <v>0.00884681082996052</v>
      </c>
      <c r="X6166" s="0" t="n">
        <f aca="false">NORMSDIST(-P6166)</f>
        <v>0.0598860543547096</v>
      </c>
    </row>
    <row r="6167" customFormat="false" ht="12.8" hidden="false" customHeight="false" outlineLevel="0" collapsed="false">
      <c r="A6167" s="0" t="n">
        <v>-0.821688308685988</v>
      </c>
      <c r="B6167" s="0" t="n">
        <v>1.56884155142959</v>
      </c>
      <c r="C6167" s="0" t="n">
        <v>-0.443804088324011</v>
      </c>
      <c r="D6167" s="0" t="n">
        <v>-0.968985688987656</v>
      </c>
      <c r="E6167" s="0" t="n">
        <f aca="false" t="array" ref="E6167:H6167">MMULT(A6167:D6167,'Root matrix of resiudals'!$B$19:E$22)</f>
        <v>-0.031879175234888</v>
      </c>
      <c r="F6167" s="0" t="n">
        <v>0.0413076179609914</v>
      </c>
      <c r="G6167" s="0" t="n">
        <v>-0.0036441410468161</v>
      </c>
      <c r="H6167" s="0" t="n">
        <v>-0.0158144189826511</v>
      </c>
      <c r="I6167" s="3" t="n">
        <f aca="false" t="array" ref="I6167:L6167">MMULT('t+3'!I6167:L6167,'input - gretl'!$B$3:$E$6)+MMULT('Point forecasts'!$P$5:$T$5,'input - gretl'!$B$9:$E$13)+MMULT('t+3'!Q6167:S6167,'input - gretl'!$B$14:$E$16)+E6167:H6167</f>
        <v>-0.0746368712368551</v>
      </c>
      <c r="J6167" s="3" t="n">
        <v>-0.0226009690166656</v>
      </c>
      <c r="K6167" s="3" t="n">
        <v>0.0245505194226749</v>
      </c>
      <c r="L6167" s="3" t="n">
        <v>-0.0635155479650812</v>
      </c>
      <c r="M6167" s="0" t="n">
        <f aca="false">'t+3'!M6167+I6167</f>
        <v>0.105627295265854</v>
      </c>
      <c r="N6167" s="0" t="n">
        <f aca="false">'t+3'!N6167+J6167</f>
        <v>-0.0406812066717873</v>
      </c>
      <c r="O6167" s="0" t="n">
        <f aca="false">'t+3'!O6167+K6167</f>
        <v>2.5412539934277</v>
      </c>
      <c r="P6167" s="0" t="n">
        <f aca="false">'t+3'!P6167+L6167</f>
        <v>1.62149707794883</v>
      </c>
      <c r="Q6167" s="0" t="n">
        <f aca="false" t="array" ref="Q6167:S6167">MMULT(M6167:P6167,'input - gretl'!$B$19:$D$22)+MMULT('Point forecasts'!$J$6:$O$6,'input - gretl'!$B$23:$D$28)</f>
        <v>14.1736141812847</v>
      </c>
      <c r="R6167" s="0" t="n">
        <v>6.88748140992899</v>
      </c>
      <c r="S6167" s="0" t="n">
        <v>9.78096095979553</v>
      </c>
      <c r="U6167" s="10" t="n">
        <f aca="false">NORMSDIST(-M6167/'rhos computation'!$B$11)-EXP(M6167+'rhos computation'!$B$11^2/2)*NORMSDIST(-M6167/'rhos computation'!$B$11-'rhos computation'!$B$11)</f>
        <v>0.0159054828123924</v>
      </c>
      <c r="V6167" s="10" t="n">
        <f aca="false">NORMSDIST(-N6167/'rhos computation'!$B$23)-EXP(N6167+'rhos computation'!$B$23^2/2)*NORMSDIST(-N6167/'rhos computation'!$B$23-'rhos computation'!$B$23)</f>
        <v>0.0463391499782763</v>
      </c>
      <c r="W6167" s="0" t="n">
        <f aca="false">NORMSDIST(-O6167)</f>
        <v>0.0055227823035547</v>
      </c>
      <c r="X6167" s="0" t="n">
        <f aca="false">NORMSDIST(-P6167)</f>
        <v>0.0524555380757168</v>
      </c>
    </row>
    <row r="6168" customFormat="false" ht="12.8" hidden="false" customHeight="false" outlineLevel="0" collapsed="false">
      <c r="A6168" s="0" t="n">
        <v>-0.347513008007626</v>
      </c>
      <c r="B6168" s="0" t="n">
        <v>0.21103571816738</v>
      </c>
      <c r="C6168" s="0" t="n">
        <v>0.0981573282133594</v>
      </c>
      <c r="D6168" s="0" t="n">
        <v>-2.2067867883777</v>
      </c>
      <c r="E6168" s="0" t="n">
        <f aca="false" t="array" ref="E6168:H6168">MMULT(A6168:D6168,'Root matrix of resiudals'!$B$19:E$22)</f>
        <v>-0.0134658218960128</v>
      </c>
      <c r="F6168" s="0" t="n">
        <v>0.00545042142416228</v>
      </c>
      <c r="G6168" s="0" t="n">
        <v>-0.000617044003848228</v>
      </c>
      <c r="H6168" s="0" t="n">
        <v>-0.0355503289129396</v>
      </c>
      <c r="I6168" s="3" t="n">
        <f aca="false" t="array" ref="I6168:L6168">MMULT('t+3'!I6168:L6168,'input - gretl'!$B$3:$E$6)+MMULT('Point forecasts'!$P$5:$T$5,'input - gretl'!$B$9:$E$13)+MMULT('t+3'!Q6168:S6168,'input - gretl'!$B$14:$E$16)+E6168:H6168</f>
        <v>-0.0503991799019516</v>
      </c>
      <c r="J6168" s="3" t="n">
        <v>-0.0604539129741514</v>
      </c>
      <c r="K6168" s="3" t="n">
        <v>0.00425111445996238</v>
      </c>
      <c r="L6168" s="3" t="n">
        <v>-0.117687453835307</v>
      </c>
      <c r="M6168" s="0" t="n">
        <f aca="false">'t+3'!M6168+I6168</f>
        <v>-0.0082268586037869</v>
      </c>
      <c r="N6168" s="0" t="n">
        <f aca="false">'t+3'!N6168+J6168</f>
        <v>-0.164053863587367</v>
      </c>
      <c r="O6168" s="0" t="n">
        <f aca="false">'t+3'!O6168+K6168</f>
        <v>2.44137317527995</v>
      </c>
      <c r="P6168" s="0" t="n">
        <f aca="false">'t+3'!P6168+L6168</f>
        <v>1.57024974331742</v>
      </c>
      <c r="Q6168" s="0" t="n">
        <f aca="false" t="array" ref="Q6168:S6168">MMULT(M6168:P6168,'input - gretl'!$B$19:$D$22)+MMULT('Point forecasts'!$J$6:$O$6,'input - gretl'!$B$23:$D$28)</f>
        <v>14.0597600274151</v>
      </c>
      <c r="R6168" s="0" t="n">
        <v>6.76410875301341</v>
      </c>
      <c r="S6168" s="0" t="n">
        <v>9.72981891924898</v>
      </c>
      <c r="U6168" s="10" t="n">
        <f aca="false">NORMSDIST(-M6168/'rhos computation'!$B$11)-EXP(M6168+'rhos computation'!$B$11^2/2)*NORMSDIST(-M6168/'rhos computation'!$B$11-'rhos computation'!$B$11)</f>
        <v>0.0536515347134364</v>
      </c>
      <c r="V6168" s="10" t="n">
        <f aca="false">NORMSDIST(-N6168/'rhos computation'!$B$23)-EXP(N6168+'rhos computation'!$B$23^2/2)*NORMSDIST(-N6168/'rhos computation'!$B$23-'rhos computation'!$B$23)</f>
        <v>0.149981439949532</v>
      </c>
      <c r="W6168" s="0" t="n">
        <f aca="false">NORMSDIST(-O6168)</f>
        <v>0.00731576328058908</v>
      </c>
      <c r="X6168" s="0" t="n">
        <f aca="false">NORMSDIST(-P6168)</f>
        <v>0.0581785105594644</v>
      </c>
    </row>
    <row r="6169" customFormat="false" ht="12.8" hidden="false" customHeight="false" outlineLevel="0" collapsed="false">
      <c r="A6169" s="0" t="n">
        <v>-0.231158964008387</v>
      </c>
      <c r="B6169" s="0" t="n">
        <v>-2.78517131594342</v>
      </c>
      <c r="C6169" s="0" t="n">
        <v>-1.04363456226083</v>
      </c>
      <c r="D6169" s="0" t="n">
        <v>-0.152246086794763</v>
      </c>
      <c r="E6169" s="0" t="n">
        <f aca="false" t="array" ref="E6169:H6169">MMULT(A6169:D6169,'Root matrix of resiudals'!$B$19:E$22)</f>
        <v>-0.0174549920511654</v>
      </c>
      <c r="F6169" s="0" t="n">
        <v>-0.0838588175035161</v>
      </c>
      <c r="G6169" s="0" t="n">
        <v>-0.0272786115018568</v>
      </c>
      <c r="H6169" s="0" t="n">
        <v>-0.0037600911827561</v>
      </c>
      <c r="I6169" s="3" t="n">
        <f aca="false" t="array" ref="I6169:L6169">MMULT('t+3'!I6169:L6169,'input - gretl'!$B$3:$E$6)+MMULT('Point forecasts'!$P$5:$T$5,'input - gretl'!$B$9:$E$13)+MMULT('t+3'!Q6169:S6169,'input - gretl'!$B$14:$E$16)+E6169:H6169</f>
        <v>-0.127038603868257</v>
      </c>
      <c r="J6169" s="3" t="n">
        <v>-0.105708036664308</v>
      </c>
      <c r="K6169" s="3" t="n">
        <v>0.000571073385052953</v>
      </c>
      <c r="L6169" s="3" t="n">
        <v>-0.0738930747353644</v>
      </c>
      <c r="M6169" s="0" t="n">
        <f aca="false">'t+3'!M6169+I6169</f>
        <v>0.107269082356872</v>
      </c>
      <c r="N6169" s="0" t="n">
        <f aca="false">'t+3'!N6169+J6169</f>
        <v>-0.217090501611894</v>
      </c>
      <c r="O6169" s="0" t="n">
        <f aca="false">'t+3'!O6169+K6169</f>
        <v>2.443070847031</v>
      </c>
      <c r="P6169" s="0" t="n">
        <f aca="false">'t+3'!P6169+L6169</f>
        <v>1.61239235841889</v>
      </c>
      <c r="Q6169" s="0" t="n">
        <f aca="false" t="array" ref="Q6169:S6169">MMULT(M6169:P6169,'input - gretl'!$B$19:$D$22)+MMULT('Point forecasts'!$J$6:$O$6,'input - gretl'!$B$23:$D$28)</f>
        <v>14.1752559683757</v>
      </c>
      <c r="R6169" s="0" t="n">
        <v>6.71107211498889</v>
      </c>
      <c r="S6169" s="0" t="n">
        <v>9.69143685690778</v>
      </c>
      <c r="U6169" s="10" t="n">
        <f aca="false">NORMSDIST(-M6169/'rhos computation'!$B$11)-EXP(M6169+'rhos computation'!$B$11^2/2)*NORMSDIST(-M6169/'rhos computation'!$B$11-'rhos computation'!$B$11)</f>
        <v>0.0155758948785943</v>
      </c>
      <c r="V6169" s="10" t="n">
        <f aca="false">NORMSDIST(-N6169/'rhos computation'!$B$23)-EXP(N6169+'rhos computation'!$B$23^2/2)*NORMSDIST(-N6169/'rhos computation'!$B$23-'rhos computation'!$B$23)</f>
        <v>0.193860977962967</v>
      </c>
      <c r="W6169" s="0" t="n">
        <f aca="false">NORMSDIST(-O6169)</f>
        <v>0.00728143907113425</v>
      </c>
      <c r="X6169" s="0" t="n">
        <f aca="false">NORMSDIST(-P6169)</f>
        <v>0.0534382933392079</v>
      </c>
    </row>
    <row r="6170" customFormat="false" ht="12.8" hidden="false" customHeight="false" outlineLevel="0" collapsed="false">
      <c r="A6170" s="0" t="n">
        <v>-2.01091300111946</v>
      </c>
      <c r="B6170" s="0" t="n">
        <v>-0.23370188007994</v>
      </c>
      <c r="C6170" s="0" t="n">
        <v>0.129788657227503</v>
      </c>
      <c r="D6170" s="0" t="n">
        <v>-1.16828261290361</v>
      </c>
      <c r="E6170" s="0" t="n">
        <f aca="false" t="array" ref="E6170:H6170">MMULT(A6170:D6170,'Root matrix of resiudals'!$B$19:E$22)</f>
        <v>-0.0861988087069447</v>
      </c>
      <c r="F6170" s="0" t="n">
        <v>-0.0108412509175796</v>
      </c>
      <c r="G6170" s="0" t="n">
        <v>-0.00256960636078344</v>
      </c>
      <c r="H6170" s="0" t="n">
        <v>-0.018054520810188</v>
      </c>
      <c r="I6170" s="3" t="n">
        <f aca="false" t="array" ref="I6170:L6170">MMULT('t+3'!I6170:L6170,'input - gretl'!$B$3:$E$6)+MMULT('Point forecasts'!$P$5:$T$5,'input - gretl'!$B$9:$E$13)+MMULT('t+3'!Q6170:S6170,'input - gretl'!$B$14:$E$16)+E6170:H6170</f>
        <v>-0.113931047557607</v>
      </c>
      <c r="J6170" s="3" t="n">
        <v>-0.0578542483135295</v>
      </c>
      <c r="K6170" s="3" t="n">
        <v>-0.00189774227241982</v>
      </c>
      <c r="L6170" s="3" t="n">
        <v>-0.101514796673224</v>
      </c>
      <c r="M6170" s="0" t="n">
        <f aca="false">'t+3'!M6170+I6170</f>
        <v>-0.0937503821913712</v>
      </c>
      <c r="N6170" s="0" t="n">
        <f aca="false">'t+3'!N6170+J6170</f>
        <v>-0.205231640134087</v>
      </c>
      <c r="O6170" s="0" t="n">
        <f aca="false">'t+3'!O6170+K6170</f>
        <v>2.396503762203</v>
      </c>
      <c r="P6170" s="0" t="n">
        <f aca="false">'t+3'!P6170+L6170</f>
        <v>1.57296218388794</v>
      </c>
      <c r="Q6170" s="0" t="n">
        <f aca="false" t="array" ref="Q6170:S6170">MMULT(M6170:P6170,'input - gretl'!$B$19:$D$22)+MMULT('Point forecasts'!$J$6:$O$6,'input - gretl'!$B$23:$D$28)</f>
        <v>13.9742365038275</v>
      </c>
      <c r="R6170" s="0" t="n">
        <v>6.72293097646669</v>
      </c>
      <c r="S6170" s="0" t="n">
        <v>9.68236983956744</v>
      </c>
      <c r="U6170" s="10" t="n">
        <f aca="false">NORMSDIST(-M6170/'rhos computation'!$B$11)-EXP(M6170+'rhos computation'!$B$11^2/2)*NORMSDIST(-M6170/'rhos computation'!$B$11-'rhos computation'!$B$11)</f>
        <v>0.102186229611296</v>
      </c>
      <c r="V6170" s="10" t="n">
        <f aca="false">NORMSDIST(-N6170/'rhos computation'!$B$23)-EXP(N6170+'rhos computation'!$B$23^2/2)*NORMSDIST(-N6170/'rhos computation'!$B$23-'rhos computation'!$B$23)</f>
        <v>0.184245296861426</v>
      </c>
      <c r="W6170" s="0" t="n">
        <f aca="false">NORMSDIST(-O6170)</f>
        <v>0.0082761617803128</v>
      </c>
      <c r="X6170" s="0" t="n">
        <f aca="false">NORMSDIST(-P6170)</f>
        <v>0.057863787412727</v>
      </c>
    </row>
    <row r="6171" customFormat="false" ht="12.8" hidden="false" customHeight="false" outlineLevel="0" collapsed="false">
      <c r="A6171" s="0" t="n">
        <v>-1.03043857247836</v>
      </c>
      <c r="B6171" s="0" t="n">
        <v>-0.158482820698444</v>
      </c>
      <c r="C6171" s="0" t="n">
        <v>0.993335781666273</v>
      </c>
      <c r="D6171" s="0" t="n">
        <v>-0.672247412740731</v>
      </c>
      <c r="E6171" s="0" t="n">
        <f aca="false" t="array" ref="E6171:H6171">MMULT(A6171:D6171,'Root matrix of resiudals'!$B$19:E$22)</f>
        <v>-0.043084835447387</v>
      </c>
      <c r="F6171" s="0" t="n">
        <v>-0.00333899215718095</v>
      </c>
      <c r="G6171" s="0" t="n">
        <v>0.0133963085933491</v>
      </c>
      <c r="H6171" s="0" t="n">
        <v>-0.00938683744531284</v>
      </c>
      <c r="I6171" s="3" t="n">
        <f aca="false" t="array" ref="I6171:L6171">MMULT('t+3'!I6171:L6171,'input - gretl'!$B$3:$E$6)+MMULT('Point forecasts'!$P$5:$T$5,'input - gretl'!$B$9:$E$13)+MMULT('t+3'!Q6171:S6171,'input - gretl'!$B$14:$E$16)+E6171:H6171</f>
        <v>-0.0986212205418693</v>
      </c>
      <c r="J6171" s="3" t="n">
        <v>-0.0420197446208744</v>
      </c>
      <c r="K6171" s="3" t="n">
        <v>0.0276363394029794</v>
      </c>
      <c r="L6171" s="3" t="n">
        <v>-0.087075701928967</v>
      </c>
      <c r="M6171" s="0" t="n">
        <f aca="false">'t+3'!M6171+I6171</f>
        <v>-0.0182728442888436</v>
      </c>
      <c r="N6171" s="0" t="n">
        <f aca="false">'t+3'!N6171+J6171</f>
        <v>-0.143666493572631</v>
      </c>
      <c r="O6171" s="0" t="n">
        <f aca="false">'t+3'!O6171+K6171</f>
        <v>2.45220605672444</v>
      </c>
      <c r="P6171" s="0" t="n">
        <f aca="false">'t+3'!P6171+L6171</f>
        <v>1.55964372328549</v>
      </c>
      <c r="Q6171" s="0" t="n">
        <f aca="false" t="array" ref="Q6171:S6171">MMULT(M6171:P6171,'input - gretl'!$B$19:$D$22)+MMULT('Point forecasts'!$J$6:$O$6,'input - gretl'!$B$23:$D$28)</f>
        <v>14.04971404173</v>
      </c>
      <c r="R6171" s="0" t="n">
        <v>6.78449612302815</v>
      </c>
      <c r="S6171" s="0" t="n">
        <v>9.75073865604485</v>
      </c>
      <c r="U6171" s="10" t="n">
        <f aca="false">NORMSDIST(-M6171/'rhos computation'!$B$11)-EXP(M6171+'rhos computation'!$B$11^2/2)*NORMSDIST(-M6171/'rhos computation'!$B$11-'rhos computation'!$B$11)</f>
        <v>0.0585018364862691</v>
      </c>
      <c r="V6171" s="10" t="n">
        <f aca="false">NORMSDIST(-N6171/'rhos computation'!$B$23)-EXP(N6171+'rhos computation'!$B$23^2/2)*NORMSDIST(-N6171/'rhos computation'!$B$23-'rhos computation'!$B$23)</f>
        <v>0.13254274498787</v>
      </c>
      <c r="W6171" s="0" t="n">
        <f aca="false">NORMSDIST(-O6171)</f>
        <v>0.00709916649296507</v>
      </c>
      <c r="X6171" s="0" t="n">
        <f aca="false">NORMSDIST(-P6171)</f>
        <v>0.0594220489874452</v>
      </c>
    </row>
    <row r="6172" customFormat="false" ht="12.8" hidden="false" customHeight="false" outlineLevel="0" collapsed="false">
      <c r="A6172" s="0" t="n">
        <v>-0.46224307472431</v>
      </c>
      <c r="B6172" s="0" t="n">
        <v>-0.485283715654141</v>
      </c>
      <c r="C6172" s="0" t="n">
        <v>-0.8051303988595</v>
      </c>
      <c r="D6172" s="0" t="n">
        <v>-0.691869193988077</v>
      </c>
      <c r="E6172" s="0" t="n">
        <f aca="false" t="array" ref="E6172:H6172">MMULT(A6172:D6172,'Root matrix of resiudals'!$B$19:E$22)</f>
        <v>-0.021660820944572</v>
      </c>
      <c r="F6172" s="0" t="n">
        <v>-0.0178484107393167</v>
      </c>
      <c r="G6172" s="0" t="n">
        <v>-0.0160808873072638</v>
      </c>
      <c r="H6172" s="0" t="n">
        <v>-0.0120039473959574</v>
      </c>
      <c r="I6172" s="3" t="n">
        <f aca="false" t="array" ref="I6172:L6172">MMULT('t+3'!I6172:L6172,'input - gretl'!$B$3:$E$6)+MMULT('Point forecasts'!$P$5:$T$5,'input - gretl'!$B$9:$E$13)+MMULT('t+3'!Q6172:S6172,'input - gretl'!$B$14:$E$16)+E6172:H6172</f>
        <v>-0.0253529209529874</v>
      </c>
      <c r="J6172" s="3" t="n">
        <v>-0.0672985511691302</v>
      </c>
      <c r="K6172" s="3" t="n">
        <v>-0.0113363874494897</v>
      </c>
      <c r="L6172" s="3" t="n">
        <v>-0.088982607323212</v>
      </c>
      <c r="M6172" s="0" t="n">
        <f aca="false">'t+3'!M6172+I6172</f>
        <v>0.00340769687944315</v>
      </c>
      <c r="N6172" s="0" t="n">
        <f aca="false">'t+3'!N6172+J6172</f>
        <v>-0.172616461357714</v>
      </c>
      <c r="O6172" s="0" t="n">
        <f aca="false">'t+3'!O6172+K6172</f>
        <v>2.41638306650502</v>
      </c>
      <c r="P6172" s="0" t="n">
        <f aca="false">'t+3'!P6172+L6172</f>
        <v>1.55410477609466</v>
      </c>
      <c r="Q6172" s="0" t="n">
        <f aca="false" t="array" ref="Q6172:S6172">MMULT(M6172:P6172,'input - gretl'!$B$19:$D$22)+MMULT('Point forecasts'!$J$6:$O$6,'input - gretl'!$B$23:$D$28)</f>
        <v>14.0713945828983</v>
      </c>
      <c r="R6172" s="0" t="n">
        <v>6.75554615524307</v>
      </c>
      <c r="S6172" s="0" t="n">
        <v>9.72018348155126</v>
      </c>
      <c r="U6172" s="10" t="n">
        <f aca="false">NORMSDIST(-M6172/'rhos computation'!$B$11)-EXP(M6172+'rhos computation'!$B$11^2/2)*NORMSDIST(-M6172/'rhos computation'!$B$11-'rhos computation'!$B$11)</f>
        <v>0.0483449192520384</v>
      </c>
      <c r="V6172" s="10" t="n">
        <f aca="false">NORMSDIST(-N6172/'rhos computation'!$B$23)-EXP(N6172+'rhos computation'!$B$23^2/2)*NORMSDIST(-N6172/'rhos computation'!$B$23-'rhos computation'!$B$23)</f>
        <v>0.15721645073965</v>
      </c>
      <c r="W6172" s="0" t="n">
        <f aca="false">NORMSDIST(-O6172)</f>
        <v>0.00783778012769694</v>
      </c>
      <c r="X6172" s="0" t="n">
        <f aca="false">NORMSDIST(-P6172)</f>
        <v>0.0600797130753053</v>
      </c>
    </row>
    <row r="6173" customFormat="false" ht="12.8" hidden="false" customHeight="false" outlineLevel="0" collapsed="false">
      <c r="A6173" s="0" t="n">
        <v>-0.235160839930966</v>
      </c>
      <c r="B6173" s="0" t="n">
        <v>0.597738154349859</v>
      </c>
      <c r="C6173" s="0" t="n">
        <v>-1.67136374842962</v>
      </c>
      <c r="D6173" s="0" t="n">
        <v>1.71244401563515</v>
      </c>
      <c r="E6173" s="0" t="n">
        <f aca="false" t="array" ref="E6173:H6173">MMULT(A6173:D6173,'Root matrix of resiudals'!$B$19:E$22)</f>
        <v>-0.0114564510994256</v>
      </c>
      <c r="F6173" s="0" t="n">
        <v>0.0106577470531715</v>
      </c>
      <c r="G6173" s="0" t="n">
        <v>-0.0231181619304536</v>
      </c>
      <c r="H6173" s="0" t="n">
        <v>0.0260031003319653</v>
      </c>
      <c r="I6173" s="3" t="n">
        <f aca="false" t="array" ref="I6173:L6173">MMULT('t+3'!I6173:L6173,'input - gretl'!$B$3:$E$6)+MMULT('Point forecasts'!$P$5:$T$5,'input - gretl'!$B$9:$E$13)+MMULT('t+3'!Q6173:S6173,'input - gretl'!$B$14:$E$16)+E6173:H6173</f>
        <v>-0.0503612176710922</v>
      </c>
      <c r="J6173" s="3" t="n">
        <v>-0.0359348730793029</v>
      </c>
      <c r="K6173" s="3" t="n">
        <v>-0.00523401777068964</v>
      </c>
      <c r="L6173" s="3" t="n">
        <v>-0.0451196909173367</v>
      </c>
      <c r="M6173" s="0" t="n">
        <f aca="false">'t+3'!M6173+I6173</f>
        <v>0.0705661942341567</v>
      </c>
      <c r="N6173" s="0" t="n">
        <f aca="false">'t+3'!N6173+J6173</f>
        <v>-0.126551251764445</v>
      </c>
      <c r="O6173" s="0" t="n">
        <f aca="false">'t+3'!O6173+K6173</f>
        <v>2.45048751577922</v>
      </c>
      <c r="P6173" s="0" t="n">
        <f aca="false">'t+3'!P6173+L6173</f>
        <v>1.64201163593299</v>
      </c>
      <c r="Q6173" s="0" t="n">
        <f aca="false" t="array" ref="Q6173:S6173">MMULT(M6173:P6173,'input - gretl'!$B$19:$D$22)+MMULT('Point forecasts'!$J$6:$O$6,'input - gretl'!$B$23:$D$28)</f>
        <v>14.138553080253</v>
      </c>
      <c r="R6173" s="0" t="n">
        <v>6.80161136483634</v>
      </c>
      <c r="S6173" s="0" t="n">
        <v>9.67068411177621</v>
      </c>
      <c r="U6173" s="10" t="n">
        <f aca="false">NORMSDIST(-M6173/'rhos computation'!$B$11)-EXP(M6173+'rhos computation'!$B$11^2/2)*NORMSDIST(-M6173/'rhos computation'!$B$11-'rhos computation'!$B$11)</f>
        <v>0.0242815543880152</v>
      </c>
      <c r="V6173" s="10" t="n">
        <f aca="false">NORMSDIST(-N6173/'rhos computation'!$B$23)-EXP(N6173+'rhos computation'!$B$23^2/2)*NORMSDIST(-N6173/'rhos computation'!$B$23-'rhos computation'!$B$23)</f>
        <v>0.117715474003035</v>
      </c>
      <c r="W6173" s="0" t="n">
        <f aca="false">NORMSDIST(-O6173)</f>
        <v>0.00713314548567263</v>
      </c>
      <c r="X6173" s="0" t="n">
        <f aca="false">NORMSDIST(-P6173)</f>
        <v>0.0502937963324554</v>
      </c>
    </row>
    <row r="6174" customFormat="false" ht="12.8" hidden="false" customHeight="false" outlineLevel="0" collapsed="false">
      <c r="A6174" s="0" t="n">
        <v>-0.00460405139429566</v>
      </c>
      <c r="B6174" s="0" t="n">
        <v>-1.65422654570473</v>
      </c>
      <c r="C6174" s="0" t="n">
        <v>2.52342866125776</v>
      </c>
      <c r="D6174" s="0" t="n">
        <v>-0.865389799802663</v>
      </c>
      <c r="E6174" s="0" t="n">
        <f aca="false" t="array" ref="E6174:H6174">MMULT(A6174:D6174,'Root matrix of resiudals'!$B$19:E$22)</f>
        <v>-0.000494433038445879</v>
      </c>
      <c r="F6174" s="0" t="n">
        <v>-0.0382718857608719</v>
      </c>
      <c r="G6174" s="0" t="n">
        <v>0.0337303194064609</v>
      </c>
      <c r="H6174" s="0" t="n">
        <v>-0.0112596405371496</v>
      </c>
      <c r="I6174" s="3" t="n">
        <f aca="false" t="array" ref="I6174:L6174">MMULT('t+3'!I6174:L6174,'input - gretl'!$B$3:$E$6)+MMULT('Point forecasts'!$P$5:$T$5,'input - gretl'!$B$9:$E$13)+MMULT('t+3'!Q6174:S6174,'input - gretl'!$B$14:$E$16)+E6174:H6174</f>
        <v>-0.0275882528523342</v>
      </c>
      <c r="J6174" s="3" t="n">
        <v>-0.0329462915881166</v>
      </c>
      <c r="K6174" s="3" t="n">
        <v>0.0330850574585113</v>
      </c>
      <c r="L6174" s="3" t="n">
        <v>-0.100503201915013</v>
      </c>
      <c r="M6174" s="0" t="n">
        <f aca="false">'t+3'!M6174+I6174</f>
        <v>-0.013901158048537</v>
      </c>
      <c r="N6174" s="0" t="n">
        <f aca="false">'t+3'!N6174+J6174</f>
        <v>-0.237622202921215</v>
      </c>
      <c r="O6174" s="0" t="n">
        <f aca="false">'t+3'!O6174+K6174</f>
        <v>2.425057825296</v>
      </c>
      <c r="P6174" s="0" t="n">
        <f aca="false">'t+3'!P6174+L6174</f>
        <v>1.55264827354756</v>
      </c>
      <c r="Q6174" s="0" t="n">
        <f aca="false" t="array" ref="Q6174:S6174">MMULT(M6174:P6174,'input - gretl'!$B$19:$D$22)+MMULT('Point forecasts'!$J$6:$O$6,'input - gretl'!$B$23:$D$28)</f>
        <v>14.0540857279703</v>
      </c>
      <c r="R6174" s="0" t="n">
        <v>6.69054041367957</v>
      </c>
      <c r="S6174" s="0" t="n">
        <v>9.73024344708966</v>
      </c>
      <c r="U6174" s="10" t="n">
        <f aca="false">NORMSDIST(-M6174/'rhos computation'!$B$11)-EXP(M6174+'rhos computation'!$B$11^2/2)*NORMSDIST(-M6174/'rhos computation'!$B$11-'rhos computation'!$B$11)</f>
        <v>0.0563608725204541</v>
      </c>
      <c r="V6174" s="10" t="n">
        <f aca="false">NORMSDIST(-N6174/'rhos computation'!$B$23)-EXP(N6174+'rhos computation'!$B$23^2/2)*NORMSDIST(-N6174/'rhos computation'!$B$23-'rhos computation'!$B$23)</f>
        <v>0.210243002846056</v>
      </c>
      <c r="W6174" s="0" t="n">
        <f aca="false">NORMSDIST(-O6174)</f>
        <v>0.00765297428676119</v>
      </c>
      <c r="X6174" s="0" t="n">
        <f aca="false">NORMSDIST(-P6174)</f>
        <v>0.0602535931095281</v>
      </c>
    </row>
    <row r="6175" customFormat="false" ht="12.8" hidden="false" customHeight="false" outlineLevel="0" collapsed="false">
      <c r="A6175" s="0" t="n">
        <v>0.127915260831768</v>
      </c>
      <c r="B6175" s="0" t="n">
        <v>1.06278891953291</v>
      </c>
      <c r="C6175" s="0" t="n">
        <v>0.284489859512291</v>
      </c>
      <c r="D6175" s="0" t="n">
        <v>0.692135238959895</v>
      </c>
      <c r="E6175" s="0" t="n">
        <f aca="false" t="array" ref="E6175:H6175">MMULT(A6175:D6175,'Root matrix of resiudals'!$B$19:E$22)</f>
        <v>0.00798097033860139</v>
      </c>
      <c r="F6175" s="0" t="n">
        <v>0.0317226800007391</v>
      </c>
      <c r="G6175" s="0" t="n">
        <v>0.00935125713548075</v>
      </c>
      <c r="H6175" s="0" t="n">
        <v>0.0115779362466579</v>
      </c>
      <c r="I6175" s="3" t="n">
        <f aca="false" t="array" ref="I6175:L6175">MMULT('t+3'!I6175:L6175,'input - gretl'!$B$3:$E$6)+MMULT('Point forecasts'!$P$5:$T$5,'input - gretl'!$B$9:$E$13)+MMULT('t+3'!Q6175:S6175,'input - gretl'!$B$14:$E$16)+E6175:H6175</f>
        <v>-0.0479363974723698</v>
      </c>
      <c r="J6175" s="3" t="n">
        <v>-0.057846307863211</v>
      </c>
      <c r="K6175" s="3" t="n">
        <v>0.00595395075122047</v>
      </c>
      <c r="L6175" s="3" t="n">
        <v>-0.0674580817718522</v>
      </c>
      <c r="M6175" s="0" t="n">
        <f aca="false">'t+3'!M6175+I6175</f>
        <v>-0.11430965336853</v>
      </c>
      <c r="N6175" s="0" t="n">
        <f aca="false">'t+3'!N6175+J6175</f>
        <v>-0.168692418646215</v>
      </c>
      <c r="O6175" s="0" t="n">
        <f aca="false">'t+3'!O6175+K6175</f>
        <v>2.38278008970308</v>
      </c>
      <c r="P6175" s="0" t="n">
        <f aca="false">'t+3'!P6175+L6175</f>
        <v>1.60901019970318</v>
      </c>
      <c r="Q6175" s="0" t="n">
        <f aca="false" t="array" ref="Q6175:S6175">MMULT(M6175:P6175,'input - gretl'!$B$19:$D$22)+MMULT('Point forecasts'!$J$6:$O$6,'input - gretl'!$B$23:$D$28)</f>
        <v>13.9536772326503</v>
      </c>
      <c r="R6175" s="0" t="n">
        <v>6.75947019795457</v>
      </c>
      <c r="S6175" s="0" t="n">
        <v>9.63436270162644</v>
      </c>
      <c r="U6175" s="10" t="n">
        <f aca="false">NORMSDIST(-M6175/'rhos computation'!$B$11)-EXP(M6175+'rhos computation'!$B$11^2/2)*NORMSDIST(-M6175/'rhos computation'!$B$11-'rhos computation'!$B$11)</f>
        <v>0.115940837964828</v>
      </c>
      <c r="V6175" s="10" t="n">
        <f aca="false">NORMSDIST(-N6175/'rhos computation'!$B$23)-EXP(N6175+'rhos computation'!$B$23^2/2)*NORMSDIST(-N6175/'rhos computation'!$B$23-'rhos computation'!$B$23)</f>
        <v>0.153907749421261</v>
      </c>
      <c r="W6175" s="0" t="n">
        <f aca="false">NORMSDIST(-O6175)</f>
        <v>0.00859122764272636</v>
      </c>
      <c r="X6175" s="0" t="n">
        <f aca="false">NORMSDIST(-P6175)</f>
        <v>0.0538070556821279</v>
      </c>
    </row>
    <row r="6176" customFormat="false" ht="12.8" hidden="false" customHeight="false" outlineLevel="0" collapsed="false">
      <c r="A6176" s="0" t="n">
        <v>1.93758521684245</v>
      </c>
      <c r="B6176" s="0" t="n">
        <v>-0.155379654132057</v>
      </c>
      <c r="C6176" s="0" t="n">
        <v>-0.120119620745193</v>
      </c>
      <c r="D6176" s="0" t="n">
        <v>-1.85843445661692</v>
      </c>
      <c r="E6176" s="0" t="n">
        <f aca="false" t="array" ref="E6176:H6176">MMULT(A6176:D6176,'Root matrix of resiudals'!$B$19:E$22)</f>
        <v>0.0833426144176214</v>
      </c>
      <c r="F6176" s="0" t="n">
        <v>-0.000605697502853415</v>
      </c>
      <c r="G6176" s="0" t="n">
        <v>-0.00222845938087436</v>
      </c>
      <c r="H6176" s="0" t="n">
        <v>-0.0310465966500137</v>
      </c>
      <c r="I6176" s="3" t="n">
        <f aca="false" t="array" ref="I6176:L6176">MMULT('t+3'!I6176:L6176,'input - gretl'!$B$3:$E$6)+MMULT('Point forecasts'!$P$5:$T$5,'input - gretl'!$B$9:$E$13)+MMULT('t+3'!Q6176:S6176,'input - gretl'!$B$14:$E$16)+E6176:H6176</f>
        <v>0.0333502511958316</v>
      </c>
      <c r="J6176" s="3" t="n">
        <v>-0.0677932113294766</v>
      </c>
      <c r="K6176" s="3" t="n">
        <v>0.0191111905870522</v>
      </c>
      <c r="L6176" s="3" t="n">
        <v>-0.106265757376021</v>
      </c>
      <c r="M6176" s="0" t="n">
        <f aca="false">'t+3'!M6176+I6176</f>
        <v>0.16778206465433</v>
      </c>
      <c r="N6176" s="0" t="n">
        <f aca="false">'t+3'!N6176+J6176</f>
        <v>-0.132347465542761</v>
      </c>
      <c r="O6176" s="0" t="n">
        <f aca="false">'t+3'!O6176+K6176</f>
        <v>2.48820820385583</v>
      </c>
      <c r="P6176" s="0" t="n">
        <f aca="false">'t+3'!P6176+L6176</f>
        <v>1.60713827049316</v>
      </c>
      <c r="Q6176" s="0" t="n">
        <f aca="false" t="array" ref="Q6176:S6176">MMULT(M6176:P6176,'input - gretl'!$B$19:$D$22)+MMULT('Point forecasts'!$J$6:$O$6,'input - gretl'!$B$23:$D$28)</f>
        <v>14.2357689506732</v>
      </c>
      <c r="R6176" s="0" t="n">
        <v>6.79581515105802</v>
      </c>
      <c r="S6176" s="0" t="n">
        <v>9.74157111405438</v>
      </c>
      <c r="U6176" s="10" t="n">
        <f aca="false">NORMSDIST(-M6176/'rhos computation'!$B$11)-EXP(M6176+'rhos computation'!$B$11^2/2)*NORMSDIST(-M6176/'rhos computation'!$B$11-'rhos computation'!$B$11)</f>
        <v>0.00668792935383486</v>
      </c>
      <c r="V6176" s="10" t="n">
        <f aca="false">NORMSDIST(-N6176/'rhos computation'!$B$23)-EXP(N6176+'rhos computation'!$B$23^2/2)*NORMSDIST(-N6176/'rhos computation'!$B$23-'rhos computation'!$B$23)</f>
        <v>0.122751430873868</v>
      </c>
      <c r="W6176" s="0" t="n">
        <f aca="false">NORMSDIST(-O6176)</f>
        <v>0.00641942729400589</v>
      </c>
      <c r="X6176" s="0" t="n">
        <f aca="false">NORMSDIST(-P6176)</f>
        <v>0.0540120198487133</v>
      </c>
    </row>
    <row r="6177" customFormat="false" ht="12.8" hidden="false" customHeight="false" outlineLevel="0" collapsed="false">
      <c r="A6177" s="0" t="n">
        <v>-0.237205715243738</v>
      </c>
      <c r="B6177" s="0" t="n">
        <v>-0.716021735350278</v>
      </c>
      <c r="C6177" s="0" t="n">
        <v>-0.380175339856652</v>
      </c>
      <c r="D6177" s="0" t="n">
        <v>0.214524881564014</v>
      </c>
      <c r="E6177" s="0" t="n">
        <f aca="false" t="array" ref="E6177:H6177">MMULT(A6177:D6177,'Root matrix of resiudals'!$B$19:E$22)</f>
        <v>-0.0123502309688957</v>
      </c>
      <c r="F6177" s="0" t="n">
        <v>-0.0223462734846181</v>
      </c>
      <c r="G6177" s="0" t="n">
        <v>-0.00874490372439352</v>
      </c>
      <c r="H6177" s="0" t="n">
        <v>0.00308952508203682</v>
      </c>
      <c r="I6177" s="3" t="n">
        <f aca="false" t="array" ref="I6177:L6177">MMULT('t+3'!I6177:L6177,'input - gretl'!$B$3:$E$6)+MMULT('Point forecasts'!$P$5:$T$5,'input - gretl'!$B$9:$E$13)+MMULT('t+3'!Q6177:S6177,'input - gretl'!$B$14:$E$16)+E6177:H6177</f>
        <v>-0.0338652226008218</v>
      </c>
      <c r="J6177" s="3" t="n">
        <v>-0.069466376960383</v>
      </c>
      <c r="K6177" s="3" t="n">
        <v>-0.0102197445296602</v>
      </c>
      <c r="L6177" s="3" t="n">
        <v>-0.0927184678744524</v>
      </c>
      <c r="M6177" s="0" t="n">
        <f aca="false">'t+3'!M6177+I6177</f>
        <v>-0.114107469740658</v>
      </c>
      <c r="N6177" s="0" t="n">
        <f aca="false">'t+3'!N6177+J6177</f>
        <v>-0.21750995795239</v>
      </c>
      <c r="O6177" s="0" t="n">
        <f aca="false">'t+3'!O6177+K6177</f>
        <v>2.36440189568961</v>
      </c>
      <c r="P6177" s="0" t="n">
        <f aca="false">'t+3'!P6177+L6177</f>
        <v>1.56848470935884</v>
      </c>
      <c r="Q6177" s="0" t="n">
        <f aca="false" t="array" ref="Q6177:S6177">MMULT(M6177:P6177,'input - gretl'!$B$19:$D$22)+MMULT('Point forecasts'!$J$6:$O$6,'input - gretl'!$B$23:$D$28)</f>
        <v>13.9538794162782</v>
      </c>
      <c r="R6177" s="0" t="n">
        <v>6.71065265864839</v>
      </c>
      <c r="S6177" s="0" t="n">
        <v>9.65452627520495</v>
      </c>
      <c r="U6177" s="10" t="n">
        <f aca="false">NORMSDIST(-M6177/'rhos computation'!$B$11)-EXP(M6177+'rhos computation'!$B$11^2/2)*NORMSDIST(-M6177/'rhos computation'!$B$11-'rhos computation'!$B$11)</f>
        <v>0.115802538207651</v>
      </c>
      <c r="V6177" s="10" t="n">
        <f aca="false">NORMSDIST(-N6177/'rhos computation'!$B$23)-EXP(N6177+'rhos computation'!$B$23^2/2)*NORMSDIST(-N6177/'rhos computation'!$B$23-'rhos computation'!$B$23)</f>
        <v>0.194199022460701</v>
      </c>
      <c r="W6177" s="0" t="n">
        <f aca="false">NORMSDIST(-O6177)</f>
        <v>0.0090296048360601</v>
      </c>
      <c r="X6177" s="0" t="n">
        <f aca="false">NORMSDIST(-P6177)</f>
        <v>0.0583840278399406</v>
      </c>
    </row>
    <row r="6178" customFormat="false" ht="12.8" hidden="false" customHeight="false" outlineLevel="0" collapsed="false">
      <c r="A6178" s="0" t="n">
        <v>-1.8700298962253</v>
      </c>
      <c r="B6178" s="0" t="n">
        <v>1.50584980642196</v>
      </c>
      <c r="C6178" s="0" t="n">
        <v>0.560119787214662</v>
      </c>
      <c r="D6178" s="0" t="n">
        <v>1.88565847845594</v>
      </c>
      <c r="E6178" s="0" t="n">
        <f aca="false" t="array" ref="E6178:H6178">MMULT(A6178:D6178,'Root matrix of resiudals'!$B$19:E$22)</f>
        <v>-0.0768532813995156</v>
      </c>
      <c r="F6178" s="0" t="n">
        <v>0.0409260692129627</v>
      </c>
      <c r="G6178" s="0" t="n">
        <v>0.0142826966025647</v>
      </c>
      <c r="H6178" s="0" t="n">
        <v>0.03205507719491</v>
      </c>
      <c r="I6178" s="3" t="n">
        <f aca="false" t="array" ref="I6178:L6178">MMULT('t+3'!I6178:L6178,'input - gretl'!$B$3:$E$6)+MMULT('Point forecasts'!$P$5:$T$5,'input - gretl'!$B$9:$E$13)+MMULT('t+3'!Q6178:S6178,'input - gretl'!$B$14:$E$16)+E6178:H6178</f>
        <v>-0.167686483656537</v>
      </c>
      <c r="J6178" s="3" t="n">
        <v>-0.0193983588805786</v>
      </c>
      <c r="K6178" s="3" t="n">
        <v>0.0203640186152652</v>
      </c>
      <c r="L6178" s="3" t="n">
        <v>-0.0503240258160742</v>
      </c>
      <c r="M6178" s="0" t="n">
        <f aca="false">'t+3'!M6178+I6178</f>
        <v>-0.0727583194430689</v>
      </c>
      <c r="N6178" s="0" t="n">
        <f aca="false">'t+3'!N6178+J6178</f>
        <v>-0.152451970541419</v>
      </c>
      <c r="O6178" s="0" t="n">
        <f aca="false">'t+3'!O6178+K6178</f>
        <v>2.42172710582035</v>
      </c>
      <c r="P6178" s="0" t="n">
        <f aca="false">'t+3'!P6178+L6178</f>
        <v>1.64368534766995</v>
      </c>
      <c r="Q6178" s="0" t="n">
        <f aca="false" t="array" ref="Q6178:S6178">MMULT(M6178:P6178,'input - gretl'!$B$19:$D$22)+MMULT('Point forecasts'!$J$6:$O$6,'input - gretl'!$B$23:$D$28)</f>
        <v>13.9952285665758</v>
      </c>
      <c r="R6178" s="0" t="n">
        <v>6.77571064605936</v>
      </c>
      <c r="S6178" s="0" t="n">
        <v>9.64033191826991</v>
      </c>
      <c r="U6178" s="10" t="n">
        <f aca="false">NORMSDIST(-M6178/'rhos computation'!$B$11)-EXP(M6178+'rhos computation'!$B$11^2/2)*NORMSDIST(-M6178/'rhos computation'!$B$11-'rhos computation'!$B$11)</f>
        <v>0.0888670725169832</v>
      </c>
      <c r="V6178" s="10" t="n">
        <f aca="false">NORMSDIST(-N6178/'rhos computation'!$B$23)-EXP(N6178+'rhos computation'!$B$23^2/2)*NORMSDIST(-N6178/'rhos computation'!$B$23-'rhos computation'!$B$23)</f>
        <v>0.140092051565101</v>
      </c>
      <c r="W6178" s="0" t="n">
        <f aca="false">NORMSDIST(-O6178)</f>
        <v>0.00772347281379952</v>
      </c>
      <c r="X6178" s="0" t="n">
        <f aca="false">NORMSDIST(-P6178)</f>
        <v>0.0501206070494734</v>
      </c>
    </row>
    <row r="6179" customFormat="false" ht="12.8" hidden="false" customHeight="false" outlineLevel="0" collapsed="false">
      <c r="A6179" s="0" t="n">
        <v>0.109756287332527</v>
      </c>
      <c r="B6179" s="0" t="n">
        <v>0.22480063450237</v>
      </c>
      <c r="C6179" s="0" t="n">
        <v>0.0496712178445749</v>
      </c>
      <c r="D6179" s="0" t="n">
        <v>0.409277341890358</v>
      </c>
      <c r="E6179" s="0" t="n">
        <f aca="false" t="array" ref="E6179:H6179">MMULT(A6179:D6179,'Root matrix of resiudals'!$B$19:E$22)</f>
        <v>0.00512269380816265</v>
      </c>
      <c r="F6179" s="0" t="n">
        <v>0.00687676537834776</v>
      </c>
      <c r="G6179" s="0" t="n">
        <v>0.00221191817267704</v>
      </c>
      <c r="H6179" s="0" t="n">
        <v>0.00667098892932541</v>
      </c>
      <c r="I6179" s="3" t="n">
        <f aca="false" t="array" ref="I6179:L6179">MMULT('t+3'!I6179:L6179,'input - gretl'!$B$3:$E$6)+MMULT('Point forecasts'!$P$5:$T$5,'input - gretl'!$B$9:$E$13)+MMULT('t+3'!Q6179:S6179,'input - gretl'!$B$14:$E$16)+E6179:H6179</f>
        <v>-0.0923346185424409</v>
      </c>
      <c r="J6179" s="3" t="n">
        <v>-0.041048658850655</v>
      </c>
      <c r="K6179" s="3" t="n">
        <v>0.0180177310753255</v>
      </c>
      <c r="L6179" s="3" t="n">
        <v>-0.0680492371600273</v>
      </c>
      <c r="M6179" s="0" t="n">
        <f aca="false">'t+3'!M6179+I6179</f>
        <v>0.070935199077411</v>
      </c>
      <c r="N6179" s="0" t="n">
        <f aca="false">'t+3'!N6179+J6179</f>
        <v>-0.143338876151952</v>
      </c>
      <c r="O6179" s="0" t="n">
        <f aca="false">'t+3'!O6179+K6179</f>
        <v>2.43121231482476</v>
      </c>
      <c r="P6179" s="0" t="n">
        <f aca="false">'t+3'!P6179+L6179</f>
        <v>1.58157039948089</v>
      </c>
      <c r="Q6179" s="0" t="n">
        <f aca="false" t="array" ref="Q6179:S6179">MMULT(M6179:P6179,'input - gretl'!$B$19:$D$22)+MMULT('Point forecasts'!$J$6:$O$6,'input - gretl'!$B$23:$D$28)</f>
        <v>14.1389220850963</v>
      </c>
      <c r="R6179" s="0" t="n">
        <v>6.78482374044883</v>
      </c>
      <c r="S6179" s="0" t="n">
        <v>9.70889154874953</v>
      </c>
      <c r="U6179" s="10" t="n">
        <f aca="false">NORMSDIST(-M6179/'rhos computation'!$B$11)-EXP(M6179+'rhos computation'!$B$11^2/2)*NORMSDIST(-M6179/'rhos computation'!$B$11-'rhos computation'!$B$11)</f>
        <v>0.0241793775369009</v>
      </c>
      <c r="V6179" s="10" t="n">
        <f aca="false">NORMSDIST(-N6179/'rhos computation'!$B$23)-EXP(N6179+'rhos computation'!$B$23^2/2)*NORMSDIST(-N6179/'rhos computation'!$B$23-'rhos computation'!$B$23)</f>
        <v>0.132260305897212</v>
      </c>
      <c r="W6179" s="0" t="n">
        <f aca="false">NORMSDIST(-O6179)</f>
        <v>0.00752419675784696</v>
      </c>
      <c r="X6179" s="0" t="n">
        <f aca="false">NORMSDIST(-P6179)</f>
        <v>0.0568738379336063</v>
      </c>
    </row>
    <row r="6180" customFormat="false" ht="12.8" hidden="false" customHeight="false" outlineLevel="0" collapsed="false">
      <c r="A6180" s="0" t="n">
        <v>-1.01614739308605</v>
      </c>
      <c r="B6180" s="0" t="n">
        <v>-1.57092918415768</v>
      </c>
      <c r="C6180" s="0" t="n">
        <v>-0.191637274567265</v>
      </c>
      <c r="D6180" s="0" t="n">
        <v>-0.407002993634981</v>
      </c>
      <c r="E6180" s="0" t="n">
        <f aca="false" t="array" ref="E6180:H6180">MMULT(A6180:D6180,'Root matrix of resiudals'!$B$19:E$22)</f>
        <v>-0.0472351910704404</v>
      </c>
      <c r="F6180" s="0" t="n">
        <v>-0.0479004009954485</v>
      </c>
      <c r="G6180" s="0" t="n">
        <v>-0.0104500466288834</v>
      </c>
      <c r="H6180" s="0" t="n">
        <v>-0.00653800067244327</v>
      </c>
      <c r="I6180" s="3" t="n">
        <f aca="false" t="array" ref="I6180:L6180">MMULT('t+3'!I6180:L6180,'input - gretl'!$B$3:$E$6)+MMULT('Point forecasts'!$P$5:$T$5,'input - gretl'!$B$9:$E$13)+MMULT('t+3'!Q6180:S6180,'input - gretl'!$B$14:$E$16)+E6180:H6180</f>
        <v>-0.10785432270158</v>
      </c>
      <c r="J6180" s="3" t="n">
        <v>-0.131964845197872</v>
      </c>
      <c r="K6180" s="3" t="n">
        <v>0.00631708790761955</v>
      </c>
      <c r="L6180" s="3" t="n">
        <v>-0.0754645766494545</v>
      </c>
      <c r="M6180" s="0" t="n">
        <f aca="false">'t+3'!M6180+I6180</f>
        <v>-0.0578799103535031</v>
      </c>
      <c r="N6180" s="0" t="n">
        <f aca="false">'t+3'!N6180+J6180</f>
        <v>-0.197459667244474</v>
      </c>
      <c r="O6180" s="0" t="n">
        <f aca="false">'t+3'!O6180+K6180</f>
        <v>2.47267509207912</v>
      </c>
      <c r="P6180" s="0" t="n">
        <f aca="false">'t+3'!P6180+L6180</f>
        <v>1.67203412273293</v>
      </c>
      <c r="Q6180" s="0" t="n">
        <f aca="false" t="array" ref="Q6180:S6180">MMULT(M6180:P6180,'input - gretl'!$B$19:$D$22)+MMULT('Point forecasts'!$J$6:$O$6,'input - gretl'!$B$23:$D$28)</f>
        <v>14.0101069756654</v>
      </c>
      <c r="R6180" s="0" t="n">
        <v>6.73070294935631</v>
      </c>
      <c r="S6180" s="0" t="n">
        <v>9.66431880200503</v>
      </c>
      <c r="U6180" s="10" t="n">
        <f aca="false">NORMSDIST(-M6180/'rhos computation'!$B$11)-EXP(M6180+'rhos computation'!$B$11^2/2)*NORMSDIST(-M6180/'rhos computation'!$B$11-'rhos computation'!$B$11)</f>
        <v>0.0799348979340717</v>
      </c>
      <c r="V6180" s="10" t="n">
        <f aca="false">NORMSDIST(-N6180/'rhos computation'!$B$23)-EXP(N6180+'rhos computation'!$B$23^2/2)*NORMSDIST(-N6180/'rhos computation'!$B$23-'rhos computation'!$B$23)</f>
        <v>0.177881991367208</v>
      </c>
      <c r="W6180" s="0" t="n">
        <f aca="false">NORMSDIST(-O6180)</f>
        <v>0.00670530014908684</v>
      </c>
      <c r="X6180" s="0" t="n">
        <f aca="false">NORMSDIST(-P6180)</f>
        <v>0.0472587967875714</v>
      </c>
    </row>
    <row r="6181" customFormat="false" ht="12.8" hidden="false" customHeight="false" outlineLevel="0" collapsed="false">
      <c r="A6181" s="0" t="n">
        <v>-0.875899741968621</v>
      </c>
      <c r="B6181" s="0" t="n">
        <v>1.61079248531425</v>
      </c>
      <c r="C6181" s="0" t="n">
        <v>0.617420137194455</v>
      </c>
      <c r="D6181" s="0" t="n">
        <v>-1.48606325359341</v>
      </c>
      <c r="E6181" s="0" t="n">
        <f aca="false" t="array" ref="E6181:H6181">MMULT(A6181:D6181,'Root matrix of resiudals'!$B$19:E$22)</f>
        <v>-0.0326011433974569</v>
      </c>
      <c r="F6181" s="0" t="n">
        <v>0.0461597895123886</v>
      </c>
      <c r="G6181" s="0" t="n">
        <v>0.0129495505901871</v>
      </c>
      <c r="H6181" s="0" t="n">
        <v>-0.0229661927902598</v>
      </c>
      <c r="I6181" s="3" t="n">
        <f aca="false" t="array" ref="I6181:L6181">MMULT('t+3'!I6181:L6181,'input - gretl'!$B$3:$E$6)+MMULT('Point forecasts'!$P$5:$T$5,'input - gretl'!$B$9:$E$13)+MMULT('t+3'!Q6181:S6181,'input - gretl'!$B$14:$E$16)+E6181:H6181</f>
        <v>-0.0971880596228564</v>
      </c>
      <c r="J6181" s="3" t="n">
        <v>-0.0110260613993303</v>
      </c>
      <c r="K6181" s="3" t="n">
        <v>0.0166510907546823</v>
      </c>
      <c r="L6181" s="3" t="n">
        <v>-0.10389580006312</v>
      </c>
      <c r="M6181" s="0" t="n">
        <f aca="false">'t+3'!M6181+I6181</f>
        <v>-0.0476178505600026</v>
      </c>
      <c r="N6181" s="0" t="n">
        <f aca="false">'t+3'!N6181+J6181</f>
        <v>-0.140312712571621</v>
      </c>
      <c r="O6181" s="0" t="n">
        <f aca="false">'t+3'!O6181+K6181</f>
        <v>2.42836233652872</v>
      </c>
      <c r="P6181" s="0" t="n">
        <f aca="false">'t+3'!P6181+L6181</f>
        <v>1.58194028812337</v>
      </c>
      <c r="Q6181" s="0" t="n">
        <f aca="false" t="array" ref="Q6181:S6181">MMULT(M6181:P6181,'input - gretl'!$B$19:$D$22)+MMULT('Point forecasts'!$J$6:$O$6,'input - gretl'!$B$23:$D$28)</f>
        <v>14.0203690354589</v>
      </c>
      <c r="R6181" s="0" t="n">
        <v>6.78784990402916</v>
      </c>
      <c r="S6181" s="0" t="n">
        <v>9.70568978786006</v>
      </c>
      <c r="U6181" s="10" t="n">
        <f aca="false">NORMSDIST(-M6181/'rhos computation'!$B$11)-EXP(M6181+'rhos computation'!$B$11^2/2)*NORMSDIST(-M6181/'rhos computation'!$B$11-'rhos computation'!$B$11)</f>
        <v>0.0740424976031401</v>
      </c>
      <c r="V6181" s="10" t="n">
        <f aca="false">NORMSDIST(-N6181/'rhos computation'!$B$23)-EXP(N6181+'rhos computation'!$B$23^2/2)*NORMSDIST(-N6181/'rhos computation'!$B$23-'rhos computation'!$B$23)</f>
        <v>0.129648556086034</v>
      </c>
      <c r="W6181" s="0" t="n">
        <f aca="false">NORMSDIST(-O6181)</f>
        <v>0.00758359095676092</v>
      </c>
      <c r="X6181" s="0" t="n">
        <f aca="false">NORMSDIST(-P6181)</f>
        <v>0.05683160127693</v>
      </c>
    </row>
    <row r="6182" customFormat="false" ht="12.8" hidden="false" customHeight="false" outlineLevel="0" collapsed="false">
      <c r="A6182" s="0" t="n">
        <v>0.881628171977093</v>
      </c>
      <c r="B6182" s="0" t="n">
        <v>1.35532625173433</v>
      </c>
      <c r="C6182" s="0" t="n">
        <v>0.602434480863864</v>
      </c>
      <c r="D6182" s="0" t="n">
        <v>-0.665435627400418</v>
      </c>
      <c r="E6182" s="0" t="n">
        <f aca="false" t="array" ref="E6182:H6182">MMULT(A6182:D6182,'Root matrix of resiudals'!$B$19:E$22)</f>
        <v>0.0418936398573451</v>
      </c>
      <c r="F6182" s="0" t="n">
        <v>0.0428400966520677</v>
      </c>
      <c r="G6182" s="0" t="n">
        <v>0.0149017841985989</v>
      </c>
      <c r="H6182" s="0" t="n">
        <v>-0.0103567110220541</v>
      </c>
      <c r="I6182" s="3" t="n">
        <f aca="false" t="array" ref="I6182:L6182">MMULT('t+3'!I6182:L6182,'input - gretl'!$B$3:$E$6)+MMULT('Point forecasts'!$P$5:$T$5,'input - gretl'!$B$9:$E$13)+MMULT('t+3'!Q6182:S6182,'input - gretl'!$B$14:$E$16)+E6182:H6182</f>
        <v>-0.0320065299803618</v>
      </c>
      <c r="J6182" s="3" t="n">
        <v>-0.0282837869636642</v>
      </c>
      <c r="K6182" s="3" t="n">
        <v>0.0258729089799875</v>
      </c>
      <c r="L6182" s="3" t="n">
        <v>-0.082028381686775</v>
      </c>
      <c r="M6182" s="0" t="n">
        <f aca="false">'t+3'!M6182+I6182</f>
        <v>0.0721921717374527</v>
      </c>
      <c r="N6182" s="0" t="n">
        <f aca="false">'t+3'!N6182+J6182</f>
        <v>-0.111594524048652</v>
      </c>
      <c r="O6182" s="0" t="n">
        <f aca="false">'t+3'!O6182+K6182</f>
        <v>2.45732035045468</v>
      </c>
      <c r="P6182" s="0" t="n">
        <f aca="false">'t+3'!P6182+L6182</f>
        <v>1.59028391258047</v>
      </c>
      <c r="Q6182" s="0" t="n">
        <f aca="false" t="array" ref="Q6182:S6182">MMULT(M6182:P6182,'input - gretl'!$B$19:$D$22)+MMULT('Point forecasts'!$J$6:$O$6,'input - gretl'!$B$23:$D$28)</f>
        <v>14.1401790577563</v>
      </c>
      <c r="R6182" s="0" t="n">
        <v>6.81656809255213</v>
      </c>
      <c r="S6182" s="0" t="n">
        <v>9.7267125977461</v>
      </c>
      <c r="U6182" s="10" t="n">
        <f aca="false">NORMSDIST(-M6182/'rhos computation'!$B$11)-EXP(M6182+'rhos computation'!$B$11^2/2)*NORMSDIST(-M6182/'rhos computation'!$B$11-'rhos computation'!$B$11)</f>
        <v>0.0238336588033361</v>
      </c>
      <c r="V6182" s="10" t="n">
        <f aca="false">NORMSDIST(-N6182/'rhos computation'!$B$23)-EXP(N6182+'rhos computation'!$B$23^2/2)*NORMSDIST(-N6182/'rhos computation'!$B$23-'rhos computation'!$B$23)</f>
        <v>0.104686689118999</v>
      </c>
      <c r="W6182" s="0" t="n">
        <f aca="false">NORMSDIST(-O6182)</f>
        <v>0.00699889009609184</v>
      </c>
      <c r="X6182" s="0" t="n">
        <f aca="false">NORMSDIST(-P6182)</f>
        <v>0.0558854115990108</v>
      </c>
    </row>
    <row r="6183" customFormat="false" ht="12.8" hidden="false" customHeight="false" outlineLevel="0" collapsed="false">
      <c r="A6183" s="0" t="n">
        <v>-2.13930887469473</v>
      </c>
      <c r="B6183" s="0" t="n">
        <v>0.155744681692526</v>
      </c>
      <c r="C6183" s="0" t="n">
        <v>0.934212260377077</v>
      </c>
      <c r="D6183" s="0" t="n">
        <v>-1.59417030107661</v>
      </c>
      <c r="E6183" s="0" t="n">
        <f aca="false" t="array" ref="E6183:H6183">MMULT(A6183:D6183,'Root matrix of resiudals'!$B$19:E$22)</f>
        <v>-0.0896689696721905</v>
      </c>
      <c r="F6183" s="0" t="n">
        <v>0.00285561273572559</v>
      </c>
      <c r="G6183" s="0" t="n">
        <v>0.0111460473618496</v>
      </c>
      <c r="H6183" s="0" t="n">
        <v>-0.0239694288995671</v>
      </c>
      <c r="I6183" s="3" t="n">
        <f aca="false" t="array" ref="I6183:L6183">MMULT('t+3'!I6183:L6183,'input - gretl'!$B$3:$E$6)+MMULT('Point forecasts'!$P$5:$T$5,'input - gretl'!$B$9:$E$13)+MMULT('t+3'!Q6183:S6183,'input - gretl'!$B$14:$E$16)+E6183:H6183</f>
        <v>-0.120994599375914</v>
      </c>
      <c r="J6183" s="3" t="n">
        <v>-0.0683409318445686</v>
      </c>
      <c r="K6183" s="3" t="n">
        <v>0.0253922100141181</v>
      </c>
      <c r="L6183" s="3" t="n">
        <v>-0.0870964540356223</v>
      </c>
      <c r="M6183" s="0" t="n">
        <f aca="false">'t+3'!M6183+I6183</f>
        <v>-0.0805456688142409</v>
      </c>
      <c r="N6183" s="0" t="n">
        <f aca="false">'t+3'!N6183+J6183</f>
        <v>-0.120306536584404</v>
      </c>
      <c r="O6183" s="0" t="n">
        <f aca="false">'t+3'!O6183+K6183</f>
        <v>2.50042706276254</v>
      </c>
      <c r="P6183" s="0" t="n">
        <f aca="false">'t+3'!P6183+L6183</f>
        <v>1.5970336418836</v>
      </c>
      <c r="Q6183" s="0" t="n">
        <f aca="false" t="array" ref="Q6183:S6183">MMULT(M6183:P6183,'input - gretl'!$B$19:$D$22)+MMULT('Point forecasts'!$J$6:$O$6,'input - gretl'!$B$23:$D$28)</f>
        <v>13.9874412172046</v>
      </c>
      <c r="R6183" s="0" t="n">
        <v>6.80785608001638</v>
      </c>
      <c r="S6183" s="0" t="n">
        <v>9.76339998000021</v>
      </c>
      <c r="U6183" s="10" t="n">
        <f aca="false">NORMSDIST(-M6183/'rhos computation'!$B$11)-EXP(M6183+'rhos computation'!$B$11^2/2)*NORMSDIST(-M6183/'rhos computation'!$B$11-'rhos computation'!$B$11)</f>
        <v>0.093714917186725</v>
      </c>
      <c r="V6183" s="10" t="n">
        <f aca="false">NORMSDIST(-N6183/'rhos computation'!$B$23)-EXP(N6183+'rhos computation'!$B$23^2/2)*NORMSDIST(-N6183/'rhos computation'!$B$23-'rhos computation'!$B$23)</f>
        <v>0.112278859263313</v>
      </c>
      <c r="W6183" s="0" t="n">
        <f aca="false">NORMSDIST(-O6183)</f>
        <v>0.00620218363622162</v>
      </c>
      <c r="X6183" s="0" t="n">
        <f aca="false">NORMSDIST(-P6183)</f>
        <v>0.0551291041891232</v>
      </c>
    </row>
    <row r="6184" customFormat="false" ht="12.8" hidden="false" customHeight="false" outlineLevel="0" collapsed="false">
      <c r="A6184" s="0" t="n">
        <v>0.45253194919881</v>
      </c>
      <c r="B6184" s="0" t="n">
        <v>1.40180622996403</v>
      </c>
      <c r="C6184" s="0" t="n">
        <v>-0.105410170192068</v>
      </c>
      <c r="D6184" s="0" t="n">
        <v>-0.728436001980592</v>
      </c>
      <c r="E6184" s="0" t="n">
        <f aca="false" t="array" ref="E6184:H6184">MMULT(A6184:D6184,'Root matrix of resiudals'!$B$19:E$22)</f>
        <v>0.0227383932142493</v>
      </c>
      <c r="F6184" s="0" t="n">
        <v>0.040650959584959</v>
      </c>
      <c r="G6184" s="0" t="n">
        <v>0.00305912402320632</v>
      </c>
      <c r="H6184" s="0" t="n">
        <v>-0.0120223258204765</v>
      </c>
      <c r="I6184" s="3" t="n">
        <f aca="false" t="array" ref="I6184:L6184">MMULT('t+3'!I6184:L6184,'input - gretl'!$B$3:$E$6)+MMULT('Point forecasts'!$P$5:$T$5,'input - gretl'!$B$9:$E$13)+MMULT('t+3'!Q6184:S6184,'input - gretl'!$B$14:$E$16)+E6184:H6184</f>
        <v>-0.0177624195921773</v>
      </c>
      <c r="J6184" s="3" t="n">
        <v>-0.023384924200896</v>
      </c>
      <c r="K6184" s="3" t="n">
        <v>0.0172822142057583</v>
      </c>
      <c r="L6184" s="3" t="n">
        <v>-0.0829511273919598</v>
      </c>
      <c r="M6184" s="0" t="n">
        <f aca="false">'t+3'!M6184+I6184</f>
        <v>0.060304087746383</v>
      </c>
      <c r="N6184" s="0" t="n">
        <f aca="false">'t+3'!N6184+J6184</f>
        <v>-0.103521485627274</v>
      </c>
      <c r="O6184" s="0" t="n">
        <f aca="false">'t+3'!O6184+K6184</f>
        <v>2.49164477967273</v>
      </c>
      <c r="P6184" s="0" t="n">
        <f aca="false">'t+3'!P6184+L6184</f>
        <v>1.63395198523816</v>
      </c>
      <c r="Q6184" s="0" t="n">
        <f aca="false" t="array" ref="Q6184:S6184">MMULT(M6184:P6184,'input - gretl'!$B$19:$D$22)+MMULT('Point forecasts'!$J$6:$O$6,'input - gretl'!$B$23:$D$28)</f>
        <v>14.1282909737653</v>
      </c>
      <c r="R6184" s="0" t="n">
        <v>6.82464113097351</v>
      </c>
      <c r="S6184" s="0" t="n">
        <v>9.71950650646305</v>
      </c>
      <c r="U6184" s="10" t="n">
        <f aca="false">NORMSDIST(-M6184/'rhos computation'!$B$11)-EXP(M6184+'rhos computation'!$B$11^2/2)*NORMSDIST(-M6184/'rhos computation'!$B$11-'rhos computation'!$B$11)</f>
        <v>0.0272493355379301</v>
      </c>
      <c r="V6184" s="10" t="n">
        <f aca="false">NORMSDIST(-N6184/'rhos computation'!$B$23)-EXP(N6184+'rhos computation'!$B$23^2/2)*NORMSDIST(-N6184/'rhos computation'!$B$23-'rhos computation'!$B$23)</f>
        <v>0.0976599915654752</v>
      </c>
      <c r="W6184" s="0" t="n">
        <f aca="false">NORMSDIST(-O6184)</f>
        <v>0.00635765667005382</v>
      </c>
      <c r="X6184" s="0" t="n">
        <f aca="false">NORMSDIST(-P6184)</f>
        <v>0.0511344664329145</v>
      </c>
    </row>
    <row r="6185" customFormat="false" ht="12.8" hidden="false" customHeight="false" outlineLevel="0" collapsed="false">
      <c r="A6185" s="0" t="n">
        <v>0.970326852410745</v>
      </c>
      <c r="B6185" s="0" t="n">
        <v>-1.41217251810346</v>
      </c>
      <c r="C6185" s="0" t="n">
        <v>0.875983699586806</v>
      </c>
      <c r="D6185" s="0" t="n">
        <v>2.35844465041756</v>
      </c>
      <c r="E6185" s="0" t="n">
        <f aca="false" t="array" ref="E6185:H6185">MMULT(A6185:D6185,'Root matrix of resiudals'!$B$19:E$22)</f>
        <v>0.0386130468726784</v>
      </c>
      <c r="F6185" s="0" t="n">
        <v>-0.0348517547154765</v>
      </c>
      <c r="G6185" s="0" t="n">
        <v>0.0129463564844983</v>
      </c>
      <c r="H6185" s="0" t="n">
        <v>0.0388095789399351</v>
      </c>
      <c r="I6185" s="3" t="n">
        <f aca="false" t="array" ref="I6185:L6185">MMULT('t+3'!I6185:L6185,'input - gretl'!$B$3:$E$6)+MMULT('Point forecasts'!$P$5:$T$5,'input - gretl'!$B$9:$E$13)+MMULT('t+3'!Q6185:S6185,'input - gretl'!$B$14:$E$16)+E6185:H6185</f>
        <v>-0.0123913900733937</v>
      </c>
      <c r="J6185" s="3" t="n">
        <v>-0.0739010192054632</v>
      </c>
      <c r="K6185" s="3" t="n">
        <v>0.0282185937674652</v>
      </c>
      <c r="L6185" s="3" t="n">
        <v>-0.0198739422280708</v>
      </c>
      <c r="M6185" s="0" t="n">
        <f aca="false">'t+3'!M6185+I6185</f>
        <v>0.0980977811292979</v>
      </c>
      <c r="N6185" s="0" t="n">
        <f aca="false">'t+3'!N6185+J6185</f>
        <v>-0.167479446683693</v>
      </c>
      <c r="O6185" s="0" t="n">
        <f aca="false">'t+3'!O6185+K6185</f>
        <v>2.47520999909737</v>
      </c>
      <c r="P6185" s="0" t="n">
        <f aca="false">'t+3'!P6185+L6185</f>
        <v>1.63339816516364</v>
      </c>
      <c r="Q6185" s="0" t="n">
        <f aca="false" t="array" ref="Q6185:S6185">MMULT(M6185:P6185,'input - gretl'!$B$19:$D$22)+MMULT('Point forecasts'!$J$6:$O$6,'input - gretl'!$B$23:$D$28)</f>
        <v>14.1660846671482</v>
      </c>
      <c r="R6185" s="0" t="n">
        <v>6.76068316991709</v>
      </c>
      <c r="S6185" s="0" t="n">
        <v>9.70359843646956</v>
      </c>
      <c r="U6185" s="10" t="n">
        <f aca="false">NORMSDIST(-M6185/'rhos computation'!$B$11)-EXP(M6185+'rhos computation'!$B$11^2/2)*NORMSDIST(-M6185/'rhos computation'!$B$11-'rhos computation'!$B$11)</f>
        <v>0.0174857088177963</v>
      </c>
      <c r="V6185" s="10" t="n">
        <f aca="false">NORMSDIST(-N6185/'rhos computation'!$B$23)-EXP(N6185+'rhos computation'!$B$23^2/2)*NORMSDIST(-N6185/'rhos computation'!$B$23-'rhos computation'!$B$23)</f>
        <v>0.152882599120823</v>
      </c>
      <c r="W6185" s="0" t="n">
        <f aca="false">NORMSDIST(-O6185)</f>
        <v>0.00665789270737804</v>
      </c>
      <c r="X6185" s="0" t="n">
        <f aca="false">NORMSDIST(-P6185)</f>
        <v>0.0511926413463515</v>
      </c>
    </row>
    <row r="6186" customFormat="false" ht="12.8" hidden="false" customHeight="false" outlineLevel="0" collapsed="false">
      <c r="A6186" s="0" t="n">
        <v>-1.91437533054372</v>
      </c>
      <c r="B6186" s="0" t="n">
        <v>0.176761336385416</v>
      </c>
      <c r="C6186" s="0" t="n">
        <v>-0.624494716568707</v>
      </c>
      <c r="D6186" s="0" t="n">
        <v>-0.928050457675809</v>
      </c>
      <c r="E6186" s="0" t="n">
        <f aca="false" t="array" ref="E6186:H6186">MMULT(A6186:D6186,'Root matrix of resiudals'!$B$19:E$22)</f>
        <v>-0.0821513017579431</v>
      </c>
      <c r="F6186" s="0" t="n">
        <v>-0.00158727154021603</v>
      </c>
      <c r="G6186" s="0" t="n">
        <v>-0.0128571862150085</v>
      </c>
      <c r="H6186" s="0" t="n">
        <v>-0.0150301120988019</v>
      </c>
      <c r="I6186" s="3" t="n">
        <f aca="false" t="array" ref="I6186:L6186">MMULT('t+3'!I6186:L6186,'input - gretl'!$B$3:$E$6)+MMULT('Point forecasts'!$P$5:$T$5,'input - gretl'!$B$9:$E$13)+MMULT('t+3'!Q6186:S6186,'input - gretl'!$B$14:$E$16)+E6186:H6186</f>
        <v>-0.125746161948329</v>
      </c>
      <c r="J6186" s="3" t="n">
        <v>-0.0713565692112507</v>
      </c>
      <c r="K6186" s="3" t="n">
        <v>-0.00491961115681458</v>
      </c>
      <c r="L6186" s="3" t="n">
        <v>-0.0811506966071647</v>
      </c>
      <c r="M6186" s="0" t="n">
        <f aca="false">'t+3'!M6186+I6186</f>
        <v>-0.0472124510462753</v>
      </c>
      <c r="N6186" s="0" t="n">
        <f aca="false">'t+3'!N6186+J6186</f>
        <v>-0.140362994703735</v>
      </c>
      <c r="O6186" s="0" t="n">
        <f aca="false">'t+3'!O6186+K6186</f>
        <v>2.45219295690643</v>
      </c>
      <c r="P6186" s="0" t="n">
        <f aca="false">'t+3'!P6186+L6186</f>
        <v>1.57328210961028</v>
      </c>
      <c r="Q6186" s="0" t="n">
        <f aca="false" t="array" ref="Q6186:S6186">MMULT(M6186:P6186,'input - gretl'!$B$19:$D$22)+MMULT('Point forecasts'!$J$6:$O$6,'input - gretl'!$B$23:$D$28)</f>
        <v>14.0207744349726</v>
      </c>
      <c r="R6186" s="0" t="n">
        <v>6.78779962189705</v>
      </c>
      <c r="S6186" s="0" t="n">
        <v>9.73775476891264</v>
      </c>
      <c r="U6186" s="10" t="n">
        <f aca="false">NORMSDIST(-M6186/'rhos computation'!$B$11)-EXP(M6186+'rhos computation'!$B$11^2/2)*NORMSDIST(-M6186/'rhos computation'!$B$11-'rhos computation'!$B$11)</f>
        <v>0.0738144091909935</v>
      </c>
      <c r="V6186" s="10" t="n">
        <f aca="false">NORMSDIST(-N6186/'rhos computation'!$B$23)-EXP(N6186+'rhos computation'!$B$23^2/2)*NORMSDIST(-N6186/'rhos computation'!$B$23-'rhos computation'!$B$23)</f>
        <v>0.129691994004097</v>
      </c>
      <c r="W6186" s="0" t="n">
        <f aca="false">NORMSDIST(-O6186)</f>
        <v>0.00709942496147633</v>
      </c>
      <c r="X6186" s="0" t="n">
        <f aca="false">NORMSDIST(-P6186)</f>
        <v>0.0578267549951435</v>
      </c>
    </row>
    <row r="6187" customFormat="false" ht="12.8" hidden="false" customHeight="false" outlineLevel="0" collapsed="false">
      <c r="A6187" s="0" t="n">
        <v>1.56341147696595</v>
      </c>
      <c r="B6187" s="0" t="n">
        <v>0.861900698824391</v>
      </c>
      <c r="C6187" s="0" t="n">
        <v>-1.5506376280943</v>
      </c>
      <c r="D6187" s="0" t="n">
        <v>1.02513796663075</v>
      </c>
      <c r="E6187" s="0" t="n">
        <f aca="false" t="array" ref="E6187:H6187">MMULT(A6187:D6187,'Root matrix of resiudals'!$B$19:E$22)</f>
        <v>0.0667209201021958</v>
      </c>
      <c r="F6187" s="0" t="n">
        <v>0.022666150398695</v>
      </c>
      <c r="G6187" s="0" t="n">
        <v>-0.0187894224926296</v>
      </c>
      <c r="H6187" s="0" t="n">
        <v>0.0143170781384581</v>
      </c>
      <c r="I6187" s="3" t="n">
        <f aca="false" t="array" ref="I6187:L6187">MMULT('t+3'!I6187:L6187,'input - gretl'!$B$3:$E$6)+MMULT('Point forecasts'!$P$5:$T$5,'input - gretl'!$B$9:$E$13)+MMULT('t+3'!Q6187:S6187,'input - gretl'!$B$14:$E$16)+E6187:H6187</f>
        <v>0.0233908604569432</v>
      </c>
      <c r="J6187" s="3" t="n">
        <v>-0.0493910570704218</v>
      </c>
      <c r="K6187" s="3" t="n">
        <v>0.00244535269531552</v>
      </c>
      <c r="L6187" s="3" t="n">
        <v>-0.0540125997069749</v>
      </c>
      <c r="M6187" s="0" t="n">
        <f aca="false">'t+3'!M6187+I6187</f>
        <v>0.133985346987708</v>
      </c>
      <c r="N6187" s="0" t="n">
        <f aca="false">'t+3'!N6187+J6187</f>
        <v>-0.114860576716263</v>
      </c>
      <c r="O6187" s="0" t="n">
        <f aca="false">'t+3'!O6187+K6187</f>
        <v>2.47504935132873</v>
      </c>
      <c r="P6187" s="0" t="n">
        <f aca="false">'t+3'!P6187+L6187</f>
        <v>1.68173892110284</v>
      </c>
      <c r="Q6187" s="0" t="n">
        <f aca="false" t="array" ref="Q6187:S6187">MMULT(M6187:P6187,'input - gretl'!$B$19:$D$22)+MMULT('Point forecasts'!$J$6:$O$6,'input - gretl'!$B$23:$D$28)</f>
        <v>14.2019722330066</v>
      </c>
      <c r="R6187" s="0" t="n">
        <v>6.81330203988452</v>
      </c>
      <c r="S6187" s="0" t="n">
        <v>9.65746331276494</v>
      </c>
      <c r="U6187" s="10" t="n">
        <f aca="false">NORMSDIST(-M6187/'rhos computation'!$B$11)-EXP(M6187+'rhos computation'!$B$11^2/2)*NORMSDIST(-M6187/'rhos computation'!$B$11-'rhos computation'!$B$11)</f>
        <v>0.0109174426325632</v>
      </c>
      <c r="V6187" s="10" t="n">
        <f aca="false">NORMSDIST(-N6187/'rhos computation'!$B$23)-EXP(N6187+'rhos computation'!$B$23^2/2)*NORMSDIST(-N6187/'rhos computation'!$B$23-'rhos computation'!$B$23)</f>
        <v>0.107532943532151</v>
      </c>
      <c r="W6187" s="0" t="n">
        <f aca="false">NORMSDIST(-O6187)</f>
        <v>0.0066608883003931</v>
      </c>
      <c r="X6187" s="0" t="n">
        <f aca="false">NORMSDIST(-P6187)</f>
        <v>0.0463097386172612</v>
      </c>
    </row>
    <row r="6188" customFormat="false" ht="12.8" hidden="false" customHeight="false" outlineLevel="0" collapsed="false">
      <c r="A6188" s="0" t="n">
        <v>-0.614278181049436</v>
      </c>
      <c r="B6188" s="0" t="n">
        <v>-0.911258036394109</v>
      </c>
      <c r="C6188" s="0" t="n">
        <v>0.517628068802882</v>
      </c>
      <c r="D6188" s="0" t="n">
        <v>1.15999359110457</v>
      </c>
      <c r="E6188" s="0" t="n">
        <f aca="false" t="array" ref="E6188:H6188">MMULT(A6188:D6188,'Root matrix of resiudals'!$B$19:E$22)</f>
        <v>-0.0282233418153083</v>
      </c>
      <c r="F6188" s="0" t="n">
        <v>-0.025492800843485</v>
      </c>
      <c r="G6188" s="0" t="n">
        <v>0.00563970013920146</v>
      </c>
      <c r="H6188" s="0" t="n">
        <v>0.0195914701601807</v>
      </c>
      <c r="I6188" s="3" t="n">
        <f aca="false" t="array" ref="I6188:L6188">MMULT('t+3'!I6188:L6188,'input - gretl'!$B$3:$E$6)+MMULT('Point forecasts'!$P$5:$T$5,'input - gretl'!$B$9:$E$13)+MMULT('t+3'!Q6188:S6188,'input - gretl'!$B$14:$E$16)+E6188:H6188</f>
        <v>-0.129574576118407</v>
      </c>
      <c r="J6188" s="3" t="n">
        <v>-0.101750350334668</v>
      </c>
      <c r="K6188" s="3" t="n">
        <v>0.0234317561811147</v>
      </c>
      <c r="L6188" s="3" t="n">
        <v>-0.0573242399648946</v>
      </c>
      <c r="M6188" s="0" t="n">
        <f aca="false">'t+3'!M6188+I6188</f>
        <v>-0.0179395047505197</v>
      </c>
      <c r="N6188" s="0" t="n">
        <f aca="false">'t+3'!N6188+J6188</f>
        <v>-0.172584662914321</v>
      </c>
      <c r="O6188" s="0" t="n">
        <f aca="false">'t+3'!O6188+K6188</f>
        <v>2.43029576271569</v>
      </c>
      <c r="P6188" s="0" t="n">
        <f aca="false">'t+3'!P6188+L6188</f>
        <v>1.61173585281946</v>
      </c>
      <c r="Q6188" s="0" t="n">
        <f aca="false" t="array" ref="Q6188:S6188">MMULT(M6188:P6188,'input - gretl'!$B$19:$D$22)+MMULT('Point forecasts'!$J$6:$O$6,'input - gretl'!$B$23:$D$28)</f>
        <v>14.0500473812683</v>
      </c>
      <c r="R6188" s="0" t="n">
        <v>6.75557795368646</v>
      </c>
      <c r="S6188" s="0" t="n">
        <v>9.67928614224281</v>
      </c>
      <c r="U6188" s="10" t="n">
        <f aca="false">NORMSDIST(-M6188/'rhos computation'!$B$11)-EXP(M6188+'rhos computation'!$B$11^2/2)*NORMSDIST(-M6188/'rhos computation'!$B$11-'rhos computation'!$B$11)</f>
        <v>0.0583369564231958</v>
      </c>
      <c r="V6188" s="10" t="n">
        <f aca="false">NORMSDIST(-N6188/'rhos computation'!$B$23)-EXP(N6188+'rhos computation'!$B$23^2/2)*NORMSDIST(-N6188/'rhos computation'!$B$23-'rhos computation'!$B$23)</f>
        <v>0.157189686485337</v>
      </c>
      <c r="W6188" s="0" t="n">
        <f aca="false">NORMSDIST(-O6188)</f>
        <v>0.00754325306178785</v>
      </c>
      <c r="X6188" s="0" t="n">
        <f aca="false">NORMSDIST(-P6188)</f>
        <v>0.0535097161557786</v>
      </c>
    </row>
    <row r="6189" customFormat="false" ht="12.8" hidden="false" customHeight="false" outlineLevel="0" collapsed="false">
      <c r="A6189" s="0" t="n">
        <v>0.243209746268012</v>
      </c>
      <c r="B6189" s="0" t="n">
        <v>-0.0632685712077075</v>
      </c>
      <c r="C6189" s="0" t="n">
        <v>0.444011064109775</v>
      </c>
      <c r="D6189" s="0" t="n">
        <v>-0.964842937927546</v>
      </c>
      <c r="E6189" s="0" t="n">
        <f aca="false" t="array" ref="E6189:H6189">MMULT(A6189:D6189,'Root matrix of resiudals'!$B$19:E$22)</f>
        <v>0.0112094931926934</v>
      </c>
      <c r="F6189" s="0" t="n">
        <v>0.000273798152109226</v>
      </c>
      <c r="G6189" s="0" t="n">
        <v>0.00612378965637481</v>
      </c>
      <c r="H6189" s="0" t="n">
        <v>-0.0152453416792415</v>
      </c>
      <c r="I6189" s="3" t="n">
        <f aca="false" t="array" ref="I6189:L6189">MMULT('t+3'!I6189:L6189,'input - gretl'!$B$3:$E$6)+MMULT('Point forecasts'!$P$5:$T$5,'input - gretl'!$B$9:$E$13)+MMULT('t+3'!Q6189:S6189,'input - gretl'!$B$14:$E$16)+E6189:H6189</f>
        <v>-0.0572856566717279</v>
      </c>
      <c r="J6189" s="3" t="n">
        <v>-0.0248467179666972</v>
      </c>
      <c r="K6189" s="3" t="n">
        <v>0.0185999402332403</v>
      </c>
      <c r="L6189" s="3" t="n">
        <v>-0.101152644636272</v>
      </c>
      <c r="M6189" s="0" t="n">
        <f aca="false">'t+3'!M6189+I6189</f>
        <v>-0.0349797838615263</v>
      </c>
      <c r="N6189" s="0" t="n">
        <f aca="false">'t+3'!N6189+J6189</f>
        <v>-0.17722014552921</v>
      </c>
      <c r="O6189" s="0" t="n">
        <f aca="false">'t+3'!O6189+K6189</f>
        <v>2.45562115330797</v>
      </c>
      <c r="P6189" s="0" t="n">
        <f aca="false">'t+3'!P6189+L6189</f>
        <v>1.63525193553188</v>
      </c>
      <c r="Q6189" s="0" t="n">
        <f aca="false" t="array" ref="Q6189:S6189">MMULT(M6189:P6189,'input - gretl'!$B$19:$D$22)+MMULT('Point forecasts'!$J$6:$O$6,'input - gretl'!$B$23:$D$28)</f>
        <v>14.0330071021573</v>
      </c>
      <c r="R6189" s="0" t="n">
        <v>6.75094247107157</v>
      </c>
      <c r="S6189" s="0" t="n">
        <v>9.68224656237144</v>
      </c>
      <c r="U6189" s="10" t="n">
        <f aca="false">NORMSDIST(-M6189/'rhos computation'!$B$11)-EXP(M6189+'rhos computation'!$B$11^2/2)*NORMSDIST(-M6189/'rhos computation'!$B$11-'rhos computation'!$B$11)</f>
        <v>0.067105071765985</v>
      </c>
      <c r="V6189" s="10" t="n">
        <f aca="false">NORMSDIST(-N6189/'rhos computation'!$B$23)-EXP(N6189+'rhos computation'!$B$23^2/2)*NORMSDIST(-N6189/'rhos computation'!$B$23-'rhos computation'!$B$23)</f>
        <v>0.161082978455996</v>
      </c>
      <c r="W6189" s="0" t="n">
        <f aca="false">NORMSDIST(-O6189)</f>
        <v>0.00703206683340058</v>
      </c>
      <c r="X6189" s="0" t="n">
        <f aca="false">NORMSDIST(-P6189)</f>
        <v>0.0509981224324683</v>
      </c>
    </row>
    <row r="6190" customFormat="false" ht="12.8" hidden="false" customHeight="false" outlineLevel="0" collapsed="false">
      <c r="A6190" s="0" t="n">
        <v>1.49357262299028</v>
      </c>
      <c r="B6190" s="0" t="n">
        <v>-0.985991321572508</v>
      </c>
      <c r="C6190" s="0" t="n">
        <v>-0.316350027964569</v>
      </c>
      <c r="D6190" s="0" t="n">
        <v>1.77181195212139</v>
      </c>
      <c r="E6190" s="0" t="n">
        <f aca="false" t="array" ref="E6190:H6190">MMULT(A6190:D6190,'Root matrix of resiudals'!$B$19:E$22)</f>
        <v>0.0607793269830268</v>
      </c>
      <c r="F6190" s="0" t="n">
        <v>-0.0258095912535196</v>
      </c>
      <c r="G6190" s="0" t="n">
        <v>-0.00476404894132286</v>
      </c>
      <c r="H6190" s="0" t="n">
        <v>0.0277523721691872</v>
      </c>
      <c r="I6190" s="3" t="n">
        <f aca="false" t="array" ref="I6190:L6190">MMULT('t+3'!I6190:L6190,'input - gretl'!$B$3:$E$6)+MMULT('Point forecasts'!$P$5:$T$5,'input - gretl'!$B$9:$E$13)+MMULT('t+3'!Q6190:S6190,'input - gretl'!$B$14:$E$16)+E6190:H6190</f>
        <v>0.0155517068381712</v>
      </c>
      <c r="J6190" s="3" t="n">
        <v>-0.0970763203271364</v>
      </c>
      <c r="K6190" s="3" t="n">
        <v>0.022232727539808</v>
      </c>
      <c r="L6190" s="3" t="n">
        <v>-0.0270559368627373</v>
      </c>
      <c r="M6190" s="0" t="n">
        <f aca="false">'t+3'!M6190+I6190</f>
        <v>0.177379534358186</v>
      </c>
      <c r="N6190" s="0" t="n">
        <f aca="false">'t+3'!N6190+J6190</f>
        <v>-0.114140595518388</v>
      </c>
      <c r="O6190" s="0" t="n">
        <f aca="false">'t+3'!O6190+K6190</f>
        <v>2.49506208571857</v>
      </c>
      <c r="P6190" s="0" t="n">
        <f aca="false">'t+3'!P6190+L6190</f>
        <v>1.62532251998036</v>
      </c>
      <c r="Q6190" s="0" t="n">
        <f aca="false" t="array" ref="Q6190:S6190">MMULT(M6190:P6190,'input - gretl'!$B$19:$D$22)+MMULT('Point forecasts'!$J$6:$O$6,'input - gretl'!$B$23:$D$28)</f>
        <v>14.2453664203771</v>
      </c>
      <c r="R6190" s="0" t="n">
        <v>6.81402202108239</v>
      </c>
      <c r="S6190" s="0" t="n">
        <v>9.73113086544232</v>
      </c>
      <c r="U6190" s="10" t="n">
        <f aca="false">NORMSDIST(-M6190/'rhos computation'!$B$11)-EXP(M6190+'rhos computation'!$B$11^2/2)*NORMSDIST(-M6190/'rhos computation'!$B$11-'rhos computation'!$B$11)</f>
        <v>0.00576995301278867</v>
      </c>
      <c r="V6190" s="10" t="n">
        <f aca="false">NORMSDIST(-N6190/'rhos computation'!$B$23)-EXP(N6190+'rhos computation'!$B$23^2/2)*NORMSDIST(-N6190/'rhos computation'!$B$23-'rhos computation'!$B$23)</f>
        <v>0.106905446397037</v>
      </c>
      <c r="W6190" s="0" t="n">
        <f aca="false">NORMSDIST(-O6190)</f>
        <v>0.00629675466189932</v>
      </c>
      <c r="X6190" s="0" t="n">
        <f aca="false">NORMSDIST(-P6190)</f>
        <v>0.0520469276982378</v>
      </c>
    </row>
    <row r="6191" customFormat="false" ht="12.8" hidden="false" customHeight="false" outlineLevel="0" collapsed="false">
      <c r="A6191" s="0" t="n">
        <v>-0.648535698729531</v>
      </c>
      <c r="B6191" s="0" t="n">
        <v>0.0655595423778971</v>
      </c>
      <c r="C6191" s="0" t="n">
        <v>-0.316271199732866</v>
      </c>
      <c r="D6191" s="0" t="n">
        <v>-0.539971578746251</v>
      </c>
      <c r="E6191" s="0" t="n">
        <f aca="false" t="array" ref="E6191:H6191">MMULT(A6191:D6191,'Root matrix of resiudals'!$B$19:E$22)</f>
        <v>-0.0278606398614949</v>
      </c>
      <c r="F6191" s="0" t="n">
        <v>-0.000766259155892572</v>
      </c>
      <c r="G6191" s="0" t="n">
        <v>-0.00628106380465589</v>
      </c>
      <c r="H6191" s="0" t="n">
        <v>-0.0088717313582716</v>
      </c>
      <c r="I6191" s="3" t="n">
        <f aca="false" t="array" ref="I6191:L6191">MMULT('t+3'!I6191:L6191,'input - gretl'!$B$3:$E$6)+MMULT('Point forecasts'!$P$5:$T$5,'input - gretl'!$B$9:$E$13)+MMULT('t+3'!Q6191:S6191,'input - gretl'!$B$14:$E$16)+E6191:H6191</f>
        <v>-0.0568128687738396</v>
      </c>
      <c r="J6191" s="3" t="n">
        <v>-0.019760518585916</v>
      </c>
      <c r="K6191" s="3" t="n">
        <v>0.0131577179978163</v>
      </c>
      <c r="L6191" s="3" t="n">
        <v>-0.0929142103502889</v>
      </c>
      <c r="M6191" s="0" t="n">
        <f aca="false">'t+3'!M6191+I6191</f>
        <v>-0.0108698132112426</v>
      </c>
      <c r="N6191" s="0" t="n">
        <f aca="false">'t+3'!N6191+J6191</f>
        <v>-0.156866383016419</v>
      </c>
      <c r="O6191" s="0" t="n">
        <f aca="false">'t+3'!O6191+K6191</f>
        <v>2.44040370153802</v>
      </c>
      <c r="P6191" s="0" t="n">
        <f aca="false">'t+3'!P6191+L6191</f>
        <v>1.61919086570688</v>
      </c>
      <c r="Q6191" s="0" t="n">
        <f aca="false" t="array" ref="Q6191:S6191">MMULT(M6191:P6191,'input - gretl'!$B$19:$D$22)+MMULT('Point forecasts'!$J$6:$O$6,'input - gretl'!$B$23:$D$28)</f>
        <v>14.0571170728076</v>
      </c>
      <c r="R6191" s="0" t="n">
        <v>6.77129623358436</v>
      </c>
      <c r="S6191" s="0" t="n">
        <v>9.68230399105856</v>
      </c>
      <c r="U6191" s="10" t="n">
        <f aca="false">NORMSDIST(-M6191/'rhos computation'!$B$11)-EXP(M6191+'rhos computation'!$B$11^2/2)*NORMSDIST(-M6191/'rhos computation'!$B$11-'rhos computation'!$B$11)</f>
        <v>0.0549036595209746</v>
      </c>
      <c r="V6191" s="10" t="n">
        <f aca="false">NORMSDIST(-N6191/'rhos computation'!$B$23)-EXP(N6191+'rhos computation'!$B$23^2/2)*NORMSDIST(-N6191/'rhos computation'!$B$23-'rhos computation'!$B$23)</f>
        <v>0.14386613618707</v>
      </c>
      <c r="W6191" s="0" t="n">
        <f aca="false">NORMSDIST(-O6191)</f>
        <v>0.00733542840764243</v>
      </c>
      <c r="X6191" s="0" t="n">
        <f aca="false">NORMSDIST(-P6191)</f>
        <v>0.0527031013663648</v>
      </c>
    </row>
    <row r="6192" customFormat="false" ht="12.8" hidden="false" customHeight="false" outlineLevel="0" collapsed="false">
      <c r="A6192" s="0" t="n">
        <v>1.00756397624823</v>
      </c>
      <c r="B6192" s="0" t="n">
        <v>1.11764526606291</v>
      </c>
      <c r="C6192" s="0" t="n">
        <v>0.0953605258086338</v>
      </c>
      <c r="D6192" s="0" t="n">
        <v>-0.248777957315894</v>
      </c>
      <c r="E6192" s="0" t="n">
        <f aca="false" t="array" ref="E6192:H6192">MMULT(A6192:D6192,'Root matrix of resiudals'!$B$19:E$22)</f>
        <v>0.0459727473545213</v>
      </c>
      <c r="F6192" s="0" t="n">
        <v>0.0345409362827475</v>
      </c>
      <c r="G6192" s="0" t="n">
        <v>0.00650937874645303</v>
      </c>
      <c r="H6192" s="0" t="n">
        <v>-0.00424013342209649</v>
      </c>
      <c r="I6192" s="3" t="n">
        <f aca="false" t="array" ref="I6192:L6192">MMULT('t+3'!I6192:L6192,'input - gretl'!$B$3:$E$6)+MMULT('Point forecasts'!$P$5:$T$5,'input - gretl'!$B$9:$E$13)+MMULT('t+3'!Q6192:S6192,'input - gretl'!$B$14:$E$16)+E6192:H6192</f>
        <v>-0.0255080807915635</v>
      </c>
      <c r="J6192" s="3" t="n">
        <v>-0.0364799822879017</v>
      </c>
      <c r="K6192" s="3" t="n">
        <v>0.0228919306916871</v>
      </c>
      <c r="L6192" s="3" t="n">
        <v>-0.059528623061438</v>
      </c>
      <c r="M6192" s="0" t="n">
        <f aca="false">'t+3'!M6192+I6192</f>
        <v>0.162336022859111</v>
      </c>
      <c r="N6192" s="0" t="n">
        <f aca="false">'t+3'!N6192+J6192</f>
        <v>-0.0825673592182118</v>
      </c>
      <c r="O6192" s="0" t="n">
        <f aca="false">'t+3'!O6192+K6192</f>
        <v>2.50052621100642</v>
      </c>
      <c r="P6192" s="0" t="n">
        <f aca="false">'t+3'!P6192+L6192</f>
        <v>1.59406778787292</v>
      </c>
      <c r="Q6192" s="0" t="n">
        <f aca="false" t="array" ref="Q6192:S6192">MMULT(M6192:P6192,'input - gretl'!$B$19:$D$22)+MMULT('Point forecasts'!$J$6:$O$6,'input - gretl'!$B$23:$D$28)</f>
        <v>14.230322908878</v>
      </c>
      <c r="R6192" s="0" t="n">
        <v>6.84559525738257</v>
      </c>
      <c r="S6192" s="0" t="n">
        <v>9.76631980370094</v>
      </c>
      <c r="U6192" s="10" t="n">
        <f aca="false">NORMSDIST(-M6192/'rhos computation'!$B$11)-EXP(M6192+'rhos computation'!$B$11^2/2)*NORMSDIST(-M6192/'rhos computation'!$B$11-'rhos computation'!$B$11)</f>
        <v>0.00726013054581655</v>
      </c>
      <c r="V6192" s="10" t="n">
        <f aca="false">NORMSDIST(-N6192/'rhos computation'!$B$23)-EXP(N6192+'rhos computation'!$B$23^2/2)*NORMSDIST(-N6192/'rhos computation'!$B$23-'rhos computation'!$B$23)</f>
        <v>0.0796222327436368</v>
      </c>
      <c r="W6192" s="0" t="n">
        <f aca="false">NORMSDIST(-O6192)</f>
        <v>0.00620044780583808</v>
      </c>
      <c r="X6192" s="0" t="n">
        <f aca="false">NORMSDIST(-P6192)</f>
        <v>0.0554604263812367</v>
      </c>
    </row>
    <row r="6193" customFormat="false" ht="12.8" hidden="false" customHeight="false" outlineLevel="0" collapsed="false">
      <c r="A6193" s="0" t="n">
        <v>0.180150139995096</v>
      </c>
      <c r="B6193" s="0" t="n">
        <v>1.07262209952602</v>
      </c>
      <c r="C6193" s="0" t="n">
        <v>0.197221789580469</v>
      </c>
      <c r="D6193" s="0" t="n">
        <v>-0.198557112123801</v>
      </c>
      <c r="E6193" s="0" t="n">
        <f aca="false" t="array" ref="E6193:H6193">MMULT(A6193:D6193,'Root matrix of resiudals'!$B$19:E$22)</f>
        <v>0.0104775884750595</v>
      </c>
      <c r="F6193" s="0" t="n">
        <v>0.0317500941429233</v>
      </c>
      <c r="G6193" s="0" t="n">
        <v>0.00702465460263993</v>
      </c>
      <c r="H6193" s="0" t="n">
        <v>-0.00299468075872803</v>
      </c>
      <c r="I6193" s="3" t="n">
        <f aca="false" t="array" ref="I6193:L6193">MMULT('t+3'!I6193:L6193,'input - gretl'!$B$3:$E$6)+MMULT('Point forecasts'!$P$5:$T$5,'input - gretl'!$B$9:$E$13)+MMULT('t+3'!Q6193:S6193,'input - gretl'!$B$14:$E$16)+E6193:H6193</f>
        <v>-0.0170611803030366</v>
      </c>
      <c r="J6193" s="3" t="n">
        <v>-0.0175330139118267</v>
      </c>
      <c r="K6193" s="3" t="n">
        <v>0.0141229114236074</v>
      </c>
      <c r="L6193" s="3" t="n">
        <v>-0.0826494530086561</v>
      </c>
      <c r="M6193" s="0" t="n">
        <f aca="false">'t+3'!M6193+I6193</f>
        <v>-0.0259880324119466</v>
      </c>
      <c r="N6193" s="0" t="n">
        <f aca="false">'t+3'!N6193+J6193</f>
        <v>-0.129684455263267</v>
      </c>
      <c r="O6193" s="0" t="n">
        <f aca="false">'t+3'!O6193+K6193</f>
        <v>2.4197763719442</v>
      </c>
      <c r="P6193" s="0" t="n">
        <f aca="false">'t+3'!P6193+L6193</f>
        <v>1.57260319474459</v>
      </c>
      <c r="Q6193" s="0" t="n">
        <f aca="false" t="array" ref="Q6193:S6193">MMULT(M6193:P6193,'input - gretl'!$B$19:$D$22)+MMULT('Point forecasts'!$J$6:$O$6,'input - gretl'!$B$23:$D$28)</f>
        <v>14.0419988536069</v>
      </c>
      <c r="R6193" s="0" t="n">
        <v>6.79847816133751</v>
      </c>
      <c r="S6193" s="0" t="n">
        <v>9.70598386593342</v>
      </c>
      <c r="U6193" s="10" t="n">
        <f aca="false">NORMSDIST(-M6193/'rhos computation'!$B$11)-EXP(M6193+'rhos computation'!$B$11^2/2)*NORMSDIST(-M6193/'rhos computation'!$B$11-'rhos computation'!$B$11)</f>
        <v>0.0623926268289338</v>
      </c>
      <c r="V6193" s="10" t="n">
        <f aca="false">NORMSDIST(-N6193/'rhos computation'!$B$23)-EXP(N6193+'rhos computation'!$B$23^2/2)*NORMSDIST(-N6193/'rhos computation'!$B$23-'rhos computation'!$B$23)</f>
        <v>0.120439218037709</v>
      </c>
      <c r="W6193" s="0" t="n">
        <f aca="false">NORMSDIST(-O6193)</f>
        <v>0.00776502722468804</v>
      </c>
      <c r="X6193" s="0" t="n">
        <f aca="false">NORMSDIST(-P6193)</f>
        <v>0.0579053637390899</v>
      </c>
    </row>
    <row r="6194" customFormat="false" ht="12.8" hidden="false" customHeight="false" outlineLevel="0" collapsed="false">
      <c r="A6194" s="0" t="n">
        <v>1.04432232730557</v>
      </c>
      <c r="B6194" s="0" t="n">
        <v>-1.75584064659472</v>
      </c>
      <c r="C6194" s="0" t="n">
        <v>0.947437474959093</v>
      </c>
      <c r="D6194" s="0" t="n">
        <v>0.81155215071121</v>
      </c>
      <c r="E6194" s="0" t="n">
        <f aca="false" t="array" ref="E6194:H6194">MMULT(A6194:D6194,'Root matrix of resiudals'!$B$19:E$22)</f>
        <v>0.0416902191761705</v>
      </c>
      <c r="F6194" s="0" t="n">
        <v>-0.0443485707706146</v>
      </c>
      <c r="G6194" s="0" t="n">
        <v>0.0111837975009068</v>
      </c>
      <c r="H6194" s="0" t="n">
        <v>0.013738994781389</v>
      </c>
      <c r="I6194" s="3" t="n">
        <f aca="false" t="array" ref="I6194:L6194">MMULT('t+3'!I6194:L6194,'input - gretl'!$B$3:$E$6)+MMULT('Point forecasts'!$P$5:$T$5,'input - gretl'!$B$9:$E$13)+MMULT('t+3'!Q6194:S6194,'input - gretl'!$B$14:$E$16)+E6194:H6194</f>
        <v>0.00117895104552885</v>
      </c>
      <c r="J6194" s="3" t="n">
        <v>-0.0819575760975415</v>
      </c>
      <c r="K6194" s="3" t="n">
        <v>0.0161129051254893</v>
      </c>
      <c r="L6194" s="3" t="n">
        <v>-0.068058513671095</v>
      </c>
      <c r="M6194" s="0" t="n">
        <f aca="false">'t+3'!M6194+I6194</f>
        <v>0.0267805970567353</v>
      </c>
      <c r="N6194" s="0" t="n">
        <f aca="false">'t+3'!N6194+J6194</f>
        <v>-0.219301789818251</v>
      </c>
      <c r="O6194" s="0" t="n">
        <f aca="false">'t+3'!O6194+K6194</f>
        <v>2.44097101653553</v>
      </c>
      <c r="P6194" s="0" t="n">
        <f aca="false">'t+3'!P6194+L6194</f>
        <v>1.61211696567447</v>
      </c>
      <c r="Q6194" s="0" t="n">
        <f aca="false" t="array" ref="Q6194:S6194">MMULT(M6194:P6194,'input - gretl'!$B$19:$D$22)+MMULT('Point forecasts'!$J$6:$O$6,'input - gretl'!$B$23:$D$28)</f>
        <v>14.0947674830756</v>
      </c>
      <c r="R6194" s="0" t="n">
        <v>6.70886082678253</v>
      </c>
      <c r="S6194" s="0" t="n">
        <v>9.6895989386819</v>
      </c>
      <c r="U6194" s="10" t="n">
        <f aca="false">NORMSDIST(-M6194/'rhos computation'!$B$11)-EXP(M6194+'rhos computation'!$B$11^2/2)*NORMSDIST(-M6194/'rhos computation'!$B$11-'rhos computation'!$B$11)</f>
        <v>0.0387064587417634</v>
      </c>
      <c r="V6194" s="10" t="n">
        <f aca="false">NORMSDIST(-N6194/'rhos computation'!$B$23)-EXP(N6194+'rhos computation'!$B$23^2/2)*NORMSDIST(-N6194/'rhos computation'!$B$23-'rhos computation'!$B$23)</f>
        <v>0.195641492074647</v>
      </c>
      <c r="W6194" s="0" t="n">
        <f aca="false">NORMSDIST(-O6194)</f>
        <v>0.00732391515423941</v>
      </c>
      <c r="X6194" s="0" t="n">
        <f aca="false">NORMSDIST(-P6194)</f>
        <v>0.05346824477205</v>
      </c>
    </row>
    <row r="6195" customFormat="false" ht="12.8" hidden="false" customHeight="false" outlineLevel="0" collapsed="false">
      <c r="A6195" s="0" t="n">
        <v>1.09114836779752</v>
      </c>
      <c r="B6195" s="0" t="n">
        <v>-1.5410858931049</v>
      </c>
      <c r="C6195" s="0" t="n">
        <v>0.445150171538838</v>
      </c>
      <c r="D6195" s="0" t="n">
        <v>0.806106882926666</v>
      </c>
      <c r="E6195" s="0" t="n">
        <f aca="false" t="array" ref="E6195:H6195">MMULT(A6195:D6195,'Root matrix of resiudals'!$B$19:E$22)</f>
        <v>0.0435671125791742</v>
      </c>
      <c r="F6195" s="0" t="n">
        <v>-0.0399103211142083</v>
      </c>
      <c r="G6195" s="0" t="n">
        <v>0.00391182720679155</v>
      </c>
      <c r="H6195" s="0" t="n">
        <v>0.013071562808005</v>
      </c>
      <c r="I6195" s="3" t="n">
        <f aca="false" t="array" ref="I6195:L6195">MMULT('t+3'!I6195:L6195,'input - gretl'!$B$3:$E$6)+MMULT('Point forecasts'!$P$5:$T$5,'input - gretl'!$B$9:$E$13)+MMULT('t+3'!Q6195:S6195,'input - gretl'!$B$14:$E$16)+E6195:H6195</f>
        <v>0.0164276908782413</v>
      </c>
      <c r="J6195" s="3" t="n">
        <v>-0.120324744747948</v>
      </c>
      <c r="K6195" s="3" t="n">
        <v>0.0073063876790607</v>
      </c>
      <c r="L6195" s="3" t="n">
        <v>-0.0643112141690724</v>
      </c>
      <c r="M6195" s="0" t="n">
        <f aca="false">'t+3'!M6195+I6195</f>
        <v>0.00061815497620666</v>
      </c>
      <c r="N6195" s="0" t="n">
        <f aca="false">'t+3'!N6195+J6195</f>
        <v>-0.212727450904828</v>
      </c>
      <c r="O6195" s="0" t="n">
        <f aca="false">'t+3'!O6195+K6195</f>
        <v>2.42296197486657</v>
      </c>
      <c r="P6195" s="0" t="n">
        <f aca="false">'t+3'!P6195+L6195</f>
        <v>1.61788423123673</v>
      </c>
      <c r="Q6195" s="0" t="n">
        <f aca="false" t="array" ref="Q6195:S6195">MMULT(M6195:P6195,'input - gretl'!$B$19:$D$22)+MMULT('Point forecasts'!$J$6:$O$6,'input - gretl'!$B$23:$D$28)</f>
        <v>14.0686050409951</v>
      </c>
      <c r="R6195" s="0" t="n">
        <v>6.71543516569595</v>
      </c>
      <c r="S6195" s="0" t="n">
        <v>9.66610493909995</v>
      </c>
      <c r="U6195" s="10" t="n">
        <f aca="false">NORMSDIST(-M6195/'rhos computation'!$B$11)-EXP(M6195+'rhos computation'!$B$11^2/2)*NORMSDIST(-M6195/'rhos computation'!$B$11-'rhos computation'!$B$11)</f>
        <v>0.0495866026370244</v>
      </c>
      <c r="V6195" s="10" t="n">
        <f aca="false">NORMSDIST(-N6195/'rhos computation'!$B$23)-EXP(N6195+'rhos computation'!$B$23^2/2)*NORMSDIST(-N6195/'rhos computation'!$B$23-'rhos computation'!$B$23)</f>
        <v>0.190336375728201</v>
      </c>
      <c r="W6195" s="0" t="n">
        <f aca="false">NORMSDIST(-O6195)</f>
        <v>0.0076972689873444</v>
      </c>
      <c r="X6195" s="0" t="n">
        <f aca="false">NORMSDIST(-P6195)</f>
        <v>0.0528437745970234</v>
      </c>
    </row>
    <row r="6196" customFormat="false" ht="12.8" hidden="false" customHeight="false" outlineLevel="0" collapsed="false">
      <c r="A6196" s="0" t="n">
        <v>0.195602314178859</v>
      </c>
      <c r="B6196" s="0" t="n">
        <v>-2.5433720319688</v>
      </c>
      <c r="C6196" s="0" t="n">
        <v>-1.76912444648772</v>
      </c>
      <c r="D6196" s="0" t="n">
        <v>-1.33087749017608</v>
      </c>
      <c r="E6196" s="0" t="n">
        <f aca="false" t="array" ref="E6196:H6196">MMULT(A6196:D6196,'Root matrix of resiudals'!$B$19:E$22)</f>
        <v>0.000957568139277683</v>
      </c>
      <c r="F6196" s="0" t="n">
        <v>-0.0786660101375481</v>
      </c>
      <c r="G6196" s="0" t="n">
        <v>-0.0389247520482483</v>
      </c>
      <c r="H6196" s="0" t="n">
        <v>-0.0238642083963382</v>
      </c>
      <c r="I6196" s="3" t="n">
        <f aca="false" t="array" ref="I6196:L6196">MMULT('t+3'!I6196:L6196,'input - gretl'!$B$3:$E$6)+MMULT('Point forecasts'!$P$5:$T$5,'input - gretl'!$B$9:$E$13)+MMULT('t+3'!Q6196:S6196,'input - gretl'!$B$14:$E$16)+E6196:H6196</f>
        <v>-0.0547981095379757</v>
      </c>
      <c r="J6196" s="3" t="n">
        <v>-0.111879210604895</v>
      </c>
      <c r="K6196" s="3" t="n">
        <v>-0.0157190296153884</v>
      </c>
      <c r="L6196" s="3" t="n">
        <v>-0.0921323008975456</v>
      </c>
      <c r="M6196" s="0" t="n">
        <f aca="false">'t+3'!M6196+I6196</f>
        <v>0.1088686955295</v>
      </c>
      <c r="N6196" s="0" t="n">
        <f aca="false">'t+3'!N6196+J6196</f>
        <v>-0.203617526419543</v>
      </c>
      <c r="O6196" s="0" t="n">
        <f aca="false">'t+3'!O6196+K6196</f>
        <v>2.444911924041</v>
      </c>
      <c r="P6196" s="0" t="n">
        <f aca="false">'t+3'!P6196+L6196</f>
        <v>1.58952367349092</v>
      </c>
      <c r="Q6196" s="0" t="n">
        <f aca="false" t="array" ref="Q6196:S6196">MMULT(M6196:P6196,'input - gretl'!$B$19:$D$22)+MMULT('Point forecasts'!$J$6:$O$6,'input - gretl'!$B$23:$D$28)</f>
        <v>14.1768555815484</v>
      </c>
      <c r="R6196" s="0" t="n">
        <v>6.72454509018124</v>
      </c>
      <c r="S6196" s="0" t="n">
        <v>9.71502719671853</v>
      </c>
      <c r="U6196" s="10" t="n">
        <f aca="false">NORMSDIST(-M6196/'rhos computation'!$B$11)-EXP(M6196+'rhos computation'!$B$11^2/2)*NORMSDIST(-M6196/'rhos computation'!$B$11-'rhos computation'!$B$11)</f>
        <v>0.0152598330030313</v>
      </c>
      <c r="V6196" s="10" t="n">
        <f aca="false">NORMSDIST(-N6196/'rhos computation'!$B$23)-EXP(N6196+'rhos computation'!$B$23^2/2)*NORMSDIST(-N6196/'rhos computation'!$B$23-'rhos computation'!$B$23)</f>
        <v>0.182927748688365</v>
      </c>
      <c r="W6196" s="0" t="n">
        <f aca="false">NORMSDIST(-O6196)</f>
        <v>0.00724437599454855</v>
      </c>
      <c r="X6196" s="0" t="n">
        <f aca="false">NORMSDIST(-P6196)</f>
        <v>0.0559711068528835</v>
      </c>
    </row>
    <row r="6197" customFormat="false" ht="12.8" hidden="false" customHeight="false" outlineLevel="0" collapsed="false">
      <c r="A6197" s="0" t="n">
        <v>-0.420157969833868</v>
      </c>
      <c r="B6197" s="0" t="n">
        <v>0.80671706569508</v>
      </c>
      <c r="C6197" s="0" t="n">
        <v>-0.565467537540001</v>
      </c>
      <c r="D6197" s="0" t="n">
        <v>-0.699166990578048</v>
      </c>
      <c r="E6197" s="0" t="n">
        <f aca="false" t="array" ref="E6197:H6197">MMULT(A6197:D6197,'Root matrix of resiudals'!$B$19:E$22)</f>
        <v>-0.0166309308120588</v>
      </c>
      <c r="F6197" s="0" t="n">
        <v>0.0200221327559775</v>
      </c>
      <c r="G6197" s="0" t="n">
        <v>-0.00753612766188125</v>
      </c>
      <c r="H6197" s="0" t="n">
        <v>-0.011779176645884</v>
      </c>
      <c r="I6197" s="3" t="n">
        <f aca="false" t="array" ref="I6197:L6197">MMULT('t+3'!I6197:L6197,'input - gretl'!$B$3:$E$6)+MMULT('Point forecasts'!$P$5:$T$5,'input - gretl'!$B$9:$E$13)+MMULT('t+3'!Q6197:S6197,'input - gretl'!$B$14:$E$16)+E6197:H6197</f>
        <v>-0.0367831936461255</v>
      </c>
      <c r="J6197" s="3" t="n">
        <v>-0.035862089062936</v>
      </c>
      <c r="K6197" s="3" t="n">
        <v>-0.00178422085095784</v>
      </c>
      <c r="L6197" s="3" t="n">
        <v>-0.0889560260060628</v>
      </c>
      <c r="M6197" s="0" t="n">
        <f aca="false">'t+3'!M6197+I6197</f>
        <v>-0.0507379974305462</v>
      </c>
      <c r="N6197" s="0" t="n">
        <f aca="false">'t+3'!N6197+J6197</f>
        <v>-0.146616233087902</v>
      </c>
      <c r="O6197" s="0" t="n">
        <f aca="false">'t+3'!O6197+K6197</f>
        <v>2.42244981189578</v>
      </c>
      <c r="P6197" s="0" t="n">
        <f aca="false">'t+3'!P6197+L6197</f>
        <v>1.59288643882039</v>
      </c>
      <c r="Q6197" s="0" t="n">
        <f aca="false" t="array" ref="Q6197:S6197">MMULT(M6197:P6197,'input - gretl'!$B$19:$D$22)+MMULT('Point forecasts'!$J$6:$O$6,'input - gretl'!$B$23:$D$28)</f>
        <v>14.0172488885883</v>
      </c>
      <c r="R6197" s="0" t="n">
        <v>6.78154638351288</v>
      </c>
      <c r="S6197" s="0" t="n">
        <v>9.68936692660671</v>
      </c>
      <c r="U6197" s="10" t="n">
        <f aca="false">NORMSDIST(-M6197/'rhos computation'!$B$11)-EXP(M6197+'rhos computation'!$B$11^2/2)*NORMSDIST(-M6197/'rhos computation'!$B$11-'rhos computation'!$B$11)</f>
        <v>0.0758100288305422</v>
      </c>
      <c r="V6197" s="10" t="n">
        <f aca="false">NORMSDIST(-N6197/'rhos computation'!$B$23)-EXP(N6197+'rhos computation'!$B$23^2/2)*NORMSDIST(-N6197/'rhos computation'!$B$23-'rhos computation'!$B$23)</f>
        <v>0.135082838778668</v>
      </c>
      <c r="W6197" s="0" t="n">
        <f aca="false">NORMSDIST(-O6197)</f>
        <v>0.00770812753393187</v>
      </c>
      <c r="X6197" s="0" t="n">
        <f aca="false">NORMSDIST(-P6197)</f>
        <v>0.0555928345355669</v>
      </c>
    </row>
    <row r="6198" customFormat="false" ht="12.8" hidden="false" customHeight="false" outlineLevel="0" collapsed="false">
      <c r="A6198" s="0" t="n">
        <v>-0.4293471668724</v>
      </c>
      <c r="B6198" s="0" t="n">
        <v>1.33817016283534</v>
      </c>
      <c r="C6198" s="0" t="n">
        <v>0.140490451074386</v>
      </c>
      <c r="D6198" s="0" t="n">
        <v>-1.11178119101429</v>
      </c>
      <c r="E6198" s="0" t="n">
        <f aca="false" t="array" ref="E6198:H6198">MMULT(A6198:D6198,'Root matrix of resiudals'!$B$19:E$22)</f>
        <v>-0.014791768203451</v>
      </c>
      <c r="F6198" s="0" t="n">
        <v>0.03769367853026</v>
      </c>
      <c r="G6198" s="0" t="n">
        <v>0.00526502333063842</v>
      </c>
      <c r="H6198" s="0" t="n">
        <v>-0.0176277822739018</v>
      </c>
      <c r="I6198" s="3" t="n">
        <f aca="false" t="array" ref="I6198:L6198">MMULT('t+3'!I6198:L6198,'input - gretl'!$B$3:$E$6)+MMULT('Point forecasts'!$P$5:$T$5,'input - gretl'!$B$9:$E$13)+MMULT('t+3'!Q6198:S6198,'input - gretl'!$B$14:$E$16)+E6198:H6198</f>
        <v>-0.100262941543998</v>
      </c>
      <c r="J6198" s="3" t="n">
        <v>-0.0320958976324827</v>
      </c>
      <c r="K6198" s="3" t="n">
        <v>0.00838665810899923</v>
      </c>
      <c r="L6198" s="3" t="n">
        <v>-0.114150979150106</v>
      </c>
      <c r="M6198" s="0" t="n">
        <f aca="false">'t+3'!M6198+I6198</f>
        <v>-0.0787927065591368</v>
      </c>
      <c r="N6198" s="0" t="n">
        <f aca="false">'t+3'!N6198+J6198</f>
        <v>-0.156708032498355</v>
      </c>
      <c r="O6198" s="0" t="n">
        <f aca="false">'t+3'!O6198+K6198</f>
        <v>2.36950227301953</v>
      </c>
      <c r="P6198" s="0" t="n">
        <f aca="false">'t+3'!P6198+L6198</f>
        <v>1.54281014680828</v>
      </c>
      <c r="Q6198" s="0" t="n">
        <f aca="false" t="array" ref="Q6198:S6198">MMULT(M6198:P6198,'input - gretl'!$B$19:$D$22)+MMULT('Point forecasts'!$J$6:$O$6,'input - gretl'!$B$23:$D$28)</f>
        <v>13.9891941794597</v>
      </c>
      <c r="R6198" s="0" t="n">
        <v>6.77145458410243</v>
      </c>
      <c r="S6198" s="0" t="n">
        <v>9.68404444524858</v>
      </c>
      <c r="U6198" s="10" t="n">
        <f aca="false">NORMSDIST(-M6198/'rhos computation'!$B$11)-EXP(M6198+'rhos computation'!$B$11^2/2)*NORMSDIST(-M6198/'rhos computation'!$B$11-'rhos computation'!$B$11)</f>
        <v>0.0926137361401564</v>
      </c>
      <c r="V6198" s="10" t="n">
        <f aca="false">NORMSDIST(-N6198/'rhos computation'!$B$23)-EXP(N6198+'rhos computation'!$B$23^2/2)*NORMSDIST(-N6198/'rhos computation'!$B$23-'rhos computation'!$B$23)</f>
        <v>0.143730989001734</v>
      </c>
      <c r="W6198" s="0" t="n">
        <f aca="false">NORMSDIST(-O6198)</f>
        <v>0.00890602280275374</v>
      </c>
      <c r="X6198" s="0" t="n">
        <f aca="false">NORMSDIST(-P6198)</f>
        <v>0.0614384234140212</v>
      </c>
    </row>
    <row r="6199" customFormat="false" ht="12.8" hidden="false" customHeight="false" outlineLevel="0" collapsed="false">
      <c r="A6199" s="0" t="n">
        <v>0.34038388668382</v>
      </c>
      <c r="B6199" s="0" t="n">
        <v>0.151086831017227</v>
      </c>
      <c r="C6199" s="0" t="n">
        <v>1.98854167344596</v>
      </c>
      <c r="D6199" s="0" t="n">
        <v>1.39379332955663</v>
      </c>
      <c r="E6199" s="0" t="n">
        <f aca="false" t="array" ref="E6199:H6199">MMULT(A6199:D6199,'Root matrix of resiudals'!$B$19:E$22)</f>
        <v>0.016868958767823</v>
      </c>
      <c r="F6199" s="0" t="n">
        <v>0.0123188035404347</v>
      </c>
      <c r="G6199" s="0" t="n">
        <v>0.0346056513035727</v>
      </c>
      <c r="H6199" s="0" t="n">
        <v>0.0247741260831374</v>
      </c>
      <c r="I6199" s="3" t="n">
        <f aca="false" t="array" ref="I6199:L6199">MMULT('t+3'!I6199:L6199,'input - gretl'!$B$3:$E$6)+MMULT('Point forecasts'!$P$5:$T$5,'input - gretl'!$B$9:$E$13)+MMULT('t+3'!Q6199:S6199,'input - gretl'!$B$14:$E$16)+E6199:H6199</f>
        <v>-0.0482221865504333</v>
      </c>
      <c r="J6199" s="3" t="n">
        <v>-0.0537507890470188</v>
      </c>
      <c r="K6199" s="3" t="n">
        <v>0.045349895401682</v>
      </c>
      <c r="L6199" s="3" t="n">
        <v>-0.0490572613984519</v>
      </c>
      <c r="M6199" s="0" t="n">
        <f aca="false">'t+3'!M6199+I6199</f>
        <v>0.0238636731095166</v>
      </c>
      <c r="N6199" s="0" t="n">
        <f aca="false">'t+3'!N6199+J6199</f>
        <v>-0.139857195223667</v>
      </c>
      <c r="O6199" s="0" t="n">
        <f aca="false">'t+3'!O6199+K6199</f>
        <v>2.46464621168559</v>
      </c>
      <c r="P6199" s="0" t="n">
        <f aca="false">'t+3'!P6199+L6199</f>
        <v>1.60961526288285</v>
      </c>
      <c r="Q6199" s="0" t="n">
        <f aca="false" t="array" ref="Q6199:S6199">MMULT(M6199:P6199,'input - gretl'!$B$19:$D$22)+MMULT('Point forecasts'!$J$6:$O$6,'input - gretl'!$B$23:$D$28)</f>
        <v>14.0918505591284</v>
      </c>
      <c r="R6199" s="0" t="n">
        <v>6.78830542137711</v>
      </c>
      <c r="S6199" s="0" t="n">
        <v>9.71565337827192</v>
      </c>
      <c r="U6199" s="10" t="n">
        <f aca="false">NORMSDIST(-M6199/'rhos computation'!$B$11)-EXP(M6199+'rhos computation'!$B$11^2/2)*NORMSDIST(-M6199/'rhos computation'!$B$11-'rhos computation'!$B$11)</f>
        <v>0.0398345762889878</v>
      </c>
      <c r="V6199" s="10" t="n">
        <f aca="false">NORMSDIST(-N6199/'rhos computation'!$B$23)-EXP(N6199+'rhos computation'!$B$23^2/2)*NORMSDIST(-N6199/'rhos computation'!$B$23-'rhos computation'!$B$23)</f>
        <v>0.129254979756283</v>
      </c>
      <c r="W6199" s="0" t="n">
        <f aca="false">NORMSDIST(-O6199)</f>
        <v>0.00685742975255222</v>
      </c>
      <c r="X6199" s="0" t="n">
        <f aca="false">NORMSDIST(-P6199)</f>
        <v>0.0537409370464121</v>
      </c>
    </row>
    <row r="6200" customFormat="false" ht="12.8" hidden="false" customHeight="false" outlineLevel="0" collapsed="false">
      <c r="A6200" s="0" t="n">
        <v>-0.425238224957268</v>
      </c>
      <c r="B6200" s="0" t="n">
        <v>1.62594294786168</v>
      </c>
      <c r="C6200" s="0" t="n">
        <v>0.496173319098111</v>
      </c>
      <c r="D6200" s="0" t="n">
        <v>1.09646228256739</v>
      </c>
      <c r="E6200" s="0" t="n">
        <f aca="false" t="array" ref="E6200:H6200">MMULT(A6200:D6200,'Root matrix of resiudals'!$B$19:E$22)</f>
        <v>-0.0143700366654118</v>
      </c>
      <c r="F6200" s="0" t="n">
        <v>0.0473473161979322</v>
      </c>
      <c r="G6200" s="0" t="n">
        <v>0.0145643352290415</v>
      </c>
      <c r="H6200" s="0" t="n">
        <v>0.0186301844260161</v>
      </c>
      <c r="I6200" s="3" t="n">
        <f aca="false" t="array" ref="I6200:L6200">MMULT('t+3'!I6200:L6200,'input - gretl'!$B$3:$E$6)+MMULT('Point forecasts'!$P$5:$T$5,'input - gretl'!$B$9:$E$13)+MMULT('t+3'!Q6200:S6200,'input - gretl'!$B$14:$E$16)+E6200:H6200</f>
        <v>-0.0751711496237923</v>
      </c>
      <c r="J6200" s="3" t="n">
        <v>-0.0374298631612035</v>
      </c>
      <c r="K6200" s="3" t="n">
        <v>0.0350505909849302</v>
      </c>
      <c r="L6200" s="3" t="n">
        <v>-0.0569555554533628</v>
      </c>
      <c r="M6200" s="0" t="n">
        <f aca="false">'t+3'!M6200+I6200</f>
        <v>0.0729827094360707</v>
      </c>
      <c r="N6200" s="0" t="n">
        <f aca="false">'t+3'!N6200+J6200</f>
        <v>-0.0865221805709764</v>
      </c>
      <c r="O6200" s="0" t="n">
        <f aca="false">'t+3'!O6200+K6200</f>
        <v>2.47156659134164</v>
      </c>
      <c r="P6200" s="0" t="n">
        <f aca="false">'t+3'!P6200+L6200</f>
        <v>1.62539259705279</v>
      </c>
      <c r="Q6200" s="0" t="n">
        <f aca="false" t="array" ref="Q6200:S6200">MMULT(M6200:P6200,'input - gretl'!$B$19:$D$22)+MMULT('Point forecasts'!$J$6:$O$6,'input - gretl'!$B$23:$D$28)</f>
        <v>14.1409695954549</v>
      </c>
      <c r="R6200" s="0" t="n">
        <v>6.8416404360298</v>
      </c>
      <c r="S6200" s="0" t="n">
        <v>9.70756872426565</v>
      </c>
      <c r="U6200" s="10" t="n">
        <f aca="false">NORMSDIST(-M6200/'rhos computation'!$B$11)-EXP(M6200+'rhos computation'!$B$11^2/2)*NORMSDIST(-M6200/'rhos computation'!$B$11-'rhos computation'!$B$11)</f>
        <v>0.0236180729468249</v>
      </c>
      <c r="V6200" s="10" t="n">
        <f aca="false">NORMSDIST(-N6200/'rhos computation'!$B$23)-EXP(N6200+'rhos computation'!$B$23^2/2)*NORMSDIST(-N6200/'rhos computation'!$B$23-'rhos computation'!$B$23)</f>
        <v>0.0829901706152192</v>
      </c>
      <c r="W6200" s="0" t="n">
        <f aca="false">NORMSDIST(-O6200)</f>
        <v>0.0067261247431445</v>
      </c>
      <c r="X6200" s="0" t="n">
        <f aca="false">NORMSDIST(-P6200)</f>
        <v>0.0520394661454454</v>
      </c>
    </row>
    <row r="6201" customFormat="false" ht="12.8" hidden="false" customHeight="false" outlineLevel="0" collapsed="false">
      <c r="A6201" s="0" t="n">
        <v>0.204470931153005</v>
      </c>
      <c r="B6201" s="0" t="n">
        <v>-1.5560389024399</v>
      </c>
      <c r="C6201" s="0" t="n">
        <v>0.937610971173415</v>
      </c>
      <c r="D6201" s="0" t="n">
        <v>1.49088043459047</v>
      </c>
      <c r="E6201" s="0" t="n">
        <f aca="false" t="array" ref="E6201:H6201">MMULT(A6201:D6201,'Root matrix of resiudals'!$B$19:E$22)</f>
        <v>0.00583691527429078</v>
      </c>
      <c r="F6201" s="0" t="n">
        <v>-0.0405320984513863</v>
      </c>
      <c r="G6201" s="0" t="n">
        <v>0.0114833054794434</v>
      </c>
      <c r="H6201" s="0" t="n">
        <v>0.0250859395870374</v>
      </c>
      <c r="I6201" s="3" t="n">
        <f aca="false" t="array" ref="I6201:L6201">MMULT('t+3'!I6201:L6201,'input - gretl'!$B$3:$E$6)+MMULT('Point forecasts'!$P$5:$T$5,'input - gretl'!$B$9:$E$13)+MMULT('t+3'!Q6201:S6201,'input - gretl'!$B$14:$E$16)+E6201:H6201</f>
        <v>-0.0179224952335481</v>
      </c>
      <c r="J6201" s="3" t="n">
        <v>-0.0816175654593229</v>
      </c>
      <c r="K6201" s="3" t="n">
        <v>0.0143395791977221</v>
      </c>
      <c r="L6201" s="3" t="n">
        <v>-0.0637009883989638</v>
      </c>
      <c r="M6201" s="0" t="n">
        <f aca="false">'t+3'!M6201+I6201</f>
        <v>-0.0501916842351735</v>
      </c>
      <c r="N6201" s="0" t="n">
        <f aca="false">'t+3'!N6201+J6201</f>
        <v>-0.219434356793066</v>
      </c>
      <c r="O6201" s="0" t="n">
        <f aca="false">'t+3'!O6201+K6201</f>
        <v>2.41877554830608</v>
      </c>
      <c r="P6201" s="0" t="n">
        <f aca="false">'t+3'!P6201+L6201</f>
        <v>1.60578387354817</v>
      </c>
      <c r="Q6201" s="0" t="n">
        <f aca="false" t="array" ref="Q6201:S6201">MMULT(M6201:P6201,'input - gretl'!$B$19:$D$22)+MMULT('Point forecasts'!$J$6:$O$6,'input - gretl'!$B$23:$D$28)</f>
        <v>14.0177952017837</v>
      </c>
      <c r="R6201" s="0" t="n">
        <v>6.70872825980772</v>
      </c>
      <c r="S6201" s="0" t="n">
        <v>9.67342655771916</v>
      </c>
      <c r="U6201" s="10" t="n">
        <f aca="false">NORMSDIST(-M6201/'rhos computation'!$B$11)-EXP(M6201+'rhos computation'!$B$11^2/2)*NORMSDIST(-M6201/'rhos computation'!$B$11-'rhos computation'!$B$11)</f>
        <v>0.075499013731998</v>
      </c>
      <c r="V6201" s="10" t="n">
        <f aca="false">NORMSDIST(-N6201/'rhos computation'!$B$23)-EXP(N6201+'rhos computation'!$B$23^2/2)*NORMSDIST(-N6201/'rhos computation'!$B$23-'rhos computation'!$B$23)</f>
        <v>0.195748109658031</v>
      </c>
      <c r="W6201" s="0" t="n">
        <f aca="false">NORMSDIST(-O6201)</f>
        <v>0.00778642297164203</v>
      </c>
      <c r="X6201" s="0" t="n">
        <f aca="false">NORMSDIST(-P6201)</f>
        <v>0.0541607025590888</v>
      </c>
    </row>
    <row r="6202" customFormat="false" ht="12.8" hidden="false" customHeight="false" outlineLevel="0" collapsed="false">
      <c r="A6202" s="0" t="n">
        <v>0.531437401592318</v>
      </c>
      <c r="B6202" s="0" t="n">
        <v>-0.962391914400658</v>
      </c>
      <c r="C6202" s="0" t="n">
        <v>-0.420713782072929</v>
      </c>
      <c r="D6202" s="0" t="n">
        <v>-0.274485876198464</v>
      </c>
      <c r="E6202" s="0" t="n">
        <f aca="false" t="array" ref="E6202:H6202">MMULT(A6202:D6202,'Root matrix of resiudals'!$B$19:E$22)</f>
        <v>0.0202073816316258</v>
      </c>
      <c r="F6202" s="0" t="n">
        <v>-0.0278228730984779</v>
      </c>
      <c r="G6202" s="0" t="n">
        <v>-0.0098932773226747</v>
      </c>
      <c r="H6202" s="0" t="n">
        <v>-0.0052025981396479</v>
      </c>
      <c r="I6202" s="3" t="n">
        <f aca="false" t="array" ref="I6202:L6202">MMULT('t+3'!I6202:L6202,'input - gretl'!$B$3:$E$6)+MMULT('Point forecasts'!$P$5:$T$5,'input - gretl'!$B$9:$E$13)+MMULT('t+3'!Q6202:S6202,'input - gretl'!$B$14:$E$16)+E6202:H6202</f>
        <v>-0.0682487494345962</v>
      </c>
      <c r="J6202" s="3" t="n">
        <v>-0.0561001025429685</v>
      </c>
      <c r="K6202" s="3" t="n">
        <v>-0.0208114761213552</v>
      </c>
      <c r="L6202" s="3" t="n">
        <v>-0.109171536407657</v>
      </c>
      <c r="M6202" s="0" t="n">
        <f aca="false">'t+3'!M6202+I6202</f>
        <v>-0.0931798971371424</v>
      </c>
      <c r="N6202" s="0" t="n">
        <f aca="false">'t+3'!N6202+J6202</f>
        <v>-0.274214389728562</v>
      </c>
      <c r="O6202" s="0" t="n">
        <f aca="false">'t+3'!O6202+K6202</f>
        <v>2.27397361733435</v>
      </c>
      <c r="P6202" s="0" t="n">
        <f aca="false">'t+3'!P6202+L6202</f>
        <v>1.50504350975295</v>
      </c>
      <c r="Q6202" s="0" t="n">
        <f aca="false" t="array" ref="Q6202:S6202">MMULT(M6202:P6202,'input - gretl'!$B$19:$D$22)+MMULT('Point forecasts'!$J$6:$O$6,'input - gretl'!$B$23:$D$28)</f>
        <v>13.9748069888817</v>
      </c>
      <c r="R6202" s="0" t="n">
        <v>6.65394822687222</v>
      </c>
      <c r="S6202" s="0" t="n">
        <v>9.62443374973487</v>
      </c>
      <c r="U6202" s="10" t="n">
        <f aca="false">NORMSDIST(-M6202/'rhos computation'!$B$11)-EXP(M6202+'rhos computation'!$B$11^2/2)*NORMSDIST(-M6202/'rhos computation'!$B$11-'rhos computation'!$B$11)</f>
        <v>0.101814032341477</v>
      </c>
      <c r="V6202" s="10" t="n">
        <f aca="false">NORMSDIST(-N6202/'rhos computation'!$B$23)-EXP(N6202+'rhos computation'!$B$23^2/2)*NORMSDIST(-N6202/'rhos computation'!$B$23-'rhos computation'!$B$23)</f>
        <v>0.238619446330137</v>
      </c>
      <c r="W6202" s="0" t="n">
        <f aca="false">NORMSDIST(-O6202)</f>
        <v>0.0114837864147233</v>
      </c>
      <c r="X6202" s="0" t="n">
        <f aca="false">NORMSDIST(-P6202)</f>
        <v>0.0661564454497558</v>
      </c>
    </row>
    <row r="6203" customFormat="false" ht="12.8" hidden="false" customHeight="false" outlineLevel="0" collapsed="false">
      <c r="A6203" s="0" t="n">
        <v>-0.246218122356866</v>
      </c>
      <c r="B6203" s="0" t="n">
        <v>-0.746390601025314</v>
      </c>
      <c r="C6203" s="0" t="n">
        <v>0.106382415539853</v>
      </c>
      <c r="D6203" s="0" t="n">
        <v>-1.98193392632545</v>
      </c>
      <c r="E6203" s="0" t="n">
        <f aca="false" t="array" ref="E6203:H6203">MMULT(A6203:D6203,'Root matrix of resiudals'!$B$19:E$22)</f>
        <v>-0.011363579453464</v>
      </c>
      <c r="F6203" s="0" t="n">
        <v>-0.0216316575493649</v>
      </c>
      <c r="G6203" s="0" t="n">
        <v>-0.00353941037374001</v>
      </c>
      <c r="H6203" s="0" t="n">
        <v>-0.0319938593703839</v>
      </c>
      <c r="I6203" s="3" t="n">
        <f aca="false" t="array" ref="I6203:L6203">MMULT('t+3'!I6203:L6203,'input - gretl'!$B$3:$E$6)+MMULT('Point forecasts'!$P$5:$T$5,'input - gretl'!$B$9:$E$13)+MMULT('t+3'!Q6203:S6203,'input - gretl'!$B$14:$E$16)+E6203:H6203</f>
        <v>-0.122853904556853</v>
      </c>
      <c r="J6203" s="3" t="n">
        <v>-0.0667345419731846</v>
      </c>
      <c r="K6203" s="3" t="n">
        <v>0.0142257931523057</v>
      </c>
      <c r="L6203" s="3" t="n">
        <v>-0.0996409950581809</v>
      </c>
      <c r="M6203" s="0" t="n">
        <f aca="false">'t+3'!M6203+I6203</f>
        <v>0.0692253704775013</v>
      </c>
      <c r="N6203" s="0" t="n">
        <f aca="false">'t+3'!N6203+J6203</f>
        <v>-0.169255847856235</v>
      </c>
      <c r="O6203" s="0" t="n">
        <f aca="false">'t+3'!O6203+K6203</f>
        <v>2.45737398855017</v>
      </c>
      <c r="P6203" s="0" t="n">
        <f aca="false">'t+3'!P6203+L6203</f>
        <v>1.57953362257943</v>
      </c>
      <c r="Q6203" s="0" t="n">
        <f aca="false" t="array" ref="Q6203:S6203">MMULT(M6203:P6203,'input - gretl'!$B$19:$D$22)+MMULT('Point forecasts'!$J$6:$O$6,'input - gretl'!$B$23:$D$28)</f>
        <v>14.1372122564964</v>
      </c>
      <c r="R6203" s="0" t="n">
        <v>6.75890676874455</v>
      </c>
      <c r="S6203" s="0" t="n">
        <v>9.73699029914707</v>
      </c>
      <c r="U6203" s="10" t="n">
        <f aca="false">NORMSDIST(-M6203/'rhos computation'!$B$11)-EXP(M6203+'rhos computation'!$B$11^2/2)*NORMSDIST(-M6203/'rhos computation'!$B$11-'rhos computation'!$B$11)</f>
        <v>0.0246554541072737</v>
      </c>
      <c r="V6203" s="10" t="n">
        <f aca="false">NORMSDIST(-N6203/'rhos computation'!$B$23)-EXP(N6203+'rhos computation'!$B$23^2/2)*NORMSDIST(-N6203/'rhos computation'!$B$23-'rhos computation'!$B$23)</f>
        <v>0.154383553161267</v>
      </c>
      <c r="W6203" s="0" t="n">
        <f aca="false">NORMSDIST(-O6203)</f>
        <v>0.00699784506831684</v>
      </c>
      <c r="X6203" s="0" t="n">
        <f aca="false">NORMSDIST(-P6203)</f>
        <v>0.0571068553695402</v>
      </c>
    </row>
    <row r="6204" customFormat="false" ht="12.8" hidden="false" customHeight="false" outlineLevel="0" collapsed="false">
      <c r="A6204" s="0" t="n">
        <v>-0.365432469152372</v>
      </c>
      <c r="B6204" s="0" t="n">
        <v>0.192503636859319</v>
      </c>
      <c r="C6204" s="0" t="n">
        <v>0.285487707946079</v>
      </c>
      <c r="D6204" s="0" t="n">
        <v>-0.725439766678597</v>
      </c>
      <c r="E6204" s="0" t="n">
        <f aca="false" t="array" ref="E6204:H6204">MMULT(A6204:D6204,'Root matrix of resiudals'!$B$19:E$22)</f>
        <v>-0.0146123987678959</v>
      </c>
      <c r="F6204" s="0" t="n">
        <v>0.00565020773654007</v>
      </c>
      <c r="G6204" s="0" t="n">
        <v>0.00400972205203082</v>
      </c>
      <c r="H6204" s="0" t="n">
        <v>-0.0112922374535706</v>
      </c>
      <c r="I6204" s="3" t="n">
        <f aca="false" t="array" ref="I6204:L6204">MMULT('t+3'!I6204:L6204,'input - gretl'!$B$3:$E$6)+MMULT('Point forecasts'!$P$5:$T$5,'input - gretl'!$B$9:$E$13)+MMULT('t+3'!Q6204:S6204,'input - gretl'!$B$14:$E$16)+E6204:H6204</f>
        <v>-0.0693606582810411</v>
      </c>
      <c r="J6204" s="3" t="n">
        <v>-0.0717298265361526</v>
      </c>
      <c r="K6204" s="3" t="n">
        <v>0.0186512153840147</v>
      </c>
      <c r="L6204" s="3" t="n">
        <v>-0.0892474012331181</v>
      </c>
      <c r="M6204" s="0" t="n">
        <f aca="false">'t+3'!M6204+I6204</f>
        <v>-0.0776227464755378</v>
      </c>
      <c r="N6204" s="0" t="n">
        <f aca="false">'t+3'!N6204+J6204</f>
        <v>-0.150146949538654</v>
      </c>
      <c r="O6204" s="0" t="n">
        <f aca="false">'t+3'!O6204+K6204</f>
        <v>2.45907606142218</v>
      </c>
      <c r="P6204" s="0" t="n">
        <f aca="false">'t+3'!P6204+L6204</f>
        <v>1.64267526269061</v>
      </c>
      <c r="Q6204" s="0" t="n">
        <f aca="false" t="array" ref="Q6204:S6204">MMULT(M6204:P6204,'input - gretl'!$B$19:$D$22)+MMULT('Point forecasts'!$J$6:$O$6,'input - gretl'!$B$23:$D$28)</f>
        <v>13.9903641395433</v>
      </c>
      <c r="R6204" s="0" t="n">
        <v>6.77801566706213</v>
      </c>
      <c r="S6204" s="0" t="n">
        <v>9.67864151519134</v>
      </c>
      <c r="U6204" s="10" t="n">
        <f aca="false">NORMSDIST(-M6204/'rhos computation'!$B$11)-EXP(M6204+'rhos computation'!$B$11^2/2)*NORMSDIST(-M6204/'rhos computation'!$B$11-'rhos computation'!$B$11)</f>
        <v>0.091881957421088</v>
      </c>
      <c r="V6204" s="10" t="n">
        <f aca="false">NORMSDIST(-N6204/'rhos computation'!$B$23)-EXP(N6204+'rhos computation'!$B$23^2/2)*NORMSDIST(-N6204/'rhos computation'!$B$23-'rhos computation'!$B$23)</f>
        <v>0.138116134084816</v>
      </c>
      <c r="W6204" s="0" t="n">
        <f aca="false">NORMSDIST(-O6204)</f>
        <v>0.00696475513646274</v>
      </c>
      <c r="X6204" s="0" t="n">
        <f aca="false">NORMSDIST(-P6204)</f>
        <v>0.0502250697970844</v>
      </c>
    </row>
    <row r="6205" customFormat="false" ht="12.8" hidden="false" customHeight="false" outlineLevel="0" collapsed="false">
      <c r="A6205" s="0" t="n">
        <v>0.842686159111295</v>
      </c>
      <c r="B6205" s="0" t="n">
        <v>0.328461474041493</v>
      </c>
      <c r="C6205" s="0" t="n">
        <v>1.04979906331906</v>
      </c>
      <c r="D6205" s="0" t="n">
        <v>2.14650749363712</v>
      </c>
      <c r="E6205" s="0" t="n">
        <f aca="false" t="array" ref="E6205:H6205">MMULT(A6205:D6205,'Root matrix of resiudals'!$B$19:E$22)</f>
        <v>0.0373737488717055</v>
      </c>
      <c r="F6205" s="0" t="n">
        <v>0.0152030492764628</v>
      </c>
      <c r="G6205" s="0" t="n">
        <v>0.0215966974787854</v>
      </c>
      <c r="H6205" s="0" t="n">
        <v>0.0357326883491264</v>
      </c>
      <c r="I6205" s="3" t="n">
        <f aca="false" t="array" ref="I6205:L6205">MMULT('t+3'!I6205:L6205,'input - gretl'!$B$3:$E$6)+MMULT('Point forecasts'!$P$5:$T$5,'input - gretl'!$B$9:$E$13)+MMULT('t+3'!Q6205:S6205,'input - gretl'!$B$14:$E$16)+E6205:H6205</f>
        <v>0.0021680592311862</v>
      </c>
      <c r="J6205" s="3" t="n">
        <v>-0.0372625202957894</v>
      </c>
      <c r="K6205" s="3" t="n">
        <v>0.0355477655885457</v>
      </c>
      <c r="L6205" s="3" t="n">
        <v>-0.0356484214176618</v>
      </c>
      <c r="M6205" s="0" t="n">
        <f aca="false">'t+3'!M6205+I6205</f>
        <v>0.0570974229587409</v>
      </c>
      <c r="N6205" s="0" t="n">
        <f aca="false">'t+3'!N6205+J6205</f>
        <v>-0.127566098723834</v>
      </c>
      <c r="O6205" s="0" t="n">
        <f aca="false">'t+3'!O6205+K6205</f>
        <v>2.48941761149236</v>
      </c>
      <c r="P6205" s="0" t="n">
        <f aca="false">'t+3'!P6205+L6205</f>
        <v>1.65605269081569</v>
      </c>
      <c r="Q6205" s="0" t="n">
        <f aca="false" t="array" ref="Q6205:S6205">MMULT(M6205:P6205,'input - gretl'!$B$19:$D$22)+MMULT('Point forecasts'!$J$6:$O$6,'input - gretl'!$B$23:$D$28)</f>
        <v>14.1250843089776</v>
      </c>
      <c r="R6205" s="0" t="n">
        <v>6.80059651787695</v>
      </c>
      <c r="S6205" s="0" t="n">
        <v>9.69626046224316</v>
      </c>
      <c r="U6205" s="10" t="n">
        <f aca="false">NORMSDIST(-M6205/'rhos computation'!$B$11)-EXP(M6205+'rhos computation'!$B$11^2/2)*NORMSDIST(-M6205/'rhos computation'!$B$11-'rhos computation'!$B$11)</f>
        <v>0.0282273499226168</v>
      </c>
      <c r="V6205" s="10" t="n">
        <f aca="false">NORMSDIST(-N6205/'rhos computation'!$B$23)-EXP(N6205+'rhos computation'!$B$23^2/2)*NORMSDIST(-N6205/'rhos computation'!$B$23-'rhos computation'!$B$23)</f>
        <v>0.118598049234744</v>
      </c>
      <c r="W6205" s="0" t="n">
        <f aca="false">NORMSDIST(-O6205)</f>
        <v>0.006397628538075</v>
      </c>
      <c r="X6205" s="0" t="n">
        <f aca="false">NORMSDIST(-P6205)</f>
        <v>0.0488555743992816</v>
      </c>
    </row>
    <row r="6206" customFormat="false" ht="12.8" hidden="false" customHeight="false" outlineLevel="0" collapsed="false">
      <c r="A6206" s="0" t="n">
        <v>-0.438397623926966</v>
      </c>
      <c r="B6206" s="0" t="n">
        <v>-0.569597028203982</v>
      </c>
      <c r="C6206" s="0" t="n">
        <v>0.410787206845785</v>
      </c>
      <c r="D6206" s="0" t="n">
        <v>-0.447997157062959</v>
      </c>
      <c r="E6206" s="0" t="n">
        <f aca="false" t="array" ref="E6206:H6206">MMULT(A6206:D6206,'Root matrix of resiudals'!$B$19:E$22)</f>
        <v>-0.0194199526692356</v>
      </c>
      <c r="F6206" s="0" t="n">
        <v>-0.0158217625016154</v>
      </c>
      <c r="G6206" s="0" t="n">
        <v>0.00352033418336075</v>
      </c>
      <c r="H6206" s="0" t="n">
        <v>-0.0066687626122205</v>
      </c>
      <c r="I6206" s="3" t="n">
        <f aca="false" t="array" ref="I6206:L6206">MMULT('t+3'!I6206:L6206,'input - gretl'!$B$3:$E$6)+MMULT('Point forecasts'!$P$5:$T$5,'input - gretl'!$B$9:$E$13)+MMULT('t+3'!Q6206:S6206,'input - gretl'!$B$14:$E$16)+E6206:H6206</f>
        <v>-0.0679621276285296</v>
      </c>
      <c r="J6206" s="3" t="n">
        <v>-0.0681229126787865</v>
      </c>
      <c r="K6206" s="3" t="n">
        <v>0.0171885337197958</v>
      </c>
      <c r="L6206" s="3" t="n">
        <v>-0.0850699764449147</v>
      </c>
      <c r="M6206" s="0" t="n">
        <f aca="false">'t+3'!M6206+I6206</f>
        <v>-0.0362158599910764</v>
      </c>
      <c r="N6206" s="0" t="n">
        <f aca="false">'t+3'!N6206+J6206</f>
        <v>-0.174101757274709</v>
      </c>
      <c r="O6206" s="0" t="n">
        <f aca="false">'t+3'!O6206+K6206</f>
        <v>2.4396239639292</v>
      </c>
      <c r="P6206" s="0" t="n">
        <f aca="false">'t+3'!P6206+L6206</f>
        <v>1.60984575497189</v>
      </c>
      <c r="Q6206" s="0" t="n">
        <f aca="false" t="array" ref="Q6206:S6206">MMULT(M6206:P6206,'input - gretl'!$B$19:$D$22)+MMULT('Point forecasts'!$J$6:$O$6,'input - gretl'!$B$23:$D$28)</f>
        <v>14.0317710260278</v>
      </c>
      <c r="R6206" s="0" t="n">
        <v>6.75406085932607</v>
      </c>
      <c r="S6206" s="0" t="n">
        <v>9.69041192101425</v>
      </c>
      <c r="U6206" s="10" t="n">
        <f aca="false">NORMSDIST(-M6206/'rhos computation'!$B$11)-EXP(M6206+'rhos computation'!$B$11^2/2)*NORMSDIST(-M6206/'rhos computation'!$B$11-'rhos computation'!$B$11)</f>
        <v>0.0677675920009126</v>
      </c>
      <c r="V6206" s="10" t="n">
        <f aca="false">NORMSDIST(-N6206/'rhos computation'!$B$23)-EXP(N6206+'rhos computation'!$B$23^2/2)*NORMSDIST(-N6206/'rhos computation'!$B$23-'rhos computation'!$B$23)</f>
        <v>0.158465725460834</v>
      </c>
      <c r="W6206" s="0" t="n">
        <f aca="false">NORMSDIST(-O6206)</f>
        <v>0.00735127865813998</v>
      </c>
      <c r="X6206" s="0" t="n">
        <f aca="false">NORMSDIST(-P6206)</f>
        <v>0.0537157668187115</v>
      </c>
    </row>
    <row r="6207" customFormat="false" ht="12.8" hidden="false" customHeight="false" outlineLevel="0" collapsed="false">
      <c r="A6207" s="0" t="n">
        <v>-0.103955004283616</v>
      </c>
      <c r="B6207" s="0" t="n">
        <v>-1.12765242576881</v>
      </c>
      <c r="C6207" s="0" t="n">
        <v>-0.487006637737536</v>
      </c>
      <c r="D6207" s="0" t="n">
        <v>1.1979447359713</v>
      </c>
      <c r="E6207" s="0" t="n">
        <f aca="false" t="array" ref="E6207:H6207">MMULT(A6207:D6207,'Root matrix of resiudals'!$B$19:E$22)</f>
        <v>-0.00807371944210111</v>
      </c>
      <c r="F6207" s="0" t="n">
        <v>-0.0341247346058458</v>
      </c>
      <c r="G6207" s="0" t="n">
        <v>-0.0106536094059864</v>
      </c>
      <c r="H6207" s="0" t="n">
        <v>0.018847140676859</v>
      </c>
      <c r="I6207" s="3" t="n">
        <f aca="false" t="array" ref="I6207:L6207">MMULT('t+3'!I6207:L6207,'input - gretl'!$B$3:$E$6)+MMULT('Point forecasts'!$P$5:$T$5,'input - gretl'!$B$9:$E$13)+MMULT('t+3'!Q6207:S6207,'input - gretl'!$B$14:$E$16)+E6207:H6207</f>
        <v>-0.076027091058494</v>
      </c>
      <c r="J6207" s="3" t="n">
        <v>-0.0473290860853906</v>
      </c>
      <c r="K6207" s="3" t="n">
        <v>0.00594536218354807</v>
      </c>
      <c r="L6207" s="3" t="n">
        <v>-0.0661769065751257</v>
      </c>
      <c r="M6207" s="0" t="n">
        <f aca="false">'t+3'!M6207+I6207</f>
        <v>0.0857309799723726</v>
      </c>
      <c r="N6207" s="0" t="n">
        <f aca="false">'t+3'!N6207+J6207</f>
        <v>-0.203473966469916</v>
      </c>
      <c r="O6207" s="0" t="n">
        <f aca="false">'t+3'!O6207+K6207</f>
        <v>2.43951509122668</v>
      </c>
      <c r="P6207" s="0" t="n">
        <f aca="false">'t+3'!P6207+L6207</f>
        <v>1.63737783357308</v>
      </c>
      <c r="Q6207" s="0" t="n">
        <f aca="false" t="array" ref="Q6207:S6207">MMULT(M6207:P6207,'input - gretl'!$B$19:$D$22)+MMULT('Point forecasts'!$J$6:$O$6,'input - gretl'!$B$23:$D$28)</f>
        <v>14.1537178659912</v>
      </c>
      <c r="R6207" s="0" t="n">
        <v>6.72468865013086</v>
      </c>
      <c r="S6207" s="0" t="n">
        <v>9.66411866495806</v>
      </c>
      <c r="U6207" s="10" t="n">
        <f aca="false">NORMSDIST(-M6207/'rhos computation'!$B$11)-EXP(M6207+'rhos computation'!$B$11^2/2)*NORMSDIST(-M6207/'rhos computation'!$B$11-'rhos computation'!$B$11)</f>
        <v>0.0203347450820722</v>
      </c>
      <c r="V6207" s="10" t="n">
        <f aca="false">NORMSDIST(-N6207/'rhos computation'!$B$23)-EXP(N6207+'rhos computation'!$B$23^2/2)*NORMSDIST(-N6207/'rhos computation'!$B$23-'rhos computation'!$B$23)</f>
        <v>0.182810463673212</v>
      </c>
      <c r="W6207" s="0" t="n">
        <f aca="false">NORMSDIST(-O6207)</f>
        <v>0.00735349418683236</v>
      </c>
      <c r="X6207" s="0" t="n">
        <f aca="false">NORMSDIST(-P6207)</f>
        <v>0.0507757734408815</v>
      </c>
    </row>
    <row r="6208" customFormat="false" ht="12.8" hidden="false" customHeight="false" outlineLevel="0" collapsed="false">
      <c r="A6208" s="0" t="n">
        <v>0.169887945548244</v>
      </c>
      <c r="B6208" s="0" t="n">
        <v>0.154197102208811</v>
      </c>
      <c r="C6208" s="0" t="n">
        <v>-0.089812743692168</v>
      </c>
      <c r="D6208" s="0" t="n">
        <v>0.298498623398222</v>
      </c>
      <c r="E6208" s="0" t="n">
        <f aca="false" t="array" ref="E6208:H6208">MMULT(A6208:D6208,'Root matrix of resiudals'!$B$19:E$22)</f>
        <v>0.00741285976970839</v>
      </c>
      <c r="F6208" s="0" t="n">
        <v>0.00448754251008143</v>
      </c>
      <c r="G6208" s="0" t="n">
        <v>-0.000342025956777305</v>
      </c>
      <c r="H6208" s="0" t="n">
        <v>0.004685972253771</v>
      </c>
      <c r="I6208" s="3" t="n">
        <f aca="false" t="array" ref="I6208:L6208">MMULT('t+3'!I6208:L6208,'input - gretl'!$B$3:$E$6)+MMULT('Point forecasts'!$P$5:$T$5,'input - gretl'!$B$9:$E$13)+MMULT('t+3'!Q6208:S6208,'input - gretl'!$B$14:$E$16)+E6208:H6208</f>
        <v>-0.00370067432188072</v>
      </c>
      <c r="J6208" s="3" t="n">
        <v>-0.0102912087715876</v>
      </c>
      <c r="K6208" s="3" t="n">
        <v>0.00229371318284415</v>
      </c>
      <c r="L6208" s="3" t="n">
        <v>-0.0823589350866777</v>
      </c>
      <c r="M6208" s="0" t="n">
        <f aca="false">'t+3'!M6208+I6208</f>
        <v>-0.00567019255923741</v>
      </c>
      <c r="N6208" s="0" t="n">
        <f aca="false">'t+3'!N6208+J6208</f>
        <v>-0.175089087059378</v>
      </c>
      <c r="O6208" s="0" t="n">
        <f aca="false">'t+3'!O6208+K6208</f>
        <v>2.41432039822932</v>
      </c>
      <c r="P6208" s="0" t="n">
        <f aca="false">'t+3'!P6208+L6208</f>
        <v>1.57904433666571</v>
      </c>
      <c r="Q6208" s="0" t="n">
        <f aca="false" t="array" ref="Q6208:S6208">MMULT(M6208:P6208,'input - gretl'!$B$19:$D$22)+MMULT('Point forecasts'!$J$6:$O$6,'input - gretl'!$B$23:$D$28)</f>
        <v>14.0623166934596</v>
      </c>
      <c r="R6208" s="0" t="n">
        <v>6.7530735295414</v>
      </c>
      <c r="S6208" s="0" t="n">
        <v>9.69440204419447</v>
      </c>
      <c r="U6208" s="10" t="n">
        <f aca="false">NORMSDIST(-M6208/'rhos computation'!$B$11)-EXP(M6208+'rhos computation'!$B$11^2/2)*NORMSDIST(-M6208/'rhos computation'!$B$11-'rhos computation'!$B$11)</f>
        <v>0.0524566581424015</v>
      </c>
      <c r="V6208" s="10" t="n">
        <f aca="false">NORMSDIST(-N6208/'rhos computation'!$B$23)-EXP(N6208+'rhos computation'!$B$23^2/2)*NORMSDIST(-N6208/'rhos computation'!$B$23-'rhos computation'!$B$23)</f>
        <v>0.15929521201667</v>
      </c>
      <c r="W6208" s="0" t="n">
        <f aca="false">NORMSDIST(-O6208)</f>
        <v>0.0078822964551663</v>
      </c>
      <c r="X6208" s="0" t="n">
        <f aca="false">NORMSDIST(-P6208)</f>
        <v>0.0571629439172125</v>
      </c>
    </row>
    <row r="6209" customFormat="false" ht="12.8" hidden="false" customHeight="false" outlineLevel="0" collapsed="false">
      <c r="A6209" s="0" t="n">
        <v>1.2066630648181</v>
      </c>
      <c r="B6209" s="0" t="n">
        <v>0.300985175771874</v>
      </c>
      <c r="C6209" s="0" t="n">
        <v>-1.02817786482658</v>
      </c>
      <c r="D6209" s="0" t="n">
        <v>0.636075824949901</v>
      </c>
      <c r="E6209" s="0" t="n">
        <f aca="false" t="array" ref="E6209:H6209">MMULT(A6209:D6209,'Root matrix of resiudals'!$B$19:E$22)</f>
        <v>0.0509391347548632</v>
      </c>
      <c r="F6209" s="0" t="n">
        <v>0.00768213107973711</v>
      </c>
      <c r="G6209" s="0" t="n">
        <v>-0.0132698927247108</v>
      </c>
      <c r="H6209" s="0" t="n">
        <v>0.00870185677393616</v>
      </c>
      <c r="I6209" s="3" t="n">
        <f aca="false" t="array" ref="I6209:L6209">MMULT('t+3'!I6209:L6209,'input - gretl'!$B$3:$E$6)+MMULT('Point forecasts'!$P$5:$T$5,'input - gretl'!$B$9:$E$13)+MMULT('t+3'!Q6209:S6209,'input - gretl'!$B$14:$E$16)+E6209:H6209</f>
        <v>-0.0183080914316099</v>
      </c>
      <c r="J6209" s="3" t="n">
        <v>-0.0629654483152665</v>
      </c>
      <c r="K6209" s="3" t="n">
        <v>0.00779332796823366</v>
      </c>
      <c r="L6209" s="3" t="n">
        <v>-0.0667685392564627</v>
      </c>
      <c r="M6209" s="0" t="n">
        <f aca="false">'t+3'!M6209+I6209</f>
        <v>0.118471473581524</v>
      </c>
      <c r="N6209" s="0" t="n">
        <f aca="false">'t+3'!N6209+J6209</f>
        <v>-0.131686680778466</v>
      </c>
      <c r="O6209" s="0" t="n">
        <f aca="false">'t+3'!O6209+K6209</f>
        <v>2.42341015807879</v>
      </c>
      <c r="P6209" s="0" t="n">
        <f aca="false">'t+3'!P6209+L6209</f>
        <v>1.60576152688469</v>
      </c>
      <c r="Q6209" s="0" t="n">
        <f aca="false" t="array" ref="Q6209:S6209">MMULT(M6209:P6209,'input - gretl'!$B$19:$D$22)+MMULT('Point forecasts'!$J$6:$O$6,'input - gretl'!$B$23:$D$28)</f>
        <v>14.1864583596004</v>
      </c>
      <c r="R6209" s="0" t="n">
        <v>6.79647593582232</v>
      </c>
      <c r="S6209" s="0" t="n">
        <v>9.67808242028617</v>
      </c>
      <c r="U6209" s="10" t="n">
        <f aca="false">NORMSDIST(-M6209/'rhos computation'!$B$11)-EXP(M6209+'rhos computation'!$B$11^2/2)*NORMSDIST(-M6209/'rhos computation'!$B$11-'rhos computation'!$B$11)</f>
        <v>0.013464962391418</v>
      </c>
      <c r="V6209" s="10" t="n">
        <f aca="false">NORMSDIST(-N6209/'rhos computation'!$B$23)-EXP(N6209+'rhos computation'!$B$23^2/2)*NORMSDIST(-N6209/'rhos computation'!$B$23-'rhos computation'!$B$23)</f>
        <v>0.12217795230058</v>
      </c>
      <c r="W6209" s="0" t="n">
        <f aca="false">NORMSDIST(-O6209)</f>
        <v>0.00768777794677302</v>
      </c>
      <c r="X6209" s="0" t="n">
        <f aca="false">NORMSDIST(-P6209)</f>
        <v>0.0541631584399732</v>
      </c>
    </row>
    <row r="6210" customFormat="false" ht="12.8" hidden="false" customHeight="false" outlineLevel="0" collapsed="false">
      <c r="A6210" s="0" t="n">
        <v>-0.781643627304522</v>
      </c>
      <c r="B6210" s="0" t="n">
        <v>1.08431927805094</v>
      </c>
      <c r="C6210" s="0" t="n">
        <v>-0.00704747987254107</v>
      </c>
      <c r="D6210" s="0" t="n">
        <v>0.607482940490711</v>
      </c>
      <c r="E6210" s="0" t="n">
        <f aca="false" t="array" ref="E6210:H6210">MMULT(A6210:D6210,'Root matrix of resiudals'!$B$19:E$22)</f>
        <v>-0.0313222313352932</v>
      </c>
      <c r="F6210" s="0" t="n">
        <v>0.029226097269493</v>
      </c>
      <c r="G6210" s="0" t="n">
        <v>0.00350970995950111</v>
      </c>
      <c r="H6210" s="0" t="n">
        <v>0.0102200792435566</v>
      </c>
      <c r="I6210" s="3" t="n">
        <f aca="false" t="array" ref="I6210:L6210">MMULT('t+3'!I6210:L6210,'input - gretl'!$B$3:$E$6)+MMULT('Point forecasts'!$P$5:$T$5,'input - gretl'!$B$9:$E$13)+MMULT('t+3'!Q6210:S6210,'input - gretl'!$B$14:$E$16)+E6210:H6210</f>
        <v>-0.0879899250273501</v>
      </c>
      <c r="J6210" s="3" t="n">
        <v>0.0366988705040229</v>
      </c>
      <c r="K6210" s="3" t="n">
        <v>0.00213060096857647</v>
      </c>
      <c r="L6210" s="3" t="n">
        <v>-0.076744779709934</v>
      </c>
      <c r="M6210" s="0" t="n">
        <f aca="false">'t+3'!M6210+I6210</f>
        <v>-0.0665822371594872</v>
      </c>
      <c r="N6210" s="0" t="n">
        <f aca="false">'t+3'!N6210+J6210</f>
        <v>-0.17400956982954</v>
      </c>
      <c r="O6210" s="0" t="n">
        <f aca="false">'t+3'!O6210+K6210</f>
        <v>2.40860346700045</v>
      </c>
      <c r="P6210" s="0" t="n">
        <f aca="false">'t+3'!P6210+L6210</f>
        <v>1.59332375450084</v>
      </c>
      <c r="Q6210" s="0" t="n">
        <f aca="false" t="array" ref="Q6210:S6210">MMULT(M6210:P6210,'input - gretl'!$B$19:$D$22)+MMULT('Point forecasts'!$J$6:$O$6,'input - gretl'!$B$23:$D$28)</f>
        <v>14.0014046488594</v>
      </c>
      <c r="R6210" s="0" t="n">
        <v>6.75415304677124</v>
      </c>
      <c r="S6210" s="0" t="n">
        <v>9.6751046726335</v>
      </c>
      <c r="U6210" s="10" t="n">
        <f aca="false">NORMSDIST(-M6210/'rhos computation'!$B$11)-EXP(M6210+'rhos computation'!$B$11^2/2)*NORMSDIST(-M6210/'rhos computation'!$B$11-'rhos computation'!$B$11)</f>
        <v>0.0851052312099787</v>
      </c>
      <c r="V6210" s="10" t="n">
        <f aca="false">NORMSDIST(-N6210/'rhos computation'!$B$23)-EXP(N6210+'rhos computation'!$B$23^2/2)*NORMSDIST(-N6210/'rhos computation'!$B$23-'rhos computation'!$B$23)</f>
        <v>0.15838823706863</v>
      </c>
      <c r="W6210" s="0" t="n">
        <f aca="false">NORMSDIST(-O6210)</f>
        <v>0.00800684320421585</v>
      </c>
      <c r="X6210" s="0" t="n">
        <f aca="false">NORMSDIST(-P6210)</f>
        <v>0.0555437901915041</v>
      </c>
    </row>
    <row r="6211" customFormat="false" ht="12.8" hidden="false" customHeight="false" outlineLevel="0" collapsed="false">
      <c r="A6211" s="0" t="n">
        <v>0.282715264289394</v>
      </c>
      <c r="B6211" s="0" t="n">
        <v>0.300746063394747</v>
      </c>
      <c r="C6211" s="0" t="n">
        <v>1.42998842355346</v>
      </c>
      <c r="D6211" s="0" t="n">
        <v>0.659989622288812</v>
      </c>
      <c r="E6211" s="0" t="n">
        <f aca="false" t="array" ref="E6211:H6211">MMULT(A6211:D6211,'Root matrix of resiudals'!$B$19:E$22)</f>
        <v>0.0143245443496341</v>
      </c>
      <c r="F6211" s="0" t="n">
        <v>0.0144106909938669</v>
      </c>
      <c r="G6211" s="0" t="n">
        <v>0.0252299672369971</v>
      </c>
      <c r="H6211" s="0" t="n">
        <v>0.0122588760672918</v>
      </c>
      <c r="I6211" s="3" t="n">
        <f aca="false" t="array" ref="I6211:L6211">MMULT('t+3'!I6211:L6211,'input - gretl'!$B$3:$E$6)+MMULT('Point forecasts'!$P$5:$T$5,'input - gretl'!$B$9:$E$13)+MMULT('t+3'!Q6211:S6211,'input - gretl'!$B$14:$E$16)+E6211:H6211</f>
        <v>-0.000791084501400075</v>
      </c>
      <c r="J6211" s="3" t="n">
        <v>-0.064188742854371</v>
      </c>
      <c r="K6211" s="3" t="n">
        <v>0.0350357164392521</v>
      </c>
      <c r="L6211" s="3" t="n">
        <v>-0.059034884242722</v>
      </c>
      <c r="M6211" s="0" t="n">
        <f aca="false">'t+3'!M6211+I6211</f>
        <v>0.0364324538071842</v>
      </c>
      <c r="N6211" s="0" t="n">
        <f aca="false">'t+3'!N6211+J6211</f>
        <v>-0.129552459906413</v>
      </c>
      <c r="O6211" s="0" t="n">
        <f aca="false">'t+3'!O6211+K6211</f>
        <v>2.45944479815252</v>
      </c>
      <c r="P6211" s="0" t="n">
        <f aca="false">'t+3'!P6211+L6211</f>
        <v>1.59463910215798</v>
      </c>
      <c r="Q6211" s="0" t="n">
        <f aca="false" t="array" ref="Q6211:S6211">MMULT(M6211:P6211,'input - gretl'!$B$19:$D$22)+MMULT('Point forecasts'!$J$6:$O$6,'input - gretl'!$B$23:$D$28)</f>
        <v>14.1044193398261</v>
      </c>
      <c r="R6211" s="0" t="n">
        <v>6.79861015669437</v>
      </c>
      <c r="S6211" s="0" t="n">
        <v>9.72469504239624</v>
      </c>
      <c r="U6211" s="10" t="n">
        <f aca="false">NORMSDIST(-M6211/'rhos computation'!$B$11)-EXP(M6211+'rhos computation'!$B$11^2/2)*NORMSDIST(-M6211/'rhos computation'!$B$11-'rhos computation'!$B$11)</f>
        <v>0.0351249009358054</v>
      </c>
      <c r="V6211" s="10" t="n">
        <f aca="false">NORMSDIST(-N6211/'rhos computation'!$B$23)-EXP(N6211+'rhos computation'!$B$23^2/2)*NORMSDIST(-N6211/'rhos computation'!$B$23-'rhos computation'!$B$23)</f>
        <v>0.120324540083571</v>
      </c>
      <c r="W6211" s="0" t="n">
        <f aca="false">NORMSDIST(-O6211)</f>
        <v>0.00695760477087808</v>
      </c>
      <c r="X6211" s="0" t="n">
        <f aca="false">NORMSDIST(-P6211)</f>
        <v>0.0553964816264677</v>
      </c>
    </row>
    <row r="6212" customFormat="false" ht="12.8" hidden="false" customHeight="false" outlineLevel="0" collapsed="false">
      <c r="A6212" s="0" t="n">
        <v>-0.344255957916</v>
      </c>
      <c r="B6212" s="0" t="n">
        <v>0.203285988146512</v>
      </c>
      <c r="C6212" s="0" t="n">
        <v>1.3015161393507</v>
      </c>
      <c r="D6212" s="0" t="n">
        <v>-0.223268848983331</v>
      </c>
      <c r="E6212" s="0" t="n">
        <f aca="false" t="array" ref="E6212:H6212">MMULT(A6212:D6212,'Root matrix of resiudals'!$B$19:E$22)</f>
        <v>-0.0126165553599703</v>
      </c>
      <c r="F6212" s="0" t="n">
        <v>0.00968717434049129</v>
      </c>
      <c r="G6212" s="0" t="n">
        <v>0.0210235701656476</v>
      </c>
      <c r="H6212" s="0" t="n">
        <v>-0.00198727745560702</v>
      </c>
      <c r="I6212" s="3" t="n">
        <f aca="false" t="array" ref="I6212:L6212">MMULT('t+3'!I6212:L6212,'input - gretl'!$B$3:$E$6)+MMULT('Point forecasts'!$P$5:$T$5,'input - gretl'!$B$9:$E$13)+MMULT('t+3'!Q6212:S6212,'input - gretl'!$B$14:$E$16)+E6212:H6212</f>
        <v>-0.065046833698907</v>
      </c>
      <c r="J6212" s="3" t="n">
        <v>-0.049246302395091</v>
      </c>
      <c r="K6212" s="3" t="n">
        <v>0.0312454997770038</v>
      </c>
      <c r="L6212" s="3" t="n">
        <v>-0.0866308028457151</v>
      </c>
      <c r="M6212" s="0" t="n">
        <f aca="false">'t+3'!M6212+I6212</f>
        <v>-0.030596728438659</v>
      </c>
      <c r="N6212" s="0" t="n">
        <f aca="false">'t+3'!N6212+J6212</f>
        <v>-0.160143779011939</v>
      </c>
      <c r="O6212" s="0" t="n">
        <f aca="false">'t+3'!O6212+K6212</f>
        <v>2.42273880042356</v>
      </c>
      <c r="P6212" s="0" t="n">
        <f aca="false">'t+3'!P6212+L6212</f>
        <v>1.58289183671286</v>
      </c>
      <c r="Q6212" s="0" t="n">
        <f aca="false" t="array" ref="Q6212:S6212">MMULT(M6212:P6212,'input - gretl'!$B$19:$D$22)+MMULT('Point forecasts'!$J$6:$O$6,'input - gretl'!$B$23:$D$28)</f>
        <v>14.0373901575802</v>
      </c>
      <c r="R6212" s="0" t="n">
        <v>6.76801883758884</v>
      </c>
      <c r="S6212" s="0" t="n">
        <v>9.69916128146887</v>
      </c>
      <c r="U6212" s="10" t="n">
        <f aca="false">NORMSDIST(-M6212/'rhos computation'!$B$11)-EXP(M6212+'rhos computation'!$B$11^2/2)*NORMSDIST(-M6212/'rhos computation'!$B$11-'rhos computation'!$B$11)</f>
        <v>0.0647843337033874</v>
      </c>
      <c r="V6212" s="10" t="n">
        <f aca="false">NORMSDIST(-N6212/'rhos computation'!$B$23)-EXP(N6212+'rhos computation'!$B$23^2/2)*NORMSDIST(-N6212/'rhos computation'!$B$23-'rhos computation'!$B$23)</f>
        <v>0.146659284419952</v>
      </c>
      <c r="W6212" s="0" t="n">
        <f aca="false">NORMSDIST(-O6212)</f>
        <v>0.00770199893056225</v>
      </c>
      <c r="X6212" s="0" t="n">
        <f aca="false">NORMSDIST(-P6212)</f>
        <v>0.0567230598431904</v>
      </c>
    </row>
    <row r="6213" customFormat="false" ht="12.8" hidden="false" customHeight="false" outlineLevel="0" collapsed="false">
      <c r="A6213" s="0" t="n">
        <v>-0.197251287160767</v>
      </c>
      <c r="B6213" s="0" t="n">
        <v>-0.0515953757682171</v>
      </c>
      <c r="C6213" s="0" t="n">
        <v>-1.60468789865503</v>
      </c>
      <c r="D6213" s="0" t="n">
        <v>-1.09348309950906</v>
      </c>
      <c r="E6213" s="0" t="n">
        <f aca="false" t="array" ref="E6213:H6213">MMULT(A6213:D6213,'Root matrix of resiudals'!$B$19:E$22)</f>
        <v>-0.010143445253437</v>
      </c>
      <c r="F6213" s="0" t="n">
        <v>-0.00775411800286203</v>
      </c>
      <c r="G6213" s="0" t="n">
        <v>-0.0275416704505189</v>
      </c>
      <c r="H6213" s="0" t="n">
        <v>-0.0195096394255216</v>
      </c>
      <c r="I6213" s="3" t="n">
        <f aca="false" t="array" ref="I6213:L6213">MMULT('t+3'!I6213:L6213,'input - gretl'!$B$3:$E$6)+MMULT('Point forecasts'!$P$5:$T$5,'input - gretl'!$B$9:$E$13)+MMULT('t+3'!Q6213:S6213,'input - gretl'!$B$14:$E$16)+E6213:H6213</f>
        <v>-0.0824219863026694</v>
      </c>
      <c r="J6213" s="3" t="n">
        <v>-0.0794232618195959</v>
      </c>
      <c r="K6213" s="3" t="n">
        <v>-0.00858356348672585</v>
      </c>
      <c r="L6213" s="3" t="n">
        <v>-0.103525681116997</v>
      </c>
      <c r="M6213" s="0" t="n">
        <f aca="false">'t+3'!M6213+I6213</f>
        <v>0.0491286868044968</v>
      </c>
      <c r="N6213" s="0" t="n">
        <f aca="false">'t+3'!N6213+J6213</f>
        <v>-0.160941898022087</v>
      </c>
      <c r="O6213" s="0" t="n">
        <f aca="false">'t+3'!O6213+K6213</f>
        <v>2.40049004486914</v>
      </c>
      <c r="P6213" s="0" t="n">
        <f aca="false">'t+3'!P6213+L6213</f>
        <v>1.58119549985484</v>
      </c>
      <c r="Q6213" s="0" t="n">
        <f aca="false" t="array" ref="Q6213:S6213">MMULT(M6213:P6213,'input - gretl'!$B$19:$D$22)+MMULT('Point forecasts'!$J$6:$O$6,'input - gretl'!$B$23:$D$28)</f>
        <v>14.1171155728234</v>
      </c>
      <c r="R6213" s="0" t="n">
        <v>6.76722071857869</v>
      </c>
      <c r="S6213" s="0" t="n">
        <v>9.67852582708326</v>
      </c>
      <c r="U6213" s="10" t="n">
        <f aca="false">NORMSDIST(-M6213/'rhos computation'!$B$11)-EXP(M6213+'rhos computation'!$B$11^2/2)*NORMSDIST(-M6213/'rhos computation'!$B$11-'rhos computation'!$B$11)</f>
        <v>0.0307641895912375</v>
      </c>
      <c r="V6213" s="10" t="n">
        <f aca="false">NORMSDIST(-N6213/'rhos computation'!$B$23)-EXP(N6213+'rhos computation'!$B$23^2/2)*NORMSDIST(-N6213/'rhos computation'!$B$23-'rhos computation'!$B$23)</f>
        <v>0.147338307159701</v>
      </c>
      <c r="W6213" s="0" t="n">
        <f aca="false">NORMSDIST(-O6213)</f>
        <v>0.00818656805133165</v>
      </c>
      <c r="X6213" s="0" t="n">
        <f aca="false">NORMSDIST(-P6213)</f>
        <v>0.0569166720023696</v>
      </c>
    </row>
    <row r="6214" customFormat="false" ht="12.8" hidden="false" customHeight="false" outlineLevel="0" collapsed="false">
      <c r="A6214" s="0" t="n">
        <v>-0.74277309239668</v>
      </c>
      <c r="B6214" s="0" t="n">
        <v>-0.588143335212517</v>
      </c>
      <c r="C6214" s="0" t="n">
        <v>0.306442971852484</v>
      </c>
      <c r="D6214" s="0" t="n">
        <v>0.925390772015886</v>
      </c>
      <c r="E6214" s="0" t="n">
        <f aca="false" t="array" ref="E6214:H6214">MMULT(A6214:D6214,'Root matrix of resiudals'!$B$19:E$22)</f>
        <v>-0.0331758086228521</v>
      </c>
      <c r="F6214" s="0" t="n">
        <v>-0.0173253085809374</v>
      </c>
      <c r="G6214" s="0" t="n">
        <v>0.00296903927920734</v>
      </c>
      <c r="H6214" s="0" t="n">
        <v>0.0156131137058885</v>
      </c>
      <c r="I6214" s="3" t="n">
        <f aca="false" t="array" ref="I6214:L6214">MMULT('t+3'!I6214:L6214,'input - gretl'!$B$3:$E$6)+MMULT('Point forecasts'!$P$5:$T$5,'input - gretl'!$B$9:$E$13)+MMULT('t+3'!Q6214:S6214,'input - gretl'!$B$14:$E$16)+E6214:H6214</f>
        <v>-0.0464869182072841</v>
      </c>
      <c r="J6214" s="3" t="n">
        <v>-0.08647740637626</v>
      </c>
      <c r="K6214" s="3" t="n">
        <v>0.0151715655445675</v>
      </c>
      <c r="L6214" s="3" t="n">
        <v>-0.0574195555221973</v>
      </c>
      <c r="M6214" s="0" t="n">
        <f aca="false">'t+3'!M6214+I6214</f>
        <v>-0.0347552690531005</v>
      </c>
      <c r="N6214" s="0" t="n">
        <f aca="false">'t+3'!N6214+J6214</f>
        <v>-0.159843335097498</v>
      </c>
      <c r="O6214" s="0" t="n">
        <f aca="false">'t+3'!O6214+K6214</f>
        <v>2.4635307319967</v>
      </c>
      <c r="P6214" s="0" t="n">
        <f aca="false">'t+3'!P6214+L6214</f>
        <v>1.63380927353196</v>
      </c>
      <c r="Q6214" s="0" t="n">
        <f aca="false" t="array" ref="Q6214:S6214">MMULT(M6214:P6214,'input - gretl'!$B$19:$D$22)+MMULT('Point forecasts'!$J$6:$O$6,'input - gretl'!$B$23:$D$28)</f>
        <v>14.0332316169658</v>
      </c>
      <c r="R6214" s="0" t="n">
        <v>6.76831928150328</v>
      </c>
      <c r="S6214" s="0" t="n">
        <v>9.6915281847552</v>
      </c>
      <c r="U6214" s="10" t="n">
        <f aca="false">NORMSDIST(-M6214/'rhos computation'!$B$11)-EXP(M6214+'rhos computation'!$B$11^2/2)*NORMSDIST(-M6214/'rhos computation'!$B$11-'rhos computation'!$B$11)</f>
        <v>0.0669851128574593</v>
      </c>
      <c r="V6214" s="10" t="n">
        <f aca="false">NORMSDIST(-N6214/'rhos computation'!$B$23)-EXP(N6214+'rhos computation'!$B$23^2/2)*NORMSDIST(-N6214/'rhos computation'!$B$23-'rhos computation'!$B$23)</f>
        <v>0.146403553315755</v>
      </c>
      <c r="W6214" s="0" t="n">
        <f aca="false">NORMSDIST(-O6214)</f>
        <v>0.00687880504158727</v>
      </c>
      <c r="X6214" s="0" t="n">
        <f aca="false">NORMSDIST(-P6214)</f>
        <v>0.0511494522626065</v>
      </c>
    </row>
    <row r="6215" customFormat="false" ht="12.8" hidden="false" customHeight="false" outlineLevel="0" collapsed="false">
      <c r="A6215" s="0" t="n">
        <v>0.901549953215629</v>
      </c>
      <c r="B6215" s="0" t="n">
        <v>0.66610427455295</v>
      </c>
      <c r="C6215" s="0" t="n">
        <v>1.93016152209404</v>
      </c>
      <c r="D6215" s="0" t="n">
        <v>-1.38002399927744</v>
      </c>
      <c r="E6215" s="0" t="n">
        <f aca="false" t="array" ref="E6215:H6215">MMULT(A6215:D6215,'Root matrix of resiudals'!$B$19:E$22)</f>
        <v>0.0431016284992149</v>
      </c>
      <c r="F6215" s="0" t="n">
        <v>0.0279128286139478</v>
      </c>
      <c r="G6215" s="0" t="n">
        <v>0.033030479991835</v>
      </c>
      <c r="H6215" s="0" t="n">
        <v>-0.0204846882836273</v>
      </c>
      <c r="I6215" s="3" t="n">
        <f aca="false" t="array" ref="I6215:L6215">MMULT('t+3'!I6215:L6215,'input - gretl'!$B$3:$E$6)+MMULT('Point forecasts'!$P$5:$T$5,'input - gretl'!$B$9:$E$13)+MMULT('t+3'!Q6215:S6215,'input - gretl'!$B$14:$E$16)+E6215:H6215</f>
        <v>-0.00925055267541816</v>
      </c>
      <c r="J6215" s="3" t="n">
        <v>-0.0389186949019871</v>
      </c>
      <c r="K6215" s="3" t="n">
        <v>0.0527246099203079</v>
      </c>
      <c r="L6215" s="3" t="n">
        <v>-0.0926812364705804</v>
      </c>
      <c r="M6215" s="0" t="n">
        <f aca="false">'t+3'!M6215+I6215</f>
        <v>0.0861922021669451</v>
      </c>
      <c r="N6215" s="0" t="n">
        <f aca="false">'t+3'!N6215+J6215</f>
        <v>-0.103667183473303</v>
      </c>
      <c r="O6215" s="0" t="n">
        <f aca="false">'t+3'!O6215+K6215</f>
        <v>2.49482474844123</v>
      </c>
      <c r="P6215" s="0" t="n">
        <f aca="false">'t+3'!P6215+L6215</f>
        <v>1.59125713849428</v>
      </c>
      <c r="Q6215" s="0" t="n">
        <f aca="false" t="array" ref="Q6215:S6215">MMULT(M6215:P6215,'input - gretl'!$B$19:$D$22)+MMULT('Point forecasts'!$J$6:$O$6,'input - gretl'!$B$23:$D$28)</f>
        <v>14.1541790881858</v>
      </c>
      <c r="R6215" s="0" t="n">
        <v>6.82449543312748</v>
      </c>
      <c r="S6215" s="0" t="n">
        <v>9.76329140922731</v>
      </c>
      <c r="U6215" s="10" t="n">
        <f aca="false">NORMSDIST(-M6215/'rhos computation'!$B$11)-EXP(M6215+'rhos computation'!$B$11^2/2)*NORMSDIST(-M6215/'rhos computation'!$B$11-'rhos computation'!$B$11)</f>
        <v>0.0202226577623591</v>
      </c>
      <c r="V6215" s="10" t="n">
        <f aca="false">NORMSDIST(-N6215/'rhos computation'!$B$23)-EXP(N6215+'rhos computation'!$B$23^2/2)*NORMSDIST(-N6215/'rhos computation'!$B$23-'rhos computation'!$B$23)</f>
        <v>0.0977866135649328</v>
      </c>
      <c r="W6215" s="0" t="n">
        <f aca="false">NORMSDIST(-O6215)</f>
        <v>0.00630096765098538</v>
      </c>
      <c r="X6215" s="0" t="n">
        <f aca="false">NORMSDIST(-P6215)</f>
        <v>0.0557758592692207</v>
      </c>
    </row>
    <row r="6216" customFormat="false" ht="12.8" hidden="false" customHeight="false" outlineLevel="0" collapsed="false">
      <c r="A6216" s="0" t="n">
        <v>0.231616466898968</v>
      </c>
      <c r="B6216" s="0" t="n">
        <v>-0.915051696273348</v>
      </c>
      <c r="C6216" s="0" t="n">
        <v>-0.0485890631125205</v>
      </c>
      <c r="D6216" s="0" t="n">
        <v>-1.22597023193295</v>
      </c>
      <c r="E6216" s="0" t="n">
        <f aca="false" t="array" ref="E6216:H6216">MMULT(A6216:D6216,'Root matrix of resiudals'!$B$19:E$22)</f>
        <v>0.00827491141874057</v>
      </c>
      <c r="F6216" s="0" t="n">
        <v>-0.0258755157702636</v>
      </c>
      <c r="G6216" s="0" t="n">
        <v>-0.00518637338107483</v>
      </c>
      <c r="H6216" s="0" t="n">
        <v>-0.020098308233106</v>
      </c>
      <c r="I6216" s="3" t="n">
        <f aca="false" t="array" ref="I6216:L6216">MMULT('t+3'!I6216:L6216,'input - gretl'!$B$3:$E$6)+MMULT('Point forecasts'!$P$5:$T$5,'input - gretl'!$B$9:$E$13)+MMULT('t+3'!Q6216:S6216,'input - gretl'!$B$14:$E$16)+E6216:H6216</f>
        <v>-0.037770256500207</v>
      </c>
      <c r="J6216" s="3" t="n">
        <v>-0.0468304194978483</v>
      </c>
      <c r="K6216" s="3" t="n">
        <v>0.00799335065608168</v>
      </c>
      <c r="L6216" s="3" t="n">
        <v>-0.09002394492795</v>
      </c>
      <c r="M6216" s="0" t="n">
        <f aca="false">'t+3'!M6216+I6216</f>
        <v>0.0295698251832272</v>
      </c>
      <c r="N6216" s="0" t="n">
        <f aca="false">'t+3'!N6216+J6216</f>
        <v>-0.161614749859158</v>
      </c>
      <c r="O6216" s="0" t="n">
        <f aca="false">'t+3'!O6216+K6216</f>
        <v>2.44970307734036</v>
      </c>
      <c r="P6216" s="0" t="n">
        <f aca="false">'t+3'!P6216+L6216</f>
        <v>1.55547390896154</v>
      </c>
      <c r="Q6216" s="0" t="n">
        <f aca="false" t="array" ref="Q6216:S6216">MMULT(M6216:P6216,'input - gretl'!$B$19:$D$22)+MMULT('Point forecasts'!$J$6:$O$6,'input - gretl'!$B$23:$D$28)</f>
        <v>14.0975567112021</v>
      </c>
      <c r="R6216" s="0" t="n">
        <v>6.76654786674162</v>
      </c>
      <c r="S6216" s="0" t="n">
        <v>9.75220137857355</v>
      </c>
      <c r="U6216" s="10" t="n">
        <f aca="false">NORMSDIST(-M6216/'rhos computation'!$B$11)-EXP(M6216+'rhos computation'!$B$11^2/2)*NORMSDIST(-M6216/'rhos computation'!$B$11-'rhos computation'!$B$11)</f>
        <v>0.0376476132939884</v>
      </c>
      <c r="V6216" s="10" t="n">
        <f aca="false">NORMSDIST(-N6216/'rhos computation'!$B$23)-EXP(N6216+'rhos computation'!$B$23^2/2)*NORMSDIST(-N6216/'rhos computation'!$B$23-'rhos computation'!$B$23)</f>
        <v>0.14791039442969</v>
      </c>
      <c r="W6216" s="0" t="n">
        <f aca="false">NORMSDIST(-O6216)</f>
        <v>0.00714870303816013</v>
      </c>
      <c r="X6216" s="0" t="n">
        <f aca="false">NORMSDIST(-P6216)</f>
        <v>0.0599166218836748</v>
      </c>
    </row>
    <row r="6217" customFormat="false" ht="12.8" hidden="false" customHeight="false" outlineLevel="0" collapsed="false">
      <c r="A6217" s="0" t="n">
        <v>-0.613573649633024</v>
      </c>
      <c r="B6217" s="0" t="n">
        <v>-1.57706256310958</v>
      </c>
      <c r="C6217" s="0" t="n">
        <v>1.72027707493086</v>
      </c>
      <c r="D6217" s="0" t="n">
        <v>0.063143958993366</v>
      </c>
      <c r="E6217" s="0" t="n">
        <f aca="false" t="array" ref="E6217:H6217">MMULT(A6217:D6217,'Root matrix of resiudals'!$B$19:E$22)</f>
        <v>-0.0277949847093858</v>
      </c>
      <c r="F6217" s="0" t="n">
        <v>-0.0402686766878974</v>
      </c>
      <c r="G6217" s="0" t="n">
        <v>0.0213752489716925</v>
      </c>
      <c r="H6217" s="0" t="n">
        <v>0.00312616708827014</v>
      </c>
      <c r="I6217" s="3" t="n">
        <f aca="false" t="array" ref="I6217:L6217">MMULT('t+3'!I6217:L6217,'input - gretl'!$B$3:$E$6)+MMULT('Point forecasts'!$P$5:$T$5,'input - gretl'!$B$9:$E$13)+MMULT('t+3'!Q6217:S6217,'input - gretl'!$B$14:$E$16)+E6217:H6217</f>
        <v>-0.0895858859444358</v>
      </c>
      <c r="J6217" s="3" t="n">
        <v>-0.0827747730566375</v>
      </c>
      <c r="K6217" s="3" t="n">
        <v>0.0334142708766681</v>
      </c>
      <c r="L6217" s="3" t="n">
        <v>-0.0741758723740166</v>
      </c>
      <c r="M6217" s="0" t="n">
        <f aca="false">'t+3'!M6217+I6217</f>
        <v>0.00564216878997409</v>
      </c>
      <c r="N6217" s="0" t="n">
        <f aca="false">'t+3'!N6217+J6217</f>
        <v>-0.205377469731818</v>
      </c>
      <c r="O6217" s="0" t="n">
        <f aca="false">'t+3'!O6217+K6217</f>
        <v>2.45301966957406</v>
      </c>
      <c r="P6217" s="0" t="n">
        <f aca="false">'t+3'!P6217+L6217</f>
        <v>1.60568739002306</v>
      </c>
      <c r="Q6217" s="0" t="n">
        <f aca="false" t="array" ref="Q6217:S6217">MMULT(M6217:P6217,'input - gretl'!$B$19:$D$22)+MMULT('Point forecasts'!$J$6:$O$6,'input - gretl'!$B$23:$D$28)</f>
        <v>14.0736290548088</v>
      </c>
      <c r="R6217" s="0" t="n">
        <v>6.72278514686896</v>
      </c>
      <c r="S6217" s="0" t="n">
        <v>9.7077624396437</v>
      </c>
      <c r="U6217" s="10" t="n">
        <f aca="false">NORMSDIST(-M6217/'rhos computation'!$B$11)-EXP(M6217+'rhos computation'!$B$11^2/2)*NORMSDIST(-M6217/'rhos computation'!$B$11-'rhos computation'!$B$11)</f>
        <v>0.0473643171352265</v>
      </c>
      <c r="V6217" s="10" t="n">
        <f aca="false">NORMSDIST(-N6217/'rhos computation'!$B$23)-EXP(N6217+'rhos computation'!$B$23^2/2)*NORMSDIST(-N6217/'rhos computation'!$B$23-'rhos computation'!$B$23)</f>
        <v>0.184364229329698</v>
      </c>
      <c r="W6217" s="0" t="n">
        <f aca="false">NORMSDIST(-O6217)</f>
        <v>0.00708312960903246</v>
      </c>
      <c r="X6217" s="0" t="n">
        <f aca="false">NORMSDIST(-P6217)</f>
        <v>0.0541713066544079</v>
      </c>
    </row>
    <row r="6218" customFormat="false" ht="12.8" hidden="false" customHeight="false" outlineLevel="0" collapsed="false">
      <c r="A6218" s="0" t="n">
        <v>1.48595855938457</v>
      </c>
      <c r="B6218" s="0" t="n">
        <v>0.0737849105199643</v>
      </c>
      <c r="C6218" s="0" t="n">
        <v>1.01041681949303</v>
      </c>
      <c r="D6218" s="0" t="n">
        <v>-1.06158837769936</v>
      </c>
      <c r="E6218" s="0" t="n">
        <f aca="false" t="array" ref="E6218:H6218">MMULT(A6218:D6218,'Root matrix of resiudals'!$B$19:E$22)</f>
        <v>0.0655761430189564</v>
      </c>
      <c r="F6218" s="0" t="n">
        <v>0.00903086388712335</v>
      </c>
      <c r="G6218" s="0" t="n">
        <v>0.0171682357661253</v>
      </c>
      <c r="H6218" s="0" t="n">
        <v>-0.0166334100862863</v>
      </c>
      <c r="I6218" s="3" t="n">
        <f aca="false" t="array" ref="I6218:L6218">MMULT('t+3'!I6218:L6218,'input - gretl'!$B$3:$E$6)+MMULT('Point forecasts'!$P$5:$T$5,'input - gretl'!$B$9:$E$13)+MMULT('t+3'!Q6218:S6218,'input - gretl'!$B$14:$E$16)+E6218:H6218</f>
        <v>-0.0421793481700658</v>
      </c>
      <c r="J6218" s="3" t="n">
        <v>-0.046850617610556</v>
      </c>
      <c r="K6218" s="3" t="n">
        <v>0.0229667438462352</v>
      </c>
      <c r="L6218" s="3" t="n">
        <v>-0.107515231681833</v>
      </c>
      <c r="M6218" s="0" t="n">
        <f aca="false">'t+3'!M6218+I6218</f>
        <v>0.0682159846673054</v>
      </c>
      <c r="N6218" s="0" t="n">
        <f aca="false">'t+3'!N6218+J6218</f>
        <v>-0.198663221603446</v>
      </c>
      <c r="O6218" s="0" t="n">
        <f aca="false">'t+3'!O6218+K6218</f>
        <v>2.40251591446056</v>
      </c>
      <c r="P6218" s="0" t="n">
        <f aca="false">'t+3'!P6218+L6218</f>
        <v>1.58727093334504</v>
      </c>
      <c r="Q6218" s="0" t="n">
        <f aca="false" t="array" ref="Q6218:S6218">MMULT(M6218:P6218,'input - gretl'!$B$19:$D$22)+MMULT('Point forecasts'!$J$6:$O$6,'input - gretl'!$B$23:$D$28)</f>
        <v>14.1362028706862</v>
      </c>
      <c r="R6218" s="0" t="n">
        <v>6.72949939499734</v>
      </c>
      <c r="S6218" s="0" t="n">
        <v>9.67477365565383</v>
      </c>
      <c r="U6218" s="10" t="n">
        <f aca="false">NORMSDIST(-M6218/'rhos computation'!$B$11)-EXP(M6218+'rhos computation'!$B$11^2/2)*NORMSDIST(-M6218/'rhos computation'!$B$11-'rhos computation'!$B$11)</f>
        <v>0.0249396567457215</v>
      </c>
      <c r="V6218" s="10" t="n">
        <f aca="false">NORMSDIST(-N6218/'rhos computation'!$B$23)-EXP(N6218+'rhos computation'!$B$23^2/2)*NORMSDIST(-N6218/'rhos computation'!$B$23-'rhos computation'!$B$23)</f>
        <v>0.178870589897893</v>
      </c>
      <c r="W6218" s="0" t="n">
        <f aca="false">NORMSDIST(-O6218)</f>
        <v>0.00814136302346799</v>
      </c>
      <c r="X6218" s="0" t="n">
        <f aca="false">NORMSDIST(-P6218)</f>
        <v>0.0562256477168856</v>
      </c>
    </row>
    <row r="6219" customFormat="false" ht="12.8" hidden="false" customHeight="false" outlineLevel="0" collapsed="false">
      <c r="A6219" s="0" t="n">
        <v>-0.411654298705448</v>
      </c>
      <c r="B6219" s="0" t="n">
        <v>0.310083626927881</v>
      </c>
      <c r="C6219" s="0" t="n">
        <v>0.697663853982788</v>
      </c>
      <c r="D6219" s="0" t="n">
        <v>-0.422169224358967</v>
      </c>
      <c r="E6219" s="0" t="n">
        <f aca="false" t="array" ref="E6219:H6219">MMULT(A6219:D6219,'Root matrix of resiudals'!$B$19:E$22)</f>
        <v>-0.0159362412905461</v>
      </c>
      <c r="F6219" s="0" t="n">
        <v>0.0104048631345378</v>
      </c>
      <c r="G6219" s="0" t="n">
        <v>0.0113645521561283</v>
      </c>
      <c r="H6219" s="0" t="n">
        <v>-0.00587358619269409</v>
      </c>
      <c r="I6219" s="3" t="n">
        <f aca="false" t="array" ref="I6219:L6219">MMULT('t+3'!I6219:L6219,'input - gretl'!$B$3:$E$6)+MMULT('Point forecasts'!$P$5:$T$5,'input - gretl'!$B$9:$E$13)+MMULT('t+3'!Q6219:S6219,'input - gretl'!$B$14:$E$16)+E6219:H6219</f>
        <v>-0.0545609228925277</v>
      </c>
      <c r="J6219" s="3" t="n">
        <v>-0.0745181719927878</v>
      </c>
      <c r="K6219" s="3" t="n">
        <v>0.0229724020260158</v>
      </c>
      <c r="L6219" s="3" t="n">
        <v>-0.0740567178591424</v>
      </c>
      <c r="M6219" s="0" t="n">
        <f aca="false">'t+3'!M6219+I6219</f>
        <v>-0.0142572852116783</v>
      </c>
      <c r="N6219" s="0" t="n">
        <f aca="false">'t+3'!N6219+J6219</f>
        <v>-0.13311298685273</v>
      </c>
      <c r="O6219" s="0" t="n">
        <f aca="false">'t+3'!O6219+K6219</f>
        <v>2.43846267790075</v>
      </c>
      <c r="P6219" s="0" t="n">
        <f aca="false">'t+3'!P6219+L6219</f>
        <v>1.58094762232655</v>
      </c>
      <c r="Q6219" s="0" t="n">
        <f aca="false" t="array" ref="Q6219:S6219">MMULT(M6219:P6219,'input - gretl'!$B$19:$D$22)+MMULT('Point forecasts'!$J$6:$O$6,'input - gretl'!$B$23:$D$28)</f>
        <v>14.0537296008072</v>
      </c>
      <c r="R6219" s="0" t="n">
        <v>6.79504962974805</v>
      </c>
      <c r="S6219" s="0" t="n">
        <v>9.71673420403815</v>
      </c>
      <c r="U6219" s="10" t="n">
        <f aca="false">NORMSDIST(-M6219/'rhos computation'!$B$11)-EXP(M6219+'rhos computation'!$B$11^2/2)*NORMSDIST(-M6219/'rhos computation'!$B$11-'rhos computation'!$B$11)</f>
        <v>0.0565335417196668</v>
      </c>
      <c r="V6219" s="10" t="n">
        <f aca="false">NORMSDIST(-N6219/'rhos computation'!$B$23)-EXP(N6219+'rhos computation'!$B$23^2/2)*NORMSDIST(-N6219/'rhos computation'!$B$23-'rhos computation'!$B$23)</f>
        <v>0.123415580359572</v>
      </c>
      <c r="W6219" s="0" t="n">
        <f aca="false">NORMSDIST(-O6219)</f>
        <v>0.00737494085959015</v>
      </c>
      <c r="X6219" s="0" t="n">
        <f aca="false">NORMSDIST(-P6219)</f>
        <v>0.0569450071391435</v>
      </c>
    </row>
    <row r="6220" customFormat="false" ht="12.8" hidden="false" customHeight="false" outlineLevel="0" collapsed="false">
      <c r="A6220" s="0" t="n">
        <v>1.26549030402782</v>
      </c>
      <c r="B6220" s="0" t="n">
        <v>0.258195788144621</v>
      </c>
      <c r="C6220" s="0" t="n">
        <v>-0.872420706042542</v>
      </c>
      <c r="D6220" s="0" t="n">
        <v>0.503240019239714</v>
      </c>
      <c r="E6220" s="0" t="n">
        <f aca="false" t="array" ref="E6220:H6220">MMULT(A6220:D6220,'Root matrix of resiudals'!$B$19:E$22)</f>
        <v>0.0536094819911943</v>
      </c>
      <c r="F6220" s="0" t="n">
        <v>0.00714325637752511</v>
      </c>
      <c r="G6220" s="0" t="n">
        <v>-0.0109928690777097</v>
      </c>
      <c r="H6220" s="0" t="n">
        <v>0.00669936794322681</v>
      </c>
      <c r="I6220" s="3" t="n">
        <f aca="false" t="array" ref="I6220:L6220">MMULT('t+3'!I6220:L6220,'input - gretl'!$B$3:$E$6)+MMULT('Point forecasts'!$P$5:$T$5,'input - gretl'!$B$9:$E$13)+MMULT('t+3'!Q6220:S6220,'input - gretl'!$B$14:$E$16)+E6220:H6220</f>
        <v>-0.00313244858347322</v>
      </c>
      <c r="J6220" s="3" t="n">
        <v>-0.0626764654239773</v>
      </c>
      <c r="K6220" s="3" t="n">
        <v>-0.0126011417396281</v>
      </c>
      <c r="L6220" s="3" t="n">
        <v>-0.0803876090648527</v>
      </c>
      <c r="M6220" s="0" t="n">
        <f aca="false">'t+3'!M6220+I6220</f>
        <v>0.0274087932350865</v>
      </c>
      <c r="N6220" s="0" t="n">
        <f aca="false">'t+3'!N6220+J6220</f>
        <v>-0.193944640067212</v>
      </c>
      <c r="O6220" s="0" t="n">
        <f aca="false">'t+3'!O6220+K6220</f>
        <v>2.36993255635788</v>
      </c>
      <c r="P6220" s="0" t="n">
        <f aca="false">'t+3'!P6220+L6220</f>
        <v>1.58499997696959</v>
      </c>
      <c r="Q6220" s="0" t="n">
        <f aca="false" t="array" ref="Q6220:S6220">MMULT(M6220:P6220,'input - gretl'!$B$19:$D$22)+MMULT('Point forecasts'!$J$6:$O$6,'input - gretl'!$B$23:$D$28)</f>
        <v>14.095395679254</v>
      </c>
      <c r="R6220" s="0" t="n">
        <v>6.73421797653357</v>
      </c>
      <c r="S6220" s="0" t="n">
        <v>9.64435009061202</v>
      </c>
      <c r="U6220" s="10" t="n">
        <f aca="false">NORMSDIST(-M6220/'rhos computation'!$B$11)-EXP(M6220+'rhos computation'!$B$11^2/2)*NORMSDIST(-M6220/'rhos computation'!$B$11-'rhos computation'!$B$11)</f>
        <v>0.0384662883924412</v>
      </c>
      <c r="V6220" s="10" t="n">
        <f aca="false">NORMSDIST(-N6220/'rhos computation'!$B$23)-EXP(N6220+'rhos computation'!$B$23^2/2)*NORMSDIST(-N6220/'rhos computation'!$B$23-'rhos computation'!$B$23)</f>
        <v>0.174988065255844</v>
      </c>
      <c r="W6220" s="0" t="n">
        <f aca="false">NORMSDIST(-O6220)</f>
        <v>0.00889566515554379</v>
      </c>
      <c r="X6220" s="0" t="n">
        <f aca="false">NORMSDIST(-P6220)</f>
        <v>0.0564831697505289</v>
      </c>
    </row>
    <row r="6221" customFormat="false" ht="12.8" hidden="false" customHeight="false" outlineLevel="0" collapsed="false">
      <c r="A6221" s="0" t="n">
        <v>2.0557701277595</v>
      </c>
      <c r="B6221" s="0" t="n">
        <v>0.540881108353489</v>
      </c>
      <c r="C6221" s="0" t="n">
        <v>-0.464234908323011</v>
      </c>
      <c r="D6221" s="0" t="n">
        <v>-2.19352765064404</v>
      </c>
      <c r="E6221" s="0" t="n">
        <f aca="false" t="array" ref="E6221:H6221">MMULT(A6221:D6221,'Root matrix of resiudals'!$B$19:E$22)</f>
        <v>0.08969298717352</v>
      </c>
      <c r="F6221" s="0" t="n">
        <v>0.018298046785144</v>
      </c>
      <c r="G6221" s="0" t="n">
        <v>-0.00551196537955295</v>
      </c>
      <c r="H6221" s="0" t="n">
        <v>-0.0368778066630111</v>
      </c>
      <c r="I6221" s="3" t="n">
        <f aca="false" t="array" ref="I6221:L6221">MMULT('t+3'!I6221:L6221,'input - gretl'!$B$3:$E$6)+MMULT('Point forecasts'!$P$5:$T$5,'input - gretl'!$B$9:$E$13)+MMULT('t+3'!Q6221:S6221,'input - gretl'!$B$14:$E$16)+E6221:H6221</f>
        <v>0.056827146167885</v>
      </c>
      <c r="J6221" s="3" t="n">
        <v>-0.0578842461188517</v>
      </c>
      <c r="K6221" s="3" t="n">
        <v>0.0245963615560325</v>
      </c>
      <c r="L6221" s="3" t="n">
        <v>-0.112605294391714</v>
      </c>
      <c r="M6221" s="0" t="n">
        <f aca="false">'t+3'!M6221+I6221</f>
        <v>0.222276305144722</v>
      </c>
      <c r="N6221" s="0" t="n">
        <f aca="false">'t+3'!N6221+J6221</f>
        <v>-0.0987394009316673</v>
      </c>
      <c r="O6221" s="0" t="n">
        <f aca="false">'t+3'!O6221+K6221</f>
        <v>2.4838222015456</v>
      </c>
      <c r="P6221" s="0" t="n">
        <f aca="false">'t+3'!P6221+L6221</f>
        <v>1.6045083120901</v>
      </c>
      <c r="Q6221" s="0" t="n">
        <f aca="false" t="array" ref="Q6221:S6221">MMULT(M6221:P6221,'input - gretl'!$B$19:$D$22)+MMULT('Point forecasts'!$J$6:$O$6,'input - gretl'!$B$23:$D$28)</f>
        <v>14.2902631911636</v>
      </c>
      <c r="R6221" s="0" t="n">
        <v>6.82942321566911</v>
      </c>
      <c r="S6221" s="0" t="n">
        <v>9.73968633368338</v>
      </c>
      <c r="U6221" s="10" t="n">
        <f aca="false">NORMSDIST(-M6221/'rhos computation'!$B$11)-EXP(M6221+'rhos computation'!$B$11^2/2)*NORMSDIST(-M6221/'rhos computation'!$B$11-'rhos computation'!$B$11)</f>
        <v>0.00274753910245358</v>
      </c>
      <c r="V6221" s="10" t="n">
        <f aca="false">NORMSDIST(-N6221/'rhos computation'!$B$23)-EXP(N6221+'rhos computation'!$B$23^2/2)*NORMSDIST(-N6221/'rhos computation'!$B$23-'rhos computation'!$B$23)</f>
        <v>0.093510067320085</v>
      </c>
      <c r="W6221" s="0" t="n">
        <f aca="false">NORMSDIST(-O6221)</f>
        <v>0.00649903439367305</v>
      </c>
      <c r="X6221" s="0" t="n">
        <f aca="false">NORMSDIST(-P6221)</f>
        <v>0.0543010268775501</v>
      </c>
    </row>
    <row r="6222" customFormat="false" ht="12.8" hidden="false" customHeight="false" outlineLevel="0" collapsed="false">
      <c r="A6222" s="0" t="n">
        <v>0.582820509972307</v>
      </c>
      <c r="B6222" s="0" t="n">
        <v>0.871246249439788</v>
      </c>
      <c r="C6222" s="0" t="n">
        <v>-0.343479575102213</v>
      </c>
      <c r="D6222" s="0" t="n">
        <v>-1.39393175971527</v>
      </c>
      <c r="E6222" s="0" t="n">
        <f aca="false" t="array" ref="E6222:H6222">MMULT(A6222:D6222,'Root matrix of resiudals'!$B$19:E$22)</f>
        <v>0.0270877761316097</v>
      </c>
      <c r="F6222" s="0" t="n">
        <v>0.0248882564722563</v>
      </c>
      <c r="G6222" s="0" t="n">
        <v>-0.00328363686813276</v>
      </c>
      <c r="H6222" s="0" t="n">
        <v>-0.0231787381398757</v>
      </c>
      <c r="I6222" s="3" t="n">
        <f aca="false" t="array" ref="I6222:L6222">MMULT('t+3'!I6222:L6222,'input - gretl'!$B$3:$E$6)+MMULT('Point forecasts'!$P$5:$T$5,'input - gretl'!$B$9:$E$13)+MMULT('t+3'!Q6222:S6222,'input - gretl'!$B$14:$E$16)+E6222:H6222</f>
        <v>-0.0526560127916229</v>
      </c>
      <c r="J6222" s="3" t="n">
        <v>-0.0553728718014217</v>
      </c>
      <c r="K6222" s="3" t="n">
        <v>-0.0104713950000454</v>
      </c>
      <c r="L6222" s="3" t="n">
        <v>-0.110526309850838</v>
      </c>
      <c r="M6222" s="0" t="n">
        <f aca="false">'t+3'!M6222+I6222</f>
        <v>-0.042955201075637</v>
      </c>
      <c r="N6222" s="0" t="n">
        <f aca="false">'t+3'!N6222+J6222</f>
        <v>-0.197398595185412</v>
      </c>
      <c r="O6222" s="0" t="n">
        <f aca="false">'t+3'!O6222+K6222</f>
        <v>2.35947830454984</v>
      </c>
      <c r="P6222" s="0" t="n">
        <f aca="false">'t+3'!P6222+L6222</f>
        <v>1.56388853082963</v>
      </c>
      <c r="Q6222" s="0" t="n">
        <f aca="false" t="array" ref="Q6222:S6222">MMULT(M6222:P6222,'input - gretl'!$B$19:$D$22)+MMULT('Point forecasts'!$J$6:$O$6,'input - gretl'!$B$23:$D$28)</f>
        <v>14.0250316849432</v>
      </c>
      <c r="R6222" s="0" t="n">
        <v>6.73076402141537</v>
      </c>
      <c r="S6222" s="0" t="n">
        <v>9.65397387965539</v>
      </c>
      <c r="U6222" s="10" t="n">
        <f aca="false">NORMSDIST(-M6222/'rhos computation'!$B$11)-EXP(M6222+'rhos computation'!$B$11^2/2)*NORMSDIST(-M6222/'rhos computation'!$B$11-'rhos computation'!$B$11)</f>
        <v>0.071441160307358</v>
      </c>
      <c r="V6222" s="10" t="n">
        <f aca="false">NORMSDIST(-N6222/'rhos computation'!$B$23)-EXP(N6222+'rhos computation'!$B$23^2/2)*NORMSDIST(-N6222/'rhos computation'!$B$23-'rhos computation'!$B$23)</f>
        <v>0.177831795688561</v>
      </c>
      <c r="W6222" s="0" t="n">
        <f aca="false">NORMSDIST(-O6222)</f>
        <v>0.00915032546484653</v>
      </c>
      <c r="X6222" s="0" t="n">
        <f aca="false">NORMSDIST(-P6222)</f>
        <v>0.0589218742110826</v>
      </c>
    </row>
    <row r="6223" customFormat="false" ht="12.8" hidden="false" customHeight="false" outlineLevel="0" collapsed="false">
      <c r="A6223" s="0" t="n">
        <v>-1.76231412619255</v>
      </c>
      <c r="B6223" s="0" t="n">
        <v>-0.545202066635168</v>
      </c>
      <c r="C6223" s="0" t="n">
        <v>-2.14079162548771</v>
      </c>
      <c r="D6223" s="0" t="n">
        <v>1.22865248011727</v>
      </c>
      <c r="E6223" s="0" t="n">
        <f aca="false" t="array" ref="E6223:H6223">MMULT(A6223:D6223,'Root matrix of resiudals'!$B$19:E$22)</f>
        <v>-0.0799608192192112</v>
      </c>
      <c r="F6223" s="0" t="n">
        <v>-0.0271735511267355</v>
      </c>
      <c r="G6223" s="0" t="n">
        <v>-0.0372275068988567</v>
      </c>
      <c r="H6223" s="0" t="n">
        <v>0.0181246745530965</v>
      </c>
      <c r="I6223" s="3" t="n">
        <f aca="false" t="array" ref="I6223:L6223">MMULT('t+3'!I6223:L6223,'input - gretl'!$B$3:$E$6)+MMULT('Point forecasts'!$P$5:$T$5,'input - gretl'!$B$9:$E$13)+MMULT('t+3'!Q6223:S6223,'input - gretl'!$B$14:$E$16)+E6223:H6223</f>
        <v>-0.156277756592638</v>
      </c>
      <c r="J6223" s="3" t="n">
        <v>-0.0692016296272571</v>
      </c>
      <c r="K6223" s="3" t="n">
        <v>-0.0467963812918494</v>
      </c>
      <c r="L6223" s="3" t="n">
        <v>-0.0748112013476356</v>
      </c>
      <c r="M6223" s="0" t="n">
        <f aca="false">'t+3'!M6223+I6223</f>
        <v>-0.203177470835287</v>
      </c>
      <c r="N6223" s="0" t="n">
        <f aca="false">'t+3'!N6223+J6223</f>
        <v>-0.253021815946955</v>
      </c>
      <c r="O6223" s="0" t="n">
        <f aca="false">'t+3'!O6223+K6223</f>
        <v>2.27191047782435</v>
      </c>
      <c r="P6223" s="0" t="n">
        <f aca="false">'t+3'!P6223+L6223</f>
        <v>1.53842007803778</v>
      </c>
      <c r="Q6223" s="0" t="n">
        <f aca="false" t="array" ref="Q6223:S6223">MMULT(M6223:P6223,'input - gretl'!$B$19:$D$22)+MMULT('Point forecasts'!$J$6:$O$6,'input - gretl'!$B$23:$D$28)</f>
        <v>13.8648094151836</v>
      </c>
      <c r="R6223" s="0" t="n">
        <v>6.67514080065383</v>
      </c>
      <c r="S6223" s="0" t="n">
        <v>9.59062782495759</v>
      </c>
      <c r="U6223" s="10" t="n">
        <f aca="false">NORMSDIST(-M6223/'rhos computation'!$B$11)-EXP(M6223+'rhos computation'!$B$11^2/2)*NORMSDIST(-M6223/'rhos computation'!$B$11-'rhos computation'!$B$11)</f>
        <v>0.180543592326649</v>
      </c>
      <c r="V6223" s="10" t="n">
        <f aca="false">NORMSDIST(-N6223/'rhos computation'!$B$23)-EXP(N6223+'rhos computation'!$B$23^2/2)*NORMSDIST(-N6223/'rhos computation'!$B$23-'rhos computation'!$B$23)</f>
        <v>0.222311677317513</v>
      </c>
      <c r="W6223" s="0" t="n">
        <f aca="false">NORMSDIST(-O6223)</f>
        <v>0.0115459589635716</v>
      </c>
      <c r="X6223" s="0" t="n">
        <f aca="false">NORMSDIST(-P6223)</f>
        <v>0.0619729680723901</v>
      </c>
    </row>
    <row r="6224" customFormat="false" ht="12.8" hidden="false" customHeight="false" outlineLevel="0" collapsed="false">
      <c r="A6224" s="0" t="n">
        <v>-0.326519299663652</v>
      </c>
      <c r="B6224" s="0" t="n">
        <v>-1.03762364493494</v>
      </c>
      <c r="C6224" s="0" t="n">
        <v>0.257535616911152</v>
      </c>
      <c r="D6224" s="0" t="n">
        <v>0.967047287734312</v>
      </c>
      <c r="E6224" s="0" t="n">
        <f aca="false" t="array" ref="E6224:H6224">MMULT(A6224:D6224,'Root matrix of resiudals'!$B$19:E$22)</f>
        <v>-0.0164107207710696</v>
      </c>
      <c r="F6224" s="0" t="n">
        <v>-0.0293982961260934</v>
      </c>
      <c r="G6224" s="0" t="n">
        <v>0.0011289686736227</v>
      </c>
      <c r="H6224" s="0" t="n">
        <v>0.0160441690648015</v>
      </c>
      <c r="I6224" s="3" t="n">
        <f aca="false" t="array" ref="I6224:L6224">MMULT('t+3'!I6224:L6224,'input - gretl'!$B$3:$E$6)+MMULT('Point forecasts'!$P$5:$T$5,'input - gretl'!$B$9:$E$13)+MMULT('t+3'!Q6224:S6224,'input - gretl'!$B$14:$E$16)+E6224:H6224</f>
        <v>-0.0488020840805988</v>
      </c>
      <c r="J6224" s="3" t="n">
        <v>-0.0430947306667179</v>
      </c>
      <c r="K6224" s="3" t="n">
        <v>0.00206231708370811</v>
      </c>
      <c r="L6224" s="3" t="n">
        <v>-0.0767767097451657</v>
      </c>
      <c r="M6224" s="0" t="n">
        <f aca="false">'t+3'!M6224+I6224</f>
        <v>-0.0717871249285093</v>
      </c>
      <c r="N6224" s="0" t="n">
        <f aca="false">'t+3'!N6224+J6224</f>
        <v>-0.235523124088926</v>
      </c>
      <c r="O6224" s="0" t="n">
        <f aca="false">'t+3'!O6224+K6224</f>
        <v>2.38127144660425</v>
      </c>
      <c r="P6224" s="0" t="n">
        <f aca="false">'t+3'!P6224+L6224</f>
        <v>1.60105013971434</v>
      </c>
      <c r="Q6224" s="0" t="n">
        <f aca="false" t="array" ref="Q6224:S6224">MMULT(M6224:P6224,'input - gretl'!$B$19:$D$22)+MMULT('Point forecasts'!$J$6:$O$6,'input - gretl'!$B$23:$D$28)</f>
        <v>13.9961997610904</v>
      </c>
      <c r="R6224" s="0" t="n">
        <v>6.69263949251186</v>
      </c>
      <c r="S6224" s="0" t="n">
        <v>9.64042447357999</v>
      </c>
      <c r="U6224" s="10" t="n">
        <f aca="false">NORMSDIST(-M6224/'rhos computation'!$B$11)-EXP(M6224+'rhos computation'!$B$11^2/2)*NORMSDIST(-M6224/'rhos computation'!$B$11-'rhos computation'!$B$11)</f>
        <v>0.0882705692934077</v>
      </c>
      <c r="V6224" s="10" t="n">
        <f aca="false">NORMSDIST(-N6224/'rhos computation'!$B$23)-EXP(N6224+'rhos computation'!$B$23^2/2)*NORMSDIST(-N6224/'rhos computation'!$B$23-'rhos computation'!$B$23)</f>
        <v>0.208583528627969</v>
      </c>
      <c r="W6224" s="0" t="n">
        <f aca="false">NORMSDIST(-O6224)</f>
        <v>0.00862649664465258</v>
      </c>
      <c r="X6224" s="0" t="n">
        <f aca="false">NORMSDIST(-P6224)</f>
        <v>0.0546829071507242</v>
      </c>
    </row>
    <row r="6225" customFormat="false" ht="12.8" hidden="false" customHeight="false" outlineLevel="0" collapsed="false">
      <c r="A6225" s="0" t="n">
        <v>-0.648734076088615</v>
      </c>
      <c r="B6225" s="0" t="n">
        <v>0.474440086577163</v>
      </c>
      <c r="C6225" s="0" t="n">
        <v>1.87225728238358</v>
      </c>
      <c r="D6225" s="0" t="n">
        <v>1.6126212763022</v>
      </c>
      <c r="E6225" s="0" t="n">
        <f aca="false" t="array" ref="E6225:H6225">MMULT(A6225:D6225,'Root matrix of resiudals'!$B$19:E$22)</f>
        <v>-0.025063997818314</v>
      </c>
      <c r="F6225" s="0" t="n">
        <v>0.0189149688526273</v>
      </c>
      <c r="G6225" s="0" t="n">
        <v>0.0329213515869433</v>
      </c>
      <c r="H6225" s="0" t="n">
        <v>0.0285918501647622</v>
      </c>
      <c r="I6225" s="3" t="n">
        <f aca="false" t="array" ref="I6225:L6225">MMULT('t+3'!I6225:L6225,'input - gretl'!$B$3:$E$6)+MMULT('Point forecasts'!$P$5:$T$5,'input - gretl'!$B$9:$E$13)+MMULT('t+3'!Q6225:S6225,'input - gretl'!$B$14:$E$16)+E6225:H6225</f>
        <v>-0.105164282961267</v>
      </c>
      <c r="J6225" s="3" t="n">
        <v>-0.0482942405471266</v>
      </c>
      <c r="K6225" s="3" t="n">
        <v>0.0457331136291272</v>
      </c>
      <c r="L6225" s="3" t="n">
        <v>-0.0497862447118371</v>
      </c>
      <c r="M6225" s="0" t="n">
        <f aca="false">'t+3'!M6225+I6225</f>
        <v>0.0271956331172011</v>
      </c>
      <c r="N6225" s="0" t="n">
        <f aca="false">'t+3'!N6225+J6225</f>
        <v>-0.144343542957229</v>
      </c>
      <c r="O6225" s="0" t="n">
        <f aca="false">'t+3'!O6225+K6225</f>
        <v>2.45624411960073</v>
      </c>
      <c r="P6225" s="0" t="n">
        <f aca="false">'t+3'!P6225+L6225</f>
        <v>1.62181167996853</v>
      </c>
      <c r="Q6225" s="0" t="n">
        <f aca="false" t="array" ref="Q6225:S6225">MMULT(M6225:P6225,'input - gretl'!$B$19:$D$22)+MMULT('Point forecasts'!$J$6:$O$6,'input - gretl'!$B$23:$D$28)</f>
        <v>14.0951825191361</v>
      </c>
      <c r="R6225" s="0" t="n">
        <v>6.78381907364355</v>
      </c>
      <c r="S6225" s="0" t="n">
        <v>9.69565188371773</v>
      </c>
      <c r="U6225" s="10" t="n">
        <f aca="false">NORMSDIST(-M6225/'rhos computation'!$B$11)-EXP(M6225+'rhos computation'!$B$11^2/2)*NORMSDIST(-M6225/'rhos computation'!$B$11-'rhos computation'!$B$11)</f>
        <v>0.038547672708945</v>
      </c>
      <c r="V6225" s="10" t="n">
        <f aca="false">NORMSDIST(-N6225/'rhos computation'!$B$23)-EXP(N6225+'rhos computation'!$B$23^2/2)*NORMSDIST(-N6225/'rhos computation'!$B$23-'rhos computation'!$B$23)</f>
        <v>0.133126229982106</v>
      </c>
      <c r="W6225" s="0" t="n">
        <f aca="false">NORMSDIST(-O6225)</f>
        <v>0.00701988736759048</v>
      </c>
      <c r="X6225" s="0" t="n">
        <f aca="false">NORMSDIST(-P6225)</f>
        <v>0.052421838393026</v>
      </c>
    </row>
    <row r="6226" customFormat="false" ht="12.8" hidden="false" customHeight="false" outlineLevel="0" collapsed="false">
      <c r="A6226" s="0" t="n">
        <v>-1.72200414829547</v>
      </c>
      <c r="B6226" s="0" t="n">
        <v>0.0160952479394437</v>
      </c>
      <c r="C6226" s="0" t="n">
        <v>-0.398861493473074</v>
      </c>
      <c r="D6226" s="0" t="n">
        <v>-1.51090636472247</v>
      </c>
      <c r="E6226" s="0" t="n">
        <f aca="false" t="array" ref="E6226:H6226">MMULT(A6226:D6226,'Root matrix of resiudals'!$B$19:E$22)</f>
        <v>-0.0737595784528938</v>
      </c>
      <c r="F6226" s="0" t="n">
        <v>-0.00497042706500824</v>
      </c>
      <c r="G6226" s="0" t="n">
        <v>-0.0102277092796847</v>
      </c>
      <c r="H6226" s="0" t="n">
        <v>-0.0243139527260782</v>
      </c>
      <c r="I6226" s="3" t="n">
        <f aca="false" t="array" ref="I6226:L6226">MMULT('t+3'!I6226:L6226,'input - gretl'!$B$3:$E$6)+MMULT('Point forecasts'!$P$5:$T$5,'input - gretl'!$B$9:$E$13)+MMULT('t+3'!Q6226:S6226,'input - gretl'!$B$14:$E$16)+E6226:H6226</f>
        <v>-0.0829204649219927</v>
      </c>
      <c r="J6226" s="3" t="n">
        <v>-0.0483595605159418</v>
      </c>
      <c r="K6226" s="3" t="n">
        <v>0.00478001083868692</v>
      </c>
      <c r="L6226" s="3" t="n">
        <v>-0.0764884056782748</v>
      </c>
      <c r="M6226" s="0" t="n">
        <f aca="false">'t+3'!M6226+I6226</f>
        <v>0.00036667999516686</v>
      </c>
      <c r="N6226" s="0" t="n">
        <f aca="false">'t+3'!N6226+J6226</f>
        <v>-0.112093587973249</v>
      </c>
      <c r="O6226" s="0" t="n">
        <f aca="false">'t+3'!O6226+K6226</f>
        <v>2.49635884584706</v>
      </c>
      <c r="P6226" s="0" t="n">
        <f aca="false">'t+3'!P6226+L6226</f>
        <v>1.57576552760636</v>
      </c>
      <c r="Q6226" s="0" t="n">
        <f aca="false" t="array" ref="Q6226:S6226">MMULT(M6226:P6226,'input - gretl'!$B$19:$D$22)+MMULT('Point forecasts'!$J$6:$O$6,'input - gretl'!$B$23:$D$28)</f>
        <v>14.068353566014</v>
      </c>
      <c r="R6226" s="0" t="n">
        <v>6.81606902862753</v>
      </c>
      <c r="S6226" s="0" t="n">
        <v>9.7795588031681</v>
      </c>
      <c r="U6226" s="10" t="n">
        <f aca="false">NORMSDIST(-M6226/'rhos computation'!$B$11)-EXP(M6226+'rhos computation'!$B$11^2/2)*NORMSDIST(-M6226/'rhos computation'!$B$11-'rhos computation'!$B$11)</f>
        <v>0.0496994922523744</v>
      </c>
      <c r="V6226" s="10" t="n">
        <f aca="false">NORMSDIST(-N6226/'rhos computation'!$B$23)-EXP(N6226+'rhos computation'!$B$23^2/2)*NORMSDIST(-N6226/'rhos computation'!$B$23-'rhos computation'!$B$23)</f>
        <v>0.105121546966168</v>
      </c>
      <c r="W6226" s="0" t="n">
        <f aca="false">NORMSDIST(-O6226)</f>
        <v>0.00627377979919144</v>
      </c>
      <c r="X6226" s="0" t="n">
        <f aca="false">NORMSDIST(-P6226)</f>
        <v>0.0575399248150292</v>
      </c>
    </row>
    <row r="6227" customFormat="false" ht="12.8" hidden="false" customHeight="false" outlineLevel="0" collapsed="false">
      <c r="A6227" s="0" t="n">
        <v>0.119404301552546</v>
      </c>
      <c r="B6227" s="0" t="n">
        <v>0.227343801711345</v>
      </c>
      <c r="C6227" s="0" t="n">
        <v>0.353131013437177</v>
      </c>
      <c r="D6227" s="0" t="n">
        <v>-0.856447709565477</v>
      </c>
      <c r="E6227" s="0" t="n">
        <f aca="false" t="array" ref="E6227:H6227">MMULT(A6227:D6227,'Root matrix of resiudals'!$B$19:E$22)</f>
        <v>0.00640191721216893</v>
      </c>
      <c r="F6227" s="0" t="n">
        <v>0.0079777143684575</v>
      </c>
      <c r="G6227" s="0" t="n">
        <v>0.00567382502524054</v>
      </c>
      <c r="H6227" s="0" t="n">
        <v>-0.0135239989403748</v>
      </c>
      <c r="I6227" s="3" t="n">
        <f aca="false" t="array" ref="I6227:L6227">MMULT('t+3'!I6227:L6227,'input - gretl'!$B$3:$E$6)+MMULT('Point forecasts'!$P$5:$T$5,'input - gretl'!$B$9:$E$13)+MMULT('t+3'!Q6227:S6227,'input - gretl'!$B$14:$E$16)+E6227:H6227</f>
        <v>-0.129825455749158</v>
      </c>
      <c r="J6227" s="3" t="n">
        <v>-0.00465133517235773</v>
      </c>
      <c r="K6227" s="3" t="n">
        <v>0.0221756190197967</v>
      </c>
      <c r="L6227" s="3" t="n">
        <v>-0.100027126434366</v>
      </c>
      <c r="M6227" s="0" t="n">
        <f aca="false">'t+3'!M6227+I6227</f>
        <v>0.0709290464944231</v>
      </c>
      <c r="N6227" s="0" t="n">
        <f aca="false">'t+3'!N6227+J6227</f>
        <v>-0.175426217635911</v>
      </c>
      <c r="O6227" s="0" t="n">
        <f aca="false">'t+3'!O6227+K6227</f>
        <v>2.41378380063748</v>
      </c>
      <c r="P6227" s="0" t="n">
        <f aca="false">'t+3'!P6227+L6227</f>
        <v>1.57986496051012</v>
      </c>
      <c r="Q6227" s="0" t="n">
        <f aca="false" t="array" ref="Q6227:S6227">MMULT(M6227:P6227,'input - gretl'!$B$19:$D$22)+MMULT('Point forecasts'!$J$6:$O$6,'input - gretl'!$B$23:$D$28)</f>
        <v>14.1389159325133</v>
      </c>
      <c r="R6227" s="0" t="n">
        <v>6.75273639896487</v>
      </c>
      <c r="S6227" s="0" t="n">
        <v>9.6930849922954</v>
      </c>
      <c r="U6227" s="10" t="n">
        <f aca="false">NORMSDIST(-M6227/'rhos computation'!$B$11)-EXP(M6227+'rhos computation'!$B$11^2/2)*NORMSDIST(-M6227/'rhos computation'!$B$11-'rhos computation'!$B$11)</f>
        <v>0.0241810786231844</v>
      </c>
      <c r="V6227" s="10" t="n">
        <f aca="false">NORMSDIST(-N6227/'rhos computation'!$B$23)-EXP(N6227+'rhos computation'!$B$23^2/2)*NORMSDIST(-N6227/'rhos computation'!$B$23-'rhos computation'!$B$23)</f>
        <v>0.159578271392456</v>
      </c>
      <c r="W6227" s="0" t="n">
        <f aca="false">NORMSDIST(-O6227)</f>
        <v>0.00789391364874156</v>
      </c>
      <c r="X6227" s="0" t="n">
        <f aca="false">NORMSDIST(-P6227)</f>
        <v>0.0570688975572161</v>
      </c>
    </row>
    <row r="6228" customFormat="false" ht="12.8" hidden="false" customHeight="false" outlineLevel="0" collapsed="false">
      <c r="A6228" s="0" t="n">
        <v>-0.665958040569216</v>
      </c>
      <c r="B6228" s="0" t="n">
        <v>0.206565024768523</v>
      </c>
      <c r="C6228" s="0" t="n">
        <v>0.893118637938867</v>
      </c>
      <c r="D6228" s="0" t="n">
        <v>0.475899746868179</v>
      </c>
      <c r="E6228" s="0" t="n">
        <f aca="false" t="array" ref="E6228:H6228">MMULT(A6228:D6228,'Root matrix of resiudals'!$B$19:E$22)</f>
        <v>-0.0271838358584839</v>
      </c>
      <c r="F6228" s="0" t="n">
        <v>0.00763204466318533</v>
      </c>
      <c r="G6228" s="0" t="n">
        <v>0.0148570979074653</v>
      </c>
      <c r="H6228" s="0" t="n">
        <v>0.00901385261381885</v>
      </c>
      <c r="I6228" s="3" t="n">
        <f aca="false" t="array" ref="I6228:L6228">MMULT('t+3'!I6228:L6228,'input - gretl'!$B$3:$E$6)+MMULT('Point forecasts'!$P$5:$T$5,'input - gretl'!$B$9:$E$13)+MMULT('t+3'!Q6228:S6228,'input - gretl'!$B$14:$E$16)+E6228:H6228</f>
        <v>-0.106170232360699</v>
      </c>
      <c r="J6228" s="3" t="n">
        <v>-0.0216047097373994</v>
      </c>
      <c r="K6228" s="3" t="n">
        <v>0.0253751323046103</v>
      </c>
      <c r="L6228" s="3" t="n">
        <v>-0.069681213547675</v>
      </c>
      <c r="M6228" s="0" t="n">
        <f aca="false">'t+3'!M6228+I6228</f>
        <v>0.0342534017966601</v>
      </c>
      <c r="N6228" s="0" t="n">
        <f aca="false">'t+3'!N6228+J6228</f>
        <v>-0.156303916223789</v>
      </c>
      <c r="O6228" s="0" t="n">
        <f aca="false">'t+3'!O6228+K6228</f>
        <v>2.43544512213842</v>
      </c>
      <c r="P6228" s="0" t="n">
        <f aca="false">'t+3'!P6228+L6228</f>
        <v>1.5744759819193</v>
      </c>
      <c r="Q6228" s="0" t="n">
        <f aca="false" t="array" ref="Q6228:S6228">MMULT(M6228:P6228,'input - gretl'!$B$19:$D$22)+MMULT('Point forecasts'!$J$6:$O$6,'input - gretl'!$B$23:$D$28)</f>
        <v>14.1022402878155</v>
      </c>
      <c r="R6228" s="0" t="n">
        <v>6.77185870037699</v>
      </c>
      <c r="S6228" s="0" t="n">
        <v>9.71987150188514</v>
      </c>
      <c r="U6228" s="10" t="n">
        <f aca="false">NORMSDIST(-M6228/'rhos computation'!$B$11)-EXP(M6228+'rhos computation'!$B$11^2/2)*NORMSDIST(-M6228/'rhos computation'!$B$11-'rhos computation'!$B$11)</f>
        <v>0.0359132468947974</v>
      </c>
      <c r="V6228" s="10" t="n">
        <f aca="false">NORMSDIST(-N6228/'rhos computation'!$B$23)-EXP(N6228+'rhos computation'!$B$23^2/2)*NORMSDIST(-N6228/'rhos computation'!$B$23-'rhos computation'!$B$23)</f>
        <v>0.143386008538843</v>
      </c>
      <c r="W6228" s="0" t="n">
        <f aca="false">NORMSDIST(-O6228)</f>
        <v>0.0074367402572368</v>
      </c>
      <c r="X6228" s="0" t="n">
        <f aca="false">NORMSDIST(-P6228)</f>
        <v>0.0576887249646811</v>
      </c>
    </row>
    <row r="6229" customFormat="false" ht="12.8" hidden="false" customHeight="false" outlineLevel="0" collapsed="false">
      <c r="A6229" s="0" t="n">
        <v>-0.506451549462459</v>
      </c>
      <c r="B6229" s="0" t="n">
        <v>-0.847739305047811</v>
      </c>
      <c r="C6229" s="0" t="n">
        <v>0.00717369743915665</v>
      </c>
      <c r="D6229" s="0" t="n">
        <v>-0.633645167671182</v>
      </c>
      <c r="E6229" s="0" t="n">
        <f aca="false" t="array" ref="E6229:H6229">MMULT(A6229:D6229,'Root matrix of resiudals'!$B$19:E$22)</f>
        <v>-0.0233970700642332</v>
      </c>
      <c r="F6229" s="0" t="n">
        <v>-0.025384307832301</v>
      </c>
      <c r="G6229" s="0" t="n">
        <v>-0.00427945329654106</v>
      </c>
      <c r="H6229" s="0" t="n">
        <v>-0.0101357262006854</v>
      </c>
      <c r="I6229" s="3" t="n">
        <f aca="false" t="array" ref="I6229:L6229">MMULT('t+3'!I6229:L6229,'input - gretl'!$B$3:$E$6)+MMULT('Point forecasts'!$P$5:$T$5,'input - gretl'!$B$9:$E$13)+MMULT('t+3'!Q6229:S6229,'input - gretl'!$B$14:$E$16)+E6229:H6229</f>
        <v>-0.0986262012168511</v>
      </c>
      <c r="J6229" s="3" t="n">
        <v>-0.0926927031339755</v>
      </c>
      <c r="K6229" s="3" t="n">
        <v>0.0028698343251527</v>
      </c>
      <c r="L6229" s="3" t="n">
        <v>-0.0951344155065721</v>
      </c>
      <c r="M6229" s="0" t="n">
        <f aca="false">'t+3'!M6229+I6229</f>
        <v>-0.0236766944484805</v>
      </c>
      <c r="N6229" s="0" t="n">
        <f aca="false">'t+3'!N6229+J6229</f>
        <v>-0.20752700312702</v>
      </c>
      <c r="O6229" s="0" t="n">
        <f aca="false">'t+3'!O6229+K6229</f>
        <v>2.43304742554266</v>
      </c>
      <c r="P6229" s="0" t="n">
        <f aca="false">'t+3'!P6229+L6229</f>
        <v>1.61825716563898</v>
      </c>
      <c r="Q6229" s="0" t="n">
        <f aca="false" t="array" ref="Q6229:S6229">MMULT(M6229:P6229,'input - gretl'!$B$19:$D$22)+MMULT('Point forecasts'!$J$6:$O$6,'input - gretl'!$B$23:$D$28)</f>
        <v>14.0443101915704</v>
      </c>
      <c r="R6229" s="0" t="n">
        <v>6.72063561347376</v>
      </c>
      <c r="S6229" s="0" t="n">
        <v>9.67583571051278</v>
      </c>
      <c r="U6229" s="10" t="n">
        <f aca="false">NORMSDIST(-M6229/'rhos computation'!$B$11)-EXP(M6229+'rhos computation'!$B$11^2/2)*NORMSDIST(-M6229/'rhos computation'!$B$11-'rhos computation'!$B$11)</f>
        <v>0.0612120727291354</v>
      </c>
      <c r="V6229" s="10" t="n">
        <f aca="false">NORMSDIST(-N6229/'rhos computation'!$B$23)-EXP(N6229+'rhos computation'!$B$23^2/2)*NORMSDIST(-N6229/'rhos computation'!$B$23-'rhos computation'!$B$23)</f>
        <v>0.1861153098402</v>
      </c>
      <c r="W6229" s="0" t="n">
        <f aca="false">NORMSDIST(-O6229)</f>
        <v>0.00748616983521524</v>
      </c>
      <c r="X6229" s="0" t="n">
        <f aca="false">NORMSDIST(-P6229)</f>
        <v>0.0528035938632047</v>
      </c>
    </row>
    <row r="6230" customFormat="false" ht="12.8" hidden="false" customHeight="false" outlineLevel="0" collapsed="false">
      <c r="A6230" s="0" t="n">
        <v>0.96097052086179</v>
      </c>
      <c r="B6230" s="0" t="n">
        <v>-1.14199395472786</v>
      </c>
      <c r="C6230" s="0" t="n">
        <v>-0.499310295826186</v>
      </c>
      <c r="D6230" s="0" t="n">
        <v>-0.0542351356656112</v>
      </c>
      <c r="E6230" s="0" t="n">
        <f aca="false" t="array" ref="E6230:H6230">MMULT(A6230:D6230,'Root matrix of resiudals'!$B$19:E$22)</f>
        <v>0.0380482198963688</v>
      </c>
      <c r="F6230" s="0" t="n">
        <v>-0.0322496604082875</v>
      </c>
      <c r="G6230" s="0" t="n">
        <v>-0.0110218897499731</v>
      </c>
      <c r="H6230" s="0" t="n">
        <v>-0.00189484910797699</v>
      </c>
      <c r="I6230" s="3" t="n">
        <f aca="false" t="array" ref="I6230:L6230">MMULT('t+3'!I6230:L6230,'input - gretl'!$B$3:$E$6)+MMULT('Point forecasts'!$P$5:$T$5,'input - gretl'!$B$9:$E$13)+MMULT('t+3'!Q6230:S6230,'input - gretl'!$B$14:$E$16)+E6230:H6230</f>
        <v>-0.0254621353796362</v>
      </c>
      <c r="J6230" s="3" t="n">
        <v>-0.113514647606214</v>
      </c>
      <c r="K6230" s="3" t="n">
        <v>-0.000673506827583711</v>
      </c>
      <c r="L6230" s="3" t="n">
        <v>-0.0775574221482961</v>
      </c>
      <c r="M6230" s="0" t="n">
        <f aca="false">'t+3'!M6230+I6230</f>
        <v>0.0696211115786151</v>
      </c>
      <c r="N6230" s="0" t="n">
        <f aca="false">'t+3'!N6230+J6230</f>
        <v>-0.183878308155604</v>
      </c>
      <c r="O6230" s="0" t="n">
        <f aca="false">'t+3'!O6230+K6230</f>
        <v>2.40528868184431</v>
      </c>
      <c r="P6230" s="0" t="n">
        <f aca="false">'t+3'!P6230+L6230</f>
        <v>1.56427000721325</v>
      </c>
      <c r="Q6230" s="0" t="n">
        <f aca="false" t="array" ref="Q6230:S6230">MMULT(M6230:P6230,'input - gretl'!$B$19:$D$22)+MMULT('Point forecasts'!$J$6:$O$6,'input - gretl'!$B$23:$D$28)</f>
        <v>14.1376079975975</v>
      </c>
      <c r="R6230" s="0" t="n">
        <v>6.74428430844518</v>
      </c>
      <c r="S6230" s="0" t="n">
        <v>9.69942145383522</v>
      </c>
      <c r="U6230" s="10" t="n">
        <f aca="false">NORMSDIST(-M6230/'rhos computation'!$B$11)-EXP(M6230+'rhos computation'!$B$11^2/2)*NORMSDIST(-M6230/'rhos computation'!$B$11-'rhos computation'!$B$11)</f>
        <v>0.0245446691471259</v>
      </c>
      <c r="V6230" s="10" t="n">
        <f aca="false">NORMSDIST(-N6230/'rhos computation'!$B$23)-EXP(N6230+'rhos computation'!$B$23^2/2)*NORMSDIST(-N6230/'rhos computation'!$B$23-'rhos computation'!$B$23)</f>
        <v>0.16664547075284</v>
      </c>
      <c r="W6230" s="0" t="n">
        <f aca="false">NORMSDIST(-O6230)</f>
        <v>0.00807984740975726</v>
      </c>
      <c r="X6230" s="0" t="n">
        <f aca="false">NORMSDIST(-P6230)</f>
        <v>0.0588770862919662</v>
      </c>
    </row>
    <row r="6231" customFormat="false" ht="12.8" hidden="false" customHeight="false" outlineLevel="0" collapsed="false">
      <c r="A6231" s="0" t="n">
        <v>-1.83636352860508</v>
      </c>
      <c r="B6231" s="0" t="n">
        <v>-0.894503207533212</v>
      </c>
      <c r="C6231" s="0" t="n">
        <v>-0.876866656286969</v>
      </c>
      <c r="D6231" s="0" t="n">
        <v>-1.50172777456191</v>
      </c>
      <c r="E6231" s="0" t="n">
        <f aca="false" t="array" ref="E6231:H6231">MMULT(A6231:D6231,'Root matrix of resiudals'!$B$19:E$22)</f>
        <v>-0.0813219353421826</v>
      </c>
      <c r="F6231" s="0" t="n">
        <v>-0.0329627570676664</v>
      </c>
      <c r="G6231" s="0" t="n">
        <v>-0.0213312225442902</v>
      </c>
      <c r="H6231" s="0" t="n">
        <v>-0.0247284473718438</v>
      </c>
      <c r="I6231" s="3" t="n">
        <f aca="false" t="array" ref="I6231:L6231">MMULT('t+3'!I6231:L6231,'input - gretl'!$B$3:$E$6)+MMULT('Point forecasts'!$P$5:$T$5,'input - gretl'!$B$9:$E$13)+MMULT('t+3'!Q6231:S6231,'input - gretl'!$B$14:$E$16)+E6231:H6231</f>
        <v>-0.0884715719136043</v>
      </c>
      <c r="J6231" s="3" t="n">
        <v>-0.0867276205940274</v>
      </c>
      <c r="K6231" s="3" t="n">
        <v>-0.00985824569067374</v>
      </c>
      <c r="L6231" s="3" t="n">
        <v>-0.0810884825061865</v>
      </c>
      <c r="M6231" s="0" t="n">
        <f aca="false">'t+3'!M6231+I6231</f>
        <v>-0.0661376222364685</v>
      </c>
      <c r="N6231" s="0" t="n">
        <f aca="false">'t+3'!N6231+J6231</f>
        <v>-0.158731602906446</v>
      </c>
      <c r="O6231" s="0" t="n">
        <f aca="false">'t+3'!O6231+K6231</f>
        <v>2.44479531746379</v>
      </c>
      <c r="P6231" s="0" t="n">
        <f aca="false">'t+3'!P6231+L6231</f>
        <v>1.56930595042111</v>
      </c>
      <c r="Q6231" s="0" t="n">
        <f aca="false" t="array" ref="Q6231:S6231">MMULT(M6231:P6231,'input - gretl'!$B$19:$D$22)+MMULT('Point forecasts'!$J$6:$O$6,'input - gretl'!$B$23:$D$28)</f>
        <v>14.0018492637824</v>
      </c>
      <c r="R6231" s="0" t="n">
        <v>6.76943101369433</v>
      </c>
      <c r="S6231" s="0" t="n">
        <v>9.73413865566686</v>
      </c>
      <c r="U6231" s="10" t="n">
        <f aca="false">NORMSDIST(-M6231/'rhos computation'!$B$11)-EXP(M6231+'rhos computation'!$B$11^2/2)*NORMSDIST(-M6231/'rhos computation'!$B$11-'rhos computation'!$B$11)</f>
        <v>0.0848373320640557</v>
      </c>
      <c r="V6231" s="10" t="n">
        <f aca="false">NORMSDIST(-N6231/'rhos computation'!$B$23)-EXP(N6231+'rhos computation'!$B$23^2/2)*NORMSDIST(-N6231/'rhos computation'!$B$23-'rhos computation'!$B$23)</f>
        <v>0.145456705366405</v>
      </c>
      <c r="W6231" s="0" t="n">
        <f aca="false">NORMSDIST(-O6231)</f>
        <v>0.00724671848002903</v>
      </c>
      <c r="X6231" s="0" t="n">
        <f aca="false">NORMSDIST(-P6231)</f>
        <v>0.0582883332355469</v>
      </c>
    </row>
    <row r="6232" customFormat="false" ht="12.8" hidden="false" customHeight="false" outlineLevel="0" collapsed="false">
      <c r="A6232" s="0" t="n">
        <v>0.478537581316313</v>
      </c>
      <c r="B6232" s="0" t="n">
        <v>-0.25840819449704</v>
      </c>
      <c r="C6232" s="0" t="n">
        <v>-1.32462319820115</v>
      </c>
      <c r="D6232" s="0" t="n">
        <v>0.372228494824142</v>
      </c>
      <c r="E6232" s="0" t="n">
        <f aca="false" t="array" ref="E6232:H6232">MMULT(A6232:D6232,'Root matrix of resiudals'!$B$19:E$22)</f>
        <v>0.0181674572422344</v>
      </c>
      <c r="F6232" s="0" t="n">
        <v>-0.011031273033627</v>
      </c>
      <c r="G6232" s="0" t="n">
        <v>-0.021257386180079</v>
      </c>
      <c r="H6232" s="0" t="n">
        <v>0.00432295566428718</v>
      </c>
      <c r="I6232" s="3" t="n">
        <f aca="false" t="array" ref="I6232:L6232">MMULT('t+3'!I6232:L6232,'input - gretl'!$B$3:$E$6)+MMULT('Point forecasts'!$P$5:$T$5,'input - gretl'!$B$9:$E$13)+MMULT('t+3'!Q6232:S6232,'input - gretl'!$B$14:$E$16)+E6232:H6232</f>
        <v>-0.0587235347855041</v>
      </c>
      <c r="J6232" s="3" t="n">
        <v>-0.0545013052504983</v>
      </c>
      <c r="K6232" s="3" t="n">
        <v>-0.0120967827884319</v>
      </c>
      <c r="L6232" s="3" t="n">
        <v>-0.0726391035013643</v>
      </c>
      <c r="M6232" s="0" t="n">
        <f aca="false">'t+3'!M6232+I6232</f>
        <v>0.0498114035071489</v>
      </c>
      <c r="N6232" s="0" t="n">
        <f aca="false">'t+3'!N6232+J6232</f>
        <v>-0.17894343734502</v>
      </c>
      <c r="O6232" s="0" t="n">
        <f aca="false">'t+3'!O6232+K6232</f>
        <v>2.40286861770459</v>
      </c>
      <c r="P6232" s="0" t="n">
        <f aca="false">'t+3'!P6232+L6232</f>
        <v>1.58973236760019</v>
      </c>
      <c r="Q6232" s="0" t="n">
        <f aca="false" t="array" ref="Q6232:S6232">MMULT(M6232:P6232,'input - gretl'!$B$19:$D$22)+MMULT('Point forecasts'!$J$6:$O$6,'input - gretl'!$B$23:$D$28)</f>
        <v>14.117798289526</v>
      </c>
      <c r="R6232" s="0" t="n">
        <v>6.74921917925576</v>
      </c>
      <c r="S6232" s="0" t="n">
        <v>9.67278541184949</v>
      </c>
      <c r="U6232" s="10" t="n">
        <f aca="false">NORMSDIST(-M6232/'rhos computation'!$B$11)-EXP(M6232+'rhos computation'!$B$11^2/2)*NORMSDIST(-M6232/'rhos computation'!$B$11-'rhos computation'!$B$11)</f>
        <v>0.0305408546043566</v>
      </c>
      <c r="V6232" s="10" t="n">
        <f aca="false">NORMSDIST(-N6232/'rhos computation'!$B$23)-EXP(N6232+'rhos computation'!$B$23^2/2)*NORMSDIST(-N6232/'rhos computation'!$B$23-'rhos computation'!$B$23)</f>
        <v>0.162526052647118</v>
      </c>
      <c r="W6232" s="0" t="n">
        <f aca="false">NORMSDIST(-O6232)</f>
        <v>0.00813351530017252</v>
      </c>
      <c r="X6232" s="0" t="n">
        <f aca="false">NORMSDIST(-P6232)</f>
        <v>0.0559475722350715</v>
      </c>
    </row>
    <row r="6233" customFormat="false" ht="12.8" hidden="false" customHeight="false" outlineLevel="0" collapsed="false">
      <c r="A6233" s="0" t="n">
        <v>-0.849426341211929</v>
      </c>
      <c r="B6233" s="0" t="n">
        <v>2.00821654890458</v>
      </c>
      <c r="C6233" s="0" t="n">
        <v>-0.24859362440274</v>
      </c>
      <c r="D6233" s="0" t="n">
        <v>0.273677833096634</v>
      </c>
      <c r="E6233" s="0" t="n">
        <f aca="false" t="array" ref="E6233:H6233">MMULT(A6233:D6233,'Root matrix of resiudals'!$B$19:E$22)</f>
        <v>-0.0323090799536536</v>
      </c>
      <c r="F6233" s="0" t="n">
        <v>0.0545811836951203</v>
      </c>
      <c r="G6233" s="0" t="n">
        <v>0.00246821564925454</v>
      </c>
      <c r="H6233" s="0" t="n">
        <v>0.00461339165965955</v>
      </c>
      <c r="I6233" s="3" t="n">
        <f aca="false" t="array" ref="I6233:L6233">MMULT('t+3'!I6233:L6233,'input - gretl'!$B$3:$E$6)+MMULT('Point forecasts'!$P$5:$T$5,'input - gretl'!$B$9:$E$13)+MMULT('t+3'!Q6233:S6233,'input - gretl'!$B$14:$E$16)+E6233:H6233</f>
        <v>-0.109704681226606</v>
      </c>
      <c r="J6233" s="3" t="n">
        <v>-0.00373613400971411</v>
      </c>
      <c r="K6233" s="3" t="n">
        <v>0.0097964879029801</v>
      </c>
      <c r="L6233" s="3" t="n">
        <v>-0.0795964955670885</v>
      </c>
      <c r="M6233" s="0" t="n">
        <f aca="false">'t+3'!M6233+I6233</f>
        <v>-0.024256990467</v>
      </c>
      <c r="N6233" s="0" t="n">
        <f aca="false">'t+3'!N6233+J6233</f>
        <v>-0.124347008909905</v>
      </c>
      <c r="O6233" s="0" t="n">
        <f aca="false">'t+3'!O6233+K6233</f>
        <v>2.41436303770431</v>
      </c>
      <c r="P6233" s="0" t="n">
        <f aca="false">'t+3'!P6233+L6233</f>
        <v>1.59546695791961</v>
      </c>
      <c r="Q6233" s="0" t="n">
        <f aca="false" t="array" ref="Q6233:S6233">MMULT(M6233:P6233,'input - gretl'!$B$19:$D$22)+MMULT('Point forecasts'!$J$6:$O$6,'input - gretl'!$B$23:$D$28)</f>
        <v>14.0437298955519</v>
      </c>
      <c r="R6233" s="0" t="n">
        <v>6.80381560769088</v>
      </c>
      <c r="S6233" s="0" t="n">
        <v>9.67882594972593</v>
      </c>
      <c r="U6233" s="10" t="n">
        <f aca="false">NORMSDIST(-M6233/'rhos computation'!$B$11)-EXP(M6233+'rhos computation'!$B$11^2/2)*NORMSDIST(-M6233/'rhos computation'!$B$11-'rhos computation'!$B$11)</f>
        <v>0.0615072729889167</v>
      </c>
      <c r="V6233" s="10" t="n">
        <f aca="false">NORMSDIST(-N6233/'rhos computation'!$B$23)-EXP(N6233+'rhos computation'!$B$23^2/2)*NORMSDIST(-N6233/'rhos computation'!$B$23-'rhos computation'!$B$23)</f>
        <v>0.11579750061835</v>
      </c>
      <c r="W6233" s="0" t="n">
        <f aca="false">NORMSDIST(-O6233)</f>
        <v>0.00788137396727701</v>
      </c>
      <c r="X6233" s="0" t="n">
        <f aca="false">NORMSDIST(-P6233)</f>
        <v>0.0553039265984745</v>
      </c>
    </row>
    <row r="6234" customFormat="false" ht="12.8" hidden="false" customHeight="false" outlineLevel="0" collapsed="false">
      <c r="A6234" s="0" t="n">
        <v>-1.98153119600375</v>
      </c>
      <c r="B6234" s="0" t="n">
        <v>0.505312234887473</v>
      </c>
      <c r="C6234" s="0" t="n">
        <v>1.37287701932119</v>
      </c>
      <c r="D6234" s="0" t="n">
        <v>1.62086889750934</v>
      </c>
      <c r="E6234" s="0" t="n">
        <f aca="false" t="array" ref="E6234:H6234">MMULT(A6234:D6234,'Root matrix of resiudals'!$B$19:E$22)</f>
        <v>-0.0827972224504937</v>
      </c>
      <c r="F6234" s="0" t="n">
        <v>0.0149868483756207</v>
      </c>
      <c r="G6234" s="0" t="n">
        <v>0.0233473902965986</v>
      </c>
      <c r="H6234" s="0" t="n">
        <v>0.0286661253774943</v>
      </c>
      <c r="I6234" s="3" t="n">
        <f aca="false" t="array" ref="I6234:L6234">MMULT('t+3'!I6234:L6234,'input - gretl'!$B$3:$E$6)+MMULT('Point forecasts'!$P$5:$T$5,'input - gretl'!$B$9:$E$13)+MMULT('t+3'!Q6234:S6234,'input - gretl'!$B$14:$E$16)+E6234:H6234</f>
        <v>-0.128181143475899</v>
      </c>
      <c r="J6234" s="3" t="n">
        <v>-0.0109734585570647</v>
      </c>
      <c r="K6234" s="3" t="n">
        <v>0.0239698546626102</v>
      </c>
      <c r="L6234" s="3" t="n">
        <v>-0.061838934590779</v>
      </c>
      <c r="M6234" s="0" t="n">
        <f aca="false">'t+3'!M6234+I6234</f>
        <v>-0.119510034910429</v>
      </c>
      <c r="N6234" s="0" t="n">
        <f aca="false">'t+3'!N6234+J6234</f>
        <v>-0.184627924528129</v>
      </c>
      <c r="O6234" s="0" t="n">
        <f aca="false">'t+3'!O6234+K6234</f>
        <v>2.38987720829504</v>
      </c>
      <c r="P6234" s="0" t="n">
        <f aca="false">'t+3'!P6234+L6234</f>
        <v>1.58406172539553</v>
      </c>
      <c r="Q6234" s="0" t="n">
        <f aca="false" t="array" ref="Q6234:S6234">MMULT(M6234:P6234,'input - gretl'!$B$19:$D$22)+MMULT('Point forecasts'!$J$6:$O$6,'input - gretl'!$B$23:$D$28)</f>
        <v>13.9484768511084</v>
      </c>
      <c r="R6234" s="0" t="n">
        <v>6.74353469207265</v>
      </c>
      <c r="S6234" s="0" t="n">
        <v>9.66518706670869</v>
      </c>
      <c r="U6234" s="10" t="n">
        <f aca="false">NORMSDIST(-M6234/'rhos computation'!$B$11)-EXP(M6234+'rhos computation'!$B$11^2/2)*NORMSDIST(-M6234/'rhos computation'!$B$11-'rhos computation'!$B$11)</f>
        <v>0.119517074174166</v>
      </c>
      <c r="V6234" s="10" t="n">
        <f aca="false">NORMSDIST(-N6234/'rhos computation'!$B$23)-EXP(N6234+'rhos computation'!$B$23^2/2)*NORMSDIST(-N6234/'rhos computation'!$B$23-'rhos computation'!$B$23)</f>
        <v>0.167269522573025</v>
      </c>
      <c r="W6234" s="0" t="n">
        <f aca="false">NORMSDIST(-O6234)</f>
        <v>0.00842700332942663</v>
      </c>
      <c r="X6234" s="0" t="n">
        <f aca="false">NORMSDIST(-P6234)</f>
        <v>0.0565898366221643</v>
      </c>
    </row>
    <row r="6235" customFormat="false" ht="12.8" hidden="false" customHeight="false" outlineLevel="0" collapsed="false">
      <c r="A6235" s="0" t="n">
        <v>-1.01698494243625</v>
      </c>
      <c r="B6235" s="0" t="n">
        <v>1.21787515361017</v>
      </c>
      <c r="C6235" s="0" t="n">
        <v>-0.707442370172652</v>
      </c>
      <c r="D6235" s="0" t="n">
        <v>0.0645379905695744</v>
      </c>
      <c r="E6235" s="0" t="n">
        <f aca="false" t="array" ref="E6235:H6235">MMULT(A6235:D6235,'Root matrix of resiudals'!$B$19:E$22)</f>
        <v>-0.0417743772109845</v>
      </c>
      <c r="F6235" s="0" t="n">
        <v>0.0299588459141044</v>
      </c>
      <c r="G6235" s="0" t="n">
        <v>-0.0082105552884369</v>
      </c>
      <c r="H6235" s="0" t="n">
        <v>0.000706435559480805</v>
      </c>
      <c r="I6235" s="3" t="n">
        <f aca="false" t="array" ref="I6235:L6235">MMULT('t+3'!I6235:L6235,'input - gretl'!$B$3:$E$6)+MMULT('Point forecasts'!$P$5:$T$5,'input - gretl'!$B$9:$E$13)+MMULT('t+3'!Q6235:S6235,'input - gretl'!$B$14:$E$16)+E6235:H6235</f>
        <v>-0.0446612633279245</v>
      </c>
      <c r="J6235" s="3" t="n">
        <v>-0.039224560202326</v>
      </c>
      <c r="K6235" s="3" t="n">
        <v>0.0130850577258856</v>
      </c>
      <c r="L6235" s="3" t="n">
        <v>-0.0627363133234542</v>
      </c>
      <c r="M6235" s="0" t="n">
        <f aca="false">'t+3'!M6235+I6235</f>
        <v>0.0409940703820128</v>
      </c>
      <c r="N6235" s="0" t="n">
        <f aca="false">'t+3'!N6235+J6235</f>
        <v>-0.0807164383725356</v>
      </c>
      <c r="O6235" s="0" t="n">
        <f aca="false">'t+3'!O6235+K6235</f>
        <v>2.48865035318551</v>
      </c>
      <c r="P6235" s="0" t="n">
        <f aca="false">'t+3'!P6235+L6235</f>
        <v>1.62404792250913</v>
      </c>
      <c r="Q6235" s="0" t="n">
        <f aca="false" t="array" ref="Q6235:S6235">MMULT(M6235:P6235,'input - gretl'!$B$19:$D$22)+MMULT('Point forecasts'!$J$6:$O$6,'input - gretl'!$B$23:$D$28)</f>
        <v>14.1089809564009</v>
      </c>
      <c r="R6235" s="0" t="n">
        <v>6.84744617822825</v>
      </c>
      <c r="S6235" s="0" t="n">
        <v>9.72593133883426</v>
      </c>
      <c r="U6235" s="10" t="n">
        <f aca="false">NORMSDIST(-M6235/'rhos computation'!$B$11)-EXP(M6235+'rhos computation'!$B$11^2/2)*NORMSDIST(-M6235/'rhos computation'!$B$11-'rhos computation'!$B$11)</f>
        <v>0.0335126010664109</v>
      </c>
      <c r="V6235" s="10" t="n">
        <f aca="false">NORMSDIST(-N6235/'rhos computation'!$B$23)-EXP(N6235+'rhos computation'!$B$23^2/2)*NORMSDIST(-N6235/'rhos computation'!$B$23-'rhos computation'!$B$23)</f>
        <v>0.0780542099285317</v>
      </c>
      <c r="W6235" s="0" t="n">
        <f aca="false">NORMSDIST(-O6235)</f>
        <v>0.00641145024099034</v>
      </c>
      <c r="X6235" s="0" t="n">
        <f aca="false">NORMSDIST(-P6235)</f>
        <v>0.0521827905919311</v>
      </c>
    </row>
    <row r="6236" customFormat="false" ht="12.8" hidden="false" customHeight="false" outlineLevel="0" collapsed="false">
      <c r="A6236" s="0" t="n">
        <v>-0.818111018809099</v>
      </c>
      <c r="B6236" s="0" t="n">
        <v>-1.68254610882505</v>
      </c>
      <c r="C6236" s="0" t="n">
        <v>0.610591518151718</v>
      </c>
      <c r="D6236" s="0" t="n">
        <v>-0.16594890064889</v>
      </c>
      <c r="E6236" s="0" t="n">
        <f aca="false" t="array" ref="E6236:H6236">MMULT(A6236:D6236,'Root matrix of resiudals'!$B$19:E$22)</f>
        <v>-0.038092528773413</v>
      </c>
      <c r="F6236" s="0" t="n">
        <v>-0.0477449694155389</v>
      </c>
      <c r="G6236" s="0" t="n">
        <v>0.00259827520054868</v>
      </c>
      <c r="H6236" s="0" t="n">
        <v>-0.00179080869954774</v>
      </c>
      <c r="I6236" s="3" t="n">
        <f aca="false" t="array" ref="I6236:L6236">MMULT('t+3'!I6236:L6236,'input - gretl'!$B$3:$E$6)+MMULT('Point forecasts'!$P$5:$T$5,'input - gretl'!$B$9:$E$13)+MMULT('t+3'!Q6236:S6236,'input - gretl'!$B$14:$E$16)+E6236:H6236</f>
        <v>-0.136870156861577</v>
      </c>
      <c r="J6236" s="3" t="n">
        <v>-0.132337319073227</v>
      </c>
      <c r="K6236" s="3" t="n">
        <v>0.00799146962529408</v>
      </c>
      <c r="L6236" s="3" t="n">
        <v>-0.0817181564061194</v>
      </c>
      <c r="M6236" s="0" t="n">
        <f aca="false">'t+3'!M6236+I6236</f>
        <v>0.0139337869547131</v>
      </c>
      <c r="N6236" s="0" t="n">
        <f aca="false">'t+3'!N6236+J6236</f>
        <v>-0.236734482418636</v>
      </c>
      <c r="O6236" s="0" t="n">
        <f aca="false">'t+3'!O6236+K6236</f>
        <v>2.40234954504686</v>
      </c>
      <c r="P6236" s="0" t="n">
        <f aca="false">'t+3'!P6236+L6236</f>
        <v>1.58847635388098</v>
      </c>
      <c r="Q6236" s="0" t="n">
        <f aca="false" t="array" ref="Q6236:S6236">MMULT(M6236:P6236,'input - gretl'!$B$19:$D$22)+MMULT('Point forecasts'!$J$6:$O$6,'input - gretl'!$B$23:$D$28)</f>
        <v>14.0819206729736</v>
      </c>
      <c r="R6236" s="0" t="n">
        <v>6.69142813418214</v>
      </c>
      <c r="S6236" s="0" t="n">
        <v>9.67346087103942</v>
      </c>
      <c r="U6236" s="10" t="n">
        <f aca="false">NORMSDIST(-M6236/'rhos computation'!$B$11)-EXP(M6236+'rhos computation'!$B$11^2/2)*NORMSDIST(-M6236/'rhos computation'!$B$11-'rhos computation'!$B$11)</f>
        <v>0.0438347348670936</v>
      </c>
      <c r="V6236" s="10" t="n">
        <f aca="false">NORMSDIST(-N6236/'rhos computation'!$B$23)-EXP(N6236+'rhos computation'!$B$23^2/2)*NORMSDIST(-N6236/'rhos computation'!$B$23-'rhos computation'!$B$23)</f>
        <v>0.209541619805391</v>
      </c>
      <c r="W6236" s="0" t="n">
        <f aca="false">NORMSDIST(-O6236)</f>
        <v>0.00814506708771312</v>
      </c>
      <c r="X6236" s="0" t="n">
        <f aca="false">NORMSDIST(-P6236)</f>
        <v>0.0560893319537407</v>
      </c>
    </row>
    <row r="6237" customFormat="false" ht="12.8" hidden="false" customHeight="false" outlineLevel="0" collapsed="false">
      <c r="A6237" s="0" t="n">
        <v>0.158690176399737</v>
      </c>
      <c r="B6237" s="0" t="n">
        <v>0.583409220645405</v>
      </c>
      <c r="C6237" s="0" t="n">
        <v>2.09381159848951</v>
      </c>
      <c r="D6237" s="0" t="n">
        <v>-0.435097217200802</v>
      </c>
      <c r="E6237" s="0" t="n">
        <f aca="false" t="array" ref="E6237:H6237">MMULT(A6237:D6237,'Root matrix of resiudals'!$B$19:E$22)</f>
        <v>0.0108826739786213</v>
      </c>
      <c r="F6237" s="0" t="n">
        <v>0.0245176645586121</v>
      </c>
      <c r="G6237" s="0" t="n">
        <v>0.0355353707868465</v>
      </c>
      <c r="H6237" s="0" t="n">
        <v>-0.0046848742136194</v>
      </c>
      <c r="I6237" s="3" t="n">
        <f aca="false" t="array" ref="I6237:L6237">MMULT('t+3'!I6237:L6237,'input - gretl'!$B$3:$E$6)+MMULT('Point forecasts'!$P$5:$T$5,'input - gretl'!$B$9:$E$13)+MMULT('t+3'!Q6237:S6237,'input - gretl'!$B$14:$E$16)+E6237:H6237</f>
        <v>-0.0495847778709996</v>
      </c>
      <c r="J6237" s="3" t="n">
        <v>-0.0719982704372099</v>
      </c>
      <c r="K6237" s="3" t="n">
        <v>0.0615436850510394</v>
      </c>
      <c r="L6237" s="3" t="n">
        <v>-0.0636574872644706</v>
      </c>
      <c r="M6237" s="0" t="n">
        <f aca="false">'t+3'!M6237+I6237</f>
        <v>0.0554161301764392</v>
      </c>
      <c r="N6237" s="0" t="n">
        <f aca="false">'t+3'!N6237+J6237</f>
        <v>-0.0887567368005554</v>
      </c>
      <c r="O6237" s="0" t="n">
        <f aca="false">'t+3'!O6237+K6237</f>
        <v>2.54075721458077</v>
      </c>
      <c r="P6237" s="0" t="n">
        <f aca="false">'t+3'!P6237+L6237</f>
        <v>1.66441350303558</v>
      </c>
      <c r="Q6237" s="0" t="n">
        <f aca="false" t="array" ref="Q6237:S6237">MMULT(M6237:P6237,'input - gretl'!$B$19:$D$22)+MMULT('Point forecasts'!$J$6:$O$6,'input - gretl'!$B$23:$D$28)</f>
        <v>14.1234030161953</v>
      </c>
      <c r="R6237" s="0" t="n">
        <v>6.83940587980023</v>
      </c>
      <c r="S6237" s="0" t="n">
        <v>9.73964851486984</v>
      </c>
      <c r="U6237" s="10" t="n">
        <f aca="false">NORMSDIST(-M6237/'rhos computation'!$B$11)-EXP(M6237+'rhos computation'!$B$11^2/2)*NORMSDIST(-M6237/'rhos computation'!$B$11-'rhos computation'!$B$11)</f>
        <v>0.0287499058558943</v>
      </c>
      <c r="V6237" s="10" t="n">
        <f aca="false">NORMSDIST(-N6237/'rhos computation'!$B$23)-EXP(N6237+'rhos computation'!$B$23^2/2)*NORMSDIST(-N6237/'rhos computation'!$B$23-'rhos computation'!$B$23)</f>
        <v>0.0849025567269366</v>
      </c>
      <c r="W6237" s="0" t="n">
        <f aca="false">NORMSDIST(-O6237)</f>
        <v>0.00553063495889248</v>
      </c>
      <c r="X6237" s="0" t="n">
        <f aca="false">NORMSDIST(-P6237)</f>
        <v>0.0480149117313484</v>
      </c>
    </row>
    <row r="6238" customFormat="false" ht="12.8" hidden="false" customHeight="false" outlineLevel="0" collapsed="false">
      <c r="A6238" s="0" t="n">
        <v>0.828603996049014</v>
      </c>
      <c r="B6238" s="0" t="n">
        <v>-0.708495170322136</v>
      </c>
      <c r="C6238" s="0" t="n">
        <v>-0.404035314443834</v>
      </c>
      <c r="D6238" s="0" t="n">
        <v>2.74611386131736</v>
      </c>
      <c r="E6238" s="0" t="n">
        <f aca="false" t="array" ref="E6238:H6238">MMULT(A6238:D6238,'Root matrix of resiudals'!$B$19:E$22)</f>
        <v>0.0323960807093393</v>
      </c>
      <c r="F6238" s="0" t="n">
        <v>-0.019637425259077</v>
      </c>
      <c r="G6238" s="0" t="n">
        <v>-0.00488646575161515</v>
      </c>
      <c r="H6238" s="0" t="n">
        <v>0.0437348433526523</v>
      </c>
      <c r="I6238" s="3" t="n">
        <f aca="false" t="array" ref="I6238:L6238">MMULT('t+3'!I6238:L6238,'input - gretl'!$B$3:$E$6)+MMULT('Point forecasts'!$P$5:$T$5,'input - gretl'!$B$9:$E$13)+MMULT('t+3'!Q6238:S6238,'input - gretl'!$B$14:$E$16)+E6238:H6238</f>
        <v>0.0202139474534848</v>
      </c>
      <c r="J6238" s="3" t="n">
        <v>-0.0817094212864107</v>
      </c>
      <c r="K6238" s="3" t="n">
        <v>0.0067401554660362</v>
      </c>
      <c r="L6238" s="3" t="n">
        <v>-0.0241987064015969</v>
      </c>
      <c r="M6238" s="0" t="n">
        <f aca="false">'t+3'!M6238+I6238</f>
        <v>0.0401170199534842</v>
      </c>
      <c r="N6238" s="0" t="n">
        <f aca="false">'t+3'!N6238+J6238</f>
        <v>-0.149528427395328</v>
      </c>
      <c r="O6238" s="0" t="n">
        <f aca="false">'t+3'!O6238+K6238</f>
        <v>2.42885425155964</v>
      </c>
      <c r="P6238" s="0" t="n">
        <f aca="false">'t+3'!P6238+L6238</f>
        <v>1.60513261885371</v>
      </c>
      <c r="Q6238" s="0" t="n">
        <f aca="false" t="array" ref="Q6238:S6238">MMULT(M6238:P6238,'input - gretl'!$B$19:$D$22)+MMULT('Point forecasts'!$J$6:$O$6,'input - gretl'!$B$23:$D$28)</f>
        <v>14.1081039059724</v>
      </c>
      <c r="R6238" s="0" t="n">
        <v>6.77863418920545</v>
      </c>
      <c r="S6238" s="0" t="n">
        <v>9.68412463674988</v>
      </c>
      <c r="U6238" s="10" t="n">
        <f aca="false">NORMSDIST(-M6238/'rhos computation'!$B$11)-EXP(M6238+'rhos computation'!$B$11^2/2)*NORMSDIST(-M6238/'rhos computation'!$B$11-'rhos computation'!$B$11)</f>
        <v>0.0338186087014524</v>
      </c>
      <c r="V6238" s="10" t="n">
        <f aca="false">NORMSDIST(-N6238/'rhos computation'!$B$23)-EXP(N6238+'rhos computation'!$B$23^2/2)*NORMSDIST(-N6238/'rhos computation'!$B$23-'rhos computation'!$B$23)</f>
        <v>0.137585327930769</v>
      </c>
      <c r="W6238" s="0" t="n">
        <f aca="false">NORMSDIST(-O6238)</f>
        <v>0.00757330994790025</v>
      </c>
      <c r="X6238" s="0" t="n">
        <f aca="false">NORMSDIST(-P6238)</f>
        <v>0.0542323110894473</v>
      </c>
    </row>
    <row r="6239" customFormat="false" ht="12.8" hidden="false" customHeight="false" outlineLevel="0" collapsed="false">
      <c r="A6239" s="0" t="n">
        <v>-1.13582668302739</v>
      </c>
      <c r="B6239" s="0" t="n">
        <v>0.58032618921729</v>
      </c>
      <c r="C6239" s="0" t="n">
        <v>-0.192060020405207</v>
      </c>
      <c r="D6239" s="0" t="n">
        <v>0.770722253930629</v>
      </c>
      <c r="E6239" s="0" t="n">
        <f aca="false" t="array" ref="E6239:H6239">MMULT(A6239:D6239,'Root matrix of resiudals'!$B$19:E$22)</f>
        <v>-0.0479505110784344</v>
      </c>
      <c r="F6239" s="0" t="n">
        <v>0.013370423859974</v>
      </c>
      <c r="G6239" s="0" t="n">
        <v>-0.00153200565384231</v>
      </c>
      <c r="H6239" s="0" t="n">
        <v>0.0127596122738529</v>
      </c>
      <c r="I6239" s="3" t="n">
        <f aca="false" t="array" ref="I6239:L6239">MMULT('t+3'!I6239:L6239,'input - gretl'!$B$3:$E$6)+MMULT('Point forecasts'!$P$5:$T$5,'input - gretl'!$B$9:$E$13)+MMULT('t+3'!Q6239:S6239,'input - gretl'!$B$14:$E$16)+E6239:H6239</f>
        <v>-0.156188916446843</v>
      </c>
      <c r="J6239" s="3" t="n">
        <v>-0.0442836319909462</v>
      </c>
      <c r="K6239" s="3" t="n">
        <v>0.0149941209997468</v>
      </c>
      <c r="L6239" s="3" t="n">
        <v>-0.0502078597815943</v>
      </c>
      <c r="M6239" s="0" t="n">
        <f aca="false">'t+3'!M6239+I6239</f>
        <v>0.0114797755383007</v>
      </c>
      <c r="N6239" s="0" t="n">
        <f aca="false">'t+3'!N6239+J6239</f>
        <v>-0.130354052508713</v>
      </c>
      <c r="O6239" s="0" t="n">
        <f aca="false">'t+3'!O6239+K6239</f>
        <v>2.44992247192243</v>
      </c>
      <c r="P6239" s="0" t="n">
        <f aca="false">'t+3'!P6239+L6239</f>
        <v>1.61512813712335</v>
      </c>
      <c r="Q6239" s="0" t="n">
        <f aca="false" t="array" ref="Q6239:S6239">MMULT(M6239:P6239,'input - gretl'!$B$19:$D$22)+MMULT('Point forecasts'!$J$6:$O$6,'input - gretl'!$B$23:$D$28)</f>
        <v>14.0794666615572</v>
      </c>
      <c r="R6239" s="0" t="n">
        <v>6.79780856409207</v>
      </c>
      <c r="S6239" s="0" t="n">
        <v>9.69568661946233</v>
      </c>
      <c r="U6239" s="10" t="n">
        <f aca="false">NORMSDIST(-M6239/'rhos computation'!$B$11)-EXP(M6239+'rhos computation'!$B$11^2/2)*NORMSDIST(-M6239/'rhos computation'!$B$11-'rhos computation'!$B$11)</f>
        <v>0.0448614131718948</v>
      </c>
      <c r="V6239" s="10" t="n">
        <f aca="false">NORMSDIST(-N6239/'rhos computation'!$B$23)-EXP(N6239+'rhos computation'!$B$23^2/2)*NORMSDIST(-N6239/'rhos computation'!$B$23-'rhos computation'!$B$23)</f>
        <v>0.121020867312598</v>
      </c>
      <c r="W6239" s="0" t="n">
        <f aca="false">NORMSDIST(-O6239)</f>
        <v>0.00714434883329146</v>
      </c>
      <c r="X6239" s="0" t="n">
        <f aca="false">NORMSDIST(-P6239)</f>
        <v>0.053141474408777</v>
      </c>
    </row>
    <row r="6240" customFormat="false" ht="12.8" hidden="false" customHeight="false" outlineLevel="0" collapsed="false">
      <c r="A6240" s="0" t="n">
        <v>0.53027807919188</v>
      </c>
      <c r="B6240" s="0" t="n">
        <v>1.11042726307384</v>
      </c>
      <c r="C6240" s="0" t="n">
        <v>-1.77430910925823</v>
      </c>
      <c r="D6240" s="0" t="n">
        <v>-0.188176810478573</v>
      </c>
      <c r="E6240" s="0" t="n">
        <f aca="false" t="array" ref="E6240:H6240">MMULT(A6240:D6240,'Root matrix of resiudals'!$B$19:E$22)</f>
        <v>0.0231457825724185</v>
      </c>
      <c r="F6240" s="0" t="n">
        <v>0.0265450944289887</v>
      </c>
      <c r="G6240" s="0" t="n">
        <v>-0.0241675145429046</v>
      </c>
      <c r="H6240" s="0" t="n">
        <v>-0.00521570858295546</v>
      </c>
      <c r="I6240" s="3" t="n">
        <f aca="false" t="array" ref="I6240:L6240">MMULT('t+3'!I6240:L6240,'input - gretl'!$B$3:$E$6)+MMULT('Point forecasts'!$P$5:$T$5,'input - gretl'!$B$9:$E$13)+MMULT('t+3'!Q6240:S6240,'input - gretl'!$B$14:$E$16)+E6240:H6240</f>
        <v>-0.0393671532321433</v>
      </c>
      <c r="J6240" s="3" t="n">
        <v>-0.0474629921539094</v>
      </c>
      <c r="K6240" s="3" t="n">
        <v>-0.0191473115880456</v>
      </c>
      <c r="L6240" s="3" t="n">
        <v>-0.0755947242865943</v>
      </c>
      <c r="M6240" s="0" t="n">
        <f aca="false">'t+3'!M6240+I6240</f>
        <v>0.0539157975516876</v>
      </c>
      <c r="N6240" s="0" t="n">
        <f aca="false">'t+3'!N6240+J6240</f>
        <v>-0.140549351095532</v>
      </c>
      <c r="O6240" s="0" t="n">
        <f aca="false">'t+3'!O6240+K6240</f>
        <v>2.40728705720776</v>
      </c>
      <c r="P6240" s="0" t="n">
        <f aca="false">'t+3'!P6240+L6240</f>
        <v>1.58863196572156</v>
      </c>
      <c r="Q6240" s="0" t="n">
        <f aca="false" t="array" ref="Q6240:S6240">MMULT(M6240:P6240,'input - gretl'!$B$19:$D$22)+MMULT('Point forecasts'!$J$6:$O$6,'input - gretl'!$B$23:$D$28)</f>
        <v>14.1219026835706</v>
      </c>
      <c r="R6240" s="0" t="n">
        <v>6.78761326550525</v>
      </c>
      <c r="S6240" s="0" t="n">
        <v>9.67825038855934</v>
      </c>
      <c r="U6240" s="10" t="n">
        <f aca="false">NORMSDIST(-M6240/'rhos computation'!$B$11)-EXP(M6240+'rhos computation'!$B$11^2/2)*NORMSDIST(-M6240/'rhos computation'!$B$11-'rhos computation'!$B$11)</f>
        <v>0.0292219239303044</v>
      </c>
      <c r="V6240" s="10" t="n">
        <f aca="false">NORMSDIST(-N6240/'rhos computation'!$B$23)-EXP(N6240+'rhos computation'!$B$23^2/2)*NORMSDIST(-N6240/'rhos computation'!$B$23-'rhos computation'!$B$23)</f>
        <v>0.129852972276512</v>
      </c>
      <c r="W6240" s="0" t="n">
        <f aca="false">NORMSDIST(-O6240)</f>
        <v>0.00803576585570418</v>
      </c>
      <c r="X6240" s="0" t="n">
        <f aca="false">NORMSDIST(-P6240)</f>
        <v>0.0560717534985702</v>
      </c>
    </row>
    <row r="6241" customFormat="false" ht="12.8" hidden="false" customHeight="false" outlineLevel="0" collapsed="false">
      <c r="A6241" s="0" t="n">
        <v>0.705024049182266</v>
      </c>
      <c r="B6241" s="0" t="n">
        <v>-0.143148420454762</v>
      </c>
      <c r="C6241" s="0" t="n">
        <v>-1.03352154039935</v>
      </c>
      <c r="D6241" s="0" t="n">
        <v>-0.0816600142870942</v>
      </c>
      <c r="E6241" s="0" t="n">
        <f aca="false" t="array" ref="E6241:H6241">MMULT(A6241:D6241,'Root matrix of resiudals'!$B$19:E$22)</f>
        <v>0.0286791357549344</v>
      </c>
      <c r="F6241" s="0" t="n">
        <v>-0.00620986084899497</v>
      </c>
      <c r="G6241" s="0" t="n">
        <v>-0.0163923153334016</v>
      </c>
      <c r="H6241" s="0" t="n">
        <v>-0.00278809091386727</v>
      </c>
      <c r="I6241" s="3" t="n">
        <f aca="false" t="array" ref="I6241:L6241">MMULT('t+3'!I6241:L6241,'input - gretl'!$B$3:$E$6)+MMULT('Point forecasts'!$P$5:$T$5,'input - gretl'!$B$9:$E$13)+MMULT('t+3'!Q6241:S6241,'input - gretl'!$B$14:$E$16)+E6241:H6241</f>
        <v>0.0276415518482204</v>
      </c>
      <c r="J6241" s="3" t="n">
        <v>-0.068046462818078</v>
      </c>
      <c r="K6241" s="3" t="n">
        <v>-0.000348634474022103</v>
      </c>
      <c r="L6241" s="3" t="n">
        <v>-0.0830634155747085</v>
      </c>
      <c r="M6241" s="0" t="n">
        <f aca="false">'t+3'!M6241+I6241</f>
        <v>0.0675336470752066</v>
      </c>
      <c r="N6241" s="0" t="n">
        <f aca="false">'t+3'!N6241+J6241</f>
        <v>-0.150452109304251</v>
      </c>
      <c r="O6241" s="0" t="n">
        <f aca="false">'t+3'!O6241+K6241</f>
        <v>2.45289317288853</v>
      </c>
      <c r="P6241" s="0" t="n">
        <f aca="false">'t+3'!P6241+L6241</f>
        <v>1.62943976290116</v>
      </c>
      <c r="Q6241" s="0" t="n">
        <f aca="false" t="array" ref="Q6241:S6241">MMULT(M6241:P6241,'input - gretl'!$B$19:$D$22)+MMULT('Point forecasts'!$J$6:$O$6,'input - gretl'!$B$23:$D$28)</f>
        <v>14.1355205330941</v>
      </c>
      <c r="R6241" s="0" t="n">
        <v>6.77771050729653</v>
      </c>
      <c r="S6241" s="0" t="n">
        <v>9.68504624873245</v>
      </c>
      <c r="U6241" s="10" t="n">
        <f aca="false">NORMSDIST(-M6241/'rhos computation'!$B$11)-EXP(M6241+'rhos computation'!$B$11^2/2)*NORMSDIST(-M6241/'rhos computation'!$B$11-'rhos computation'!$B$11)</f>
        <v>0.0251331069795863</v>
      </c>
      <c r="V6241" s="10" t="n">
        <f aca="false">NORMSDIST(-N6241/'rhos computation'!$B$23)-EXP(N6241+'rhos computation'!$B$23^2/2)*NORMSDIST(-N6241/'rhos computation'!$B$23-'rhos computation'!$B$23)</f>
        <v>0.138377925624922</v>
      </c>
      <c r="W6241" s="0" t="n">
        <f aca="false">NORMSDIST(-O6241)</f>
        <v>0.00708562084752754</v>
      </c>
      <c r="X6241" s="0" t="n">
        <f aca="false">NORMSDIST(-P6241)</f>
        <v>0.0516099784875473</v>
      </c>
    </row>
    <row r="6242" customFormat="false" ht="12.8" hidden="false" customHeight="false" outlineLevel="0" collapsed="false">
      <c r="A6242" s="0" t="n">
        <v>0.489528562809797</v>
      </c>
      <c r="B6242" s="0" t="n">
        <v>-0.241530734052242</v>
      </c>
      <c r="C6242" s="0" t="n">
        <v>-0.142827355223177</v>
      </c>
      <c r="D6242" s="0" t="n">
        <v>0.417796816922361</v>
      </c>
      <c r="E6242" s="0" t="n">
        <f aca="false" t="array" ref="E6242:H6242">MMULT(A6242:D6242,'Root matrix of resiudals'!$B$19:E$22)</f>
        <v>0.0201197078228737</v>
      </c>
      <c r="F6242" s="0" t="n">
        <v>-0.00627802451709946</v>
      </c>
      <c r="G6242" s="0" t="n">
        <v>-0.00208572466506806</v>
      </c>
      <c r="H6242" s="0" t="n">
        <v>0.00641274251782824</v>
      </c>
      <c r="I6242" s="3" t="n">
        <f aca="false" t="array" ref="I6242:L6242">MMULT('t+3'!I6242:L6242,'input - gretl'!$B$3:$E$6)+MMULT('Point forecasts'!$P$5:$T$5,'input - gretl'!$B$9:$E$13)+MMULT('t+3'!Q6242:S6242,'input - gretl'!$B$14:$E$16)+E6242:H6242</f>
        <v>-0.0503302986953195</v>
      </c>
      <c r="J6242" s="3" t="n">
        <v>-0.0337779848777706</v>
      </c>
      <c r="K6242" s="3" t="n">
        <v>0.00111184424461309</v>
      </c>
      <c r="L6242" s="3" t="n">
        <v>-0.0788123827678966</v>
      </c>
      <c r="M6242" s="0" t="n">
        <f aca="false">'t+3'!M6242+I6242</f>
        <v>-0.00238328518419859</v>
      </c>
      <c r="N6242" s="0" t="n">
        <f aca="false">'t+3'!N6242+J6242</f>
        <v>-0.198895295085463</v>
      </c>
      <c r="O6242" s="0" t="n">
        <f aca="false">'t+3'!O6242+K6242</f>
        <v>2.42846693762316</v>
      </c>
      <c r="P6242" s="0" t="n">
        <f aca="false">'t+3'!P6242+L6242</f>
        <v>1.62316078787643</v>
      </c>
      <c r="Q6242" s="0" t="n">
        <f aca="false" t="array" ref="Q6242:S6242">MMULT(M6242:P6242,'input - gretl'!$B$19:$D$22)+MMULT('Point forecasts'!$J$6:$O$6,'input - gretl'!$B$23:$D$28)</f>
        <v>14.0656036008347</v>
      </c>
      <c r="R6242" s="0" t="n">
        <v>6.72926732151532</v>
      </c>
      <c r="S6242" s="0" t="n">
        <v>9.66659163266435</v>
      </c>
      <c r="U6242" s="10" t="n">
        <f aca="false">NORMSDIST(-M6242/'rhos computation'!$B$11)-EXP(M6242+'rhos computation'!$B$11^2/2)*NORMSDIST(-M6242/'rhos computation'!$B$11-'rhos computation'!$B$11)</f>
        <v>0.0509442438283971</v>
      </c>
      <c r="V6242" s="10" t="n">
        <f aca="false">NORMSDIST(-N6242/'rhos computation'!$B$23)-EXP(N6242+'rhos computation'!$B$23^2/2)*NORMSDIST(-N6242/'rhos computation'!$B$23-'rhos computation'!$B$23)</f>
        <v>0.179061080512112</v>
      </c>
      <c r="W6242" s="0" t="n">
        <f aca="false">NORMSDIST(-O6242)</f>
        <v>0.0075814037688519</v>
      </c>
      <c r="X6242" s="0" t="n">
        <f aca="false">NORMSDIST(-P6242)</f>
        <v>0.0522775188853459</v>
      </c>
    </row>
    <row r="6243" customFormat="false" ht="12.8" hidden="false" customHeight="false" outlineLevel="0" collapsed="false">
      <c r="A6243" s="0" t="n">
        <v>-1.27415501074095</v>
      </c>
      <c r="B6243" s="0" t="n">
        <v>-0.37922188166985</v>
      </c>
      <c r="C6243" s="0" t="n">
        <v>0.771422681716022</v>
      </c>
      <c r="D6243" s="0" t="n">
        <v>0.129969158473955</v>
      </c>
      <c r="E6243" s="0" t="n">
        <f aca="false" t="array" ref="E6243:H6243">MMULT(A6243:D6243,'Root matrix of resiudals'!$B$19:E$22)</f>
        <v>-0.0546224905890828</v>
      </c>
      <c r="F6243" s="0" t="n">
        <v>-0.010941899502114</v>
      </c>
      <c r="G6243" s="0" t="n">
        <v>0.00964517139598208</v>
      </c>
      <c r="H6243" s="0" t="n">
        <v>0.00345545903336625</v>
      </c>
      <c r="I6243" s="3" t="n">
        <f aca="false" t="array" ref="I6243:L6243">MMULT('t+3'!I6243:L6243,'input - gretl'!$B$3:$E$6)+MMULT('Point forecasts'!$P$5:$T$5,'input - gretl'!$B$9:$E$13)+MMULT('t+3'!Q6243:S6243,'input - gretl'!$B$14:$E$16)+E6243:H6243</f>
        <v>-0.0804432444365197</v>
      </c>
      <c r="J6243" s="3" t="n">
        <v>-0.0353618345148408</v>
      </c>
      <c r="K6243" s="3" t="n">
        <v>0.0207229956326335</v>
      </c>
      <c r="L6243" s="3" t="n">
        <v>-0.0960358019568707</v>
      </c>
      <c r="M6243" s="0" t="n">
        <f aca="false">'t+3'!M6243+I6243</f>
        <v>-0.0369456622254799</v>
      </c>
      <c r="N6243" s="0" t="n">
        <f aca="false">'t+3'!N6243+J6243</f>
        <v>-0.19524330847425</v>
      </c>
      <c r="O6243" s="0" t="n">
        <f aca="false">'t+3'!O6243+K6243</f>
        <v>2.41207294634015</v>
      </c>
      <c r="P6243" s="0" t="n">
        <f aca="false">'t+3'!P6243+L6243</f>
        <v>1.59409266201913</v>
      </c>
      <c r="Q6243" s="0" t="n">
        <f aca="false" t="array" ref="Q6243:S6243">MMULT(M6243:P6243,'input - gretl'!$B$19:$D$22)+MMULT('Point forecasts'!$J$6:$O$6,'input - gretl'!$B$23:$D$28)</f>
        <v>14.0310412237934</v>
      </c>
      <c r="R6243" s="0" t="n">
        <v>6.73291930812653</v>
      </c>
      <c r="S6243" s="0" t="n">
        <v>9.67784288247792</v>
      </c>
      <c r="U6243" s="10" t="n">
        <f aca="false">NORMSDIST(-M6243/'rhos computation'!$B$11)-EXP(M6243+'rhos computation'!$B$11^2/2)*NORMSDIST(-M6243/'rhos computation'!$B$11-'rhos computation'!$B$11)</f>
        <v>0.0681604059991734</v>
      </c>
      <c r="V6243" s="10" t="n">
        <f aca="false">NORMSDIST(-N6243/'rhos computation'!$B$23)-EXP(N6243+'rhos computation'!$B$23^2/2)*NORMSDIST(-N6243/'rhos computation'!$B$23-'rhos computation'!$B$23)</f>
        <v>0.176058420401941</v>
      </c>
      <c r="W6243" s="0" t="n">
        <f aca="false">NORMSDIST(-O6243)</f>
        <v>0.00793105379525983</v>
      </c>
      <c r="X6243" s="0" t="n">
        <f aca="false">NORMSDIST(-P6243)</f>
        <v>0.0554576411119946</v>
      </c>
    </row>
    <row r="6244" customFormat="false" ht="12.8" hidden="false" customHeight="false" outlineLevel="0" collapsed="false">
      <c r="A6244" s="0" t="n">
        <v>0.550155235985198</v>
      </c>
      <c r="B6244" s="0" t="n">
        <v>-0.410060139942863</v>
      </c>
      <c r="C6244" s="0" t="n">
        <v>1.85132875306829</v>
      </c>
      <c r="D6244" s="0" t="n">
        <v>1.34553510198989</v>
      </c>
      <c r="E6244" s="0" t="n">
        <f aca="false" t="array" ref="E6244:H6244">MMULT(A6244:D6244,'Root matrix of resiudals'!$B$19:E$22)</f>
        <v>0.0244475115853351</v>
      </c>
      <c r="F6244" s="0" t="n">
        <v>-0.00373522268582735</v>
      </c>
      <c r="G6244" s="0" t="n">
        <v>0.0305835060731809</v>
      </c>
      <c r="H6244" s="0" t="n">
        <v>0.0237167276732839</v>
      </c>
      <c r="I6244" s="3" t="n">
        <f aca="false" t="array" ref="I6244:L6244">MMULT('t+3'!I6244:L6244,'input - gretl'!$B$3:$E$6)+MMULT('Point forecasts'!$P$5:$T$5,'input - gretl'!$B$9:$E$13)+MMULT('t+3'!Q6244:S6244,'input - gretl'!$B$14:$E$16)+E6244:H6244</f>
        <v>-0.0662933981221296</v>
      </c>
      <c r="J6244" s="3" t="n">
        <v>-0.0546607806277834</v>
      </c>
      <c r="K6244" s="3" t="n">
        <v>0.0360329405667461</v>
      </c>
      <c r="L6244" s="3" t="n">
        <v>-0.0409373009838585</v>
      </c>
      <c r="M6244" s="0" t="n">
        <f aca="false">'t+3'!M6244+I6244</f>
        <v>-0.00177215943349475</v>
      </c>
      <c r="N6244" s="0" t="n">
        <f aca="false">'t+3'!N6244+J6244</f>
        <v>-0.176758039173678</v>
      </c>
      <c r="O6244" s="0" t="n">
        <f aca="false">'t+3'!O6244+K6244</f>
        <v>2.44330522705539</v>
      </c>
      <c r="P6244" s="0" t="n">
        <f aca="false">'t+3'!P6244+L6244</f>
        <v>1.61591154319975</v>
      </c>
      <c r="Q6244" s="0" t="n">
        <f aca="false" t="array" ref="Q6244:S6244">MMULT(M6244:P6244,'input - gretl'!$B$19:$D$22)+MMULT('Point forecasts'!$J$6:$O$6,'input - gretl'!$B$23:$D$28)</f>
        <v>14.0662147265854</v>
      </c>
      <c r="R6244" s="0" t="n">
        <v>6.7514045774271</v>
      </c>
      <c r="S6244" s="0" t="n">
        <v>9.68832431624633</v>
      </c>
      <c r="U6244" s="10" t="n">
        <f aca="false">NORMSDIST(-M6244/'rhos computation'!$B$11)-EXP(M6244+'rhos computation'!$B$11^2/2)*NORMSDIST(-M6244/'rhos computation'!$B$11-'rhos computation'!$B$11)</f>
        <v>0.0506659980238183</v>
      </c>
      <c r="V6244" s="10" t="n">
        <f aca="false">NORMSDIST(-N6244/'rhos computation'!$B$23)-EXP(N6244+'rhos computation'!$B$23^2/2)*NORMSDIST(-N6244/'rhos computation'!$B$23-'rhos computation'!$B$23)</f>
        <v>0.160695615552328</v>
      </c>
      <c r="W6244" s="0" t="n">
        <f aca="false">NORMSDIST(-O6244)</f>
        <v>0.00727671145342585</v>
      </c>
      <c r="X6244" s="0" t="n">
        <f aca="false">NORMSDIST(-P6244)</f>
        <v>0.0530567197675389</v>
      </c>
    </row>
    <row r="6245" customFormat="false" ht="12.8" hidden="false" customHeight="false" outlineLevel="0" collapsed="false">
      <c r="A6245" s="0" t="n">
        <v>0.127786178212878</v>
      </c>
      <c r="B6245" s="0" t="n">
        <v>1.62618372404535</v>
      </c>
      <c r="C6245" s="0" t="n">
        <v>-0.0213977104787828</v>
      </c>
      <c r="D6245" s="0" t="n">
        <v>-0.416118877547275</v>
      </c>
      <c r="E6245" s="0" t="n">
        <f aca="false" t="array" ref="E6245:H6245">MMULT(A6245:D6245,'Root matrix of resiudals'!$B$19:E$22)</f>
        <v>0.00929756192206001</v>
      </c>
      <c r="F6245" s="0" t="n">
        <v>0.0466487550615918</v>
      </c>
      <c r="G6245" s="0" t="n">
        <v>0.00517514963051717</v>
      </c>
      <c r="H6245" s="0" t="n">
        <v>-0.00671904435312904</v>
      </c>
      <c r="I6245" s="3" t="n">
        <f aca="false" t="array" ref="I6245:L6245">MMULT('t+3'!I6245:L6245,'input - gretl'!$B$3:$E$6)+MMULT('Point forecasts'!$P$5:$T$5,'input - gretl'!$B$9:$E$13)+MMULT('t+3'!Q6245:S6245,'input - gretl'!$B$14:$E$16)+E6245:H6245</f>
        <v>-0.0462204794124233</v>
      </c>
      <c r="J6245" s="3" t="n">
        <v>-0.000941856046032259</v>
      </c>
      <c r="K6245" s="3" t="n">
        <v>0.0258875683445495</v>
      </c>
      <c r="L6245" s="3" t="n">
        <v>-0.0850196231292042</v>
      </c>
      <c r="M6245" s="0" t="n">
        <f aca="false">'t+3'!M6245+I6245</f>
        <v>0.0165833452267373</v>
      </c>
      <c r="N6245" s="0" t="n">
        <f aca="false">'t+3'!N6245+J6245</f>
        <v>-0.0893925001918659</v>
      </c>
      <c r="O6245" s="0" t="n">
        <f aca="false">'t+3'!O6245+K6245</f>
        <v>2.43541135491297</v>
      </c>
      <c r="P6245" s="0" t="n">
        <f aca="false">'t+3'!P6245+L6245</f>
        <v>1.57985842067434</v>
      </c>
      <c r="Q6245" s="0" t="n">
        <f aca="false" t="array" ref="Q6245:S6245">MMULT(M6245:P6245,'input - gretl'!$B$19:$D$22)+MMULT('Point forecasts'!$J$6:$O$6,'input - gretl'!$B$23:$D$28)</f>
        <v>14.0845702312456</v>
      </c>
      <c r="R6245" s="0" t="n">
        <v>6.83877011640892</v>
      </c>
      <c r="S6245" s="0" t="n">
        <v>9.7147187662817</v>
      </c>
      <c r="U6245" s="10" t="n">
        <f aca="false">NORMSDIST(-M6245/'rhos computation'!$B$11)-EXP(M6245+'rhos computation'!$B$11^2/2)*NORMSDIST(-M6245/'rhos computation'!$B$11-'rhos computation'!$B$11)</f>
        <v>0.0427432020012832</v>
      </c>
      <c r="V6245" s="10" t="n">
        <f aca="false">NORMSDIST(-N6245/'rhos computation'!$B$23)-EXP(N6245+'rhos computation'!$B$23^2/2)*NORMSDIST(-N6245/'rhos computation'!$B$23-'rhos computation'!$B$23)</f>
        <v>0.0854477772462472</v>
      </c>
      <c r="W6245" s="0" t="n">
        <f aca="false">NORMSDIST(-O6245)</f>
        <v>0.00743743438224014</v>
      </c>
      <c r="X6245" s="0" t="n">
        <f aca="false">NORMSDIST(-P6245)</f>
        <v>0.0570696465634604</v>
      </c>
    </row>
    <row r="6246" customFormat="false" ht="12.8" hidden="false" customHeight="false" outlineLevel="0" collapsed="false">
      <c r="A6246" s="0" t="n">
        <v>0.451618431367771</v>
      </c>
      <c r="B6246" s="0" t="n">
        <v>1.73240602270028</v>
      </c>
      <c r="C6246" s="0" t="n">
        <v>0.692571337120284</v>
      </c>
      <c r="D6246" s="0" t="n">
        <v>-0.530358007021041</v>
      </c>
      <c r="E6246" s="0" t="n">
        <f aca="false" t="array" ref="E6246:H6246">MMULT(A6246:D6246,'Root matrix of resiudals'!$B$19:E$22)</f>
        <v>0.024357688860204</v>
      </c>
      <c r="F6246" s="0" t="n">
        <v>0.0529729342183035</v>
      </c>
      <c r="G6246" s="0" t="n">
        <v>0.0173317536044077</v>
      </c>
      <c r="H6246" s="0" t="n">
        <v>-0.00787215969946989</v>
      </c>
      <c r="I6246" s="3" t="n">
        <f aca="false" t="array" ref="I6246:L6246">MMULT('t+3'!I6246:L6246,'input - gretl'!$B$3:$E$6)+MMULT('Point forecasts'!$P$5:$T$5,'input - gretl'!$B$9:$E$13)+MMULT('t+3'!Q6246:S6246,'input - gretl'!$B$14:$E$16)+E6246:H6246</f>
        <v>-0.0746538685247835</v>
      </c>
      <c r="J6246" s="3" t="n">
        <v>0.0129244805978729</v>
      </c>
      <c r="K6246" s="3" t="n">
        <v>0.0192967800415729</v>
      </c>
      <c r="L6246" s="3" t="n">
        <v>-0.107274448684234</v>
      </c>
      <c r="M6246" s="0" t="n">
        <f aca="false">'t+3'!M6246+I6246</f>
        <v>-0.0233532262655379</v>
      </c>
      <c r="N6246" s="0" t="n">
        <f aca="false">'t+3'!N6246+J6246</f>
        <v>-0.166980939894677</v>
      </c>
      <c r="O6246" s="0" t="n">
        <f aca="false">'t+3'!O6246+K6246</f>
        <v>2.36759429383518</v>
      </c>
      <c r="P6246" s="0" t="n">
        <f aca="false">'t+3'!P6246+L6246</f>
        <v>1.56643931553495</v>
      </c>
      <c r="Q6246" s="0" t="n">
        <f aca="false" t="array" ref="Q6246:S6246">MMULT(M6246:P6246,'input - gretl'!$B$19:$D$22)+MMULT('Point forecasts'!$J$6:$O$6,'input - gretl'!$B$23:$D$28)</f>
        <v>14.0446336597533</v>
      </c>
      <c r="R6246" s="0" t="n">
        <v>6.7611816767061</v>
      </c>
      <c r="S6246" s="0" t="n">
        <v>9.65966394514673</v>
      </c>
      <c r="U6246" s="10" t="n">
        <f aca="false">NORMSDIST(-M6246/'rhos computation'!$B$11)-EXP(M6246+'rhos computation'!$B$11^2/2)*NORMSDIST(-M6246/'rhos computation'!$B$11-'rhos computation'!$B$11)</f>
        <v>0.0610478711403875</v>
      </c>
      <c r="V6246" s="10" t="n">
        <f aca="false">NORMSDIST(-N6246/'rhos computation'!$B$23)-EXP(N6246+'rhos computation'!$B$23^2/2)*NORMSDIST(-N6246/'rhos computation'!$B$23-'rhos computation'!$B$23)</f>
        <v>0.15246095899445</v>
      </c>
      <c r="W6246" s="0" t="n">
        <f aca="false">NORMSDIST(-O6246)</f>
        <v>0.00895207850686767</v>
      </c>
      <c r="X6246" s="0" t="n">
        <f aca="false">NORMSDIST(-P6246)</f>
        <v>0.0586229024498171</v>
      </c>
    </row>
    <row r="6247" customFormat="false" ht="12.8" hidden="false" customHeight="false" outlineLevel="0" collapsed="false">
      <c r="A6247" s="0" t="n">
        <v>0.578741298670109</v>
      </c>
      <c r="B6247" s="0" t="n">
        <v>1.22919060468439</v>
      </c>
      <c r="C6247" s="0" t="n">
        <v>-0.745430254623507</v>
      </c>
      <c r="D6247" s="0" t="n">
        <v>-0.0793045642535629</v>
      </c>
      <c r="E6247" s="0" t="n">
        <f aca="false" t="array" ref="E6247:H6247">MMULT(A6247:D6247,'Root matrix of resiudals'!$B$19:E$22)</f>
        <v>0.026723312210542</v>
      </c>
      <c r="F6247" s="0" t="n">
        <v>0.0337494077125954</v>
      </c>
      <c r="G6247" s="0" t="n">
        <v>-0.00697559284685941</v>
      </c>
      <c r="H6247" s="0" t="n">
        <v>-0.00228147089956081</v>
      </c>
      <c r="I6247" s="3" t="n">
        <f aca="false" t="array" ref="I6247:L6247">MMULT('t+3'!I6247:L6247,'input - gretl'!$B$3:$E$6)+MMULT('Point forecasts'!$P$5:$T$5,'input - gretl'!$B$9:$E$13)+MMULT('t+3'!Q6247:S6247,'input - gretl'!$B$14:$E$16)+E6247:H6247</f>
        <v>-0.039076872140872</v>
      </c>
      <c r="J6247" s="3" t="n">
        <v>-0.00488271618803879</v>
      </c>
      <c r="K6247" s="3" t="n">
        <v>0.0127912104878475</v>
      </c>
      <c r="L6247" s="3" t="n">
        <v>-0.0936484757015214</v>
      </c>
      <c r="M6247" s="0" t="n">
        <f aca="false">'t+3'!M6247+I6247</f>
        <v>0.0796876259845153</v>
      </c>
      <c r="N6247" s="0" t="n">
        <f aca="false">'t+3'!N6247+J6247</f>
        <v>-0.125158586857304</v>
      </c>
      <c r="O6247" s="0" t="n">
        <f aca="false">'t+3'!O6247+K6247</f>
        <v>2.44217161403338</v>
      </c>
      <c r="P6247" s="0" t="n">
        <f aca="false">'t+3'!P6247+L6247</f>
        <v>1.61972036762653</v>
      </c>
      <c r="Q6247" s="0" t="n">
        <f aca="false" t="array" ref="Q6247:S6247">MMULT(M6247:P6247,'input - gretl'!$B$19:$D$22)+MMULT('Point forecasts'!$J$6:$O$6,'input - gretl'!$B$23:$D$28)</f>
        <v>14.1476745120034</v>
      </c>
      <c r="R6247" s="0" t="n">
        <v>6.80300402974348</v>
      </c>
      <c r="S6247" s="0" t="n">
        <v>9.68356832075323</v>
      </c>
      <c r="U6247" s="10" t="n">
        <f aca="false">NORMSDIST(-M6247/'rhos computation'!$B$11)-EXP(M6247+'rhos computation'!$B$11^2/2)*NORMSDIST(-M6247/'rhos computation'!$B$11-'rhos computation'!$B$11)</f>
        <v>0.0218462715231343</v>
      </c>
      <c r="V6247" s="10" t="n">
        <f aca="false">NORMSDIST(-N6247/'rhos computation'!$B$23)-EXP(N6247+'rhos computation'!$B$23^2/2)*NORMSDIST(-N6247/'rhos computation'!$B$23-'rhos computation'!$B$23)</f>
        <v>0.116503830032825</v>
      </c>
      <c r="W6247" s="0" t="n">
        <f aca="false">NORMSDIST(-O6247)</f>
        <v>0.00729960239831716</v>
      </c>
      <c r="X6247" s="0" t="n">
        <f aca="false">NORMSDIST(-P6247)</f>
        <v>0.0526461794734139</v>
      </c>
    </row>
    <row r="6248" customFormat="false" ht="12.8" hidden="false" customHeight="false" outlineLevel="0" collapsed="false">
      <c r="A6248" s="0" t="n">
        <v>-1.91813282375356</v>
      </c>
      <c r="B6248" s="0" t="n">
        <v>-1.13331859382226</v>
      </c>
      <c r="C6248" s="0" t="n">
        <v>-1.41266030606669</v>
      </c>
      <c r="D6248" s="0" t="n">
        <v>0.780599865896287</v>
      </c>
      <c r="E6248" s="0" t="n">
        <f aca="false" t="array" ref="E6248:H6248">MMULT(A6248:D6248,'Root matrix of resiudals'!$B$19:E$22)</f>
        <v>-0.0869067325956289</v>
      </c>
      <c r="F6248" s="0" t="n">
        <v>-0.0417452362436781</v>
      </c>
      <c r="G6248" s="0" t="n">
        <v>-0.0283104701170031</v>
      </c>
      <c r="H6248" s="0" t="n">
        <v>0.011709033947408</v>
      </c>
      <c r="I6248" s="3" t="n">
        <f aca="false" t="array" ref="I6248:L6248">MMULT('t+3'!I6248:L6248,'input - gretl'!$B$3:$E$6)+MMULT('Point forecasts'!$P$5:$T$5,'input - gretl'!$B$9:$E$13)+MMULT('t+3'!Q6248:S6248,'input - gretl'!$B$14:$E$16)+E6248:H6248</f>
        <v>-0.124662870285737</v>
      </c>
      <c r="J6248" s="3" t="n">
        <v>-0.118416445403761</v>
      </c>
      <c r="K6248" s="3" t="n">
        <v>-0.00882711803846489</v>
      </c>
      <c r="L6248" s="3" t="n">
        <v>-0.0767629970413634</v>
      </c>
      <c r="M6248" s="0" t="n">
        <f aca="false">'t+3'!M6248+I6248</f>
        <v>-0.0974069306649155</v>
      </c>
      <c r="N6248" s="0" t="n">
        <f aca="false">'t+3'!N6248+J6248</f>
        <v>-0.189397731271991</v>
      </c>
      <c r="O6248" s="0" t="n">
        <f aca="false">'t+3'!O6248+K6248</f>
        <v>2.36387724880169</v>
      </c>
      <c r="P6248" s="0" t="n">
        <f aca="false">'t+3'!P6248+L6248</f>
        <v>1.58557635201048</v>
      </c>
      <c r="Q6248" s="0" t="n">
        <f aca="false" t="array" ref="Q6248:S6248">MMULT(M6248:P6248,'input - gretl'!$B$19:$D$22)+MMULT('Point forecasts'!$J$6:$O$6,'input - gretl'!$B$23:$D$28)</f>
        <v>13.970579955354</v>
      </c>
      <c r="R6248" s="0" t="n">
        <v>6.73876488532879</v>
      </c>
      <c r="S6248" s="0" t="n">
        <v>9.63774662157319</v>
      </c>
      <c r="U6248" s="10" t="n">
        <f aca="false">NORMSDIST(-M6248/'rhos computation'!$B$11)-EXP(M6248+'rhos computation'!$B$11^2/2)*NORMSDIST(-M6248/'rhos computation'!$B$11-'rhos computation'!$B$11)</f>
        <v>0.104584583480578</v>
      </c>
      <c r="V6248" s="10" t="n">
        <f aca="false">NORMSDIST(-N6248/'rhos computation'!$B$23)-EXP(N6248+'rhos computation'!$B$23^2/2)*NORMSDIST(-N6248/'rhos computation'!$B$23-'rhos computation'!$B$23)</f>
        <v>0.171229831129992</v>
      </c>
      <c r="W6248" s="0" t="n">
        <f aca="false">NORMSDIST(-O6248)</f>
        <v>0.00904240181346441</v>
      </c>
      <c r="X6248" s="0" t="n">
        <f aca="false">NORMSDIST(-P6248)</f>
        <v>0.0564177220887131</v>
      </c>
    </row>
    <row r="6249" customFormat="false" ht="12.8" hidden="false" customHeight="false" outlineLevel="0" collapsed="false">
      <c r="A6249" s="0" t="n">
        <v>-1.39900752814192</v>
      </c>
      <c r="B6249" s="0" t="n">
        <v>-1.35353645480082</v>
      </c>
      <c r="C6249" s="0" t="n">
        <v>-2.43184105082407</v>
      </c>
      <c r="D6249" s="0" t="n">
        <v>-0.677851669274105</v>
      </c>
      <c r="E6249" s="0" t="n">
        <f aca="false" t="array" ref="E6249:H6249">MMULT(A6249:D6249,'Root matrix of resiudals'!$B$19:E$22)</f>
        <v>-0.0658331145593099</v>
      </c>
      <c r="F6249" s="0" t="n">
        <v>-0.050616966306274</v>
      </c>
      <c r="G6249" s="0" t="n">
        <v>-0.0465548009129147</v>
      </c>
      <c r="H6249" s="0" t="n">
        <v>-0.0133377923259856</v>
      </c>
      <c r="I6249" s="3" t="n">
        <f aca="false" t="array" ref="I6249:L6249">MMULT('t+3'!I6249:L6249,'input - gretl'!$B$3:$E$6)+MMULT('Point forecasts'!$P$5:$T$5,'input - gretl'!$B$9:$E$13)+MMULT('t+3'!Q6249:S6249,'input - gretl'!$B$14:$E$16)+E6249:H6249</f>
        <v>-0.132706110491773</v>
      </c>
      <c r="J6249" s="3" t="n">
        <v>-0.0804802907698256</v>
      </c>
      <c r="K6249" s="3" t="n">
        <v>-0.0348587884252067</v>
      </c>
      <c r="L6249" s="3" t="n">
        <v>-0.0953030799100878</v>
      </c>
      <c r="M6249" s="0" t="n">
        <f aca="false">'t+3'!M6249+I6249</f>
        <v>-0.0112522057944909</v>
      </c>
      <c r="N6249" s="0" t="n">
        <f aca="false">'t+3'!N6249+J6249</f>
        <v>-0.216389926511666</v>
      </c>
      <c r="O6249" s="0" t="n">
        <f aca="false">'t+3'!O6249+K6249</f>
        <v>2.39930561708332</v>
      </c>
      <c r="P6249" s="0" t="n">
        <f aca="false">'t+3'!P6249+L6249</f>
        <v>1.58899945725923</v>
      </c>
      <c r="Q6249" s="0" t="n">
        <f aca="false" t="array" ref="Q6249:S6249">MMULT(M6249:P6249,'input - gretl'!$B$19:$D$22)+MMULT('Point forecasts'!$J$6:$O$6,'input - gretl'!$B$23:$D$28)</f>
        <v>14.0567346802244</v>
      </c>
      <c r="R6249" s="0" t="n">
        <v>6.71177269008911</v>
      </c>
      <c r="S6249" s="0" t="n">
        <v>9.669919445608</v>
      </c>
      <c r="U6249" s="10" t="n">
        <f aca="false">NORMSDIST(-M6249/'rhos computation'!$B$11)-EXP(M6249+'rhos computation'!$B$11^2/2)*NORMSDIST(-M6249/'rhos computation'!$B$11-'rhos computation'!$B$11)</f>
        <v>0.0550862418714466</v>
      </c>
      <c r="V6249" s="10" t="n">
        <f aca="false">NORMSDIST(-N6249/'rhos computation'!$B$23)-EXP(N6249+'rhos computation'!$B$23^2/2)*NORMSDIST(-N6249/'rhos computation'!$B$23-'rhos computation'!$B$23)</f>
        <v>0.193296062179114</v>
      </c>
      <c r="W6249" s="0" t="n">
        <f aca="false">NORMSDIST(-O6249)</f>
        <v>0.00821309926731099</v>
      </c>
      <c r="X6249" s="0" t="n">
        <f aca="false">NORMSDIST(-P6249)</f>
        <v>0.0560302576210902</v>
      </c>
    </row>
    <row r="6250" customFormat="false" ht="12.8" hidden="false" customHeight="false" outlineLevel="0" collapsed="false">
      <c r="A6250" s="0" t="n">
        <v>2.49009295986412</v>
      </c>
      <c r="B6250" s="0" t="n">
        <v>1.39941819638816</v>
      </c>
      <c r="C6250" s="0" t="n">
        <v>-1.10344241167964</v>
      </c>
      <c r="D6250" s="0" t="n">
        <v>1.07889944270713</v>
      </c>
      <c r="E6250" s="0" t="n">
        <f aca="false" t="array" ref="E6250:H6250">MMULT(A6250:D6250,'Root matrix of resiudals'!$B$19:E$22)</f>
        <v>0.108228691007221</v>
      </c>
      <c r="F6250" s="0" t="n">
        <v>0.0417315515339571</v>
      </c>
      <c r="G6250" s="0" t="n">
        <v>-0.00844636973913275</v>
      </c>
      <c r="H6250" s="0" t="n">
        <v>0.0153820858395727</v>
      </c>
      <c r="I6250" s="3" t="n">
        <f aca="false" t="array" ref="I6250:L6250">MMULT('t+3'!I6250:L6250,'input - gretl'!$B$3:$E$6)+MMULT('Point forecasts'!$P$5:$T$5,'input - gretl'!$B$9:$E$13)+MMULT('t+3'!Q6250:S6250,'input - gretl'!$B$14:$E$16)+E6250:H6250</f>
        <v>0.0426394022893441</v>
      </c>
      <c r="J6250" s="3" t="n">
        <v>-0.0117114628610864</v>
      </c>
      <c r="K6250" s="3" t="n">
        <v>0.0113494413291264</v>
      </c>
      <c r="L6250" s="3" t="n">
        <v>-0.0475942158904655</v>
      </c>
      <c r="M6250" s="0" t="n">
        <f aca="false">'t+3'!M6250+I6250</f>
        <v>0.172948965806403</v>
      </c>
      <c r="N6250" s="0" t="n">
        <f aca="false">'t+3'!N6250+J6250</f>
        <v>-0.0902962007822852</v>
      </c>
      <c r="O6250" s="0" t="n">
        <f aca="false">'t+3'!O6250+K6250</f>
        <v>2.46441299119138</v>
      </c>
      <c r="P6250" s="0" t="n">
        <f aca="false">'t+3'!P6250+L6250</f>
        <v>1.63685040419824</v>
      </c>
      <c r="Q6250" s="0" t="n">
        <f aca="false" t="array" ref="Q6250:S6250">MMULT(M6250:P6250,'input - gretl'!$B$19:$D$22)+MMULT('Point forecasts'!$J$6:$O$6,'input - gretl'!$B$23:$D$28)</f>
        <v>14.2409358518253</v>
      </c>
      <c r="R6250" s="0" t="n">
        <v>6.8378664158185</v>
      </c>
      <c r="S6250" s="0" t="n">
        <v>9.68951817662971</v>
      </c>
      <c r="U6250" s="10" t="n">
        <f aca="false">NORMSDIST(-M6250/'rhos computation'!$B$11)-EXP(M6250+'rhos computation'!$B$11^2/2)*NORMSDIST(-M6250/'rhos computation'!$B$11-'rhos computation'!$B$11)</f>
        <v>0.00617984324118874</v>
      </c>
      <c r="V6250" s="10" t="n">
        <f aca="false">NORMSDIST(-N6250/'rhos computation'!$B$23)-EXP(N6250+'rhos computation'!$B$23^2/2)*NORMSDIST(-N6250/'rhos computation'!$B$23-'rhos computation'!$B$23)</f>
        <v>0.0862235785351492</v>
      </c>
      <c r="W6250" s="0" t="n">
        <f aca="false">NORMSDIST(-O6250)</f>
        <v>0.00686189396463378</v>
      </c>
      <c r="X6250" s="0" t="n">
        <f aca="false">NORMSDIST(-P6250)</f>
        <v>0.0508308654751441</v>
      </c>
    </row>
    <row r="6251" customFormat="false" ht="12.8" hidden="false" customHeight="false" outlineLevel="0" collapsed="false">
      <c r="A6251" s="0" t="n">
        <v>-0.512653556390949</v>
      </c>
      <c r="B6251" s="0" t="n">
        <v>-0.325472431210962</v>
      </c>
      <c r="C6251" s="0" t="n">
        <v>-0.589119706894667</v>
      </c>
      <c r="D6251" s="0" t="n">
        <v>0.337639020102561</v>
      </c>
      <c r="E6251" s="0" t="n">
        <f aca="false" t="array" ref="E6251:H6251">MMULT(A6251:D6251,'Root matrix of resiudals'!$B$19:E$22)</f>
        <v>-0.0235891613265711</v>
      </c>
      <c r="F6251" s="0" t="n">
        <v>-0.012553231714568</v>
      </c>
      <c r="G6251" s="0" t="n">
        <v>-0.0109091983543717</v>
      </c>
      <c r="H6251" s="0" t="n">
        <v>0.0049791254399163</v>
      </c>
      <c r="I6251" s="3" t="n">
        <f aca="false" t="array" ref="I6251:L6251">MMULT('t+3'!I6251:L6251,'input - gretl'!$B$3:$E$6)+MMULT('Point forecasts'!$P$5:$T$5,'input - gretl'!$B$9:$E$13)+MMULT('t+3'!Q6251:S6251,'input - gretl'!$B$14:$E$16)+E6251:H6251</f>
        <v>-0.0880792366687307</v>
      </c>
      <c r="J6251" s="3" t="n">
        <v>-0.0416600718568723</v>
      </c>
      <c r="K6251" s="3" t="n">
        <v>0.000794204040535115</v>
      </c>
      <c r="L6251" s="3" t="n">
        <v>-0.0768554780865212</v>
      </c>
      <c r="M6251" s="0" t="n">
        <f aca="false">'t+3'!M6251+I6251</f>
        <v>0.0440892676826281</v>
      </c>
      <c r="N6251" s="0" t="n">
        <f aca="false">'t+3'!N6251+J6251</f>
        <v>-0.167497146995604</v>
      </c>
      <c r="O6251" s="0" t="n">
        <f aca="false">'t+3'!O6251+K6251</f>
        <v>2.4357091210723</v>
      </c>
      <c r="P6251" s="0" t="n">
        <f aca="false">'t+3'!P6251+L6251</f>
        <v>1.58273848139584</v>
      </c>
      <c r="Q6251" s="0" t="n">
        <f aca="false" t="array" ref="Q6251:S6251">MMULT(M6251:P6251,'input - gretl'!$B$19:$D$22)+MMULT('Point forecasts'!$J$6:$O$6,'input - gretl'!$B$23:$D$28)</f>
        <v>14.1120761537015</v>
      </c>
      <c r="R6251" s="0" t="n">
        <v>6.76066546960518</v>
      </c>
      <c r="S6251" s="0" t="n">
        <v>9.71227745069185</v>
      </c>
      <c r="U6251" s="10" t="n">
        <f aca="false">NORMSDIST(-M6251/'rhos computation'!$B$11)-EXP(M6251+'rhos computation'!$B$11^2/2)*NORMSDIST(-M6251/'rhos computation'!$B$11-'rhos computation'!$B$11)</f>
        <v>0.0324477740478721</v>
      </c>
      <c r="V6251" s="10" t="n">
        <f aca="false">NORMSDIST(-N6251/'rhos computation'!$B$23)-EXP(N6251+'rhos computation'!$B$23^2/2)*NORMSDIST(-N6251/'rhos computation'!$B$23-'rhos computation'!$B$23)</f>
        <v>0.152897566688817</v>
      </c>
      <c r="W6251" s="0" t="n">
        <f aca="false">NORMSDIST(-O6251)</f>
        <v>0.00743131541624757</v>
      </c>
      <c r="X6251" s="0" t="n">
        <f aca="false">NORMSDIST(-P6251)</f>
        <v>0.0567405417616656</v>
      </c>
    </row>
    <row r="6252" customFormat="false" ht="12.8" hidden="false" customHeight="false" outlineLevel="0" collapsed="false">
      <c r="A6252" s="0" t="n">
        <v>0.585229107472343</v>
      </c>
      <c r="B6252" s="0" t="n">
        <v>1.32855884327969</v>
      </c>
      <c r="C6252" s="0" t="n">
        <v>0.0515766528761198</v>
      </c>
      <c r="D6252" s="0" t="n">
        <v>-0.032629882387499</v>
      </c>
      <c r="E6252" s="0" t="n">
        <f aca="false" t="array" ref="E6252:H6252">MMULT(A6252:D6252,'Root matrix of resiudals'!$B$19:E$22)</f>
        <v>0.0281933651029112</v>
      </c>
      <c r="F6252" s="0" t="n">
        <v>0.0394679172375844</v>
      </c>
      <c r="G6252" s="0" t="n">
        <v>0.00628686090801075</v>
      </c>
      <c r="H6252" s="0" t="n">
        <v>-0.000607268464448494</v>
      </c>
      <c r="I6252" s="3" t="n">
        <f aca="false" t="array" ref="I6252:L6252">MMULT('t+3'!I6252:L6252,'input - gretl'!$B$3:$E$6)+MMULT('Point forecasts'!$P$5:$T$5,'input - gretl'!$B$9:$E$13)+MMULT('t+3'!Q6252:S6252,'input - gretl'!$B$14:$E$16)+E6252:H6252</f>
        <v>-0.0566314345199145</v>
      </c>
      <c r="J6252" s="3" t="n">
        <v>-0.0232473109435688</v>
      </c>
      <c r="K6252" s="3" t="n">
        <v>-0.00327539182317497</v>
      </c>
      <c r="L6252" s="3" t="n">
        <v>-0.0966479239608131</v>
      </c>
      <c r="M6252" s="0" t="n">
        <f aca="false">'t+3'!M6252+I6252</f>
        <v>-0.0518680413127132</v>
      </c>
      <c r="N6252" s="0" t="n">
        <f aca="false">'t+3'!N6252+J6252</f>
        <v>-0.202632140072407</v>
      </c>
      <c r="O6252" s="0" t="n">
        <f aca="false">'t+3'!O6252+K6252</f>
        <v>2.37221931387534</v>
      </c>
      <c r="P6252" s="0" t="n">
        <f aca="false">'t+3'!P6252+L6252</f>
        <v>1.60699375528593</v>
      </c>
      <c r="Q6252" s="0" t="n">
        <f aca="false" t="array" ref="Q6252:S6252">MMULT(M6252:P6252,'input - gretl'!$B$19:$D$22)+MMULT('Point forecasts'!$J$6:$O$6,'input - gretl'!$B$23:$D$28)</f>
        <v>14.0161188447062</v>
      </c>
      <c r="R6252" s="0" t="n">
        <v>6.72553047652837</v>
      </c>
      <c r="S6252" s="0" t="n">
        <v>9.62571966526172</v>
      </c>
      <c r="U6252" s="10" t="n">
        <f aca="false">NORMSDIST(-M6252/'rhos computation'!$B$11)-EXP(M6252+'rhos computation'!$B$11^2/2)*NORMSDIST(-M6252/'rhos computation'!$B$11-'rhos computation'!$B$11)</f>
        <v>0.0764554148089456</v>
      </c>
      <c r="V6252" s="10" t="n">
        <f aca="false">NORMSDIST(-N6252/'rhos computation'!$B$23)-EXP(N6252+'rhos computation'!$B$23^2/2)*NORMSDIST(-N6252/'rhos computation'!$B$23-'rhos computation'!$B$23)</f>
        <v>0.182122377340239</v>
      </c>
      <c r="W6252" s="0" t="n">
        <f aca="false">NORMSDIST(-O6252)</f>
        <v>0.00884079595994986</v>
      </c>
      <c r="X6252" s="0" t="n">
        <f aca="false">NORMSDIST(-P6252)</f>
        <v>0.0540278689948224</v>
      </c>
    </row>
    <row r="6253" customFormat="false" ht="12.8" hidden="false" customHeight="false" outlineLevel="0" collapsed="false">
      <c r="A6253" s="0" t="n">
        <v>0.665413643070327</v>
      </c>
      <c r="B6253" s="0" t="n">
        <v>-0.793253227568206</v>
      </c>
      <c r="C6253" s="0" t="n">
        <v>-0.537288731281008</v>
      </c>
      <c r="D6253" s="0" t="n">
        <v>-0.455247192435715</v>
      </c>
      <c r="E6253" s="0" t="n">
        <f aca="false" t="array" ref="E6253:H6253">MMULT(A6253:D6253,'Root matrix of resiudals'!$B$19:E$22)</f>
        <v>0.02626374476789</v>
      </c>
      <c r="F6253" s="0" t="n">
        <v>-0.0231172859785678</v>
      </c>
      <c r="G6253" s="0" t="n">
        <v>-0.0112061784044494</v>
      </c>
      <c r="H6253" s="0" t="n">
        <v>-0.00830952353408538</v>
      </c>
      <c r="I6253" s="3" t="n">
        <f aca="false" t="array" ref="I6253:L6253">MMULT('t+3'!I6253:L6253,'input - gretl'!$B$3:$E$6)+MMULT('Point forecasts'!$P$5:$T$5,'input - gretl'!$B$9:$E$13)+MMULT('t+3'!Q6253:S6253,'input - gretl'!$B$14:$E$16)+E6253:H6253</f>
        <v>0.00873052906585486</v>
      </c>
      <c r="J6253" s="3" t="n">
        <v>-0.0533134807221783</v>
      </c>
      <c r="K6253" s="3" t="n">
        <v>0.00285702749274414</v>
      </c>
      <c r="L6253" s="3" t="n">
        <v>-0.0929918050242507</v>
      </c>
      <c r="M6253" s="0" t="n">
        <f aca="false">'t+3'!M6253+I6253</f>
        <v>0.114023073171464</v>
      </c>
      <c r="N6253" s="0" t="n">
        <f aca="false">'t+3'!N6253+J6253</f>
        <v>-0.182036381405311</v>
      </c>
      <c r="O6253" s="0" t="n">
        <f aca="false">'t+3'!O6253+K6253</f>
        <v>2.45646158356373</v>
      </c>
      <c r="P6253" s="0" t="n">
        <f aca="false">'t+3'!P6253+L6253</f>
        <v>1.61405292086486</v>
      </c>
      <c r="Q6253" s="0" t="n">
        <f aca="false" t="array" ref="Q6253:S6253">MMULT(M6253:P6253,'input - gretl'!$B$19:$D$22)+MMULT('Point forecasts'!$J$6:$O$6,'input - gretl'!$B$23:$D$28)</f>
        <v>14.1820099591903</v>
      </c>
      <c r="R6253" s="0" t="n">
        <v>6.74612623519547</v>
      </c>
      <c r="S6253" s="0" t="n">
        <v>9.70324831552626</v>
      </c>
      <c r="U6253" s="10" t="n">
        <f aca="false">NORMSDIST(-M6253/'rhos computation'!$B$11)-EXP(M6253+'rhos computation'!$B$11^2/2)*NORMSDIST(-M6253/'rhos computation'!$B$11-'rhos computation'!$B$11)</f>
        <v>0.0142748500863003</v>
      </c>
      <c r="V6253" s="10" t="n">
        <f aca="false">NORMSDIST(-N6253/'rhos computation'!$B$23)-EXP(N6253+'rhos computation'!$B$23^2/2)*NORMSDIST(-N6253/'rhos computation'!$B$23-'rhos computation'!$B$23)</f>
        <v>0.165110173105188</v>
      </c>
      <c r="W6253" s="0" t="n">
        <f aca="false">NORMSDIST(-O6253)</f>
        <v>0.00701564016751356</v>
      </c>
      <c r="X6253" s="0" t="n">
        <f aca="false">NORMSDIST(-P6253)</f>
        <v>0.0532579739514052</v>
      </c>
    </row>
    <row r="6254" customFormat="false" ht="12.8" hidden="false" customHeight="false" outlineLevel="0" collapsed="false">
      <c r="A6254" s="0" t="n">
        <v>-0.782568255447703</v>
      </c>
      <c r="B6254" s="0" t="n">
        <v>-1.34169654360742</v>
      </c>
      <c r="C6254" s="0" t="n">
        <v>-0.507711685597011</v>
      </c>
      <c r="D6254" s="0" t="n">
        <v>0.0748838211586529</v>
      </c>
      <c r="E6254" s="0" t="n">
        <f aca="false" t="array" ref="E6254:H6254">MMULT(A6254:D6254,'Root matrix of resiudals'!$B$19:E$22)</f>
        <v>-0.0372695209937725</v>
      </c>
      <c r="F6254" s="0" t="n">
        <v>-0.041925053472298</v>
      </c>
      <c r="G6254" s="0" t="n">
        <v>-0.0138802914926065</v>
      </c>
      <c r="H6254" s="0" t="n">
        <v>0.000845237119752757</v>
      </c>
      <c r="I6254" s="3" t="n">
        <f aca="false" t="array" ref="I6254:L6254">MMULT('t+3'!I6254:L6254,'input - gretl'!$B$3:$E$6)+MMULT('Point forecasts'!$P$5:$T$5,'input - gretl'!$B$9:$E$13)+MMULT('t+3'!Q6254:S6254,'input - gretl'!$B$14:$E$16)+E6254:H6254</f>
        <v>-0.12952101648792</v>
      </c>
      <c r="J6254" s="3" t="n">
        <v>-0.0707085869060774</v>
      </c>
      <c r="K6254" s="3" t="n">
        <v>-0.00271223179272763</v>
      </c>
      <c r="L6254" s="3" t="n">
        <v>-0.0844635408196023</v>
      </c>
      <c r="M6254" s="0" t="n">
        <f aca="false">'t+3'!M6254+I6254</f>
        <v>0.00922418305253031</v>
      </c>
      <c r="N6254" s="0" t="n">
        <f aca="false">'t+3'!N6254+J6254</f>
        <v>-0.216353768128104</v>
      </c>
      <c r="O6254" s="0" t="n">
        <f aca="false">'t+3'!O6254+K6254</f>
        <v>2.40747006291664</v>
      </c>
      <c r="P6254" s="0" t="n">
        <f aca="false">'t+3'!P6254+L6254</f>
        <v>1.58582846996872</v>
      </c>
      <c r="Q6254" s="0" t="n">
        <f aca="false" t="array" ref="Q6254:S6254">MMULT(M6254:P6254,'input - gretl'!$B$19:$D$22)+MMULT('Point forecasts'!$J$6:$O$6,'input - gretl'!$B$23:$D$28)</f>
        <v>14.0772110690714</v>
      </c>
      <c r="R6254" s="0" t="n">
        <v>6.71180884847268</v>
      </c>
      <c r="S6254" s="0" t="n">
        <v>9.68109965890396</v>
      </c>
      <c r="U6254" s="10" t="n">
        <f aca="false">NORMSDIST(-M6254/'rhos computation'!$B$11)-EXP(M6254+'rhos computation'!$B$11^2/2)*NORMSDIST(-M6254/'rhos computation'!$B$11-'rhos computation'!$B$11)</f>
        <v>0.0458183936867671</v>
      </c>
      <c r="V6254" s="10" t="n">
        <f aca="false">NORMSDIST(-N6254/'rhos computation'!$B$23)-EXP(N6254+'rhos computation'!$B$23^2/2)*NORMSDIST(-N6254/'rhos computation'!$B$23-'rhos computation'!$B$23)</f>
        <v>0.193266894820379</v>
      </c>
      <c r="W6254" s="0" t="n">
        <f aca="false">NORMSDIST(-O6254)</f>
        <v>0.00803173957496558</v>
      </c>
      <c r="X6254" s="0" t="n">
        <f aca="false">NORMSDIST(-P6254)</f>
        <v>0.0563891127707144</v>
      </c>
    </row>
    <row r="6255" customFormat="false" ht="12.8" hidden="false" customHeight="false" outlineLevel="0" collapsed="false">
      <c r="A6255" s="0" t="n">
        <v>0.70737956877764</v>
      </c>
      <c r="B6255" s="0" t="n">
        <v>-0.562688560791095</v>
      </c>
      <c r="C6255" s="0" t="n">
        <v>-0.586203403602134</v>
      </c>
      <c r="D6255" s="0" t="n">
        <v>0.548321160570636</v>
      </c>
      <c r="E6255" s="0" t="n">
        <f aca="false" t="array" ref="E6255:H6255">MMULT(A6255:D6255,'Root matrix of resiudals'!$B$19:E$22)</f>
        <v>0.0281416338802238</v>
      </c>
      <c r="F6255" s="0" t="n">
        <v>-0.0165442660297525</v>
      </c>
      <c r="G6255" s="0" t="n">
        <v>-0.00996546629124019</v>
      </c>
      <c r="H6255" s="0" t="n">
        <v>0.00791849173162689</v>
      </c>
      <c r="I6255" s="3" t="n">
        <f aca="false" t="array" ref="I6255:L6255">MMULT('t+3'!I6255:L6255,'input - gretl'!$B$3:$E$6)+MMULT('Point forecasts'!$P$5:$T$5,'input - gretl'!$B$9:$E$13)+MMULT('t+3'!Q6255:S6255,'input - gretl'!$B$14:$E$16)+E6255:H6255</f>
        <v>0.00069286883086871</v>
      </c>
      <c r="J6255" s="3" t="n">
        <v>-0.0428573964020835</v>
      </c>
      <c r="K6255" s="3" t="n">
        <v>-0.00757178741927146</v>
      </c>
      <c r="L6255" s="3" t="n">
        <v>-0.0795800679221641</v>
      </c>
      <c r="M6255" s="0" t="n">
        <f aca="false">'t+3'!M6255+I6255</f>
        <v>0.00924535349306245</v>
      </c>
      <c r="N6255" s="0" t="n">
        <f aca="false">'t+3'!N6255+J6255</f>
        <v>-0.201730439037858</v>
      </c>
      <c r="O6255" s="0" t="n">
        <f aca="false">'t+3'!O6255+K6255</f>
        <v>2.39016402545823</v>
      </c>
      <c r="P6255" s="0" t="n">
        <f aca="false">'t+3'!P6255+L6255</f>
        <v>1.57924517167364</v>
      </c>
      <c r="Q6255" s="0" t="n">
        <f aca="false" t="array" ref="Q6255:S6255">MMULT(M6255:P6255,'input - gretl'!$B$19:$D$22)+MMULT('Point forecasts'!$J$6:$O$6,'input - gretl'!$B$23:$D$28)</f>
        <v>14.0772322395119</v>
      </c>
      <c r="R6255" s="0" t="n">
        <v>6.72643217756292</v>
      </c>
      <c r="S6255" s="0" t="n">
        <v>9.67005466728908</v>
      </c>
      <c r="U6255" s="10" t="n">
        <f aca="false">NORMSDIST(-M6255/'rhos computation'!$B$11)-EXP(M6255+'rhos computation'!$B$11^2/2)*NORMSDIST(-M6255/'rhos computation'!$B$11-'rhos computation'!$B$11)</f>
        <v>0.0458093524415792</v>
      </c>
      <c r="V6255" s="10" t="n">
        <f aca="false">NORMSDIST(-N6255/'rhos computation'!$B$23)-EXP(N6255+'rhos computation'!$B$23^2/2)*NORMSDIST(-N6255/'rhos computation'!$B$23-'rhos computation'!$B$23)</f>
        <v>0.181384717121728</v>
      </c>
      <c r="W6255" s="0" t="n">
        <f aca="false">NORMSDIST(-O6255)</f>
        <v>0.00842042482677382</v>
      </c>
      <c r="X6255" s="0" t="n">
        <f aca="false">NORMSDIST(-P6255)</f>
        <v>0.057139916257101</v>
      </c>
    </row>
    <row r="6256" customFormat="false" ht="12.8" hidden="false" customHeight="false" outlineLevel="0" collapsed="false">
      <c r="A6256" s="0" t="n">
        <v>0.13136495043349</v>
      </c>
      <c r="B6256" s="0" t="n">
        <v>0.112954205196246</v>
      </c>
      <c r="C6256" s="0" t="n">
        <v>-0.296998772152417</v>
      </c>
      <c r="D6256" s="0" t="n">
        <v>-0.371222648439635</v>
      </c>
      <c r="E6256" s="0" t="n">
        <f aca="false" t="array" ref="E6256:H6256">MMULT(A6256:D6256,'Root matrix of resiudals'!$B$19:E$22)</f>
        <v>0.00566715473291025</v>
      </c>
      <c r="F6256" s="0" t="n">
        <v>0.00243405965267406</v>
      </c>
      <c r="G6256" s="0" t="n">
        <v>-0.00464360862378266</v>
      </c>
      <c r="H6256" s="0" t="n">
        <v>-0.00640687188674456</v>
      </c>
      <c r="I6256" s="3" t="n">
        <f aca="false" t="array" ref="I6256:L6256">MMULT('t+3'!I6256:L6256,'input - gretl'!$B$3:$E$6)+MMULT('Point forecasts'!$P$5:$T$5,'input - gretl'!$B$9:$E$13)+MMULT('t+3'!Q6256:S6256,'input - gretl'!$B$14:$E$16)+E6256:H6256</f>
        <v>-0.097364274109086</v>
      </c>
      <c r="J6256" s="3" t="n">
        <v>-0.0785188474449291</v>
      </c>
      <c r="K6256" s="3" t="n">
        <v>0.00336904241380786</v>
      </c>
      <c r="L6256" s="3" t="n">
        <v>-0.0753881699026916</v>
      </c>
      <c r="M6256" s="0" t="n">
        <f aca="false">'t+3'!M6256+I6256</f>
        <v>0.0565525840758271</v>
      </c>
      <c r="N6256" s="0" t="n">
        <f aca="false">'t+3'!N6256+J6256</f>
        <v>-0.165011615594423</v>
      </c>
      <c r="O6256" s="0" t="n">
        <f aca="false">'t+3'!O6256+K6256</f>
        <v>2.43969613949648</v>
      </c>
      <c r="P6256" s="0" t="n">
        <f aca="false">'t+3'!P6256+L6256</f>
        <v>1.60587759932147</v>
      </c>
      <c r="Q6256" s="0" t="n">
        <f aca="false" t="array" ref="Q6256:S6256">MMULT(M6256:P6256,'input - gretl'!$B$19:$D$22)+MMULT('Point forecasts'!$J$6:$O$6,'input - gretl'!$B$23:$D$28)</f>
        <v>14.1245394700947</v>
      </c>
      <c r="R6256" s="0" t="n">
        <v>6.76315100100636</v>
      </c>
      <c r="S6256" s="0" t="n">
        <v>9.69425801101287</v>
      </c>
      <c r="U6256" s="10" t="n">
        <f aca="false">NORMSDIST(-M6256/'rhos computation'!$B$11)-EXP(M6256+'rhos computation'!$B$11^2/2)*NORMSDIST(-M6256/'rhos computation'!$B$11-'rhos computation'!$B$11)</f>
        <v>0.0283959506087151</v>
      </c>
      <c r="V6256" s="10" t="n">
        <f aca="false">NORMSDIST(-N6256/'rhos computation'!$B$23)-EXP(N6256+'rhos computation'!$B$23^2/2)*NORMSDIST(-N6256/'rhos computation'!$B$23-'rhos computation'!$B$23)</f>
        <v>0.150793457071846</v>
      </c>
      <c r="W6256" s="0" t="n">
        <f aca="false">NORMSDIST(-O6256)</f>
        <v>0.00734981023009839</v>
      </c>
      <c r="X6256" s="0" t="n">
        <f aca="false">NORMSDIST(-P6256)</f>
        <v>0.0541504031296068</v>
      </c>
    </row>
    <row r="6257" customFormat="false" ht="12.8" hidden="false" customHeight="false" outlineLevel="0" collapsed="false">
      <c r="A6257" s="0" t="n">
        <v>0.0344226389197239</v>
      </c>
      <c r="B6257" s="0" t="n">
        <v>1.6654495144217</v>
      </c>
      <c r="C6257" s="0" t="n">
        <v>-0.416719142280426</v>
      </c>
      <c r="D6257" s="0" t="n">
        <v>-0.99335402334847</v>
      </c>
      <c r="E6257" s="0" t="n">
        <f aca="false" t="array" ref="E6257:H6257">MMULT(A6257:D6257,'Root matrix of resiudals'!$B$19:E$22)</f>
        <v>0.00511341388773034</v>
      </c>
      <c r="F6257" s="0" t="n">
        <v>0.0461019943036884</v>
      </c>
      <c r="G6257" s="0" t="n">
        <v>-0.00183110738052527</v>
      </c>
      <c r="H6257" s="0" t="n">
        <v>-0.0165002872315735</v>
      </c>
      <c r="I6257" s="3" t="n">
        <f aca="false" t="array" ref="I6257:L6257">MMULT('t+3'!I6257:L6257,'input - gretl'!$B$3:$E$6)+MMULT('Point forecasts'!$P$5:$T$5,'input - gretl'!$B$9:$E$13)+MMULT('t+3'!Q6257:S6257,'input - gretl'!$B$14:$E$16)+E6257:H6257</f>
        <v>0.0015877810018633</v>
      </c>
      <c r="J6257" s="3" t="n">
        <v>0.061983425603112</v>
      </c>
      <c r="K6257" s="3" t="n">
        <v>0.00236996763686415</v>
      </c>
      <c r="L6257" s="3" t="n">
        <v>-0.106252460417693</v>
      </c>
      <c r="M6257" s="0" t="n">
        <f aca="false">'t+3'!M6257+I6257</f>
        <v>0.0551307493825892</v>
      </c>
      <c r="N6257" s="0" t="n">
        <f aca="false">'t+3'!N6257+J6257</f>
        <v>-0.125712797754877</v>
      </c>
      <c r="O6257" s="0" t="n">
        <f aca="false">'t+3'!O6257+K6257</f>
        <v>2.45284148900531</v>
      </c>
      <c r="P6257" s="0" t="n">
        <f aca="false">'t+3'!P6257+L6257</f>
        <v>1.56446484117185</v>
      </c>
      <c r="Q6257" s="0" t="n">
        <f aca="false" t="array" ref="Q6257:S6257">MMULT(M6257:P6257,'input - gretl'!$B$19:$D$22)+MMULT('Point forecasts'!$J$6:$O$6,'input - gretl'!$B$23:$D$28)</f>
        <v>14.1231176354015</v>
      </c>
      <c r="R6257" s="0" t="n">
        <v>6.8024498188459</v>
      </c>
      <c r="S6257" s="0" t="n">
        <v>9.74678896415988</v>
      </c>
      <c r="U6257" s="10" t="n">
        <f aca="false">NORMSDIST(-M6257/'rhos computation'!$B$11)-EXP(M6257+'rhos computation'!$B$11^2/2)*NORMSDIST(-M6257/'rhos computation'!$B$11-'rhos computation'!$B$11)</f>
        <v>0.028839274125469</v>
      </c>
      <c r="V6257" s="10" t="n">
        <f aca="false">NORMSDIST(-N6257/'rhos computation'!$B$23)-EXP(N6257+'rhos computation'!$B$23^2/2)*NORMSDIST(-N6257/'rhos computation'!$B$23-'rhos computation'!$B$23)</f>
        <v>0.116986068916378</v>
      </c>
      <c r="W6257" s="0" t="n">
        <f aca="false">NORMSDIST(-O6257)</f>
        <v>0.00708663893759805</v>
      </c>
      <c r="X6257" s="0" t="n">
        <f aca="false">NORMSDIST(-P6257)</f>
        <v>0.0588542217699646</v>
      </c>
    </row>
    <row r="6258" customFormat="false" ht="12.8" hidden="false" customHeight="false" outlineLevel="0" collapsed="false">
      <c r="A6258" s="0" t="n">
        <v>1.11576169356128</v>
      </c>
      <c r="B6258" s="0" t="n">
        <v>1.39958475789407</v>
      </c>
      <c r="C6258" s="0" t="n">
        <v>-1.39641635278962</v>
      </c>
      <c r="D6258" s="0" t="n">
        <v>1.30792800529154</v>
      </c>
      <c r="E6258" s="0" t="n">
        <f aca="false" t="array" ref="E6258:H6258">MMULT(A6258:D6258,'Root matrix of resiudals'!$B$19:E$22)</f>
        <v>0.048814383301982</v>
      </c>
      <c r="F6258" s="0" t="n">
        <v>0.0375876458286793</v>
      </c>
      <c r="G6258" s="0" t="n">
        <v>-0.0146026842242058</v>
      </c>
      <c r="H6258" s="0" t="n">
        <v>0.0192892600010519</v>
      </c>
      <c r="I6258" s="3" t="n">
        <f aca="false" t="array" ref="I6258:L6258">MMULT('t+3'!I6258:L6258,'input - gretl'!$B$3:$E$6)+MMULT('Point forecasts'!$P$5:$T$5,'input - gretl'!$B$9:$E$13)+MMULT('t+3'!Q6258:S6258,'input - gretl'!$B$14:$E$16)+E6258:H6258</f>
        <v>-0.025020923844605</v>
      </c>
      <c r="J6258" s="3" t="n">
        <v>-0.0234223615793198</v>
      </c>
      <c r="K6258" s="3" t="n">
        <v>0.0043968683217288</v>
      </c>
      <c r="L6258" s="3" t="n">
        <v>-0.0488359374661891</v>
      </c>
      <c r="M6258" s="0" t="n">
        <f aca="false">'t+3'!M6258+I6258</f>
        <v>0.152066221223439</v>
      </c>
      <c r="N6258" s="0" t="n">
        <f aca="false">'t+3'!N6258+J6258</f>
        <v>-0.106694909606426</v>
      </c>
      <c r="O6258" s="0" t="n">
        <f aca="false">'t+3'!O6258+K6258</f>
        <v>2.44139335603465</v>
      </c>
      <c r="P6258" s="0" t="n">
        <f aca="false">'t+3'!P6258+L6258</f>
        <v>1.63276076431661</v>
      </c>
      <c r="Q6258" s="0" t="n">
        <f aca="false" t="array" ref="Q6258:S6258">MMULT(M6258:P6258,'input - gretl'!$B$19:$D$22)+MMULT('Point forecasts'!$J$6:$O$6,'input - gretl'!$B$23:$D$28)</f>
        <v>14.2200531072423</v>
      </c>
      <c r="R6258" s="0" t="n">
        <v>6.82146770699436</v>
      </c>
      <c r="S6258" s="0" t="n">
        <v>9.67038799348241</v>
      </c>
      <c r="U6258" s="10" t="n">
        <f aca="false">NORMSDIST(-M6258/'rhos computation'!$B$11)-EXP(M6258+'rhos computation'!$B$11^2/2)*NORMSDIST(-M6258/'rhos computation'!$B$11-'rhos computation'!$B$11)</f>
        <v>0.00844788284312294</v>
      </c>
      <c r="V6258" s="10" t="n">
        <f aca="false">NORMSDIST(-N6258/'rhos computation'!$B$23)-EXP(N6258+'rhos computation'!$B$23^2/2)*NORMSDIST(-N6258/'rhos computation'!$B$23-'rhos computation'!$B$23)</f>
        <v>0.100419841080658</v>
      </c>
      <c r="W6258" s="0" t="n">
        <f aca="false">NORMSDIST(-O6258)</f>
        <v>0.00731535442171965</v>
      </c>
      <c r="X6258" s="0" t="n">
        <f aca="false">NORMSDIST(-P6258)</f>
        <v>0.0512596610028415</v>
      </c>
    </row>
    <row r="6259" customFormat="false" ht="12.8" hidden="false" customHeight="false" outlineLevel="0" collapsed="false">
      <c r="A6259" s="0" t="n">
        <v>0.0645714490734177</v>
      </c>
      <c r="B6259" s="0" t="n">
        <v>-0.510239483370827</v>
      </c>
      <c r="C6259" s="0" t="n">
        <v>0.760080517511936</v>
      </c>
      <c r="D6259" s="0" t="n">
        <v>-1.606707847113</v>
      </c>
      <c r="E6259" s="0" t="n">
        <f aca="false" t="array" ref="E6259:H6259">MMULT(A6259:D6259,'Root matrix of resiudals'!$B$19:E$22)</f>
        <v>0.00316927492298528</v>
      </c>
      <c r="F6259" s="0" t="n">
        <v>-0.011808923547802</v>
      </c>
      <c r="G6259" s="0" t="n">
        <v>0.00865683887075128</v>
      </c>
      <c r="H6259" s="0" t="n">
        <v>-0.0252598930283265</v>
      </c>
      <c r="I6259" s="3" t="n">
        <f aca="false" t="array" ref="I6259:L6259">MMULT('t+3'!I6259:L6259,'input - gretl'!$B$3:$E$6)+MMULT('Point forecasts'!$P$5:$T$5,'input - gretl'!$B$9:$E$13)+MMULT('t+3'!Q6259:S6259,'input - gretl'!$B$14:$E$16)+E6259:H6259</f>
        <v>-0.0630200295293945</v>
      </c>
      <c r="J6259" s="3" t="n">
        <v>-0.0559331541309898</v>
      </c>
      <c r="K6259" s="3" t="n">
        <v>0.0277234095531025</v>
      </c>
      <c r="L6259" s="3" t="n">
        <v>-0.0940228211219826</v>
      </c>
      <c r="M6259" s="0" t="n">
        <f aca="false">'t+3'!M6259+I6259</f>
        <v>0.0618672733552543</v>
      </c>
      <c r="N6259" s="0" t="n">
        <f aca="false">'t+3'!N6259+J6259</f>
        <v>-0.154727727228253</v>
      </c>
      <c r="O6259" s="0" t="n">
        <f aca="false">'t+3'!O6259+K6259</f>
        <v>2.52062635357731</v>
      </c>
      <c r="P6259" s="0" t="n">
        <f aca="false">'t+3'!P6259+L6259</f>
        <v>1.64908344725695</v>
      </c>
      <c r="Q6259" s="0" t="n">
        <f aca="false" t="array" ref="Q6259:S6259">MMULT(M6259:P6259,'input - gretl'!$B$19:$D$22)+MMULT('Point forecasts'!$J$6:$O$6,'input - gretl'!$B$23:$D$28)</f>
        <v>14.1298541593741</v>
      </c>
      <c r="R6259" s="0" t="n">
        <v>6.77343488937253</v>
      </c>
      <c r="S6259" s="0" t="n">
        <v>9.73409730341466</v>
      </c>
      <c r="U6259" s="10" t="n">
        <f aca="false">NORMSDIST(-M6259/'rhos computation'!$B$11)-EXP(M6259+'rhos computation'!$B$11^2/2)*NORMSDIST(-M6259/'rhos computation'!$B$11-'rhos computation'!$B$11)</f>
        <v>0.0267813889347719</v>
      </c>
      <c r="V6259" s="10" t="n">
        <f aca="false">NORMSDIST(-N6259/'rhos computation'!$B$23)-EXP(N6259+'rhos computation'!$B$23^2/2)*NORMSDIST(-N6259/'rhos computation'!$B$23-'rhos computation'!$B$23)</f>
        <v>0.142039378956017</v>
      </c>
      <c r="W6259" s="0" t="n">
        <f aca="false">NORMSDIST(-O6259)</f>
        <v>0.00585730857477944</v>
      </c>
      <c r="X6259" s="0" t="n">
        <f aca="false">NORMSDIST(-P6259)</f>
        <v>0.049565270128787</v>
      </c>
    </row>
    <row r="6260" customFormat="false" ht="12.8" hidden="false" customHeight="false" outlineLevel="0" collapsed="false">
      <c r="A6260" s="0" t="n">
        <v>-1.12893759581128</v>
      </c>
      <c r="B6260" s="0" t="n">
        <v>1.14887563483052</v>
      </c>
      <c r="C6260" s="0" t="n">
        <v>0.635371345036667</v>
      </c>
      <c r="D6260" s="0" t="n">
        <v>-0.514272769585115</v>
      </c>
      <c r="E6260" s="0" t="n">
        <f aca="false" t="array" ref="E6260:H6260">MMULT(A6260:D6260,'Root matrix of resiudals'!$B$19:E$22)</f>
        <v>-0.0448534273017178</v>
      </c>
      <c r="F6260" s="0" t="n">
        <v>0.0325171563671631</v>
      </c>
      <c r="G6260" s="0" t="n">
        <v>0.0123807194920461</v>
      </c>
      <c r="H6260" s="0" t="n">
        <v>-0.00710977329114454</v>
      </c>
      <c r="I6260" s="3" t="n">
        <f aca="false" t="array" ref="I6260:L6260">MMULT('t+3'!I6260:L6260,'input - gretl'!$B$3:$E$6)+MMULT('Point forecasts'!$P$5:$T$5,'input - gretl'!$B$9:$E$13)+MMULT('t+3'!Q6260:S6260,'input - gretl'!$B$14:$E$16)+E6260:H6260</f>
        <v>-0.113105859898227</v>
      </c>
      <c r="J6260" s="3" t="n">
        <v>-0.0141350991738892</v>
      </c>
      <c r="K6260" s="3" t="n">
        <v>0.028145884799643</v>
      </c>
      <c r="L6260" s="3" t="n">
        <v>-0.0791779156234805</v>
      </c>
      <c r="M6260" s="0" t="n">
        <f aca="false">'t+3'!M6260+I6260</f>
        <v>0.02854139850769</v>
      </c>
      <c r="N6260" s="0" t="n">
        <f aca="false">'t+3'!N6260+J6260</f>
        <v>-0.119939054606804</v>
      </c>
      <c r="O6260" s="0" t="n">
        <f aca="false">'t+3'!O6260+K6260</f>
        <v>2.49141284353676</v>
      </c>
      <c r="P6260" s="0" t="n">
        <f aca="false">'t+3'!P6260+L6260</f>
        <v>1.63187280827603</v>
      </c>
      <c r="Q6260" s="0" t="n">
        <f aca="false" t="array" ref="Q6260:S6260">MMULT(M6260:P6260,'input - gretl'!$B$19:$D$22)+MMULT('Point forecasts'!$J$6:$O$6,'input - gretl'!$B$23:$D$28)</f>
        <v>14.0965282845266</v>
      </c>
      <c r="R6260" s="0" t="n">
        <v>6.80822356199398</v>
      </c>
      <c r="S6260" s="0" t="n">
        <v>9.72125197157691</v>
      </c>
      <c r="U6260" s="10" t="n">
        <f aca="false">NORMSDIST(-M6260/'rhos computation'!$B$11)-EXP(M6260+'rhos computation'!$B$11^2/2)*NORMSDIST(-M6260/'rhos computation'!$B$11-'rhos computation'!$B$11)</f>
        <v>0.0380357640449172</v>
      </c>
      <c r="V6260" s="10" t="n">
        <f aca="false">NORMSDIST(-N6260/'rhos computation'!$B$23)-EXP(N6260+'rhos computation'!$B$23^2/2)*NORMSDIST(-N6260/'rhos computation'!$B$23-'rhos computation'!$B$23)</f>
        <v>0.111958696181473</v>
      </c>
      <c r="W6260" s="0" t="n">
        <f aca="false">NORMSDIST(-O6260)</f>
        <v>0.00636180898346207</v>
      </c>
      <c r="X6260" s="0" t="n">
        <f aca="false">NORMSDIST(-P6260)</f>
        <v>0.051353141676302</v>
      </c>
    </row>
    <row r="6261" customFormat="false" ht="12.8" hidden="false" customHeight="false" outlineLevel="0" collapsed="false">
      <c r="A6261" s="0" t="n">
        <v>0.627911805019791</v>
      </c>
      <c r="B6261" s="0" t="n">
        <v>1.24637159709631</v>
      </c>
      <c r="C6261" s="0" t="n">
        <v>-0.21843170255008</v>
      </c>
      <c r="D6261" s="0" t="n">
        <v>2.00736813138573</v>
      </c>
      <c r="E6261" s="0" t="n">
        <f aca="false" t="array" ref="E6261:H6261">MMULT(A6261:D6261,'Root matrix of resiudals'!$B$19:E$22)</f>
        <v>0.0287238903928042</v>
      </c>
      <c r="F6261" s="0" t="n">
        <v>0.0363807985939514</v>
      </c>
      <c r="G6261" s="0" t="n">
        <v>0.00402946633263861</v>
      </c>
      <c r="H6261" s="0" t="n">
        <v>0.0321649367556425</v>
      </c>
      <c r="I6261" s="3" t="n">
        <f aca="false" t="array" ref="I6261:L6261">MMULT('t+3'!I6261:L6261,'input - gretl'!$B$3:$E$6)+MMULT('Point forecasts'!$P$5:$T$5,'input - gretl'!$B$9:$E$13)+MMULT('t+3'!Q6261:S6261,'input - gretl'!$B$14:$E$16)+E6261:H6261</f>
        <v>0.0208132622463344</v>
      </c>
      <c r="J6261" s="3" t="n">
        <v>-0.0180286047523981</v>
      </c>
      <c r="K6261" s="3" t="n">
        <v>0.01047351906262</v>
      </c>
      <c r="L6261" s="3" t="n">
        <v>-0.0445168673902152</v>
      </c>
      <c r="M6261" s="0" t="n">
        <f aca="false">'t+3'!M6261+I6261</f>
        <v>0.0327100005914537</v>
      </c>
      <c r="N6261" s="0" t="n">
        <f aca="false">'t+3'!N6261+J6261</f>
        <v>-0.110412180157577</v>
      </c>
      <c r="O6261" s="0" t="n">
        <f aca="false">'t+3'!O6261+K6261</f>
        <v>2.42844280115759</v>
      </c>
      <c r="P6261" s="0" t="n">
        <f aca="false">'t+3'!P6261+L6261</f>
        <v>1.58638729185244</v>
      </c>
      <c r="Q6261" s="0" t="n">
        <f aca="false" t="array" ref="Q6261:S6261">MMULT(M6261:P6261,'input - gretl'!$B$19:$D$22)+MMULT('Point forecasts'!$J$6:$O$6,'input - gretl'!$B$23:$D$28)</f>
        <v>14.1006968866103</v>
      </c>
      <c r="R6261" s="0" t="n">
        <v>6.8177504364432</v>
      </c>
      <c r="S6261" s="0" t="n">
        <v>9.7015409295924</v>
      </c>
      <c r="U6261" s="10" t="n">
        <f aca="false">NORMSDIST(-M6261/'rhos computation'!$B$11)-EXP(M6261+'rhos computation'!$B$11^2/2)*NORMSDIST(-M6261/'rhos computation'!$B$11-'rhos computation'!$B$11)</f>
        <v>0.0364787528928703</v>
      </c>
      <c r="V6261" s="10" t="n">
        <f aca="false">NORMSDIST(-N6261/'rhos computation'!$B$23)-EXP(N6261+'rhos computation'!$B$23^2/2)*NORMSDIST(-N6261/'rhos computation'!$B$23-'rhos computation'!$B$23)</f>
        <v>0.1036565939343</v>
      </c>
      <c r="W6261" s="0" t="n">
        <f aca="false">NORMSDIST(-O6261)</f>
        <v>0.00758190840819935</v>
      </c>
      <c r="X6261" s="0" t="n">
        <f aca="false">NORMSDIST(-P6261)</f>
        <v>0.0563257407043848</v>
      </c>
    </row>
    <row r="6262" customFormat="false" ht="12.8" hidden="false" customHeight="false" outlineLevel="0" collapsed="false">
      <c r="A6262" s="0" t="n">
        <v>0.251894299491653</v>
      </c>
      <c r="B6262" s="0" t="n">
        <v>1.05262858221392</v>
      </c>
      <c r="C6262" s="0" t="n">
        <v>0.563331121910936</v>
      </c>
      <c r="D6262" s="0" t="n">
        <v>0.433864898149577</v>
      </c>
      <c r="E6262" s="0" t="n">
        <f aca="false" t="array" ref="E6262:H6262">MMULT(A6262:D6262,'Root matrix of resiudals'!$B$19:E$22)</f>
        <v>0.0137205856682244</v>
      </c>
      <c r="F6262" s="0" t="n">
        <v>0.0326972938098307</v>
      </c>
      <c r="G6262" s="0" t="n">
        <v>0.0136658331393956</v>
      </c>
      <c r="H6262" s="0" t="n">
        <v>0.00765817113063147</v>
      </c>
      <c r="I6262" s="3" t="n">
        <f aca="false" t="array" ref="I6262:L6262">MMULT('t+3'!I6262:L6262,'input - gretl'!$B$3:$E$6)+MMULT('Point forecasts'!$P$5:$T$5,'input - gretl'!$B$9:$E$13)+MMULT('t+3'!Q6262:S6262,'input - gretl'!$B$14:$E$16)+E6262:H6262</f>
        <v>-0.00892953911161435</v>
      </c>
      <c r="J6262" s="3" t="n">
        <v>-0.0237503733384509</v>
      </c>
      <c r="K6262" s="3" t="n">
        <v>0.0126211707618829</v>
      </c>
      <c r="L6262" s="3" t="n">
        <v>-0.0709940213708956</v>
      </c>
      <c r="M6262" s="0" t="n">
        <f aca="false">'t+3'!M6262+I6262</f>
        <v>-0.0228525839212831</v>
      </c>
      <c r="N6262" s="0" t="n">
        <f aca="false">'t+3'!N6262+J6262</f>
        <v>-0.132287177550611</v>
      </c>
      <c r="O6262" s="0" t="n">
        <f aca="false">'t+3'!O6262+K6262</f>
        <v>2.40355262191584</v>
      </c>
      <c r="P6262" s="0" t="n">
        <f aca="false">'t+3'!P6262+L6262</f>
        <v>1.53478359356613</v>
      </c>
      <c r="Q6262" s="0" t="n">
        <f aca="false" t="array" ref="Q6262:S6262">MMULT(M6262:P6262,'input - gretl'!$B$19:$D$22)+MMULT('Point forecasts'!$J$6:$O$6,'input - gretl'!$B$23:$D$28)</f>
        <v>14.0451343020976</v>
      </c>
      <c r="R6262" s="0" t="n">
        <v>6.79587543905017</v>
      </c>
      <c r="S6262" s="0" t="n">
        <v>9.72572844760584</v>
      </c>
      <c r="U6262" s="10" t="n">
        <f aca="false">NORMSDIST(-M6262/'rhos computation'!$B$11)-EXP(M6262+'rhos computation'!$B$11^2/2)*NORMSDIST(-M6262/'rhos computation'!$B$11-'rhos computation'!$B$11)</f>
        <v>0.0607942236919505</v>
      </c>
      <c r="V6262" s="10" t="n">
        <f aca="false">NORMSDIST(-N6262/'rhos computation'!$B$23)-EXP(N6262+'rhos computation'!$B$23^2/2)*NORMSDIST(-N6262/'rhos computation'!$B$23-'rhos computation'!$B$23)</f>
        <v>0.122699115878637</v>
      </c>
      <c r="W6262" s="0" t="n">
        <f aca="false">NORMSDIST(-O6262)</f>
        <v>0.0081183150027838</v>
      </c>
      <c r="X6262" s="0" t="n">
        <f aca="false">NORMSDIST(-P6262)</f>
        <v>0.0624184970568631</v>
      </c>
    </row>
    <row r="6263" customFormat="false" ht="12.8" hidden="false" customHeight="false" outlineLevel="0" collapsed="false">
      <c r="A6263" s="0" t="n">
        <v>-0.11598619180999</v>
      </c>
      <c r="B6263" s="0" t="n">
        <v>0.832799802339604</v>
      </c>
      <c r="C6263" s="0" t="n">
        <v>1.22883626753034</v>
      </c>
      <c r="D6263" s="0" t="n">
        <v>-1.10392125634669</v>
      </c>
      <c r="E6263" s="0" t="n">
        <f aca="false" t="array" ref="E6263:H6263">MMULT(A6263:D6263,'Root matrix of resiudals'!$B$19:E$22)</f>
        <v>-0.00114996223005933</v>
      </c>
      <c r="F6263" s="0" t="n">
        <v>0.0278718178483044</v>
      </c>
      <c r="G6263" s="0" t="n">
        <v>0.0213859404995095</v>
      </c>
      <c r="H6263" s="0" t="n">
        <v>-0.0164069834351711</v>
      </c>
      <c r="I6263" s="3" t="n">
        <f aca="false" t="array" ref="I6263:L6263">MMULT('t+3'!I6263:L6263,'input - gretl'!$B$3:$E$6)+MMULT('Point forecasts'!$P$5:$T$5,'input - gretl'!$B$9:$E$13)+MMULT('t+3'!Q6263:S6263,'input - gretl'!$B$14:$E$16)+E6263:H6263</f>
        <v>-0.0607610380181958</v>
      </c>
      <c r="J6263" s="3" t="n">
        <v>-0.00509961330938056</v>
      </c>
      <c r="K6263" s="3" t="n">
        <v>0.00369289039729227</v>
      </c>
      <c r="L6263" s="3" t="n">
        <v>-0.101847845025923</v>
      </c>
      <c r="M6263" s="0" t="n">
        <f aca="false">'t+3'!M6263+I6263</f>
        <v>-0.0662961653703996</v>
      </c>
      <c r="N6263" s="0" t="n">
        <f aca="false">'t+3'!N6263+J6263</f>
        <v>-0.202761770598706</v>
      </c>
      <c r="O6263" s="0" t="n">
        <f aca="false">'t+3'!O6263+K6263</f>
        <v>2.34316657311101</v>
      </c>
      <c r="P6263" s="0" t="n">
        <f aca="false">'t+3'!P6263+L6263</f>
        <v>1.48585582088692</v>
      </c>
      <c r="Q6263" s="0" t="n">
        <f aca="false" t="array" ref="Q6263:S6263">MMULT(M6263:P6263,'input - gretl'!$B$19:$D$22)+MMULT('Point forecasts'!$J$6:$O$6,'input - gretl'!$B$23:$D$28)</f>
        <v>14.0016907206485</v>
      </c>
      <c r="R6263" s="0" t="n">
        <v>6.72540084600207</v>
      </c>
      <c r="S6263" s="0" t="n">
        <v>9.71187515700757</v>
      </c>
      <c r="U6263" s="10" t="n">
        <f aca="false">NORMSDIST(-M6263/'rhos computation'!$B$11)-EXP(M6263+'rhos computation'!$B$11^2/2)*NORMSDIST(-M6263/'rhos computation'!$B$11-'rhos computation'!$B$11)</f>
        <v>0.0849328154764086</v>
      </c>
      <c r="V6263" s="10" t="n">
        <f aca="false">NORMSDIST(-N6263/'rhos computation'!$B$23)-EXP(N6263+'rhos computation'!$B$23^2/2)*NORMSDIST(-N6263/'rhos computation'!$B$23-'rhos computation'!$B$23)</f>
        <v>0.182228371085099</v>
      </c>
      <c r="W6263" s="0" t="n">
        <f aca="false">NORMSDIST(-O6263)</f>
        <v>0.00956042213589398</v>
      </c>
      <c r="X6263" s="0" t="n">
        <f aca="false">NORMSDIST(-P6263)</f>
        <v>0.0686586307002097</v>
      </c>
    </row>
    <row r="6264" customFormat="false" ht="12.8" hidden="false" customHeight="false" outlineLevel="0" collapsed="false">
      <c r="A6264" s="0" t="n">
        <v>0.0487991065336772</v>
      </c>
      <c r="B6264" s="0" t="n">
        <v>0.0209987301081273</v>
      </c>
      <c r="C6264" s="0" t="n">
        <v>-0.875983028822228</v>
      </c>
      <c r="D6264" s="0" t="n">
        <v>-0.368188444073108</v>
      </c>
      <c r="E6264" s="0" t="n">
        <f aca="false" t="array" ref="E6264:H6264">MMULT(A6264:D6264,'Root matrix of resiudals'!$B$19:E$22)</f>
        <v>0.00120009090355431</v>
      </c>
      <c r="F6264" s="0" t="n">
        <v>-0.00245885239307577</v>
      </c>
      <c r="G6264" s="0" t="n">
        <v>-0.0144029441180954</v>
      </c>
      <c r="H6264" s="0" t="n">
        <v>-0.00699513867406663</v>
      </c>
      <c r="I6264" s="3" t="n">
        <f aca="false" t="array" ref="I6264:L6264">MMULT('t+3'!I6264:L6264,'input - gretl'!$B$3:$E$6)+MMULT('Point forecasts'!$P$5:$T$5,'input - gretl'!$B$9:$E$13)+MMULT('t+3'!Q6264:S6264,'input - gretl'!$B$14:$E$16)+E6264:H6264</f>
        <v>-0.0714193236124958</v>
      </c>
      <c r="J6264" s="3" t="n">
        <v>-0.0718652006186995</v>
      </c>
      <c r="K6264" s="3" t="n">
        <v>-0.00325291409419638</v>
      </c>
      <c r="L6264" s="3" t="n">
        <v>-0.0844053899763274</v>
      </c>
      <c r="M6264" s="0" t="n">
        <f aca="false">'t+3'!M6264+I6264</f>
        <v>0.0482223299565271</v>
      </c>
      <c r="N6264" s="0" t="n">
        <f aca="false">'t+3'!N6264+J6264</f>
        <v>-0.172724894870628</v>
      </c>
      <c r="O6264" s="0" t="n">
        <f aca="false">'t+3'!O6264+K6264</f>
        <v>2.39225277483022</v>
      </c>
      <c r="P6264" s="0" t="n">
        <f aca="false">'t+3'!P6264+L6264</f>
        <v>1.58060339852532</v>
      </c>
      <c r="Q6264" s="0" t="n">
        <f aca="false" t="array" ref="Q6264:S6264">MMULT(M6264:P6264,'input - gretl'!$B$19:$D$22)+MMULT('Point forecasts'!$J$6:$O$6,'input - gretl'!$B$23:$D$28)</f>
        <v>14.1162092159754</v>
      </c>
      <c r="R6264" s="0" t="n">
        <v>6.75543772173015</v>
      </c>
      <c r="S6264" s="0" t="n">
        <v>9.67085167501379</v>
      </c>
      <c r="U6264" s="10" t="n">
        <f aca="false">NORMSDIST(-M6264/'rhos computation'!$B$11)-EXP(M6264+'rhos computation'!$B$11^2/2)*NORMSDIST(-M6264/'rhos computation'!$B$11-'rhos computation'!$B$11)</f>
        <v>0.0310624294570327</v>
      </c>
      <c r="V6264" s="10" t="n">
        <f aca="false">NORMSDIST(-N6264/'rhos computation'!$B$23)-EXP(N6264+'rhos computation'!$B$23^2/2)*NORMSDIST(-N6264/'rhos computation'!$B$23-'rhos computation'!$B$23)</f>
        <v>0.157307711637912</v>
      </c>
      <c r="W6264" s="0" t="n">
        <f aca="false">NORMSDIST(-O6264)</f>
        <v>0.00837265260685856</v>
      </c>
      <c r="X6264" s="0" t="n">
        <f aca="false">NORMSDIST(-P6264)</f>
        <v>0.0569843741389835</v>
      </c>
    </row>
    <row r="6265" customFormat="false" ht="12.8" hidden="false" customHeight="false" outlineLevel="0" collapsed="false">
      <c r="A6265" s="0" t="n">
        <v>-1.10031249001008</v>
      </c>
      <c r="B6265" s="0" t="n">
        <v>1.34897547454795</v>
      </c>
      <c r="C6265" s="0" t="n">
        <v>0.45458250022902</v>
      </c>
      <c r="D6265" s="0" t="n">
        <v>0.233431868336833</v>
      </c>
      <c r="E6265" s="0" t="n">
        <f aca="false" t="array" ref="E6265:H6265">MMULT(A6265:D6265,'Root matrix of resiudals'!$B$19:E$22)</f>
        <v>-0.0436818390945616</v>
      </c>
      <c r="F6265" s="0" t="n">
        <v>0.0376992399009364</v>
      </c>
      <c r="G6265" s="0" t="n">
        <v>0.0110773167214347</v>
      </c>
      <c r="H6265" s="0" t="n">
        <v>0.00481840547153996</v>
      </c>
      <c r="I6265" s="3" t="n">
        <f aca="false" t="array" ref="I6265:L6265">MMULT('t+3'!I6265:L6265,'input - gretl'!$B$3:$E$6)+MMULT('Point forecasts'!$P$5:$T$5,'input - gretl'!$B$9:$E$13)+MMULT('t+3'!Q6265:S6265,'input - gretl'!$B$14:$E$16)+E6265:H6265</f>
        <v>-0.153358911695533</v>
      </c>
      <c r="J6265" s="3" t="n">
        <v>-0.0427318066925486</v>
      </c>
      <c r="K6265" s="3" t="n">
        <v>0.0221855465046312</v>
      </c>
      <c r="L6265" s="3" t="n">
        <v>-0.0689138998830151</v>
      </c>
      <c r="M6265" s="0" t="n">
        <f aca="false">'t+3'!M6265+I6265</f>
        <v>-0.0408102796965259</v>
      </c>
      <c r="N6265" s="0" t="n">
        <f aca="false">'t+3'!N6265+J6265</f>
        <v>-0.139473240203788</v>
      </c>
      <c r="O6265" s="0" t="n">
        <f aca="false">'t+3'!O6265+K6265</f>
        <v>2.42658601303849</v>
      </c>
      <c r="P6265" s="0" t="n">
        <f aca="false">'t+3'!P6265+L6265</f>
        <v>1.62542090049471</v>
      </c>
      <c r="Q6265" s="0" t="n">
        <f aca="false" t="array" ref="Q6265:S6265">MMULT(M6265:P6265,'input - gretl'!$B$19:$D$22)+MMULT('Point forecasts'!$J$6:$O$6,'input - gretl'!$B$23:$D$28)</f>
        <v>14.0271766063223</v>
      </c>
      <c r="R6265" s="0" t="n">
        <v>6.78868937639699</v>
      </c>
      <c r="S6265" s="0" t="n">
        <v>9.66256122797407</v>
      </c>
      <c r="U6265" s="10" t="n">
        <f aca="false">NORMSDIST(-M6265/'rhos computation'!$B$11)-EXP(M6265+'rhos computation'!$B$11^2/2)*NORMSDIST(-M6265/'rhos computation'!$B$11-'rhos computation'!$B$11)</f>
        <v>0.0702608047950986</v>
      </c>
      <c r="V6265" s="10" t="n">
        <f aca="false">NORMSDIST(-N6265/'rhos computation'!$B$23)-EXP(N6265+'rhos computation'!$B$23^2/2)*NORMSDIST(-N6265/'rhos computation'!$B$23-'rhos computation'!$B$23)</f>
        <v>0.128923148271898</v>
      </c>
      <c r="W6265" s="0" t="n">
        <f aca="false">NORMSDIST(-O6265)</f>
        <v>0.00762081845647441</v>
      </c>
      <c r="X6265" s="0" t="n">
        <f aca="false">NORMSDIST(-P6265)</f>
        <v>0.0520364527384306</v>
      </c>
    </row>
    <row r="6266" customFormat="false" ht="12.8" hidden="false" customHeight="false" outlineLevel="0" collapsed="false">
      <c r="A6266" s="0" t="n">
        <v>0.171737633266736</v>
      </c>
      <c r="B6266" s="0" t="n">
        <v>0.887287481544394</v>
      </c>
      <c r="C6266" s="0" t="n">
        <v>-1.13893479491584</v>
      </c>
      <c r="D6266" s="0" t="n">
        <v>-0.806873551017259</v>
      </c>
      <c r="E6266" s="0" t="n">
        <f aca="false" t="array" ref="E6266:H6266">MMULT(A6266:D6266,'Root matrix of resiudals'!$B$19:E$22)</f>
        <v>0.00827932789937723</v>
      </c>
      <c r="F6266" s="0" t="n">
        <v>0.0215983298839301</v>
      </c>
      <c r="G6266" s="0" t="n">
        <v>-0.0158807484472857</v>
      </c>
      <c r="H6266" s="0" t="n">
        <v>-0.0144050446656363</v>
      </c>
      <c r="I6266" s="3" t="n">
        <f aca="false" t="array" ref="I6266:L6266">MMULT('t+3'!I6266:L6266,'input - gretl'!$B$3:$E$6)+MMULT('Point forecasts'!$P$5:$T$5,'input - gretl'!$B$9:$E$13)+MMULT('t+3'!Q6266:S6266,'input - gretl'!$B$14:$E$16)+E6266:H6266</f>
        <v>-0.0706789988235651</v>
      </c>
      <c r="J6266" s="3" t="n">
        <v>-0.0648548544202959</v>
      </c>
      <c r="K6266" s="3" t="n">
        <v>-0.0115921409445419</v>
      </c>
      <c r="L6266" s="3" t="n">
        <v>-0.0783467847038917</v>
      </c>
      <c r="M6266" s="0" t="n">
        <f aca="false">'t+3'!M6266+I6266</f>
        <v>-0.0323218554802046</v>
      </c>
      <c r="N6266" s="0" t="n">
        <f aca="false">'t+3'!N6266+J6266</f>
        <v>-0.15330987229055</v>
      </c>
      <c r="O6266" s="0" t="n">
        <f aca="false">'t+3'!O6266+K6266</f>
        <v>2.4461783918798</v>
      </c>
      <c r="P6266" s="0" t="n">
        <f aca="false">'t+3'!P6266+L6266</f>
        <v>1.64787948745817</v>
      </c>
      <c r="Q6266" s="0" t="n">
        <f aca="false" t="array" ref="Q6266:S6266">MMULT(M6266:P6266,'input - gretl'!$B$19:$D$22)+MMULT('Point forecasts'!$J$6:$O$6,'input - gretl'!$B$23:$D$28)</f>
        <v>14.0356650305387</v>
      </c>
      <c r="R6266" s="0" t="n">
        <v>6.77485274431023</v>
      </c>
      <c r="S6266" s="0" t="n">
        <v>9.66079436768378</v>
      </c>
      <c r="U6266" s="10" t="n">
        <f aca="false">NORMSDIST(-M6266/'rhos computation'!$B$11)-EXP(M6266+'rhos computation'!$B$11^2/2)*NORMSDIST(-M6266/'rhos computation'!$B$11-'rhos computation'!$B$11)</f>
        <v>0.0656924209652562</v>
      </c>
      <c r="V6266" s="10" t="n">
        <f aca="false">NORMSDIST(-N6266/'rhos computation'!$B$23)-EXP(N6266+'rhos computation'!$B$23^2/2)*NORMSDIST(-N6266/'rhos computation'!$B$23-'rhos computation'!$B$23)</f>
        <v>0.140826557942133</v>
      </c>
      <c r="W6266" s="0" t="n">
        <f aca="false">NORMSDIST(-O6266)</f>
        <v>0.00721897715933582</v>
      </c>
      <c r="X6266" s="0" t="n">
        <f aca="false">NORMSDIST(-P6266)</f>
        <v>0.0496887017381095</v>
      </c>
    </row>
    <row r="6267" customFormat="false" ht="12.8" hidden="false" customHeight="false" outlineLevel="0" collapsed="false">
      <c r="A6267" s="0" t="n">
        <v>0.532765991727841</v>
      </c>
      <c r="B6267" s="0" t="n">
        <v>0.868424655584605</v>
      </c>
      <c r="C6267" s="0" t="n">
        <v>0.4401157050672</v>
      </c>
      <c r="D6267" s="0" t="n">
        <v>1.06774066196077</v>
      </c>
      <c r="E6267" s="0" t="n">
        <f aca="false" t="array" ref="E6267:H6267">MMULT(A6267:D6267,'Root matrix of resiudals'!$B$19:E$22)</f>
        <v>0.0249592560618669</v>
      </c>
      <c r="F6267" s="0" t="n">
        <v>0.0276693752617311</v>
      </c>
      <c r="G6267" s="0" t="n">
        <v>0.0120916943716781</v>
      </c>
      <c r="H6267" s="0" t="n">
        <v>0.0176833589173884</v>
      </c>
      <c r="I6267" s="3" t="n">
        <f aca="false" t="array" ref="I6267:L6267">MMULT('t+3'!I6267:L6267,'input - gretl'!$B$3:$E$6)+MMULT('Point forecasts'!$P$5:$T$5,'input - gretl'!$B$9:$E$13)+MMULT('t+3'!Q6267:S6267,'input - gretl'!$B$14:$E$16)+E6267:H6267</f>
        <v>-0.0443441447530269</v>
      </c>
      <c r="J6267" s="3" t="n">
        <v>-0.0644778902604298</v>
      </c>
      <c r="K6267" s="3" t="n">
        <v>0.024240401767901</v>
      </c>
      <c r="L6267" s="3" t="n">
        <v>-0.0524806209523938</v>
      </c>
      <c r="M6267" s="0" t="n">
        <f aca="false">'t+3'!M6267+I6267</f>
        <v>0.0315944047258039</v>
      </c>
      <c r="N6267" s="0" t="n">
        <f aca="false">'t+3'!N6267+J6267</f>
        <v>-0.121978340487667</v>
      </c>
      <c r="O6267" s="0" t="n">
        <f aca="false">'t+3'!O6267+K6267</f>
        <v>2.46586255078071</v>
      </c>
      <c r="P6267" s="0" t="n">
        <f aca="false">'t+3'!P6267+L6267</f>
        <v>1.64082403423159</v>
      </c>
      <c r="Q6267" s="0" t="n">
        <f aca="false" t="array" ref="Q6267:S6267">MMULT(M6267:P6267,'input - gretl'!$B$19:$D$22)+MMULT('Point forecasts'!$J$6:$O$6,'input - gretl'!$B$23:$D$28)</f>
        <v>14.0995812907447</v>
      </c>
      <c r="R6267" s="0" t="n">
        <v>6.80618427611311</v>
      </c>
      <c r="S6267" s="0" t="n">
        <v>9.68718861537582</v>
      </c>
      <c r="U6267" s="10" t="n">
        <f aca="false">NORMSDIST(-M6267/'rhos computation'!$B$11)-EXP(M6267+'rhos computation'!$B$11^2/2)*NORMSDIST(-M6267/'rhos computation'!$B$11-'rhos computation'!$B$11)</f>
        <v>0.0368911969515998</v>
      </c>
      <c r="V6267" s="10" t="n">
        <f aca="false">NORMSDIST(-N6267/'rhos computation'!$B$23)-EXP(N6267+'rhos computation'!$B$23^2/2)*NORMSDIST(-N6267/'rhos computation'!$B$23-'rhos computation'!$B$23)</f>
        <v>0.113735129980125</v>
      </c>
      <c r="W6267" s="0" t="n">
        <f aca="false">NORMSDIST(-O6267)</f>
        <v>0.00683418863350791</v>
      </c>
      <c r="X6267" s="0" t="n">
        <f aca="false">NORMSDIST(-P6267)</f>
        <v>0.0504169738426389</v>
      </c>
    </row>
    <row r="6268" customFormat="false" ht="12.8" hidden="false" customHeight="false" outlineLevel="0" collapsed="false">
      <c r="A6268" s="0" t="n">
        <v>0.104649047041706</v>
      </c>
      <c r="B6268" s="0" t="n">
        <v>0.00420742265489696</v>
      </c>
      <c r="C6268" s="0" t="n">
        <v>1.06482223391607</v>
      </c>
      <c r="D6268" s="0" t="n">
        <v>0.394799546366529</v>
      </c>
      <c r="E6268" s="0" t="n">
        <f aca="false" t="array" ref="E6268:H6268">MMULT(A6268:D6268,'Root matrix of resiudals'!$B$19:E$22)</f>
        <v>0.00566369739727265</v>
      </c>
      <c r="F6268" s="0" t="n">
        <v>0.00420624803841318</v>
      </c>
      <c r="G6268" s="0" t="n">
        <v>0.01775673112215</v>
      </c>
      <c r="H6268" s="0" t="n">
        <v>0.00758612591602003</v>
      </c>
      <c r="I6268" s="3" t="n">
        <f aca="false" t="array" ref="I6268:L6268">MMULT('t+3'!I6268:L6268,'input - gretl'!$B$3:$E$6)+MMULT('Point forecasts'!$P$5:$T$5,'input - gretl'!$B$9:$E$13)+MMULT('t+3'!Q6268:S6268,'input - gretl'!$B$14:$E$16)+E6268:H6268</f>
        <v>-0.0631792198912335</v>
      </c>
      <c r="J6268" s="3" t="n">
        <v>-0.0584275214088806</v>
      </c>
      <c r="K6268" s="3" t="n">
        <v>0.0186861839963935</v>
      </c>
      <c r="L6268" s="3" t="n">
        <v>-0.0697755226478046</v>
      </c>
      <c r="M6268" s="0" t="n">
        <f aca="false">'t+3'!M6268+I6268</f>
        <v>-0.00901247486757727</v>
      </c>
      <c r="N6268" s="0" t="n">
        <f aca="false">'t+3'!N6268+J6268</f>
        <v>-0.18915376523959</v>
      </c>
      <c r="O6268" s="0" t="n">
        <f aca="false">'t+3'!O6268+K6268</f>
        <v>2.40210467992637</v>
      </c>
      <c r="P6268" s="0" t="n">
        <f aca="false">'t+3'!P6268+L6268</f>
        <v>1.5864806055092</v>
      </c>
      <c r="Q6268" s="0" t="n">
        <f aca="false" t="array" ref="Q6268:S6268">MMULT(M6268:P6268,'input - gretl'!$B$19:$D$22)+MMULT('Point forecasts'!$J$6:$O$6,'input - gretl'!$B$23:$D$28)</f>
        <v>14.0589744111513</v>
      </c>
      <c r="R6268" s="0" t="n">
        <v>6.73900885136119</v>
      </c>
      <c r="S6268" s="0" t="n">
        <v>9.67511406240791</v>
      </c>
      <c r="U6268" s="10" t="n">
        <f aca="false">NORMSDIST(-M6268/'rhos computation'!$B$11)-EXP(M6268+'rhos computation'!$B$11^2/2)*NORMSDIST(-M6268/'rhos computation'!$B$11-'rhos computation'!$B$11)</f>
        <v>0.0540219343380767</v>
      </c>
      <c r="V6268" s="10" t="n">
        <f aca="false">NORMSDIST(-N6268/'rhos computation'!$B$23)-EXP(N6268+'rhos computation'!$B$23^2/2)*NORMSDIST(-N6268/'rhos computation'!$B$23-'rhos computation'!$B$23)</f>
        <v>0.171027711902473</v>
      </c>
      <c r="W6268" s="0" t="n">
        <f aca="false">NORMSDIST(-O6268)</f>
        <v>0.00815052148136789</v>
      </c>
      <c r="X6268" s="0" t="n">
        <f aca="false">NORMSDIST(-P6268)</f>
        <v>0.0563151641298875</v>
      </c>
    </row>
    <row r="6269" customFormat="false" ht="12.8" hidden="false" customHeight="false" outlineLevel="0" collapsed="false">
      <c r="A6269" s="0" t="n">
        <v>0.344181192194985</v>
      </c>
      <c r="B6269" s="0" t="n">
        <v>-0.553179695968064</v>
      </c>
      <c r="C6269" s="0" t="n">
        <v>-0.195045598168807</v>
      </c>
      <c r="D6269" s="0" t="n">
        <v>-1.08806553964362</v>
      </c>
      <c r="E6269" s="0" t="n">
        <f aca="false" t="array" ref="E6269:H6269">MMULT(A6269:D6269,'Root matrix of resiudals'!$B$19:E$22)</f>
        <v>0.01369008485246</v>
      </c>
      <c r="F6269" s="0" t="n">
        <v>-0.0157979674871586</v>
      </c>
      <c r="G6269" s="0" t="n">
        <v>-0.00595033859732781</v>
      </c>
      <c r="H6269" s="0" t="n">
        <v>-0.0180475893544634</v>
      </c>
      <c r="I6269" s="3" t="n">
        <f aca="false" t="array" ref="I6269:L6269">MMULT('t+3'!I6269:L6269,'input - gretl'!$B$3:$E$6)+MMULT('Point forecasts'!$P$5:$T$5,'input - gretl'!$B$9:$E$13)+MMULT('t+3'!Q6269:S6269,'input - gretl'!$B$14:$E$16)+E6269:H6269</f>
        <v>-0.0423921212115354</v>
      </c>
      <c r="J6269" s="3" t="n">
        <v>-0.0832368112582977</v>
      </c>
      <c r="K6269" s="3" t="n">
        <v>0.00152546670299007</v>
      </c>
      <c r="L6269" s="3" t="n">
        <v>-0.0948887081619383</v>
      </c>
      <c r="M6269" s="0" t="n">
        <f aca="false">'t+3'!M6269+I6269</f>
        <v>-0.0390560086774428</v>
      </c>
      <c r="N6269" s="0" t="n">
        <f aca="false">'t+3'!N6269+J6269</f>
        <v>-0.183902928014796</v>
      </c>
      <c r="O6269" s="0" t="n">
        <f aca="false">'t+3'!O6269+K6269</f>
        <v>2.42405367863886</v>
      </c>
      <c r="P6269" s="0" t="n">
        <f aca="false">'t+3'!P6269+L6269</f>
        <v>1.59828588271858</v>
      </c>
      <c r="Q6269" s="0" t="n">
        <f aca="false" t="array" ref="Q6269:S6269">MMULT(M6269:P6269,'input - gretl'!$B$19:$D$22)+MMULT('Point forecasts'!$J$6:$O$6,'input - gretl'!$B$23:$D$28)</f>
        <v>14.0289308773414</v>
      </c>
      <c r="R6269" s="0" t="n">
        <v>6.74425968858599</v>
      </c>
      <c r="S6269" s="0" t="n">
        <v>9.68583565223041</v>
      </c>
      <c r="U6269" s="10" t="n">
        <f aca="false">NORMSDIST(-M6269/'rhos computation'!$B$11)-EXP(M6269+'rhos computation'!$B$11^2/2)*NORMSDIST(-M6269/'rhos computation'!$B$11-'rhos computation'!$B$11)</f>
        <v>0.0693031539016545</v>
      </c>
      <c r="V6269" s="10" t="n">
        <f aca="false">NORMSDIST(-N6269/'rhos computation'!$B$23)-EXP(N6269+'rhos computation'!$B$23^2/2)*NORMSDIST(-N6269/'rhos computation'!$B$23-'rhos computation'!$B$23)</f>
        <v>0.166665973783294</v>
      </c>
      <c r="W6269" s="0" t="n">
        <f aca="false">NORMSDIST(-O6269)</f>
        <v>0.00767416832097344</v>
      </c>
      <c r="X6269" s="0" t="n">
        <f aca="false">NORMSDIST(-P6269)</f>
        <v>0.0549896838902751</v>
      </c>
    </row>
    <row r="6270" customFormat="false" ht="12.8" hidden="false" customHeight="false" outlineLevel="0" collapsed="false">
      <c r="A6270" s="0" t="n">
        <v>1.16144426447607</v>
      </c>
      <c r="B6270" s="0" t="n">
        <v>1.32901036712745</v>
      </c>
      <c r="C6270" s="0" t="n">
        <v>-0.333824166518103</v>
      </c>
      <c r="D6270" s="0" t="n">
        <v>1.74265871551103</v>
      </c>
      <c r="E6270" s="0" t="n">
        <f aca="false" t="array" ref="E6270:H6270">MMULT(A6270:D6270,'Root matrix of resiudals'!$B$19:E$22)</f>
        <v>0.051760782704973</v>
      </c>
      <c r="F6270" s="0" t="n">
        <v>0.0395183179875878</v>
      </c>
      <c r="G6270" s="0" t="n">
        <v>0.00282249751610279</v>
      </c>
      <c r="H6270" s="0" t="n">
        <v>0.0275384653409004</v>
      </c>
      <c r="I6270" s="3" t="n">
        <f aca="false" t="array" ref="I6270:L6270">MMULT('t+3'!I6270:L6270,'input - gretl'!$B$3:$E$6)+MMULT('Point forecasts'!$P$5:$T$5,'input - gretl'!$B$9:$E$13)+MMULT('t+3'!Q6270:S6270,'input - gretl'!$B$14:$E$16)+E6270:H6270</f>
        <v>0.00979087647721556</v>
      </c>
      <c r="J6270" s="3" t="n">
        <v>-0.00986661458357835</v>
      </c>
      <c r="K6270" s="3" t="n">
        <v>0.0236523854861205</v>
      </c>
      <c r="L6270" s="3" t="n">
        <v>-0.0452814644555959</v>
      </c>
      <c r="M6270" s="0" t="n">
        <f aca="false">'t+3'!M6270+I6270</f>
        <v>0.126531722292818</v>
      </c>
      <c r="N6270" s="0" t="n">
        <f aca="false">'t+3'!N6270+J6270</f>
        <v>-0.0855520478926045</v>
      </c>
      <c r="O6270" s="0" t="n">
        <f aca="false">'t+3'!O6270+K6270</f>
        <v>2.4470358903204</v>
      </c>
      <c r="P6270" s="0" t="n">
        <f aca="false">'t+3'!P6270+L6270</f>
        <v>1.60045836962111</v>
      </c>
      <c r="Q6270" s="0" t="n">
        <f aca="false" t="array" ref="Q6270:S6270">MMULT(M6270:P6270,'input - gretl'!$B$19:$D$22)+MMULT('Point forecasts'!$J$6:$O$6,'input - gretl'!$B$23:$D$28)</f>
        <v>14.1945186083117</v>
      </c>
      <c r="R6270" s="0" t="n">
        <v>6.84261056870818</v>
      </c>
      <c r="S6270" s="0" t="n">
        <v>9.70675172024331</v>
      </c>
      <c r="U6270" s="10" t="n">
        <f aca="false">NORMSDIST(-M6270/'rhos computation'!$B$11)-EXP(M6270+'rhos computation'!$B$11^2/2)*NORMSDIST(-M6270/'rhos computation'!$B$11-'rhos computation'!$B$11)</f>
        <v>0.0120890706735847</v>
      </c>
      <c r="V6270" s="10" t="n">
        <f aca="false">NORMSDIST(-N6270/'rhos computation'!$B$23)-EXP(N6270+'rhos computation'!$B$23^2/2)*NORMSDIST(-N6270/'rhos computation'!$B$23-'rhos computation'!$B$23)</f>
        <v>0.082161933400008</v>
      </c>
      <c r="W6270" s="0" t="n">
        <f aca="false">NORMSDIST(-O6270)</f>
        <v>0.00720182476580069</v>
      </c>
      <c r="X6270" s="0" t="n">
        <f aca="false">NORMSDIST(-P6270)</f>
        <v>0.0547484675996298</v>
      </c>
    </row>
    <row r="6271" customFormat="false" ht="12.8" hidden="false" customHeight="false" outlineLevel="0" collapsed="false">
      <c r="A6271" s="0" t="n">
        <v>-1.24162578604842</v>
      </c>
      <c r="B6271" s="0" t="n">
        <v>-0.756675226500947</v>
      </c>
      <c r="C6271" s="0" t="n">
        <v>-0.397491624620233</v>
      </c>
      <c r="D6271" s="0" t="n">
        <v>0.289408185289197</v>
      </c>
      <c r="E6271" s="0" t="n">
        <f aca="false" t="array" ref="E6271:H6271">MMULT(A6271:D6271,'Root matrix of resiudals'!$B$19:E$22)</f>
        <v>-0.0555865372489754</v>
      </c>
      <c r="F6271" s="0" t="n">
        <v>-0.0258393258032486</v>
      </c>
      <c r="G6271" s="0" t="n">
        <v>-0.0103249701202163</v>
      </c>
      <c r="H6271" s="0" t="n">
        <v>0.00466675175981199</v>
      </c>
      <c r="I6271" s="3" t="n">
        <f aca="false" t="array" ref="I6271:L6271">MMULT('t+3'!I6271:L6271,'input - gretl'!$B$3:$E$6)+MMULT('Point forecasts'!$P$5:$T$5,'input - gretl'!$B$9:$E$13)+MMULT('t+3'!Q6271:S6271,'input - gretl'!$B$14:$E$16)+E6271:H6271</f>
        <v>-0.075278322130236</v>
      </c>
      <c r="J6271" s="3" t="n">
        <v>-0.112199540104674</v>
      </c>
      <c r="K6271" s="3" t="n">
        <v>0.00138289934451505</v>
      </c>
      <c r="L6271" s="3" t="n">
        <v>-0.0654307866442854</v>
      </c>
      <c r="M6271" s="0" t="n">
        <f aca="false">'t+3'!M6271+I6271</f>
        <v>-0.0376320077777957</v>
      </c>
      <c r="N6271" s="0" t="n">
        <f aca="false">'t+3'!N6271+J6271</f>
        <v>-0.159371071404224</v>
      </c>
      <c r="O6271" s="0" t="n">
        <f aca="false">'t+3'!O6271+K6271</f>
        <v>2.45794428024451</v>
      </c>
      <c r="P6271" s="0" t="n">
        <f aca="false">'t+3'!P6271+L6271</f>
        <v>1.61328892451412</v>
      </c>
      <c r="Q6271" s="0" t="n">
        <f aca="false" t="array" ref="Q6271:S6271">MMULT(M6271:P6271,'input - gretl'!$B$19:$D$22)+MMULT('Point forecasts'!$J$6:$O$6,'input - gretl'!$B$23:$D$28)</f>
        <v>14.0303548782411</v>
      </c>
      <c r="R6271" s="0" t="n">
        <v>6.76879154519656</v>
      </c>
      <c r="S6271" s="0" t="n">
        <v>9.70545761093642</v>
      </c>
      <c r="U6271" s="10" t="n">
        <f aca="false">NORMSDIST(-M6271/'rhos computation'!$B$11)-EXP(M6271+'rhos computation'!$B$11^2/2)*NORMSDIST(-M6271/'rhos computation'!$B$11-'rhos computation'!$B$11)</f>
        <v>0.0685309438436311</v>
      </c>
      <c r="V6271" s="10" t="n">
        <f aca="false">NORMSDIST(-N6271/'rhos computation'!$B$23)-EXP(N6271+'rhos computation'!$B$23^2/2)*NORMSDIST(-N6271/'rhos computation'!$B$23-'rhos computation'!$B$23)</f>
        <v>0.146001441175155</v>
      </c>
      <c r="W6271" s="0" t="n">
        <f aca="false">NORMSDIST(-O6271)</f>
        <v>0.00698674262393074</v>
      </c>
      <c r="X6271" s="0" t="n">
        <f aca="false">NORMSDIST(-P6271)</f>
        <v>0.053340875819407</v>
      </c>
    </row>
    <row r="6272" customFormat="false" ht="12.8" hidden="false" customHeight="false" outlineLevel="0" collapsed="false">
      <c r="A6272" s="0" t="n">
        <v>0.504370459906898</v>
      </c>
      <c r="B6272" s="0" t="n">
        <v>1.4301770295907</v>
      </c>
      <c r="C6272" s="0" t="n">
        <v>-0.651828272711804</v>
      </c>
      <c r="D6272" s="0" t="n">
        <v>0.635288044498297</v>
      </c>
      <c r="E6272" s="0" t="n">
        <f aca="false" t="array" ref="E6272:H6272">MMULT(A6272:D6272,'Root matrix of resiudals'!$B$19:E$22)</f>
        <v>0.0238295578435201</v>
      </c>
      <c r="F6272" s="0" t="n">
        <v>0.0397066208213867</v>
      </c>
      <c r="G6272" s="0" t="n">
        <v>-0.0040190076034622</v>
      </c>
      <c r="H6272" s="0" t="n">
        <v>0.00946313728465011</v>
      </c>
      <c r="I6272" s="3" t="n">
        <f aca="false" t="array" ref="I6272:L6272">MMULT('t+3'!I6272:L6272,'input - gretl'!$B$3:$E$6)+MMULT('Point forecasts'!$P$5:$T$5,'input - gretl'!$B$9:$E$13)+MMULT('t+3'!Q6272:S6272,'input - gretl'!$B$14:$E$16)+E6272:H6272</f>
        <v>-0.0520249711667194</v>
      </c>
      <c r="J6272" s="3" t="n">
        <v>-0.00619080658421516</v>
      </c>
      <c r="K6272" s="3" t="n">
        <v>-0.0116801981388455</v>
      </c>
      <c r="L6272" s="3" t="n">
        <v>-0.0763327360967314</v>
      </c>
      <c r="M6272" s="0" t="n">
        <f aca="false">'t+3'!M6272+I6272</f>
        <v>-0.0197041377097247</v>
      </c>
      <c r="N6272" s="0" t="n">
        <f aca="false">'t+3'!N6272+J6272</f>
        <v>-0.180565489360137</v>
      </c>
      <c r="O6272" s="0" t="n">
        <f aca="false">'t+3'!O6272+K6272</f>
        <v>2.38417152368545</v>
      </c>
      <c r="P6272" s="0" t="n">
        <f aca="false">'t+3'!P6272+L6272</f>
        <v>1.60088880493227</v>
      </c>
      <c r="Q6272" s="0" t="n">
        <f aca="false" t="array" ref="Q6272:S6272">MMULT(M6272:P6272,'input - gretl'!$B$19:$D$22)+MMULT('Point forecasts'!$J$6:$O$6,'input - gretl'!$B$23:$D$28)</f>
        <v>14.0482827483091</v>
      </c>
      <c r="R6272" s="0" t="n">
        <v>6.74759712724064</v>
      </c>
      <c r="S6272" s="0" t="n">
        <v>9.64347798810568</v>
      </c>
      <c r="U6272" s="10" t="n">
        <f aca="false">NORMSDIST(-M6272/'rhos computation'!$B$11)-EXP(M6272+'rhos computation'!$B$11^2/2)*NORMSDIST(-M6272/'rhos computation'!$B$11-'rhos computation'!$B$11)</f>
        <v>0.0592128485413851</v>
      </c>
      <c r="V6272" s="10" t="n">
        <f aca="false">NORMSDIST(-N6272/'rhos computation'!$B$23)-EXP(N6272+'rhos computation'!$B$23^2/2)*NORMSDIST(-N6272/'rhos computation'!$B$23-'rhos computation'!$B$23)</f>
        <v>0.163882205133115</v>
      </c>
      <c r="W6272" s="0" t="n">
        <f aca="false">NORMSDIST(-O6272)</f>
        <v>0.00855881094927157</v>
      </c>
      <c r="X6272" s="0" t="n">
        <f aca="false">NORMSDIST(-P6272)</f>
        <v>0.0547007747940313</v>
      </c>
    </row>
    <row r="6273" customFormat="false" ht="12.8" hidden="false" customHeight="false" outlineLevel="0" collapsed="false">
      <c r="A6273" s="0" t="n">
        <v>-0.504574658244593</v>
      </c>
      <c r="B6273" s="0" t="n">
        <v>0.531066511162264</v>
      </c>
      <c r="C6273" s="0" t="n">
        <v>1.00994288616525</v>
      </c>
      <c r="D6273" s="0" t="n">
        <v>-0.822234016362339</v>
      </c>
      <c r="E6273" s="0" t="n">
        <f aca="false" t="array" ref="E6273:H6273">MMULT(A6273:D6273,'Root matrix of resiudals'!$B$19:E$22)</f>
        <v>-0.0188836358617891</v>
      </c>
      <c r="F6273" s="0" t="n">
        <v>0.0176033710678075</v>
      </c>
      <c r="G6273" s="0" t="n">
        <v>0.0166175637283095</v>
      </c>
      <c r="H6273" s="0" t="n">
        <v>-0.0119577362979903</v>
      </c>
      <c r="I6273" s="3" t="n">
        <f aca="false" t="array" ref="I6273:L6273">MMULT('t+3'!I6273:L6273,'input - gretl'!$B$3:$E$6)+MMULT('Point forecasts'!$P$5:$T$5,'input - gretl'!$B$9:$E$13)+MMULT('t+3'!Q6273:S6273,'input - gretl'!$B$14:$E$16)+E6273:H6273</f>
        <v>-0.00901013042489314</v>
      </c>
      <c r="J6273" s="3" t="n">
        <v>-0.0478556983728529</v>
      </c>
      <c r="K6273" s="3" t="n">
        <v>0.0236086734188778</v>
      </c>
      <c r="L6273" s="3" t="n">
        <v>-0.0864306991153362</v>
      </c>
      <c r="M6273" s="0" t="n">
        <f aca="false">'t+3'!M6273+I6273</f>
        <v>-0.00910405523263509</v>
      </c>
      <c r="N6273" s="0" t="n">
        <f aca="false">'t+3'!N6273+J6273</f>
        <v>-0.127841197700753</v>
      </c>
      <c r="O6273" s="0" t="n">
        <f aca="false">'t+3'!O6273+K6273</f>
        <v>2.46276170454644</v>
      </c>
      <c r="P6273" s="0" t="n">
        <f aca="false">'t+3'!P6273+L6273</f>
        <v>1.57360311091484</v>
      </c>
      <c r="Q6273" s="0" t="n">
        <f aca="false" t="array" ref="Q6273:S6273">MMULT(M6273:P6273,'input - gretl'!$B$19:$D$22)+MMULT('Point forecasts'!$J$6:$O$6,'input - gretl'!$B$23:$D$28)</f>
        <v>14.0588828307862</v>
      </c>
      <c r="R6273" s="0" t="n">
        <v>6.80032141890003</v>
      </c>
      <c r="S6273" s="0" t="n">
        <v>9.74801822826195</v>
      </c>
      <c r="U6273" s="10" t="n">
        <f aca="false">NORMSDIST(-M6273/'rhos computation'!$B$11)-EXP(M6273+'rhos computation'!$B$11^2/2)*NORMSDIST(-M6273/'rhos computation'!$B$11-'rhos computation'!$B$11)</f>
        <v>0.0540652111663431</v>
      </c>
      <c r="V6273" s="10" t="n">
        <f aca="false">NORMSDIST(-N6273/'rhos computation'!$B$23)-EXP(N6273+'rhos computation'!$B$23^2/2)*NORMSDIST(-N6273/'rhos computation'!$B$23-'rhos computation'!$B$23)</f>
        <v>0.118837236890058</v>
      </c>
      <c r="W6273" s="0" t="n">
        <f aca="false">NORMSDIST(-O6273)</f>
        <v>0.00689357571384058</v>
      </c>
      <c r="X6273" s="0" t="n">
        <f aca="false">NORMSDIST(-P6273)</f>
        <v>0.0577896168045427</v>
      </c>
    </row>
    <row r="6274" customFormat="false" ht="12.8" hidden="false" customHeight="false" outlineLevel="0" collapsed="false">
      <c r="A6274" s="0" t="n">
        <v>-0.187764566870332</v>
      </c>
      <c r="B6274" s="0" t="n">
        <v>-1.91476418737209</v>
      </c>
      <c r="C6274" s="0" t="n">
        <v>-0.905079686404477</v>
      </c>
      <c r="D6274" s="0" t="n">
        <v>0.2916060330025</v>
      </c>
      <c r="E6274" s="0" t="n">
        <f aca="false" t="array" ref="E6274:H6274">MMULT(A6274:D6274,'Root matrix of resiudals'!$B$19:E$22)</f>
        <v>-0.0136211603698421</v>
      </c>
      <c r="F6274" s="0" t="n">
        <v>-0.0583645444166352</v>
      </c>
      <c r="G6274" s="0" t="n">
        <v>-0.0213586671805585</v>
      </c>
      <c r="H6274" s="0" t="n">
        <v>0.0036415394227625</v>
      </c>
      <c r="I6274" s="3" t="n">
        <f aca="false" t="array" ref="I6274:L6274">MMULT('t+3'!I6274:L6274,'input - gretl'!$B$3:$E$6)+MMULT('Point forecasts'!$P$5:$T$5,'input - gretl'!$B$9:$E$13)+MMULT('t+3'!Q6274:S6274,'input - gretl'!$B$14:$E$16)+E6274:H6274</f>
        <v>-0.110370760837362</v>
      </c>
      <c r="J6274" s="3" t="n">
        <v>-0.120780883230415</v>
      </c>
      <c r="K6274" s="3" t="n">
        <v>-0.0205522009109559</v>
      </c>
      <c r="L6274" s="3" t="n">
        <v>-0.0839722721784914</v>
      </c>
      <c r="M6274" s="0" t="n">
        <f aca="false">'t+3'!M6274+I6274</f>
        <v>-0.00229390346799846</v>
      </c>
      <c r="N6274" s="0" t="n">
        <f aca="false">'t+3'!N6274+J6274</f>
        <v>-0.253251349554846</v>
      </c>
      <c r="O6274" s="0" t="n">
        <f aca="false">'t+3'!O6274+K6274</f>
        <v>2.34757024276071</v>
      </c>
      <c r="P6274" s="0" t="n">
        <f aca="false">'t+3'!P6274+L6274</f>
        <v>1.54687101966377</v>
      </c>
      <c r="Q6274" s="0" t="n">
        <f aca="false" t="array" ref="Q6274:S6274">MMULT(M6274:P6274,'input - gretl'!$B$19:$D$22)+MMULT('Point forecasts'!$J$6:$O$6,'input - gretl'!$B$23:$D$28)</f>
        <v>14.0656929825509</v>
      </c>
      <c r="R6274" s="0" t="n">
        <v>6.67491126704593</v>
      </c>
      <c r="S6274" s="0" t="n">
        <v>9.65825032186054</v>
      </c>
      <c r="U6274" s="10" t="n">
        <f aca="false">NORMSDIST(-M6274/'rhos computation'!$B$11)-EXP(M6274+'rhos computation'!$B$11^2/2)*NORMSDIST(-M6274/'rhos computation'!$B$11-'rhos computation'!$B$11)</f>
        <v>0.0509034904044934</v>
      </c>
      <c r="V6274" s="10" t="n">
        <f aca="false">NORMSDIST(-N6274/'rhos computation'!$B$23)-EXP(N6274+'rhos computation'!$B$23^2/2)*NORMSDIST(-N6274/'rhos computation'!$B$23-'rhos computation'!$B$23)</f>
        <v>0.222490161604313</v>
      </c>
      <c r="W6274" s="0" t="n">
        <f aca="false">NORMSDIST(-O6274)</f>
        <v>0.00944815489566795</v>
      </c>
      <c r="X6274" s="0" t="n">
        <f aca="false">NORMSDIST(-P6274)</f>
        <v>0.0609471752507852</v>
      </c>
    </row>
    <row r="6275" customFormat="false" ht="12.8" hidden="false" customHeight="false" outlineLevel="0" collapsed="false">
      <c r="A6275" s="0" t="n">
        <v>-2.7209838041888</v>
      </c>
      <c r="B6275" s="0" t="n">
        <v>-0.393734683467849</v>
      </c>
      <c r="C6275" s="0" t="n">
        <v>-0.0733886831101263</v>
      </c>
      <c r="D6275" s="0" t="n">
        <v>0.311895713522989</v>
      </c>
      <c r="E6275" s="0" t="n">
        <f aca="false" t="array" ref="E6275:H6275">MMULT(A6275:D6275,'Root matrix of resiudals'!$B$19:E$22)</f>
        <v>-0.117844181848274</v>
      </c>
      <c r="F6275" s="0" t="n">
        <v>-0.0176537989330117</v>
      </c>
      <c r="G6275" s="0" t="n">
        <v>-0.00560051891557617</v>
      </c>
      <c r="H6275" s="0" t="n">
        <v>0.00599311174548226</v>
      </c>
      <c r="I6275" s="3" t="n">
        <f aca="false" t="array" ref="I6275:L6275">MMULT('t+3'!I6275:L6275,'input - gretl'!$B$3:$E$6)+MMULT('Point forecasts'!$P$5:$T$5,'input - gretl'!$B$9:$E$13)+MMULT('t+3'!Q6275:S6275,'input - gretl'!$B$14:$E$16)+E6275:H6275</f>
        <v>-0.132160908872076</v>
      </c>
      <c r="J6275" s="3" t="n">
        <v>-0.0730170185252281</v>
      </c>
      <c r="K6275" s="3" t="n">
        <v>-0.00233842234654541</v>
      </c>
      <c r="L6275" s="3" t="n">
        <v>-0.0689305345374708</v>
      </c>
      <c r="M6275" s="0" t="n">
        <f aca="false">'t+3'!M6275+I6275</f>
        <v>-0.190930235799998</v>
      </c>
      <c r="N6275" s="0" t="n">
        <f aca="false">'t+3'!N6275+J6275</f>
        <v>-0.173818886767743</v>
      </c>
      <c r="O6275" s="0" t="n">
        <f aca="false">'t+3'!O6275+K6275</f>
        <v>2.41304768649199</v>
      </c>
      <c r="P6275" s="0" t="n">
        <f aca="false">'t+3'!P6275+L6275</f>
        <v>1.57723297587158</v>
      </c>
      <c r="Q6275" s="0" t="n">
        <f aca="false" t="array" ref="Q6275:S6275">MMULT(M6275:P6275,'input - gretl'!$B$19:$D$22)+MMULT('Point forecasts'!$J$6:$O$6,'input - gretl'!$B$23:$D$28)</f>
        <v>13.8770566502189</v>
      </c>
      <c r="R6275" s="0" t="n">
        <v>6.75434372983304</v>
      </c>
      <c r="S6275" s="0" t="n">
        <v>9.69485202714039</v>
      </c>
      <c r="U6275" s="10" t="n">
        <f aca="false">NORMSDIST(-M6275/'rhos computation'!$B$11)-EXP(M6275+'rhos computation'!$B$11^2/2)*NORMSDIST(-M6275/'rhos computation'!$B$11-'rhos computation'!$B$11)</f>
        <v>0.171349955247915</v>
      </c>
      <c r="V6275" s="10" t="n">
        <f aca="false">NORMSDIST(-N6275/'rhos computation'!$B$23)-EXP(N6275+'rhos computation'!$B$23^2/2)*NORMSDIST(-N6275/'rhos computation'!$B$23-'rhos computation'!$B$23)</f>
        <v>0.158227936910206</v>
      </c>
      <c r="W6275" s="0" t="n">
        <f aca="false">NORMSDIST(-O6275)</f>
        <v>0.00790987482030838</v>
      </c>
      <c r="X6275" s="0" t="n">
        <f aca="false">NORMSDIST(-P6275)</f>
        <v>0.0573709639784078</v>
      </c>
    </row>
    <row r="6276" customFormat="false" ht="12.8" hidden="false" customHeight="false" outlineLevel="0" collapsed="false">
      <c r="A6276" s="0" t="n">
        <v>-0.338648595693544</v>
      </c>
      <c r="B6276" s="0" t="n">
        <v>-0.760408317243379</v>
      </c>
      <c r="C6276" s="0" t="n">
        <v>0.722587316079007</v>
      </c>
      <c r="D6276" s="0" t="n">
        <v>0.0620819788908869</v>
      </c>
      <c r="E6276" s="0" t="n">
        <f aca="false" t="array" ref="E6276:H6276">MMULT(A6276:D6276,'Root matrix of resiudals'!$B$19:E$22)</f>
        <v>-0.0153824354166201</v>
      </c>
      <c r="F6276" s="0" t="n">
        <v>-0.0198948106808812</v>
      </c>
      <c r="G6276" s="0" t="n">
        <v>0.00856746435773317</v>
      </c>
      <c r="H6276" s="0" t="n">
        <v>0.00191468755554055</v>
      </c>
      <c r="I6276" s="3" t="n">
        <f aca="false" t="array" ref="I6276:L6276">MMULT('t+3'!I6276:L6276,'input - gretl'!$B$3:$E$6)+MMULT('Point forecasts'!$P$5:$T$5,'input - gretl'!$B$9:$E$13)+MMULT('t+3'!Q6276:S6276,'input - gretl'!$B$14:$E$16)+E6276:H6276</f>
        <v>-0.0445251487104346</v>
      </c>
      <c r="J6276" s="3" t="n">
        <v>-0.0793337489494555</v>
      </c>
      <c r="K6276" s="3" t="n">
        <v>0.0143715358998606</v>
      </c>
      <c r="L6276" s="3" t="n">
        <v>-0.0855994549311455</v>
      </c>
      <c r="M6276" s="0" t="n">
        <f aca="false">'t+3'!M6276+I6276</f>
        <v>-0.0628246907647819</v>
      </c>
      <c r="N6276" s="0" t="n">
        <f aca="false">'t+3'!N6276+J6276</f>
        <v>-0.201528717322844</v>
      </c>
      <c r="O6276" s="0" t="n">
        <f aca="false">'t+3'!O6276+K6276</f>
        <v>2.41108542954436</v>
      </c>
      <c r="P6276" s="0" t="n">
        <f aca="false">'t+3'!P6276+L6276</f>
        <v>1.6015830257484</v>
      </c>
      <c r="Q6276" s="0" t="n">
        <f aca="false" t="array" ref="Q6276:S6276">MMULT(M6276:P6276,'input - gretl'!$B$19:$D$22)+MMULT('Point forecasts'!$J$6:$O$6,'input - gretl'!$B$23:$D$28)</f>
        <v>14.0051621952541</v>
      </c>
      <c r="R6276" s="0" t="n">
        <v>6.72663389927794</v>
      </c>
      <c r="S6276" s="0" t="n">
        <v>9.66973165525741</v>
      </c>
      <c r="U6276" s="10" t="n">
        <f aca="false">NORMSDIST(-M6276/'rhos computation'!$B$11)-EXP(M6276+'rhos computation'!$B$11^2/2)*NORMSDIST(-M6276/'rhos computation'!$B$11-'rhos computation'!$B$11)</f>
        <v>0.0828537155848</v>
      </c>
      <c r="V6276" s="10" t="n">
        <f aca="false">NORMSDIST(-N6276/'rhos computation'!$B$23)-EXP(N6276+'rhos computation'!$B$23^2/2)*NORMSDIST(-N6276/'rhos computation'!$B$23-'rhos computation'!$B$23)</f>
        <v>0.181219603611204</v>
      </c>
      <c r="W6276" s="0" t="n">
        <f aca="false">NORMSDIST(-O6276)</f>
        <v>0.00795256121710454</v>
      </c>
      <c r="X6276" s="0" t="n">
        <f aca="false">NORMSDIST(-P6276)</f>
        <v>0.054623923419273</v>
      </c>
    </row>
    <row r="6277" customFormat="false" ht="12.8" hidden="false" customHeight="false" outlineLevel="0" collapsed="false">
      <c r="A6277" s="0" t="n">
        <v>1.82510915990155</v>
      </c>
      <c r="B6277" s="0" t="n">
        <v>0.782276572777294</v>
      </c>
      <c r="C6277" s="0" t="n">
        <v>-0.514161927484303</v>
      </c>
      <c r="D6277" s="0" t="n">
        <v>0.989166245085266</v>
      </c>
      <c r="E6277" s="0" t="n">
        <f aca="false" t="array" ref="E6277:H6277">MMULT(A6277:D6277,'Root matrix of resiudals'!$B$19:E$22)</f>
        <v>0.0790628291844602</v>
      </c>
      <c r="F6277" s="0" t="n">
        <v>0.0247026842815387</v>
      </c>
      <c r="G6277" s="0" t="n">
        <v>-0.00208983266900126</v>
      </c>
      <c r="H6277" s="0" t="n">
        <v>0.0148149506928539</v>
      </c>
      <c r="I6277" s="3" t="n">
        <f aca="false" t="array" ref="I6277:L6277">MMULT('t+3'!I6277:L6277,'input - gretl'!$B$3:$E$6)+MMULT('Point forecasts'!$P$5:$T$5,'input - gretl'!$B$9:$E$13)+MMULT('t+3'!Q6277:S6277,'input - gretl'!$B$14:$E$16)+E6277:H6277</f>
        <v>0.0585257434338544</v>
      </c>
      <c r="J6277" s="3" t="n">
        <v>-0.0230834153755713</v>
      </c>
      <c r="K6277" s="3" t="n">
        <v>0.0227213944030309</v>
      </c>
      <c r="L6277" s="3" t="n">
        <v>-0.0540050537607223</v>
      </c>
      <c r="M6277" s="0" t="n">
        <f aca="false">'t+3'!M6277+I6277</f>
        <v>0.0989859739233699</v>
      </c>
      <c r="N6277" s="0" t="n">
        <f aca="false">'t+3'!N6277+J6277</f>
        <v>-0.101031906400669</v>
      </c>
      <c r="O6277" s="0" t="n">
        <f aca="false">'t+3'!O6277+K6277</f>
        <v>2.50708719560416</v>
      </c>
      <c r="P6277" s="0" t="n">
        <f aca="false">'t+3'!P6277+L6277</f>
        <v>1.69548145133531</v>
      </c>
      <c r="Q6277" s="0" t="n">
        <f aca="false" t="array" ref="Q6277:S6277">MMULT(M6277:P6277,'input - gretl'!$B$19:$D$22)+MMULT('Point forecasts'!$J$6:$O$6,'input - gretl'!$B$23:$D$28)</f>
        <v>14.1669728599422</v>
      </c>
      <c r="R6277" s="0" t="n">
        <v>6.82713071020011</v>
      </c>
      <c r="S6277" s="0" t="n">
        <v>9.67643132366278</v>
      </c>
      <c r="U6277" s="10" t="n">
        <f aca="false">NORMSDIST(-M6277/'rhos computation'!$B$11)-EXP(M6277+'rhos computation'!$B$11^2/2)*NORMSDIST(-M6277/'rhos computation'!$B$11-'rhos computation'!$B$11)</f>
        <v>0.0172933525333807</v>
      </c>
      <c r="V6277" s="10" t="n">
        <f aca="false">NORMSDIST(-N6277/'rhos computation'!$B$23)-EXP(N6277+'rhos computation'!$B$23^2/2)*NORMSDIST(-N6277/'rhos computation'!$B$23-'rhos computation'!$B$23)</f>
        <v>0.095497939381468</v>
      </c>
      <c r="W6277" s="0" t="n">
        <f aca="false">NORMSDIST(-O6277)</f>
        <v>0.00608653390862877</v>
      </c>
      <c r="X6277" s="0" t="n">
        <f aca="false">NORMSDIST(-P6277)</f>
        <v>0.0449920630169229</v>
      </c>
    </row>
    <row r="6278" customFormat="false" ht="12.8" hidden="false" customHeight="false" outlineLevel="0" collapsed="false">
      <c r="A6278" s="0" t="n">
        <v>-0.22734422448999</v>
      </c>
      <c r="B6278" s="0" t="n">
        <v>-2.22959386493901</v>
      </c>
      <c r="C6278" s="0" t="n">
        <v>0.108699365224983</v>
      </c>
      <c r="D6278" s="0" t="n">
        <v>-0.404280904332625</v>
      </c>
      <c r="E6278" s="0" t="n">
        <f aca="false" t="array" ref="E6278:H6278">MMULT(A6278:D6278,'Root matrix of resiudals'!$B$19:E$22)</f>
        <v>-0.0145133373982835</v>
      </c>
      <c r="F6278" s="0" t="n">
        <v>-0.063855321659922</v>
      </c>
      <c r="G6278" s="0" t="n">
        <v>-0.00699727924019679</v>
      </c>
      <c r="H6278" s="0" t="n">
        <v>-0.00649515029653476</v>
      </c>
      <c r="I6278" s="3" t="n">
        <f aca="false" t="array" ref="I6278:L6278">MMULT('t+3'!I6278:L6278,'input - gretl'!$B$3:$E$6)+MMULT('Point forecasts'!$P$5:$T$5,'input - gretl'!$B$9:$E$13)+MMULT('t+3'!Q6278:S6278,'input - gretl'!$B$14:$E$16)+E6278:H6278</f>
        <v>-0.0427709226786102</v>
      </c>
      <c r="J6278" s="3" t="n">
        <v>-0.119579244213772</v>
      </c>
      <c r="K6278" s="3" t="n">
        <v>0.0045850749761892</v>
      </c>
      <c r="L6278" s="3" t="n">
        <v>-0.0748119028825694</v>
      </c>
      <c r="M6278" s="0" t="n">
        <f aca="false">'t+3'!M6278+I6278</f>
        <v>0.0362176776474835</v>
      </c>
      <c r="N6278" s="0" t="n">
        <f aca="false">'t+3'!N6278+J6278</f>
        <v>-0.206809739640081</v>
      </c>
      <c r="O6278" s="0" t="n">
        <f aca="false">'t+3'!O6278+K6278</f>
        <v>2.44658352478651</v>
      </c>
      <c r="P6278" s="0" t="n">
        <f aca="false">'t+3'!P6278+L6278</f>
        <v>1.58757135222894</v>
      </c>
      <c r="Q6278" s="0" t="n">
        <f aca="false" t="array" ref="Q6278:S6278">MMULT(M6278:P6278,'input - gretl'!$B$19:$D$22)+MMULT('Point forecasts'!$J$6:$O$6,'input - gretl'!$B$23:$D$28)</f>
        <v>14.1042045636663</v>
      </c>
      <c r="R6278" s="0" t="n">
        <v>6.7213528769607</v>
      </c>
      <c r="S6278" s="0" t="n">
        <v>9.71855555260024</v>
      </c>
      <c r="U6278" s="10" t="n">
        <f aca="false">NORMSDIST(-M6278/'rhos computation'!$B$11)-EXP(M6278+'rhos computation'!$B$11^2/2)*NORMSDIST(-M6278/'rhos computation'!$B$11-'rhos computation'!$B$11)</f>
        <v>0.035202080773625</v>
      </c>
      <c r="V6278" s="10" t="n">
        <f aca="false">NORMSDIST(-N6278/'rhos computation'!$B$23)-EXP(N6278+'rhos computation'!$B$23^2/2)*NORMSDIST(-N6278/'rhos computation'!$B$23-'rhos computation'!$B$23)</f>
        <v>0.185531417361376</v>
      </c>
      <c r="W6278" s="0" t="n">
        <f aca="false">NORMSDIST(-O6278)</f>
        <v>0.00721086887106196</v>
      </c>
      <c r="X6278" s="0" t="n">
        <f aca="false">NORMSDIST(-P6278)</f>
        <v>0.0561916502400667</v>
      </c>
    </row>
    <row r="6279" customFormat="false" ht="12.8" hidden="false" customHeight="false" outlineLevel="0" collapsed="false">
      <c r="A6279" s="0" t="n">
        <v>0.372819214774889</v>
      </c>
      <c r="B6279" s="0" t="n">
        <v>0.538254229073332</v>
      </c>
      <c r="C6279" s="0" t="n">
        <v>-1.96204420466349</v>
      </c>
      <c r="D6279" s="0" t="n">
        <v>1.47718814421273</v>
      </c>
      <c r="E6279" s="0" t="n">
        <f aca="false" t="array" ref="E6279:H6279">MMULT(A6279:D6279,'Root matrix of resiudals'!$B$19:E$22)</f>
        <v>0.0142249651534198</v>
      </c>
      <c r="F6279" s="0" t="n">
        <v>0.00927565804354958</v>
      </c>
      <c r="G6279" s="0" t="n">
        <v>-0.0275345752160943</v>
      </c>
      <c r="H6279" s="0" t="n">
        <v>0.0216159876373287</v>
      </c>
      <c r="I6279" s="3" t="n">
        <f aca="false" t="array" ref="I6279:L6279">MMULT('t+3'!I6279:L6279,'input - gretl'!$B$3:$E$6)+MMULT('Point forecasts'!$P$5:$T$5,'input - gretl'!$B$9:$E$13)+MMULT('t+3'!Q6279:S6279,'input - gretl'!$B$14:$E$16)+E6279:H6279</f>
        <v>-0.0483677154037121</v>
      </c>
      <c r="J6279" s="3" t="n">
        <v>-0.0402719572791752</v>
      </c>
      <c r="K6279" s="3" t="n">
        <v>-0.0226449144621303</v>
      </c>
      <c r="L6279" s="3" t="n">
        <v>-0.0620972124661464</v>
      </c>
      <c r="M6279" s="0" t="n">
        <f aca="false">'t+3'!M6279+I6279</f>
        <v>0.0282381382682726</v>
      </c>
      <c r="N6279" s="0" t="n">
        <f aca="false">'t+3'!N6279+J6279</f>
        <v>-0.17976287075429</v>
      </c>
      <c r="O6279" s="0" t="n">
        <f aca="false">'t+3'!O6279+K6279</f>
        <v>2.37358789691219</v>
      </c>
      <c r="P6279" s="0" t="n">
        <f aca="false">'t+3'!P6279+L6279</f>
        <v>1.61077887378998</v>
      </c>
      <c r="Q6279" s="0" t="n">
        <f aca="false" t="array" ref="Q6279:S6279">MMULT(M6279:P6279,'input - gretl'!$B$19:$D$22)+MMULT('Point forecasts'!$J$6:$O$6,'input - gretl'!$B$23:$D$28)</f>
        <v>14.0962250242871</v>
      </c>
      <c r="R6279" s="0" t="n">
        <v>6.74839974584649</v>
      </c>
      <c r="S6279" s="0" t="n">
        <v>9.62348841134529</v>
      </c>
      <c r="U6279" s="10" t="n">
        <f aca="false">NORMSDIST(-M6279/'rhos computation'!$B$11)-EXP(M6279+'rhos computation'!$B$11^2/2)*NORMSDIST(-M6279/'rhos computation'!$B$11-'rhos computation'!$B$11)</f>
        <v>0.0381507249471372</v>
      </c>
      <c r="V6279" s="10" t="n">
        <f aca="false">NORMSDIST(-N6279/'rhos computation'!$B$23)-EXP(N6279+'rhos computation'!$B$23^2/2)*NORMSDIST(-N6279/'rhos computation'!$B$23-'rhos computation'!$B$23)</f>
        <v>0.163211418458112</v>
      </c>
      <c r="W6279" s="0" t="n">
        <f aca="false">NORMSDIST(-O6279)</f>
        <v>0.00880809981198077</v>
      </c>
      <c r="X6279" s="0" t="n">
        <f aca="false">NORMSDIST(-P6279)</f>
        <v>0.0536139636538155</v>
      </c>
    </row>
    <row r="6280" customFormat="false" ht="12.8" hidden="false" customHeight="false" outlineLevel="0" collapsed="false">
      <c r="A6280" s="0" t="n">
        <v>-0.246940544870202</v>
      </c>
      <c r="B6280" s="0" t="n">
        <v>-1.84690554293321</v>
      </c>
      <c r="C6280" s="0" t="n">
        <v>0.237751602673742</v>
      </c>
      <c r="D6280" s="0" t="n">
        <v>0.515014734151061</v>
      </c>
      <c r="E6280" s="0" t="n">
        <f aca="false" t="array" ref="E6280:H6280">MMULT(A6280:D6280,'Root matrix of resiudals'!$B$19:E$22)</f>
        <v>-0.0146801880253355</v>
      </c>
      <c r="F6280" s="0" t="n">
        <v>-0.0524417499981412</v>
      </c>
      <c r="G6280" s="0" t="n">
        <v>-0.0025149063905762</v>
      </c>
      <c r="H6280" s="0" t="n">
        <v>0.00860274317046131</v>
      </c>
      <c r="I6280" s="3" t="n">
        <f aca="false" t="array" ref="I6280:L6280">MMULT('t+3'!I6280:L6280,'input - gretl'!$B$3:$E$6)+MMULT('Point forecasts'!$P$5:$T$5,'input - gretl'!$B$9:$E$13)+MMULT('t+3'!Q6280:S6280,'input - gretl'!$B$14:$E$16)+E6280:H6280</f>
        <v>-0.0870728377372151</v>
      </c>
      <c r="J6280" s="3" t="n">
        <v>-0.0924977813188897</v>
      </c>
      <c r="K6280" s="3" t="n">
        <v>-0.0128522639464182</v>
      </c>
      <c r="L6280" s="3" t="n">
        <v>-0.0946228191512382</v>
      </c>
      <c r="M6280" s="0" t="n">
        <f aca="false">'t+3'!M6280+I6280</f>
        <v>-0.0985725877955812</v>
      </c>
      <c r="N6280" s="0" t="n">
        <f aca="false">'t+3'!N6280+J6280</f>
        <v>-0.295930923864028</v>
      </c>
      <c r="O6280" s="0" t="n">
        <f aca="false">'t+3'!O6280+K6280</f>
        <v>2.29278060237792</v>
      </c>
      <c r="P6280" s="0" t="n">
        <f aca="false">'t+3'!P6280+L6280</f>
        <v>1.52945663111928</v>
      </c>
      <c r="Q6280" s="0" t="n">
        <f aca="false" t="array" ref="Q6280:S6280">MMULT(M6280:P6280,'input - gretl'!$B$19:$D$22)+MMULT('Point forecasts'!$J$6:$O$6,'input - gretl'!$B$23:$D$28)</f>
        <v>13.9694142982233</v>
      </c>
      <c r="R6280" s="0" t="n">
        <v>6.63223169273675</v>
      </c>
      <c r="S6280" s="0" t="n">
        <v>9.62002263570299</v>
      </c>
      <c r="U6280" s="10" t="n">
        <f aca="false">NORMSDIST(-M6280/'rhos computation'!$B$11)-EXP(M6280+'rhos computation'!$B$11^2/2)*NORMSDIST(-M6280/'rhos computation'!$B$11-'rhos computation'!$B$11)</f>
        <v>0.105353710142977</v>
      </c>
      <c r="V6280" s="10" t="n">
        <f aca="false">NORMSDIST(-N6280/'rhos computation'!$B$23)-EXP(N6280+'rhos computation'!$B$23^2/2)*NORMSDIST(-N6280/'rhos computation'!$B$23-'rhos computation'!$B$23)</f>
        <v>0.25497574370718</v>
      </c>
      <c r="W6280" s="0" t="n">
        <f aca="false">NORMSDIST(-O6280)</f>
        <v>0.0109303196647202</v>
      </c>
      <c r="X6280" s="0" t="n">
        <f aca="false">NORMSDIST(-P6280)</f>
        <v>0.0630756412706446</v>
      </c>
    </row>
    <row r="6281" customFormat="false" ht="12.8" hidden="false" customHeight="false" outlineLevel="0" collapsed="false">
      <c r="A6281" s="0" t="n">
        <v>-0.161454603432548</v>
      </c>
      <c r="B6281" s="0" t="n">
        <v>-0.639139403992914</v>
      </c>
      <c r="C6281" s="0" t="n">
        <v>-0.68622241818172</v>
      </c>
      <c r="D6281" s="0" t="n">
        <v>-0.0192825215473563</v>
      </c>
      <c r="E6281" s="0" t="n">
        <f aca="false" t="array" ref="E6281:H6281">MMULT(A6281:D6281,'Root matrix of resiudals'!$B$19:E$22)</f>
        <v>-0.00921463202871618</v>
      </c>
      <c r="F6281" s="0" t="n">
        <v>-0.0210922518514022</v>
      </c>
      <c r="G6281" s="0" t="n">
        <v>-0.013575171856034</v>
      </c>
      <c r="H6281" s="0" t="n">
        <v>-0.0010789378840312</v>
      </c>
      <c r="I6281" s="3" t="n">
        <f aca="false" t="array" ref="I6281:L6281">MMULT('t+3'!I6281:L6281,'input - gretl'!$B$3:$E$6)+MMULT('Point forecasts'!$P$5:$T$5,'input - gretl'!$B$9:$E$13)+MMULT('t+3'!Q6281:S6281,'input - gretl'!$B$14:$E$16)+E6281:H6281</f>
        <v>-0.0342059944782912</v>
      </c>
      <c r="J6281" s="3" t="n">
        <v>-0.06084182308362</v>
      </c>
      <c r="K6281" s="3" t="n">
        <v>6.09874958085177E-005</v>
      </c>
      <c r="L6281" s="3" t="n">
        <v>-0.0801547835686016</v>
      </c>
      <c r="M6281" s="0" t="n">
        <f aca="false">'t+3'!M6281+I6281</f>
        <v>-0.00565102829461807</v>
      </c>
      <c r="N6281" s="0" t="n">
        <f aca="false">'t+3'!N6281+J6281</f>
        <v>-0.167289936361589</v>
      </c>
      <c r="O6281" s="0" t="n">
        <f aca="false">'t+3'!O6281+K6281</f>
        <v>2.45169807528846</v>
      </c>
      <c r="P6281" s="0" t="n">
        <f aca="false">'t+3'!P6281+L6281</f>
        <v>1.61582012801544</v>
      </c>
      <c r="Q6281" s="0" t="n">
        <f aca="false" t="array" ref="Q6281:S6281">MMULT(M6281:P6281,'input - gretl'!$B$19:$D$22)+MMULT('Point forecasts'!$J$6:$O$6,'input - gretl'!$B$23:$D$28)</f>
        <v>14.0623358577242</v>
      </c>
      <c r="R6281" s="0" t="n">
        <v>6.76087268023919</v>
      </c>
      <c r="S6281" s="0" t="n">
        <v>9.69680410489045</v>
      </c>
      <c r="U6281" s="10" t="n">
        <f aca="false">NORMSDIST(-M6281/'rhos computation'!$B$11)-EXP(M6281+'rhos computation'!$B$11^2/2)*NORMSDIST(-M6281/'rhos computation'!$B$11-'rhos computation'!$B$11)</f>
        <v>0.0524477625216103</v>
      </c>
      <c r="V6281" s="10" t="n">
        <f aca="false">NORMSDIST(-N6281/'rhos computation'!$B$23)-EXP(N6281+'rhos computation'!$B$23^2/2)*NORMSDIST(-N6281/'rhos computation'!$B$23-'rhos computation'!$B$23)</f>
        <v>0.152722332319016</v>
      </c>
      <c r="W6281" s="0" t="n">
        <f aca="false">NORMSDIST(-O6281)</f>
        <v>0.00710919540331775</v>
      </c>
      <c r="X6281" s="0" t="n">
        <f aca="false">NORMSDIST(-P6281)</f>
        <v>0.0530666042081274</v>
      </c>
    </row>
    <row r="6282" customFormat="false" ht="12.8" hidden="false" customHeight="false" outlineLevel="0" collapsed="false">
      <c r="A6282" s="0" t="n">
        <v>0.281811441395884</v>
      </c>
      <c r="B6282" s="0" t="n">
        <v>1.03283422484887</v>
      </c>
      <c r="C6282" s="0" t="n">
        <v>-1.08424001650552</v>
      </c>
      <c r="D6282" s="0" t="n">
        <v>-1.03680275321579</v>
      </c>
      <c r="E6282" s="0" t="n">
        <f aca="false" t="array" ref="E6282:H6282">MMULT(A6282:D6282,'Root matrix of resiudals'!$B$19:E$22)</f>
        <v>0.0134871531222881</v>
      </c>
      <c r="F6282" s="0" t="n">
        <v>0.0261874258783572</v>
      </c>
      <c r="G6282" s="0" t="n">
        <v>-0.0146040842659567</v>
      </c>
      <c r="H6282" s="0" t="n">
        <v>-0.0181060711578406</v>
      </c>
      <c r="I6282" s="3" t="n">
        <f aca="false" t="array" ref="I6282:L6282">MMULT('t+3'!I6282:L6282,'input - gretl'!$B$3:$E$6)+MMULT('Point forecasts'!$P$5:$T$5,'input - gretl'!$B$9:$E$13)+MMULT('t+3'!Q6282:S6282,'input - gretl'!$B$14:$E$16)+E6282:H6282</f>
        <v>-0.00415084409040665</v>
      </c>
      <c r="J6282" s="3" t="n">
        <v>-0.00587633683830793</v>
      </c>
      <c r="K6282" s="3" t="n">
        <v>0.0145953720871153</v>
      </c>
      <c r="L6282" s="3" t="n">
        <v>-0.091088224201514</v>
      </c>
      <c r="M6282" s="0" t="n">
        <f aca="false">'t+3'!M6282+I6282</f>
        <v>0.0673006624759722</v>
      </c>
      <c r="N6282" s="0" t="n">
        <f aca="false">'t+3'!N6282+J6282</f>
        <v>-0.0900454330950607</v>
      </c>
      <c r="O6282" s="0" t="n">
        <f aca="false">'t+3'!O6282+K6282</f>
        <v>2.48502568203477</v>
      </c>
      <c r="P6282" s="0" t="n">
        <f aca="false">'t+3'!P6282+L6282</f>
        <v>1.63546912168277</v>
      </c>
      <c r="Q6282" s="0" t="n">
        <f aca="false" t="array" ref="Q6282:S6282">MMULT(M6282:P6282,'input - gretl'!$B$19:$D$22)+MMULT('Point forecasts'!$J$6:$O$6,'input - gretl'!$B$23:$D$28)</f>
        <v>14.1352875484948</v>
      </c>
      <c r="R6282" s="0" t="n">
        <v>6.83811718350572</v>
      </c>
      <c r="S6282" s="0" t="n">
        <v>9.71144453620944</v>
      </c>
      <c r="U6282" s="10" t="n">
        <f aca="false">NORMSDIST(-M6282/'rhos computation'!$B$11)-EXP(M6282+'rhos computation'!$B$11^2/2)*NORMSDIST(-M6282/'rhos computation'!$B$11-'rhos computation'!$B$11)</f>
        <v>0.0251994071278457</v>
      </c>
      <c r="V6282" s="10" t="n">
        <f aca="false">NORMSDIST(-N6282/'rhos computation'!$B$23)-EXP(N6282+'rhos computation'!$B$23^2/2)*NORMSDIST(-N6282/'rhos computation'!$B$23-'rhos computation'!$B$23)</f>
        <v>0.0860082092189768</v>
      </c>
      <c r="W6282" s="0" t="n">
        <f aca="false">NORMSDIST(-O6282)</f>
        <v>0.00647710443532699</v>
      </c>
      <c r="X6282" s="0" t="n">
        <f aca="false">NORMSDIST(-P6282)</f>
        <v>0.0509753713149738</v>
      </c>
    </row>
    <row r="6283" customFormat="false" ht="12.8" hidden="false" customHeight="false" outlineLevel="0" collapsed="false">
      <c r="A6283" s="0" t="n">
        <v>0.0374184207180656</v>
      </c>
      <c r="B6283" s="0" t="n">
        <v>0.454157994275529</v>
      </c>
      <c r="C6283" s="0" t="n">
        <v>1.18590240099339</v>
      </c>
      <c r="D6283" s="0" t="n">
        <v>0.0418403012652123</v>
      </c>
      <c r="E6283" s="0" t="n">
        <f aca="false" t="array" ref="E6283:H6283">MMULT(A6283:D6283,'Root matrix of resiudals'!$B$19:E$22)</f>
        <v>0.00408271248947448</v>
      </c>
      <c r="F6283" s="0" t="n">
        <v>0.0173216313421798</v>
      </c>
      <c r="G6283" s="0" t="n">
        <v>0.0208362397435934</v>
      </c>
      <c r="H6283" s="0" t="n">
        <v>0.00205258823540293</v>
      </c>
      <c r="I6283" s="3" t="n">
        <f aca="false" t="array" ref="I6283:L6283">MMULT('t+3'!I6283:L6283,'input - gretl'!$B$3:$E$6)+MMULT('Point forecasts'!$P$5:$T$5,'input - gretl'!$B$9:$E$13)+MMULT('t+3'!Q6283:S6283,'input - gretl'!$B$14:$E$16)+E6283:H6283</f>
        <v>-0.107649879552784</v>
      </c>
      <c r="J6283" s="3" t="n">
        <v>-0.0718216016431916</v>
      </c>
      <c r="K6283" s="3" t="n">
        <v>0.0344377226942246</v>
      </c>
      <c r="L6283" s="3" t="n">
        <v>-0.0723149555653109</v>
      </c>
      <c r="M6283" s="0" t="n">
        <f aca="false">'t+3'!M6283+I6283</f>
        <v>0.0327758069391983</v>
      </c>
      <c r="N6283" s="0" t="n">
        <f aca="false">'t+3'!N6283+J6283</f>
        <v>-0.149918776161426</v>
      </c>
      <c r="O6283" s="0" t="n">
        <f aca="false">'t+3'!O6283+K6283</f>
        <v>2.4509505998276</v>
      </c>
      <c r="P6283" s="0" t="n">
        <f aca="false">'t+3'!P6283+L6283</f>
        <v>1.62467429583658</v>
      </c>
      <c r="Q6283" s="0" t="n">
        <f aca="false" t="array" ref="Q6283:S6283">MMULT(M6283:P6283,'input - gretl'!$B$19:$D$22)+MMULT('Point forecasts'!$J$6:$O$6,'input - gretl'!$B$23:$D$28)</f>
        <v>14.1007626929581</v>
      </c>
      <c r="R6283" s="0" t="n">
        <v>6.77824384043935</v>
      </c>
      <c r="S6283" s="0" t="n">
        <v>9.68763587312329</v>
      </c>
      <c r="U6283" s="10" t="n">
        <f aca="false">NORMSDIST(-M6283/'rhos computation'!$B$11)-EXP(M6283+'rhos computation'!$B$11^2/2)*NORMSDIST(-M6283/'rhos computation'!$B$11-'rhos computation'!$B$11)</f>
        <v>0.0364545204783549</v>
      </c>
      <c r="V6283" s="10" t="n">
        <f aca="false">NORMSDIST(-N6283/'rhos computation'!$B$23)-EXP(N6283+'rhos computation'!$B$23^2/2)*NORMSDIST(-N6283/'rhos computation'!$B$23-'rhos computation'!$B$23)</f>
        <v>0.137920348169664</v>
      </c>
      <c r="W6283" s="0" t="n">
        <f aca="false">NORMSDIST(-O6283)</f>
        <v>0.00712397529454297</v>
      </c>
      <c r="X6283" s="0" t="n">
        <f aca="false">NORMSDIST(-P6283)</f>
        <v>0.0521159885565304</v>
      </c>
    </row>
    <row r="6284" customFormat="false" ht="12.8" hidden="false" customHeight="false" outlineLevel="0" collapsed="false">
      <c r="A6284" s="0" t="n">
        <v>-1.25820679771694</v>
      </c>
      <c r="B6284" s="0" t="n">
        <v>0.645051206491119</v>
      </c>
      <c r="C6284" s="0" t="n">
        <v>-0.613269460306855</v>
      </c>
      <c r="D6284" s="0" t="n">
        <v>1.07060536903543</v>
      </c>
      <c r="E6284" s="0" t="n">
        <f aca="false" t="array" ref="E6284:H6284">MMULT(A6284:D6284,'Root matrix of resiudals'!$B$19:E$22)</f>
        <v>-0.0536897850310532</v>
      </c>
      <c r="F6284" s="0" t="n">
        <v>0.013450031259429</v>
      </c>
      <c r="G6284" s="0" t="n">
        <v>-0.00789538203890848</v>
      </c>
      <c r="H6284" s="0" t="n">
        <v>0.0171945543154879</v>
      </c>
      <c r="I6284" s="3" t="n">
        <f aca="false" t="array" ref="I6284:L6284">MMULT('t+3'!I6284:L6284,'input - gretl'!$B$3:$E$6)+MMULT('Point forecasts'!$P$5:$T$5,'input - gretl'!$B$9:$E$13)+MMULT('t+3'!Q6284:S6284,'input - gretl'!$B$14:$E$16)+E6284:H6284</f>
        <v>-0.122985862070862</v>
      </c>
      <c r="J6284" s="3" t="n">
        <v>-0.0185925404479357</v>
      </c>
      <c r="K6284" s="3" t="n">
        <v>-0.00224079158619404</v>
      </c>
      <c r="L6284" s="3" t="n">
        <v>-0.063960093140863</v>
      </c>
      <c r="M6284" s="0" t="n">
        <f aca="false">'t+3'!M6284+I6284</f>
        <v>-0.0798041072989302</v>
      </c>
      <c r="N6284" s="0" t="n">
        <f aca="false">'t+3'!N6284+J6284</f>
        <v>-0.164561790499512</v>
      </c>
      <c r="O6284" s="0" t="n">
        <f aca="false">'t+3'!O6284+K6284</f>
        <v>2.39895051897904</v>
      </c>
      <c r="P6284" s="0" t="n">
        <f aca="false">'t+3'!P6284+L6284</f>
        <v>1.59594657433185</v>
      </c>
      <c r="Q6284" s="0" t="n">
        <f aca="false" t="array" ref="Q6284:S6284">MMULT(M6284:P6284,'input - gretl'!$B$19:$D$22)+MMULT('Point forecasts'!$J$6:$O$6,'input - gretl'!$B$23:$D$28)</f>
        <v>13.9881827787199</v>
      </c>
      <c r="R6284" s="0" t="n">
        <v>6.76360082610127</v>
      </c>
      <c r="S6284" s="0" t="n">
        <v>9.6629572918118</v>
      </c>
      <c r="U6284" s="10" t="n">
        <f aca="false">NORMSDIST(-M6284/'rhos computation'!$B$11)-EXP(M6284+'rhos computation'!$B$11^2/2)*NORMSDIST(-M6284/'rhos computation'!$B$11-'rhos computation'!$B$11)</f>
        <v>0.0932483889623884</v>
      </c>
      <c r="V6284" s="10" t="n">
        <f aca="false">NORMSDIST(-N6284/'rhos computation'!$B$23)-EXP(N6284+'rhos computation'!$B$23^2/2)*NORMSDIST(-N6284/'rhos computation'!$B$23-'rhos computation'!$B$23)</f>
        <v>0.150412164272621</v>
      </c>
      <c r="W6284" s="0" t="n">
        <f aca="false">NORMSDIST(-O6284)</f>
        <v>0.00822106817834035</v>
      </c>
      <c r="X6284" s="0" t="n">
        <f aca="false">NORMSDIST(-P6284)</f>
        <v>0.055250360944259</v>
      </c>
    </row>
    <row r="6285" customFormat="false" ht="12.8" hidden="false" customHeight="false" outlineLevel="0" collapsed="false">
      <c r="A6285" s="0" t="n">
        <v>-0.1610049350205</v>
      </c>
      <c r="B6285" s="0" t="n">
        <v>1.57633750644474</v>
      </c>
      <c r="C6285" s="0" t="n">
        <v>-0.568234693046067</v>
      </c>
      <c r="D6285" s="0" t="n">
        <v>0.872915702053827</v>
      </c>
      <c r="E6285" s="0" t="n">
        <f aca="false" t="array" ref="E6285:H6285">MMULT(A6285:D6285,'Root matrix of resiudals'!$B$19:E$22)</f>
        <v>-0.0043748551542718</v>
      </c>
      <c r="F6285" s="0" t="n">
        <v>0.0426919156706713</v>
      </c>
      <c r="G6285" s="0" t="n">
        <v>-0.00269689615099531</v>
      </c>
      <c r="H6285" s="0" t="n">
        <v>0.0136792395219384</v>
      </c>
      <c r="I6285" s="3" t="n">
        <f aca="false" t="array" ref="I6285:L6285">MMULT('t+3'!I6285:L6285,'input - gretl'!$B$3:$E$6)+MMULT('Point forecasts'!$P$5:$T$5,'input - gretl'!$B$9:$E$13)+MMULT('t+3'!Q6285:S6285,'input - gretl'!$B$14:$E$16)+E6285:H6285</f>
        <v>-0.0577598238245794</v>
      </c>
      <c r="J6285" s="3" t="n">
        <v>-0.0117158916723093</v>
      </c>
      <c r="K6285" s="3" t="n">
        <v>-0.00533729084194244</v>
      </c>
      <c r="L6285" s="3" t="n">
        <v>-0.0727537935219328</v>
      </c>
      <c r="M6285" s="0" t="n">
        <f aca="false">'t+3'!M6285+I6285</f>
        <v>-0.091710623683448</v>
      </c>
      <c r="N6285" s="0" t="n">
        <f aca="false">'t+3'!N6285+J6285</f>
        <v>-0.158268993444432</v>
      </c>
      <c r="O6285" s="0" t="n">
        <f aca="false">'t+3'!O6285+K6285</f>
        <v>2.36680223877856</v>
      </c>
      <c r="P6285" s="0" t="n">
        <f aca="false">'t+3'!P6285+L6285</f>
        <v>1.58417288943871</v>
      </c>
      <c r="Q6285" s="0" t="n">
        <f aca="false" t="array" ref="Q6285:S6285">MMULT(M6285:P6285,'input - gretl'!$B$19:$D$22)+MMULT('Point forecasts'!$J$6:$O$6,'input - gretl'!$B$23:$D$28)</f>
        <v>13.9762762623354</v>
      </c>
      <c r="R6285" s="0" t="n">
        <v>6.76989362315635</v>
      </c>
      <c r="S6285" s="0" t="n">
        <v>9.64200637462894</v>
      </c>
      <c r="U6285" s="10" t="n">
        <f aca="false">NORMSDIST(-M6285/'rhos computation'!$B$11)-EXP(M6285+'rhos computation'!$B$11^2/2)*NORMSDIST(-M6285/'rhos computation'!$B$11-'rhos computation'!$B$11)</f>
        <v>0.100857953761038</v>
      </c>
      <c r="V6285" s="10" t="n">
        <f aca="false">NORMSDIST(-N6285/'rhos computation'!$B$23)-EXP(N6285+'rhos computation'!$B$23^2/2)*NORMSDIST(-N6285/'rhos computation'!$B$23-'rhos computation'!$B$23)</f>
        <v>0.145062445397031</v>
      </c>
      <c r="W6285" s="0" t="n">
        <f aca="false">NORMSDIST(-O6285)</f>
        <v>0.00897125871031131</v>
      </c>
      <c r="X6285" s="0" t="n">
        <f aca="false">NORMSDIST(-P6285)</f>
        <v>0.056577190449382</v>
      </c>
    </row>
    <row r="6286" customFormat="false" ht="12.8" hidden="false" customHeight="false" outlineLevel="0" collapsed="false">
      <c r="A6286" s="0" t="n">
        <v>-1.10561097391814</v>
      </c>
      <c r="B6286" s="0" t="n">
        <v>0.706535806804297</v>
      </c>
      <c r="C6286" s="0" t="n">
        <v>0.333052882306769</v>
      </c>
      <c r="D6286" s="0" t="n">
        <v>-2.26476294564798</v>
      </c>
      <c r="E6286" s="0" t="n">
        <f aca="false" t="array" ref="E6286:H6286">MMULT(A6286:D6286,'Root matrix of resiudals'!$B$19:E$22)</f>
        <v>-0.0445573737910469</v>
      </c>
      <c r="F6286" s="0" t="n">
        <v>0.0187309834084443</v>
      </c>
      <c r="G6286" s="0" t="n">
        <v>0.00394457647146983</v>
      </c>
      <c r="H6286" s="0" t="n">
        <v>-0.035899288278444</v>
      </c>
      <c r="I6286" s="3" t="n">
        <f aca="false" t="array" ref="I6286:L6286">MMULT('t+3'!I6286:L6286,'input - gretl'!$B$3:$E$6)+MMULT('Point forecasts'!$P$5:$T$5,'input - gretl'!$B$9:$E$13)+MMULT('t+3'!Q6286:S6286,'input - gretl'!$B$14:$E$16)+E6286:H6286</f>
        <v>-0.0922798361803805</v>
      </c>
      <c r="J6286" s="3" t="n">
        <v>-0.0584514414935411</v>
      </c>
      <c r="K6286" s="3" t="n">
        <v>0.0149553900878833</v>
      </c>
      <c r="L6286" s="3" t="n">
        <v>-0.117681666506988</v>
      </c>
      <c r="M6286" s="0" t="n">
        <f aca="false">'t+3'!M6286+I6286</f>
        <v>-0.0457439677466548</v>
      </c>
      <c r="N6286" s="0" t="n">
        <f aca="false">'t+3'!N6286+J6286</f>
        <v>-0.144440985578956</v>
      </c>
      <c r="O6286" s="0" t="n">
        <f aca="false">'t+3'!O6286+K6286</f>
        <v>2.4455277124583</v>
      </c>
      <c r="P6286" s="0" t="n">
        <f aca="false">'t+3'!P6286+L6286</f>
        <v>1.5872592283721</v>
      </c>
      <c r="Q6286" s="0" t="n">
        <f aca="false" t="array" ref="Q6286:S6286">MMULT(M6286:P6286,'input - gretl'!$B$19:$D$22)+MMULT('Point forecasts'!$J$6:$O$6,'input - gretl'!$B$23:$D$28)</f>
        <v>14.0222429182722</v>
      </c>
      <c r="R6286" s="0" t="n">
        <v>6.78372163102182</v>
      </c>
      <c r="S6286" s="0" t="n">
        <v>9.71779658566608</v>
      </c>
      <c r="U6286" s="10" t="n">
        <f aca="false">NORMSDIST(-M6286/'rhos computation'!$B$11)-EXP(M6286+'rhos computation'!$B$11^2/2)*NORMSDIST(-M6286/'rhos computation'!$B$11-'rhos computation'!$B$11)</f>
        <v>0.0729912389141951</v>
      </c>
      <c r="V6286" s="10" t="n">
        <f aca="false">NORMSDIST(-N6286/'rhos computation'!$B$23)-EXP(N6286+'rhos computation'!$B$23^2/2)*NORMSDIST(-N6286/'rhos computation'!$B$23-'rhos computation'!$B$23)</f>
        <v>0.13321018428664</v>
      </c>
      <c r="W6286" s="0" t="n">
        <f aca="false">NORMSDIST(-O6286)</f>
        <v>0.00723201661822127</v>
      </c>
      <c r="X6286" s="0" t="n">
        <f aca="false">NORMSDIST(-P6286)</f>
        <v>0.0562269726606782</v>
      </c>
    </row>
    <row r="6287" customFormat="false" ht="12.8" hidden="false" customHeight="false" outlineLevel="0" collapsed="false">
      <c r="A6287" s="0" t="n">
        <v>-1.29392662998654</v>
      </c>
      <c r="B6287" s="0" t="n">
        <v>-0.571740537540444</v>
      </c>
      <c r="C6287" s="0" t="n">
        <v>-0.683341155014038</v>
      </c>
      <c r="D6287" s="0" t="n">
        <v>-1.32128189051072</v>
      </c>
      <c r="E6287" s="0" t="n">
        <f aca="false" t="array" ref="E6287:H6287">MMULT(A6287:D6287,'Root matrix of resiudals'!$B$19:E$22)</f>
        <v>-0.0571481366345902</v>
      </c>
      <c r="F6287" s="0" t="n">
        <v>-0.0218058446627965</v>
      </c>
      <c r="G6287" s="0" t="n">
        <v>-0.0161768474915383</v>
      </c>
      <c r="H6287" s="0" t="n">
        <v>-0.0217652124954136</v>
      </c>
      <c r="I6287" s="3" t="n">
        <f aca="false" t="array" ref="I6287:L6287">MMULT('t+3'!I6287:L6287,'input - gretl'!$B$3:$E$6)+MMULT('Point forecasts'!$P$5:$T$5,'input - gretl'!$B$9:$E$13)+MMULT('t+3'!Q6287:S6287,'input - gretl'!$B$14:$E$16)+E6287:H6287</f>
        <v>-0.122928168152233</v>
      </c>
      <c r="J6287" s="3" t="n">
        <v>-0.0868718304050249</v>
      </c>
      <c r="K6287" s="3" t="n">
        <v>-0.00978195795262325</v>
      </c>
      <c r="L6287" s="3" t="n">
        <v>-0.106126228245546</v>
      </c>
      <c r="M6287" s="0" t="n">
        <f aca="false">'t+3'!M6287+I6287</f>
        <v>-0.0962225851995347</v>
      </c>
      <c r="N6287" s="0" t="n">
        <f aca="false">'t+3'!N6287+J6287</f>
        <v>-0.200525316117969</v>
      </c>
      <c r="O6287" s="0" t="n">
        <f aca="false">'t+3'!O6287+K6287</f>
        <v>2.37456131138589</v>
      </c>
      <c r="P6287" s="0" t="n">
        <f aca="false">'t+3'!P6287+L6287</f>
        <v>1.55737435379743</v>
      </c>
      <c r="Q6287" s="0" t="n">
        <f aca="false" t="array" ref="Q6287:S6287">MMULT(M6287:P6287,'input - gretl'!$B$19:$D$22)+MMULT('Point forecasts'!$J$6:$O$6,'input - gretl'!$B$23:$D$28)</f>
        <v>13.9717643008193</v>
      </c>
      <c r="R6287" s="0" t="n">
        <v>6.72763730048281</v>
      </c>
      <c r="S6287" s="0" t="n">
        <v>9.67525219455792</v>
      </c>
      <c r="U6287" s="10" t="n">
        <f aca="false">NORMSDIST(-M6287/'rhos computation'!$B$11)-EXP(M6287+'rhos computation'!$B$11^2/2)*NORMSDIST(-M6287/'rhos computation'!$B$11-'rhos computation'!$B$11)</f>
        <v>0.10380537038923</v>
      </c>
      <c r="V6287" s="10" t="n">
        <f aca="false">NORMSDIST(-N6287/'rhos computation'!$B$23)-EXP(N6287+'rhos computation'!$B$23^2/2)*NORMSDIST(-N6287/'rhos computation'!$B$23-'rhos computation'!$B$23)</f>
        <v>0.180397810733621</v>
      </c>
      <c r="W6287" s="0" t="n">
        <f aca="false">NORMSDIST(-O6287)</f>
        <v>0.00878490899215218</v>
      </c>
      <c r="X6287" s="0" t="n">
        <f aca="false">NORMSDIST(-P6287)</f>
        <v>0.0596908157299377</v>
      </c>
    </row>
    <row r="6288" customFormat="false" ht="12.8" hidden="false" customHeight="false" outlineLevel="0" collapsed="false">
      <c r="A6288" s="0" t="n">
        <v>-0.0897267171163262</v>
      </c>
      <c r="B6288" s="0" t="n">
        <v>-0.645615872196407</v>
      </c>
      <c r="C6288" s="0" t="n">
        <v>1.07613580894968</v>
      </c>
      <c r="D6288" s="0" t="n">
        <v>0.481830997474639</v>
      </c>
      <c r="E6288" s="0" t="n">
        <f aca="false" t="array" ref="E6288:H6288">MMULT(A6288:D6288,'Root matrix of resiudals'!$B$19:E$22)</f>
        <v>-0.00416660567693424</v>
      </c>
      <c r="F6288" s="0" t="n">
        <v>-0.0147543778899961</v>
      </c>
      <c r="G6288" s="0" t="n">
        <v>0.0154654683428639</v>
      </c>
      <c r="H6288" s="0" t="n">
        <v>0.00904310569265613</v>
      </c>
      <c r="I6288" s="3" t="n">
        <f aca="false" t="array" ref="I6288:L6288">MMULT('t+3'!I6288:L6288,'input - gretl'!$B$3:$E$6)+MMULT('Point forecasts'!$P$5:$T$5,'input - gretl'!$B$9:$E$13)+MMULT('t+3'!Q6288:S6288,'input - gretl'!$B$14:$E$16)+E6288:H6288</f>
        <v>-0.057378397795939</v>
      </c>
      <c r="J6288" s="3" t="n">
        <v>-0.0764895261019243</v>
      </c>
      <c r="K6288" s="3" t="n">
        <v>0.00156090076842378</v>
      </c>
      <c r="L6288" s="3" t="n">
        <v>-0.0877421773618718</v>
      </c>
      <c r="M6288" s="0" t="n">
        <f aca="false">'t+3'!M6288+I6288</f>
        <v>-0.209104833125499</v>
      </c>
      <c r="N6288" s="0" t="n">
        <f aca="false">'t+3'!N6288+J6288</f>
        <v>-0.24580160515998</v>
      </c>
      <c r="O6288" s="0" t="n">
        <f aca="false">'t+3'!O6288+K6288</f>
        <v>2.36212873017212</v>
      </c>
      <c r="P6288" s="0" t="n">
        <f aca="false">'t+3'!P6288+L6288</f>
        <v>1.58658487939684</v>
      </c>
      <c r="Q6288" s="0" t="n">
        <f aca="false" t="array" ref="Q6288:S6288">MMULT(M6288:P6288,'input - gretl'!$B$19:$D$22)+MMULT('Point forecasts'!$J$6:$O$6,'input - gretl'!$B$23:$D$28)</f>
        <v>13.8588820528934</v>
      </c>
      <c r="R6288" s="0" t="n">
        <v>6.6823610114408</v>
      </c>
      <c r="S6288" s="0" t="n">
        <v>9.63503894297282</v>
      </c>
      <c r="U6288" s="10" t="n">
        <f aca="false">NORMSDIST(-M6288/'rhos computation'!$B$11)-EXP(M6288+'rhos computation'!$B$11^2/2)*NORMSDIST(-M6288/'rhos computation'!$B$11-'rhos computation'!$B$11)</f>
        <v>0.185005480123252</v>
      </c>
      <c r="V6288" s="10" t="n">
        <f aca="false">NORMSDIST(-N6288/'rhos computation'!$B$23)-EXP(N6288+'rhos computation'!$B$23^2/2)*NORMSDIST(-N6288/'rhos computation'!$B$23-'rhos computation'!$B$23)</f>
        <v>0.216676320151821</v>
      </c>
      <c r="W6288" s="0" t="n">
        <f aca="false">NORMSDIST(-O6288)</f>
        <v>0.00908516573094928</v>
      </c>
      <c r="X6288" s="0" t="n">
        <f aca="false">NORMSDIST(-P6288)</f>
        <v>0.0563033471275731</v>
      </c>
    </row>
    <row r="6289" customFormat="false" ht="12.8" hidden="false" customHeight="false" outlineLevel="0" collapsed="false">
      <c r="A6289" s="0" t="n">
        <v>0.871138445878551</v>
      </c>
      <c r="B6289" s="0" t="n">
        <v>-1.22250586760863</v>
      </c>
      <c r="C6289" s="0" t="n">
        <v>-0.288282682877239</v>
      </c>
      <c r="D6289" s="0" t="n">
        <v>0.150139115952793</v>
      </c>
      <c r="E6289" s="0" t="n">
        <f aca="false" t="array" ref="E6289:H6289">MMULT(A6289:D6289,'Root matrix of resiudals'!$B$19:E$22)</f>
        <v>0.0341941538005299</v>
      </c>
      <c r="F6289" s="0" t="n">
        <v>-0.0339823620636548</v>
      </c>
      <c r="G6289" s="0" t="n">
        <v>-0.00778704807361698</v>
      </c>
      <c r="H6289" s="0" t="n">
        <v>0.0016923329178668</v>
      </c>
      <c r="I6289" s="3" t="n">
        <f aca="false" t="array" ref="I6289:L6289">MMULT('t+3'!I6289:L6289,'input - gretl'!$B$3:$E$6)+MMULT('Point forecasts'!$P$5:$T$5,'input - gretl'!$B$9:$E$13)+MMULT('t+3'!Q6289:S6289,'input - gretl'!$B$14:$E$16)+E6289:H6289</f>
        <v>-0.0157787856841201</v>
      </c>
      <c r="J6289" s="3" t="n">
        <v>-0.112865995531859</v>
      </c>
      <c r="K6289" s="3" t="n">
        <v>-0.00806538471967235</v>
      </c>
      <c r="L6289" s="3" t="n">
        <v>-0.0962054640518467</v>
      </c>
      <c r="M6289" s="0" t="n">
        <f aca="false">'t+3'!M6289+I6289</f>
        <v>-0.0346442659115987</v>
      </c>
      <c r="N6289" s="0" t="n">
        <f aca="false">'t+3'!N6289+J6289</f>
        <v>-0.242749990783556</v>
      </c>
      <c r="O6289" s="0" t="n">
        <f aca="false">'t+3'!O6289+K6289</f>
        <v>2.3323326551065</v>
      </c>
      <c r="P6289" s="0" t="n">
        <f aca="false">'t+3'!P6289+L6289</f>
        <v>1.56264814908422</v>
      </c>
      <c r="Q6289" s="0" t="n">
        <f aca="false" t="array" ref="Q6289:S6289">MMULT(M6289:P6289,'input - gretl'!$B$19:$D$22)+MMULT('Point forecasts'!$J$6:$O$6,'input - gretl'!$B$23:$D$28)</f>
        <v>14.0333426201073</v>
      </c>
      <c r="R6289" s="0" t="n">
        <v>6.68541262581723</v>
      </c>
      <c r="S6289" s="0" t="n">
        <v>9.62800789527102</v>
      </c>
      <c r="U6289" s="10" t="n">
        <f aca="false">NORMSDIST(-M6289/'rhos computation'!$B$11)-EXP(M6289+'rhos computation'!$B$11^2/2)*NORMSDIST(-M6289/'rhos computation'!$B$11-'rhos computation'!$B$11)</f>
        <v>0.0669258465677323</v>
      </c>
      <c r="V6289" s="10" t="n">
        <f aca="false">NORMSDIST(-N6289/'rhos computation'!$B$23)-EXP(N6289+'rhos computation'!$B$23^2/2)*NORMSDIST(-N6289/'rhos computation'!$B$23-'rhos computation'!$B$23)</f>
        <v>0.214282290340259</v>
      </c>
      <c r="W6289" s="0" t="n">
        <f aca="false">NORMSDIST(-O6289)</f>
        <v>0.00984159895531217</v>
      </c>
      <c r="X6289" s="0" t="n">
        <f aca="false">NORMSDIST(-P6289)</f>
        <v>0.059067688246297</v>
      </c>
    </row>
    <row r="6290" customFormat="false" ht="12.8" hidden="false" customHeight="false" outlineLevel="0" collapsed="false">
      <c r="A6290" s="0" t="n">
        <v>1.95983555715596</v>
      </c>
      <c r="B6290" s="0" t="n">
        <v>-0.135479867085403</v>
      </c>
      <c r="C6290" s="0" t="n">
        <v>-0.607195198095778</v>
      </c>
      <c r="D6290" s="0" t="n">
        <v>-1.58971689895741</v>
      </c>
      <c r="E6290" s="0" t="n">
        <f aca="false" t="array" ref="E6290:H6290">MMULT(A6290:D6290,'Root matrix of resiudals'!$B$19:E$22)</f>
        <v>0.083637716788533</v>
      </c>
      <c r="F6290" s="0" t="n">
        <v>-0.00171790018221831</v>
      </c>
      <c r="G6290" s="0" t="n">
        <v>-0.0096712710855539</v>
      </c>
      <c r="H6290" s="0" t="n">
        <v>-0.0272511350684071</v>
      </c>
      <c r="I6290" s="3" t="n">
        <f aca="false" t="array" ref="I6290:L6290">MMULT('t+3'!I6290:L6290,'input - gretl'!$B$3:$E$6)+MMULT('Point forecasts'!$P$5:$T$5,'input - gretl'!$B$9:$E$13)+MMULT('t+3'!Q6290:S6290,'input - gretl'!$B$14:$E$16)+E6290:H6290</f>
        <v>0.022277144969066</v>
      </c>
      <c r="J6290" s="3" t="n">
        <v>-0.0579693825498615</v>
      </c>
      <c r="K6290" s="3" t="n">
        <v>0.00122994212184533</v>
      </c>
      <c r="L6290" s="3" t="n">
        <v>-0.0937960364479984</v>
      </c>
      <c r="M6290" s="0" t="n">
        <f aca="false">'t+3'!M6290+I6290</f>
        <v>0.130457820521797</v>
      </c>
      <c r="N6290" s="0" t="n">
        <f aca="false">'t+3'!N6290+J6290</f>
        <v>-0.153430487522323</v>
      </c>
      <c r="O6290" s="0" t="n">
        <f aca="false">'t+3'!O6290+K6290</f>
        <v>2.41726987201235</v>
      </c>
      <c r="P6290" s="0" t="n">
        <f aca="false">'t+3'!P6290+L6290</f>
        <v>1.54984875656863</v>
      </c>
      <c r="Q6290" s="0" t="n">
        <f aca="false" t="array" ref="Q6290:S6290">MMULT(M6290:P6290,'input - gretl'!$B$19:$D$22)+MMULT('Point forecasts'!$J$6:$O$6,'input - gretl'!$B$23:$D$28)</f>
        <v>14.1984447065407</v>
      </c>
      <c r="R6290" s="0" t="n">
        <v>6.77473212907846</v>
      </c>
      <c r="S6290" s="0" t="n">
        <v>9.72511797442882</v>
      </c>
      <c r="U6290" s="10" t="n">
        <f aca="false">NORMSDIST(-M6290/'rhos computation'!$B$11)-EXP(M6290+'rhos computation'!$B$11^2/2)*NORMSDIST(-M6290/'rhos computation'!$B$11-'rhos computation'!$B$11)</f>
        <v>0.0114601827173782</v>
      </c>
      <c r="V6290" s="10" t="n">
        <f aca="false">NORMSDIST(-N6290/'rhos computation'!$B$23)-EXP(N6290+'rhos computation'!$B$23^2/2)*NORMSDIST(-N6290/'rhos computation'!$B$23-'rhos computation'!$B$23)</f>
        <v>0.14092978463763</v>
      </c>
      <c r="W6290" s="0" t="n">
        <f aca="false">NORMSDIST(-O6290)</f>
        <v>0.00781870925422103</v>
      </c>
      <c r="X6290" s="0" t="n">
        <f aca="false">NORMSDIST(-P6290)</f>
        <v>0.0605889107027118</v>
      </c>
    </row>
    <row r="6291" customFormat="false" ht="12.8" hidden="false" customHeight="false" outlineLevel="0" collapsed="false">
      <c r="A6291" s="0" t="n">
        <v>1.05188425145044</v>
      </c>
      <c r="B6291" s="0" t="n">
        <v>0.917044058553344</v>
      </c>
      <c r="C6291" s="0" t="n">
        <v>-0.571027232316446</v>
      </c>
      <c r="D6291" s="0" t="n">
        <v>0.372182492414922</v>
      </c>
      <c r="E6291" s="0" t="n">
        <f aca="false" t="array" ref="E6291:H6291">MMULT(A6291:D6291,'Root matrix of resiudals'!$B$19:E$22)</f>
        <v>0.0463591000666221</v>
      </c>
      <c r="F6291" s="0" t="n">
        <v>0.0265578395779168</v>
      </c>
      <c r="G6291" s="0" t="n">
        <v>-0.00418417159720994</v>
      </c>
      <c r="H6291" s="0" t="n">
        <v>0.00504290939311805</v>
      </c>
      <c r="I6291" s="3" t="n">
        <f aca="false" t="array" ref="I6291:L6291">MMULT('t+3'!I6291:L6291,'input - gretl'!$B$3:$E$6)+MMULT('Point forecasts'!$P$5:$T$5,'input - gretl'!$B$9:$E$13)+MMULT('t+3'!Q6291:S6291,'input - gretl'!$B$14:$E$16)+E6291:H6291</f>
        <v>-0.0154829758531898</v>
      </c>
      <c r="J6291" s="3" t="n">
        <v>-0.0165431833277881</v>
      </c>
      <c r="K6291" s="3" t="n">
        <v>-0.0126615459465611</v>
      </c>
      <c r="L6291" s="3" t="n">
        <v>-0.092684944623438</v>
      </c>
      <c r="M6291" s="0" t="n">
        <f aca="false">'t+3'!M6291+I6291</f>
        <v>-0.0136919670976122</v>
      </c>
      <c r="N6291" s="0" t="n">
        <f aca="false">'t+3'!N6291+J6291</f>
        <v>-0.205832514741423</v>
      </c>
      <c r="O6291" s="0" t="n">
        <f aca="false">'t+3'!O6291+K6291</f>
        <v>2.33690994380643</v>
      </c>
      <c r="P6291" s="0" t="n">
        <f aca="false">'t+3'!P6291+L6291</f>
        <v>1.5626435969636</v>
      </c>
      <c r="Q6291" s="0" t="n">
        <f aca="false" t="array" ref="Q6291:S6291">MMULT(M6291:P6291,'input - gretl'!$B$19:$D$22)+MMULT('Point forecasts'!$J$6:$O$6,'input - gretl'!$B$23:$D$28)</f>
        <v>14.0542949189213</v>
      </c>
      <c r="R6291" s="0" t="n">
        <v>6.72233010185936</v>
      </c>
      <c r="S6291" s="0" t="n">
        <v>9.63258951326526</v>
      </c>
      <c r="U6291" s="10" t="n">
        <f aca="false">NORMSDIST(-M6291/'rhos computation'!$B$11)-EXP(M6291+'rhos computation'!$B$11^2/2)*NORMSDIST(-M6291/'rhos computation'!$B$11-'rhos computation'!$B$11)</f>
        <v>0.0562595899291504</v>
      </c>
      <c r="V6291" s="10" t="n">
        <f aca="false">NORMSDIST(-N6291/'rhos computation'!$B$23)-EXP(N6291+'rhos computation'!$B$23^2/2)*NORMSDIST(-N6291/'rhos computation'!$B$23-'rhos computation'!$B$23)</f>
        <v>0.184735234644142</v>
      </c>
      <c r="W6291" s="0" t="n">
        <f aca="false">NORMSDIST(-O6291)</f>
        <v>0.00972193359766023</v>
      </c>
      <c r="X6291" s="0" t="n">
        <f aca="false">NORMSDIST(-P6291)</f>
        <v>0.0590682238951807</v>
      </c>
    </row>
    <row r="6292" customFormat="false" ht="12.8" hidden="false" customHeight="false" outlineLevel="0" collapsed="false">
      <c r="A6292" s="0" t="n">
        <v>1.13408011534755</v>
      </c>
      <c r="B6292" s="0" t="n">
        <v>-0.679282123792807</v>
      </c>
      <c r="C6292" s="0" t="n">
        <v>-1.37992351554354</v>
      </c>
      <c r="D6292" s="0" t="n">
        <v>0.76529739181292</v>
      </c>
      <c r="E6292" s="0" t="n">
        <f aca="false" t="array" ref="E6292:H6292">MMULT(A6292:D6292,'Root matrix of resiudals'!$B$19:E$22)</f>
        <v>0.045121439801979</v>
      </c>
      <c r="F6292" s="0" t="n">
        <v>-0.0217449892193669</v>
      </c>
      <c r="G6292" s="0" t="n">
        <v>-0.0223997170626667</v>
      </c>
      <c r="H6292" s="0" t="n">
        <v>0.010359334307646</v>
      </c>
      <c r="I6292" s="3" t="n">
        <f aca="false" t="array" ref="I6292:L6292">MMULT('t+3'!I6292:L6292,'input - gretl'!$B$3:$E$6)+MMULT('Point forecasts'!$P$5:$T$5,'input - gretl'!$B$9:$E$13)+MMULT('t+3'!Q6292:S6292,'input - gretl'!$B$14:$E$16)+E6292:H6292</f>
        <v>0.00876278352507358</v>
      </c>
      <c r="J6292" s="3" t="n">
        <v>-0.0987977734308244</v>
      </c>
      <c r="K6292" s="3" t="n">
        <v>-0.0151740740718804</v>
      </c>
      <c r="L6292" s="3" t="n">
        <v>-0.076854997390208</v>
      </c>
      <c r="M6292" s="0" t="n">
        <f aca="false">'t+3'!M6292+I6292</f>
        <v>0.000525834700284125</v>
      </c>
      <c r="N6292" s="0" t="n">
        <f aca="false">'t+3'!N6292+J6292</f>
        <v>-0.190315669785142</v>
      </c>
      <c r="O6292" s="0" t="n">
        <f aca="false">'t+3'!O6292+K6292</f>
        <v>2.38191937674434</v>
      </c>
      <c r="P6292" s="0" t="n">
        <f aca="false">'t+3'!P6292+L6292</f>
        <v>1.59522555732078</v>
      </c>
      <c r="Q6292" s="0" t="n">
        <f aca="false" t="array" ref="Q6292:S6292">MMULT(M6292:P6292,'input - gretl'!$B$19:$D$22)+MMULT('Point forecasts'!$J$6:$O$6,'input - gretl'!$B$23:$D$28)</f>
        <v>14.0685127207192</v>
      </c>
      <c r="R6292" s="0" t="n">
        <v>6.73784694681564</v>
      </c>
      <c r="S6292" s="0" t="n">
        <v>9.64661187280549</v>
      </c>
      <c r="U6292" s="10" t="n">
        <f aca="false">NORMSDIST(-M6292/'rhos computation'!$B$11)-EXP(M6292+'rhos computation'!$B$11^2/2)*NORMSDIST(-M6292/'rhos computation'!$B$11-'rhos computation'!$B$11)</f>
        <v>0.0496280278341592</v>
      </c>
      <c r="V6292" s="10" t="n">
        <f aca="false">NORMSDIST(-N6292/'rhos computation'!$B$23)-EXP(N6292+'rhos computation'!$B$23^2/2)*NORMSDIST(-N6292/'rhos computation'!$B$23-'rhos computation'!$B$23)</f>
        <v>0.171989889911567</v>
      </c>
      <c r="W6292" s="0" t="n">
        <f aca="false">NORMSDIST(-O6292)</f>
        <v>0.00861133382921105</v>
      </c>
      <c r="X6292" s="0" t="n">
        <f aca="false">NORMSDIST(-P6292)</f>
        <v>0.0553309027829162</v>
      </c>
    </row>
    <row r="6293" customFormat="false" ht="12.8" hidden="false" customHeight="false" outlineLevel="0" collapsed="false">
      <c r="A6293" s="0" t="n">
        <v>-0.15456258833735</v>
      </c>
      <c r="B6293" s="0" t="n">
        <v>-0.407924533426186</v>
      </c>
      <c r="C6293" s="0" t="n">
        <v>1.73941496228132</v>
      </c>
      <c r="D6293" s="0" t="n">
        <v>1.19525230904874</v>
      </c>
      <c r="E6293" s="0" t="n">
        <f aca="false" t="array" ref="E6293:H6293">MMULT(A6293:D6293,'Root matrix of resiudals'!$B$19:E$22)</f>
        <v>-0.00586396399314631</v>
      </c>
      <c r="F6293" s="0" t="n">
        <v>-0.00568153291333469</v>
      </c>
      <c r="G6293" s="0" t="n">
        <v>0.0277449428527145</v>
      </c>
      <c r="H6293" s="0" t="n">
        <v>0.0214198869241267</v>
      </c>
      <c r="I6293" s="3" t="n">
        <f aca="false" t="array" ref="I6293:L6293">MMULT('t+3'!I6293:L6293,'input - gretl'!$B$3:$E$6)+MMULT('Point forecasts'!$P$5:$T$5,'input - gretl'!$B$9:$E$13)+MMULT('t+3'!Q6293:S6293,'input - gretl'!$B$14:$E$16)+E6293:H6293</f>
        <v>0.00922156501589784</v>
      </c>
      <c r="J6293" s="3" t="n">
        <v>-0.0227317103478986</v>
      </c>
      <c r="K6293" s="3" t="n">
        <v>0.0547208050881829</v>
      </c>
      <c r="L6293" s="3" t="n">
        <v>-0.0404723888249754</v>
      </c>
      <c r="M6293" s="0" t="n">
        <f aca="false">'t+3'!M6293+I6293</f>
        <v>0.129202927506622</v>
      </c>
      <c r="N6293" s="0" t="n">
        <f aca="false">'t+3'!N6293+J6293</f>
        <v>-0.0979480786495424</v>
      </c>
      <c r="O6293" s="0" t="n">
        <f aca="false">'t+3'!O6293+K6293</f>
        <v>2.57186450095882</v>
      </c>
      <c r="P6293" s="0" t="n">
        <f aca="false">'t+3'!P6293+L6293</f>
        <v>1.65601553293825</v>
      </c>
      <c r="Q6293" s="0" t="n">
        <f aca="false" t="array" ref="Q6293:S6293">MMULT(M6293:P6293,'input - gretl'!$B$19:$D$22)+MMULT('Point forecasts'!$J$6:$O$6,'input - gretl'!$B$23:$D$28)</f>
        <v>14.1971898135255</v>
      </c>
      <c r="R6293" s="0" t="n">
        <v>6.83021453795124</v>
      </c>
      <c r="S6293" s="0" t="n">
        <v>9.77874269070897</v>
      </c>
      <c r="U6293" s="10" t="n">
        <f aca="false">NORMSDIST(-M6293/'rhos computation'!$B$11)-EXP(M6293+'rhos computation'!$B$11^2/2)*NORMSDIST(-M6293/'rhos computation'!$B$11-'rhos computation'!$B$11)</f>
        <v>0.0116583192323204</v>
      </c>
      <c r="V6293" s="10" t="n">
        <f aca="false">NORMSDIST(-N6293/'rhos computation'!$B$23)-EXP(N6293+'rhos computation'!$B$23^2/2)*NORMSDIST(-N6293/'rhos computation'!$B$23-'rhos computation'!$B$23)</f>
        <v>0.0928246782757337</v>
      </c>
      <c r="W6293" s="0" t="n">
        <f aca="false">NORMSDIST(-O6293)</f>
        <v>0.00505762362025187</v>
      </c>
      <c r="X6293" s="0" t="n">
        <f aca="false">NORMSDIST(-P6293)</f>
        <v>0.0488593366326799</v>
      </c>
    </row>
    <row r="6294" customFormat="false" ht="12.8" hidden="false" customHeight="false" outlineLevel="0" collapsed="false">
      <c r="A6294" s="0" t="n">
        <v>-1.35473254233694</v>
      </c>
      <c r="B6294" s="0" t="n">
        <v>0.546594723132709</v>
      </c>
      <c r="C6294" s="0" t="n">
        <v>1.23454708817333</v>
      </c>
      <c r="D6294" s="0" t="n">
        <v>-1.2120652372103</v>
      </c>
      <c r="E6294" s="0" t="n">
        <f aca="false" t="array" ref="E6294:H6294">MMULT(A6294:D6294,'Root matrix of resiudals'!$B$19:E$22)</f>
        <v>-0.0548973906892381</v>
      </c>
      <c r="F6294" s="0" t="n">
        <v>0.0169029189543485</v>
      </c>
      <c r="G6294" s="0" t="n">
        <v>0.0187962509062409</v>
      </c>
      <c r="H6294" s="0" t="n">
        <v>-0.0176997796593508</v>
      </c>
      <c r="I6294" s="3" t="n">
        <f aca="false" t="array" ref="I6294:L6294">MMULT('t+3'!I6294:L6294,'input - gretl'!$B$3:$E$6)+MMULT('Point forecasts'!$P$5:$T$5,'input - gretl'!$B$9:$E$13)+MMULT('t+3'!Q6294:S6294,'input - gretl'!$B$14:$E$16)+E6294:H6294</f>
        <v>-0.124979936911886</v>
      </c>
      <c r="J6294" s="3" t="n">
        <v>-0.0644749176585883</v>
      </c>
      <c r="K6294" s="3" t="n">
        <v>0.0298304141173898</v>
      </c>
      <c r="L6294" s="3" t="n">
        <v>-0.0936022089795014</v>
      </c>
      <c r="M6294" s="0" t="n">
        <f aca="false">'t+3'!M6294+I6294</f>
        <v>-0.0533636473509773</v>
      </c>
      <c r="N6294" s="0" t="n">
        <f aca="false">'t+3'!N6294+J6294</f>
        <v>-0.14641738921047</v>
      </c>
      <c r="O6294" s="0" t="n">
        <f aca="false">'t+3'!O6294+K6294</f>
        <v>2.43614877687688</v>
      </c>
      <c r="P6294" s="0" t="n">
        <f aca="false">'t+3'!P6294+L6294</f>
        <v>1.58232780618309</v>
      </c>
      <c r="Q6294" s="0" t="n">
        <f aca="false" t="array" ref="Q6294:S6294">MMULT(M6294:P6294,'input - gretl'!$B$19:$D$22)+MMULT('Point forecasts'!$J$6:$O$6,'input - gretl'!$B$23:$D$28)</f>
        <v>14.0146232386679</v>
      </c>
      <c r="R6294" s="0" t="n">
        <v>6.78174522739031</v>
      </c>
      <c r="S6294" s="0" t="n">
        <v>9.71310767915752</v>
      </c>
      <c r="U6294" s="10" t="n">
        <f aca="false">NORMSDIST(-M6294/'rhos computation'!$B$11)-EXP(M6294+'rhos computation'!$B$11^2/2)*NORMSDIST(-M6294/'rhos computation'!$B$11-'rhos computation'!$B$11)</f>
        <v>0.0773138167887591</v>
      </c>
      <c r="V6294" s="10" t="n">
        <f aca="false">NORMSDIST(-N6294/'rhos computation'!$B$23)-EXP(N6294+'rhos computation'!$B$23^2/2)*NORMSDIST(-N6294/'rhos computation'!$B$23-'rhos computation'!$B$23)</f>
        <v>0.134911775372244</v>
      </c>
      <c r="W6294" s="0" t="n">
        <f aca="false">NORMSDIST(-O6294)</f>
        <v>0.00742228878944797</v>
      </c>
      <c r="X6294" s="0" t="n">
        <f aca="false">NORMSDIST(-P6294)</f>
        <v>0.0567873780627872</v>
      </c>
    </row>
    <row r="6295" customFormat="false" ht="12.8" hidden="false" customHeight="false" outlineLevel="0" collapsed="false">
      <c r="A6295" s="0" t="n">
        <v>-1.48553277259392</v>
      </c>
      <c r="B6295" s="0" t="n">
        <v>-0.736890966969018</v>
      </c>
      <c r="C6295" s="0" t="n">
        <v>-0.148612445024656</v>
      </c>
      <c r="D6295" s="0" t="n">
        <v>1.64645748988042</v>
      </c>
      <c r="E6295" s="0" t="n">
        <f aca="false" t="array" ref="E6295:H6295">MMULT(A6295:D6295,'Root matrix of resiudals'!$B$19:E$22)</f>
        <v>-0.0662186233636087</v>
      </c>
      <c r="F6295" s="0" t="n">
        <v>-0.0248436224767944</v>
      </c>
      <c r="G6295" s="0" t="n">
        <v>-0.00499026216628008</v>
      </c>
      <c r="H6295" s="0" t="n">
        <v>0.0270673914936971</v>
      </c>
      <c r="I6295" s="3" t="n">
        <f aca="false" t="array" ref="I6295:L6295">MMULT('t+3'!I6295:L6295,'input - gretl'!$B$3:$E$6)+MMULT('Point forecasts'!$P$5:$T$5,'input - gretl'!$B$9:$E$13)+MMULT('t+3'!Q6295:S6295,'input - gretl'!$B$14:$E$16)+E6295:H6295</f>
        <v>-0.138552449992227</v>
      </c>
      <c r="J6295" s="3" t="n">
        <v>-0.0808453410238651</v>
      </c>
      <c r="K6295" s="3" t="n">
        <v>0.0106868646528793</v>
      </c>
      <c r="L6295" s="3" t="n">
        <v>-0.0423185740908819</v>
      </c>
      <c r="M6295" s="0" t="n">
        <f aca="false">'t+3'!M6295+I6295</f>
        <v>-0.00110913457861669</v>
      </c>
      <c r="N6295" s="0" t="n">
        <f aca="false">'t+3'!N6295+J6295</f>
        <v>-0.176420448051022</v>
      </c>
      <c r="O6295" s="0" t="n">
        <f aca="false">'t+3'!O6295+K6295</f>
        <v>2.46882279520103</v>
      </c>
      <c r="P6295" s="0" t="n">
        <f aca="false">'t+3'!P6295+L6295</f>
        <v>1.66533117553748</v>
      </c>
      <c r="Q6295" s="0" t="n">
        <f aca="false" t="array" ref="Q6295:S6295">MMULT(M6295:P6295,'input - gretl'!$B$19:$D$22)+MMULT('Point forecasts'!$J$6:$O$6,'input - gretl'!$B$23:$D$28)</f>
        <v>14.0668777514403</v>
      </c>
      <c r="R6295" s="0" t="n">
        <v>6.75174216854976</v>
      </c>
      <c r="S6295" s="0" t="n">
        <v>9.66684134305718</v>
      </c>
      <c r="U6295" s="10" t="n">
        <f aca="false">NORMSDIST(-M6295/'rhos computation'!$B$11)-EXP(M6295+'rhos computation'!$B$11^2/2)*NORMSDIST(-M6295/'rhos computation'!$B$11-'rhos computation'!$B$11)</f>
        <v>0.0503651717270023</v>
      </c>
      <c r="V6295" s="10" t="n">
        <f aca="false">NORMSDIST(-N6295/'rhos computation'!$B$23)-EXP(N6295+'rhos computation'!$B$23^2/2)*NORMSDIST(-N6295/'rhos computation'!$B$23-'rhos computation'!$B$23)</f>
        <v>0.160412522031135</v>
      </c>
      <c r="W6295" s="0" t="n">
        <f aca="false">NORMSDIST(-O6295)</f>
        <v>0.00677791644026335</v>
      </c>
      <c r="X6295" s="0" t="n">
        <f aca="false">NORMSDIST(-P6295)</f>
        <v>0.0479233510303577</v>
      </c>
    </row>
    <row r="6296" customFormat="false" ht="12.8" hidden="false" customHeight="false" outlineLevel="0" collapsed="false">
      <c r="A6296" s="0" t="n">
        <v>-0.914247326587614</v>
      </c>
      <c r="B6296" s="0" t="n">
        <v>-1.54381318678269</v>
      </c>
      <c r="C6296" s="0" t="n">
        <v>1.52916458213958</v>
      </c>
      <c r="D6296" s="0" t="n">
        <v>0.108507151084794</v>
      </c>
      <c r="E6296" s="0" t="n">
        <f aca="false" t="array" ref="E6296:H6296">MMULT(A6296:D6296,'Root matrix of resiudals'!$B$19:E$22)</f>
        <v>-0.040873428503734</v>
      </c>
      <c r="F6296" s="0" t="n">
        <v>-0.0406826608356159</v>
      </c>
      <c r="G6296" s="0" t="n">
        <v>0.0180952611827435</v>
      </c>
      <c r="H6296" s="0" t="n">
        <v>0.00376071835368466</v>
      </c>
      <c r="I6296" s="3" t="n">
        <f aca="false" t="array" ref="I6296:L6296">MMULT('t+3'!I6296:L6296,'input - gretl'!$B$3:$E$6)+MMULT('Point forecasts'!$P$5:$T$5,'input - gretl'!$B$9:$E$13)+MMULT('t+3'!Q6296:S6296,'input - gretl'!$B$14:$E$16)+E6296:H6296</f>
        <v>-0.112447319079366</v>
      </c>
      <c r="J6296" s="3" t="n">
        <v>-0.10421457716553</v>
      </c>
      <c r="K6296" s="3" t="n">
        <v>0.0213024457832552</v>
      </c>
      <c r="L6296" s="3" t="n">
        <v>-0.0787648236619082</v>
      </c>
      <c r="M6296" s="0" t="n">
        <f aca="false">'t+3'!M6296+I6296</f>
        <v>-0.0607961232550964</v>
      </c>
      <c r="N6296" s="0" t="n">
        <f aca="false">'t+3'!N6296+J6296</f>
        <v>-0.232005106719492</v>
      </c>
      <c r="O6296" s="0" t="n">
        <f aca="false">'t+3'!O6296+K6296</f>
        <v>2.41593275637799</v>
      </c>
      <c r="P6296" s="0" t="n">
        <f aca="false">'t+3'!P6296+L6296</f>
        <v>1.59849796794642</v>
      </c>
      <c r="Q6296" s="0" t="n">
        <f aca="false" t="array" ref="Q6296:S6296">MMULT(M6296:P6296,'input - gretl'!$B$19:$D$22)+MMULT('Point forecasts'!$J$6:$O$6,'input - gretl'!$B$23:$D$28)</f>
        <v>14.0071907627638</v>
      </c>
      <c r="R6296" s="0" t="n">
        <v>6.69615750988129</v>
      </c>
      <c r="S6296" s="0" t="n">
        <v>9.67751302631362</v>
      </c>
      <c r="U6296" s="10" t="n">
        <f aca="false">NORMSDIST(-M6296/'rhos computation'!$B$11)-EXP(M6296+'rhos computation'!$B$11^2/2)*NORMSDIST(-M6296/'rhos computation'!$B$11-'rhos computation'!$B$11)</f>
        <v>0.0816501641766378</v>
      </c>
      <c r="V6296" s="10" t="n">
        <f aca="false">NORMSDIST(-N6296/'rhos computation'!$B$23)-EXP(N6296+'rhos computation'!$B$23^2/2)*NORMSDIST(-N6296/'rhos computation'!$B$23-'rhos computation'!$B$23)</f>
        <v>0.205794469306062</v>
      </c>
      <c r="W6296" s="0" t="n">
        <f aca="false">NORMSDIST(-O6296)</f>
        <v>0.00784747976504221</v>
      </c>
      <c r="X6296" s="0" t="n">
        <f aca="false">NORMSDIST(-P6296)</f>
        <v>0.0549660986451908</v>
      </c>
    </row>
    <row r="6297" customFormat="false" ht="12.8" hidden="false" customHeight="false" outlineLevel="0" collapsed="false">
      <c r="A6297" s="0" t="n">
        <v>-0.0731412062114487</v>
      </c>
      <c r="B6297" s="0" t="n">
        <v>1.24559164330454</v>
      </c>
      <c r="C6297" s="0" t="n">
        <v>1.07421324552206</v>
      </c>
      <c r="D6297" s="0" t="n">
        <v>0.175778662838999</v>
      </c>
      <c r="E6297" s="0" t="n">
        <f aca="false" t="array" ref="E6297:H6297">MMULT(A6297:D6297,'Root matrix of resiudals'!$B$19:E$22)</f>
        <v>0.000941930513292165</v>
      </c>
      <c r="F6297" s="0" t="n">
        <v>0.0392920440888864</v>
      </c>
      <c r="G6297" s="0" t="n">
        <v>0.0218947004392753</v>
      </c>
      <c r="H6297" s="0" t="n">
        <v>0.00419240194372651</v>
      </c>
      <c r="I6297" s="3" t="n">
        <f aca="false" t="array" ref="I6297:L6297">MMULT('t+3'!I6297:L6297,'input - gretl'!$B$3:$E$6)+MMULT('Point forecasts'!$P$5:$T$5,'input - gretl'!$B$9:$E$13)+MMULT('t+3'!Q6297:S6297,'input - gretl'!$B$14:$E$16)+E6297:H6297</f>
        <v>-0.0448235345189242</v>
      </c>
      <c r="J6297" s="3" t="n">
        <v>-0.00454586373194561</v>
      </c>
      <c r="K6297" s="3" t="n">
        <v>0.0349156305315991</v>
      </c>
      <c r="L6297" s="3" t="n">
        <v>-0.0657981721562564</v>
      </c>
      <c r="M6297" s="0" t="n">
        <f aca="false">'t+3'!M6297+I6297</f>
        <v>0.0390080330828985</v>
      </c>
      <c r="N6297" s="0" t="n">
        <f aca="false">'t+3'!N6297+J6297</f>
        <v>-0.10835563991675</v>
      </c>
      <c r="O6297" s="0" t="n">
        <f aca="false">'t+3'!O6297+K6297</f>
        <v>2.50407919290582</v>
      </c>
      <c r="P6297" s="0" t="n">
        <f aca="false">'t+3'!P6297+L6297</f>
        <v>1.63765727252175</v>
      </c>
      <c r="Q6297" s="0" t="n">
        <f aca="false" t="array" ref="Q6297:S6297">MMULT(M6297:P6297,'input - gretl'!$B$19:$D$22)+MMULT('Point forecasts'!$J$6:$O$6,'input - gretl'!$B$23:$D$28)</f>
        <v>14.1069949191018</v>
      </c>
      <c r="R6297" s="0" t="n">
        <v>6.81980697668403</v>
      </c>
      <c r="S6297" s="0" t="n">
        <v>9.72841700622507</v>
      </c>
      <c r="U6297" s="10" t="n">
        <f aca="false">NORMSDIST(-M6297/'rhos computation'!$B$11)-EXP(M6297+'rhos computation'!$B$11^2/2)*NORMSDIST(-M6297/'rhos computation'!$B$11-'rhos computation'!$B$11)</f>
        <v>0.0342082530081134</v>
      </c>
      <c r="V6297" s="10" t="n">
        <f aca="false">NORMSDIST(-N6297/'rhos computation'!$B$23)-EXP(N6297+'rhos computation'!$B$23^2/2)*NORMSDIST(-N6297/'rhos computation'!$B$23-'rhos computation'!$B$23)</f>
        <v>0.101865479014728</v>
      </c>
      <c r="W6297" s="0" t="n">
        <f aca="false">NORMSDIST(-O6297)</f>
        <v>0.0061385275519381</v>
      </c>
      <c r="X6297" s="0" t="n">
        <f aca="false">NORMSDIST(-P6297)</f>
        <v>0.0507466042384272</v>
      </c>
    </row>
    <row r="6298" customFormat="false" ht="12.8" hidden="false" customHeight="false" outlineLevel="0" collapsed="false">
      <c r="A6298" s="0" t="n">
        <v>0.466090884979886</v>
      </c>
      <c r="B6298" s="0" t="n">
        <v>-0.0400921184483994</v>
      </c>
      <c r="C6298" s="0" t="n">
        <v>-1.12764054216167</v>
      </c>
      <c r="D6298" s="0" t="n">
        <v>0.941297403874062</v>
      </c>
      <c r="E6298" s="0" t="n">
        <f aca="false" t="array" ref="E6298:H6298">MMULT(A6298:D6298,'Root matrix of resiudals'!$B$19:E$22)</f>
        <v>0.0181532000861557</v>
      </c>
      <c r="F6298" s="0" t="n">
        <v>-0.00407707900502153</v>
      </c>
      <c r="G6298" s="0" t="n">
        <v>-0.0166627059314207</v>
      </c>
      <c r="H6298" s="0" t="n">
        <v>0.0138019654939166</v>
      </c>
      <c r="I6298" s="3" t="n">
        <f aca="false" t="array" ref="I6298:L6298">MMULT('t+3'!I6298:L6298,'input - gretl'!$B$3:$E$6)+MMULT('Point forecasts'!$P$5:$T$5,'input - gretl'!$B$9:$E$13)+MMULT('t+3'!Q6298:S6298,'input - gretl'!$B$14:$E$16)+E6298:H6298</f>
        <v>0.0262514232971675</v>
      </c>
      <c r="J6298" s="3" t="n">
        <v>-0.0564078267358066</v>
      </c>
      <c r="K6298" s="3" t="n">
        <v>-0.00377788942509326</v>
      </c>
      <c r="L6298" s="3" t="n">
        <v>-0.0516263274491117</v>
      </c>
      <c r="M6298" s="0" t="n">
        <f aca="false">'t+3'!M6298+I6298</f>
        <v>0.0585556920354469</v>
      </c>
      <c r="N6298" s="0" t="n">
        <f aca="false">'t+3'!N6298+J6298</f>
        <v>-0.136075553224722</v>
      </c>
      <c r="O6298" s="0" t="n">
        <f aca="false">'t+3'!O6298+K6298</f>
        <v>2.46833614918315</v>
      </c>
      <c r="P6298" s="0" t="n">
        <f aca="false">'t+3'!P6298+L6298</f>
        <v>1.63544474322467</v>
      </c>
      <c r="Q6298" s="0" t="n">
        <f aca="false" t="array" ref="Q6298:S6298">MMULT(M6298:P6298,'input - gretl'!$B$19:$D$22)+MMULT('Point forecasts'!$J$6:$O$6,'input - gretl'!$B$23:$D$28)</f>
        <v>14.1265425780543</v>
      </c>
      <c r="R6298" s="0" t="n">
        <v>6.79208706337606</v>
      </c>
      <c r="S6298" s="0" t="n">
        <v>9.69477818849039</v>
      </c>
      <c r="U6298" s="10" t="n">
        <f aca="false">NORMSDIST(-M6298/'rhos computation'!$B$11)-EXP(M6298+'rhos computation'!$B$11^2/2)*NORMSDIST(-M6298/'rhos computation'!$B$11-'rhos computation'!$B$11)</f>
        <v>0.0277795627762975</v>
      </c>
      <c r="V6298" s="10" t="n">
        <f aca="false">NORMSDIST(-N6298/'rhos computation'!$B$23)-EXP(N6298+'rhos computation'!$B$23^2/2)*NORMSDIST(-N6298/'rhos computation'!$B$23-'rhos computation'!$B$23)</f>
        <v>0.125983395128331</v>
      </c>
      <c r="W6298" s="0" t="n">
        <f aca="false">NORMSDIST(-O6298)</f>
        <v>0.00678713903301851</v>
      </c>
      <c r="X6298" s="0" t="n">
        <f aca="false">NORMSDIST(-P6298)</f>
        <v>0.050977924653313</v>
      </c>
    </row>
    <row r="6299" customFormat="false" ht="12.8" hidden="false" customHeight="false" outlineLevel="0" collapsed="false">
      <c r="A6299" s="0" t="n">
        <v>0.145355422993882</v>
      </c>
      <c r="B6299" s="0" t="n">
        <v>-0.402375640590434</v>
      </c>
      <c r="C6299" s="0" t="n">
        <v>-0.23960724707012</v>
      </c>
      <c r="D6299" s="0" t="n">
        <v>0.60375740279343</v>
      </c>
      <c r="E6299" s="0" t="n">
        <f aca="false" t="array" ref="E6299:H6299">MMULT(A6299:D6299,'Root matrix of resiudals'!$B$19:E$22)</f>
        <v>0.00479816315706183</v>
      </c>
      <c r="F6299" s="0" t="n">
        <v>-0.0119882671464278</v>
      </c>
      <c r="G6299" s="0" t="n">
        <v>-0.00443508822609969</v>
      </c>
      <c r="H6299" s="0" t="n">
        <v>0.00944072173539529</v>
      </c>
      <c r="I6299" s="3" t="n">
        <f aca="false" t="array" ref="I6299:L6299">MMULT('t+3'!I6299:L6299,'input - gretl'!$B$3:$E$6)+MMULT('Point forecasts'!$P$5:$T$5,'input - gretl'!$B$9:$E$13)+MMULT('t+3'!Q6299:S6299,'input - gretl'!$B$14:$E$16)+E6299:H6299</f>
        <v>-0.0416543349109161</v>
      </c>
      <c r="J6299" s="3" t="n">
        <v>-0.0486490975176839</v>
      </c>
      <c r="K6299" s="3" t="n">
        <v>0.0115908905573877</v>
      </c>
      <c r="L6299" s="3" t="n">
        <v>-0.0566387540941287</v>
      </c>
      <c r="M6299" s="0" t="n">
        <f aca="false">'t+3'!M6299+I6299</f>
        <v>0.0556948967324815</v>
      </c>
      <c r="N6299" s="0" t="n">
        <f aca="false">'t+3'!N6299+J6299</f>
        <v>-0.135291320819174</v>
      </c>
      <c r="O6299" s="0" t="n">
        <f aca="false">'t+3'!O6299+K6299</f>
        <v>2.47468173289929</v>
      </c>
      <c r="P6299" s="0" t="n">
        <f aca="false">'t+3'!P6299+L6299</f>
        <v>1.60001530066588</v>
      </c>
      <c r="Q6299" s="0" t="n">
        <f aca="false" t="array" ref="Q6299:S6299">MMULT(M6299:P6299,'input - gretl'!$B$19:$D$22)+MMULT('Point forecasts'!$J$6:$O$6,'input - gretl'!$B$23:$D$28)</f>
        <v>14.1236817827513</v>
      </c>
      <c r="R6299" s="0" t="n">
        <v>6.79287129578161</v>
      </c>
      <c r="S6299" s="0" t="n">
        <v>9.73481894355207</v>
      </c>
      <c r="U6299" s="10" t="n">
        <f aca="false">NORMSDIST(-M6299/'rhos computation'!$B$11)-EXP(M6299+'rhos computation'!$B$11^2/2)*NORMSDIST(-M6299/'rhos computation'!$B$11-'rhos computation'!$B$11)</f>
        <v>0.0286627968703935</v>
      </c>
      <c r="V6299" s="10" t="n">
        <f aca="false">NORMSDIST(-N6299/'rhos computation'!$B$23)-EXP(N6299+'rhos computation'!$B$23^2/2)*NORMSDIST(-N6299/'rhos computation'!$B$23-'rhos computation'!$B$23)</f>
        <v>0.125304051176166</v>
      </c>
      <c r="W6299" s="0" t="n">
        <f aca="false">NORMSDIST(-O6299)</f>
        <v>0.00666774775059883</v>
      </c>
      <c r="X6299" s="0" t="n">
        <f aca="false">NORMSDIST(-P6299)</f>
        <v>0.0547975945577015</v>
      </c>
    </row>
    <row r="6300" customFormat="false" ht="12.8" hidden="false" customHeight="false" outlineLevel="0" collapsed="false">
      <c r="A6300" s="0" t="n">
        <v>0.35014722125677</v>
      </c>
      <c r="B6300" s="0" t="n">
        <v>-1.06459446120494</v>
      </c>
      <c r="C6300" s="0" t="n">
        <v>-0.720132910047263</v>
      </c>
      <c r="D6300" s="0" t="n">
        <v>0.295196068911466</v>
      </c>
      <c r="E6300" s="0" t="n">
        <f aca="false" t="array" ref="E6300:H6300">MMULT(A6300:D6300,'Root matrix of resiudals'!$B$19:E$22)</f>
        <v>0.0116097820453605</v>
      </c>
      <c r="F6300" s="0" t="n">
        <v>-0.0321911375139767</v>
      </c>
      <c r="G6300" s="0" t="n">
        <v>-0.0146570630715543</v>
      </c>
      <c r="H6300" s="0" t="n">
        <v>0.00376146169448247</v>
      </c>
      <c r="I6300" s="3" t="n">
        <f aca="false" t="array" ref="I6300:L6300">MMULT('t+3'!I6300:L6300,'input - gretl'!$B$3:$E$6)+MMULT('Point forecasts'!$P$5:$T$5,'input - gretl'!$B$9:$E$13)+MMULT('t+3'!Q6300:S6300,'input - gretl'!$B$14:$E$16)+E6300:H6300</f>
        <v>-0.0164462322299894</v>
      </c>
      <c r="J6300" s="3" t="n">
        <v>-0.11500279156682</v>
      </c>
      <c r="K6300" s="3" t="n">
        <v>0.00352462386905266</v>
      </c>
      <c r="L6300" s="3" t="n">
        <v>-0.0807235037982844</v>
      </c>
      <c r="M6300" s="0" t="n">
        <f aca="false">'t+3'!M6300+I6300</f>
        <v>0.0303233138898328</v>
      </c>
      <c r="N6300" s="0" t="n">
        <f aca="false">'t+3'!N6300+J6300</f>
        <v>-0.180791816324056</v>
      </c>
      <c r="O6300" s="0" t="n">
        <f aca="false">'t+3'!O6300+K6300</f>
        <v>2.40414174471343</v>
      </c>
      <c r="P6300" s="0" t="n">
        <f aca="false">'t+3'!P6300+L6300</f>
        <v>1.6037209157004</v>
      </c>
      <c r="Q6300" s="0" t="n">
        <f aca="false" t="array" ref="Q6300:S6300">MMULT(M6300:P6300,'input - gretl'!$B$19:$D$22)+MMULT('Point forecasts'!$J$6:$O$6,'input - gretl'!$B$23:$D$28)</f>
        <v>14.0983101999087</v>
      </c>
      <c r="R6300" s="0" t="n">
        <v>6.74737080027672</v>
      </c>
      <c r="S6300" s="0" t="n">
        <v>9.66075473018763</v>
      </c>
      <c r="U6300" s="10" t="n">
        <f aca="false">NORMSDIST(-M6300/'rhos computation'!$B$11)-EXP(M6300+'rhos computation'!$B$11^2/2)*NORMSDIST(-M6300/'rhos computation'!$B$11-'rhos computation'!$B$11)</f>
        <v>0.0373649043105275</v>
      </c>
      <c r="V6300" s="10" t="n">
        <f aca="false">NORMSDIST(-N6300/'rhos computation'!$B$23)-EXP(N6300+'rhos computation'!$B$23^2/2)*NORMSDIST(-N6300/'rhos computation'!$B$23-'rhos computation'!$B$23)</f>
        <v>0.164071265064416</v>
      </c>
      <c r="W6300" s="0" t="n">
        <f aca="false">NORMSDIST(-O6300)</f>
        <v>0.0081052432249509</v>
      </c>
      <c r="X6300" s="0" t="n">
        <f aca="false">NORMSDIST(-P6300)</f>
        <v>0.0543877917160845</v>
      </c>
    </row>
    <row r="6301" customFormat="false" ht="12.8" hidden="false" customHeight="false" outlineLevel="0" collapsed="false">
      <c r="A6301" s="0" t="n">
        <v>1.40896890720559</v>
      </c>
      <c r="B6301" s="0" t="n">
        <v>-1.28789848394538</v>
      </c>
      <c r="C6301" s="0" t="n">
        <v>1.41947182771211</v>
      </c>
      <c r="D6301" s="0" t="n">
        <v>-0.490708928752709</v>
      </c>
      <c r="E6301" s="0" t="n">
        <f aca="false" t="array" ref="E6301:H6301">MMULT(A6301:D6301,'Root matrix of resiudals'!$B$19:E$22)</f>
        <v>0.059476504389793</v>
      </c>
      <c r="F6301" s="0" t="n">
        <v>-0.0285435179761566</v>
      </c>
      <c r="G6301" s="0" t="n">
        <v>0.0194300575203788</v>
      </c>
      <c r="H6301" s="0" t="n">
        <v>-0.00696117617539289</v>
      </c>
      <c r="I6301" s="3" t="n">
        <f aca="false" t="array" ref="I6301:L6301">MMULT('t+3'!I6301:L6301,'input - gretl'!$B$3:$E$6)+MMULT('Point forecasts'!$P$5:$T$5,'input - gretl'!$B$9:$E$13)+MMULT('t+3'!Q6301:S6301,'input - gretl'!$B$14:$E$16)+E6301:H6301</f>
        <v>0.0112478883964869</v>
      </c>
      <c r="J6301" s="3" t="n">
        <v>-0.0946667407599105</v>
      </c>
      <c r="K6301" s="3" t="n">
        <v>0.0422086339279646</v>
      </c>
      <c r="L6301" s="3" t="n">
        <v>-0.0863834330338409</v>
      </c>
      <c r="M6301" s="0" t="n">
        <f aca="false">'t+3'!M6301+I6301</f>
        <v>0.114740536326617</v>
      </c>
      <c r="N6301" s="0" t="n">
        <f aca="false">'t+3'!N6301+J6301</f>
        <v>-0.172473509997013</v>
      </c>
      <c r="O6301" s="0" t="n">
        <f aca="false">'t+3'!O6301+K6301</f>
        <v>2.52357935134161</v>
      </c>
      <c r="P6301" s="0" t="n">
        <f aca="false">'t+3'!P6301+L6301</f>
        <v>1.68009199323723</v>
      </c>
      <c r="Q6301" s="0" t="n">
        <f aca="false" t="array" ref="Q6301:S6301">MMULT(M6301:P6301,'input - gretl'!$B$19:$D$22)+MMULT('Point forecasts'!$J$6:$O$6,'input - gretl'!$B$23:$D$28)</f>
        <v>14.1827274223455</v>
      </c>
      <c r="R6301" s="0" t="n">
        <v>6.75568910660377</v>
      </c>
      <c r="S6301" s="0" t="n">
        <v>9.70755962352441</v>
      </c>
      <c r="U6301" s="10" t="n">
        <f aca="false">NORMSDIST(-M6301/'rhos computation'!$B$11)-EXP(M6301+'rhos computation'!$B$11^2/2)*NORMSDIST(-M6301/'rhos computation'!$B$11-'rhos computation'!$B$11)</f>
        <v>0.0141417371887023</v>
      </c>
      <c r="V6301" s="10" t="n">
        <f aca="false">NORMSDIST(-N6301/'rhos computation'!$B$23)-EXP(N6301+'rhos computation'!$B$23^2/2)*NORMSDIST(-N6301/'rhos computation'!$B$23-'rhos computation'!$B$23)</f>
        <v>0.157096124643537</v>
      </c>
      <c r="W6301" s="0" t="n">
        <f aca="false">NORMSDIST(-O6301)</f>
        <v>0.00580834198912252</v>
      </c>
      <c r="X6301" s="0" t="n">
        <f aca="false">NORMSDIST(-P6301)</f>
        <v>0.0464697092443686</v>
      </c>
    </row>
    <row r="6302" customFormat="false" ht="12.8" hidden="false" customHeight="false" outlineLevel="0" collapsed="false">
      <c r="A6302" s="0" t="n">
        <v>-0.390385042268659</v>
      </c>
      <c r="B6302" s="0" t="n">
        <v>1.9273861981321</v>
      </c>
      <c r="C6302" s="0" t="n">
        <v>0.386164859662047</v>
      </c>
      <c r="D6302" s="0" t="n">
        <v>-1.00578737151269</v>
      </c>
      <c r="E6302" s="0" t="n">
        <f aca="false" t="array" ref="E6302:H6302">MMULT(A6302:D6302,'Root matrix of resiudals'!$B$19:E$22)</f>
        <v>-0.0115230878909148</v>
      </c>
      <c r="F6302" s="0" t="n">
        <v>0.0555061016854574</v>
      </c>
      <c r="G6302" s="0" t="n">
        <v>0.0115092579258848</v>
      </c>
      <c r="H6302" s="0" t="n">
        <v>-0.0156026866060838</v>
      </c>
      <c r="I6302" s="3" t="n">
        <f aca="false" t="array" ref="I6302:L6302">MMULT('t+3'!I6302:L6302,'input - gretl'!$B$3:$E$6)+MMULT('Point forecasts'!$P$5:$T$5,'input - gretl'!$B$9:$E$13)+MMULT('t+3'!Q6302:S6302,'input - gretl'!$B$14:$E$16)+E6302:H6302</f>
        <v>-0.0531341164814823</v>
      </c>
      <c r="J6302" s="3" t="n">
        <v>0.00412912859952063</v>
      </c>
      <c r="K6302" s="3" t="n">
        <v>0.010292231736243</v>
      </c>
      <c r="L6302" s="3" t="n">
        <v>-0.108535769274388</v>
      </c>
      <c r="M6302" s="0" t="n">
        <f aca="false">'t+3'!M6302+I6302</f>
        <v>-0.0834244070601216</v>
      </c>
      <c r="N6302" s="0" t="n">
        <f aca="false">'t+3'!N6302+J6302</f>
        <v>-0.151523285659439</v>
      </c>
      <c r="O6302" s="0" t="n">
        <f aca="false">'t+3'!O6302+K6302</f>
        <v>2.42766432788709</v>
      </c>
      <c r="P6302" s="0" t="n">
        <f aca="false">'t+3'!P6302+L6302</f>
        <v>1.61478814217975</v>
      </c>
      <c r="Q6302" s="0" t="n">
        <f aca="false" t="array" ref="Q6302:S6302">MMULT(M6302:P6302,'input - gretl'!$B$19:$D$22)+MMULT('Point forecasts'!$J$6:$O$6,'input - gretl'!$B$23:$D$28)</f>
        <v>13.9845624789587</v>
      </c>
      <c r="R6302" s="0" t="n">
        <v>6.77663933094134</v>
      </c>
      <c r="S6302" s="0" t="n">
        <v>9.67375182761811</v>
      </c>
      <c r="U6302" s="10" t="n">
        <f aca="false">NORMSDIST(-M6302/'rhos computation'!$B$11)-EXP(M6302+'rhos computation'!$B$11^2/2)*NORMSDIST(-M6302/'rhos computation'!$B$11-'rhos computation'!$B$11)</f>
        <v>0.095535490461136</v>
      </c>
      <c r="V6302" s="10" t="n">
        <f aca="false">NORMSDIST(-N6302/'rhos computation'!$B$23)-EXP(N6302+'rhos computation'!$B$23^2/2)*NORMSDIST(-N6302/'rhos computation'!$B$23-'rhos computation'!$B$23)</f>
        <v>0.139296385355344</v>
      </c>
      <c r="W6302" s="0" t="n">
        <f aca="false">NORMSDIST(-O6302)</f>
        <v>0.00759820040820916</v>
      </c>
      <c r="X6302" s="0" t="n">
        <f aca="false">NORMSDIST(-P6302)</f>
        <v>0.0531782909533115</v>
      </c>
    </row>
    <row r="6303" customFormat="false" ht="12.8" hidden="false" customHeight="false" outlineLevel="0" collapsed="false">
      <c r="A6303" s="0" t="n">
        <v>-0.492975563192867</v>
      </c>
      <c r="B6303" s="0" t="n">
        <v>-1.54084918640334</v>
      </c>
      <c r="C6303" s="0" t="n">
        <v>-0.577500831187734</v>
      </c>
      <c r="D6303" s="0" t="n">
        <v>0.236266270777685</v>
      </c>
      <c r="E6303" s="0" t="n">
        <f aca="false" t="array" ref="E6303:H6303">MMULT(A6303:D6303,'Root matrix of resiudals'!$B$19:E$22)</f>
        <v>-0.0254436104071299</v>
      </c>
      <c r="F6303" s="0" t="n">
        <v>-0.0471995441449034</v>
      </c>
      <c r="G6303" s="0" t="n">
        <v>-0.0151774560206797</v>
      </c>
      <c r="H6303" s="0" t="n">
        <v>0.003260112799841</v>
      </c>
      <c r="I6303" s="3" t="n">
        <f aca="false" t="array" ref="I6303:L6303">MMULT('t+3'!I6303:L6303,'input - gretl'!$B$3:$E$6)+MMULT('Point forecasts'!$P$5:$T$5,'input - gretl'!$B$9:$E$13)+MMULT('t+3'!Q6303:S6303,'input - gretl'!$B$14:$E$16)+E6303:H6303</f>
        <v>-0.0573936228803403</v>
      </c>
      <c r="J6303" s="3" t="n">
        <v>-0.0886391179203223</v>
      </c>
      <c r="K6303" s="3" t="n">
        <v>-0.0262856291815722</v>
      </c>
      <c r="L6303" s="3" t="n">
        <v>-0.0788492301089857</v>
      </c>
      <c r="M6303" s="0" t="n">
        <f aca="false">'t+3'!M6303+I6303</f>
        <v>-0.106750245544092</v>
      </c>
      <c r="N6303" s="0" t="n">
        <f aca="false">'t+3'!N6303+J6303</f>
        <v>-0.261823350059318</v>
      </c>
      <c r="O6303" s="0" t="n">
        <f aca="false">'t+3'!O6303+K6303</f>
        <v>2.39081627290888</v>
      </c>
      <c r="P6303" s="0" t="n">
        <f aca="false">'t+3'!P6303+L6303</f>
        <v>1.60586076201399</v>
      </c>
      <c r="Q6303" s="0" t="n">
        <f aca="false" t="array" ref="Q6303:S6303">MMULT(M6303:P6303,'input - gretl'!$B$19:$D$22)+MMULT('Point forecasts'!$J$6:$O$6,'input - gretl'!$B$23:$D$28)</f>
        <v>13.9612366404748</v>
      </c>
      <c r="R6303" s="0" t="n">
        <v>6.66633926654146</v>
      </c>
      <c r="S6303" s="0" t="n">
        <v>9.64539415754654</v>
      </c>
      <c r="U6303" s="10" t="n">
        <f aca="false">NORMSDIST(-M6303/'rhos computation'!$B$11)-EXP(M6303+'rhos computation'!$B$11^2/2)*NORMSDIST(-M6303/'rhos computation'!$B$11-'rhos computation'!$B$11)</f>
        <v>0.110809291180546</v>
      </c>
      <c r="V6303" s="10" t="n">
        <f aca="false">NORMSDIST(-N6303/'rhos computation'!$B$23)-EXP(N6303+'rhos computation'!$B$23^2/2)*NORMSDIST(-N6303/'rhos computation'!$B$23-'rhos computation'!$B$23)</f>
        <v>0.229126470468041</v>
      </c>
      <c r="W6303" s="0" t="n">
        <f aca="false">NORMSDIST(-O6303)</f>
        <v>0.00840548151257308</v>
      </c>
      <c r="X6303" s="0" t="n">
        <f aca="false">NORMSDIST(-P6303)</f>
        <v>0.0541522532499023</v>
      </c>
    </row>
    <row r="6304" customFormat="false" ht="12.8" hidden="false" customHeight="false" outlineLevel="0" collapsed="false">
      <c r="A6304" s="0" t="n">
        <v>1.49033557205831</v>
      </c>
      <c r="B6304" s="0" t="n">
        <v>0.935164463356222</v>
      </c>
      <c r="C6304" s="0" t="n">
        <v>1.98211965465705</v>
      </c>
      <c r="D6304" s="0" t="n">
        <v>-0.386552592276676</v>
      </c>
      <c r="E6304" s="0" t="n">
        <f aca="false" t="array" ref="E6304:H6304">MMULT(A6304:D6304,'Root matrix of resiudals'!$B$19:E$22)</f>
        <v>0.0686562127367865</v>
      </c>
      <c r="F6304" s="0" t="n">
        <v>0.0371853872741603</v>
      </c>
      <c r="G6304" s="0" t="n">
        <v>0.0366989741981518</v>
      </c>
      <c r="H6304" s="0" t="n">
        <v>-0.00451184169315574</v>
      </c>
      <c r="I6304" s="3" t="n">
        <f aca="false" t="array" ref="I6304:L6304">MMULT('t+3'!I6304:L6304,'input - gretl'!$B$3:$E$6)+MMULT('Point forecasts'!$P$5:$T$5,'input - gretl'!$B$9:$E$13)+MMULT('t+3'!Q6304:S6304,'input - gretl'!$B$14:$E$16)+E6304:H6304</f>
        <v>0.0181049188817178</v>
      </c>
      <c r="J6304" s="3" t="n">
        <v>0.00569734948926738</v>
      </c>
      <c r="K6304" s="3" t="n">
        <v>0.0631076931406703</v>
      </c>
      <c r="L6304" s="3" t="n">
        <v>-0.0713463759244546</v>
      </c>
      <c r="M6304" s="0" t="n">
        <f aca="false">'t+3'!M6304+I6304</f>
        <v>0.19317310724553</v>
      </c>
      <c r="N6304" s="0" t="n">
        <f aca="false">'t+3'!N6304+J6304</f>
        <v>-0.0798435770460667</v>
      </c>
      <c r="O6304" s="0" t="n">
        <f aca="false">'t+3'!O6304+K6304</f>
        <v>2.55339698301969</v>
      </c>
      <c r="P6304" s="0" t="n">
        <f aca="false">'t+3'!P6304+L6304</f>
        <v>1.63939062428531</v>
      </c>
      <c r="Q6304" s="0" t="n">
        <f aca="false" t="array" ref="Q6304:S6304">MMULT(M6304:P6304,'input - gretl'!$B$19:$D$22)+MMULT('Point forecasts'!$J$6:$O$6,'input - gretl'!$B$23:$D$28)</f>
        <v>14.2611599932644</v>
      </c>
      <c r="R6304" s="0" t="n">
        <v>6.84831903955471</v>
      </c>
      <c r="S6304" s="0" t="n">
        <v>9.77608629214421</v>
      </c>
      <c r="U6304" s="10" t="n">
        <f aca="false">NORMSDIST(-M6304/'rhos computation'!$B$11)-EXP(M6304+'rhos computation'!$B$11^2/2)*NORMSDIST(-M6304/'rhos computation'!$B$11-'rhos computation'!$B$11)</f>
        <v>0.00448786146420187</v>
      </c>
      <c r="V6304" s="10" t="n">
        <f aca="false">NORMSDIST(-N6304/'rhos computation'!$B$23)-EXP(N6304+'rhos computation'!$B$23^2/2)*NORMSDIST(-N6304/'rhos computation'!$B$23-'rhos computation'!$B$23)</f>
        <v>0.0773167492878419</v>
      </c>
      <c r="W6304" s="0" t="n">
        <f aca="false">NORMSDIST(-O6304)</f>
        <v>0.00533389153355451</v>
      </c>
      <c r="X6304" s="0" t="n">
        <f aca="false">NORMSDIST(-P6304)</f>
        <v>0.0505659665034167</v>
      </c>
    </row>
    <row r="6305" customFormat="false" ht="12.8" hidden="false" customHeight="false" outlineLevel="0" collapsed="false">
      <c r="A6305" s="0" t="n">
        <v>-0.183537326842311</v>
      </c>
      <c r="B6305" s="0" t="n">
        <v>-1.53018096132806</v>
      </c>
      <c r="C6305" s="0" t="n">
        <v>0.110496133380267</v>
      </c>
      <c r="D6305" s="0" t="n">
        <v>0.0444077719263808</v>
      </c>
      <c r="E6305" s="0" t="n">
        <f aca="false" t="array" ref="E6305:H6305">MMULT(A6305:D6305,'Root matrix of resiudals'!$B$19:E$22)</f>
        <v>-0.0112197727753643</v>
      </c>
      <c r="F6305" s="0" t="n">
        <v>-0.0437364890752265</v>
      </c>
      <c r="G6305" s="0" t="n">
        <v>-0.00388916085573823</v>
      </c>
      <c r="H6305" s="0" t="n">
        <v>0.00081695612366614</v>
      </c>
      <c r="I6305" s="3" t="n">
        <f aca="false" t="array" ref="I6305:L6305">MMULT('t+3'!I6305:L6305,'input - gretl'!$B$3:$E$6)+MMULT('Point forecasts'!$P$5:$T$5,'input - gretl'!$B$9:$E$13)+MMULT('t+3'!Q6305:S6305,'input - gretl'!$B$14:$E$16)+E6305:H6305</f>
        <v>-0.0350451512641768</v>
      </c>
      <c r="J6305" s="3" t="n">
        <v>-0.0576389939702699</v>
      </c>
      <c r="K6305" s="3" t="n">
        <v>0.00272017977585101</v>
      </c>
      <c r="L6305" s="3" t="n">
        <v>-0.0815306522694279</v>
      </c>
      <c r="M6305" s="0" t="n">
        <f aca="false">'t+3'!M6305+I6305</f>
        <v>-0.0507356113328332</v>
      </c>
      <c r="N6305" s="0" t="n">
        <f aca="false">'t+3'!N6305+J6305</f>
        <v>-0.205902134156847</v>
      </c>
      <c r="O6305" s="0" t="n">
        <f aca="false">'t+3'!O6305+K6305</f>
        <v>2.41361796007747</v>
      </c>
      <c r="P6305" s="0" t="n">
        <f aca="false">'t+3'!P6305+L6305</f>
        <v>1.56659060937469</v>
      </c>
      <c r="Q6305" s="0" t="n">
        <f aca="false" t="array" ref="Q6305:S6305">MMULT(M6305:P6305,'input - gretl'!$B$19:$D$22)+MMULT('Point forecasts'!$J$6:$O$6,'input - gretl'!$B$23:$D$28)</f>
        <v>14.017251274686</v>
      </c>
      <c r="R6305" s="0" t="n">
        <v>6.72226048244393</v>
      </c>
      <c r="S6305" s="0" t="n">
        <v>9.70554372338273</v>
      </c>
      <c r="U6305" s="10" t="n">
        <f aca="false">NORMSDIST(-M6305/'rhos computation'!$B$11)-EXP(M6305+'rhos computation'!$B$11^2/2)*NORMSDIST(-M6305/'rhos computation'!$B$11-'rhos computation'!$B$11)</f>
        <v>0.0758086690198263</v>
      </c>
      <c r="V6305" s="10" t="n">
        <f aca="false">NORMSDIST(-N6305/'rhos computation'!$B$23)-EXP(N6305+'rhos computation'!$B$23^2/2)*NORMSDIST(-N6305/'rhos computation'!$B$23-'rhos computation'!$B$23)</f>
        <v>0.184791981721816</v>
      </c>
      <c r="W6305" s="0" t="n">
        <f aca="false">NORMSDIST(-O6305)</f>
        <v>0.00789750709731702</v>
      </c>
      <c r="X6305" s="0" t="n">
        <f aca="false">NORMSDIST(-P6305)</f>
        <v>0.0586052071190054</v>
      </c>
    </row>
    <row r="6306" customFormat="false" ht="12.8" hidden="false" customHeight="false" outlineLevel="0" collapsed="false">
      <c r="A6306" s="0" t="n">
        <v>0.935970072961312</v>
      </c>
      <c r="B6306" s="0" t="n">
        <v>-1.05391451923305</v>
      </c>
      <c r="C6306" s="0" t="n">
        <v>-0.401077686970391</v>
      </c>
      <c r="D6306" s="0" t="n">
        <v>-2.45256962421275</v>
      </c>
      <c r="E6306" s="0" t="n">
        <f aca="false" t="array" ref="E6306:H6306">MMULT(A6306:D6306,'Root matrix of resiudals'!$B$19:E$22)</f>
        <v>0.0382146899447566</v>
      </c>
      <c r="F6306" s="0" t="n">
        <v>-0.0295944285386295</v>
      </c>
      <c r="G6306" s="0" t="n">
        <v>-0.0119001416565849</v>
      </c>
      <c r="H6306" s="0" t="n">
        <v>-0.0406849110858914</v>
      </c>
      <c r="I6306" s="3" t="n">
        <f aca="false" t="array" ref="I6306:L6306">MMULT('t+3'!I6306:L6306,'input - gretl'!$B$3:$E$6)+MMULT('Point forecasts'!$P$5:$T$5,'input - gretl'!$B$9:$E$13)+MMULT('t+3'!Q6306:S6306,'input - gretl'!$B$14:$E$16)+E6306:H6306</f>
        <v>0.00290892022620578</v>
      </c>
      <c r="J6306" s="3" t="n">
        <v>-0.0968944400626116</v>
      </c>
      <c r="K6306" s="3" t="n">
        <v>0.0135196553427346</v>
      </c>
      <c r="L6306" s="3" t="n">
        <v>-0.102850391909409</v>
      </c>
      <c r="M6306" s="0" t="n">
        <f aca="false">'t+3'!M6306+I6306</f>
        <v>0.124370714013063</v>
      </c>
      <c r="N6306" s="0" t="n">
        <f aca="false">'t+3'!N6306+J6306</f>
        <v>-0.133795961284197</v>
      </c>
      <c r="O6306" s="0" t="n">
        <f aca="false">'t+3'!O6306+K6306</f>
        <v>2.49612225027986</v>
      </c>
      <c r="P6306" s="0" t="n">
        <f aca="false">'t+3'!P6306+L6306</f>
        <v>1.59201290784818</v>
      </c>
      <c r="Q6306" s="0" t="n">
        <f aca="false" t="array" ref="Q6306:S6306">MMULT(M6306:P6306,'input - gretl'!$B$19:$D$22)+MMULT('Point forecasts'!$J$6:$O$6,'input - gretl'!$B$23:$D$28)</f>
        <v>14.1923576000319</v>
      </c>
      <c r="R6306" s="0" t="n">
        <v>6.79436665531658</v>
      </c>
      <c r="S6306" s="0" t="n">
        <v>9.76387013662191</v>
      </c>
      <c r="U6306" s="10" t="n">
        <f aca="false">NORMSDIST(-M6306/'rhos computation'!$B$11)-EXP(M6306+'rhos computation'!$B$11^2/2)*NORMSDIST(-M6306/'rhos computation'!$B$11-'rhos computation'!$B$11)</f>
        <v>0.0124466225944492</v>
      </c>
      <c r="V6306" s="10" t="n">
        <f aca="false">NORMSDIST(-N6306/'rhos computation'!$B$23)-EXP(N6306+'rhos computation'!$B$23^2/2)*NORMSDIST(-N6306/'rhos computation'!$B$23-'rhos computation'!$B$23)</f>
        <v>0.124007901726091</v>
      </c>
      <c r="W6306" s="0" t="n">
        <f aca="false">NORMSDIST(-O6306)</f>
        <v>0.00627796604882698</v>
      </c>
      <c r="X6306" s="0" t="n">
        <f aca="false">NORMSDIST(-P6306)</f>
        <v>0.0556909021438365</v>
      </c>
    </row>
    <row r="6307" customFormat="false" ht="12.8" hidden="false" customHeight="false" outlineLevel="0" collapsed="false">
      <c r="A6307" s="0" t="n">
        <v>-0.469731422539123</v>
      </c>
      <c r="B6307" s="0" t="n">
        <v>-2.24280244040967</v>
      </c>
      <c r="C6307" s="0" t="n">
        <v>0.0237810678513096</v>
      </c>
      <c r="D6307" s="0" t="n">
        <v>-1.54753468718305</v>
      </c>
      <c r="E6307" s="0" t="n">
        <f aca="false" t="array" ref="E6307:H6307">MMULT(A6307:D6307,'Root matrix of resiudals'!$B$19:E$22)</f>
        <v>-0.0246099110199174</v>
      </c>
      <c r="F6307" s="0" t="n">
        <v>-0.0651614991247998</v>
      </c>
      <c r="G6307" s="0" t="n">
        <v>-0.010021947283425</v>
      </c>
      <c r="H6307" s="0" t="n">
        <v>-0.0250521082467282</v>
      </c>
      <c r="I6307" s="3" t="n">
        <f aca="false" t="array" ref="I6307:L6307">MMULT('t+3'!I6307:L6307,'input - gretl'!$B$3:$E$6)+MMULT('Point forecasts'!$P$5:$T$5,'input - gretl'!$B$9:$E$13)+MMULT('t+3'!Q6307:S6307,'input - gretl'!$B$14:$E$16)+E6307:H6307</f>
        <v>-0.0958766951599055</v>
      </c>
      <c r="J6307" s="3" t="n">
        <v>-0.0943236464152922</v>
      </c>
      <c r="K6307" s="3" t="n">
        <v>-0.00522809947367824</v>
      </c>
      <c r="L6307" s="3" t="n">
        <v>-0.105757063123542</v>
      </c>
      <c r="M6307" s="0" t="n">
        <f aca="false">'t+3'!M6307+I6307</f>
        <v>-0.0190200296399648</v>
      </c>
      <c r="N6307" s="0" t="n">
        <f aca="false">'t+3'!N6307+J6307</f>
        <v>-0.244513461697241</v>
      </c>
      <c r="O6307" s="0" t="n">
        <f aca="false">'t+3'!O6307+K6307</f>
        <v>2.405390091311</v>
      </c>
      <c r="P6307" s="0" t="n">
        <f aca="false">'t+3'!P6307+L6307</f>
        <v>1.55369280736167</v>
      </c>
      <c r="Q6307" s="0" t="n">
        <f aca="false" t="array" ref="Q6307:S6307">MMULT(M6307:P6307,'input - gretl'!$B$19:$D$22)+MMULT('Point forecasts'!$J$6:$O$6,'input - gretl'!$B$23:$D$28)</f>
        <v>14.0489668563789</v>
      </c>
      <c r="R6307" s="0" t="n">
        <v>6.68364915490354</v>
      </c>
      <c r="S6307" s="0" t="n">
        <v>9.70958230922075</v>
      </c>
      <c r="U6307" s="10" t="n">
        <f aca="false">NORMSDIST(-M6307/'rhos computation'!$B$11)-EXP(M6307+'rhos computation'!$B$11^2/2)*NORMSDIST(-M6307/'rhos computation'!$B$11-'rhos computation'!$B$11)</f>
        <v>0.0588723929444434</v>
      </c>
      <c r="V6307" s="10" t="n">
        <f aca="false">NORMSDIST(-N6307/'rhos computation'!$B$23)-EXP(N6307+'rhos computation'!$B$23^2/2)*NORMSDIST(-N6307/'rhos computation'!$B$23-'rhos computation'!$B$23)</f>
        <v>0.215666645721722</v>
      </c>
      <c r="W6307" s="0" t="n">
        <f aca="false">NORMSDIST(-O6307)</f>
        <v>0.00807760534068348</v>
      </c>
      <c r="X6307" s="0" t="n">
        <f aca="false">NORMSDIST(-P6307)</f>
        <v>0.0601288547872703</v>
      </c>
    </row>
    <row r="6308" customFormat="false" ht="12.8" hidden="false" customHeight="false" outlineLevel="0" collapsed="false">
      <c r="A6308" s="0" t="n">
        <v>0.310834129822519</v>
      </c>
      <c r="B6308" s="0" t="n">
        <v>0.0932544530641164</v>
      </c>
      <c r="C6308" s="0" t="n">
        <v>-0.457269096825637</v>
      </c>
      <c r="D6308" s="0" t="n">
        <v>0.756711938230387</v>
      </c>
      <c r="E6308" s="0" t="n">
        <f aca="false" t="array" ref="E6308:H6308">MMULT(A6308:D6308,'Root matrix of resiudals'!$B$19:E$22)</f>
        <v>0.012692721016417</v>
      </c>
      <c r="F6308" s="0" t="n">
        <v>0.00177617816833225</v>
      </c>
      <c r="G6308" s="0" t="n">
        <v>-0.00578371633486127</v>
      </c>
      <c r="H6308" s="0" t="n">
        <v>0.0116426296697445</v>
      </c>
      <c r="I6308" s="3" t="n">
        <f aca="false" t="array" ref="I6308:L6308">MMULT('t+3'!I6308:L6308,'input - gretl'!$B$3:$E$6)+MMULT('Point forecasts'!$P$5:$T$5,'input - gretl'!$B$9:$E$13)+MMULT('t+3'!Q6308:S6308,'input - gretl'!$B$14:$E$16)+E6308:H6308</f>
        <v>-0.119315830518408</v>
      </c>
      <c r="J6308" s="3" t="n">
        <v>-0.065201499052046</v>
      </c>
      <c r="K6308" s="3" t="n">
        <v>-0.0117351069045674</v>
      </c>
      <c r="L6308" s="3" t="n">
        <v>-0.0857692382870496</v>
      </c>
      <c r="M6308" s="0" t="n">
        <f aca="false">'t+3'!M6308+I6308</f>
        <v>-0.0712625376088592</v>
      </c>
      <c r="N6308" s="0" t="n">
        <f aca="false">'t+3'!N6308+J6308</f>
        <v>-0.23891402987339</v>
      </c>
      <c r="O6308" s="0" t="n">
        <f aca="false">'t+3'!O6308+K6308</f>
        <v>2.32115742876001</v>
      </c>
      <c r="P6308" s="0" t="n">
        <f aca="false">'t+3'!P6308+L6308</f>
        <v>1.5822357360101</v>
      </c>
      <c r="Q6308" s="0" t="n">
        <f aca="false" t="array" ref="Q6308:S6308">MMULT(M6308:P6308,'input - gretl'!$B$19:$D$22)+MMULT('Point forecasts'!$J$6:$O$6,'input - gretl'!$B$23:$D$28)</f>
        <v>13.99672434841</v>
      </c>
      <c r="R6308" s="0" t="n">
        <v>6.68924858672739</v>
      </c>
      <c r="S6308" s="0" t="n">
        <v>9.59820389437867</v>
      </c>
      <c r="U6308" s="10" t="n">
        <f aca="false">NORMSDIST(-M6308/'rhos computation'!$B$11)-EXP(M6308+'rhos computation'!$B$11^2/2)*NORMSDIST(-M6308/'rhos computation'!$B$11-'rhos computation'!$B$11)</f>
        <v>0.0879491313680222</v>
      </c>
      <c r="V6308" s="10" t="n">
        <f aca="false">NORMSDIST(-N6308/'rhos computation'!$B$23)-EXP(N6308+'rhos computation'!$B$23^2/2)*NORMSDIST(-N6308/'rhos computation'!$B$23-'rhos computation'!$B$23)</f>
        <v>0.211262557890265</v>
      </c>
      <c r="W6308" s="0" t="n">
        <f aca="false">NORMSDIST(-O6308)</f>
        <v>0.0101391744220919</v>
      </c>
      <c r="X6308" s="0" t="n">
        <f aca="false">NORMSDIST(-P6308)</f>
        <v>0.0567978825729263</v>
      </c>
    </row>
    <row r="6309" customFormat="false" ht="12.8" hidden="false" customHeight="false" outlineLevel="0" collapsed="false">
      <c r="A6309" s="0" t="n">
        <v>-0.922343765103915</v>
      </c>
      <c r="B6309" s="0" t="n">
        <v>-1.01626597704186</v>
      </c>
      <c r="C6309" s="0" t="n">
        <v>-0.646519758870714</v>
      </c>
      <c r="D6309" s="0" t="n">
        <v>1.01704124414748</v>
      </c>
      <c r="E6309" s="0" t="n">
        <f aca="false" t="array" ref="E6309:H6309">MMULT(A6309:D6309,'Root matrix of resiudals'!$B$19:E$22)</f>
        <v>-0.0430619032851487</v>
      </c>
      <c r="F6309" s="0" t="n">
        <v>-0.0333798027115365</v>
      </c>
      <c r="G6309" s="0" t="n">
        <v>-0.0140424964802108</v>
      </c>
      <c r="H6309" s="0" t="n">
        <v>0.016049601052194</v>
      </c>
      <c r="I6309" s="3" t="n">
        <f aca="false" t="array" ref="I6309:L6309">MMULT('t+3'!I6309:L6309,'input - gretl'!$B$3:$E$6)+MMULT('Point forecasts'!$P$5:$T$5,'input - gretl'!$B$9:$E$13)+MMULT('t+3'!Q6309:S6309,'input - gretl'!$B$14:$E$16)+E6309:H6309</f>
        <v>-0.113586061581034</v>
      </c>
      <c r="J6309" s="3" t="n">
        <v>-0.076183101902931</v>
      </c>
      <c r="K6309" s="3" t="n">
        <v>0.00762609657023584</v>
      </c>
      <c r="L6309" s="3" t="n">
        <v>-0.0400534707044758</v>
      </c>
      <c r="M6309" s="0" t="n">
        <f aca="false">'t+3'!M6309+I6309</f>
        <v>0.0863264305454805</v>
      </c>
      <c r="N6309" s="0" t="n">
        <f aca="false">'t+3'!N6309+J6309</f>
        <v>-0.159549684938667</v>
      </c>
      <c r="O6309" s="0" t="n">
        <f aca="false">'t+3'!O6309+K6309</f>
        <v>2.50204574578344</v>
      </c>
      <c r="P6309" s="0" t="n">
        <f aca="false">'t+3'!P6309+L6309</f>
        <v>1.66675164238419</v>
      </c>
      <c r="Q6309" s="0" t="n">
        <f aca="false" t="array" ref="Q6309:S6309">MMULT(M6309:P6309,'input - gretl'!$B$19:$D$22)+MMULT('Point forecasts'!$J$6:$O$6,'input - gretl'!$B$23:$D$28)</f>
        <v>14.1543133165643</v>
      </c>
      <c r="R6309" s="0" t="n">
        <v>6.76861293166211</v>
      </c>
      <c r="S6309" s="0" t="n">
        <v>9.69871335864502</v>
      </c>
      <c r="U6309" s="10" t="n">
        <f aca="false">NORMSDIST(-M6309/'rhos computation'!$B$11)-EXP(M6309+'rhos computation'!$B$11^2/2)*NORMSDIST(-M6309/'rhos computation'!$B$11-'rhos computation'!$B$11)</f>
        <v>0.0201901236096114</v>
      </c>
      <c r="V6309" s="10" t="n">
        <f aca="false">NORMSDIST(-N6309/'rhos computation'!$B$23)-EXP(N6309+'rhos computation'!$B$23^2/2)*NORMSDIST(-N6309/'rhos computation'!$B$23-'rhos computation'!$B$23)</f>
        <v>0.146153541815178</v>
      </c>
      <c r="W6309" s="0" t="n">
        <f aca="false">NORMSDIST(-O6309)</f>
        <v>0.00617389844432593</v>
      </c>
      <c r="X6309" s="0" t="n">
        <f aca="false">NORMSDIST(-P6309)</f>
        <v>0.0477818997301438</v>
      </c>
    </row>
    <row r="6310" customFormat="false" ht="12.8" hidden="false" customHeight="false" outlineLevel="0" collapsed="false">
      <c r="A6310" s="0" t="n">
        <v>0.210958129316612</v>
      </c>
      <c r="B6310" s="0" t="n">
        <v>0.18691235563806</v>
      </c>
      <c r="C6310" s="0" t="n">
        <v>1.22251993292432</v>
      </c>
      <c r="D6310" s="0" t="n">
        <v>1.00709998616148</v>
      </c>
      <c r="E6310" s="0" t="n">
        <f aca="false" t="array" ref="E6310:H6310">MMULT(A6310:D6310,'Root matrix of resiudals'!$B$19:E$22)</f>
        <v>0.0105988882340527</v>
      </c>
      <c r="F6310" s="0" t="n">
        <v>0.010273634657658</v>
      </c>
      <c r="G6310" s="0" t="n">
        <v>0.0217866679970174</v>
      </c>
      <c r="H6310" s="0" t="n">
        <v>0.0176738557176534</v>
      </c>
      <c r="I6310" s="3" t="n">
        <f aca="false" t="array" ref="I6310:L6310">MMULT('t+3'!I6310:L6310,'input - gretl'!$B$3:$E$6)+MMULT('Point forecasts'!$P$5:$T$5,'input - gretl'!$B$9:$E$13)+MMULT('t+3'!Q6310:S6310,'input - gretl'!$B$14:$E$16)+E6310:H6310</f>
        <v>-0.0376840167731253</v>
      </c>
      <c r="J6310" s="3" t="n">
        <v>-0.00598312194403183</v>
      </c>
      <c r="K6310" s="3" t="n">
        <v>0.0290786737610824</v>
      </c>
      <c r="L6310" s="3" t="n">
        <v>-0.0563687125068616</v>
      </c>
      <c r="M6310" s="0" t="n">
        <f aca="false">'t+3'!M6310+I6310</f>
        <v>0.0632516837387921</v>
      </c>
      <c r="N6310" s="0" t="n">
        <f aca="false">'t+3'!N6310+J6310</f>
        <v>-0.14917382297369</v>
      </c>
      <c r="O6310" s="0" t="n">
        <f aca="false">'t+3'!O6310+K6310</f>
        <v>2.47390050718144</v>
      </c>
      <c r="P6310" s="0" t="n">
        <f aca="false">'t+3'!P6310+L6310</f>
        <v>1.60080109766297</v>
      </c>
      <c r="Q6310" s="0" t="n">
        <f aca="false" t="array" ref="Q6310:S6310">MMULT(M6310:P6310,'input - gretl'!$B$19:$D$22)+MMULT('Point forecasts'!$J$6:$O$6,'input - gretl'!$B$23:$D$28)</f>
        <v>14.1312385697577</v>
      </c>
      <c r="R6310" s="0" t="n">
        <v>6.77898879362709</v>
      </c>
      <c r="S6310" s="0" t="n">
        <v>9.73329038560014</v>
      </c>
      <c r="U6310" s="10" t="n">
        <f aca="false">NORMSDIST(-M6310/'rhos computation'!$B$11)-EXP(M6310+'rhos computation'!$B$11^2/2)*NORMSDIST(-M6310/'rhos computation'!$B$11-'rhos computation'!$B$11)</f>
        <v>0.0263717576850568</v>
      </c>
      <c r="V6310" s="10" t="n">
        <f aca="false">NORMSDIST(-N6310/'rhos computation'!$B$23)-EXP(N6310+'rhos computation'!$B$23^2/2)*NORMSDIST(-N6310/'rhos computation'!$B$23-'rhos computation'!$B$23)</f>
        <v>0.137280900106593</v>
      </c>
      <c r="W6310" s="0" t="n">
        <f aca="false">NORMSDIST(-O6310)</f>
        <v>0.00668234550112243</v>
      </c>
      <c r="X6310" s="0" t="n">
        <f aca="false">NORMSDIST(-P6310)</f>
        <v>0.0547104902107129</v>
      </c>
    </row>
    <row r="6311" customFormat="false" ht="12.8" hidden="false" customHeight="false" outlineLevel="0" collapsed="false">
      <c r="A6311" s="0" t="n">
        <v>1.9694164171507</v>
      </c>
      <c r="B6311" s="0" t="n">
        <v>-0.671331764254161</v>
      </c>
      <c r="C6311" s="0" t="n">
        <v>-0.424245813352626</v>
      </c>
      <c r="D6311" s="0" t="n">
        <v>0.606485839549043</v>
      </c>
      <c r="E6311" s="0" t="n">
        <f aca="false" t="array" ref="E6311:H6311">MMULT(A6311:D6311,'Root matrix of resiudals'!$B$19:E$22)</f>
        <v>0.0822205678267376</v>
      </c>
      <c r="F6311" s="0" t="n">
        <v>-0.0162055783459554</v>
      </c>
      <c r="G6311" s="0" t="n">
        <v>-0.0061198452404743</v>
      </c>
      <c r="H6311" s="0" t="n">
        <v>0.00855744842058161</v>
      </c>
      <c r="I6311" s="3" t="n">
        <f aca="false" t="array" ref="I6311:L6311">MMULT('t+3'!I6311:L6311,'input - gretl'!$B$3:$E$6)+MMULT('Point forecasts'!$P$5:$T$5,'input - gretl'!$B$9:$E$13)+MMULT('t+3'!Q6311:S6311,'input - gretl'!$B$14:$E$16)+E6311:H6311</f>
        <v>0.00688634106689975</v>
      </c>
      <c r="J6311" s="3" t="n">
        <v>-0.0562018180094169</v>
      </c>
      <c r="K6311" s="3" t="n">
        <v>0.00220568107497062</v>
      </c>
      <c r="L6311" s="3" t="n">
        <v>-0.0609983028648214</v>
      </c>
      <c r="M6311" s="0" t="n">
        <f aca="false">'t+3'!M6311+I6311</f>
        <v>0.0664900665242609</v>
      </c>
      <c r="N6311" s="0" t="n">
        <f aca="false">'t+3'!N6311+J6311</f>
        <v>-0.184878234946176</v>
      </c>
      <c r="O6311" s="0" t="n">
        <f aca="false">'t+3'!O6311+K6311</f>
        <v>2.42429777054948</v>
      </c>
      <c r="P6311" s="0" t="n">
        <f aca="false">'t+3'!P6311+L6311</f>
        <v>1.61527416279195</v>
      </c>
      <c r="Q6311" s="0" t="n">
        <f aca="false" t="array" ref="Q6311:S6311">MMULT(M6311:P6311,'input - gretl'!$B$19:$D$22)+MMULT('Point forecasts'!$J$6:$O$6,'input - gretl'!$B$23:$D$28)</f>
        <v>14.1344769525431</v>
      </c>
      <c r="R6311" s="0" t="n">
        <v>6.74328438165461</v>
      </c>
      <c r="S6311" s="0" t="n">
        <v>9.66992304037726</v>
      </c>
      <c r="U6311" s="10" t="n">
        <f aca="false">NORMSDIST(-M6311/'rhos computation'!$B$11)-EXP(M6311+'rhos computation'!$B$11^2/2)*NORMSDIST(-M6311/'rhos computation'!$B$11-'rhos computation'!$B$11)</f>
        <v>0.0254310567659855</v>
      </c>
      <c r="V6311" s="10" t="n">
        <f aca="false">NORMSDIST(-N6311/'rhos computation'!$B$23)-EXP(N6311+'rhos computation'!$B$23^2/2)*NORMSDIST(-N6311/'rhos computation'!$B$23-'rhos computation'!$B$23)</f>
        <v>0.167477804796368</v>
      </c>
      <c r="W6311" s="0" t="n">
        <f aca="false">NORMSDIST(-O6311)</f>
        <v>0.00766901164415638</v>
      </c>
      <c r="X6311" s="0" t="n">
        <f aca="false">NORMSDIST(-P6311)</f>
        <v>0.0531256681417387</v>
      </c>
    </row>
    <row r="6312" customFormat="false" ht="12.8" hidden="false" customHeight="false" outlineLevel="0" collapsed="false">
      <c r="A6312" s="0" t="n">
        <v>0.242215152469275</v>
      </c>
      <c r="B6312" s="0" t="n">
        <v>-0.398959731623516</v>
      </c>
      <c r="C6312" s="0" t="n">
        <v>0.792647042751801</v>
      </c>
      <c r="D6312" s="0" t="n">
        <v>-2.11114128489094</v>
      </c>
      <c r="E6312" s="0" t="n">
        <f aca="false" t="array" ref="E6312:H6312">MMULT(A6312:D6312,'Root matrix of resiudals'!$B$19:E$22)</f>
        <v>0.0112763393371529</v>
      </c>
      <c r="F6312" s="0" t="n">
        <v>-0.00814338932559348</v>
      </c>
      <c r="G6312" s="0" t="n">
        <v>0.00922295790435451</v>
      </c>
      <c r="H6312" s="0" t="n">
        <v>-0.0334687810722157</v>
      </c>
      <c r="I6312" s="3" t="n">
        <f aca="false" t="array" ref="I6312:L6312">MMULT('t+3'!I6312:L6312,'input - gretl'!$B$3:$E$6)+MMULT('Point forecasts'!$P$5:$T$5,'input - gretl'!$B$9:$E$13)+MMULT('t+3'!Q6312:S6312,'input - gretl'!$B$14:$E$16)+E6312:H6312</f>
        <v>-0.0181492235839684</v>
      </c>
      <c r="J6312" s="3" t="n">
        <v>-0.0549854047768658</v>
      </c>
      <c r="K6312" s="3" t="n">
        <v>0.0287698829814619</v>
      </c>
      <c r="L6312" s="3" t="n">
        <v>-0.112061320671501</v>
      </c>
      <c r="M6312" s="0" t="n">
        <f aca="false">'t+3'!M6312+I6312</f>
        <v>0.0700033980727218</v>
      </c>
      <c r="N6312" s="0" t="n">
        <f aca="false">'t+3'!N6312+J6312</f>
        <v>-0.147678566479853</v>
      </c>
      <c r="O6312" s="0" t="n">
        <f aca="false">'t+3'!O6312+K6312</f>
        <v>2.47704384667349</v>
      </c>
      <c r="P6312" s="0" t="n">
        <f aca="false">'t+3'!P6312+L6312</f>
        <v>1.58866070359891</v>
      </c>
      <c r="Q6312" s="0" t="n">
        <f aca="false" t="array" ref="Q6312:S6312">MMULT(M6312:P6312,'input - gretl'!$B$19:$D$22)+MMULT('Point forecasts'!$J$6:$O$6,'input - gretl'!$B$23:$D$28)</f>
        <v>14.1379902840916</v>
      </c>
      <c r="R6312" s="0" t="n">
        <v>6.78048405012093</v>
      </c>
      <c r="S6312" s="0" t="n">
        <v>9.74797984686681</v>
      </c>
      <c r="U6312" s="10" t="n">
        <f aca="false">NORMSDIST(-M6312/'rhos computation'!$B$11)-EXP(M6312+'rhos computation'!$B$11^2/2)*NORMSDIST(-M6312/'rhos computation'!$B$11-'rhos computation'!$B$11)</f>
        <v>0.0244379923212983</v>
      </c>
      <c r="V6312" s="10" t="n">
        <f aca="false">NORMSDIST(-N6312/'rhos computation'!$B$23)-EXP(N6312+'rhos computation'!$B$23^2/2)*NORMSDIST(-N6312/'rhos computation'!$B$23-'rhos computation'!$B$23)</f>
        <v>0.135996337420351</v>
      </c>
      <c r="W6312" s="0" t="n">
        <f aca="false">NORMSDIST(-O6312)</f>
        <v>0.00662378131363071</v>
      </c>
      <c r="X6312" s="0" t="n">
        <f aca="false">NORMSDIST(-P6312)</f>
        <v>0.0560685076432393</v>
      </c>
    </row>
    <row r="6313" customFormat="false" ht="12.8" hidden="false" customHeight="false" outlineLevel="0" collapsed="false">
      <c r="A6313" s="0" t="n">
        <v>1.51775401946059</v>
      </c>
      <c r="B6313" s="0" t="n">
        <v>-1.42989142022598</v>
      </c>
      <c r="C6313" s="0" t="n">
        <v>0.614794038454784</v>
      </c>
      <c r="D6313" s="0" t="n">
        <v>0.00339984702683839</v>
      </c>
      <c r="E6313" s="0" t="n">
        <f aca="false" t="array" ref="E6313:H6313">MMULT(A6313:D6313,'Root matrix of resiudals'!$B$19:E$22)</f>
        <v>0.0626391307251207</v>
      </c>
      <c r="F6313" s="0" t="n">
        <v>-0.0352109357001952</v>
      </c>
      <c r="G6313" s="0" t="n">
        <v>0.0066526741796717</v>
      </c>
      <c r="H6313" s="0" t="n">
        <v>8.4225480209999E-005</v>
      </c>
      <c r="I6313" s="3" t="n">
        <f aca="false" t="array" ref="I6313:L6313">MMULT('t+3'!I6313:L6313,'input - gretl'!$B$3:$E$6)+MMULT('Point forecasts'!$P$5:$T$5,'input - gretl'!$B$9:$E$13)+MMULT('t+3'!Q6313:S6313,'input - gretl'!$B$14:$E$16)+E6313:H6313</f>
        <v>-0.0434056582208905</v>
      </c>
      <c r="J6313" s="3" t="n">
        <v>-0.111634788933706</v>
      </c>
      <c r="K6313" s="3" t="n">
        <v>0.0207745841392067</v>
      </c>
      <c r="L6313" s="3" t="n">
        <v>-0.0700496924594247</v>
      </c>
      <c r="M6313" s="0" t="n">
        <f aca="false">'t+3'!M6313+I6313</f>
        <v>0.0659029284110036</v>
      </c>
      <c r="N6313" s="0" t="n">
        <f aca="false">'t+3'!N6313+J6313</f>
        <v>-0.193501752477129</v>
      </c>
      <c r="O6313" s="0" t="n">
        <f aca="false">'t+3'!O6313+K6313</f>
        <v>2.43018255662876</v>
      </c>
      <c r="P6313" s="0" t="n">
        <f aca="false">'t+3'!P6313+L6313</f>
        <v>1.6055713760877</v>
      </c>
      <c r="Q6313" s="0" t="n">
        <f aca="false" t="array" ref="Q6313:S6313">MMULT(M6313:P6313,'input - gretl'!$B$19:$D$22)+MMULT('Point forecasts'!$J$6:$O$6,'input - gretl'!$B$23:$D$28)</f>
        <v>14.1338898144299</v>
      </c>
      <c r="R6313" s="0" t="n">
        <v>6.73466086412365</v>
      </c>
      <c r="S6313" s="0" t="n">
        <v>9.68503566175163</v>
      </c>
      <c r="U6313" s="10" t="n">
        <f aca="false">NORMSDIST(-M6313/'rhos computation'!$B$11)-EXP(M6313+'rhos computation'!$B$11^2/2)*NORMSDIST(-M6313/'rhos computation'!$B$11-'rhos computation'!$B$11)</f>
        <v>0.0255997989697227</v>
      </c>
      <c r="V6313" s="10" t="n">
        <f aca="false">NORMSDIST(-N6313/'rhos computation'!$B$23)-EXP(N6313+'rhos computation'!$B$23^2/2)*NORMSDIST(-N6313/'rhos computation'!$B$23-'rhos computation'!$B$23)</f>
        <v>0.174622729146231</v>
      </c>
      <c r="W6313" s="0" t="n">
        <f aca="false">NORMSDIST(-O6313)</f>
        <v>0.00754560970966568</v>
      </c>
      <c r="X6313" s="0" t="n">
        <f aca="false">NORMSDIST(-P6313)</f>
        <v>0.054184059429805</v>
      </c>
    </row>
    <row r="6314" customFormat="false" ht="12.8" hidden="false" customHeight="false" outlineLevel="0" collapsed="false">
      <c r="A6314" s="0" t="n">
        <v>0.269159477050678</v>
      </c>
      <c r="B6314" s="0" t="n">
        <v>-1.48790788869018</v>
      </c>
      <c r="C6314" s="0" t="n">
        <v>-1.35799939756783</v>
      </c>
      <c r="D6314" s="0" t="n">
        <v>-0.48123123930076</v>
      </c>
      <c r="E6314" s="0" t="n">
        <f aca="false" t="array" ref="E6314:H6314">MMULT(A6314:D6314,'Root matrix of resiudals'!$B$19:E$22)</f>
        <v>0.00668587049288587</v>
      </c>
      <c r="F6314" s="0" t="n">
        <v>-0.0468106780306261</v>
      </c>
      <c r="G6314" s="0" t="n">
        <v>-0.0274457590819748</v>
      </c>
      <c r="H6314" s="0" t="n">
        <v>-0.00956497026727068</v>
      </c>
      <c r="I6314" s="3" t="n">
        <f aca="false" t="array" ref="I6314:L6314">MMULT('t+3'!I6314:L6314,'input - gretl'!$B$3:$E$6)+MMULT('Point forecasts'!$P$5:$T$5,'input - gretl'!$B$9:$E$13)+MMULT('t+3'!Q6314:S6314,'input - gretl'!$B$14:$E$16)+E6314:H6314</f>
        <v>-0.0079797553350804</v>
      </c>
      <c r="J6314" s="3" t="n">
        <v>-0.111659613227142</v>
      </c>
      <c r="K6314" s="3" t="n">
        <v>-0.00546696224029891</v>
      </c>
      <c r="L6314" s="3" t="n">
        <v>-0.0859560813840688</v>
      </c>
      <c r="M6314" s="0" t="n">
        <f aca="false">'t+3'!M6314+I6314</f>
        <v>0.00637516712155313</v>
      </c>
      <c r="N6314" s="0" t="n">
        <f aca="false">'t+3'!N6314+J6314</f>
        <v>-0.174763426015576</v>
      </c>
      <c r="O6314" s="0" t="n">
        <f aca="false">'t+3'!O6314+K6314</f>
        <v>2.41600265452447</v>
      </c>
      <c r="P6314" s="0" t="n">
        <f aca="false">'t+3'!P6314+L6314</f>
        <v>1.59832206050212</v>
      </c>
      <c r="Q6314" s="0" t="n">
        <f aca="false" t="array" ref="Q6314:S6314">MMULT(M6314:P6314,'input - gretl'!$B$19:$D$22)+MMULT('Point forecasts'!$J$6:$O$6,'input - gretl'!$B$23:$D$28)</f>
        <v>14.0743620531404</v>
      </c>
      <c r="R6314" s="0" t="n">
        <v>6.7533991905852</v>
      </c>
      <c r="S6314" s="0" t="n">
        <v>9.677750221235</v>
      </c>
      <c r="U6314" s="10" t="n">
        <f aca="false">NORMSDIST(-M6314/'rhos computation'!$B$11)-EXP(M6314+'rhos computation'!$B$11^2/2)*NORMSDIST(-M6314/'rhos computation'!$B$11-'rhos computation'!$B$11)</f>
        <v>0.0470453575342268</v>
      </c>
      <c r="V6314" s="10" t="n">
        <f aca="false">NORMSDIST(-N6314/'rhos computation'!$B$23)-EXP(N6314+'rhos computation'!$B$23^2/2)*NORMSDIST(-N6314/'rhos computation'!$B$23-'rhos computation'!$B$23)</f>
        <v>0.15902169818537</v>
      </c>
      <c r="W6314" s="0" t="n">
        <f aca="false">NORMSDIST(-O6314)</f>
        <v>0.00784597347361261</v>
      </c>
      <c r="X6314" s="0" t="n">
        <f aca="false">NORMSDIST(-P6314)</f>
        <v>0.0549856601218209</v>
      </c>
    </row>
    <row r="6315" customFormat="false" ht="12.8" hidden="false" customHeight="false" outlineLevel="0" collapsed="false">
      <c r="A6315" s="0" t="n">
        <v>-1.62286440194695</v>
      </c>
      <c r="B6315" s="0" t="n">
        <v>0.0268816988805593</v>
      </c>
      <c r="C6315" s="0" t="n">
        <v>-1.80998547750379</v>
      </c>
      <c r="D6315" s="0" t="n">
        <v>-1.39789104518936</v>
      </c>
      <c r="E6315" s="0" t="n">
        <f aca="false" t="array" ref="E6315:H6315">MMULT(A6315:D6315,'Root matrix of resiudals'!$B$19:E$22)</f>
        <v>-0.0712681020453381</v>
      </c>
      <c r="F6315" s="0" t="n">
        <v>-0.00949686865332893</v>
      </c>
      <c r="G6315" s="0" t="n">
        <v>-0.0326781303829943</v>
      </c>
      <c r="H6315" s="0" t="n">
        <v>-0.024133382953935</v>
      </c>
      <c r="I6315" s="3" t="n">
        <f aca="false" t="array" ref="I6315:L6315">MMULT('t+3'!I6315:L6315,'input - gretl'!$B$3:$E$6)+MMULT('Point forecasts'!$P$5:$T$5,'input - gretl'!$B$9:$E$13)+MMULT('t+3'!Q6315:S6315,'input - gretl'!$B$14:$E$16)+E6315:H6315</f>
        <v>-0.132116453084129</v>
      </c>
      <c r="J6315" s="3" t="n">
        <v>-0.0903343441711028</v>
      </c>
      <c r="K6315" s="3" t="n">
        <v>-0.0121395935340992</v>
      </c>
      <c r="L6315" s="3" t="n">
        <v>-0.0880500685384249</v>
      </c>
      <c r="M6315" s="0" t="n">
        <f aca="false">'t+3'!M6315+I6315</f>
        <v>0.0648490259620092</v>
      </c>
      <c r="N6315" s="0" t="n">
        <f aca="false">'t+3'!N6315+J6315</f>
        <v>-0.137999089601949</v>
      </c>
      <c r="O6315" s="0" t="n">
        <f aca="false">'t+3'!O6315+K6315</f>
        <v>2.4722003697506</v>
      </c>
      <c r="P6315" s="0" t="n">
        <f aca="false">'t+3'!P6315+L6315</f>
        <v>1.62139046337882</v>
      </c>
      <c r="Q6315" s="0" t="n">
        <f aca="false" t="array" ref="Q6315:S6315">MMULT(M6315:P6315,'input - gretl'!$B$19:$D$22)+MMULT('Point forecasts'!$J$6:$O$6,'input - gretl'!$B$23:$D$28)</f>
        <v>14.1328359119809</v>
      </c>
      <c r="R6315" s="0" t="n">
        <v>6.79016352699883</v>
      </c>
      <c r="S6315" s="0" t="n">
        <v>9.71200873190524</v>
      </c>
      <c r="U6315" s="10" t="n">
        <f aca="false">NORMSDIST(-M6315/'rhos computation'!$B$11)-EXP(M6315+'rhos computation'!$B$11^2/2)*NORMSDIST(-M6315/'rhos computation'!$B$11-'rhos computation'!$B$11)</f>
        <v>0.0259046987704933</v>
      </c>
      <c r="V6315" s="10" t="n">
        <f aca="false">NORMSDIST(-N6315/'rhos computation'!$B$23)-EXP(N6315+'rhos computation'!$B$23^2/2)*NORMSDIST(-N6315/'rhos computation'!$B$23-'rhos computation'!$B$23)</f>
        <v>0.127648399950421</v>
      </c>
      <c r="W6315" s="0" t="n">
        <f aca="false">NORMSDIST(-O6315)</f>
        <v>0.00671421142480745</v>
      </c>
      <c r="X6315" s="0" t="n">
        <f aca="false">NORMSDIST(-P6315)</f>
        <v>0.0524669623646672</v>
      </c>
    </row>
    <row r="6316" customFormat="false" ht="12.8" hidden="false" customHeight="false" outlineLevel="0" collapsed="false">
      <c r="A6316" s="0" t="n">
        <v>0.369693304903621</v>
      </c>
      <c r="B6316" s="0" t="n">
        <v>1.88947916253646</v>
      </c>
      <c r="C6316" s="0" t="n">
        <v>-0.669034772434101</v>
      </c>
      <c r="D6316" s="0" t="n">
        <v>0.791434134305522</v>
      </c>
      <c r="E6316" s="0" t="n">
        <f aca="false" t="array" ref="E6316:H6316">MMULT(A6316:D6316,'Root matrix of resiudals'!$B$19:E$22)</f>
        <v>0.0190102167470457</v>
      </c>
      <c r="F6316" s="0" t="n">
        <v>0.0524734047539436</v>
      </c>
      <c r="G6316" s="0" t="n">
        <v>-0.00263475829985709</v>
      </c>
      <c r="H6316" s="0" t="n">
        <v>0.0120589495741139</v>
      </c>
      <c r="I6316" s="3" t="n">
        <f aca="false" t="array" ref="I6316:L6316">MMULT('t+3'!I6316:L6316,'input - gretl'!$B$3:$E$6)+MMULT('Point forecasts'!$P$5:$T$5,'input - gretl'!$B$9:$E$13)+MMULT('t+3'!Q6316:S6316,'input - gretl'!$B$14:$E$16)+E6316:H6316</f>
        <v>-0.0167231548401431</v>
      </c>
      <c r="J6316" s="3" t="n">
        <v>0.00206457501910341</v>
      </c>
      <c r="K6316" s="3" t="n">
        <v>-0.00104244334120822</v>
      </c>
      <c r="L6316" s="3" t="n">
        <v>-0.0677857442196788</v>
      </c>
      <c r="M6316" s="0" t="n">
        <f aca="false">'t+3'!M6316+I6316</f>
        <v>-0.0815231768945751</v>
      </c>
      <c r="N6316" s="0" t="n">
        <f aca="false">'t+3'!N6316+J6316</f>
        <v>-0.116923183798174</v>
      </c>
      <c r="O6316" s="0" t="n">
        <f aca="false">'t+3'!O6316+K6316</f>
        <v>2.42678033275941</v>
      </c>
      <c r="P6316" s="0" t="n">
        <f aca="false">'t+3'!P6316+L6316</f>
        <v>1.60968709984329</v>
      </c>
      <c r="Q6316" s="0" t="n">
        <f aca="false" t="array" ref="Q6316:S6316">MMULT(M6316:P6316,'input - gretl'!$B$19:$D$22)+MMULT('Point forecasts'!$J$6:$O$6,'input - gretl'!$B$23:$D$28)</f>
        <v>13.9864637091243</v>
      </c>
      <c r="R6316" s="0" t="n">
        <v>6.81123943280261</v>
      </c>
      <c r="S6316" s="0" t="n">
        <v>9.67771917880451</v>
      </c>
      <c r="U6316" s="10" t="n">
        <f aca="false">NORMSDIST(-M6316/'rhos computation'!$B$11)-EXP(M6316+'rhos computation'!$B$11^2/2)*NORMSDIST(-M6316/'rhos computation'!$B$11-'rhos computation'!$B$11)</f>
        <v>0.0943314237626666</v>
      </c>
      <c r="V6316" s="10" t="n">
        <f aca="false">NORMSDIST(-N6316/'rhos computation'!$B$23)-EXP(N6316+'rhos computation'!$B$23^2/2)*NORMSDIST(-N6316/'rhos computation'!$B$23-'rhos computation'!$B$23)</f>
        <v>0.109330616701176</v>
      </c>
      <c r="W6316" s="0" t="n">
        <f aca="false">NORMSDIST(-O6316)</f>
        <v>0.00761673815567044</v>
      </c>
      <c r="X6316" s="0" t="n">
        <f aca="false">NORMSDIST(-P6316)</f>
        <v>0.0537330912953661</v>
      </c>
    </row>
    <row r="6317" customFormat="false" ht="12.8" hidden="false" customHeight="false" outlineLevel="0" collapsed="false">
      <c r="A6317" s="0" t="n">
        <v>-0.873559501801049</v>
      </c>
      <c r="B6317" s="0" t="n">
        <v>1.13114813649601</v>
      </c>
      <c r="C6317" s="0" t="n">
        <v>-0.44125601028676</v>
      </c>
      <c r="D6317" s="0" t="n">
        <v>1.04804894447081</v>
      </c>
      <c r="E6317" s="0" t="n">
        <f aca="false" t="array" ref="E6317:H6317">MMULT(A6317:D6317,'Root matrix of resiudals'!$B$19:E$22)</f>
        <v>-0.0358648974067905</v>
      </c>
      <c r="F6317" s="0" t="n">
        <v>0.0288259161318997</v>
      </c>
      <c r="G6317" s="0" t="n">
        <v>-0.00292865850375962</v>
      </c>
      <c r="H6317" s="0" t="n">
        <v>0.0169101640487467</v>
      </c>
      <c r="I6317" s="3" t="n">
        <f aca="false" t="array" ref="I6317:L6317">MMULT('t+3'!I6317:L6317,'input - gretl'!$B$3:$E$6)+MMULT('Point forecasts'!$P$5:$T$5,'input - gretl'!$B$9:$E$13)+MMULT('t+3'!Q6317:S6317,'input - gretl'!$B$14:$E$16)+E6317:H6317</f>
        <v>-0.087232300121053</v>
      </c>
      <c r="J6317" s="3" t="n">
        <v>-0.0253685113052418</v>
      </c>
      <c r="K6317" s="3" t="n">
        <v>0.0280795553515378</v>
      </c>
      <c r="L6317" s="3" t="n">
        <v>-0.0467467557876697</v>
      </c>
      <c r="M6317" s="0" t="n">
        <f aca="false">'t+3'!M6317+I6317</f>
        <v>0.1062439889593</v>
      </c>
      <c r="N6317" s="0" t="n">
        <f aca="false">'t+3'!N6317+J6317</f>
        <v>-0.0612997353818274</v>
      </c>
      <c r="O6317" s="0" t="n">
        <f aca="false">'t+3'!O6317+K6317</f>
        <v>2.54360537655521</v>
      </c>
      <c r="P6317" s="0" t="n">
        <f aca="false">'t+3'!P6317+L6317</f>
        <v>1.66342429846984</v>
      </c>
      <c r="Q6317" s="0" t="n">
        <f aca="false" t="array" ref="Q6317:S6317">MMULT(M6317:P6317,'input - gretl'!$B$19:$D$22)+MMULT('Point forecasts'!$J$6:$O$6,'input - gretl'!$B$23:$D$28)</f>
        <v>14.1742308749782</v>
      </c>
      <c r="R6317" s="0" t="n">
        <v>6.86686288121895</v>
      </c>
      <c r="S6317" s="0" t="n">
        <v>9.74343745984654</v>
      </c>
      <c r="U6317" s="10" t="n">
        <f aca="false">NORMSDIST(-M6317/'rhos computation'!$B$11)-EXP(M6317+'rhos computation'!$B$11^2/2)*NORMSDIST(-M6317/'rhos computation'!$B$11-'rhos computation'!$B$11)</f>
        <v>0.0157810620562239</v>
      </c>
      <c r="V6317" s="10" t="n">
        <f aca="false">NORMSDIST(-N6317/'rhos computation'!$B$23)-EXP(N6317+'rhos computation'!$B$23^2/2)*NORMSDIST(-N6317/'rhos computation'!$B$23-'rhos computation'!$B$23)</f>
        <v>0.0620401721965703</v>
      </c>
      <c r="W6317" s="0" t="n">
        <f aca="false">NORMSDIST(-O6317)</f>
        <v>0.00548574789753848</v>
      </c>
      <c r="X6317" s="0" t="n">
        <f aca="false">NORMSDIST(-P6317)</f>
        <v>0.0481137662870911</v>
      </c>
    </row>
    <row r="6318" customFormat="false" ht="12.8" hidden="false" customHeight="false" outlineLevel="0" collapsed="false">
      <c r="A6318" s="0" t="n">
        <v>-0.100733467268738</v>
      </c>
      <c r="B6318" s="0" t="n">
        <v>-0.95086561037539</v>
      </c>
      <c r="C6318" s="0" t="n">
        <v>1.0682203397403</v>
      </c>
      <c r="D6318" s="0" t="n">
        <v>-0.194526011006792</v>
      </c>
      <c r="E6318" s="0" t="n">
        <f aca="false" t="array" ref="E6318:H6318">MMULT(A6318:D6318,'Root matrix of resiudals'!$B$19:E$22)</f>
        <v>-0.00508080300721385</v>
      </c>
      <c r="F6318" s="0" t="n">
        <v>-0.0235737714409766</v>
      </c>
      <c r="G6318" s="0" t="n">
        <v>0.0134537385900274</v>
      </c>
      <c r="H6318" s="0" t="n">
        <v>-0.00195707396428341</v>
      </c>
      <c r="I6318" s="3" t="n">
        <f aca="false" t="array" ref="I6318:L6318">MMULT('t+3'!I6318:L6318,'input - gretl'!$B$3:$E$6)+MMULT('Point forecasts'!$P$5:$T$5,'input - gretl'!$B$9:$E$13)+MMULT('t+3'!Q6318:S6318,'input - gretl'!$B$14:$E$16)+E6318:H6318</f>
        <v>-0.0689920866095837</v>
      </c>
      <c r="J6318" s="3" t="n">
        <v>-0.0898403971998877</v>
      </c>
      <c r="K6318" s="3" t="n">
        <v>0.0142825390417645</v>
      </c>
      <c r="L6318" s="3" t="n">
        <v>-0.0744350911095396</v>
      </c>
      <c r="M6318" s="0" t="n">
        <f aca="false">'t+3'!M6318+I6318</f>
        <v>-0.0608764080172467</v>
      </c>
      <c r="N6318" s="0" t="n">
        <f aca="false">'t+3'!N6318+J6318</f>
        <v>-0.197785477744558</v>
      </c>
      <c r="O6318" s="0" t="n">
        <f aca="false">'t+3'!O6318+K6318</f>
        <v>2.42215191067111</v>
      </c>
      <c r="P6318" s="0" t="n">
        <f aca="false">'t+3'!P6318+L6318</f>
        <v>1.5778573555053</v>
      </c>
      <c r="Q6318" s="0" t="n">
        <f aca="false" t="array" ref="Q6318:S6318">MMULT(M6318:P6318,'input - gretl'!$B$19:$D$22)+MMULT('Point forecasts'!$J$6:$O$6,'input - gretl'!$B$23:$D$28)</f>
        <v>14.0071104780016</v>
      </c>
      <c r="R6318" s="0" t="n">
        <v>6.73037713885622</v>
      </c>
      <c r="S6318" s="0" t="n">
        <v>9.70336243506887</v>
      </c>
      <c r="U6318" s="10" t="n">
        <f aca="false">NORMSDIST(-M6318/'rhos computation'!$B$11)-EXP(M6318+'rhos computation'!$B$11^2/2)*NORMSDIST(-M6318/'rhos computation'!$B$11-'rhos computation'!$B$11)</f>
        <v>0.0816976361542613</v>
      </c>
      <c r="V6318" s="10" t="n">
        <f aca="false">NORMSDIST(-N6318/'rhos computation'!$B$23)-EXP(N6318+'rhos computation'!$B$23^2/2)*NORMSDIST(-N6318/'rhos computation'!$B$23-'rhos computation'!$B$23)</f>
        <v>0.17814972714704</v>
      </c>
      <c r="W6318" s="0" t="n">
        <f aca="false">NORMSDIST(-O6318)</f>
        <v>0.00771444964210486</v>
      </c>
      <c r="X6318" s="0" t="n">
        <f aca="false">NORMSDIST(-P6318)</f>
        <v>0.0572991918880479</v>
      </c>
    </row>
    <row r="6319" customFormat="false" ht="12.8" hidden="false" customHeight="false" outlineLevel="0" collapsed="false">
      <c r="A6319" s="0" t="n">
        <v>1.25343465899372</v>
      </c>
      <c r="B6319" s="0" t="n">
        <v>-0.953374785484224</v>
      </c>
      <c r="C6319" s="0" t="n">
        <v>-0.841876999157925</v>
      </c>
      <c r="D6319" s="0" t="n">
        <v>-0.0133368395205968</v>
      </c>
      <c r="E6319" s="0" t="n">
        <f aca="false" t="array" ref="E6319:H6319">MMULT(A6319:D6319,'Root matrix of resiudals'!$B$19:E$22)</f>
        <v>0.0505844933557558</v>
      </c>
      <c r="F6319" s="0" t="n">
        <v>-0.0274254720849475</v>
      </c>
      <c r="G6319" s="0" t="n">
        <v>-0.0154571895236182</v>
      </c>
      <c r="H6319" s="0" t="n">
        <v>-0.00172311255488991</v>
      </c>
      <c r="I6319" s="3" t="n">
        <f aca="false" t="array" ref="I6319:L6319">MMULT('t+3'!I6319:L6319,'input - gretl'!$B$3:$E$6)+MMULT('Point forecasts'!$P$5:$T$5,'input - gretl'!$B$9:$E$13)+MMULT('t+3'!Q6319:S6319,'input - gretl'!$B$14:$E$16)+E6319:H6319</f>
        <v>-0.0443803900138815</v>
      </c>
      <c r="J6319" s="3" t="n">
        <v>-0.0588144980464435</v>
      </c>
      <c r="K6319" s="3" t="n">
        <v>-0.00696124048625966</v>
      </c>
      <c r="L6319" s="3" t="n">
        <v>-0.0905524684719227</v>
      </c>
      <c r="M6319" s="0" t="n">
        <f aca="false">'t+3'!M6319+I6319</f>
        <v>0.0297677206220479</v>
      </c>
      <c r="N6319" s="0" t="n">
        <f aca="false">'t+3'!N6319+J6319</f>
        <v>-0.223876241865025</v>
      </c>
      <c r="O6319" s="0" t="n">
        <f aca="false">'t+3'!O6319+K6319</f>
        <v>2.3652867751662</v>
      </c>
      <c r="P6319" s="0" t="n">
        <f aca="false">'t+3'!P6319+L6319</f>
        <v>1.58670702676788</v>
      </c>
      <c r="Q6319" s="0" t="n">
        <f aca="false" t="array" ref="Q6319:S6319">MMULT(M6319:P6319,'input - gretl'!$B$19:$D$22)+MMULT('Point forecasts'!$J$6:$O$6,'input - gretl'!$B$23:$D$28)</f>
        <v>14.0977546066409</v>
      </c>
      <c r="R6319" s="0" t="n">
        <v>6.70428637473576</v>
      </c>
      <c r="S6319" s="0" t="n">
        <v>9.63808081970968</v>
      </c>
      <c r="U6319" s="10" t="n">
        <f aca="false">NORMSDIST(-M6319/'rhos computation'!$B$11)-EXP(M6319+'rhos computation'!$B$11^2/2)*NORMSDIST(-M6319/'rhos computation'!$B$11-'rhos computation'!$B$11)</f>
        <v>0.0375732258711919</v>
      </c>
      <c r="V6319" s="10" t="n">
        <f aca="false">NORMSDIST(-N6319/'rhos computation'!$B$23)-EXP(N6319+'rhos computation'!$B$23^2/2)*NORMSDIST(-N6319/'rhos computation'!$B$23-'rhos computation'!$B$23)</f>
        <v>0.19931239091528</v>
      </c>
      <c r="W6319" s="0" t="n">
        <f aca="false">NORMSDIST(-O6319)</f>
        <v>0.00900805714424821</v>
      </c>
      <c r="X6319" s="0" t="n">
        <f aca="false">NORMSDIST(-P6319)</f>
        <v>0.0562895070707958</v>
      </c>
    </row>
    <row r="6320" customFormat="false" ht="12.8" hidden="false" customHeight="false" outlineLevel="0" collapsed="false">
      <c r="A6320" s="0" t="n">
        <v>1.59280385909091</v>
      </c>
      <c r="B6320" s="0" t="n">
        <v>0.00665965673938445</v>
      </c>
      <c r="C6320" s="0" t="n">
        <v>0.711108642001732</v>
      </c>
      <c r="D6320" s="0" t="n">
        <v>0.0860875456323702</v>
      </c>
      <c r="E6320" s="0" t="n">
        <f aca="false" t="array" ref="E6320:H6320">MMULT(A6320:D6320,'Root matrix of resiudals'!$B$19:E$22)</f>
        <v>0.0691991138824691</v>
      </c>
      <c r="F6320" s="0" t="n">
        <v>0.00635558834395021</v>
      </c>
      <c r="G6320" s="0" t="n">
        <v>0.0135500713277336</v>
      </c>
      <c r="H6320" s="0" t="n">
        <v>0.0016018963785861</v>
      </c>
      <c r="I6320" s="3" t="n">
        <f aca="false" t="array" ref="I6320:L6320">MMULT('t+3'!I6320:L6320,'input - gretl'!$B$3:$E$6)+MMULT('Point forecasts'!$P$5:$T$5,'input - gretl'!$B$9:$E$13)+MMULT('t+3'!Q6320:S6320,'input - gretl'!$B$14:$E$16)+E6320:H6320</f>
        <v>-0.0222475715669595</v>
      </c>
      <c r="J6320" s="3" t="n">
        <v>-0.0563952974061465</v>
      </c>
      <c r="K6320" s="3" t="n">
        <v>0.029563862599779</v>
      </c>
      <c r="L6320" s="3" t="n">
        <v>-0.0816771638389121</v>
      </c>
      <c r="M6320" s="0" t="n">
        <f aca="false">'t+3'!M6320+I6320</f>
        <v>0.0963383922101581</v>
      </c>
      <c r="N6320" s="0" t="n">
        <f aca="false">'t+3'!N6320+J6320</f>
        <v>-0.152792358615946</v>
      </c>
      <c r="O6320" s="0" t="n">
        <f aca="false">'t+3'!O6320+K6320</f>
        <v>2.4237162192086</v>
      </c>
      <c r="P6320" s="0" t="n">
        <f aca="false">'t+3'!P6320+L6320</f>
        <v>1.58318653487496</v>
      </c>
      <c r="Q6320" s="0" t="n">
        <f aca="false" t="array" ref="Q6320:S6320">MMULT(M6320:P6320,'input - gretl'!$B$19:$D$22)+MMULT('Point forecasts'!$J$6:$O$6,'input - gretl'!$B$23:$D$28)</f>
        <v>14.164325278229</v>
      </c>
      <c r="R6320" s="0" t="n">
        <v>6.77537025798483</v>
      </c>
      <c r="S6320" s="0" t="n">
        <v>9.69985842756684</v>
      </c>
      <c r="U6320" s="10" t="n">
        <f aca="false">NORMSDIST(-M6320/'rhos computation'!$B$11)-EXP(M6320+'rhos computation'!$B$11^2/2)*NORMSDIST(-M6320/'rhos computation'!$B$11-'rhos computation'!$B$11)</f>
        <v>0.0178715122675437</v>
      </c>
      <c r="V6320" s="10" t="n">
        <f aca="false">NORMSDIST(-N6320/'rhos computation'!$B$23)-EXP(N6320+'rhos computation'!$B$23^2/2)*NORMSDIST(-N6320/'rhos computation'!$B$23-'rhos computation'!$B$23)</f>
        <v>0.140383539803355</v>
      </c>
      <c r="W6320" s="0" t="n">
        <f aca="false">NORMSDIST(-O6320)</f>
        <v>0.00768130250343944</v>
      </c>
      <c r="X6320" s="0" t="n">
        <f aca="false">NORMSDIST(-P6320)</f>
        <v>0.0566894772929636</v>
      </c>
    </row>
    <row r="6321" customFormat="false" ht="12.8" hidden="false" customHeight="false" outlineLevel="0" collapsed="false">
      <c r="A6321" s="0" t="n">
        <v>-1.04062226423162</v>
      </c>
      <c r="B6321" s="0" t="n">
        <v>-1.86626485786199</v>
      </c>
      <c r="C6321" s="0" t="n">
        <v>-2.00485750586411</v>
      </c>
      <c r="D6321" s="0" t="n">
        <v>-2.02981612060223</v>
      </c>
      <c r="E6321" s="0" t="n">
        <f aca="false" t="array" ref="E6321:H6321">MMULT(A6321:D6321,'Root matrix of resiudals'!$B$19:E$22)</f>
        <v>-0.050572554454276</v>
      </c>
      <c r="F6321" s="0" t="n">
        <v>-0.0630109731785405</v>
      </c>
      <c r="G6321" s="0" t="n">
        <v>-0.0426202377776769</v>
      </c>
      <c r="H6321" s="0" t="n">
        <v>-0.0349580914023812</v>
      </c>
      <c r="I6321" s="3" t="n">
        <f aca="false" t="array" ref="I6321:L6321">MMULT('t+3'!I6321:L6321,'input - gretl'!$B$3:$E$6)+MMULT('Point forecasts'!$P$5:$T$5,'input - gretl'!$B$9:$E$13)+MMULT('t+3'!Q6321:S6321,'input - gretl'!$B$14:$E$16)+E6321:H6321</f>
        <v>-0.119215590730283</v>
      </c>
      <c r="J6321" s="3" t="n">
        <v>-0.104972265068655</v>
      </c>
      <c r="K6321" s="3" t="n">
        <v>-0.0430003476163664</v>
      </c>
      <c r="L6321" s="3" t="n">
        <v>-0.120197761933742</v>
      </c>
      <c r="M6321" s="0" t="n">
        <f aca="false">'t+3'!M6321+I6321</f>
        <v>-0.10915311587972</v>
      </c>
      <c r="N6321" s="0" t="n">
        <f aca="false">'t+3'!N6321+J6321</f>
        <v>-0.262471707067352</v>
      </c>
      <c r="O6321" s="0" t="n">
        <f aca="false">'t+3'!O6321+K6321</f>
        <v>2.32892683466389</v>
      </c>
      <c r="P6321" s="0" t="n">
        <f aca="false">'t+3'!P6321+L6321</f>
        <v>1.53169398061119</v>
      </c>
      <c r="Q6321" s="0" t="n">
        <f aca="false" t="array" ref="Q6321:S6321">MMULT(M6321:P6321,'input - gretl'!$B$19:$D$22)+MMULT('Point forecasts'!$J$6:$O$6,'input - gretl'!$B$23:$D$28)</f>
        <v>13.9588337701391</v>
      </c>
      <c r="R6321" s="0" t="n">
        <v>6.66569090953343</v>
      </c>
      <c r="S6321" s="0" t="n">
        <v>9.65404103675468</v>
      </c>
      <c r="U6321" s="10" t="n">
        <f aca="false">NORMSDIST(-M6321/'rhos computation'!$B$11)-EXP(M6321+'rhos computation'!$B$11^2/2)*NORMSDIST(-M6321/'rhos computation'!$B$11-'rhos computation'!$B$11)</f>
        <v>0.112431525984293</v>
      </c>
      <c r="V6321" s="10" t="n">
        <f aca="false">NORMSDIST(-N6321/'rhos computation'!$B$23)-EXP(N6321+'rhos computation'!$B$23^2/2)*NORMSDIST(-N6321/'rhos computation'!$B$23-'rhos computation'!$B$23)</f>
        <v>0.229626108632085</v>
      </c>
      <c r="W6321" s="0" t="n">
        <f aca="false">NORMSDIST(-O6321)</f>
        <v>0.00993147102819683</v>
      </c>
      <c r="X6321" s="0" t="n">
        <f aca="false">NORMSDIST(-P6321)</f>
        <v>0.0627989842503603</v>
      </c>
    </row>
    <row r="6322" customFormat="false" ht="12.8" hidden="false" customHeight="false" outlineLevel="0" collapsed="false">
      <c r="A6322" s="0" t="n">
        <v>-0.955201355399908</v>
      </c>
      <c r="B6322" s="0" t="n">
        <v>0.23158456084845</v>
      </c>
      <c r="C6322" s="0" t="n">
        <v>-0.359336472338703</v>
      </c>
      <c r="D6322" s="0" t="n">
        <v>0.415190006787657</v>
      </c>
      <c r="E6322" s="0" t="n">
        <f aca="false" t="array" ref="E6322:H6322">MMULT(A6322:D6322,'Root matrix of resiudals'!$B$19:E$22)</f>
        <v>-0.0410610043355677</v>
      </c>
      <c r="F6322" s="0" t="n">
        <v>0.00319116524842994</v>
      </c>
      <c r="G6322" s="0" t="n">
        <v>-0.00566392648881616</v>
      </c>
      <c r="H6322" s="0" t="n">
        <v>0.00670673636144487</v>
      </c>
      <c r="I6322" s="3" t="n">
        <f aca="false" t="array" ref="I6322:L6322">MMULT('t+3'!I6322:L6322,'input - gretl'!$B$3:$E$6)+MMULT('Point forecasts'!$P$5:$T$5,'input - gretl'!$B$9:$E$13)+MMULT('t+3'!Q6322:S6322,'input - gretl'!$B$14:$E$16)+E6322:H6322</f>
        <v>-0.0923099333481437</v>
      </c>
      <c r="J6322" s="3" t="n">
        <v>-0.0233217157021966</v>
      </c>
      <c r="K6322" s="3" t="n">
        <v>0.00579237849171714</v>
      </c>
      <c r="L6322" s="3" t="n">
        <v>-0.07298947632028</v>
      </c>
      <c r="M6322" s="0" t="n">
        <f aca="false">'t+3'!M6322+I6322</f>
        <v>-0.000415451706592823</v>
      </c>
      <c r="N6322" s="0" t="n">
        <f aca="false">'t+3'!N6322+J6322</f>
        <v>-0.155670053937621</v>
      </c>
      <c r="O6322" s="0" t="n">
        <f aca="false">'t+3'!O6322+K6322</f>
        <v>2.42449378971001</v>
      </c>
      <c r="P6322" s="0" t="n">
        <f aca="false">'t+3'!P6322+L6322</f>
        <v>1.58433779999203</v>
      </c>
      <c r="Q6322" s="0" t="n">
        <f aca="false" t="array" ref="Q6322:S6322">MMULT(M6322:P6322,'input - gretl'!$B$19:$D$22)+MMULT('Point forecasts'!$J$6:$O$6,'input - gretl'!$B$23:$D$28)</f>
        <v>14.0675714343123</v>
      </c>
      <c r="R6322" s="0" t="n">
        <v>6.77249256266316</v>
      </c>
      <c r="S6322" s="0" t="n">
        <v>9.69954108737867</v>
      </c>
      <c r="U6322" s="10" t="n">
        <f aca="false">NORMSDIST(-M6322/'rhos computation'!$B$11)-EXP(M6322+'rhos computation'!$B$11^2/2)*NORMSDIST(-M6322/'rhos computation'!$B$11-'rhos computation'!$B$11)</f>
        <v>0.0500516050033781</v>
      </c>
      <c r="V6322" s="10" t="n">
        <f aca="false">NORMSDIST(-N6322/'rhos computation'!$B$23)-EXP(N6322+'rhos computation'!$B$23^2/2)*NORMSDIST(-N6322/'rhos computation'!$B$23-'rhos computation'!$B$23)</f>
        <v>0.14284467114591</v>
      </c>
      <c r="W6322" s="0" t="n">
        <f aca="false">NORMSDIST(-O6322)</f>
        <v>0.00766487275911657</v>
      </c>
      <c r="X6322" s="0" t="n">
        <f aca="false">NORMSDIST(-P6322)</f>
        <v>0.0565584341024966</v>
      </c>
    </row>
    <row r="6323" customFormat="false" ht="12.8" hidden="false" customHeight="false" outlineLevel="0" collapsed="false">
      <c r="A6323" s="0" t="n">
        <v>-0.413351668001577</v>
      </c>
      <c r="B6323" s="0" t="n">
        <v>-1.7577578361916</v>
      </c>
      <c r="C6323" s="0" t="n">
        <v>0.842719238415435</v>
      </c>
      <c r="D6323" s="0" t="n">
        <v>-0.707397910521671</v>
      </c>
      <c r="E6323" s="0" t="n">
        <f aca="false" t="array" ref="E6323:H6323">MMULT(A6323:D6323,'Root matrix of resiudals'!$B$19:E$22)</f>
        <v>-0.0204027296078869</v>
      </c>
      <c r="F6323" s="0" t="n">
        <v>-0.0481795774093032</v>
      </c>
      <c r="G6323" s="0" t="n">
        <v>0.00594902468144888</v>
      </c>
      <c r="H6323" s="0" t="n">
        <v>-0.0104710115389045</v>
      </c>
      <c r="I6323" s="3" t="n">
        <f aca="false" t="array" ref="I6323:L6323">MMULT('t+3'!I6323:L6323,'input - gretl'!$B$3:$E$6)+MMULT('Point forecasts'!$P$5:$T$5,'input - gretl'!$B$9:$E$13)+MMULT('t+3'!Q6323:S6323,'input - gretl'!$B$14:$E$16)+E6323:H6323</f>
        <v>-0.117044813403611</v>
      </c>
      <c r="J6323" s="3" t="n">
        <v>-0.110188010386005</v>
      </c>
      <c r="K6323" s="3" t="n">
        <v>0.0222851919434993</v>
      </c>
      <c r="L6323" s="3" t="n">
        <v>-0.0777031240404905</v>
      </c>
      <c r="M6323" s="0" t="n">
        <f aca="false">'t+3'!M6323+I6323</f>
        <v>0.058764600128202</v>
      </c>
      <c r="N6323" s="0" t="n">
        <f aca="false">'t+3'!N6323+J6323</f>
        <v>-0.193780517191649</v>
      </c>
      <c r="O6323" s="0" t="n">
        <f aca="false">'t+3'!O6323+K6323</f>
        <v>2.45816468615988</v>
      </c>
      <c r="P6323" s="0" t="n">
        <f aca="false">'t+3'!P6323+L6323</f>
        <v>1.5913621814395</v>
      </c>
      <c r="Q6323" s="0" t="n">
        <f aca="false" t="array" ref="Q6323:S6323">MMULT(M6323:P6323,'input - gretl'!$B$19:$D$22)+MMULT('Point forecasts'!$J$6:$O$6,'input - gretl'!$B$23:$D$28)</f>
        <v>14.1267514861471</v>
      </c>
      <c r="R6323" s="0" t="n">
        <v>6.73438209940913</v>
      </c>
      <c r="S6323" s="0" t="n">
        <v>9.72653144585292</v>
      </c>
      <c r="U6323" s="10" t="n">
        <f aca="false">NORMSDIST(-M6323/'rhos computation'!$B$11)-EXP(M6323+'rhos computation'!$B$11^2/2)*NORMSDIST(-M6323/'rhos computation'!$B$11-'rhos computation'!$B$11)</f>
        <v>0.0277158274345022</v>
      </c>
      <c r="V6323" s="10" t="n">
        <f aca="false">NORMSDIST(-N6323/'rhos computation'!$B$23)-EXP(N6323+'rhos computation'!$B$23^2/2)*NORMSDIST(-N6323/'rhos computation'!$B$23-'rhos computation'!$B$23)</f>
        <v>0.174852699410009</v>
      </c>
      <c r="W6323" s="0" t="n">
        <f aca="false">NORMSDIST(-O6323)</f>
        <v>0.00698245592707791</v>
      </c>
      <c r="X6323" s="0" t="n">
        <f aca="false">NORMSDIST(-P6323)</f>
        <v>0.0557640451244955</v>
      </c>
    </row>
    <row r="6324" customFormat="false" ht="12.8" hidden="false" customHeight="false" outlineLevel="0" collapsed="false">
      <c r="A6324" s="0" t="n">
        <v>-1.390788035683</v>
      </c>
      <c r="B6324" s="0" t="n">
        <v>0.967453679705648</v>
      </c>
      <c r="C6324" s="0" t="n">
        <v>-0.401282053449583</v>
      </c>
      <c r="D6324" s="0" t="n">
        <v>-0.672159117061479</v>
      </c>
      <c r="E6324" s="0" t="n">
        <f aca="false" t="array" ref="E6324:H6324">MMULT(A6324:D6324,'Root matrix of resiudals'!$B$19:E$22)</f>
        <v>-0.0577189503427489</v>
      </c>
      <c r="F6324" s="0" t="n">
        <v>0.023008261611628</v>
      </c>
      <c r="G6324" s="0" t="n">
        <v>-0.00548120336975097</v>
      </c>
      <c r="H6324" s="0" t="n">
        <v>-0.0107706779659772</v>
      </c>
      <c r="I6324" s="3" t="n">
        <f aca="false" t="array" ref="I6324:L6324">MMULT('t+3'!I6324:L6324,'input - gretl'!$B$3:$E$6)+MMULT('Point forecasts'!$P$5:$T$5,'input - gretl'!$B$9:$E$13)+MMULT('t+3'!Q6324:S6324,'input - gretl'!$B$14:$E$16)+E6324:H6324</f>
        <v>-0.119787551463417</v>
      </c>
      <c r="J6324" s="3" t="n">
        <v>-0.0269281760234209</v>
      </c>
      <c r="K6324" s="3" t="n">
        <v>0.00334253696149725</v>
      </c>
      <c r="L6324" s="3" t="n">
        <v>-0.0936567092927492</v>
      </c>
      <c r="M6324" s="0" t="n">
        <f aca="false">'t+3'!M6324+I6324</f>
        <v>-0.0733260817514858</v>
      </c>
      <c r="N6324" s="0" t="n">
        <f aca="false">'t+3'!N6324+J6324</f>
        <v>-0.15015254054646</v>
      </c>
      <c r="O6324" s="0" t="n">
        <f aca="false">'t+3'!O6324+K6324</f>
        <v>2.40483667671582</v>
      </c>
      <c r="P6324" s="0" t="n">
        <f aca="false">'t+3'!P6324+L6324</f>
        <v>1.57973922162646</v>
      </c>
      <c r="Q6324" s="0" t="n">
        <f aca="false" t="array" ref="Q6324:S6324">MMULT(M6324:P6324,'input - gretl'!$B$19:$D$22)+MMULT('Point forecasts'!$J$6:$O$6,'input - gretl'!$B$23:$D$28)</f>
        <v>13.9946608042674</v>
      </c>
      <c r="R6324" s="0" t="n">
        <v>6.77801007605432</v>
      </c>
      <c r="S6324" s="0" t="n">
        <v>9.68425745233904</v>
      </c>
      <c r="U6324" s="10" t="n">
        <f aca="false">NORMSDIST(-M6324/'rhos computation'!$B$11)-EXP(M6324+'rhos computation'!$B$11^2/2)*NORMSDIST(-M6324/'rhos computation'!$B$11-'rhos computation'!$B$11)</f>
        <v>0.0892166335728787</v>
      </c>
      <c r="V6324" s="10" t="n">
        <f aca="false">NORMSDIST(-N6324/'rhos computation'!$B$23)-EXP(N6324+'rhos computation'!$B$23^2/2)*NORMSDIST(-N6324/'rhos computation'!$B$23-'rhos computation'!$B$23)</f>
        <v>0.138120931065798</v>
      </c>
      <c r="W6324" s="0" t="n">
        <f aca="false">NORMSDIST(-O6324)</f>
        <v>0.00808984747670649</v>
      </c>
      <c r="X6324" s="0" t="n">
        <f aca="false">NORMSDIST(-P6324)</f>
        <v>0.0570832997655181</v>
      </c>
    </row>
    <row r="6325" customFormat="false" ht="12.8" hidden="false" customHeight="false" outlineLevel="0" collapsed="false">
      <c r="A6325" s="0" t="n">
        <v>2.13133687538651</v>
      </c>
      <c r="B6325" s="0" t="n">
        <v>-0.326644751614038</v>
      </c>
      <c r="C6325" s="0" t="n">
        <v>-1.19329804122049</v>
      </c>
      <c r="D6325" s="0" t="n">
        <v>0.340739388380617</v>
      </c>
      <c r="E6325" s="0" t="n">
        <f aca="false" t="array" ref="E6325:H6325">MMULT(A6325:D6325,'Root matrix of resiudals'!$B$19:E$22)</f>
        <v>0.089099855665839</v>
      </c>
      <c r="F6325" s="0" t="n">
        <v>-0.00876917430025906</v>
      </c>
      <c r="G6325" s="0" t="n">
        <v>-0.017380297730632</v>
      </c>
      <c r="H6325" s="0" t="n">
        <v>0.00332504383487084</v>
      </c>
      <c r="I6325" s="3" t="n">
        <f aca="false" t="array" ref="I6325:L6325">MMULT('t+3'!I6325:L6325,'input - gretl'!$B$3:$E$6)+MMULT('Point forecasts'!$P$5:$T$5,'input - gretl'!$B$9:$E$13)+MMULT('t+3'!Q6325:S6325,'input - gretl'!$B$14:$E$16)+E6325:H6325</f>
        <v>0.0750391212626266</v>
      </c>
      <c r="J6325" s="3" t="n">
        <v>-0.0633605906455101</v>
      </c>
      <c r="K6325" s="3" t="n">
        <v>-0.00507884430283699</v>
      </c>
      <c r="L6325" s="3" t="n">
        <v>-0.0835624463925424</v>
      </c>
      <c r="M6325" s="0" t="n">
        <f aca="false">'t+3'!M6325+I6325</f>
        <v>0.0741602589539743</v>
      </c>
      <c r="N6325" s="0" t="n">
        <f aca="false">'t+3'!N6325+J6325</f>
        <v>-0.169999133058826</v>
      </c>
      <c r="O6325" s="0" t="n">
        <f aca="false">'t+3'!O6325+K6325</f>
        <v>2.39763572221014</v>
      </c>
      <c r="P6325" s="0" t="n">
        <f aca="false">'t+3'!P6325+L6325</f>
        <v>1.59724802128602</v>
      </c>
      <c r="Q6325" s="0" t="n">
        <f aca="false" t="array" ref="Q6325:S6325">MMULT(M6325:P6325,'input - gretl'!$B$19:$D$22)+MMULT('Point forecasts'!$J$6:$O$6,'input - gretl'!$B$23:$D$28)</f>
        <v>14.1421471449728</v>
      </c>
      <c r="R6325" s="0" t="n">
        <v>6.75816348354195</v>
      </c>
      <c r="S6325" s="0" t="n">
        <v>9.66040475391713</v>
      </c>
      <c r="U6325" s="10" t="n">
        <f aca="false">NORMSDIST(-M6325/'rhos computation'!$B$11)-EXP(M6325+'rhos computation'!$B$11^2/2)*NORMSDIST(-M6325/'rhos computation'!$B$11-'rhos computation'!$B$11)</f>
        <v>0.0232995768011235</v>
      </c>
      <c r="V6325" s="10" t="n">
        <f aca="false">NORMSDIST(-N6325/'rhos computation'!$B$23)-EXP(N6325+'rhos computation'!$B$23^2/2)*NORMSDIST(-N6325/'rhos computation'!$B$23-'rhos computation'!$B$23)</f>
        <v>0.155010869521156</v>
      </c>
      <c r="W6325" s="0" t="n">
        <f aca="false">NORMSDIST(-O6325)</f>
        <v>0.00825063326756608</v>
      </c>
      <c r="X6325" s="0" t="n">
        <f aca="false">NORMSDIST(-P6325)</f>
        <v>0.0551052161135224</v>
      </c>
    </row>
    <row r="6326" customFormat="false" ht="12.8" hidden="false" customHeight="false" outlineLevel="0" collapsed="false">
      <c r="A6326" s="0" t="n">
        <v>0.447022783826673</v>
      </c>
      <c r="B6326" s="0" t="n">
        <v>0.249726575974296</v>
      </c>
      <c r="C6326" s="0" t="n">
        <v>1.06611929227493</v>
      </c>
      <c r="D6326" s="0" t="n">
        <v>0.298162467560694</v>
      </c>
      <c r="E6326" s="0" t="n">
        <f aca="false" t="array" ref="E6326:H6326">MMULT(A6326:D6326,'Root matrix of resiudals'!$B$19:E$22)</f>
        <v>0.0209476057471942</v>
      </c>
      <c r="F6326" s="0" t="n">
        <v>0.0119947832424452</v>
      </c>
      <c r="G6326" s="0" t="n">
        <v>0.0189714262676269</v>
      </c>
      <c r="H6326" s="0" t="n">
        <v>0.00590450206339617</v>
      </c>
      <c r="I6326" s="3" t="n">
        <f aca="false" t="array" ref="I6326:L6326">MMULT('t+3'!I6326:L6326,'input - gretl'!$B$3:$E$6)+MMULT('Point forecasts'!$P$5:$T$5,'input - gretl'!$B$9:$E$13)+MMULT('t+3'!Q6326:S6326,'input - gretl'!$B$14:$E$16)+E6326:H6326</f>
        <v>-0.0402330895180003</v>
      </c>
      <c r="J6326" s="3" t="n">
        <v>0.00381794249657458</v>
      </c>
      <c r="K6326" s="3" t="n">
        <v>0.0207512323237004</v>
      </c>
      <c r="L6326" s="3" t="n">
        <v>-0.0752075366619619</v>
      </c>
      <c r="M6326" s="0" t="n">
        <f aca="false">'t+3'!M6326+I6326</f>
        <v>0.0769747680379393</v>
      </c>
      <c r="N6326" s="0" t="n">
        <f aca="false">'t+3'!N6326+J6326</f>
        <v>-0.175076923373559</v>
      </c>
      <c r="O6326" s="0" t="n">
        <f aca="false">'t+3'!O6326+K6326</f>
        <v>2.45486451188813</v>
      </c>
      <c r="P6326" s="0" t="n">
        <f aca="false">'t+3'!P6326+L6326</f>
        <v>1.59202769594326</v>
      </c>
      <c r="Q6326" s="0" t="n">
        <f aca="false" t="array" ref="Q6326:S6326">MMULT(M6326:P6326,'input - gretl'!$B$19:$D$22)+MMULT('Point forecasts'!$J$6:$O$6,'input - gretl'!$B$23:$D$28)</f>
        <v>14.1449616540568</v>
      </c>
      <c r="R6326" s="0" t="n">
        <v>6.75308569322722</v>
      </c>
      <c r="S6326" s="0" t="n">
        <v>9.72259833401236</v>
      </c>
      <c r="U6326" s="10" t="n">
        <f aca="false">NORMSDIST(-M6326/'rhos computation'!$B$11)-EXP(M6326+'rhos computation'!$B$11^2/2)*NORMSDIST(-M6326/'rhos computation'!$B$11-'rhos computation'!$B$11)</f>
        <v>0.0225510102137844</v>
      </c>
      <c r="V6326" s="10" t="n">
        <f aca="false">NORMSDIST(-N6326/'rhos computation'!$B$23)-EXP(N6326+'rhos computation'!$B$23^2/2)*NORMSDIST(-N6326/'rhos computation'!$B$23-'rhos computation'!$B$23)</f>
        <v>0.159284997559673</v>
      </c>
      <c r="W6326" s="0" t="n">
        <f aca="false">NORMSDIST(-O6326)</f>
        <v>0.00704688482896455</v>
      </c>
      <c r="X6326" s="0" t="n">
        <f aca="false">NORMSDIST(-P6326)</f>
        <v>0.0556892408119596</v>
      </c>
    </row>
    <row r="6327" customFormat="false" ht="12.8" hidden="false" customHeight="false" outlineLevel="0" collapsed="false">
      <c r="A6327" s="0" t="n">
        <v>-0.318938793985434</v>
      </c>
      <c r="B6327" s="0" t="n">
        <v>0.807480450157881</v>
      </c>
      <c r="C6327" s="0" t="n">
        <v>-0.669581867619086</v>
      </c>
      <c r="D6327" s="0" t="n">
        <v>0.114082806413588</v>
      </c>
      <c r="E6327" s="0" t="n">
        <f aca="false" t="array" ref="E6327:H6327">MMULT(A6327:D6327,'Root matrix of resiudals'!$B$19:E$22)</f>
        <v>-0.0127264482755799</v>
      </c>
      <c r="F6327" s="0" t="n">
        <v>0.0199527122436428</v>
      </c>
      <c r="G6327" s="0" t="n">
        <v>-0.00815483589548642</v>
      </c>
      <c r="H6327" s="0" t="n">
        <v>0.0012595337549094</v>
      </c>
      <c r="I6327" s="3" t="n">
        <f aca="false" t="array" ref="I6327:L6327">MMULT('t+3'!I6327:L6327,'input - gretl'!$B$3:$E$6)+MMULT('Point forecasts'!$P$5:$T$5,'input - gretl'!$B$9:$E$13)+MMULT('t+3'!Q6327:S6327,'input - gretl'!$B$14:$E$16)+E6327:H6327</f>
        <v>-0.0852296421606678</v>
      </c>
      <c r="J6327" s="3" t="n">
        <v>-0.0129034680357785</v>
      </c>
      <c r="K6327" s="3" t="n">
        <v>0.00765165787953122</v>
      </c>
      <c r="L6327" s="3" t="n">
        <v>-0.0763159377143542</v>
      </c>
      <c r="M6327" s="0" t="n">
        <f aca="false">'t+3'!M6327+I6327</f>
        <v>0.0384830247307741</v>
      </c>
      <c r="N6327" s="0" t="n">
        <f aca="false">'t+3'!N6327+J6327</f>
        <v>-0.135893234254439</v>
      </c>
      <c r="O6327" s="0" t="n">
        <f aca="false">'t+3'!O6327+K6327</f>
        <v>2.42781305985172</v>
      </c>
      <c r="P6327" s="0" t="n">
        <f aca="false">'t+3'!P6327+L6327</f>
        <v>1.59568592819355</v>
      </c>
      <c r="Q6327" s="0" t="n">
        <f aca="false" t="array" ref="Q6327:S6327">MMULT(M6327:P6327,'input - gretl'!$B$19:$D$22)+MMULT('Point forecasts'!$J$6:$O$6,'input - gretl'!$B$23:$D$28)</f>
        <v>14.1064699107496</v>
      </c>
      <c r="R6327" s="0" t="n">
        <v>6.79226938234634</v>
      </c>
      <c r="S6327" s="0" t="n">
        <v>9.69206772019431</v>
      </c>
      <c r="U6327" s="10" t="n">
        <f aca="false">NORMSDIST(-M6327/'rhos computation'!$B$11)-EXP(M6327+'rhos computation'!$B$11^2/2)*NORMSDIST(-M6327/'rhos computation'!$B$11-'rhos computation'!$B$11)</f>
        <v>0.0343937734431377</v>
      </c>
      <c r="V6327" s="10" t="n">
        <f aca="false">NORMSDIST(-N6327/'rhos computation'!$B$23)-EXP(N6327+'rhos computation'!$B$23^2/2)*NORMSDIST(-N6327/'rhos computation'!$B$23-'rhos computation'!$B$23)</f>
        <v>0.125825486750252</v>
      </c>
      <c r="W6327" s="0" t="n">
        <f aca="false">NORMSDIST(-O6327)</f>
        <v>0.00759508534426652</v>
      </c>
      <c r="X6327" s="0" t="n">
        <f aca="false">NORMSDIST(-P6327)</f>
        <v>0.0552794659568321</v>
      </c>
    </row>
    <row r="6328" customFormat="false" ht="12.8" hidden="false" customHeight="false" outlineLevel="0" collapsed="false">
      <c r="A6328" s="0" t="n">
        <v>0.311722851269209</v>
      </c>
      <c r="B6328" s="0" t="n">
        <v>-0.736160843632104</v>
      </c>
      <c r="C6328" s="0" t="n">
        <v>1.38228287718306</v>
      </c>
      <c r="D6328" s="0" t="n">
        <v>-0.166193169316952</v>
      </c>
      <c r="E6328" s="0" t="n">
        <f aca="false" t="array" ref="E6328:H6328">MMULT(A6328:D6328,'Root matrix of resiudals'!$B$19:E$22)</f>
        <v>0.0134787174335042</v>
      </c>
      <c r="F6328" s="0" t="n">
        <v>-0.015375820935548</v>
      </c>
      <c r="G6328" s="0" t="n">
        <v>0.0198278846290874</v>
      </c>
      <c r="H6328" s="0" t="n">
        <v>-0.00128146775663661</v>
      </c>
      <c r="I6328" s="3" t="n">
        <f aca="false" t="array" ref="I6328:L6328">MMULT('t+3'!I6328:L6328,'input - gretl'!$B$3:$E$6)+MMULT('Point forecasts'!$P$5:$T$5,'input - gretl'!$B$9:$E$13)+MMULT('t+3'!Q6328:S6328,'input - gretl'!$B$14:$E$16)+E6328:H6328</f>
        <v>-0.0411803843142964</v>
      </c>
      <c r="J6328" s="3" t="n">
        <v>-0.0343735621259701</v>
      </c>
      <c r="K6328" s="3" t="n">
        <v>0.0394775529027185</v>
      </c>
      <c r="L6328" s="3" t="n">
        <v>-0.0860874176518527</v>
      </c>
      <c r="M6328" s="0" t="n">
        <f aca="false">'t+3'!M6328+I6328</f>
        <v>0.0764565602687599</v>
      </c>
      <c r="N6328" s="0" t="n">
        <f aca="false">'t+3'!N6328+J6328</f>
        <v>-0.162996286626705</v>
      </c>
      <c r="O6328" s="0" t="n">
        <f aca="false">'t+3'!O6328+K6328</f>
        <v>2.47882854010906</v>
      </c>
      <c r="P6328" s="0" t="n">
        <f aca="false">'t+3'!P6328+L6328</f>
        <v>1.60628345938121</v>
      </c>
      <c r="Q6328" s="0" t="n">
        <f aca="false" t="array" ref="Q6328:S6328">MMULT(M6328:P6328,'input - gretl'!$B$19:$D$22)+MMULT('Point forecasts'!$J$6:$O$6,'input - gretl'!$B$23:$D$28)</f>
        <v>14.1444434462876</v>
      </c>
      <c r="R6328" s="0" t="n">
        <v>6.76516632997408</v>
      </c>
      <c r="S6328" s="0" t="n">
        <v>9.73300441841562</v>
      </c>
      <c r="U6328" s="10" t="n">
        <f aca="false">NORMSDIST(-M6328/'rhos computation'!$B$11)-EXP(M6328+'rhos computation'!$B$11^2/2)*NORMSDIST(-M6328/'rhos computation'!$B$11-'rhos computation'!$B$11)</f>
        <v>0.0226874985637915</v>
      </c>
      <c r="V6328" s="10" t="n">
        <f aca="false">NORMSDIST(-N6328/'rhos computation'!$B$23)-EXP(N6328+'rhos computation'!$B$23^2/2)*NORMSDIST(-N6328/'rhos computation'!$B$23-'rhos computation'!$B$23)</f>
        <v>0.149083994015138</v>
      </c>
      <c r="W6328" s="0" t="n">
        <f aca="false">NORMSDIST(-O6328)</f>
        <v>0.00659073268094387</v>
      </c>
      <c r="X6328" s="0" t="n">
        <f aca="false">NORMSDIST(-P6328)</f>
        <v>0.0541058214695922</v>
      </c>
    </row>
    <row r="6329" customFormat="false" ht="12.8" hidden="false" customHeight="false" outlineLevel="0" collapsed="false">
      <c r="A6329" s="0" t="n">
        <v>-1.30859710671094</v>
      </c>
      <c r="B6329" s="0" t="n">
        <v>-0.328349220453312</v>
      </c>
      <c r="C6329" s="0" t="n">
        <v>-2.91917560950518</v>
      </c>
      <c r="D6329" s="0" t="n">
        <v>0.595268739831251</v>
      </c>
      <c r="E6329" s="0" t="n">
        <f aca="false" t="array" ref="E6329:H6329">MMULT(A6329:D6329,'Root matrix of resiudals'!$B$19:E$22)</f>
        <v>-0.0607223366140993</v>
      </c>
      <c r="F6329" s="0" t="n">
        <v>-0.0227865937988157</v>
      </c>
      <c r="G6329" s="0" t="n">
        <v>-0.0491578912680171</v>
      </c>
      <c r="H6329" s="0" t="n">
        <v>0.00679578798202547</v>
      </c>
      <c r="I6329" s="3" t="n">
        <f aca="false" t="array" ref="I6329:L6329">MMULT('t+3'!I6329:L6329,'input - gretl'!$B$3:$E$6)+MMULT('Point forecasts'!$P$5:$T$5,'input - gretl'!$B$9:$E$13)+MMULT('t+3'!Q6329:S6329,'input - gretl'!$B$14:$E$16)+E6329:H6329</f>
        <v>-0.110603549412571</v>
      </c>
      <c r="J6329" s="3" t="n">
        <v>-0.0557626449493935</v>
      </c>
      <c r="K6329" s="3" t="n">
        <v>-0.018023413913185</v>
      </c>
      <c r="L6329" s="3" t="n">
        <v>-0.0564752962742213</v>
      </c>
      <c r="M6329" s="0" t="n">
        <f aca="false">'t+3'!M6329+I6329</f>
        <v>0.0756916548535312</v>
      </c>
      <c r="N6329" s="0" t="n">
        <f aca="false">'t+3'!N6329+J6329</f>
        <v>-0.128365799126864</v>
      </c>
      <c r="O6329" s="0" t="n">
        <f aca="false">'t+3'!O6329+K6329</f>
        <v>2.47649965907893</v>
      </c>
      <c r="P6329" s="0" t="n">
        <f aca="false">'t+3'!P6329+L6329</f>
        <v>1.65881738515488</v>
      </c>
      <c r="Q6329" s="0" t="n">
        <f aca="false" t="array" ref="Q6329:S6329">MMULT(M6329:P6329,'input - gretl'!$B$19:$D$22)+MMULT('Point forecasts'!$J$6:$O$6,'input - gretl'!$B$23:$D$28)</f>
        <v>14.1436785408724</v>
      </c>
      <c r="R6329" s="0" t="n">
        <v>6.79979681747392</v>
      </c>
      <c r="S6329" s="0" t="n">
        <v>9.68071314727845</v>
      </c>
      <c r="U6329" s="10" t="n">
        <f aca="false">NORMSDIST(-M6329/'rhos computation'!$B$11)-EXP(M6329+'rhos computation'!$B$11^2/2)*NORMSDIST(-M6329/'rhos computation'!$B$11-'rhos computation'!$B$11)</f>
        <v>0.0228900648549979</v>
      </c>
      <c r="V6329" s="10" t="n">
        <f aca="false">NORMSDIST(-N6329/'rhos computation'!$B$23)-EXP(N6329+'rhos computation'!$B$23^2/2)*NORMSDIST(-N6329/'rhos computation'!$B$23-'rhos computation'!$B$23)</f>
        <v>0.119293288258799</v>
      </c>
      <c r="W6329" s="0" t="n">
        <f aca="false">NORMSDIST(-O6329)</f>
        <v>0.00663388758746363</v>
      </c>
      <c r="X6329" s="0" t="n">
        <f aca="false">NORMSDIST(-P6329)</f>
        <v>0.0485762980105495</v>
      </c>
    </row>
    <row r="6330" customFormat="false" ht="12.8" hidden="false" customHeight="false" outlineLevel="0" collapsed="false">
      <c r="A6330" s="0" t="n">
        <v>-0.382777571703059</v>
      </c>
      <c r="B6330" s="0" t="n">
        <v>-0.569101891648085</v>
      </c>
      <c r="C6330" s="0" t="n">
        <v>-1.0530992917615</v>
      </c>
      <c r="D6330" s="0" t="n">
        <v>-0.308894412530902</v>
      </c>
      <c r="E6330" s="0" t="n">
        <f aca="false" t="array" ref="E6330:H6330">MMULT(A6330:D6330,'Root matrix of resiudals'!$B$19:E$22)</f>
        <v>-0.0188941397076445</v>
      </c>
      <c r="F6330" s="0" t="n">
        <v>-0.0209285144422605</v>
      </c>
      <c r="G6330" s="0" t="n">
        <v>-0.0198412195976378</v>
      </c>
      <c r="H6330" s="0" t="n">
        <v>-0.00610930877374951</v>
      </c>
      <c r="I6330" s="3" t="n">
        <f aca="false" t="array" ref="I6330:L6330">MMULT('t+3'!I6330:L6330,'input - gretl'!$B$3:$E$6)+MMULT('Point forecasts'!$P$5:$T$5,'input - gretl'!$B$9:$E$13)+MMULT('t+3'!Q6330:S6330,'input - gretl'!$B$14:$E$16)+E6330:H6330</f>
        <v>-0.09306881353187</v>
      </c>
      <c r="J6330" s="3" t="n">
        <v>-0.0695867416653734</v>
      </c>
      <c r="K6330" s="3" t="n">
        <v>-0.00645152183793214</v>
      </c>
      <c r="L6330" s="3" t="n">
        <v>-0.0795124707243707</v>
      </c>
      <c r="M6330" s="0" t="n">
        <f aca="false">'t+3'!M6330+I6330</f>
        <v>0.0377151985968074</v>
      </c>
      <c r="N6330" s="0" t="n">
        <f aca="false">'t+3'!N6330+J6330</f>
        <v>-0.181605899471622</v>
      </c>
      <c r="O6330" s="0" t="n">
        <f aca="false">'t+3'!O6330+K6330</f>
        <v>2.40460166785926</v>
      </c>
      <c r="P6330" s="0" t="n">
        <f aca="false">'t+3'!P6330+L6330</f>
        <v>1.58395393518117</v>
      </c>
      <c r="Q6330" s="0" t="n">
        <f aca="false" t="array" ref="Q6330:S6330">MMULT(M6330:P6330,'input - gretl'!$B$19:$D$22)+MMULT('Point forecasts'!$J$6:$O$6,'input - gretl'!$B$23:$D$28)</f>
        <v>14.1057020846157</v>
      </c>
      <c r="R6330" s="0" t="n">
        <v>6.74655671712916</v>
      </c>
      <c r="S6330" s="0" t="n">
        <v>9.68001404015627</v>
      </c>
      <c r="U6330" s="10" t="n">
        <f aca="false">NORMSDIST(-M6330/'rhos computation'!$B$11)-EXP(M6330+'rhos computation'!$B$11^2/2)*NORMSDIST(-M6330/'rhos computation'!$B$11-'rhos computation'!$B$11)</f>
        <v>0.0346663231232311</v>
      </c>
      <c r="V6330" s="10" t="n">
        <f aca="false">NORMSDIST(-N6330/'rhos computation'!$B$23)-EXP(N6330+'rhos computation'!$B$23^2/2)*NORMSDIST(-N6330/'rhos computation'!$B$23-'rhos computation'!$B$23)</f>
        <v>0.164750964994136</v>
      </c>
      <c r="W6330" s="0" t="n">
        <f aca="false">NORMSDIST(-O6330)</f>
        <v>0.00809505106024332</v>
      </c>
      <c r="X6330" s="0" t="n">
        <f aca="false">NORMSDIST(-P6330)</f>
        <v>0.0566021011102965</v>
      </c>
    </row>
    <row r="6331" customFormat="false" ht="12.8" hidden="false" customHeight="false" outlineLevel="0" collapsed="false">
      <c r="A6331" s="0" t="n">
        <v>-1.05281935791063</v>
      </c>
      <c r="B6331" s="0" t="n">
        <v>-1.28992149949323</v>
      </c>
      <c r="C6331" s="0" t="n">
        <v>0.389862528267435</v>
      </c>
      <c r="D6331" s="0" t="n">
        <v>0.845101394988083</v>
      </c>
      <c r="E6331" s="0" t="n">
        <f aca="false" t="array" ref="E6331:H6331">MMULT(A6331:D6331,'Root matrix of resiudals'!$B$19:E$22)</f>
        <v>-0.0479333980635247</v>
      </c>
      <c r="F6331" s="0" t="n">
        <v>-0.0377843971737515</v>
      </c>
      <c r="G6331" s="0" t="n">
        <v>0.00131874870038735</v>
      </c>
      <c r="H6331" s="0" t="n">
        <v>0.0144784261331067</v>
      </c>
      <c r="I6331" s="3" t="n">
        <f aca="false" t="array" ref="I6331:L6331">MMULT('t+3'!I6331:L6331,'input - gretl'!$B$3:$E$6)+MMULT('Point forecasts'!$P$5:$T$5,'input - gretl'!$B$9:$E$13)+MMULT('t+3'!Q6331:S6331,'input - gretl'!$B$14:$E$16)+E6331:H6331</f>
        <v>-0.146367514813458</v>
      </c>
      <c r="J6331" s="3" t="n">
        <v>-0.0981463780044858</v>
      </c>
      <c r="K6331" s="3" t="n">
        <v>0.0118020806052044</v>
      </c>
      <c r="L6331" s="3" t="n">
        <v>-0.0582498912600785</v>
      </c>
      <c r="M6331" s="0" t="n">
        <f aca="false">'t+3'!M6331+I6331</f>
        <v>-0.0242417006782397</v>
      </c>
      <c r="N6331" s="0" t="n">
        <f aca="false">'t+3'!N6331+J6331</f>
        <v>-0.202107304080027</v>
      </c>
      <c r="O6331" s="0" t="n">
        <f aca="false">'t+3'!O6331+K6331</f>
        <v>2.46794996632025</v>
      </c>
      <c r="P6331" s="0" t="n">
        <f aca="false">'t+3'!P6331+L6331</f>
        <v>1.65038641383332</v>
      </c>
      <c r="Q6331" s="0" t="n">
        <f aca="false" t="array" ref="Q6331:S6331">MMULT(M6331:P6331,'input - gretl'!$B$19:$D$22)+MMULT('Point forecasts'!$J$6:$O$6,'input - gretl'!$B$23:$D$28)</f>
        <v>14.0437451853406</v>
      </c>
      <c r="R6331" s="0" t="n">
        <v>6.72605531252075</v>
      </c>
      <c r="S6331" s="0" t="n">
        <v>9.68018172979513</v>
      </c>
      <c r="U6331" s="10" t="n">
        <f aca="false">NORMSDIST(-M6331/'rhos computation'!$B$11)-EXP(M6331+'rhos computation'!$B$11^2/2)*NORMSDIST(-M6331/'rhos computation'!$B$11-'rhos computation'!$B$11)</f>
        <v>0.0614994846793282</v>
      </c>
      <c r="V6331" s="10" t="n">
        <f aca="false">NORMSDIST(-N6331/'rhos computation'!$B$23)-EXP(N6331+'rhos computation'!$B$23^2/2)*NORMSDIST(-N6331/'rhos computation'!$B$23-'rhos computation'!$B$23)</f>
        <v>0.181693101232732</v>
      </c>
      <c r="W6331" s="0" t="n">
        <f aca="false">NORMSDIST(-O6331)</f>
        <v>0.0067944656026569</v>
      </c>
      <c r="X6331" s="0" t="n">
        <f aca="false">NORMSDIST(-P6331)</f>
        <v>0.0494319640479858</v>
      </c>
    </row>
    <row r="6332" customFormat="false" ht="12.8" hidden="false" customHeight="false" outlineLevel="0" collapsed="false">
      <c r="A6332" s="0" t="n">
        <v>-0.417223007094976</v>
      </c>
      <c r="B6332" s="0" t="n">
        <v>0.299154635181383</v>
      </c>
      <c r="C6332" s="0" t="n">
        <v>-0.819286916272612</v>
      </c>
      <c r="D6332" s="0" t="n">
        <v>-0.36194681516699</v>
      </c>
      <c r="E6332" s="0" t="n">
        <f aca="false" t="array" ref="E6332:H6332">MMULT(A6332:D6332,'Root matrix of resiudals'!$B$19:E$22)</f>
        <v>-0.0180969208204023</v>
      </c>
      <c r="F6332" s="0" t="n">
        <v>0.00463745135781455</v>
      </c>
      <c r="G6332" s="0" t="n">
        <v>-0.0130591058183322</v>
      </c>
      <c r="H6332" s="0" t="n">
        <v>-0.00663222096933552</v>
      </c>
      <c r="I6332" s="3" t="n">
        <f aca="false" t="array" ref="I6332:L6332">MMULT('t+3'!I6332:L6332,'input - gretl'!$B$3:$E$6)+MMULT('Point forecasts'!$P$5:$T$5,'input - gretl'!$B$9:$E$13)+MMULT('t+3'!Q6332:S6332,'input - gretl'!$B$14:$E$16)+E6332:H6332</f>
        <v>-0.0634490394261967</v>
      </c>
      <c r="J6332" s="3" t="n">
        <v>-0.0159949777377259</v>
      </c>
      <c r="K6332" s="3" t="n">
        <v>-0.0129301240904254</v>
      </c>
      <c r="L6332" s="3" t="n">
        <v>-0.102004149380478</v>
      </c>
      <c r="M6332" s="0" t="n">
        <f aca="false">'t+3'!M6332+I6332</f>
        <v>-0.0204220586808812</v>
      </c>
      <c r="N6332" s="0" t="n">
        <f aca="false">'t+3'!N6332+J6332</f>
        <v>-0.203695573747157</v>
      </c>
      <c r="O6332" s="0" t="n">
        <f aca="false">'t+3'!O6332+K6332</f>
        <v>2.37110699317156</v>
      </c>
      <c r="P6332" s="0" t="n">
        <f aca="false">'t+3'!P6332+L6332</f>
        <v>1.56919877140098</v>
      </c>
      <c r="Q6332" s="0" t="n">
        <f aca="false" t="array" ref="Q6332:S6332">MMULT(M6332:P6332,'input - gretl'!$B$19:$D$22)+MMULT('Point forecasts'!$J$6:$O$6,'input - gretl'!$B$23:$D$28)</f>
        <v>14.047564827338</v>
      </c>
      <c r="R6332" s="0" t="n">
        <v>6.72446704285362</v>
      </c>
      <c r="S6332" s="0" t="n">
        <v>9.66055226398173</v>
      </c>
      <c r="U6332" s="10" t="n">
        <f aca="false">NORMSDIST(-M6332/'rhos computation'!$B$11)-EXP(M6332+'rhos computation'!$B$11^2/2)*NORMSDIST(-M6332/'rhos computation'!$B$11-'rhos computation'!$B$11)</f>
        <v>0.0595713441208238</v>
      </c>
      <c r="V6332" s="10" t="n">
        <f aca="false">NORMSDIST(-N6332/'rhos computation'!$B$23)-EXP(N6332+'rhos computation'!$B$23^2/2)*NORMSDIST(-N6332/'rhos computation'!$B$23-'rhos computation'!$B$23)</f>
        <v>0.182991504498384</v>
      </c>
      <c r="W6332" s="0" t="n">
        <f aca="false">NORMSDIST(-O6332)</f>
        <v>0.00886744818088332</v>
      </c>
      <c r="X6332" s="0" t="n">
        <f aca="false">NORMSDIST(-P6332)</f>
        <v>0.0583008152092934</v>
      </c>
    </row>
    <row r="6333" customFormat="false" ht="12.8" hidden="false" customHeight="false" outlineLevel="0" collapsed="false">
      <c r="A6333" s="0" t="n">
        <v>1.16029150289828</v>
      </c>
      <c r="B6333" s="0" t="n">
        <v>-0.265177830940956</v>
      </c>
      <c r="C6333" s="0" t="n">
        <v>-0.298218794845423</v>
      </c>
      <c r="D6333" s="0" t="n">
        <v>-0.849993798951065</v>
      </c>
      <c r="E6333" s="0" t="n">
        <f aca="false" t="array" ref="E6333:H6333">MMULT(A6333:D6333,'Root matrix of resiudals'!$B$19:E$22)</f>
        <v>0.049138423206958</v>
      </c>
      <c r="F6333" s="0" t="n">
        <v>-0.00607607587939194</v>
      </c>
      <c r="G6333" s="0" t="n">
        <v>-0.00529815880951733</v>
      </c>
      <c r="H6333" s="0" t="n">
        <v>-0.0145961210056569</v>
      </c>
      <c r="I6333" s="3" t="n">
        <f aca="false" t="array" ref="I6333:L6333">MMULT('t+3'!I6333:L6333,'input - gretl'!$B$3:$E$6)+MMULT('Point forecasts'!$P$5:$T$5,'input - gretl'!$B$9:$E$13)+MMULT('t+3'!Q6333:S6333,'input - gretl'!$B$14:$E$16)+E6333:H6333</f>
        <v>0.00986491797636013</v>
      </c>
      <c r="J6333" s="3" t="n">
        <v>-0.0461242914153031</v>
      </c>
      <c r="K6333" s="3" t="n">
        <v>0.00406157446944234</v>
      </c>
      <c r="L6333" s="3" t="n">
        <v>-0.0868538830871588</v>
      </c>
      <c r="M6333" s="0" t="n">
        <f aca="false">'t+3'!M6333+I6333</f>
        <v>0.100020388260064</v>
      </c>
      <c r="N6333" s="0" t="n">
        <f aca="false">'t+3'!N6333+J6333</f>
        <v>-0.164412821465346</v>
      </c>
      <c r="O6333" s="0" t="n">
        <f aca="false">'t+3'!O6333+K6333</f>
        <v>2.42194116778041</v>
      </c>
      <c r="P6333" s="0" t="n">
        <f aca="false">'t+3'!P6333+L6333</f>
        <v>1.56219285367273</v>
      </c>
      <c r="Q6333" s="0" t="n">
        <f aca="false" t="array" ref="Q6333:S6333">MMULT(M6333:P6333,'input - gretl'!$B$19:$D$22)+MMULT('Point forecasts'!$J$6:$O$6,'input - gretl'!$B$23:$D$28)</f>
        <v>14.1680072742789</v>
      </c>
      <c r="R6333" s="0" t="n">
        <v>6.76374979513543</v>
      </c>
      <c r="S6333" s="0" t="n">
        <v>9.71804941664602</v>
      </c>
      <c r="U6333" s="10" t="n">
        <f aca="false">NORMSDIST(-M6333/'rhos computation'!$B$11)-EXP(M6333+'rhos computation'!$B$11^2/2)*NORMSDIST(-M6333/'rhos computation'!$B$11-'rhos computation'!$B$11)</f>
        <v>0.0170713540897231</v>
      </c>
      <c r="V6333" s="10" t="n">
        <f aca="false">NORMSDIST(-N6333/'rhos computation'!$B$23)-EXP(N6333+'rhos computation'!$B$23^2/2)*NORMSDIST(-N6333/'rhos computation'!$B$23-'rhos computation'!$B$23)</f>
        <v>0.150285857806156</v>
      </c>
      <c r="W6333" s="0" t="n">
        <f aca="false">NORMSDIST(-O6333)</f>
        <v>0.0077189248178326</v>
      </c>
      <c r="X6333" s="0" t="n">
        <f aca="false">NORMSDIST(-P6333)</f>
        <v>0.059121281812748</v>
      </c>
    </row>
    <row r="6334" customFormat="false" ht="12.8" hidden="false" customHeight="false" outlineLevel="0" collapsed="false">
      <c r="A6334" s="0" t="n">
        <v>0.613439487783644</v>
      </c>
      <c r="B6334" s="0" t="n">
        <v>-0.459028931683533</v>
      </c>
      <c r="C6334" s="0" t="n">
        <v>-0.781309384196474</v>
      </c>
      <c r="D6334" s="0" t="n">
        <v>0.285592763182116</v>
      </c>
      <c r="E6334" s="0" t="n">
        <f aca="false" t="array" ref="E6334:H6334">MMULT(A6334:D6334,'Root matrix of resiudals'!$B$19:E$22)</f>
        <v>0.024205462126825</v>
      </c>
      <c r="F6334" s="0" t="n">
        <v>-0.0145129531022498</v>
      </c>
      <c r="G6334" s="0" t="n">
        <v>-0.0131544630916791</v>
      </c>
      <c r="H6334" s="0" t="n">
        <v>0.00347451374110801</v>
      </c>
      <c r="I6334" s="3" t="n">
        <f aca="false" t="array" ref="I6334:L6334">MMULT('t+3'!I6334:L6334,'input - gretl'!$B$3:$E$6)+MMULT('Point forecasts'!$P$5:$T$5,'input - gretl'!$B$9:$E$13)+MMULT('t+3'!Q6334:S6334,'input - gretl'!$B$14:$E$16)+E6334:H6334</f>
        <v>-0.0986731576805351</v>
      </c>
      <c r="J6334" s="3" t="n">
        <v>-0.0851619205089972</v>
      </c>
      <c r="K6334" s="3" t="n">
        <v>-0.0171389513417985</v>
      </c>
      <c r="L6334" s="3" t="n">
        <v>-0.0920980462771488</v>
      </c>
      <c r="M6334" s="0" t="n">
        <f aca="false">'t+3'!M6334+I6334</f>
        <v>-0.0369744217562594</v>
      </c>
      <c r="N6334" s="0" t="n">
        <f aca="false">'t+3'!N6334+J6334</f>
        <v>-0.244227854688441</v>
      </c>
      <c r="O6334" s="0" t="n">
        <f aca="false">'t+3'!O6334+K6334</f>
        <v>2.33730339328804</v>
      </c>
      <c r="P6334" s="0" t="n">
        <f aca="false">'t+3'!P6334+L6334</f>
        <v>1.58462182014264</v>
      </c>
      <c r="Q6334" s="0" t="n">
        <f aca="false" t="array" ref="Q6334:S6334">MMULT(M6334:P6334,'input - gretl'!$B$19:$D$22)+MMULT('Point forecasts'!$J$6:$O$6,'input - gretl'!$B$23:$D$28)</f>
        <v>14.0310124642626</v>
      </c>
      <c r="R6334" s="0" t="n">
        <v>6.68393476191234</v>
      </c>
      <c r="S6334" s="0" t="n">
        <v>9.61208057359245</v>
      </c>
      <c r="U6334" s="10" t="n">
        <f aca="false">NORMSDIST(-M6334/'rhos computation'!$B$11)-EXP(M6334+'rhos computation'!$B$11^2/2)*NORMSDIST(-M6334/'rhos computation'!$B$11-'rhos computation'!$B$11)</f>
        <v>0.0681759107648923</v>
      </c>
      <c r="V6334" s="10" t="n">
        <f aca="false">NORMSDIST(-N6334/'rhos computation'!$B$23)-EXP(N6334+'rhos computation'!$B$23^2/2)*NORMSDIST(-N6334/'rhos computation'!$B$23-'rhos computation'!$B$23)</f>
        <v>0.21544260475393</v>
      </c>
      <c r="W6334" s="0" t="n">
        <f aca="false">NORMSDIST(-O6334)</f>
        <v>0.00971170711819006</v>
      </c>
      <c r="X6334" s="0" t="n">
        <f aca="false">NORMSDIST(-P6334)</f>
        <v>0.0565261421346407</v>
      </c>
    </row>
    <row r="6335" customFormat="false" ht="12.8" hidden="false" customHeight="false" outlineLevel="0" collapsed="false">
      <c r="A6335" s="0" t="n">
        <v>-0.284532613097011</v>
      </c>
      <c r="B6335" s="0" t="n">
        <v>1.12590901504375</v>
      </c>
      <c r="C6335" s="0" t="n">
        <v>-0.195328362211727</v>
      </c>
      <c r="D6335" s="0" t="n">
        <v>0.671061659121096</v>
      </c>
      <c r="E6335" s="0" t="n">
        <f aca="false" t="array" ref="E6335:H6335">MMULT(A6335:D6335,'Root matrix of resiudals'!$B$19:E$22)</f>
        <v>-0.0101566725894268</v>
      </c>
      <c r="F6335" s="0" t="n">
        <v>0.0308681464865744</v>
      </c>
      <c r="G6335" s="0" t="n">
        <v>0.00131169809186477</v>
      </c>
      <c r="H6335" s="0" t="n">
        <v>0.0108485344440639</v>
      </c>
      <c r="I6335" s="3" t="n">
        <f aca="false" t="array" ref="I6335:L6335">MMULT('t+3'!I6335:L6335,'input - gretl'!$B$3:$E$6)+MMULT('Point forecasts'!$P$5:$T$5,'input - gretl'!$B$9:$E$13)+MMULT('t+3'!Q6335:S6335,'input - gretl'!$B$14:$E$16)+E6335:H6335</f>
        <v>-0.104761460532378</v>
      </c>
      <c r="J6335" s="3" t="n">
        <v>-0.0402701803629215</v>
      </c>
      <c r="K6335" s="3" t="n">
        <v>0.0159812972047054</v>
      </c>
      <c r="L6335" s="3" t="n">
        <v>-0.0680518451565292</v>
      </c>
      <c r="M6335" s="0" t="n">
        <f aca="false">'t+3'!M6335+I6335</f>
        <v>0.0979084053569033</v>
      </c>
      <c r="N6335" s="0" t="n">
        <f aca="false">'t+3'!N6335+J6335</f>
        <v>-0.129583500676186</v>
      </c>
      <c r="O6335" s="0" t="n">
        <f aca="false">'t+3'!O6335+K6335</f>
        <v>2.4393070803418</v>
      </c>
      <c r="P6335" s="0" t="n">
        <f aca="false">'t+3'!P6335+L6335</f>
        <v>1.60745078442321</v>
      </c>
      <c r="Q6335" s="0" t="n">
        <f aca="false" t="array" ref="Q6335:S6335">MMULT(M6335:P6335,'input - gretl'!$B$19:$D$22)+MMULT('Point forecasts'!$J$6:$O$6,'input - gretl'!$B$23:$D$28)</f>
        <v>14.1658952913758</v>
      </c>
      <c r="R6335" s="0" t="n">
        <v>6.79857911592459</v>
      </c>
      <c r="S6335" s="0" t="n">
        <v>9.69237277416717</v>
      </c>
      <c r="U6335" s="10" t="n">
        <f aca="false">NORMSDIST(-M6335/'rhos computation'!$B$11)-EXP(M6335+'rhos computation'!$B$11^2/2)*NORMSDIST(-M6335/'rhos computation'!$B$11-'rhos computation'!$B$11)</f>
        <v>0.0175269305225954</v>
      </c>
      <c r="V6335" s="10" t="n">
        <f aca="false">NORMSDIST(-N6335/'rhos computation'!$B$23)-EXP(N6335+'rhos computation'!$B$23^2/2)*NORMSDIST(-N6335/'rhos computation'!$B$23-'rhos computation'!$B$23)</f>
        <v>0.120351508964249</v>
      </c>
      <c r="W6335" s="0" t="n">
        <f aca="false">NORMSDIST(-O6335)</f>
        <v>0.0073577287859424</v>
      </c>
      <c r="X6335" s="0" t="n">
        <f aca="false">NORMSDIST(-P6335)</f>
        <v>0.0539777586778346</v>
      </c>
    </row>
    <row r="6336" customFormat="false" ht="12.8" hidden="false" customHeight="false" outlineLevel="0" collapsed="false">
      <c r="A6336" s="0" t="n">
        <v>1.57311383577551</v>
      </c>
      <c r="B6336" s="0" t="n">
        <v>0.495781959157251</v>
      </c>
      <c r="C6336" s="0" t="n">
        <v>-0.791617909588072</v>
      </c>
      <c r="D6336" s="0" t="n">
        <v>0.134325835378078</v>
      </c>
      <c r="E6336" s="0" t="n">
        <f aca="false" t="array" ref="E6336:H6336">MMULT(A6336:D6336,'Root matrix of resiudals'!$B$19:E$22)</f>
        <v>0.0675869576302298</v>
      </c>
      <c r="F6336" s="0" t="n">
        <v>0.0148940278738779</v>
      </c>
      <c r="G6336" s="0" t="n">
        <v>-0.00888013000277168</v>
      </c>
      <c r="H6336" s="0" t="n">
        <v>0.000703325650247312</v>
      </c>
      <c r="I6336" s="3" t="n">
        <f aca="false" t="array" ref="I6336:L6336">MMULT('t+3'!I6336:L6336,'input - gretl'!$B$3:$E$6)+MMULT('Point forecasts'!$P$5:$T$5,'input - gretl'!$B$9:$E$13)+MMULT('t+3'!Q6336:S6336,'input - gretl'!$B$14:$E$16)+E6336:H6336</f>
        <v>-0.00478063508753894</v>
      </c>
      <c r="J6336" s="3" t="n">
        <v>-0.0679509446431649</v>
      </c>
      <c r="K6336" s="3" t="n">
        <v>-0.00511544772835828</v>
      </c>
      <c r="L6336" s="3" t="n">
        <v>-0.0716538254852099</v>
      </c>
      <c r="M6336" s="0" t="n">
        <f aca="false">'t+3'!M6336+I6336</f>
        <v>0.0494077618742892</v>
      </c>
      <c r="N6336" s="0" t="n">
        <f aca="false">'t+3'!N6336+J6336</f>
        <v>-0.161799197547064</v>
      </c>
      <c r="O6336" s="0" t="n">
        <f aca="false">'t+3'!O6336+K6336</f>
        <v>2.37604825875422</v>
      </c>
      <c r="P6336" s="0" t="n">
        <f aca="false">'t+3'!P6336+L6336</f>
        <v>1.57010440047378</v>
      </c>
      <c r="Q6336" s="0" t="n">
        <f aca="false" t="array" ref="Q6336:S6336">MMULT(M6336:P6336,'input - gretl'!$B$19:$D$22)+MMULT('Point forecasts'!$J$6:$O$6,'input - gretl'!$B$23:$D$28)</f>
        <v>14.1173946478932</v>
      </c>
      <c r="R6336" s="0" t="n">
        <v>6.76636341905372</v>
      </c>
      <c r="S6336" s="0" t="n">
        <v>9.6646322310347</v>
      </c>
      <c r="U6336" s="10" t="n">
        <f aca="false">NORMSDIST(-M6336/'rhos computation'!$B$11)-EXP(M6336+'rhos computation'!$B$11^2/2)*NORMSDIST(-M6336/'rhos computation'!$B$11-'rhos computation'!$B$11)</f>
        <v>0.0306727601709382</v>
      </c>
      <c r="V6336" s="10" t="n">
        <f aca="false">NORMSDIST(-N6336/'rhos computation'!$B$23)-EXP(N6336+'rhos computation'!$B$23^2/2)*NORMSDIST(-N6336/'rhos computation'!$B$23-'rhos computation'!$B$23)</f>
        <v>0.148067161825903</v>
      </c>
      <c r="W6336" s="0" t="n">
        <f aca="false">NORMSDIST(-O6336)</f>
        <v>0.00874958699089873</v>
      </c>
      <c r="X6336" s="0" t="n">
        <f aca="false">NORMSDIST(-P6336)</f>
        <v>0.0581954125067616</v>
      </c>
    </row>
    <row r="6337" customFormat="false" ht="12.8" hidden="false" customHeight="false" outlineLevel="0" collapsed="false">
      <c r="A6337" s="0" t="n">
        <v>-0.689096339364423</v>
      </c>
      <c r="B6337" s="0" t="n">
        <v>-1.09886813402523</v>
      </c>
      <c r="C6337" s="0" t="n">
        <v>-1.26705969252485</v>
      </c>
      <c r="D6337" s="0" t="n">
        <v>2.67565475205763</v>
      </c>
      <c r="E6337" s="0" t="n">
        <f aca="false" t="array" ref="E6337:H6337">MMULT(A6337:D6337,'Root matrix of resiudals'!$B$19:E$22)</f>
        <v>-0.0346432174675387</v>
      </c>
      <c r="F6337" s="0" t="n">
        <v>-0.03733089183315</v>
      </c>
      <c r="G6337" s="0" t="n">
        <v>-0.0221517595321251</v>
      </c>
      <c r="H6337" s="0" t="n">
        <v>0.0421586176121426</v>
      </c>
      <c r="I6337" s="3" t="n">
        <f aca="false" t="array" ref="I6337:L6337">MMULT('t+3'!I6337:L6337,'input - gretl'!$B$3:$E$6)+MMULT('Point forecasts'!$P$5:$T$5,'input - gretl'!$B$9:$E$13)+MMULT('t+3'!Q6337:S6337,'input - gretl'!$B$14:$E$16)+E6337:H6337</f>
        <v>-0.113443723387997</v>
      </c>
      <c r="J6337" s="3" t="n">
        <v>-0.0819216305699347</v>
      </c>
      <c r="K6337" s="3" t="n">
        <v>-0.0206768320611078</v>
      </c>
      <c r="L6337" s="3" t="n">
        <v>-0.0467100070040128</v>
      </c>
      <c r="M6337" s="0" t="n">
        <f aca="false">'t+3'!M6337+I6337</f>
        <v>-0.117750144158474</v>
      </c>
      <c r="N6337" s="0" t="n">
        <f aca="false">'t+3'!N6337+J6337</f>
        <v>-0.243322273399549</v>
      </c>
      <c r="O6337" s="0" t="n">
        <f aca="false">'t+3'!O6337+K6337</f>
        <v>2.35684286064168</v>
      </c>
      <c r="P6337" s="0" t="n">
        <f aca="false">'t+3'!P6337+L6337</f>
        <v>1.63929277710904</v>
      </c>
      <c r="Q6337" s="0" t="n">
        <f aca="false" t="array" ref="Q6337:S6337">MMULT(M6337:P6337,'input - gretl'!$B$19:$D$22)+MMULT('Point forecasts'!$J$6:$O$6,'input - gretl'!$B$23:$D$28)</f>
        <v>13.9502367418604</v>
      </c>
      <c r="R6337" s="0" t="n">
        <v>6.68484034320123</v>
      </c>
      <c r="S6337" s="0" t="n">
        <v>9.5796252273232</v>
      </c>
      <c r="U6337" s="10" t="n">
        <f aca="false">NORMSDIST(-M6337/'rhos computation'!$B$11)-EXP(M6337+'rhos computation'!$B$11^2/2)*NORMSDIST(-M6337/'rhos computation'!$B$11-'rhos computation'!$B$11)</f>
        <v>0.118302773526572</v>
      </c>
      <c r="V6337" s="10" t="n">
        <f aca="false">NORMSDIST(-N6337/'rhos computation'!$B$23)-EXP(N6337+'rhos computation'!$B$23^2/2)*NORMSDIST(-N6337/'rhos computation'!$B$23-'rhos computation'!$B$23)</f>
        <v>0.214731809542503</v>
      </c>
      <c r="W6337" s="0" t="n">
        <f aca="false">NORMSDIST(-O6337)</f>
        <v>0.0092155221765032</v>
      </c>
      <c r="X6337" s="0" t="n">
        <f aca="false">NORMSDIST(-P6337)</f>
        <v>0.0505761497888928</v>
      </c>
    </row>
    <row r="6338" customFormat="false" ht="12.8" hidden="false" customHeight="false" outlineLevel="0" collapsed="false">
      <c r="A6338" s="0" t="n">
        <v>0.538181172394703</v>
      </c>
      <c r="B6338" s="0" t="n">
        <v>0.246963449923725</v>
      </c>
      <c r="C6338" s="0" t="n">
        <v>-0.276539756499055</v>
      </c>
      <c r="D6338" s="0" t="n">
        <v>-0.00418406144615995</v>
      </c>
      <c r="E6338" s="0" t="n">
        <f aca="false" t="array" ref="E6338:H6338">MMULT(A6338:D6338,'Root matrix of resiudals'!$B$19:E$22)</f>
        <v>0.023309585437298</v>
      </c>
      <c r="F6338" s="0" t="n">
        <v>0.00728167439625691</v>
      </c>
      <c r="G6338" s="0" t="n">
        <v>-0.00290984414760566</v>
      </c>
      <c r="H6338" s="0" t="n">
        <v>-0.000574454370102724</v>
      </c>
      <c r="I6338" s="3" t="n">
        <f aca="false" t="array" ref="I6338:L6338">MMULT('t+3'!I6338:L6338,'input - gretl'!$B$3:$E$6)+MMULT('Point forecasts'!$P$5:$T$5,'input - gretl'!$B$9:$E$13)+MMULT('t+3'!Q6338:S6338,'input - gretl'!$B$14:$E$16)+E6338:H6338</f>
        <v>-0.0298731287167815</v>
      </c>
      <c r="J6338" s="3" t="n">
        <v>-0.0474361591975894</v>
      </c>
      <c r="K6338" s="3" t="n">
        <v>0.000168700601026785</v>
      </c>
      <c r="L6338" s="3" t="n">
        <v>-0.105595971897642</v>
      </c>
      <c r="M6338" s="0" t="n">
        <f aca="false">'t+3'!M6338+I6338</f>
        <v>-0.0521399728732463</v>
      </c>
      <c r="N6338" s="0" t="n">
        <f aca="false">'t+3'!N6338+J6338</f>
        <v>-0.214581468781516</v>
      </c>
      <c r="O6338" s="0" t="n">
        <f aca="false">'t+3'!O6338+K6338</f>
        <v>2.35985727627242</v>
      </c>
      <c r="P6338" s="0" t="n">
        <f aca="false">'t+3'!P6338+L6338</f>
        <v>1.6117922019982</v>
      </c>
      <c r="Q6338" s="0" t="n">
        <f aca="false" t="array" ref="Q6338:S6338">MMULT(M6338:P6338,'input - gretl'!$B$19:$D$22)+MMULT('Point forecasts'!$J$6:$O$6,'input - gretl'!$B$23:$D$28)</f>
        <v>14.0158469131456</v>
      </c>
      <c r="R6338" s="0" t="n">
        <v>6.71358114781927</v>
      </c>
      <c r="S6338" s="0" t="n">
        <v>9.6087940649131</v>
      </c>
      <c r="U6338" s="10" t="n">
        <f aca="false">NORMSDIST(-M6338/'rhos computation'!$B$11)-EXP(M6338+'rhos computation'!$B$11^2/2)*NORMSDIST(-M6338/'rhos computation'!$B$11-'rhos computation'!$B$11)</f>
        <v>0.0766111314090676</v>
      </c>
      <c r="V6338" s="10" t="n">
        <f aca="false">NORMSDIST(-N6338/'rhos computation'!$B$23)-EXP(N6338+'rhos computation'!$B$23^2/2)*NORMSDIST(-N6338/'rhos computation'!$B$23-'rhos computation'!$B$23)</f>
        <v>0.191835973915785</v>
      </c>
      <c r="W6338" s="0" t="n">
        <f aca="false">NORMSDIST(-O6338)</f>
        <v>0.00914098358925135</v>
      </c>
      <c r="X6338" s="0" t="n">
        <f aca="false">NORMSDIST(-P6338)</f>
        <v>0.05350358282786</v>
      </c>
    </row>
    <row r="6339" customFormat="false" ht="12.8" hidden="false" customHeight="false" outlineLevel="0" collapsed="false">
      <c r="A6339" s="0" t="n">
        <v>-0.00158036780464156</v>
      </c>
      <c r="B6339" s="0" t="n">
        <v>-0.113781922386142</v>
      </c>
      <c r="C6339" s="0" t="n">
        <v>1.00831056189799</v>
      </c>
      <c r="D6339" s="0" t="n">
        <v>-0.439183189378987</v>
      </c>
      <c r="E6339" s="0" t="n">
        <f aca="false" t="array" ref="E6339:H6339">MMULT(A6339:D6339,'Root matrix of resiudals'!$B$19:E$22)</f>
        <v>0.00108833689307482</v>
      </c>
      <c r="F6339" s="0" t="n">
        <v>0.000336849981084088</v>
      </c>
      <c r="G6339" s="0" t="n">
        <v>0.0153360373986548</v>
      </c>
      <c r="H6339" s="0" t="n">
        <v>-0.00597875419409461</v>
      </c>
      <c r="I6339" s="3" t="n">
        <f aca="false" t="array" ref="I6339:L6339">MMULT('t+3'!I6339:L6339,'input - gretl'!$B$3:$E$6)+MMULT('Point forecasts'!$P$5:$T$5,'input - gretl'!$B$9:$E$13)+MMULT('t+3'!Q6339:S6339,'input - gretl'!$B$14:$E$16)+E6339:H6339</f>
        <v>-0.0572160074518872</v>
      </c>
      <c r="J6339" s="3" t="n">
        <v>-0.0298295423377155</v>
      </c>
      <c r="K6339" s="3" t="n">
        <v>0.039594258150982</v>
      </c>
      <c r="L6339" s="3" t="n">
        <v>-0.0622925440556462</v>
      </c>
      <c r="M6339" s="0" t="n">
        <f aca="false">'t+3'!M6339+I6339</f>
        <v>0.136647893022025</v>
      </c>
      <c r="N6339" s="0" t="n">
        <f aca="false">'t+3'!N6339+J6339</f>
        <v>-0.108524252362097</v>
      </c>
      <c r="O6339" s="0" t="n">
        <f aca="false">'t+3'!O6339+K6339</f>
        <v>2.52351392351346</v>
      </c>
      <c r="P6339" s="0" t="n">
        <f aca="false">'t+3'!P6339+L6339</f>
        <v>1.60792077634817</v>
      </c>
      <c r="Q6339" s="0" t="n">
        <f aca="false" t="array" ref="Q6339:S6339">MMULT(M6339:P6339,'input - gretl'!$B$19:$D$22)+MMULT('Point forecasts'!$J$6:$O$6,'input - gretl'!$B$23:$D$28)</f>
        <v>14.2046347790409</v>
      </c>
      <c r="R6339" s="0" t="n">
        <v>6.81963836423868</v>
      </c>
      <c r="S6339" s="0" t="n">
        <v>9.7761326315186</v>
      </c>
      <c r="U6339" s="10" t="n">
        <f aca="false">NORMSDIST(-M6339/'rhos computation'!$B$11)-EXP(M6339+'rhos computation'!$B$11^2/2)*NORMSDIST(-M6339/'rhos computation'!$B$11-'rhos computation'!$B$11)</f>
        <v>0.0105214503797591</v>
      </c>
      <c r="V6339" s="10" t="n">
        <f aca="false">NORMSDIST(-N6339/'rhos computation'!$B$23)-EXP(N6339+'rhos computation'!$B$23^2/2)*NORMSDIST(-N6339/'rhos computation'!$B$23-'rhos computation'!$B$23)</f>
        <v>0.10201229459857</v>
      </c>
      <c r="W6339" s="0" t="n">
        <f aca="false">NORMSDIST(-O6339)</f>
        <v>0.00580942296619296</v>
      </c>
      <c r="X6339" s="0" t="n">
        <f aca="false">NORMSDIST(-P6339)</f>
        <v>0.0539262654546288</v>
      </c>
    </row>
    <row r="6340" customFormat="false" ht="12.8" hidden="false" customHeight="false" outlineLevel="0" collapsed="false">
      <c r="A6340" s="0" t="n">
        <v>-0.951293990692693</v>
      </c>
      <c r="B6340" s="0" t="n">
        <v>-2.07671707712571</v>
      </c>
      <c r="C6340" s="0" t="n">
        <v>-0.1520332866486</v>
      </c>
      <c r="D6340" s="0" t="n">
        <v>-0.511356884993876</v>
      </c>
      <c r="E6340" s="0" t="n">
        <f aca="false" t="array" ref="E6340:H6340">MMULT(A6340:D6340,'Root matrix of resiudals'!$B$19:E$22)</f>
        <v>-0.0455090239290582</v>
      </c>
      <c r="F6340" s="0" t="n">
        <v>-0.0620696630352972</v>
      </c>
      <c r="G6340" s="0" t="n">
        <v>-0.011667192708047</v>
      </c>
      <c r="H6340" s="0" t="n">
        <v>-0.00824404403698446</v>
      </c>
      <c r="I6340" s="3" t="n">
        <f aca="false" t="array" ref="I6340:L6340">MMULT('t+3'!I6340:L6340,'input - gretl'!$B$3:$E$6)+MMULT('Point forecasts'!$P$5:$T$5,'input - gretl'!$B$9:$E$13)+MMULT('t+3'!Q6340:S6340,'input - gretl'!$B$14:$E$16)+E6340:H6340</f>
        <v>-0.118809632880766</v>
      </c>
      <c r="J6340" s="3" t="n">
        <v>-0.135004108230775</v>
      </c>
      <c r="K6340" s="3" t="n">
        <v>-0.00573858500113155</v>
      </c>
      <c r="L6340" s="3" t="n">
        <v>-0.0867251996011096</v>
      </c>
      <c r="M6340" s="0" t="n">
        <f aca="false">'t+3'!M6340+I6340</f>
        <v>-0.0410183905131135</v>
      </c>
      <c r="N6340" s="0" t="n">
        <f aca="false">'t+3'!N6340+J6340</f>
        <v>-0.235648007995353</v>
      </c>
      <c r="O6340" s="0" t="n">
        <f aca="false">'t+3'!O6340+K6340</f>
        <v>2.38624121149729</v>
      </c>
      <c r="P6340" s="0" t="n">
        <f aca="false">'t+3'!P6340+L6340</f>
        <v>1.56303732572965</v>
      </c>
      <c r="Q6340" s="0" t="n">
        <f aca="false" t="array" ref="Q6340:S6340">MMULT(M6340:P6340,'input - gretl'!$B$19:$D$22)+MMULT('Point forecasts'!$J$6:$O$6,'input - gretl'!$B$23:$D$28)</f>
        <v>14.0269684955058</v>
      </c>
      <c r="R6340" s="0" t="n">
        <v>6.69251460860543</v>
      </c>
      <c r="S6340" s="0" t="n">
        <v>9.68154632521318</v>
      </c>
      <c r="U6340" s="10" t="n">
        <f aca="false">NORMSDIST(-M6340/'rhos computation'!$B$11)-EXP(M6340+'rhos computation'!$B$11^2/2)*NORMSDIST(-M6340/'rhos computation'!$B$11-'rhos computation'!$B$11)</f>
        <v>0.070374874381209</v>
      </c>
      <c r="V6340" s="10" t="n">
        <f aca="false">NORMSDIST(-N6340/'rhos computation'!$B$23)-EXP(N6340+'rhos computation'!$B$23^2/2)*NORMSDIST(-N6340/'rhos computation'!$B$23-'rhos computation'!$B$23)</f>
        <v>0.20868235577266</v>
      </c>
      <c r="W6340" s="0" t="n">
        <f aca="false">NORMSDIST(-O6340)</f>
        <v>0.00851079128232268</v>
      </c>
      <c r="X6340" s="0" t="n">
        <f aca="false">NORMSDIST(-P6340)</f>
        <v>0.0590219078437818</v>
      </c>
    </row>
    <row r="6341" customFormat="false" ht="12.8" hidden="false" customHeight="false" outlineLevel="0" collapsed="false">
      <c r="A6341" s="0" t="n">
        <v>0.526273955803925</v>
      </c>
      <c r="B6341" s="0" t="n">
        <v>0.179623463550083</v>
      </c>
      <c r="C6341" s="0" t="n">
        <v>0.312025731447499</v>
      </c>
      <c r="D6341" s="0" t="n">
        <v>-1.88017723899983</v>
      </c>
      <c r="E6341" s="0" t="n">
        <f aca="false" t="array" ref="E6341:H6341">MMULT(A6341:D6341,'Root matrix of resiudals'!$B$19:E$22)</f>
        <v>0.0240916336516264</v>
      </c>
      <c r="F6341" s="0" t="n">
        <v>0.00732068415778166</v>
      </c>
      <c r="G6341" s="0" t="n">
        <v>0.00417025482549714</v>
      </c>
      <c r="H6341" s="0" t="n">
        <v>-0.0303421188632569</v>
      </c>
      <c r="I6341" s="3" t="n">
        <f aca="false" t="array" ref="I6341:L6341">MMULT('t+3'!I6341:L6341,'input - gretl'!$B$3:$E$6)+MMULT('Point forecasts'!$P$5:$T$5,'input - gretl'!$B$9:$E$13)+MMULT('t+3'!Q6341:S6341,'input - gretl'!$B$14:$E$16)+E6341:H6341</f>
        <v>-0.0181064628669496</v>
      </c>
      <c r="J6341" s="3" t="n">
        <v>-0.0549454595181601</v>
      </c>
      <c r="K6341" s="3" t="n">
        <v>0.00615603182958089</v>
      </c>
      <c r="L6341" s="3" t="n">
        <v>-0.111534036986493</v>
      </c>
      <c r="M6341" s="0" t="n">
        <f aca="false">'t+3'!M6341+I6341</f>
        <v>-0.0109011291498583</v>
      </c>
      <c r="N6341" s="0" t="n">
        <f aca="false">'t+3'!N6341+J6341</f>
        <v>-0.178258953264356</v>
      </c>
      <c r="O6341" s="0" t="n">
        <f aca="false">'t+3'!O6341+K6341</f>
        <v>2.42776214760393</v>
      </c>
      <c r="P6341" s="0" t="n">
        <f aca="false">'t+3'!P6341+L6341</f>
        <v>1.58441933916607</v>
      </c>
      <c r="Q6341" s="0" t="n">
        <f aca="false" t="array" ref="Q6341:S6341">MMULT(M6341:P6341,'input - gretl'!$B$19:$D$22)+MMULT('Point forecasts'!$J$6:$O$6,'input - gretl'!$B$23:$D$28)</f>
        <v>14.057085756869</v>
      </c>
      <c r="R6341" s="0" t="n">
        <v>6.74990366333642</v>
      </c>
      <c r="S6341" s="0" t="n">
        <v>9.7027318974411</v>
      </c>
      <c r="U6341" s="10" t="n">
        <f aca="false">NORMSDIST(-M6341/'rhos computation'!$B$11)-EXP(M6341+'rhos computation'!$B$11^2/2)*NORMSDIST(-M6341/'rhos computation'!$B$11-'rhos computation'!$B$11)</f>
        <v>0.0549185985767267</v>
      </c>
      <c r="V6341" s="10" t="n">
        <f aca="false">NORMSDIST(-N6341/'rhos computation'!$B$23)-EXP(N6341+'rhos computation'!$B$23^2/2)*NORMSDIST(-N6341/'rhos computation'!$B$23-'rhos computation'!$B$23)</f>
        <v>0.161953150252184</v>
      </c>
      <c r="W6341" s="0" t="n">
        <f aca="false">NORMSDIST(-O6341)</f>
        <v>0.00759615153119141</v>
      </c>
      <c r="X6341" s="0" t="n">
        <f aca="false">NORMSDIST(-P6341)</f>
        <v>0.0565491619337146</v>
      </c>
    </row>
    <row r="6342" customFormat="false" ht="12.8" hidden="false" customHeight="false" outlineLevel="0" collapsed="false">
      <c r="A6342" s="0" t="n">
        <v>0.101350613552562</v>
      </c>
      <c r="B6342" s="0" t="n">
        <v>-1.58750802670245</v>
      </c>
      <c r="C6342" s="0" t="n">
        <v>-0.637319312387319</v>
      </c>
      <c r="D6342" s="0" t="n">
        <v>-1.02422964895472</v>
      </c>
      <c r="E6342" s="0" t="n">
        <f aca="false" t="array" ref="E6342:H6342">MMULT(A6342:D6342,'Root matrix of resiudals'!$B$19:E$22)</f>
        <v>0.000358788072416543</v>
      </c>
      <c r="F6342" s="0" t="n">
        <v>-0.0474845348217913</v>
      </c>
      <c r="G6342" s="0" t="n">
        <v>-0.0170183716965384</v>
      </c>
      <c r="H6342" s="0" t="n">
        <v>-0.0174931680857795</v>
      </c>
      <c r="I6342" s="3" t="n">
        <f aca="false" t="array" ref="I6342:L6342">MMULT('t+3'!I6342:L6342,'input - gretl'!$B$3:$E$6)+MMULT('Point forecasts'!$P$5:$T$5,'input - gretl'!$B$9:$E$13)+MMULT('t+3'!Q6342:S6342,'input - gretl'!$B$14:$E$16)+E6342:H6342</f>
        <v>-0.0277741567140497</v>
      </c>
      <c r="J6342" s="3" t="n">
        <v>-0.129422801855325</v>
      </c>
      <c r="K6342" s="3" t="n">
        <v>0.0152850186727851</v>
      </c>
      <c r="L6342" s="3" t="n">
        <v>-0.0728568361701392</v>
      </c>
      <c r="M6342" s="0" t="n">
        <f aca="false">'t+3'!M6342+I6342</f>
        <v>0.124874906346672</v>
      </c>
      <c r="N6342" s="0" t="n">
        <f aca="false">'t+3'!N6342+J6342</f>
        <v>-0.134767863820394</v>
      </c>
      <c r="O6342" s="0" t="n">
        <f aca="false">'t+3'!O6342+K6342</f>
        <v>2.50678538712605</v>
      </c>
      <c r="P6342" s="0" t="n">
        <f aca="false">'t+3'!P6342+L6342</f>
        <v>1.63232595376983</v>
      </c>
      <c r="Q6342" s="0" t="n">
        <f aca="false" t="array" ref="Q6342:S6342">MMULT(M6342:P6342,'input - gretl'!$B$19:$D$22)+MMULT('Point forecasts'!$J$6:$O$6,'input - gretl'!$B$23:$D$28)</f>
        <v>14.1928617923655</v>
      </c>
      <c r="R6342" s="0" t="n">
        <v>6.79339475278039</v>
      </c>
      <c r="S6342" s="0" t="n">
        <v>9.73619355114433</v>
      </c>
      <c r="U6342" s="10" t="n">
        <f aca="false">NORMSDIST(-M6342/'rhos computation'!$B$11)-EXP(M6342+'rhos computation'!$B$11^2/2)*NORMSDIST(-M6342/'rhos computation'!$B$11-'rhos computation'!$B$11)</f>
        <v>0.0123624682537351</v>
      </c>
      <c r="V6342" s="10" t="n">
        <f aca="false">NORMSDIST(-N6342/'rhos computation'!$B$23)-EXP(N6342+'rhos computation'!$B$23^2/2)*NORMSDIST(-N6342/'rhos computation'!$B$23-'rhos computation'!$B$23)</f>
        <v>0.12485044445874</v>
      </c>
      <c r="W6342" s="0" t="n">
        <f aca="false">NORMSDIST(-O6342)</f>
        <v>0.00609173302841888</v>
      </c>
      <c r="X6342" s="0" t="n">
        <f aca="false">NORMSDIST(-P6342)</f>
        <v>0.0513054192930433</v>
      </c>
    </row>
    <row r="6343" customFormat="false" ht="12.8" hidden="false" customHeight="false" outlineLevel="0" collapsed="false">
      <c r="A6343" s="0" t="n">
        <v>-0.0624897848932525</v>
      </c>
      <c r="B6343" s="0" t="n">
        <v>-0.482644637356338</v>
      </c>
      <c r="C6343" s="0" t="n">
        <v>0.0646071731615751</v>
      </c>
      <c r="D6343" s="0" t="n">
        <v>0.250202468738277</v>
      </c>
      <c r="E6343" s="0" t="n">
        <f aca="false" t="array" ref="E6343:H6343">MMULT(A6343:D6343,'Root matrix of resiudals'!$B$19:E$22)</f>
        <v>-0.0037899054328127</v>
      </c>
      <c r="F6343" s="0" t="n">
        <v>-0.013683291345877</v>
      </c>
      <c r="G6343" s="0" t="n">
        <v>-0.000482369712097579</v>
      </c>
      <c r="H6343" s="0" t="n">
        <v>0.00412627809448938</v>
      </c>
      <c r="I6343" s="3" t="n">
        <f aca="false" t="array" ref="I6343:L6343">MMULT('t+3'!I6343:L6343,'input - gretl'!$B$3:$E$6)+MMULT('Point forecasts'!$P$5:$T$5,'input - gretl'!$B$9:$E$13)+MMULT('t+3'!Q6343:S6343,'input - gretl'!$B$14:$E$16)+E6343:H6343</f>
        <v>-0.0548806789753903</v>
      </c>
      <c r="J6343" s="3" t="n">
        <v>-0.0815216227435664</v>
      </c>
      <c r="K6343" s="3" t="n">
        <v>0.00100584502915291</v>
      </c>
      <c r="L6343" s="3" t="n">
        <v>-0.0857340616115737</v>
      </c>
      <c r="M6343" s="0" t="n">
        <f aca="false">'t+3'!M6343+I6343</f>
        <v>-0.0870753309962922</v>
      </c>
      <c r="N6343" s="0" t="n">
        <f aca="false">'t+3'!N6343+J6343</f>
        <v>-0.20072349255885</v>
      </c>
      <c r="O6343" s="0" t="n">
        <f aca="false">'t+3'!O6343+K6343</f>
        <v>2.37283643377407</v>
      </c>
      <c r="P6343" s="0" t="n">
        <f aca="false">'t+3'!P6343+L6343</f>
        <v>1.56887251568532</v>
      </c>
      <c r="Q6343" s="0" t="n">
        <f aca="false" t="array" ref="Q6343:S6343">MMULT(M6343:P6343,'input - gretl'!$B$19:$D$22)+MMULT('Point forecasts'!$J$6:$O$6,'input - gretl'!$B$23:$D$28)</f>
        <v>13.9809115550226</v>
      </c>
      <c r="R6343" s="0" t="n">
        <v>6.72743912404193</v>
      </c>
      <c r="S6343" s="0" t="n">
        <v>9.66259199008261</v>
      </c>
      <c r="U6343" s="10" t="n">
        <f aca="false">NORMSDIST(-M6343/'rhos computation'!$B$11)-EXP(M6343+'rhos computation'!$B$11^2/2)*NORMSDIST(-M6343/'rhos computation'!$B$11-'rhos computation'!$B$11)</f>
        <v>0.0978658013503055</v>
      </c>
      <c r="V6343" s="10" t="n">
        <f aca="false">NORMSDIST(-N6343/'rhos computation'!$B$23)-EXP(N6343+'rhos computation'!$B$23^2/2)*NORMSDIST(-N6343/'rhos computation'!$B$23-'rhos computation'!$B$23)</f>
        <v>0.18056018303518</v>
      </c>
      <c r="W6343" s="0" t="n">
        <f aca="false">NORMSDIST(-O6343)</f>
        <v>0.00882603950494404</v>
      </c>
      <c r="X6343" s="0" t="n">
        <f aca="false">NORMSDIST(-P6343)</f>
        <v>0.058338823584122</v>
      </c>
    </row>
    <row r="6344" customFormat="false" ht="12.8" hidden="false" customHeight="false" outlineLevel="0" collapsed="false">
      <c r="A6344" s="0" t="n">
        <v>0.418780548715353</v>
      </c>
      <c r="B6344" s="0" t="n">
        <v>-1.49249833316379</v>
      </c>
      <c r="C6344" s="0" t="n">
        <v>0.661436428353717</v>
      </c>
      <c r="D6344" s="0" t="n">
        <v>1.26068839237196</v>
      </c>
      <c r="E6344" s="0" t="n">
        <f aca="false" t="array" ref="E6344:H6344">MMULT(A6344:D6344,'Root matrix of resiudals'!$B$19:E$22)</f>
        <v>0.0149226144522827</v>
      </c>
      <c r="F6344" s="0" t="n">
        <v>-0.0392380588613899</v>
      </c>
      <c r="G6344" s="0" t="n">
        <v>0.00726185489087084</v>
      </c>
      <c r="H6344" s="0" t="n">
        <v>0.020956424748994</v>
      </c>
      <c r="I6344" s="3" t="n">
        <f aca="false" t="array" ref="I6344:L6344">MMULT('t+3'!I6344:L6344,'input - gretl'!$B$3:$E$6)+MMULT('Point forecasts'!$P$5:$T$5,'input - gretl'!$B$9:$E$13)+MMULT('t+3'!Q6344:S6344,'input - gretl'!$B$14:$E$16)+E6344:H6344</f>
        <v>-0.0209823276992792</v>
      </c>
      <c r="J6344" s="3" t="n">
        <v>-0.111232671121482</v>
      </c>
      <c r="K6344" s="3" t="n">
        <v>0.00386618265046524</v>
      </c>
      <c r="L6344" s="3" t="n">
        <v>-0.0574827870996606</v>
      </c>
      <c r="M6344" s="0" t="n">
        <f aca="false">'t+3'!M6344+I6344</f>
        <v>-0.0642226383162907</v>
      </c>
      <c r="N6344" s="0" t="n">
        <f aca="false">'t+3'!N6344+J6344</f>
        <v>-0.221911673978229</v>
      </c>
      <c r="O6344" s="0" t="n">
        <f aca="false">'t+3'!O6344+K6344</f>
        <v>2.41839802345819</v>
      </c>
      <c r="P6344" s="0" t="n">
        <f aca="false">'t+3'!P6344+L6344</f>
        <v>1.60959684632421</v>
      </c>
      <c r="Q6344" s="0" t="n">
        <f aca="false" t="array" ref="Q6344:S6344">MMULT(M6344:P6344,'input - gretl'!$B$19:$D$22)+MMULT('Point forecasts'!$J$6:$O$6,'input - gretl'!$B$23:$D$28)</f>
        <v>14.0037642477026</v>
      </c>
      <c r="R6344" s="0" t="n">
        <v>6.70625094262255</v>
      </c>
      <c r="S6344" s="0" t="n">
        <v>9.66942270511261</v>
      </c>
      <c r="U6344" s="10" t="n">
        <f aca="false">NORMSDIST(-M6344/'rhos computation'!$B$11)-EXP(M6344+'rhos computation'!$B$11^2/2)*NORMSDIST(-M6344/'rhos computation'!$B$11-'rhos computation'!$B$11)</f>
        <v>0.0836880224782416</v>
      </c>
      <c r="V6344" s="10" t="n">
        <f aca="false">NORMSDIST(-N6344/'rhos computation'!$B$23)-EXP(N6344+'rhos computation'!$B$23^2/2)*NORMSDIST(-N6344/'rhos computation'!$B$23-'rhos computation'!$B$23)</f>
        <v>0.197737916631022</v>
      </c>
      <c r="W6344" s="0" t="n">
        <f aca="false">NORMSDIST(-O6344)</f>
        <v>0.00779450721468627</v>
      </c>
      <c r="X6344" s="0" t="n">
        <f aca="false">NORMSDIST(-P6344)</f>
        <v>0.0537429485768166</v>
      </c>
    </row>
    <row r="6345" customFormat="false" ht="12.8" hidden="false" customHeight="false" outlineLevel="0" collapsed="false">
      <c r="A6345" s="0" t="n">
        <v>1.36476703748824</v>
      </c>
      <c r="B6345" s="0" t="n">
        <v>0.40756986113113</v>
      </c>
      <c r="C6345" s="0" t="n">
        <v>-0.00936141176525067</v>
      </c>
      <c r="D6345" s="0" t="n">
        <v>0.891415428737642</v>
      </c>
      <c r="E6345" s="0" t="n">
        <f aca="false" t="array" ref="E6345:H6345">MMULT(A6345:D6345,'Root matrix of resiudals'!$B$19:E$22)</f>
        <v>0.0591246637806993</v>
      </c>
      <c r="F6345" s="0" t="n">
        <v>0.0147602148303201</v>
      </c>
      <c r="G6345" s="0" t="n">
        <v>0.00401932616425286</v>
      </c>
      <c r="H6345" s="0" t="n">
        <v>0.0139585241759607</v>
      </c>
      <c r="I6345" s="3" t="n">
        <f aca="false" t="array" ref="I6345:L6345">MMULT('t+3'!I6345:L6345,'input - gretl'!$B$3:$E$6)+MMULT('Point forecasts'!$P$5:$T$5,'input - gretl'!$B$9:$E$13)+MMULT('t+3'!Q6345:S6345,'input - gretl'!$B$14:$E$16)+E6345:H6345</f>
        <v>-0.00686446021195891</v>
      </c>
      <c r="J6345" s="3" t="n">
        <v>-0.0167417088058317</v>
      </c>
      <c r="K6345" s="3" t="n">
        <v>0.0163209039092588</v>
      </c>
      <c r="L6345" s="3" t="n">
        <v>-0.071547302570876</v>
      </c>
      <c r="M6345" s="0" t="n">
        <f aca="false">'t+3'!M6345+I6345</f>
        <v>0.115601158695189</v>
      </c>
      <c r="N6345" s="0" t="n">
        <f aca="false">'t+3'!N6345+J6345</f>
        <v>-0.161779410879535</v>
      </c>
      <c r="O6345" s="0" t="n">
        <f aca="false">'t+3'!O6345+K6345</f>
        <v>2.44372059678228</v>
      </c>
      <c r="P6345" s="0" t="n">
        <f aca="false">'t+3'!P6345+L6345</f>
        <v>1.63216918653883</v>
      </c>
      <c r="Q6345" s="0" t="n">
        <f aca="false" t="array" ref="Q6345:S6345">MMULT(M6345:P6345,'input - gretl'!$B$19:$D$22)+MMULT('Point forecasts'!$J$6:$O$6,'input - gretl'!$B$23:$D$28)</f>
        <v>14.1835880447141</v>
      </c>
      <c r="R6345" s="0" t="n">
        <v>6.76638320572125</v>
      </c>
      <c r="S6345" s="0" t="n">
        <v>9.6732778542756</v>
      </c>
      <c r="U6345" s="10" t="n">
        <f aca="false">NORMSDIST(-M6345/'rhos computation'!$B$11)-EXP(M6345+'rhos computation'!$B$11^2/2)*NORMSDIST(-M6345/'rhos computation'!$B$11-'rhos computation'!$B$11)</f>
        <v>0.0139833338663101</v>
      </c>
      <c r="V6345" s="10" t="n">
        <f aca="false">NORMSDIST(-N6345/'rhos computation'!$B$23)-EXP(N6345+'rhos computation'!$B$23^2/2)*NORMSDIST(-N6345/'rhos computation'!$B$23-'rhos computation'!$B$23)</f>
        <v>0.148050345762866</v>
      </c>
      <c r="W6345" s="0" t="n">
        <f aca="false">NORMSDIST(-O6345)</f>
        <v>0.00726833978784393</v>
      </c>
      <c r="X6345" s="0" t="n">
        <f aca="false">NORMSDIST(-P6345)</f>
        <v>0.0513219250215597</v>
      </c>
    </row>
    <row r="6346" customFormat="false" ht="12.8" hidden="false" customHeight="false" outlineLevel="0" collapsed="false">
      <c r="A6346" s="0" t="n">
        <v>-0.287354714653072</v>
      </c>
      <c r="B6346" s="0" t="n">
        <v>-0.233259038445684</v>
      </c>
      <c r="C6346" s="0" t="n">
        <v>-1.29295851327774</v>
      </c>
      <c r="D6346" s="0" t="n">
        <v>0.425442261582169</v>
      </c>
      <c r="E6346" s="0" t="n">
        <f aca="false" t="array" ref="E6346:H6346">MMULT(A6346:D6346,'Root matrix of resiudals'!$B$19:E$22)</f>
        <v>-0.0146171238972977</v>
      </c>
      <c r="F6346" s="0" t="n">
        <v>-0.0119296807789615</v>
      </c>
      <c r="G6346" s="0" t="n">
        <v>-0.0215419914539598</v>
      </c>
      <c r="H6346" s="0" t="n">
        <v>0.00551763331590557</v>
      </c>
      <c r="I6346" s="3" t="n">
        <f aca="false" t="array" ref="I6346:L6346">MMULT('t+3'!I6346:L6346,'input - gretl'!$B$3:$E$6)+MMULT('Point forecasts'!$P$5:$T$5,'input - gretl'!$B$9:$E$13)+MMULT('t+3'!Q6346:S6346,'input - gretl'!$B$14:$E$16)+E6346:H6346</f>
        <v>-0.0829965453318163</v>
      </c>
      <c r="J6346" s="3" t="n">
        <v>-0.0667472690629729</v>
      </c>
      <c r="K6346" s="3" t="n">
        <v>-0.0265642046813876</v>
      </c>
      <c r="L6346" s="3" t="n">
        <v>-0.0891183536961978</v>
      </c>
      <c r="M6346" s="0" t="n">
        <f aca="false">'t+3'!M6346+I6346</f>
        <v>-0.145658439306642</v>
      </c>
      <c r="N6346" s="0" t="n">
        <f aca="false">'t+3'!N6346+J6346</f>
        <v>-0.22404381760199</v>
      </c>
      <c r="O6346" s="0" t="n">
        <f aca="false">'t+3'!O6346+K6346</f>
        <v>2.32586177921841</v>
      </c>
      <c r="P6346" s="0" t="n">
        <f aca="false">'t+3'!P6346+L6346</f>
        <v>1.56388797437863</v>
      </c>
      <c r="Q6346" s="0" t="n">
        <f aca="false" t="array" ref="Q6346:S6346">MMULT(M6346:P6346,'input - gretl'!$B$19:$D$22)+MMULT('Point forecasts'!$J$6:$O$6,'input - gretl'!$B$23:$D$28)</f>
        <v>13.9223284467122</v>
      </c>
      <c r="R6346" s="0" t="n">
        <v>6.70411879899879</v>
      </c>
      <c r="S6346" s="0" t="n">
        <v>9.62035788353668</v>
      </c>
      <c r="U6346" s="10" t="n">
        <f aca="false">NORMSDIST(-M6346/'rhos computation'!$B$11)-EXP(M6346+'rhos computation'!$B$11^2/2)*NORMSDIST(-M6346/'rhos computation'!$B$11-'rhos computation'!$B$11)</f>
        <v>0.137992463229011</v>
      </c>
      <c r="V6346" s="10" t="n">
        <f aca="false">NORMSDIST(-N6346/'rhos computation'!$B$23)-EXP(N6346+'rhos computation'!$B$23^2/2)*NORMSDIST(-N6346/'rhos computation'!$B$23-'rhos computation'!$B$23)</f>
        <v>0.199446549430158</v>
      </c>
      <c r="W6346" s="0" t="n">
        <f aca="false">NORMSDIST(-O6346)</f>
        <v>0.0100129627957711</v>
      </c>
      <c r="X6346" s="0" t="n">
        <f aca="false">NORMSDIST(-P6346)</f>
        <v>0.0589219395617295</v>
      </c>
    </row>
    <row r="6347" customFormat="false" ht="12.8" hidden="false" customHeight="false" outlineLevel="0" collapsed="false">
      <c r="A6347" s="0" t="n">
        <v>-0.00213163235084555</v>
      </c>
      <c r="B6347" s="0" t="n">
        <v>1.07209426394743</v>
      </c>
      <c r="C6347" s="0" t="n">
        <v>1.13324443769724</v>
      </c>
      <c r="D6347" s="0" t="n">
        <v>0.709165202572962</v>
      </c>
      <c r="E6347" s="0" t="n">
        <f aca="false" t="array" ref="E6347:H6347">MMULT(A6347:D6347,'Root matrix of resiudals'!$B$19:E$22)</f>
        <v>0.0034644168066658</v>
      </c>
      <c r="F6347" s="0" t="n">
        <v>0.0347426022748742</v>
      </c>
      <c r="G6347" s="0" t="n">
        <v>0.0229216723187594</v>
      </c>
      <c r="H6347" s="0" t="n">
        <v>0.0128767212777349</v>
      </c>
      <c r="I6347" s="3" t="n">
        <f aca="false" t="array" ref="I6347:L6347">MMULT('t+3'!I6347:L6347,'input - gretl'!$B$3:$E$6)+MMULT('Point forecasts'!$P$5:$T$5,'input - gretl'!$B$9:$E$13)+MMULT('t+3'!Q6347:S6347,'input - gretl'!$B$14:$E$16)+E6347:H6347</f>
        <v>-0.0386728770396078</v>
      </c>
      <c r="J6347" s="3" t="n">
        <v>0.00319899934387834</v>
      </c>
      <c r="K6347" s="3" t="n">
        <v>0.0190991249956134</v>
      </c>
      <c r="L6347" s="3" t="n">
        <v>-0.0752585043093886</v>
      </c>
      <c r="M6347" s="0" t="n">
        <f aca="false">'t+3'!M6347+I6347</f>
        <v>-0.0686210533516625</v>
      </c>
      <c r="N6347" s="0" t="n">
        <f aca="false">'t+3'!N6347+J6347</f>
        <v>-0.156335793441598</v>
      </c>
      <c r="O6347" s="0" t="n">
        <f aca="false">'t+3'!O6347+K6347</f>
        <v>2.40046176308924</v>
      </c>
      <c r="P6347" s="0" t="n">
        <f aca="false">'t+3'!P6347+L6347</f>
        <v>1.55463702622841</v>
      </c>
      <c r="Q6347" s="0" t="n">
        <f aca="false" t="array" ref="Q6347:S6347">MMULT(M6347:P6347,'input - gretl'!$B$19:$D$22)+MMULT('Point forecasts'!$J$6:$O$6,'input - gretl'!$B$23:$D$28)</f>
        <v>13.9993658326672</v>
      </c>
      <c r="R6347" s="0" t="n">
        <v>6.77182682315918</v>
      </c>
      <c r="S6347" s="0" t="n">
        <v>9.70375598164578</v>
      </c>
      <c r="U6347" s="10" t="n">
        <f aca="false">NORMSDIST(-M6347/'rhos computation'!$B$11)-EXP(M6347+'rhos computation'!$B$11^2/2)*NORMSDIST(-M6347/'rhos computation'!$B$11-'rhos computation'!$B$11)</f>
        <v>0.0863387580580287</v>
      </c>
      <c r="V6347" s="10" t="n">
        <f aca="false">NORMSDIST(-N6347/'rhos computation'!$B$23)-EXP(N6347+'rhos computation'!$B$23^2/2)*NORMSDIST(-N6347/'rhos computation'!$B$23-'rhos computation'!$B$23)</f>
        <v>0.143413225212759</v>
      </c>
      <c r="W6347" s="0" t="n">
        <f aca="false">NORMSDIST(-O6347)</f>
        <v>0.00818720068544853</v>
      </c>
      <c r="X6347" s="0" t="n">
        <f aca="false">NORMSDIST(-P6347)</f>
        <v>0.0600162701562332</v>
      </c>
    </row>
    <row r="6348" customFormat="false" ht="12.8" hidden="false" customHeight="false" outlineLevel="0" collapsed="false">
      <c r="A6348" s="0" t="n">
        <v>0.0371744197352897</v>
      </c>
      <c r="B6348" s="0" t="n">
        <v>0.514266411556488</v>
      </c>
      <c r="C6348" s="0" t="n">
        <v>1.66714170019384</v>
      </c>
      <c r="D6348" s="0" t="n">
        <v>0.248271207079416</v>
      </c>
      <c r="E6348" s="0" t="n">
        <f aca="false" t="array" ref="E6348:H6348">MMULT(A6348:D6348,'Root matrix of resiudals'!$B$19:E$22)</f>
        <v>0.00472379556769058</v>
      </c>
      <c r="F6348" s="0" t="n">
        <v>0.0207799119277499</v>
      </c>
      <c r="G6348" s="0" t="n">
        <v>0.0290436070352878</v>
      </c>
      <c r="H6348" s="0" t="n">
        <v>0.00595753267901249</v>
      </c>
      <c r="I6348" s="3" t="n">
        <f aca="false" t="array" ref="I6348:L6348">MMULT('t+3'!I6348:L6348,'input - gretl'!$B$3:$E$6)+MMULT('Point forecasts'!$P$5:$T$5,'input - gretl'!$B$9:$E$13)+MMULT('t+3'!Q6348:S6348,'input - gretl'!$B$14:$E$16)+E6348:H6348</f>
        <v>-0.0296882121585294</v>
      </c>
      <c r="J6348" s="3" t="n">
        <v>-0.0458524599019241</v>
      </c>
      <c r="K6348" s="3" t="n">
        <v>0.047043415462101</v>
      </c>
      <c r="L6348" s="3" t="n">
        <v>-0.0637047767828939</v>
      </c>
      <c r="M6348" s="0" t="n">
        <f aca="false">'t+3'!M6348+I6348</f>
        <v>0.0447559417097935</v>
      </c>
      <c r="N6348" s="0" t="n">
        <f aca="false">'t+3'!N6348+J6348</f>
        <v>-0.108025847342986</v>
      </c>
      <c r="O6348" s="0" t="n">
        <f aca="false">'t+3'!O6348+K6348</f>
        <v>2.50196252151413</v>
      </c>
      <c r="P6348" s="0" t="n">
        <f aca="false">'t+3'!P6348+L6348</f>
        <v>1.62295371331423</v>
      </c>
      <c r="Q6348" s="0" t="n">
        <f aca="false" t="array" ref="Q6348:S6348">MMULT(M6348:P6348,'input - gretl'!$B$19:$D$22)+MMULT('Point forecasts'!$J$6:$O$6,'input - gretl'!$B$23:$D$28)</f>
        <v>14.1127428277287</v>
      </c>
      <c r="R6348" s="0" t="n">
        <v>6.8201367692578</v>
      </c>
      <c r="S6348" s="0" t="n">
        <v>9.7402841548177</v>
      </c>
      <c r="U6348" s="10" t="n">
        <f aca="false">NORMSDIST(-M6348/'rhos computation'!$B$11)-EXP(M6348+'rhos computation'!$B$11^2/2)*NORMSDIST(-M6348/'rhos computation'!$B$11-'rhos computation'!$B$11)</f>
        <v>0.0322214943464649</v>
      </c>
      <c r="V6348" s="10" t="n">
        <f aca="false">NORMSDIST(-N6348/'rhos computation'!$B$23)-EXP(N6348+'rhos computation'!$B$23^2/2)*NORMSDIST(-N6348/'rhos computation'!$B$23-'rhos computation'!$B$23)</f>
        <v>0.101578339954097</v>
      </c>
      <c r="W6348" s="0" t="n">
        <f aca="false">NORMSDIST(-O6348)</f>
        <v>0.00617534993071833</v>
      </c>
      <c r="X6348" s="0" t="n">
        <f aca="false">NORMSDIST(-P6348)</f>
        <v>0.0522996499659482</v>
      </c>
    </row>
    <row r="6349" customFormat="false" ht="12.8" hidden="false" customHeight="false" outlineLevel="0" collapsed="false">
      <c r="A6349" s="0" t="n">
        <v>0.870739624430748</v>
      </c>
      <c r="B6349" s="0" t="n">
        <v>0.878255220252768</v>
      </c>
      <c r="C6349" s="0" t="n">
        <v>0.117755159904672</v>
      </c>
      <c r="D6349" s="0" t="n">
        <v>0.565106252726939</v>
      </c>
      <c r="E6349" s="0" t="n">
        <f aca="false" t="array" ref="E6349:H6349">MMULT(A6349:D6349,'Root matrix of resiudals'!$B$19:E$22)</f>
        <v>0.0392763550298343</v>
      </c>
      <c r="F6349" s="0" t="n">
        <v>0.0275250923287149</v>
      </c>
      <c r="G6349" s="0" t="n">
        <v>0.00677384269064188</v>
      </c>
      <c r="H6349" s="0" t="n">
        <v>0.00902913351438898</v>
      </c>
      <c r="I6349" s="3" t="n">
        <f aca="false" t="array" ref="I6349:L6349">MMULT('t+3'!I6349:L6349,'input - gretl'!$B$3:$E$6)+MMULT('Point forecasts'!$P$5:$T$5,'input - gretl'!$B$9:$E$13)+MMULT('t+3'!Q6349:S6349,'input - gretl'!$B$14:$E$16)+E6349:H6349</f>
        <v>-0.00225540518443411</v>
      </c>
      <c r="J6349" s="3" t="n">
        <v>-0.0300754188455658</v>
      </c>
      <c r="K6349" s="3" t="n">
        <v>-0.0024152556767941</v>
      </c>
      <c r="L6349" s="3" t="n">
        <v>-0.0815241173969795</v>
      </c>
      <c r="M6349" s="0" t="n">
        <f aca="false">'t+3'!M6349+I6349</f>
        <v>-0.00950514606655438</v>
      </c>
      <c r="N6349" s="0" t="n">
        <f aca="false">'t+3'!N6349+J6349</f>
        <v>-0.188691529372034</v>
      </c>
      <c r="O6349" s="0" t="n">
        <f aca="false">'t+3'!O6349+K6349</f>
        <v>2.32115290591464</v>
      </c>
      <c r="P6349" s="0" t="n">
        <f aca="false">'t+3'!P6349+L6349</f>
        <v>1.51557103279959</v>
      </c>
      <c r="Q6349" s="0" t="n">
        <f aca="false" t="array" ref="Q6349:S6349">MMULT(M6349:P6349,'input - gretl'!$B$19:$D$22)+MMULT('Point forecasts'!$J$6:$O$6,'input - gretl'!$B$23:$D$28)</f>
        <v>14.0584817399523</v>
      </c>
      <c r="R6349" s="0" t="n">
        <v>6.73947108722875</v>
      </c>
      <c r="S6349" s="0" t="n">
        <v>9.66160083752165</v>
      </c>
      <c r="U6349" s="10" t="n">
        <f aca="false">NORMSDIST(-M6349/'rhos computation'!$B$11)-EXP(M6349+'rhos computation'!$B$11^2/2)*NORMSDIST(-M6349/'rhos computation'!$B$11-'rhos computation'!$B$11)</f>
        <v>0.0542549919009538</v>
      </c>
      <c r="V6349" s="10" t="n">
        <f aca="false">NORMSDIST(-N6349/'rhos computation'!$B$23)-EXP(N6349+'rhos computation'!$B$23^2/2)*NORMSDIST(-N6349/'rhos computation'!$B$23-'rhos computation'!$B$23)</f>
        <v>0.170644631015595</v>
      </c>
      <c r="W6349" s="0" t="n">
        <f aca="false">NORMSDIST(-O6349)</f>
        <v>0.0101392964289666</v>
      </c>
      <c r="X6349" s="0" t="n">
        <f aca="false">NORMSDIST(-P6349)</f>
        <v>0.0648139281604507</v>
      </c>
    </row>
    <row r="6350" customFormat="false" ht="12.8" hidden="false" customHeight="false" outlineLevel="0" collapsed="false">
      <c r="A6350" s="0" t="n">
        <v>-1.78282605557957</v>
      </c>
      <c r="B6350" s="0" t="n">
        <v>-0.798383516652982</v>
      </c>
      <c r="C6350" s="0" t="n">
        <v>0.738548113385905</v>
      </c>
      <c r="D6350" s="0" t="n">
        <v>-0.51678401771625</v>
      </c>
      <c r="E6350" s="0" t="n">
        <f aca="false" t="array" ref="E6350:H6350">MMULT(A6350:D6350,'Root matrix of resiudals'!$B$19:E$22)</f>
        <v>-0.0771888426127055</v>
      </c>
      <c r="F6350" s="0" t="n">
        <v>-0.0242304976359319</v>
      </c>
      <c r="G6350" s="0" t="n">
        <v>0.00624133861249538</v>
      </c>
      <c r="H6350" s="0" t="n">
        <v>-0.00690984610783481</v>
      </c>
      <c r="I6350" s="3" t="n">
        <f aca="false" t="array" ref="I6350:L6350">MMULT('t+3'!I6350:L6350,'input - gretl'!$B$3:$E$6)+MMULT('Point forecasts'!$P$5:$T$5,'input - gretl'!$B$9:$E$13)+MMULT('t+3'!Q6350:S6350,'input - gretl'!$B$14:$E$16)+E6350:H6350</f>
        <v>-0.161778541748872</v>
      </c>
      <c r="J6350" s="3" t="n">
        <v>-0.0775153877210539</v>
      </c>
      <c r="K6350" s="3" t="n">
        <v>0.0209899384562993</v>
      </c>
      <c r="L6350" s="3" t="n">
        <v>-0.0830240953157158</v>
      </c>
      <c r="M6350" s="0" t="n">
        <f aca="false">'t+3'!M6350+I6350</f>
        <v>-0.010433346425022</v>
      </c>
      <c r="N6350" s="0" t="n">
        <f aca="false">'t+3'!N6350+J6350</f>
        <v>-0.182281044295132</v>
      </c>
      <c r="O6350" s="0" t="n">
        <f aca="false">'t+3'!O6350+K6350</f>
        <v>2.4631586996353</v>
      </c>
      <c r="P6350" s="0" t="n">
        <f aca="false">'t+3'!P6350+L6350</f>
        <v>1.61234233937386</v>
      </c>
      <c r="Q6350" s="0" t="n">
        <f aca="false" t="array" ref="Q6350:S6350">MMULT(M6350:P6350,'input - gretl'!$B$19:$D$22)+MMULT('Point forecasts'!$J$6:$O$6,'input - gretl'!$B$23:$D$28)</f>
        <v>14.0575535395938</v>
      </c>
      <c r="R6350" s="0" t="n">
        <v>6.74588157230565</v>
      </c>
      <c r="S6350" s="0" t="n">
        <v>9.71157228012486</v>
      </c>
      <c r="U6350" s="10" t="n">
        <f aca="false">NORMSDIST(-M6350/'rhos computation'!$B$11)-EXP(M6350+'rhos computation'!$B$11^2/2)*NORMSDIST(-M6350/'rhos computation'!$B$11-'rhos computation'!$B$11)</f>
        <v>0.0546956964022866</v>
      </c>
      <c r="V6350" s="10" t="n">
        <f aca="false">NORMSDIST(-N6350/'rhos computation'!$B$23)-EXP(N6350+'rhos computation'!$B$23^2/2)*NORMSDIST(-N6350/'rhos computation'!$B$23-'rhos computation'!$B$23)</f>
        <v>0.165314262087026</v>
      </c>
      <c r="W6350" s="0" t="n">
        <f aca="false">NORMSDIST(-O6350)</f>
        <v>0.00688594715511664</v>
      </c>
      <c r="X6350" s="0" t="n">
        <f aca="false">NORMSDIST(-P6350)</f>
        <v>0.0534437323710049</v>
      </c>
    </row>
    <row r="6351" customFormat="false" ht="12.8" hidden="false" customHeight="false" outlineLevel="0" collapsed="false">
      <c r="A6351" s="0" t="n">
        <v>0.789384725950961</v>
      </c>
      <c r="B6351" s="0" t="n">
        <v>1.23001906411624</v>
      </c>
      <c r="C6351" s="0" t="n">
        <v>0.123209244677509</v>
      </c>
      <c r="D6351" s="0" t="n">
        <v>-0.0110047266825452</v>
      </c>
      <c r="E6351" s="0" t="n">
        <f aca="false" t="array" ref="E6351:H6351">MMULT(A6351:D6351,'Root matrix of resiudals'!$B$19:E$22)</f>
        <v>0.0368096640884428</v>
      </c>
      <c r="F6351" s="0" t="n">
        <v>0.037373290303093</v>
      </c>
      <c r="G6351" s="0" t="n">
        <v>0.00736442875668679</v>
      </c>
      <c r="H6351" s="0" t="n">
        <v>-0.000258960015431831</v>
      </c>
      <c r="I6351" s="3" t="n">
        <f aca="false" t="array" ref="I6351:L6351">MMULT('t+3'!I6351:L6351,'input - gretl'!$B$3:$E$6)+MMULT('Point forecasts'!$P$5:$T$5,'input - gretl'!$B$9:$E$13)+MMULT('t+3'!Q6351:S6351,'input - gretl'!$B$14:$E$16)+E6351:H6351</f>
        <v>-0.0623842324384323</v>
      </c>
      <c r="J6351" s="3" t="n">
        <v>-0.00639058999778457</v>
      </c>
      <c r="K6351" s="3" t="n">
        <v>0.0205253674669183</v>
      </c>
      <c r="L6351" s="3" t="n">
        <v>-0.0709582613173191</v>
      </c>
      <c r="M6351" s="0" t="n">
        <f aca="false">'t+3'!M6351+I6351</f>
        <v>0.0600254694162151</v>
      </c>
      <c r="N6351" s="0" t="n">
        <f aca="false">'t+3'!N6351+J6351</f>
        <v>-0.120313026114001</v>
      </c>
      <c r="O6351" s="0" t="n">
        <f aca="false">'t+3'!O6351+K6351</f>
        <v>2.48086472586855</v>
      </c>
      <c r="P6351" s="0" t="n">
        <f aca="false">'t+3'!P6351+L6351</f>
        <v>1.63677089615996</v>
      </c>
      <c r="Q6351" s="0" t="n">
        <f aca="false" t="array" ref="Q6351:S6351">MMULT(M6351:P6351,'input - gretl'!$B$19:$D$22)+MMULT('Point forecasts'!$J$6:$O$6,'input - gretl'!$B$23:$D$28)</f>
        <v>14.1280123554351</v>
      </c>
      <c r="R6351" s="0" t="n">
        <v>6.80784959048678</v>
      </c>
      <c r="S6351" s="0" t="n">
        <v>9.70604552742669</v>
      </c>
      <c r="U6351" s="10" t="n">
        <f aca="false">NORMSDIST(-M6351/'rhos computation'!$B$11)-EXP(M6351+'rhos computation'!$B$11^2/2)*NORMSDIST(-M6351/'rhos computation'!$B$11-'rhos computation'!$B$11)</f>
        <v>0.0273333463584373</v>
      </c>
      <c r="V6351" s="10" t="n">
        <f aca="false">NORMSDIST(-N6351/'rhos computation'!$B$23)-EXP(N6351+'rhos computation'!$B$23^2/2)*NORMSDIST(-N6351/'rhos computation'!$B$23-'rhos computation'!$B$23)</f>
        <v>0.112284512998284</v>
      </c>
      <c r="W6351" s="0" t="n">
        <f aca="false">NORMSDIST(-O6351)</f>
        <v>0.00655320509432046</v>
      </c>
      <c r="X6351" s="0" t="n">
        <f aca="false">NORMSDIST(-P6351)</f>
        <v>0.0508391745231478</v>
      </c>
    </row>
    <row r="6352" customFormat="false" ht="12.8" hidden="false" customHeight="false" outlineLevel="0" collapsed="false">
      <c r="A6352" s="0" t="n">
        <v>0.419349000317115</v>
      </c>
      <c r="B6352" s="0" t="n">
        <v>1.10205090202228</v>
      </c>
      <c r="C6352" s="0" t="n">
        <v>1.28603732266967</v>
      </c>
      <c r="D6352" s="0" t="n">
        <v>-1.29730865932993</v>
      </c>
      <c r="E6352" s="0" t="n">
        <f aca="false" t="array" ref="E6352:H6352">MMULT(A6352:D6352,'Root matrix of resiudals'!$B$19:E$22)</f>
        <v>0.0225727116309863</v>
      </c>
      <c r="F6352" s="0" t="n">
        <v>0.0369697012550734</v>
      </c>
      <c r="G6352" s="0" t="n">
        <v>0.0237143377364924</v>
      </c>
      <c r="H6352" s="0" t="n">
        <v>-0.0196668833062848</v>
      </c>
      <c r="I6352" s="3" t="n">
        <f aca="false" t="array" ref="I6352:L6352">MMULT('t+3'!I6352:L6352,'input - gretl'!$B$3:$E$6)+MMULT('Point forecasts'!$P$5:$T$5,'input - gretl'!$B$9:$E$13)+MMULT('t+3'!Q6352:S6352,'input - gretl'!$B$14:$E$16)+E6352:H6352</f>
        <v>-0.0329792880579694</v>
      </c>
      <c r="J6352" s="3" t="n">
        <v>-0.00603687755455489</v>
      </c>
      <c r="K6352" s="3" t="n">
        <v>0.0554207526367705</v>
      </c>
      <c r="L6352" s="3" t="n">
        <v>-0.0842496653247908</v>
      </c>
      <c r="M6352" s="0" t="n">
        <f aca="false">'t+3'!M6352+I6352</f>
        <v>0.16682834477348</v>
      </c>
      <c r="N6352" s="0" t="n">
        <f aca="false">'t+3'!N6352+J6352</f>
        <v>-0.0675108375599033</v>
      </c>
      <c r="O6352" s="0" t="n">
        <f aca="false">'t+3'!O6352+K6352</f>
        <v>2.50046589373361</v>
      </c>
      <c r="P6352" s="0" t="n">
        <f aca="false">'t+3'!P6352+L6352</f>
        <v>1.58058634214803</v>
      </c>
      <c r="Q6352" s="0" t="n">
        <f aca="false" t="array" ref="Q6352:S6352">MMULT(M6352:P6352,'input - gretl'!$B$19:$D$22)+MMULT('Point forecasts'!$J$6:$O$6,'input - gretl'!$B$23:$D$28)</f>
        <v>14.2348152307923</v>
      </c>
      <c r="R6352" s="0" t="n">
        <v>6.86065177904088</v>
      </c>
      <c r="S6352" s="0" t="n">
        <v>9.77908101538479</v>
      </c>
      <c r="U6352" s="10" t="n">
        <f aca="false">NORMSDIST(-M6352/'rhos computation'!$B$11)-EXP(M6352+'rhos computation'!$B$11^2/2)*NORMSDIST(-M6352/'rhos computation'!$B$11-'rhos computation'!$B$11)</f>
        <v>0.00678536728791104</v>
      </c>
      <c r="V6352" s="10" t="n">
        <f aca="false">NORMSDIST(-N6352/'rhos computation'!$B$23)-EXP(N6352+'rhos computation'!$B$23^2/2)*NORMSDIST(-N6352/'rhos computation'!$B$23-'rhos computation'!$B$23)</f>
        <v>0.0670615611806499</v>
      </c>
      <c r="W6352" s="0" t="n">
        <f aca="false">NORMSDIST(-O6352)</f>
        <v>0.00620150375466446</v>
      </c>
      <c r="X6352" s="0" t="n">
        <f aca="false">NORMSDIST(-P6352)</f>
        <v>0.0569863253409249</v>
      </c>
    </row>
    <row r="6353" customFormat="false" ht="12.8" hidden="false" customHeight="false" outlineLevel="0" collapsed="false">
      <c r="A6353" s="0" t="n">
        <v>-1.06792179818635</v>
      </c>
      <c r="B6353" s="0" t="n">
        <v>-1.38863162315463</v>
      </c>
      <c r="C6353" s="0" t="n">
        <v>-1.06127254592939</v>
      </c>
      <c r="D6353" s="0" t="n">
        <v>-0.299871071537261</v>
      </c>
      <c r="E6353" s="0" t="n">
        <f aca="false" t="array" ref="E6353:H6353">MMULT(A6353:D6353,'Root matrix of resiudals'!$B$19:E$22)</f>
        <v>-0.0501591019516587</v>
      </c>
      <c r="F6353" s="0" t="n">
        <v>-0.0459243193654109</v>
      </c>
      <c r="G6353" s="0" t="n">
        <v>-0.0237514460899561</v>
      </c>
      <c r="H6353" s="0" t="n">
        <v>-0.00576371679697491</v>
      </c>
      <c r="I6353" s="3" t="n">
        <f aca="false" t="array" ref="I6353:L6353">MMULT('t+3'!I6353:L6353,'input - gretl'!$B$3:$E$6)+MMULT('Point forecasts'!$P$5:$T$5,'input - gretl'!$B$9:$E$13)+MMULT('t+3'!Q6353:S6353,'input - gretl'!$B$14:$E$16)+E6353:H6353</f>
        <v>-0.098619462024379</v>
      </c>
      <c r="J6353" s="3" t="n">
        <v>-0.0998288483997074</v>
      </c>
      <c r="K6353" s="3" t="n">
        <v>-0.0395066885465665</v>
      </c>
      <c r="L6353" s="3" t="n">
        <v>-0.104391054714529</v>
      </c>
      <c r="M6353" s="0" t="n">
        <f aca="false">'t+3'!M6353+I6353</f>
        <v>-0.133665283813499</v>
      </c>
      <c r="N6353" s="0" t="n">
        <f aca="false">'t+3'!N6353+J6353</f>
        <v>-0.286866411911515</v>
      </c>
      <c r="O6353" s="0" t="n">
        <f aca="false">'t+3'!O6353+K6353</f>
        <v>2.28907403257684</v>
      </c>
      <c r="P6353" s="0" t="n">
        <f aca="false">'t+3'!P6353+L6353</f>
        <v>1.51856134699402</v>
      </c>
      <c r="Q6353" s="0" t="n">
        <f aca="false" t="array" ref="Q6353:S6353">MMULT(M6353:P6353,'input - gretl'!$B$19:$D$22)+MMULT('Point forecasts'!$J$6:$O$6,'input - gretl'!$B$23:$D$28)</f>
        <v>13.9343216022054</v>
      </c>
      <c r="R6353" s="0" t="n">
        <v>6.64129620468927</v>
      </c>
      <c r="S6353" s="0" t="n">
        <v>9.62667802586924</v>
      </c>
      <c r="U6353" s="10" t="n">
        <f aca="false">NORMSDIST(-M6353/'rhos computation'!$B$11)-EXP(M6353+'rhos computation'!$B$11^2/2)*NORMSDIST(-M6353/'rhos computation'!$B$11-'rhos computation'!$B$11)</f>
        <v>0.129424195489945</v>
      </c>
      <c r="V6353" s="10" t="n">
        <f aca="false">NORMSDIST(-N6353/'rhos computation'!$B$23)-EXP(N6353+'rhos computation'!$B$23^2/2)*NORMSDIST(-N6353/'rhos computation'!$B$23-'rhos computation'!$B$23)</f>
        <v>0.248191763276555</v>
      </c>
      <c r="W6353" s="0" t="n">
        <f aca="false">NORMSDIST(-O6353)</f>
        <v>0.0110375256476236</v>
      </c>
      <c r="X6353" s="0" t="n">
        <f aca="false">NORMSDIST(-P6353)</f>
        <v>0.0644364733771964</v>
      </c>
    </row>
    <row r="6354" customFormat="false" ht="12.8" hidden="false" customHeight="false" outlineLevel="0" collapsed="false">
      <c r="A6354" s="0" t="n">
        <v>-0.648056644045074</v>
      </c>
      <c r="B6354" s="0" t="n">
        <v>1.45521513971446</v>
      </c>
      <c r="C6354" s="0" t="n">
        <v>0.189419499999622</v>
      </c>
      <c r="D6354" s="0" t="n">
        <v>-0.800992630757431</v>
      </c>
      <c r="E6354" s="0" t="n">
        <f aca="false" t="array" ref="E6354:H6354">MMULT(A6354:D6354,'Root matrix of resiudals'!$B$19:E$22)</f>
        <v>-0.0239689400940897</v>
      </c>
      <c r="F6354" s="0" t="n">
        <v>0.0407387791393244</v>
      </c>
      <c r="G6354" s="0" t="n">
        <v>0.00655953164522005</v>
      </c>
      <c r="H6354" s="0" t="n">
        <v>-0.0124371328010597</v>
      </c>
      <c r="I6354" s="3" t="n">
        <f aca="false" t="array" ref="I6354:L6354">MMULT('t+3'!I6354:L6354,'input - gretl'!$B$3:$E$6)+MMULT('Point forecasts'!$P$5:$T$5,'input - gretl'!$B$9:$E$13)+MMULT('t+3'!Q6354:S6354,'input - gretl'!$B$14:$E$16)+E6354:H6354</f>
        <v>-0.0977332215369245</v>
      </c>
      <c r="J6354" s="3" t="n">
        <v>-0.0436797305155855</v>
      </c>
      <c r="K6354" s="3" t="n">
        <v>0.022086392559621</v>
      </c>
      <c r="L6354" s="3" t="n">
        <v>-0.0869047702797902</v>
      </c>
      <c r="M6354" s="0" t="n">
        <f aca="false">'t+3'!M6354+I6354</f>
        <v>-0.0477530893592556</v>
      </c>
      <c r="N6354" s="0" t="n">
        <f aca="false">'t+3'!N6354+J6354</f>
        <v>-0.0988574443282075</v>
      </c>
      <c r="O6354" s="0" t="n">
        <f aca="false">'t+3'!O6354+K6354</f>
        <v>2.45524250710184</v>
      </c>
      <c r="P6354" s="0" t="n">
        <f aca="false">'t+3'!P6354+L6354</f>
        <v>1.59783898418938</v>
      </c>
      <c r="Q6354" s="0" t="n">
        <f aca="false" t="array" ref="Q6354:S6354">MMULT(M6354:P6354,'input - gretl'!$B$19:$D$22)+MMULT('Point forecasts'!$J$6:$O$6,'input - gretl'!$B$23:$D$28)</f>
        <v>14.0202337966596</v>
      </c>
      <c r="R6354" s="0" t="n">
        <v>6.82930517227257</v>
      </c>
      <c r="S6354" s="0" t="n">
        <v>9.71744950353959</v>
      </c>
      <c r="U6354" s="10" t="n">
        <f aca="false">NORMSDIST(-M6354/'rhos computation'!$B$11)-EXP(M6354+'rhos computation'!$B$11^2/2)*NORMSDIST(-M6354/'rhos computation'!$B$11-'rhos computation'!$B$11)</f>
        <v>0.0741186669696589</v>
      </c>
      <c r="V6354" s="10" t="n">
        <f aca="false">NORMSDIST(-N6354/'rhos computation'!$B$23)-EXP(N6354+'rhos computation'!$B$23^2/2)*NORMSDIST(-N6354/'rhos computation'!$B$23-'rhos computation'!$B$23)</f>
        <v>0.0936123445954999</v>
      </c>
      <c r="W6354" s="0" t="n">
        <f aca="false">NORMSDIST(-O6354)</f>
        <v>0.00703947876467733</v>
      </c>
      <c r="X6354" s="0" t="n">
        <f aca="false">NORMSDIST(-P6354)</f>
        <v>0.0550394080672927</v>
      </c>
    </row>
    <row r="6355" customFormat="false" ht="12.8" hidden="false" customHeight="false" outlineLevel="0" collapsed="false">
      <c r="A6355" s="0" t="n">
        <v>0.1159927776673</v>
      </c>
      <c r="B6355" s="0" t="n">
        <v>-0.274421024456721</v>
      </c>
      <c r="C6355" s="0" t="n">
        <v>0.930066796940565</v>
      </c>
      <c r="D6355" s="0" t="n">
        <v>1.87276748365665</v>
      </c>
      <c r="E6355" s="0" t="n">
        <f aca="false" t="array" ref="E6355:H6355">MMULT(A6355:D6355,'Root matrix of resiudals'!$B$19:E$22)</f>
        <v>0.00478713446022469</v>
      </c>
      <c r="F6355" s="0" t="n">
        <v>-0.00411586537226006</v>
      </c>
      <c r="G6355" s="0" t="n">
        <v>0.0162913290378331</v>
      </c>
      <c r="H6355" s="0" t="n">
        <v>0.0313922342083237</v>
      </c>
      <c r="I6355" s="3" t="n">
        <f aca="false" t="array" ref="I6355:L6355">MMULT('t+3'!I6355:L6355,'input - gretl'!$B$3:$E$6)+MMULT('Point forecasts'!$P$5:$T$5,'input - gretl'!$B$9:$E$13)+MMULT('t+3'!Q6355:S6355,'input - gretl'!$B$14:$E$16)+E6355:H6355</f>
        <v>-0.0543741408295205</v>
      </c>
      <c r="J6355" s="3" t="n">
        <v>-0.0583677517255988</v>
      </c>
      <c r="K6355" s="3" t="n">
        <v>0.0254707057198045</v>
      </c>
      <c r="L6355" s="3" t="n">
        <v>-0.039583647182265</v>
      </c>
      <c r="M6355" s="0" t="n">
        <f aca="false">'t+3'!M6355+I6355</f>
        <v>0.0138761549132167</v>
      </c>
      <c r="N6355" s="0" t="n">
        <f aca="false">'t+3'!N6355+J6355</f>
        <v>-0.166664551421835</v>
      </c>
      <c r="O6355" s="0" t="n">
        <f aca="false">'t+3'!O6355+K6355</f>
        <v>2.4613778702994</v>
      </c>
      <c r="P6355" s="0" t="n">
        <f aca="false">'t+3'!P6355+L6355</f>
        <v>1.64632600573487</v>
      </c>
      <c r="Q6355" s="0" t="n">
        <f aca="false" t="array" ref="Q6355:S6355">MMULT(M6355:P6355,'input - gretl'!$B$19:$D$22)+MMULT('Point forecasts'!$J$6:$O$6,'input - gretl'!$B$23:$D$28)</f>
        <v>14.0818630409321</v>
      </c>
      <c r="R6355" s="0" t="n">
        <v>6.76149806517895</v>
      </c>
      <c r="S6355" s="0" t="n">
        <v>9.67747128489632</v>
      </c>
      <c r="U6355" s="10" t="n">
        <f aca="false">NORMSDIST(-M6355/'rhos computation'!$B$11)-EXP(M6355+'rhos computation'!$B$11^2/2)*NORMSDIST(-M6355/'rhos computation'!$B$11-'rhos computation'!$B$11)</f>
        <v>0.0438586730733184</v>
      </c>
      <c r="V6355" s="10" t="n">
        <f aca="false">NORMSDIST(-N6355/'rhos computation'!$B$23)-EXP(N6355+'rhos computation'!$B$23^2/2)*NORMSDIST(-N6355/'rhos computation'!$B$23-'rhos computation'!$B$23)</f>
        <v>0.152193258021989</v>
      </c>
      <c r="W6355" s="0" t="n">
        <f aca="false">NORMSDIST(-O6355)</f>
        <v>0.00692022550773836</v>
      </c>
      <c r="X6355" s="0" t="n">
        <f aca="false">NORMSDIST(-P6355)</f>
        <v>0.0498483290622146</v>
      </c>
    </row>
    <row r="6356" customFormat="false" ht="12.8" hidden="false" customHeight="false" outlineLevel="0" collapsed="false">
      <c r="A6356" s="0" t="n">
        <v>-0.300287243636404</v>
      </c>
      <c r="B6356" s="0" t="n">
        <v>0.217769783027961</v>
      </c>
      <c r="C6356" s="0" t="n">
        <v>-0.426655809039617</v>
      </c>
      <c r="D6356" s="0" t="n">
        <v>0.482493681453849</v>
      </c>
      <c r="E6356" s="0" t="n">
        <f aca="false" t="array" ref="E6356:H6356">MMULT(A6356:D6356,'Root matrix of resiudals'!$B$19:E$22)</f>
        <v>-0.0131024204994052</v>
      </c>
      <c r="F6356" s="0" t="n">
        <v>0.00404203840838733</v>
      </c>
      <c r="G6356" s="0" t="n">
        <v>-0.0059122944179128</v>
      </c>
      <c r="H6356" s="0" t="n">
        <v>0.00747010682476045</v>
      </c>
      <c r="I6356" s="3" t="n">
        <f aca="false" t="array" ref="I6356:L6356">MMULT('t+3'!I6356:L6356,'input - gretl'!$B$3:$E$6)+MMULT('Point forecasts'!$P$5:$T$5,'input - gretl'!$B$9:$E$13)+MMULT('t+3'!Q6356:S6356,'input - gretl'!$B$14:$E$16)+E6356:H6356</f>
        <v>-0.0589701370129087</v>
      </c>
      <c r="J6356" s="3" t="n">
        <v>-0.0714177498199865</v>
      </c>
      <c r="K6356" s="3" t="n">
        <v>0.00143817748304048</v>
      </c>
      <c r="L6356" s="3" t="n">
        <v>-0.0765845563518595</v>
      </c>
      <c r="M6356" s="0" t="n">
        <f aca="false">'t+3'!M6356+I6356</f>
        <v>-0.0397957007471535</v>
      </c>
      <c r="N6356" s="0" t="n">
        <f aca="false">'t+3'!N6356+J6356</f>
        <v>-0.171542652310078</v>
      </c>
      <c r="O6356" s="0" t="n">
        <f aca="false">'t+3'!O6356+K6356</f>
        <v>2.39719717548647</v>
      </c>
      <c r="P6356" s="0" t="n">
        <f aca="false">'t+3'!P6356+L6356</f>
        <v>1.60304728650593</v>
      </c>
      <c r="Q6356" s="0" t="n">
        <f aca="false" t="array" ref="Q6356:S6356">MMULT(M6356:P6356,'input - gretl'!$B$19:$D$22)+MMULT('Point forecasts'!$J$6:$O$6,'input - gretl'!$B$23:$D$28)</f>
        <v>14.0281911852717</v>
      </c>
      <c r="R6356" s="0" t="n">
        <v>6.7566199642907</v>
      </c>
      <c r="S6356" s="0" t="n">
        <v>9.65445081600607</v>
      </c>
      <c r="U6356" s="10" t="n">
        <f aca="false">NORMSDIST(-M6356/'rhos computation'!$B$11)-EXP(M6356+'rhos computation'!$B$11^2/2)*NORMSDIST(-M6356/'rhos computation'!$B$11-'rhos computation'!$B$11)</f>
        <v>0.0697060981140475</v>
      </c>
      <c r="V6356" s="10" t="n">
        <f aca="false">NORMSDIST(-N6356/'rhos computation'!$B$23)-EXP(N6356+'rhos computation'!$B$23^2/2)*NORMSDIST(-N6356/'rhos computation'!$B$23-'rhos computation'!$B$23)</f>
        <v>0.156312208875553</v>
      </c>
      <c r="W6356" s="0" t="n">
        <f aca="false">NORMSDIST(-O6356)</f>
        <v>0.00826051536766494</v>
      </c>
      <c r="X6356" s="0" t="n">
        <f aca="false">NORMSDIST(-P6356)</f>
        <v>0.0544621073251733</v>
      </c>
    </row>
    <row r="6357" customFormat="false" ht="12.8" hidden="false" customHeight="false" outlineLevel="0" collapsed="false">
      <c r="A6357" s="0" t="n">
        <v>-0.306185658664464</v>
      </c>
      <c r="B6357" s="0" t="n">
        <v>-1.21610594963382</v>
      </c>
      <c r="C6357" s="0" t="n">
        <v>-0.0730781540680691</v>
      </c>
      <c r="D6357" s="0" t="n">
        <v>0.316451640220749</v>
      </c>
      <c r="E6357" s="0" t="n">
        <f aca="false" t="array" ref="E6357:H6357">MMULT(A6357:D6357,'Root matrix of resiudals'!$B$19:E$22)</f>
        <v>-0.0161017484414278</v>
      </c>
      <c r="F6357" s="0" t="n">
        <v>-0.0356816408769884</v>
      </c>
      <c r="G6357" s="0" t="n">
        <v>-0.00555985669094533</v>
      </c>
      <c r="H6357" s="0" t="n">
        <v>0.00508877501970784</v>
      </c>
      <c r="I6357" s="3" t="n">
        <f aca="false" t="array" ref="I6357:L6357">MMULT('t+3'!I6357:L6357,'input - gretl'!$B$3:$E$6)+MMULT('Point forecasts'!$P$5:$T$5,'input - gretl'!$B$9:$E$13)+MMULT('t+3'!Q6357:S6357,'input - gretl'!$B$14:$E$16)+E6357:H6357</f>
        <v>-0.0843567652894317</v>
      </c>
      <c r="J6357" s="3" t="n">
        <v>-0.113251580969919</v>
      </c>
      <c r="K6357" s="3" t="n">
        <v>0.0154495295098697</v>
      </c>
      <c r="L6357" s="3" t="n">
        <v>-0.0809094022494182</v>
      </c>
      <c r="M6357" s="0" t="n">
        <f aca="false">'t+3'!M6357+I6357</f>
        <v>0.0441216459765679</v>
      </c>
      <c r="N6357" s="0" t="n">
        <f aca="false">'t+3'!N6357+J6357</f>
        <v>-0.185360461079296</v>
      </c>
      <c r="O6357" s="0" t="n">
        <f aca="false">'t+3'!O6357+K6357</f>
        <v>2.44680880294789</v>
      </c>
      <c r="P6357" s="0" t="n">
        <f aca="false">'t+3'!P6357+L6357</f>
        <v>1.63404470874949</v>
      </c>
      <c r="Q6357" s="0" t="n">
        <f aca="false" t="array" ref="Q6357:S6357">MMULT(M6357:P6357,'input - gretl'!$B$19:$D$22)+MMULT('Point forecasts'!$J$6:$O$6,'input - gretl'!$B$23:$D$28)</f>
        <v>14.1121085319954</v>
      </c>
      <c r="R6357" s="0" t="n">
        <v>6.74280215552149</v>
      </c>
      <c r="S6357" s="0" t="n">
        <v>9.67458234504275</v>
      </c>
      <c r="U6357" s="10" t="n">
        <f aca="false">NORMSDIST(-M6357/'rhos computation'!$B$11)-EXP(M6357+'rhos computation'!$B$11^2/2)*NORMSDIST(-M6357/'rhos computation'!$B$11-'rhos computation'!$B$11)</f>
        <v>0.0324367592210948</v>
      </c>
      <c r="V6357" s="10" t="n">
        <f aca="false">NORMSDIST(-N6357/'rhos computation'!$B$23)-EXP(N6357+'rhos computation'!$B$23^2/2)*NORMSDIST(-N6357/'rhos computation'!$B$23-'rhos computation'!$B$23)</f>
        <v>0.167878921958365</v>
      </c>
      <c r="W6357" s="0" t="n">
        <f aca="false">NORMSDIST(-O6357)</f>
        <v>0.00720636365284083</v>
      </c>
      <c r="X6357" s="0" t="n">
        <f aca="false">NORMSDIST(-P6357)</f>
        <v>0.0511247316217892</v>
      </c>
    </row>
    <row r="6358" customFormat="false" ht="12.8" hidden="false" customHeight="false" outlineLevel="0" collapsed="false">
      <c r="A6358" s="0" t="n">
        <v>-0.938532061371202</v>
      </c>
      <c r="B6358" s="0" t="n">
        <v>2.21422996701044</v>
      </c>
      <c r="C6358" s="0" t="n">
        <v>0.999820571968393</v>
      </c>
      <c r="D6358" s="0" t="n">
        <v>-1.40039067301456</v>
      </c>
      <c r="E6358" s="0" t="n">
        <f aca="false" t="array" ref="E6358:H6358">MMULT(A6358:D6358,'Root matrix of resiudals'!$B$19:E$22)</f>
        <v>-0.0334824422799619</v>
      </c>
      <c r="F6358" s="0" t="n">
        <v>0.0646380864531561</v>
      </c>
      <c r="G6358" s="0" t="n">
        <v>0.0212994857908841</v>
      </c>
      <c r="H6358" s="0" t="n">
        <v>-0.0210744319185636</v>
      </c>
      <c r="I6358" s="3" t="n">
        <f aca="false" t="array" ref="I6358:L6358">MMULT('t+3'!I6358:L6358,'input - gretl'!$B$3:$E$6)+MMULT('Point forecasts'!$P$5:$T$5,'input - gretl'!$B$9:$E$13)+MMULT('t+3'!Q6358:S6358,'input - gretl'!$B$14:$E$16)+E6358:H6358</f>
        <v>-0.0628260238106194</v>
      </c>
      <c r="J6358" s="3" t="n">
        <v>0.0431142732050701</v>
      </c>
      <c r="K6358" s="3" t="n">
        <v>0.0223173474652614</v>
      </c>
      <c r="L6358" s="3" t="n">
        <v>-0.110729054840755</v>
      </c>
      <c r="M6358" s="0" t="n">
        <f aca="false">'t+3'!M6358+I6358</f>
        <v>-0.0798686860930628</v>
      </c>
      <c r="N6358" s="0" t="n">
        <f aca="false">'t+3'!N6358+J6358</f>
        <v>-0.120383778244184</v>
      </c>
      <c r="O6358" s="0" t="n">
        <f aca="false">'t+3'!O6358+K6358</f>
        <v>2.44656565906502</v>
      </c>
      <c r="P6358" s="0" t="n">
        <f aca="false">'t+3'!P6358+L6358</f>
        <v>1.57183170153384</v>
      </c>
      <c r="Q6358" s="0" t="n">
        <f aca="false" t="array" ref="Q6358:S6358">MMULT(M6358:P6358,'input - gretl'!$B$19:$D$22)+MMULT('Point forecasts'!$J$6:$O$6,'input - gretl'!$B$23:$D$28)</f>
        <v>13.9881181999258</v>
      </c>
      <c r="R6358" s="0" t="n">
        <v>6.8077788383566</v>
      </c>
      <c r="S6358" s="0" t="n">
        <v>9.73350688167233</v>
      </c>
      <c r="U6358" s="10" t="n">
        <f aca="false">NORMSDIST(-M6358/'rhos computation'!$B$11)-EXP(M6358+'rhos computation'!$B$11^2/2)*NORMSDIST(-M6358/'rhos computation'!$B$11-'rhos computation'!$B$11)</f>
        <v>0.0932889762828736</v>
      </c>
      <c r="V6358" s="10" t="n">
        <f aca="false">NORMSDIST(-N6358/'rhos computation'!$B$23)-EXP(N6358+'rhos computation'!$B$23^2/2)*NORMSDIST(-N6358/'rhos computation'!$B$23-'rhos computation'!$B$23)</f>
        <v>0.112346152481633</v>
      </c>
      <c r="W6358" s="0" t="n">
        <f aca="false">NORMSDIST(-O6358)</f>
        <v>0.00721122626441521</v>
      </c>
      <c r="X6358" s="0" t="n">
        <f aca="false">NORMSDIST(-P6358)</f>
        <v>0.0579947936788613</v>
      </c>
    </row>
    <row r="6359" customFormat="false" ht="12.8" hidden="false" customHeight="false" outlineLevel="0" collapsed="false">
      <c r="A6359" s="0" t="n">
        <v>-0.427373516443843</v>
      </c>
      <c r="B6359" s="0" t="n">
        <v>0.777754984920587</v>
      </c>
      <c r="C6359" s="0" t="n">
        <v>0.890212389418187</v>
      </c>
      <c r="D6359" s="0" t="n">
        <v>0.589832428633878</v>
      </c>
      <c r="E6359" s="0" t="n">
        <f aca="false" t="array" ref="E6359:H6359">MMULT(A6359:D6359,'Root matrix of resiudals'!$B$19:E$22)</f>
        <v>-0.0157013828249759</v>
      </c>
      <c r="F6359" s="0" t="n">
        <v>0.024489427222965</v>
      </c>
      <c r="G6359" s="0" t="n">
        <v>0.0172862889542392</v>
      </c>
      <c r="H6359" s="0" t="n">
        <v>0.0108054677830128</v>
      </c>
      <c r="I6359" s="3" t="n">
        <f aca="false" t="array" ref="I6359:L6359">MMULT('t+3'!I6359:L6359,'input - gretl'!$B$3:$E$6)+MMULT('Point forecasts'!$P$5:$T$5,'input - gretl'!$B$9:$E$13)+MMULT('t+3'!Q6359:S6359,'input - gretl'!$B$14:$E$16)+E6359:H6359</f>
        <v>-0.0799330565288688</v>
      </c>
      <c r="J6359" s="3" t="n">
        <v>-0.0183192904710716</v>
      </c>
      <c r="K6359" s="3" t="n">
        <v>0.0289903210577954</v>
      </c>
      <c r="L6359" s="3" t="n">
        <v>-0.0770008809162012</v>
      </c>
      <c r="M6359" s="0" t="n">
        <f aca="false">'t+3'!M6359+I6359</f>
        <v>0.0151444892403852</v>
      </c>
      <c r="N6359" s="0" t="n">
        <f aca="false">'t+3'!N6359+J6359</f>
        <v>-0.144692390754705</v>
      </c>
      <c r="O6359" s="0" t="n">
        <f aca="false">'t+3'!O6359+K6359</f>
        <v>2.4371473703924</v>
      </c>
      <c r="P6359" s="0" t="n">
        <f aca="false">'t+3'!P6359+L6359</f>
        <v>1.59772756561891</v>
      </c>
      <c r="Q6359" s="0" t="n">
        <f aca="false" t="array" ref="Q6359:S6359">MMULT(M6359:P6359,'input - gretl'!$B$19:$D$22)+MMULT('Point forecasts'!$J$6:$O$6,'input - gretl'!$B$23:$D$28)</f>
        <v>14.0831313752593</v>
      </c>
      <c r="R6359" s="0" t="n">
        <v>6.78347022584608</v>
      </c>
      <c r="S6359" s="0" t="n">
        <v>9.6994603314616</v>
      </c>
      <c r="U6359" s="10" t="n">
        <f aca="false">NORMSDIST(-M6359/'rhos computation'!$B$11)-EXP(M6359+'rhos computation'!$B$11^2/2)*NORMSDIST(-M6359/'rhos computation'!$B$11-'rhos computation'!$B$11)</f>
        <v>0.0433337797979891</v>
      </c>
      <c r="V6359" s="10" t="n">
        <f aca="false">NORMSDIST(-N6359/'rhos computation'!$B$23)-EXP(N6359+'rhos computation'!$B$23^2/2)*NORMSDIST(-N6359/'rhos computation'!$B$23-'rhos computation'!$B$23)</f>
        <v>0.133426763072084</v>
      </c>
      <c r="W6359" s="0" t="n">
        <f aca="false">NORMSDIST(-O6359)</f>
        <v>0.00740182242952215</v>
      </c>
      <c r="X6359" s="0" t="n">
        <f aca="false">NORMSDIST(-P6359)</f>
        <v>0.0550518105886257</v>
      </c>
    </row>
    <row r="6360" customFormat="false" ht="12.8" hidden="false" customHeight="false" outlineLevel="0" collapsed="false">
      <c r="A6360" s="0" t="n">
        <v>1.84632836262113</v>
      </c>
      <c r="B6360" s="0" t="n">
        <v>-0.959317690928181</v>
      </c>
      <c r="C6360" s="0" t="n">
        <v>0.454236643769685</v>
      </c>
      <c r="D6360" s="0" t="n">
        <v>0.104904950845292</v>
      </c>
      <c r="E6360" s="0" t="n">
        <f aca="false" t="array" ref="E6360:H6360">MMULT(A6360:D6360,'Root matrix of resiudals'!$B$19:E$22)</f>
        <v>0.077564743824909</v>
      </c>
      <c r="F6360" s="0" t="n">
        <v>-0.0215914676292371</v>
      </c>
      <c r="G6360" s="0" t="n">
        <v>0.006276909826043</v>
      </c>
      <c r="H6360" s="0" t="n">
        <v>0.00145256464639988</v>
      </c>
      <c r="I6360" s="3" t="n">
        <f aca="false" t="array" ref="I6360:L6360">MMULT('t+3'!I6360:L6360,'input - gretl'!$B$3:$E$6)+MMULT('Point forecasts'!$P$5:$T$5,'input - gretl'!$B$9:$E$13)+MMULT('t+3'!Q6360:S6360,'input - gretl'!$B$14:$E$16)+E6360:H6360</f>
        <v>-0.0197536474118635</v>
      </c>
      <c r="J6360" s="3" t="n">
        <v>-0.0821753194275937</v>
      </c>
      <c r="K6360" s="3" t="n">
        <v>0.0187182106934578</v>
      </c>
      <c r="L6360" s="3" t="n">
        <v>-0.0808838943874828</v>
      </c>
      <c r="M6360" s="0" t="n">
        <f aca="false">'t+3'!M6360+I6360</f>
        <v>0.0823489589216143</v>
      </c>
      <c r="N6360" s="0" t="n">
        <f aca="false">'t+3'!N6360+J6360</f>
        <v>-0.201539276426512</v>
      </c>
      <c r="O6360" s="0" t="n">
        <f aca="false">'t+3'!O6360+K6360</f>
        <v>2.40257185411887</v>
      </c>
      <c r="P6360" s="0" t="n">
        <f aca="false">'t+3'!P6360+L6360</f>
        <v>1.60014091108094</v>
      </c>
      <c r="Q6360" s="0" t="n">
        <f aca="false" t="array" ref="Q6360:S6360">MMULT(M6360:P6360,'input - gretl'!$B$19:$D$22)+MMULT('Point forecasts'!$J$6:$O$6,'input - gretl'!$B$23:$D$28)</f>
        <v>14.1503358449405</v>
      </c>
      <c r="R6360" s="0" t="n">
        <v>6.72662334017427</v>
      </c>
      <c r="S6360" s="0" t="n">
        <v>9.66258960298641</v>
      </c>
      <c r="U6360" s="10" t="n">
        <f aca="false">NORMSDIST(-M6360/'rhos computation'!$B$11)-EXP(M6360+'rhos computation'!$B$11^2/2)*NORMSDIST(-M6360/'rhos computation'!$B$11-'rhos computation'!$B$11)</f>
        <v>0.0211707716452342</v>
      </c>
      <c r="V6360" s="10" t="n">
        <f aca="false">NORMSDIST(-N6360/'rhos computation'!$B$23)-EXP(N6360+'rhos computation'!$B$23^2/2)*NORMSDIST(-N6360/'rhos computation'!$B$23-'rhos computation'!$B$23)</f>
        <v>0.18122824727598</v>
      </c>
      <c r="W6360" s="0" t="n">
        <f aca="false">NORMSDIST(-O6360)</f>
        <v>0.00814011791021874</v>
      </c>
      <c r="X6360" s="0" t="n">
        <f aca="false">NORMSDIST(-P6360)</f>
        <v>0.0547836634867132</v>
      </c>
    </row>
    <row r="6361" customFormat="false" ht="12.8" hidden="false" customHeight="false" outlineLevel="0" collapsed="false">
      <c r="A6361" s="0" t="n">
        <v>0.766849117370832</v>
      </c>
      <c r="B6361" s="0" t="n">
        <v>-1.54351787174541</v>
      </c>
      <c r="C6361" s="0" t="n">
        <v>-0.0690876710848521</v>
      </c>
      <c r="D6361" s="0" t="n">
        <v>1.22067911990418</v>
      </c>
      <c r="E6361" s="0" t="n">
        <f aca="false" t="array" ref="E6361:H6361">MMULT(A6361:D6361,'Root matrix of resiudals'!$B$19:E$22)</f>
        <v>0.0288536934644067</v>
      </c>
      <c r="F6361" s="0" t="n">
        <v>-0.042533205634424</v>
      </c>
      <c r="G6361" s="0" t="n">
        <v>-0.00430996747202405</v>
      </c>
      <c r="H6361" s="0" t="n">
        <v>0.0193339367975802</v>
      </c>
      <c r="I6361" s="3" t="n">
        <f aca="false" t="array" ref="I6361:L6361">MMULT('t+3'!I6361:L6361,'input - gretl'!$B$3:$E$6)+MMULT('Point forecasts'!$P$5:$T$5,'input - gretl'!$B$9:$E$13)+MMULT('t+3'!Q6361:S6361,'input - gretl'!$B$14:$E$16)+E6361:H6361</f>
        <v>0.0030259362019599</v>
      </c>
      <c r="J6361" s="3" t="n">
        <v>-0.0851994684485514</v>
      </c>
      <c r="K6361" s="3" t="n">
        <v>0.0180212983120167</v>
      </c>
      <c r="L6361" s="3" t="n">
        <v>-0.0540805112865826</v>
      </c>
      <c r="M6361" s="0" t="n">
        <f aca="false">'t+3'!M6361+I6361</f>
        <v>0.102953204446429</v>
      </c>
      <c r="N6361" s="0" t="n">
        <f aca="false">'t+3'!N6361+J6361</f>
        <v>-0.16414131628418</v>
      </c>
      <c r="O6361" s="0" t="n">
        <f aca="false">'t+3'!O6361+K6361</f>
        <v>2.44973573757997</v>
      </c>
      <c r="P6361" s="0" t="n">
        <f aca="false">'t+3'!P6361+L6361</f>
        <v>1.60264953452953</v>
      </c>
      <c r="Q6361" s="0" t="n">
        <f aca="false" t="array" ref="Q6361:S6361">MMULT(M6361:P6361,'input - gretl'!$B$19:$D$22)+MMULT('Point forecasts'!$J$6:$O$6,'input - gretl'!$B$23:$D$28)</f>
        <v>14.1709400904653</v>
      </c>
      <c r="R6361" s="0" t="n">
        <v>6.7640213003166</v>
      </c>
      <c r="S6361" s="0" t="n">
        <v>9.70736766011673</v>
      </c>
      <c r="U6361" s="10" t="n">
        <f aca="false">NORMSDIST(-M6361/'rhos computation'!$B$11)-EXP(M6361+'rhos computation'!$B$11^2/2)*NORMSDIST(-M6361/'rhos computation'!$B$11-'rhos computation'!$B$11)</f>
        <v>0.0164536868363473</v>
      </c>
      <c r="V6361" s="10" t="n">
        <f aca="false">NORMSDIST(-N6361/'rhos computation'!$B$23)-EXP(N6361+'rhos computation'!$B$23^2/2)*NORMSDIST(-N6361/'rhos computation'!$B$23-'rhos computation'!$B$23)</f>
        <v>0.150055613943663</v>
      </c>
      <c r="W6361" s="0" t="n">
        <f aca="false">NORMSDIST(-O6361)</f>
        <v>0.0071480546998897</v>
      </c>
      <c r="X6361" s="0" t="n">
        <f aca="false">NORMSDIST(-P6361)</f>
        <v>0.054506025515819</v>
      </c>
    </row>
    <row r="6362" customFormat="false" ht="12.8" hidden="false" customHeight="false" outlineLevel="0" collapsed="false">
      <c r="A6362" s="0" t="n">
        <v>1.46958620967628</v>
      </c>
      <c r="B6362" s="0" t="n">
        <v>-0.915519430240327</v>
      </c>
      <c r="C6362" s="0" t="n">
        <v>0.914179474385419</v>
      </c>
      <c r="D6362" s="0" t="n">
        <v>-0.564924670360325</v>
      </c>
      <c r="E6362" s="0" t="n">
        <f aca="false" t="array" ref="E6362:H6362">MMULT(A6362:D6362,'Root matrix of resiudals'!$B$19:E$22)</f>
        <v>0.0623246233808378</v>
      </c>
      <c r="F6362" s="0" t="n">
        <v>-0.0195856813114217</v>
      </c>
      <c r="G6362" s="0" t="n">
        <v>0.0126138746079421</v>
      </c>
      <c r="H6362" s="0" t="n">
        <v>-0.00874292321266667</v>
      </c>
      <c r="I6362" s="3" t="n">
        <f aca="false" t="array" ref="I6362:L6362">MMULT('t+3'!I6362:L6362,'input - gretl'!$B$3:$E$6)+MMULT('Point forecasts'!$P$5:$T$5,'input - gretl'!$B$9:$E$13)+MMULT('t+3'!Q6362:S6362,'input - gretl'!$B$14:$E$16)+E6362:H6362</f>
        <v>-0.0200434692951322</v>
      </c>
      <c r="J6362" s="3" t="n">
        <v>-0.0775415595004847</v>
      </c>
      <c r="K6362" s="3" t="n">
        <v>0.0201774331179737</v>
      </c>
      <c r="L6362" s="3" t="n">
        <v>-0.0822113681326658</v>
      </c>
      <c r="M6362" s="0" t="n">
        <f aca="false">'t+3'!M6362+I6362</f>
        <v>0.0752723507711243</v>
      </c>
      <c r="N6362" s="0" t="n">
        <f aca="false">'t+3'!N6362+J6362</f>
        <v>-0.190096691139625</v>
      </c>
      <c r="O6362" s="0" t="n">
        <f aca="false">'t+3'!O6362+K6362</f>
        <v>2.44468364895419</v>
      </c>
      <c r="P6362" s="0" t="n">
        <f aca="false">'t+3'!P6362+L6362</f>
        <v>1.59502004332315</v>
      </c>
      <c r="Q6362" s="0" t="n">
        <f aca="false" t="array" ref="Q6362:S6362">MMULT(M6362:P6362,'input - gretl'!$B$19:$D$22)+MMULT('Point forecasts'!$J$6:$O$6,'input - gretl'!$B$23:$D$28)</f>
        <v>14.14325923679</v>
      </c>
      <c r="R6362" s="0" t="n">
        <v>6.73806592546116</v>
      </c>
      <c r="S6362" s="0" t="n">
        <v>9.70957159910278</v>
      </c>
      <c r="U6362" s="10" t="n">
        <f aca="false">NORMSDIST(-M6362/'rhos computation'!$B$11)-EXP(M6362+'rhos computation'!$B$11^2/2)*NORMSDIST(-M6362/'rhos computation'!$B$11-'rhos computation'!$B$11)</f>
        <v>0.0230016655389009</v>
      </c>
      <c r="V6362" s="10" t="n">
        <f aca="false">NORMSDIST(-N6362/'rhos computation'!$B$23)-EXP(N6362+'rhos computation'!$B$23^2/2)*NORMSDIST(-N6362/'rhos computation'!$B$23-'rhos computation'!$B$23)</f>
        <v>0.171808635719146</v>
      </c>
      <c r="W6362" s="0" t="n">
        <f aca="false">NORMSDIST(-O6362)</f>
        <v>0.00724896239174782</v>
      </c>
      <c r="X6362" s="0" t="n">
        <f aca="false">NORMSDIST(-P6362)</f>
        <v>0.0553538768771168</v>
      </c>
    </row>
    <row r="6363" customFormat="false" ht="12.8" hidden="false" customHeight="false" outlineLevel="0" collapsed="false">
      <c r="A6363" s="0" t="n">
        <v>0.266645019096659</v>
      </c>
      <c r="B6363" s="0" t="n">
        <v>2.45307025540678</v>
      </c>
      <c r="C6363" s="0" t="n">
        <v>2.55723793269484</v>
      </c>
      <c r="D6363" s="0" t="n">
        <v>-0.664295251050174</v>
      </c>
      <c r="E6363" s="0" t="n">
        <f aca="false" t="array" ref="E6363:H6363">MMULT(A6363:D6363,'Root matrix of resiudals'!$B$19:E$22)</f>
        <v>0.0204080214149426</v>
      </c>
      <c r="F6363" s="0" t="n">
        <v>0.0798311834039758</v>
      </c>
      <c r="G6363" s="0" t="n">
        <v>0.0495874886033873</v>
      </c>
      <c r="H6363" s="0" t="n">
        <v>-0.00779191952743539</v>
      </c>
      <c r="I6363" s="3" t="n">
        <f aca="false" t="array" ref="I6363:L6363">MMULT('t+3'!I6363:L6363,'input - gretl'!$B$3:$E$6)+MMULT('Point forecasts'!$P$5:$T$5,'input - gretl'!$B$9:$E$13)+MMULT('t+3'!Q6363:S6363,'input - gretl'!$B$14:$E$16)+E6363:H6363</f>
        <v>0.0436358585685742</v>
      </c>
      <c r="J6363" s="3" t="n">
        <v>0.0290366609450712</v>
      </c>
      <c r="K6363" s="3" t="n">
        <v>0.0599652598535622</v>
      </c>
      <c r="L6363" s="3" t="n">
        <v>-0.0886574542468128</v>
      </c>
      <c r="M6363" s="0" t="n">
        <f aca="false">'t+3'!M6363+I6363</f>
        <v>0.0754761560452441</v>
      </c>
      <c r="N6363" s="0" t="n">
        <f aca="false">'t+3'!N6363+J6363</f>
        <v>-0.049032485283847</v>
      </c>
      <c r="O6363" s="0" t="n">
        <f aca="false">'t+3'!O6363+K6363</f>
        <v>2.51670098702904</v>
      </c>
      <c r="P6363" s="0" t="n">
        <f aca="false">'t+3'!P6363+L6363</f>
        <v>1.56122478668309</v>
      </c>
      <c r="Q6363" s="0" t="n">
        <f aca="false" t="array" ref="Q6363:S6363">MMULT(M6363:P6363,'input - gretl'!$B$19:$D$22)+MMULT('Point forecasts'!$J$6:$O$6,'input - gretl'!$B$23:$D$28)</f>
        <v>14.1434630420641</v>
      </c>
      <c r="R6363" s="0" t="n">
        <v>6.87913013131693</v>
      </c>
      <c r="S6363" s="0" t="n">
        <v>9.81372991600516</v>
      </c>
      <c r="U6363" s="10" t="n">
        <f aca="false">NORMSDIST(-M6363/'rhos computation'!$B$11)-EXP(M6363+'rhos computation'!$B$11^2/2)*NORMSDIST(-M6363/'rhos computation'!$B$11-'rhos computation'!$B$11)</f>
        <v>0.0229473719087341</v>
      </c>
      <c r="V6363" s="10" t="n">
        <f aca="false">NORMSDIST(-N6363/'rhos computation'!$B$23)-EXP(N6363+'rhos computation'!$B$23^2/2)*NORMSDIST(-N6363/'rhos computation'!$B$23-'rhos computation'!$B$23)</f>
        <v>0.0524944376659496</v>
      </c>
      <c r="W6363" s="0" t="n">
        <f aca="false">NORMSDIST(-O6363)</f>
        <v>0.00592296572896335</v>
      </c>
      <c r="X6363" s="0" t="n">
        <f aca="false">NORMSDIST(-P6363)</f>
        <v>0.0592353613148891</v>
      </c>
    </row>
    <row r="6364" customFormat="false" ht="12.8" hidden="false" customHeight="false" outlineLevel="0" collapsed="false">
      <c r="A6364" s="0" t="n">
        <v>-0.00994154396882664</v>
      </c>
      <c r="B6364" s="0" t="n">
        <v>-0.199285747785806</v>
      </c>
      <c r="C6364" s="0" t="n">
        <v>0.308800635780878</v>
      </c>
      <c r="D6364" s="0" t="n">
        <v>-0.0383637745395866</v>
      </c>
      <c r="E6364" s="0" t="n">
        <f aca="false" t="array" ref="E6364:H6364">MMULT(A6364:D6364,'Root matrix of resiudals'!$B$19:E$22)</f>
        <v>-0.000481602809116159</v>
      </c>
      <c r="F6364" s="0" t="n">
        <v>-0.00461032707416175</v>
      </c>
      <c r="G6364" s="0" t="n">
        <v>0.00420475767452951</v>
      </c>
      <c r="H6364" s="0" t="n">
        <v>-0.000278157202164904</v>
      </c>
      <c r="I6364" s="3" t="n">
        <f aca="false" t="array" ref="I6364:L6364">MMULT('t+3'!I6364:L6364,'input - gretl'!$B$3:$E$6)+MMULT('Point forecasts'!$P$5:$T$5,'input - gretl'!$B$9:$E$13)+MMULT('t+3'!Q6364:S6364,'input - gretl'!$B$14:$E$16)+E6364:H6364</f>
        <v>-0.0395337352100518</v>
      </c>
      <c r="J6364" s="3" t="n">
        <v>-0.0125612248683233</v>
      </c>
      <c r="K6364" s="3" t="n">
        <v>0.0223789990674573</v>
      </c>
      <c r="L6364" s="3" t="n">
        <v>-0.0806180955233612</v>
      </c>
      <c r="M6364" s="0" t="n">
        <f aca="false">'t+3'!M6364+I6364</f>
        <v>0.0684370265090028</v>
      </c>
      <c r="N6364" s="0" t="n">
        <f aca="false">'t+3'!N6364+J6364</f>
        <v>-0.157589894403869</v>
      </c>
      <c r="O6364" s="0" t="n">
        <f aca="false">'t+3'!O6364+K6364</f>
        <v>2.44959439707172</v>
      </c>
      <c r="P6364" s="0" t="n">
        <f aca="false">'t+3'!P6364+L6364</f>
        <v>1.60020899943697</v>
      </c>
      <c r="Q6364" s="0" t="n">
        <f aca="false" t="array" ref="Q6364:S6364">MMULT(M6364:P6364,'input - gretl'!$B$19:$D$22)+MMULT('Point forecasts'!$J$6:$O$6,'input - gretl'!$B$23:$D$28)</f>
        <v>14.1364239125279</v>
      </c>
      <c r="R6364" s="0" t="n">
        <v>6.77057272219691</v>
      </c>
      <c r="S6364" s="0" t="n">
        <v>9.70954739050826</v>
      </c>
      <c r="U6364" s="10" t="n">
        <f aca="false">NORMSDIST(-M6364/'rhos computation'!$B$11)-EXP(M6364+'rhos computation'!$B$11^2/2)*NORMSDIST(-M6364/'rhos computation'!$B$11-'rhos computation'!$B$11)</f>
        <v>0.0248772194326215</v>
      </c>
      <c r="V6364" s="10" t="n">
        <f aca="false">NORMSDIST(-N6364/'rhos computation'!$B$23)-EXP(N6364+'rhos computation'!$B$23^2/2)*NORMSDIST(-N6364/'rhos computation'!$B$23-'rhos computation'!$B$23)</f>
        <v>0.144483405108912</v>
      </c>
      <c r="W6364" s="0" t="n">
        <f aca="false">NORMSDIST(-O6364)</f>
        <v>0.00715086082321446</v>
      </c>
      <c r="X6364" s="0" t="n">
        <f aca="false">NORMSDIST(-P6364)</f>
        <v>0.0547761131833836</v>
      </c>
    </row>
    <row r="6365" customFormat="false" ht="12.8" hidden="false" customHeight="false" outlineLevel="0" collapsed="false">
      <c r="A6365" s="0" t="n">
        <v>0.927073225463621</v>
      </c>
      <c r="B6365" s="0" t="n">
        <v>0.400309309758338</v>
      </c>
      <c r="C6365" s="0" t="n">
        <v>-1.76225653015173</v>
      </c>
      <c r="D6365" s="0" t="n">
        <v>-2.0377339090171</v>
      </c>
      <c r="E6365" s="0" t="n">
        <f aca="false" t="array" ref="E6365:H6365">MMULT(A6365:D6365,'Root matrix of resiudals'!$B$19:E$22)</f>
        <v>0.0392853124655055</v>
      </c>
      <c r="F6365" s="0" t="n">
        <v>0.00707576296547182</v>
      </c>
      <c r="G6365" s="0" t="n">
        <v>-0.028150923987962</v>
      </c>
      <c r="H6365" s="0" t="n">
        <v>-0.0354133395716843</v>
      </c>
      <c r="I6365" s="3" t="n">
        <f aca="false" t="array" ref="I6365:L6365">MMULT('t+3'!I6365:L6365,'input - gretl'!$B$3:$E$6)+MMULT('Point forecasts'!$P$5:$T$5,'input - gretl'!$B$9:$E$13)+MMULT('t+3'!Q6365:S6365,'input - gretl'!$B$14:$E$16)+E6365:H6365</f>
        <v>-0.0294785782427042</v>
      </c>
      <c r="J6365" s="3" t="n">
        <v>-0.0608855747262736</v>
      </c>
      <c r="K6365" s="3" t="n">
        <v>-0.00454983343184199</v>
      </c>
      <c r="L6365" s="3" t="n">
        <v>-0.106569734825832</v>
      </c>
      <c r="M6365" s="0" t="n">
        <f aca="false">'t+3'!M6365+I6365</f>
        <v>0.148041345196756</v>
      </c>
      <c r="N6365" s="0" t="n">
        <f aca="false">'t+3'!N6365+J6365</f>
        <v>-0.120593160585874</v>
      </c>
      <c r="O6365" s="0" t="n">
        <f aca="false">'t+3'!O6365+K6365</f>
        <v>2.4370342754362</v>
      </c>
      <c r="P6365" s="0" t="n">
        <f aca="false">'t+3'!P6365+L6365</f>
        <v>1.57269988044549</v>
      </c>
      <c r="Q6365" s="0" t="n">
        <f aca="false" t="array" ref="Q6365:S6365">MMULT(M6365:P6365,'input - gretl'!$B$19:$D$22)+MMULT('Point forecasts'!$J$6:$O$6,'input - gretl'!$B$23:$D$28)</f>
        <v>14.2160282312156</v>
      </c>
      <c r="R6365" s="0" t="n">
        <v>6.80756945601491</v>
      </c>
      <c r="S6365" s="0" t="n">
        <v>9.72314981648958</v>
      </c>
      <c r="U6365" s="10" t="n">
        <f aca="false">NORMSDIST(-M6365/'rhos computation'!$B$11)-EXP(M6365+'rhos computation'!$B$11^2/2)*NORMSDIST(-M6365/'rhos computation'!$B$11-'rhos computation'!$B$11)</f>
        <v>0.00895430088347615</v>
      </c>
      <c r="V6365" s="10" t="n">
        <f aca="false">NORMSDIST(-N6365/'rhos computation'!$B$23)-EXP(N6365+'rhos computation'!$B$23^2/2)*NORMSDIST(-N6365/'rhos computation'!$B$23-'rhos computation'!$B$23)</f>
        <v>0.112528562771839</v>
      </c>
      <c r="W6365" s="0" t="n">
        <f aca="false">NORMSDIST(-O6365)</f>
        <v>0.00740413783173864</v>
      </c>
      <c r="X6365" s="0" t="n">
        <f aca="false">NORMSDIST(-P6365)</f>
        <v>0.0578941637751484</v>
      </c>
    </row>
    <row r="6366" customFormat="false" ht="12.8" hidden="false" customHeight="false" outlineLevel="0" collapsed="false">
      <c r="A6366" s="0" t="n">
        <v>0.87809310429024</v>
      </c>
      <c r="B6366" s="0" t="n">
        <v>-0.459149416535563</v>
      </c>
      <c r="C6366" s="0" t="n">
        <v>-0.0657809796926842</v>
      </c>
      <c r="D6366" s="0" t="n">
        <v>-0.23379925800558</v>
      </c>
      <c r="E6366" s="0" t="n">
        <f aca="false" t="array" ref="E6366:H6366">MMULT(A6366:D6366,'Root matrix of resiudals'!$B$19:E$22)</f>
        <v>0.0366428305925474</v>
      </c>
      <c r="F6366" s="0" t="n">
        <v>-0.0113822140648014</v>
      </c>
      <c r="G6366" s="0" t="n">
        <v>-0.00189165021984618</v>
      </c>
      <c r="H6366" s="0" t="n">
        <v>-0.00423557930239183</v>
      </c>
      <c r="I6366" s="3" t="n">
        <f aca="false" t="array" ref="I6366:L6366">MMULT('t+3'!I6366:L6366,'input - gretl'!$B$3:$E$6)+MMULT('Point forecasts'!$P$5:$T$5,'input - gretl'!$B$9:$E$13)+MMULT('t+3'!Q6366:S6366,'input - gretl'!$B$14:$E$16)+E6366:H6366</f>
        <v>-0.0599609656307086</v>
      </c>
      <c r="J6366" s="3" t="n">
        <v>-0.0944418000337541</v>
      </c>
      <c r="K6366" s="3" t="n">
        <v>-0.00555469316136504</v>
      </c>
      <c r="L6366" s="3" t="n">
        <v>-0.0928760126354948</v>
      </c>
      <c r="M6366" s="0" t="n">
        <f aca="false">'t+3'!M6366+I6366</f>
        <v>-0.075841786731506</v>
      </c>
      <c r="N6366" s="0" t="n">
        <f aca="false">'t+3'!N6366+J6366</f>
        <v>-0.21899012695078</v>
      </c>
      <c r="O6366" s="0" t="n">
        <f aca="false">'t+3'!O6366+K6366</f>
        <v>2.35725552547832</v>
      </c>
      <c r="P6366" s="0" t="n">
        <f aca="false">'t+3'!P6366+L6366</f>
        <v>1.56916691400881</v>
      </c>
      <c r="Q6366" s="0" t="n">
        <f aca="false" t="array" ref="Q6366:S6366">MMULT(M6366:P6366,'input - gretl'!$B$19:$D$22)+MMULT('Point forecasts'!$J$6:$O$6,'input - gretl'!$B$23:$D$28)</f>
        <v>13.9921450992874</v>
      </c>
      <c r="R6366" s="0" t="n">
        <v>6.70917248965</v>
      </c>
      <c r="S6366" s="0" t="n">
        <v>9.64673109426131</v>
      </c>
      <c r="U6366" s="10" t="n">
        <f aca="false">NORMSDIST(-M6366/'rhos computation'!$B$11)-EXP(M6366+'rhos computation'!$B$11^2/2)*NORMSDIST(-M6366/'rhos computation'!$B$11-'rhos computation'!$B$11)</f>
        <v>0.0907729381306836</v>
      </c>
      <c r="V6366" s="10" t="n">
        <f aca="false">NORMSDIST(-N6366/'rhos computation'!$B$23)-EXP(N6366+'rhos computation'!$B$23^2/2)*NORMSDIST(-N6366/'rhos computation'!$B$23-'rhos computation'!$B$23)</f>
        <v>0.19539078039422</v>
      </c>
      <c r="W6366" s="0" t="n">
        <f aca="false">NORMSDIST(-O6366)</f>
        <v>0.00920528673065</v>
      </c>
      <c r="X6366" s="0" t="n">
        <f aca="false">NORMSDIST(-P6366)</f>
        <v>0.0583045256977159</v>
      </c>
    </row>
    <row r="6367" customFormat="false" ht="12.8" hidden="false" customHeight="false" outlineLevel="0" collapsed="false">
      <c r="A6367" s="0" t="n">
        <v>1.42767437323592</v>
      </c>
      <c r="B6367" s="0" t="n">
        <v>-0.107043046109939</v>
      </c>
      <c r="C6367" s="0" t="n">
        <v>-1.07392258694301</v>
      </c>
      <c r="D6367" s="0" t="n">
        <v>-1.29167584167093</v>
      </c>
      <c r="E6367" s="0" t="n">
        <f aca="false" t="array" ref="E6367:H6367">MMULT(A6367:D6367,'Root matrix of resiudals'!$B$19:E$22)</f>
        <v>0.060179279932511</v>
      </c>
      <c r="F6367" s="0" t="n">
        <v>-0.00376651305969551</v>
      </c>
      <c r="G6367" s="0" t="n">
        <v>-0.017406813574221</v>
      </c>
      <c r="H6367" s="0" t="n">
        <v>-0.0227436913801348</v>
      </c>
      <c r="I6367" s="3" t="n">
        <f aca="false" t="array" ref="I6367:L6367">MMULT('t+3'!I6367:L6367,'input - gretl'!$B$3:$E$6)+MMULT('Point forecasts'!$P$5:$T$5,'input - gretl'!$B$9:$E$13)+MMULT('t+3'!Q6367:S6367,'input - gretl'!$B$14:$E$16)+E6367:H6367</f>
        <v>0.0357588118835653</v>
      </c>
      <c r="J6367" s="3" t="n">
        <v>-0.0213838224005316</v>
      </c>
      <c r="K6367" s="3" t="n">
        <v>0.00720909917381087</v>
      </c>
      <c r="L6367" s="3" t="n">
        <v>-0.0949096019560215</v>
      </c>
      <c r="M6367" s="0" t="n">
        <f aca="false">'t+3'!M6367+I6367</f>
        <v>0.155020886561906</v>
      </c>
      <c r="N6367" s="0" t="n">
        <f aca="false">'t+3'!N6367+J6367</f>
        <v>-0.129458077761833</v>
      </c>
      <c r="O6367" s="0" t="n">
        <f aca="false">'t+3'!O6367+K6367</f>
        <v>2.47896985207676</v>
      </c>
      <c r="P6367" s="0" t="n">
        <f aca="false">'t+3'!P6367+L6367</f>
        <v>1.61185315854545</v>
      </c>
      <c r="Q6367" s="0" t="n">
        <f aca="false" t="array" ref="Q6367:S6367">MMULT(M6367:P6367,'input - gretl'!$B$19:$D$22)+MMULT('Point forecasts'!$J$6:$O$6,'input - gretl'!$B$23:$D$28)</f>
        <v>14.2230077725808</v>
      </c>
      <c r="R6367" s="0" t="n">
        <v>6.79870453883895</v>
      </c>
      <c r="S6367" s="0" t="n">
        <v>9.72784866799317</v>
      </c>
      <c r="U6367" s="10" t="n">
        <f aca="false">NORMSDIST(-M6367/'rhos computation'!$B$11)-EXP(M6367+'rhos computation'!$B$11^2/2)*NORMSDIST(-M6367/'rhos computation'!$B$11-'rhos computation'!$B$11)</f>
        <v>0.00809107697429311</v>
      </c>
      <c r="V6367" s="10" t="n">
        <f aca="false">NORMSDIST(-N6367/'rhos computation'!$B$23)-EXP(N6367+'rhos computation'!$B$23^2/2)*NORMSDIST(-N6367/'rhos computation'!$B$23-'rhos computation'!$B$23)</f>
        <v>0.120242536730899</v>
      </c>
      <c r="W6367" s="0" t="n">
        <f aca="false">NORMSDIST(-O6367)</f>
        <v>0.00658812213116588</v>
      </c>
      <c r="X6367" s="0" t="n">
        <f aca="false">NORMSDIST(-P6367)</f>
        <v>0.0534969486379899</v>
      </c>
    </row>
    <row r="6368" customFormat="false" ht="12.8" hidden="false" customHeight="false" outlineLevel="0" collapsed="false">
      <c r="A6368" s="0" t="n">
        <v>0.58419335384211</v>
      </c>
      <c r="B6368" s="0" t="n">
        <v>1.79440750227763</v>
      </c>
      <c r="C6368" s="0" t="n">
        <v>1.05619618658524</v>
      </c>
      <c r="D6368" s="0" t="n">
        <v>0.00169368153998782</v>
      </c>
      <c r="E6368" s="0" t="n">
        <f aca="false" t="array" ref="E6368:H6368">MMULT(A6368:D6368,'Root matrix of resiudals'!$B$19:E$22)</f>
        <v>0.0304316207967946</v>
      </c>
      <c r="F6368" s="0" t="n">
        <v>0.0563851314697191</v>
      </c>
      <c r="G6368" s="0" t="n">
        <v>0.0241874879145371</v>
      </c>
      <c r="H6368" s="0" t="n">
        <v>0.00113122339515758</v>
      </c>
      <c r="I6368" s="3" t="n">
        <f aca="false" t="array" ref="I6368:L6368">MMULT('t+3'!I6368:L6368,'input - gretl'!$B$3:$E$6)+MMULT('Point forecasts'!$P$5:$T$5,'input - gretl'!$B$9:$E$13)+MMULT('t+3'!Q6368:S6368,'input - gretl'!$B$14:$E$16)+E6368:H6368</f>
        <v>-0.00358035483473961</v>
      </c>
      <c r="J6368" s="3" t="n">
        <v>-0.00649730794260178</v>
      </c>
      <c r="K6368" s="3" t="n">
        <v>0.0440156935444586</v>
      </c>
      <c r="L6368" s="3" t="n">
        <v>-0.0827970397761811</v>
      </c>
      <c r="M6368" s="0" t="n">
        <f aca="false">'t+3'!M6368+I6368</f>
        <v>0.0696042538188031</v>
      </c>
      <c r="N6368" s="0" t="n">
        <f aca="false">'t+3'!N6368+J6368</f>
        <v>-0.083433495152175</v>
      </c>
      <c r="O6368" s="0" t="n">
        <f aca="false">'t+3'!O6368+K6368</f>
        <v>2.45657748547795</v>
      </c>
      <c r="P6368" s="0" t="n">
        <f aca="false">'t+3'!P6368+L6368</f>
        <v>1.59168698415257</v>
      </c>
      <c r="Q6368" s="0" t="n">
        <f aca="false" t="array" ref="Q6368:S6368">MMULT(M6368:P6368,'input - gretl'!$B$19:$D$22)+MMULT('Point forecasts'!$J$6:$O$6,'input - gretl'!$B$23:$D$28)</f>
        <v>14.1375911398377</v>
      </c>
      <c r="R6368" s="0" t="n">
        <v>6.84472912144861</v>
      </c>
      <c r="S6368" s="0" t="n">
        <v>9.72463534155071</v>
      </c>
      <c r="U6368" s="10" t="n">
        <f aca="false">NORMSDIST(-M6368/'rhos computation'!$B$11)-EXP(M6368+'rhos computation'!$B$11^2/2)*NORMSDIST(-M6368/'rhos computation'!$B$11-'rhos computation'!$B$11)</f>
        <v>0.0245493810203117</v>
      </c>
      <c r="V6368" s="10" t="n">
        <f aca="false">NORMSDIST(-N6368/'rhos computation'!$B$23)-EXP(N6368+'rhos computation'!$B$23^2/2)*NORMSDIST(-N6368/'rhos computation'!$B$23-'rhos computation'!$B$23)</f>
        <v>0.0803578658043345</v>
      </c>
      <c r="W6368" s="0" t="n">
        <f aca="false">NORMSDIST(-O6368)</f>
        <v>0.00701337746110159</v>
      </c>
      <c r="X6368" s="0" t="n">
        <f aca="false">NORMSDIST(-P6368)</f>
        <v>0.0557275271648003</v>
      </c>
    </row>
    <row r="6369" customFormat="false" ht="12.8" hidden="false" customHeight="false" outlineLevel="0" collapsed="false">
      <c r="A6369" s="0" t="n">
        <v>0.592169317688564</v>
      </c>
      <c r="B6369" s="0" t="n">
        <v>-0.610781171652471</v>
      </c>
      <c r="C6369" s="0" t="n">
        <v>0.194131669650501</v>
      </c>
      <c r="D6369" s="0" t="n">
        <v>-0.569522904180801</v>
      </c>
      <c r="E6369" s="0" t="n">
        <f aca="false" t="array" ref="E6369:H6369">MMULT(A6369:D6369,'Root matrix of resiudals'!$B$19:E$22)</f>
        <v>0.0244816984303034</v>
      </c>
      <c r="F6369" s="0" t="n">
        <v>-0.0154509049043985</v>
      </c>
      <c r="G6369" s="0" t="n">
        <v>0.00101486568759428</v>
      </c>
      <c r="H6369" s="0" t="n">
        <v>-0.00928619951671871</v>
      </c>
      <c r="I6369" s="3" t="n">
        <f aca="false" t="array" ref="I6369:L6369">MMULT('t+3'!I6369:L6369,'input - gretl'!$B$3:$E$6)+MMULT('Point forecasts'!$P$5:$T$5,'input - gretl'!$B$9:$E$13)+MMULT('t+3'!Q6369:S6369,'input - gretl'!$B$14:$E$16)+E6369:H6369</f>
        <v>-0.00902426606130281</v>
      </c>
      <c r="J6369" s="3" t="n">
        <v>-0.0679417478782592</v>
      </c>
      <c r="K6369" s="3" t="n">
        <v>0.0147129425763486</v>
      </c>
      <c r="L6369" s="3" t="n">
        <v>-0.0865196002328848</v>
      </c>
      <c r="M6369" s="0" t="n">
        <f aca="false">'t+3'!M6369+I6369</f>
        <v>-0.011739220151956</v>
      </c>
      <c r="N6369" s="0" t="n">
        <f aca="false">'t+3'!N6369+J6369</f>
        <v>-0.164974893317293</v>
      </c>
      <c r="O6369" s="0" t="n">
        <f aca="false">'t+3'!O6369+K6369</f>
        <v>2.43656459284617</v>
      </c>
      <c r="P6369" s="0" t="n">
        <f aca="false">'t+3'!P6369+L6369</f>
        <v>1.59702949215722</v>
      </c>
      <c r="Q6369" s="0" t="n">
        <f aca="false" t="array" ref="Q6369:S6369">MMULT(M6369:P6369,'input - gretl'!$B$19:$D$22)+MMULT('Point forecasts'!$J$6:$O$6,'input - gretl'!$B$23:$D$28)</f>
        <v>14.0562476658669</v>
      </c>
      <c r="R6369" s="0" t="n">
        <v>6.76318772328349</v>
      </c>
      <c r="S6369" s="0" t="n">
        <v>9.69954145668111</v>
      </c>
      <c r="U6369" s="10" t="n">
        <f aca="false">NORMSDIST(-M6369/'rhos computation'!$B$11)-EXP(M6369+'rhos computation'!$B$11^2/2)*NORMSDIST(-M6369/'rhos computation'!$B$11-'rhos computation'!$B$11)</f>
        <v>0.055319297136863</v>
      </c>
      <c r="V6369" s="10" t="n">
        <f aca="false">NORMSDIST(-N6369/'rhos computation'!$B$23)-EXP(N6369+'rhos computation'!$B$23^2/2)*NORMSDIST(-N6369/'rhos computation'!$B$23-'rhos computation'!$B$23)</f>
        <v>0.150762335228025</v>
      </c>
      <c r="W6369" s="0" t="n">
        <f aca="false">NORMSDIST(-O6369)</f>
        <v>0.00741376051255762</v>
      </c>
      <c r="X6369" s="0" t="n">
        <f aca="false">NORMSDIST(-P6369)</f>
        <v>0.0551295666695487</v>
      </c>
    </row>
    <row r="6370" customFormat="false" ht="12.8" hidden="false" customHeight="false" outlineLevel="0" collapsed="false">
      <c r="A6370" s="0" t="n">
        <v>1.87802905545493</v>
      </c>
      <c r="B6370" s="0" t="n">
        <v>0.40436029955893</v>
      </c>
      <c r="C6370" s="0" t="n">
        <v>0.761682654679517</v>
      </c>
      <c r="D6370" s="0" t="n">
        <v>-0.226378048365021</v>
      </c>
      <c r="E6370" s="0" t="n">
        <f aca="false" t="array" ref="E6370:H6370">MMULT(A6370:D6370,'Root matrix of resiudals'!$B$19:E$22)</f>
        <v>0.0825191781059195</v>
      </c>
      <c r="F6370" s="0" t="n">
        <v>0.0185256321292265</v>
      </c>
      <c r="G6370" s="0" t="n">
        <v>0.0157875130367542</v>
      </c>
      <c r="H6370" s="0" t="n">
        <v>-0.00349368107940303</v>
      </c>
      <c r="I6370" s="3" t="n">
        <f aca="false" t="array" ref="I6370:L6370">MMULT('t+3'!I6370:L6370,'input - gretl'!$B$3:$E$6)+MMULT('Point forecasts'!$P$5:$T$5,'input - gretl'!$B$9:$E$13)+MMULT('t+3'!Q6370:S6370,'input - gretl'!$B$14:$E$16)+E6370:H6370</f>
        <v>0.00487762039894436</v>
      </c>
      <c r="J6370" s="3" t="n">
        <v>-0.0322641615647975</v>
      </c>
      <c r="K6370" s="3" t="n">
        <v>0.0209313426071354</v>
      </c>
      <c r="L6370" s="3" t="n">
        <v>-0.0789442174790735</v>
      </c>
      <c r="M6370" s="0" t="n">
        <f aca="false">'t+3'!M6370+I6370</f>
        <v>0.075905172716487</v>
      </c>
      <c r="N6370" s="0" t="n">
        <f aca="false">'t+3'!N6370+J6370</f>
        <v>-0.152081412388369</v>
      </c>
      <c r="O6370" s="0" t="n">
        <f aca="false">'t+3'!O6370+K6370</f>
        <v>2.4395138583655</v>
      </c>
      <c r="P6370" s="0" t="n">
        <f aca="false">'t+3'!P6370+L6370</f>
        <v>1.58151373697367</v>
      </c>
      <c r="Q6370" s="0" t="n">
        <f aca="false" t="array" ref="Q6370:S6370">MMULT(M6370:P6370,'input - gretl'!$B$19:$D$22)+MMULT('Point forecasts'!$J$6:$O$6,'input - gretl'!$B$23:$D$28)</f>
        <v>14.1438920587354</v>
      </c>
      <c r="R6370" s="0" t="n">
        <v>6.77608120421241</v>
      </c>
      <c r="S6370" s="0" t="n">
        <v>9.71724698116776</v>
      </c>
      <c r="U6370" s="10" t="n">
        <f aca="false">NORMSDIST(-M6370/'rhos computation'!$B$11)-EXP(M6370+'rhos computation'!$B$11^2/2)*NORMSDIST(-M6370/'rhos computation'!$B$11-'rhos computation'!$B$11)</f>
        <v>0.022833387639174</v>
      </c>
      <c r="V6370" s="10" t="n">
        <f aca="false">NORMSDIST(-N6370/'rhos computation'!$B$23)-EXP(N6370+'rhos computation'!$B$23^2/2)*NORMSDIST(-N6370/'rhos computation'!$B$23-'rhos computation'!$B$23)</f>
        <v>0.139774638881625</v>
      </c>
      <c r="W6370" s="0" t="n">
        <f aca="false">NORMSDIST(-O6370)</f>
        <v>0.00735351927857801</v>
      </c>
      <c r="X6370" s="0" t="n">
        <f aca="false">NORMSDIST(-P6370)</f>
        <v>0.0568803102661075</v>
      </c>
    </row>
    <row r="6371" customFormat="false" ht="12.8" hidden="false" customHeight="false" outlineLevel="0" collapsed="false">
      <c r="A6371" s="0" t="n">
        <v>-0.109088017045988</v>
      </c>
      <c r="B6371" s="0" t="n">
        <v>1.17151488858098</v>
      </c>
      <c r="C6371" s="0" t="n">
        <v>-0.285660092789831</v>
      </c>
      <c r="D6371" s="0" t="n">
        <v>1.46544775587033</v>
      </c>
      <c r="E6371" s="0" t="n">
        <f aca="false" t="array" ref="E6371:H6371">MMULT(A6371:D6371,'Root matrix of resiudals'!$B$19:E$22)</f>
        <v>-0.00294179880717893</v>
      </c>
      <c r="F6371" s="0" t="n">
        <v>0.0322962825588801</v>
      </c>
      <c r="G6371" s="0" t="n">
        <v>0.00114619770831871</v>
      </c>
      <c r="H6371" s="0" t="n">
        <v>0.0235714504625189</v>
      </c>
      <c r="I6371" s="3" t="n">
        <f aca="false" t="array" ref="I6371:L6371">MMULT('t+3'!I6371:L6371,'input - gretl'!$B$3:$E$6)+MMULT('Point forecasts'!$P$5:$T$5,'input - gretl'!$B$9:$E$13)+MMULT('t+3'!Q6371:S6371,'input - gretl'!$B$14:$E$16)+E6371:H6371</f>
        <v>-0.0778213527875209</v>
      </c>
      <c r="J6371" s="3" t="n">
        <v>-0.0204092355710519</v>
      </c>
      <c r="K6371" s="3" t="n">
        <v>0.0233495500200947</v>
      </c>
      <c r="L6371" s="3" t="n">
        <v>-0.0453687385254646</v>
      </c>
      <c r="M6371" s="0" t="n">
        <f aca="false">'t+3'!M6371+I6371</f>
        <v>0.0550677932474128</v>
      </c>
      <c r="N6371" s="0" t="n">
        <f aca="false">'t+3'!N6371+J6371</f>
        <v>-0.115193906137449</v>
      </c>
      <c r="O6371" s="0" t="n">
        <f aca="false">'t+3'!O6371+K6371</f>
        <v>2.47815083166211</v>
      </c>
      <c r="P6371" s="0" t="n">
        <f aca="false">'t+3'!P6371+L6371</f>
        <v>1.68616198139925</v>
      </c>
      <c r="Q6371" s="0" t="n">
        <f aca="false" t="array" ref="Q6371:S6371">MMULT(M6371:P6371,'input - gretl'!$B$19:$D$22)+MMULT('Point forecasts'!$J$6:$O$6,'input - gretl'!$B$23:$D$28)</f>
        <v>14.1230546792663</v>
      </c>
      <c r="R6371" s="0" t="n">
        <v>6.81296871046333</v>
      </c>
      <c r="S6371" s="0" t="n">
        <v>9.65635824160341</v>
      </c>
      <c r="U6371" s="10" t="n">
        <f aca="false">NORMSDIST(-M6371/'rhos computation'!$B$11)-EXP(M6371+'rhos computation'!$B$11^2/2)*NORMSDIST(-M6371/'rhos computation'!$B$11-'rhos computation'!$B$11)</f>
        <v>0.028859015349951</v>
      </c>
      <c r="V6371" s="10" t="n">
        <f aca="false">NORMSDIST(-N6371/'rhos computation'!$B$23)-EXP(N6371+'rhos computation'!$B$23^2/2)*NORMSDIST(-N6371/'rhos computation'!$B$23-'rhos computation'!$B$23)</f>
        <v>0.107823459778637</v>
      </c>
      <c r="W6371" s="0" t="n">
        <f aca="false">NORMSDIST(-O6371)</f>
        <v>0.00660326515474789</v>
      </c>
      <c r="X6371" s="0" t="n">
        <f aca="false">NORMSDIST(-P6371)</f>
        <v>0.0458823022143219</v>
      </c>
    </row>
    <row r="6372" customFormat="false" ht="12.8" hidden="false" customHeight="false" outlineLevel="0" collapsed="false">
      <c r="A6372" s="0" t="n">
        <v>1.21390850298011</v>
      </c>
      <c r="B6372" s="0" t="n">
        <v>0.146298032108596</v>
      </c>
      <c r="C6372" s="0" t="n">
        <v>-0.936635374932781</v>
      </c>
      <c r="D6372" s="0" t="n">
        <v>-1.12814479670755</v>
      </c>
      <c r="E6372" s="0" t="n">
        <f aca="false" t="array" ref="E6372:H6372">MMULT(A6372:D6372,'Root matrix of resiudals'!$B$19:E$22)</f>
        <v>0.0516883543458061</v>
      </c>
      <c r="F6372" s="0" t="n">
        <v>0.00349162780267708</v>
      </c>
      <c r="G6372" s="0" t="n">
        <v>-0.0143615427737135</v>
      </c>
      <c r="H6372" s="0" t="n">
        <v>-0.0198343502283842</v>
      </c>
      <c r="I6372" s="3" t="n">
        <f aca="false" t="array" ref="I6372:L6372">MMULT('t+3'!I6372:L6372,'input - gretl'!$B$3:$E$6)+MMULT('Point forecasts'!$P$5:$T$5,'input - gretl'!$B$9:$E$13)+MMULT('t+3'!Q6372:S6372,'input - gretl'!$B$14:$E$16)+E6372:H6372</f>
        <v>-0.00717610338702532</v>
      </c>
      <c r="J6372" s="3" t="n">
        <v>-0.0540356890072034</v>
      </c>
      <c r="K6372" s="3" t="n">
        <v>0.00424008529768665</v>
      </c>
      <c r="L6372" s="3" t="n">
        <v>-0.0951763549210145</v>
      </c>
      <c r="M6372" s="0" t="n">
        <f aca="false">'t+3'!M6372+I6372</f>
        <v>0.140193430589744</v>
      </c>
      <c r="N6372" s="0" t="n">
        <f aca="false">'t+3'!N6372+J6372</f>
        <v>-0.126634800957138</v>
      </c>
      <c r="O6372" s="0" t="n">
        <f aca="false">'t+3'!O6372+K6372</f>
        <v>2.4352250868748</v>
      </c>
      <c r="P6372" s="0" t="n">
        <f aca="false">'t+3'!P6372+L6372</f>
        <v>1.55315963978103</v>
      </c>
      <c r="Q6372" s="0" t="n">
        <f aca="false" t="array" ref="Q6372:S6372">MMULT(M6372:P6372,'input - gretl'!$B$19:$D$22)+MMULT('Point forecasts'!$J$6:$O$6,'input - gretl'!$B$23:$D$28)</f>
        <v>14.2081803166086</v>
      </c>
      <c r="R6372" s="0" t="n">
        <v>6.80152781564364</v>
      </c>
      <c r="S6372" s="0" t="n">
        <v>9.73992437381212</v>
      </c>
      <c r="U6372" s="10" t="n">
        <f aca="false">NORMSDIST(-M6372/'rhos computation'!$B$11)-EXP(M6372+'rhos computation'!$B$11^2/2)*NORMSDIST(-M6372/'rhos computation'!$B$11-'rhos computation'!$B$11)</f>
        <v>0.0100119705603358</v>
      </c>
      <c r="V6372" s="10" t="n">
        <f aca="false">NORMSDIST(-N6372/'rhos computation'!$B$23)-EXP(N6372+'rhos computation'!$B$23^2/2)*NORMSDIST(-N6372/'rhos computation'!$B$23-'rhos computation'!$B$23)</f>
        <v>0.117788145577735</v>
      </c>
      <c r="W6372" s="0" t="n">
        <f aca="false">NORMSDIST(-O6372)</f>
        <v>0.00744126436674411</v>
      </c>
      <c r="X6372" s="0" t="n">
        <f aca="false">NORMSDIST(-P6372)</f>
        <v>0.0601925004227766</v>
      </c>
    </row>
    <row r="6373" customFormat="false" ht="12.8" hidden="false" customHeight="false" outlineLevel="0" collapsed="false">
      <c r="A6373" s="0" t="n">
        <v>1.29426125978801</v>
      </c>
      <c r="B6373" s="0" t="n">
        <v>0.873627712026758</v>
      </c>
      <c r="C6373" s="0" t="n">
        <v>1.25542990604735</v>
      </c>
      <c r="D6373" s="0" t="n">
        <v>-0.545938604478568</v>
      </c>
      <c r="E6373" s="0" t="n">
        <f aca="false" t="array" ref="E6373:H6373">MMULT(A6373:D6373,'Root matrix of resiudals'!$B$19:E$22)</f>
        <v>0.0592677178163643</v>
      </c>
      <c r="F6373" s="0" t="n">
        <v>0.0323636046408596</v>
      </c>
      <c r="G6373" s="0" t="n">
        <v>0.0243422654595308</v>
      </c>
      <c r="H6373" s="0" t="n">
        <v>-0.00785941068085214</v>
      </c>
      <c r="I6373" s="3" t="n">
        <f aca="false" t="array" ref="I6373:L6373">MMULT('t+3'!I6373:L6373,'input - gretl'!$B$3:$E$6)+MMULT('Point forecasts'!$P$5:$T$5,'input - gretl'!$B$9:$E$13)+MMULT('t+3'!Q6373:S6373,'input - gretl'!$B$14:$E$16)+E6373:H6373</f>
        <v>0.00181871388294659</v>
      </c>
      <c r="J6373" s="3" t="n">
        <v>-0.00237247055879584</v>
      </c>
      <c r="K6373" s="3" t="n">
        <v>0.0382720106013021</v>
      </c>
      <c r="L6373" s="3" t="n">
        <v>-0.10183290178392</v>
      </c>
      <c r="M6373" s="0" t="n">
        <f aca="false">'t+3'!M6373+I6373</f>
        <v>0.13017045344898</v>
      </c>
      <c r="N6373" s="0" t="n">
        <f aca="false">'t+3'!N6373+J6373</f>
        <v>-0.145808470795529</v>
      </c>
      <c r="O6373" s="0" t="n">
        <f aca="false">'t+3'!O6373+K6373</f>
        <v>2.4224631310264</v>
      </c>
      <c r="P6373" s="0" t="n">
        <f aca="false">'t+3'!P6373+L6373</f>
        <v>1.5688447733958</v>
      </c>
      <c r="Q6373" s="0" t="n">
        <f aca="false" t="array" ref="Q6373:S6373">MMULT(M6373:P6373,'input - gretl'!$B$19:$D$22)+MMULT('Point forecasts'!$J$6:$O$6,'input - gretl'!$B$23:$D$28)</f>
        <v>14.1981573394678</v>
      </c>
      <c r="R6373" s="0" t="n">
        <v>6.78235414580525</v>
      </c>
      <c r="S6373" s="0" t="n">
        <v>9.71224507163939</v>
      </c>
      <c r="U6373" s="10" t="n">
        <f aca="false">NORMSDIST(-M6373/'rhos computation'!$B$11)-EXP(M6373+'rhos computation'!$B$11^2/2)*NORMSDIST(-M6373/'rhos computation'!$B$11-'rhos computation'!$B$11)</f>
        <v>0.0115053189749049</v>
      </c>
      <c r="V6373" s="10" t="n">
        <f aca="false">NORMSDIST(-N6373/'rhos computation'!$B$23)-EXP(N6373+'rhos computation'!$B$23^2/2)*NORMSDIST(-N6373/'rhos computation'!$B$23-'rhos computation'!$B$23)</f>
        <v>0.13438777774829</v>
      </c>
      <c r="W6373" s="0" t="n">
        <f aca="false">NORMSDIST(-O6373)</f>
        <v>0.00770784497971168</v>
      </c>
      <c r="X6373" s="0" t="n">
        <f aca="false">NORMSDIST(-P6373)</f>
        <v>0.0583420564230938</v>
      </c>
    </row>
    <row r="6374" customFormat="false" ht="12.8" hidden="false" customHeight="false" outlineLevel="0" collapsed="false">
      <c r="A6374" s="0" t="n">
        <v>-1.67293454197581</v>
      </c>
      <c r="B6374" s="0" t="n">
        <v>0.939082504870927</v>
      </c>
      <c r="C6374" s="0" t="n">
        <v>1.01011605835377</v>
      </c>
      <c r="D6374" s="0" t="n">
        <v>0.355698025528546</v>
      </c>
      <c r="E6374" s="0" t="n">
        <f aca="false" t="array" ref="E6374:H6374">MMULT(A6374:D6374,'Root matrix of resiudals'!$B$19:E$22)</f>
        <v>-0.0685385660626155</v>
      </c>
      <c r="F6374" s="0" t="n">
        <v>0.0266937952062648</v>
      </c>
      <c r="G6374" s="0" t="n">
        <v>0.0179910029467949</v>
      </c>
      <c r="H6374" s="0" t="n">
        <v>0.00763099101255461</v>
      </c>
      <c r="I6374" s="3" t="n">
        <f aca="false" t="array" ref="I6374:L6374">MMULT('t+3'!I6374:L6374,'input - gretl'!$B$3:$E$6)+MMULT('Point forecasts'!$P$5:$T$5,'input - gretl'!$B$9:$E$13)+MMULT('t+3'!Q6374:S6374,'input - gretl'!$B$14:$E$16)+E6374:H6374</f>
        <v>-0.141580214136355</v>
      </c>
      <c r="J6374" s="3" t="n">
        <v>0.00326117214256955</v>
      </c>
      <c r="K6374" s="3" t="n">
        <v>0.0215100704204995</v>
      </c>
      <c r="L6374" s="3" t="n">
        <v>-0.0734935535327813</v>
      </c>
      <c r="M6374" s="0" t="n">
        <f aca="false">'t+3'!M6374+I6374</f>
        <v>-0.0673598553134922</v>
      </c>
      <c r="N6374" s="0" t="n">
        <f aca="false">'t+3'!N6374+J6374</f>
        <v>-0.162883474910594</v>
      </c>
      <c r="O6374" s="0" t="n">
        <f aca="false">'t+3'!O6374+K6374</f>
        <v>2.4159319545066</v>
      </c>
      <c r="P6374" s="0" t="n">
        <f aca="false">'t+3'!P6374+L6374</f>
        <v>1.58196420168004</v>
      </c>
      <c r="Q6374" s="0" t="n">
        <f aca="false" t="array" ref="Q6374:S6374">MMULT(M6374:P6374,'input - gretl'!$B$19:$D$22)+MMULT('Point forecasts'!$J$6:$O$6,'input - gretl'!$B$23:$D$28)</f>
        <v>14.0006270307054</v>
      </c>
      <c r="R6374" s="0" t="n">
        <v>6.76527914169019</v>
      </c>
      <c r="S6374" s="0" t="n">
        <v>9.69323666284986</v>
      </c>
      <c r="U6374" s="10" t="n">
        <f aca="false">NORMSDIST(-M6374/'rhos computation'!$B$11)-EXP(M6374+'rhos computation'!$B$11^2/2)*NORMSDIST(-M6374/'rhos computation'!$B$11-'rhos computation'!$B$11)</f>
        <v>0.0855747298620533</v>
      </c>
      <c r="V6374" s="10" t="n">
        <f aca="false">NORMSDIST(-N6374/'rhos computation'!$B$23)-EXP(N6374+'rhos computation'!$B$23^2/2)*NORMSDIST(-N6374/'rhos computation'!$B$23-'rhos computation'!$B$23)</f>
        <v>0.148988214530942</v>
      </c>
      <c r="W6374" s="0" t="n">
        <f aca="false">NORMSDIST(-O6374)</f>
        <v>0.00784749704669019</v>
      </c>
      <c r="X6374" s="0" t="n">
        <f aca="false">NORMSDIST(-P6374)</f>
        <v>0.0568288714982474</v>
      </c>
    </row>
    <row r="6375" customFormat="false" ht="12.8" hidden="false" customHeight="false" outlineLevel="0" collapsed="false">
      <c r="A6375" s="0" t="n">
        <v>1.50033167360289</v>
      </c>
      <c r="B6375" s="0" t="n">
        <v>-1.32366415787346</v>
      </c>
      <c r="C6375" s="0" t="n">
        <v>-0.25794411975679</v>
      </c>
      <c r="D6375" s="0" t="n">
        <v>-2.375484938442</v>
      </c>
      <c r="E6375" s="0" t="n">
        <f aca="false" t="array" ref="E6375:H6375">MMULT(A6375:D6375,'Root matrix of resiudals'!$B$19:E$22)</f>
        <v>0.0619648992844199</v>
      </c>
      <c r="F6375" s="0" t="n">
        <v>-0.0355049398660654</v>
      </c>
      <c r="G6375" s="0" t="n">
        <v>-0.00977651911067143</v>
      </c>
      <c r="H6375" s="0" t="n">
        <v>-0.0395039356109155</v>
      </c>
      <c r="I6375" s="3" t="n">
        <f aca="false" t="array" ref="I6375:L6375">MMULT('t+3'!I6375:L6375,'input - gretl'!$B$3:$E$6)+MMULT('Point forecasts'!$P$5:$T$5,'input - gretl'!$B$9:$E$13)+MMULT('t+3'!Q6375:S6375,'input - gretl'!$B$14:$E$16)+E6375:H6375</f>
        <v>0.0113952043114475</v>
      </c>
      <c r="J6375" s="3" t="n">
        <v>-0.0557055784813563</v>
      </c>
      <c r="K6375" s="3" t="n">
        <v>-0.0129474165057772</v>
      </c>
      <c r="L6375" s="3" t="n">
        <v>-0.138549408005495</v>
      </c>
      <c r="M6375" s="0" t="n">
        <f aca="false">'t+3'!M6375+I6375</f>
        <v>0.0336182063386815</v>
      </c>
      <c r="N6375" s="0" t="n">
        <f aca="false">'t+3'!N6375+J6375</f>
        <v>-0.243124678974728</v>
      </c>
      <c r="O6375" s="0" t="n">
        <f aca="false">'t+3'!O6375+K6375</f>
        <v>2.35141919590804</v>
      </c>
      <c r="P6375" s="0" t="n">
        <f aca="false">'t+3'!P6375+L6375</f>
        <v>1.496528525688</v>
      </c>
      <c r="Q6375" s="0" t="n">
        <f aca="false" t="array" ref="Q6375:S6375">MMULT(M6375:P6375,'input - gretl'!$B$19:$D$22)+MMULT('Point forecasts'!$J$6:$O$6,'input - gretl'!$B$23:$D$28)</f>
        <v>14.1016050923575</v>
      </c>
      <c r="R6375" s="0" t="n">
        <v>6.68503793762605</v>
      </c>
      <c r="S6375" s="0" t="n">
        <v>9.70997750390354</v>
      </c>
      <c r="U6375" s="10" t="n">
        <f aca="false">NORMSDIST(-M6375/'rhos computation'!$B$11)-EXP(M6375+'rhos computation'!$B$11^2/2)*NORMSDIST(-M6375/'rhos computation'!$B$11-'rhos computation'!$B$11)</f>
        <v>0.036145267552375</v>
      </c>
      <c r="V6375" s="10" t="n">
        <f aca="false">NORMSDIST(-N6375/'rhos computation'!$B$23)-EXP(N6375+'rhos computation'!$B$23^2/2)*NORMSDIST(-N6375/'rhos computation'!$B$23-'rhos computation'!$B$23)</f>
        <v>0.214576631209477</v>
      </c>
      <c r="W6375" s="0" t="n">
        <f aca="false">NORMSDIST(-O6375)</f>
        <v>0.00935097556714256</v>
      </c>
      <c r="X6375" s="0" t="n">
        <f aca="false">NORMSDIST(-P6375)</f>
        <v>0.0672579900285275</v>
      </c>
    </row>
    <row r="6376" customFormat="false" ht="12.8" hidden="false" customHeight="false" outlineLevel="0" collapsed="false">
      <c r="A6376" s="0" t="n">
        <v>1.31289243527743</v>
      </c>
      <c r="B6376" s="0" t="n">
        <v>2.82199995110011</v>
      </c>
      <c r="C6376" s="0" t="n">
        <v>1.04675274939056</v>
      </c>
      <c r="D6376" s="0" t="n">
        <v>-0.286911009729172</v>
      </c>
      <c r="E6376" s="0" t="n">
        <f aca="false" t="array" ref="E6376:H6376">MMULT(A6376:D6376,'Root matrix of resiudals'!$B$19:E$22)</f>
        <v>0.0641216753960279</v>
      </c>
      <c r="F6376" s="0" t="n">
        <v>0.0873427451445514</v>
      </c>
      <c r="G6376" s="0" t="n">
        <v>0.0282944600356301</v>
      </c>
      <c r="H6376" s="0" t="n">
        <v>-0.00377434301224111</v>
      </c>
      <c r="I6376" s="3" t="n">
        <f aca="false" t="array" ref="I6376:L6376">MMULT('t+3'!I6376:L6376,'input - gretl'!$B$3:$E$6)+MMULT('Point forecasts'!$P$5:$T$5,'input - gretl'!$B$9:$E$13)+MMULT('t+3'!Q6376:S6376,'input - gretl'!$B$14:$E$16)+E6376:H6376</f>
        <v>0.000574711387748561</v>
      </c>
      <c r="J6376" s="3" t="n">
        <v>0.0088522298130471</v>
      </c>
      <c r="K6376" s="3" t="n">
        <v>0.040965317248471</v>
      </c>
      <c r="L6376" s="3" t="n">
        <v>-0.0725705357653806</v>
      </c>
      <c r="M6376" s="0" t="n">
        <f aca="false">'t+3'!M6376+I6376</f>
        <v>0.087560897971091</v>
      </c>
      <c r="N6376" s="0" t="n">
        <f aca="false">'t+3'!N6376+J6376</f>
        <v>-0.067470064226464</v>
      </c>
      <c r="O6376" s="0" t="n">
        <f aca="false">'t+3'!O6376+K6376</f>
        <v>2.48399218410591</v>
      </c>
      <c r="P6376" s="0" t="n">
        <f aca="false">'t+3'!P6376+L6376</f>
        <v>1.62862243605424</v>
      </c>
      <c r="Q6376" s="0" t="n">
        <f aca="false" t="array" ref="Q6376:S6376">MMULT(M6376:P6376,'input - gretl'!$B$19:$D$22)+MMULT('Point forecasts'!$J$6:$O$6,'input - gretl'!$B$23:$D$28)</f>
        <v>14.15554778399</v>
      </c>
      <c r="R6376" s="0" t="n">
        <v>6.86069255237432</v>
      </c>
      <c r="S6376" s="0" t="n">
        <v>9.7169225786476</v>
      </c>
      <c r="U6376" s="10" t="n">
        <f aca="false">NORMSDIST(-M6376/'rhos computation'!$B$11)-EXP(M6376+'rhos computation'!$B$11^2/2)*NORMSDIST(-M6376/'rhos computation'!$B$11-'rhos computation'!$B$11)</f>
        <v>0.0198927351976653</v>
      </c>
      <c r="V6376" s="10" t="n">
        <f aca="false">NORMSDIST(-N6376/'rhos computation'!$B$23)-EXP(N6376+'rhos computation'!$B$23^2/2)*NORMSDIST(-N6376/'rhos computation'!$B$23-'rhos computation'!$B$23)</f>
        <v>0.0670282457354245</v>
      </c>
      <c r="W6376" s="0" t="n">
        <f aca="false">NORMSDIST(-O6376)</f>
        <v>0.00649593297436776</v>
      </c>
      <c r="X6376" s="0" t="n">
        <f aca="false">NORMSDIST(-P6376)</f>
        <v>0.0516964858411942</v>
      </c>
    </row>
    <row r="6377" customFormat="false" ht="12.8" hidden="false" customHeight="false" outlineLevel="0" collapsed="false">
      <c r="A6377" s="0" t="n">
        <v>0.75570057319305</v>
      </c>
      <c r="B6377" s="0" t="n">
        <v>-0.688441053701238</v>
      </c>
      <c r="C6377" s="0" t="n">
        <v>-0.0419642038418423</v>
      </c>
      <c r="D6377" s="0" t="n">
        <v>-1.17188987311728</v>
      </c>
      <c r="E6377" s="0" t="n">
        <f aca="false" t="array" ref="E6377:H6377">MMULT(A6377:D6377,'Root matrix of resiudals'!$B$19:E$22)</f>
        <v>0.0312610806107167</v>
      </c>
      <c r="F6377" s="0" t="n">
        <v>-0.0181867779057083</v>
      </c>
      <c r="G6377" s="0" t="n">
        <v>-0.00355662439939895</v>
      </c>
      <c r="H6377" s="0" t="n">
        <v>-0.0193989477700181</v>
      </c>
      <c r="I6377" s="3" t="n">
        <f aca="false" t="array" ref="I6377:L6377">MMULT('t+3'!I6377:L6377,'input - gretl'!$B$3:$E$6)+MMULT('Point forecasts'!$P$5:$T$5,'input - gretl'!$B$9:$E$13)+MMULT('t+3'!Q6377:S6377,'input - gretl'!$B$14:$E$16)+E6377:H6377</f>
        <v>-0.0128746620771446</v>
      </c>
      <c r="J6377" s="3" t="n">
        <v>-0.0626274025808907</v>
      </c>
      <c r="K6377" s="3" t="n">
        <v>0.0117140589071849</v>
      </c>
      <c r="L6377" s="3" t="n">
        <v>-0.0959725291727345</v>
      </c>
      <c r="M6377" s="0" t="n">
        <f aca="false">'t+3'!M6377+I6377</f>
        <v>0.0694368852163181</v>
      </c>
      <c r="N6377" s="0" t="n">
        <f aca="false">'t+3'!N6377+J6377</f>
        <v>-0.165828089052895</v>
      </c>
      <c r="O6377" s="0" t="n">
        <f aca="false">'t+3'!O6377+K6377</f>
        <v>2.46448927400548</v>
      </c>
      <c r="P6377" s="0" t="n">
        <f aca="false">'t+3'!P6377+L6377</f>
        <v>1.603285901628</v>
      </c>
      <c r="Q6377" s="0" t="n">
        <f aca="false" t="array" ref="Q6377:S6377">MMULT(M6377:P6377,'input - gretl'!$B$19:$D$22)+MMULT('Point forecasts'!$J$6:$O$6,'input - gretl'!$B$23:$D$28)</f>
        <v>14.1374237712352</v>
      </c>
      <c r="R6377" s="0" t="n">
        <v>6.76233452754789</v>
      </c>
      <c r="S6377" s="0" t="n">
        <v>9.72151597961324</v>
      </c>
      <c r="U6377" s="10" t="n">
        <f aca="false">NORMSDIST(-M6377/'rhos computation'!$B$11)-EXP(M6377+'rhos computation'!$B$11^2/2)*NORMSDIST(-M6377/'rhos computation'!$B$11-'rhos computation'!$B$11)</f>
        <v>0.0245961972496889</v>
      </c>
      <c r="V6377" s="10" t="n">
        <f aca="false">NORMSDIST(-N6377/'rhos computation'!$B$23)-EXP(N6377+'rhos computation'!$B$23^2/2)*NORMSDIST(-N6377/'rhos computation'!$B$23-'rhos computation'!$B$23)</f>
        <v>0.151485150660163</v>
      </c>
      <c r="W6377" s="0" t="n">
        <f aca="false">NORMSDIST(-O6377)</f>
        <v>0.00686043350756546</v>
      </c>
      <c r="X6377" s="0" t="n">
        <f aca="false">NORMSDIST(-P6377)</f>
        <v>0.0544357738278219</v>
      </c>
    </row>
    <row r="6378" customFormat="false" ht="12.8" hidden="false" customHeight="false" outlineLevel="0" collapsed="false">
      <c r="A6378" s="0" t="n">
        <v>0.439290393400665</v>
      </c>
      <c r="B6378" s="0" t="n">
        <v>-2.52326898591942</v>
      </c>
      <c r="C6378" s="0" t="n">
        <v>1.28457978213927</v>
      </c>
      <c r="D6378" s="0" t="n">
        <v>0.484656634984228</v>
      </c>
      <c r="E6378" s="0" t="n">
        <f aca="false" t="array" ref="E6378:H6378">MMULT(A6378:D6378,'Root matrix of resiudals'!$B$19:E$22)</f>
        <v>0.0145356140792042</v>
      </c>
      <c r="F6378" s="0" t="n">
        <v>-0.066456562500125</v>
      </c>
      <c r="G6378" s="0" t="n">
        <v>0.0127398462270904</v>
      </c>
      <c r="H6378" s="0" t="n">
        <v>0.00900182862230933</v>
      </c>
      <c r="I6378" s="3" t="n">
        <f aca="false" t="array" ref="I6378:L6378">MMULT('t+3'!I6378:L6378,'input - gretl'!$B$3:$E$6)+MMULT('Point forecasts'!$P$5:$T$5,'input - gretl'!$B$9:$E$13)+MMULT('t+3'!Q6378:S6378,'input - gretl'!$B$14:$E$16)+E6378:H6378</f>
        <v>-0.0663502079961557</v>
      </c>
      <c r="J6378" s="3" t="n">
        <v>-0.106822514530702</v>
      </c>
      <c r="K6378" s="3" t="n">
        <v>0.0306596357289052</v>
      </c>
      <c r="L6378" s="3" t="n">
        <v>-0.0748913479824741</v>
      </c>
      <c r="M6378" s="0" t="n">
        <f aca="false">'t+3'!M6378+I6378</f>
        <v>0.0110134554306029</v>
      </c>
      <c r="N6378" s="0" t="n">
        <f aca="false">'t+3'!N6378+J6378</f>
        <v>-0.228910142007638</v>
      </c>
      <c r="O6378" s="0" t="n">
        <f aca="false">'t+3'!O6378+K6378</f>
        <v>2.43293911126814</v>
      </c>
      <c r="P6378" s="0" t="n">
        <f aca="false">'t+3'!P6378+L6378</f>
        <v>1.61692215218876</v>
      </c>
      <c r="Q6378" s="0" t="n">
        <f aca="false" t="array" ref="Q6378:S6378">MMULT(M6378:P6378,'input - gretl'!$B$19:$D$22)+MMULT('Point forecasts'!$J$6:$O$6,'input - gretl'!$B$23:$D$28)</f>
        <v>14.0790003414495</v>
      </c>
      <c r="R6378" s="0" t="n">
        <v>6.69925247459314</v>
      </c>
      <c r="S6378" s="0" t="n">
        <v>9.67699706078009</v>
      </c>
      <c r="U6378" s="10" t="n">
        <f aca="false">NORMSDIST(-M6378/'rhos computation'!$B$11)-EXP(M6378+'rhos computation'!$B$11^2/2)*NORMSDIST(-M6378/'rhos computation'!$B$11-'rhos computation'!$B$11)</f>
        <v>0.0450582133877265</v>
      </c>
      <c r="V6378" s="10" t="n">
        <f aca="false">NORMSDIST(-N6378/'rhos computation'!$B$23)-EXP(N6378+'rhos computation'!$B$23^2/2)*NORMSDIST(-N6378/'rhos computation'!$B$23-'rhos computation'!$B$23)</f>
        <v>0.20333269238057</v>
      </c>
      <c r="W6378" s="0" t="n">
        <f aca="false">NORMSDIST(-O6378)</f>
        <v>0.00748840959875524</v>
      </c>
      <c r="X6378" s="0" t="n">
        <f aca="false">NORMSDIST(-P6378)</f>
        <v>0.0529475430086235</v>
      </c>
    </row>
    <row r="6379" customFormat="false" ht="12.8" hidden="false" customHeight="false" outlineLevel="0" collapsed="false">
      <c r="A6379" s="0" t="n">
        <v>-0.286601586846271</v>
      </c>
      <c r="B6379" s="0" t="n">
        <v>-0.849845474082528</v>
      </c>
      <c r="C6379" s="0" t="n">
        <v>-1.08085974189625</v>
      </c>
      <c r="D6379" s="0" t="n">
        <v>1.44385729658996</v>
      </c>
      <c r="E6379" s="0" t="n">
        <f aca="false" t="array" ref="E6379:H6379">MMULT(A6379:D6379,'Root matrix of resiudals'!$B$19:E$22)</f>
        <v>-0.0161088410861853</v>
      </c>
      <c r="F6379" s="0" t="n">
        <v>-0.0287167823983248</v>
      </c>
      <c r="G6379" s="0" t="n">
        <v>-0.019170440121062</v>
      </c>
      <c r="H6379" s="0" t="n">
        <v>0.0222456468971272</v>
      </c>
      <c r="I6379" s="3" t="n">
        <f aca="false" t="array" ref="I6379:L6379">MMULT('t+3'!I6379:L6379,'input - gretl'!$B$3:$E$6)+MMULT('Point forecasts'!$P$5:$T$5,'input - gretl'!$B$9:$E$13)+MMULT('t+3'!Q6379:S6379,'input - gretl'!$B$14:$E$16)+E6379:H6379</f>
        <v>-0.0461167077707458</v>
      </c>
      <c r="J6379" s="3" t="n">
        <v>-0.0729401906490024</v>
      </c>
      <c r="K6379" s="3" t="n">
        <v>0.00672941159628417</v>
      </c>
      <c r="L6379" s="3" t="n">
        <v>-0.049689741701216</v>
      </c>
      <c r="M6379" s="0" t="n">
        <f aca="false">'t+3'!M6379+I6379</f>
        <v>0.0419300565752866</v>
      </c>
      <c r="N6379" s="0" t="n">
        <f aca="false">'t+3'!N6379+J6379</f>
        <v>-0.150177571807895</v>
      </c>
      <c r="O6379" s="0" t="n">
        <f aca="false">'t+3'!O6379+K6379</f>
        <v>2.45013837694247</v>
      </c>
      <c r="P6379" s="0" t="n">
        <f aca="false">'t+3'!P6379+L6379</f>
        <v>1.64201484510752</v>
      </c>
      <c r="Q6379" s="0" t="n">
        <f aca="false" t="array" ref="Q6379:S6379">MMULT(M6379:P6379,'input - gretl'!$B$19:$D$22)+MMULT('Point forecasts'!$J$6:$O$6,'input - gretl'!$B$23:$D$28)</f>
        <v>14.1099169425942</v>
      </c>
      <c r="R6379" s="0" t="n">
        <v>6.77798504479289</v>
      </c>
      <c r="S6379" s="0" t="n">
        <v>9.67033192085403</v>
      </c>
      <c r="U6379" s="10" t="n">
        <f aca="false">NORMSDIST(-M6379/'rhos computation'!$B$11)-EXP(M6379+'rhos computation'!$B$11^2/2)*NORMSDIST(-M6379/'rhos computation'!$B$11-'rhos computation'!$B$11)</f>
        <v>0.0331881175100627</v>
      </c>
      <c r="V6379" s="10" t="n">
        <f aca="false">NORMSDIST(-N6379/'rhos computation'!$B$23)-EXP(N6379+'rhos computation'!$B$23^2/2)*NORMSDIST(-N6379/'rhos computation'!$B$23-'rhos computation'!$B$23)</f>
        <v>0.138142407173563</v>
      </c>
      <c r="W6379" s="0" t="n">
        <f aca="false">NORMSDIST(-O6379)</f>
        <v>0.00714006616809547</v>
      </c>
      <c r="X6379" s="0" t="n">
        <f aca="false">NORMSDIST(-P6379)</f>
        <v>0.0502934638035625</v>
      </c>
    </row>
    <row r="6380" customFormat="false" ht="12.8" hidden="false" customHeight="false" outlineLevel="0" collapsed="false">
      <c r="A6380" s="0" t="n">
        <v>-1.1576218545382</v>
      </c>
      <c r="B6380" s="0" t="n">
        <v>-1.12196473038351</v>
      </c>
      <c r="C6380" s="0" t="n">
        <v>-0.746380221230202</v>
      </c>
      <c r="D6380" s="0" t="n">
        <v>-0.424626405924708</v>
      </c>
      <c r="E6380" s="0" t="n">
        <f aca="false" t="array" ref="E6380:H6380">MMULT(A6380:D6380,'Root matrix of resiudals'!$B$19:E$22)</f>
        <v>-0.0529670791580861</v>
      </c>
      <c r="F6380" s="0" t="n">
        <v>-0.0373857696428051</v>
      </c>
      <c r="G6380" s="0" t="n">
        <v>-0.017973019730828</v>
      </c>
      <c r="H6380" s="0" t="n">
        <v>-0.00737564425026539</v>
      </c>
      <c r="I6380" s="3" t="n">
        <f aca="false" t="array" ref="I6380:L6380">MMULT('t+3'!I6380:L6380,'input - gretl'!$B$3:$E$6)+MMULT('Point forecasts'!$P$5:$T$5,'input - gretl'!$B$9:$E$13)+MMULT('t+3'!Q6380:S6380,'input - gretl'!$B$14:$E$16)+E6380:H6380</f>
        <v>-0.107403262677635</v>
      </c>
      <c r="J6380" s="3" t="n">
        <v>-0.120226617858502</v>
      </c>
      <c r="K6380" s="3" t="n">
        <v>-0.00373367468993699</v>
      </c>
      <c r="L6380" s="3" t="n">
        <v>-0.0556832958944306</v>
      </c>
      <c r="M6380" s="0" t="n">
        <f aca="false">'t+3'!M6380+I6380</f>
        <v>-0.00632303658866254</v>
      </c>
      <c r="N6380" s="0" t="n">
        <f aca="false">'t+3'!N6380+J6380</f>
        <v>-0.157956587821476</v>
      </c>
      <c r="O6380" s="0" t="n">
        <f aca="false">'t+3'!O6380+K6380</f>
        <v>2.47532215322873</v>
      </c>
      <c r="P6380" s="0" t="n">
        <f aca="false">'t+3'!P6380+L6380</f>
        <v>1.61814875362825</v>
      </c>
      <c r="Q6380" s="0" t="n">
        <f aca="false" t="array" ref="Q6380:S6380">MMULT(M6380:P6380,'input - gretl'!$B$19:$D$22)+MMULT('Point forecasts'!$J$6:$O$6,'input - gretl'!$B$23:$D$28)</f>
        <v>14.0616638494302</v>
      </c>
      <c r="R6380" s="0" t="n">
        <v>6.77020602877931</v>
      </c>
      <c r="S6380" s="0" t="n">
        <v>9.71821354344164</v>
      </c>
      <c r="U6380" s="10" t="n">
        <f aca="false">NORMSDIST(-M6380/'rhos computation'!$B$11)-EXP(M6380+'rhos computation'!$B$11^2/2)*NORMSDIST(-M6380/'rhos computation'!$B$11-'rhos computation'!$B$11)</f>
        <v>0.0527602357349108</v>
      </c>
      <c r="V6380" s="10" t="n">
        <f aca="false">NORMSDIST(-N6380/'rhos computation'!$B$23)-EXP(N6380+'rhos computation'!$B$23^2/2)*NORMSDIST(-N6380/'rhos computation'!$B$23-'rhos computation'!$B$23)</f>
        <v>0.144796110530089</v>
      </c>
      <c r="W6380" s="0" t="n">
        <f aca="false">NORMSDIST(-O6380)</f>
        <v>0.00665580207938992</v>
      </c>
      <c r="X6380" s="0" t="n">
        <f aca="false">NORMSDIST(-P6380)</f>
        <v>0.052815271900707</v>
      </c>
    </row>
    <row r="6381" customFormat="false" ht="12.8" hidden="false" customHeight="false" outlineLevel="0" collapsed="false">
      <c r="A6381" s="0" t="n">
        <v>1.45871924271496</v>
      </c>
      <c r="B6381" s="0" t="n">
        <v>0.143246666989862</v>
      </c>
      <c r="C6381" s="0" t="n">
        <v>0.836380346125316</v>
      </c>
      <c r="D6381" s="0" t="n">
        <v>0.763285534857379</v>
      </c>
      <c r="E6381" s="0" t="n">
        <f aca="false" t="array" ref="E6381:H6381">MMULT(A6381:D6381,'Root matrix of resiudals'!$B$19:E$22)</f>
        <v>0.0636509927857673</v>
      </c>
      <c r="F6381" s="0" t="n">
        <v>0.0104488181549842</v>
      </c>
      <c r="G6381" s="0" t="n">
        <v>0.0166692178601911</v>
      </c>
      <c r="H6381" s="0" t="n">
        <v>0.0127946052727505</v>
      </c>
      <c r="I6381" s="3" t="n">
        <f aca="false" t="array" ref="I6381:L6381">MMULT('t+3'!I6381:L6381,'input - gretl'!$B$3:$E$6)+MMULT('Point forecasts'!$P$5:$T$5,'input - gretl'!$B$9:$E$13)+MMULT('t+3'!Q6381:S6381,'input - gretl'!$B$14:$E$16)+E6381:H6381</f>
        <v>0.0480462501537526</v>
      </c>
      <c r="J6381" s="3" t="n">
        <v>-0.0479717123889188</v>
      </c>
      <c r="K6381" s="3" t="n">
        <v>0.0235887140032438</v>
      </c>
      <c r="L6381" s="3" t="n">
        <v>-0.0553061561412074</v>
      </c>
      <c r="M6381" s="0" t="n">
        <f aca="false">'t+3'!M6381+I6381</f>
        <v>0.0736708647160589</v>
      </c>
      <c r="N6381" s="0" t="n">
        <f aca="false">'t+3'!N6381+J6381</f>
        <v>-0.137699015121663</v>
      </c>
      <c r="O6381" s="0" t="n">
        <f aca="false">'t+3'!O6381+K6381</f>
        <v>2.49757475035679</v>
      </c>
      <c r="P6381" s="0" t="n">
        <f aca="false">'t+3'!P6381+L6381</f>
        <v>1.63847043481037</v>
      </c>
      <c r="Q6381" s="0" t="n">
        <f aca="false" t="array" ref="Q6381:S6381">MMULT(M6381:P6381,'input - gretl'!$B$19:$D$22)+MMULT('Point forecasts'!$J$6:$O$6,'input - gretl'!$B$23:$D$28)</f>
        <v>14.1416577507349</v>
      </c>
      <c r="R6381" s="0" t="n">
        <v>6.79046360147912</v>
      </c>
      <c r="S6381" s="0" t="n">
        <v>9.72113920568145</v>
      </c>
      <c r="U6381" s="10" t="n">
        <f aca="false">NORMSDIST(-M6381/'rhos computation'!$B$11)-EXP(M6381+'rhos computation'!$B$11^2/2)*NORMSDIST(-M6381/'rhos computation'!$B$11-'rhos computation'!$B$11)</f>
        <v>0.0234315633923617</v>
      </c>
      <c r="V6381" s="10" t="n">
        <f aca="false">NORMSDIST(-N6381/'rhos computation'!$B$23)-EXP(N6381+'rhos computation'!$B$23^2/2)*NORMSDIST(-N6381/'rhos computation'!$B$23-'rhos computation'!$B$23)</f>
        <v>0.127388778141646</v>
      </c>
      <c r="W6381" s="0" t="n">
        <f aca="false">NORMSDIST(-O6381)</f>
        <v>0.00625230492251678</v>
      </c>
      <c r="X6381" s="0" t="n">
        <f aca="false">NORMSDIST(-P6381)</f>
        <v>0.0506617982952098</v>
      </c>
    </row>
    <row r="6382" customFormat="false" ht="12.8" hidden="false" customHeight="false" outlineLevel="0" collapsed="false">
      <c r="A6382" s="0" t="n">
        <v>-0.487081483171984</v>
      </c>
      <c r="B6382" s="0" t="n">
        <v>-1.08860876750663</v>
      </c>
      <c r="C6382" s="0" t="n">
        <v>-0.2134933515429</v>
      </c>
      <c r="D6382" s="0" t="n">
        <v>0.694913718670001</v>
      </c>
      <c r="E6382" s="0" t="n">
        <f aca="false" t="array" ref="E6382:H6382">MMULT(A6382:D6382,'Root matrix of resiudals'!$B$19:E$22)</f>
        <v>-0.023892693172455</v>
      </c>
      <c r="F6382" s="0" t="n">
        <v>-0.0329276615625164</v>
      </c>
      <c r="G6382" s="0" t="n">
        <v>-0.00715499318977237</v>
      </c>
      <c r="H6382" s="0" t="n">
        <v>0.0111469284677233</v>
      </c>
      <c r="I6382" s="3" t="n">
        <f aca="false" t="array" ref="I6382:L6382">MMULT('t+3'!I6382:L6382,'input - gretl'!$B$3:$E$6)+MMULT('Point forecasts'!$P$5:$T$5,'input - gretl'!$B$9:$E$13)+MMULT('t+3'!Q6382:S6382,'input - gretl'!$B$14:$E$16)+E6382:H6382</f>
        <v>-0.0449086308601763</v>
      </c>
      <c r="J6382" s="3" t="n">
        <v>-0.0782449239418041</v>
      </c>
      <c r="K6382" s="3" t="n">
        <v>0.00798804725280993</v>
      </c>
      <c r="L6382" s="3" t="n">
        <v>-0.060361930454226</v>
      </c>
      <c r="M6382" s="0" t="n">
        <f aca="false">'t+3'!M6382+I6382</f>
        <v>0.0587986747784058</v>
      </c>
      <c r="N6382" s="0" t="n">
        <f aca="false">'t+3'!N6382+J6382</f>
        <v>-0.165354260810177</v>
      </c>
      <c r="O6382" s="0" t="n">
        <f aca="false">'t+3'!O6382+K6382</f>
        <v>2.47524516747862</v>
      </c>
      <c r="P6382" s="0" t="n">
        <f aca="false">'t+3'!P6382+L6382</f>
        <v>1.61685556832916</v>
      </c>
      <c r="Q6382" s="0" t="n">
        <f aca="false" t="array" ref="Q6382:S6382">MMULT(M6382:P6382,'input - gretl'!$B$19:$D$22)+MMULT('Point forecasts'!$J$6:$O$6,'input - gretl'!$B$23:$D$28)</f>
        <v>14.1267855607973</v>
      </c>
      <c r="R6382" s="0" t="n">
        <v>6.7628083557906</v>
      </c>
      <c r="S6382" s="0" t="n">
        <v>9.71936644157024</v>
      </c>
      <c r="U6382" s="10" t="n">
        <f aca="false">NORMSDIST(-M6382/'rhos computation'!$B$11)-EXP(M6382+'rhos computation'!$B$11^2/2)*NORMSDIST(-M6382/'rhos computation'!$B$11-'rhos computation'!$B$11)</f>
        <v>0.0277054414862125</v>
      </c>
      <c r="V6382" s="10" t="n">
        <f aca="false">NORMSDIST(-N6382/'rhos computation'!$B$23)-EXP(N6382+'rhos computation'!$B$23^2/2)*NORMSDIST(-N6382/'rhos computation'!$B$23-'rhos computation'!$B$23)</f>
        <v>0.151083797506809</v>
      </c>
      <c r="W6382" s="0" t="n">
        <f aca="false">NORMSDIST(-O6382)</f>
        <v>0.00665723708277713</v>
      </c>
      <c r="X6382" s="0" t="n">
        <f aca="false">NORMSDIST(-P6382)</f>
        <v>0.0529547306197974</v>
      </c>
    </row>
    <row r="6383" customFormat="false" ht="12.8" hidden="false" customHeight="false" outlineLevel="0" collapsed="false">
      <c r="A6383" s="0" t="n">
        <v>0.471355790521546</v>
      </c>
      <c r="B6383" s="0" t="n">
        <v>-0.315921964492485</v>
      </c>
      <c r="C6383" s="0" t="n">
        <v>0.553777260439331</v>
      </c>
      <c r="D6383" s="0" t="n">
        <v>-0.169760606214277</v>
      </c>
      <c r="E6383" s="0" t="n">
        <f aca="false" t="array" ref="E6383:H6383">MMULT(A6383:D6383,'Root matrix of resiudals'!$B$19:E$22)</f>
        <v>0.0202570938247269</v>
      </c>
      <c r="F6383" s="0" t="n">
        <v>-0.00598216482029092</v>
      </c>
      <c r="G6383" s="0" t="n">
        <v>0.00817800427009379</v>
      </c>
      <c r="H6383" s="0" t="n">
        <v>-0.00232172972766943</v>
      </c>
      <c r="I6383" s="3" t="n">
        <f aca="false" t="array" ref="I6383:L6383">MMULT('t+3'!I6383:L6383,'input - gretl'!$B$3:$E$6)+MMULT('Point forecasts'!$P$5:$T$5,'input - gretl'!$B$9:$E$13)+MMULT('t+3'!Q6383:S6383,'input - gretl'!$B$14:$E$16)+E6383:H6383</f>
        <v>-0.00346092358915025</v>
      </c>
      <c r="J6383" s="3" t="n">
        <v>-0.0374558026640741</v>
      </c>
      <c r="K6383" s="3" t="n">
        <v>0.0205843542259278</v>
      </c>
      <c r="L6383" s="3" t="n">
        <v>-0.0875496506734559</v>
      </c>
      <c r="M6383" s="0" t="n">
        <f aca="false">'t+3'!M6383+I6383</f>
        <v>0.0660886296678015</v>
      </c>
      <c r="N6383" s="0" t="n">
        <f aca="false">'t+3'!N6383+J6383</f>
        <v>-0.167916266034627</v>
      </c>
      <c r="O6383" s="0" t="n">
        <f aca="false">'t+3'!O6383+K6383</f>
        <v>2.43261902316993</v>
      </c>
      <c r="P6383" s="0" t="n">
        <f aca="false">'t+3'!P6383+L6383</f>
        <v>1.58125402391575</v>
      </c>
      <c r="Q6383" s="0" t="n">
        <f aca="false" t="array" ref="Q6383:S6383">MMULT(M6383:P6383,'input - gretl'!$B$19:$D$22)+MMULT('Point forecasts'!$J$6:$O$6,'input - gretl'!$B$23:$D$28)</f>
        <v>14.1340755156867</v>
      </c>
      <c r="R6383" s="0" t="n">
        <v>6.76024635056615</v>
      </c>
      <c r="S6383" s="0" t="n">
        <v>9.71059914607593</v>
      </c>
      <c r="U6383" s="10" t="n">
        <f aca="false">NORMSDIST(-M6383/'rhos computation'!$B$11)-EXP(M6383+'rhos computation'!$B$11^2/2)*NORMSDIST(-M6383/'rhos computation'!$B$11-'rhos computation'!$B$11)</f>
        <v>0.0255463422826493</v>
      </c>
      <c r="V6383" s="10" t="n">
        <f aca="false">NORMSDIST(-N6383/'rhos computation'!$B$23)-EXP(N6383+'rhos computation'!$B$23^2/2)*NORMSDIST(-N6383/'rhos computation'!$B$23-'rhos computation'!$B$23)</f>
        <v>0.153251908567558</v>
      </c>
      <c r="W6383" s="0" t="n">
        <f aca="false">NORMSDIST(-O6383)</f>
        <v>0.00749503195183991</v>
      </c>
      <c r="X6383" s="0" t="n">
        <f aca="false">NORMSDIST(-P6383)</f>
        <v>0.0569099836767584</v>
      </c>
    </row>
    <row r="6384" customFormat="false" ht="12.8" hidden="false" customHeight="false" outlineLevel="0" collapsed="false">
      <c r="A6384" s="0" t="n">
        <v>0.34389774203895</v>
      </c>
      <c r="B6384" s="0" t="n">
        <v>-0.610489755315853</v>
      </c>
      <c r="C6384" s="0" t="n">
        <v>0.920625823568275</v>
      </c>
      <c r="D6384" s="0" t="n">
        <v>1.3489509707036</v>
      </c>
      <c r="E6384" s="0" t="n">
        <f aca="false" t="array" ref="E6384:H6384">MMULT(A6384:D6384,'Root matrix of resiudals'!$B$19:E$22)</f>
        <v>0.0139932637559412</v>
      </c>
      <c r="F6384" s="0" t="n">
        <v>-0.0132703338601414</v>
      </c>
      <c r="G6384" s="0" t="n">
        <v>0.0146141956618101</v>
      </c>
      <c r="H6384" s="0" t="n">
        <v>0.0227720886200483</v>
      </c>
      <c r="I6384" s="3" t="n">
        <f aca="false" t="array" ref="I6384:L6384">MMULT('t+3'!I6384:L6384,'input - gretl'!$B$3:$E$6)+MMULT('Point forecasts'!$P$5:$T$5,'input - gretl'!$B$9:$E$13)+MMULT('t+3'!Q6384:S6384,'input - gretl'!$B$14:$E$16)+E6384:H6384</f>
        <v>-0.0383363902498206</v>
      </c>
      <c r="J6384" s="3" t="n">
        <v>-0.0809155401750301</v>
      </c>
      <c r="K6384" s="3" t="n">
        <v>0.0362422472200491</v>
      </c>
      <c r="L6384" s="3" t="n">
        <v>-0.0438457714727806</v>
      </c>
      <c r="M6384" s="0" t="n">
        <f aca="false">'t+3'!M6384+I6384</f>
        <v>0.0636646186075564</v>
      </c>
      <c r="N6384" s="0" t="n">
        <f aca="false">'t+3'!N6384+J6384</f>
        <v>-0.139860334692844</v>
      </c>
      <c r="O6384" s="0" t="n">
        <f aca="false">'t+3'!O6384+K6384</f>
        <v>2.47682074158932</v>
      </c>
      <c r="P6384" s="0" t="n">
        <f aca="false">'t+3'!P6384+L6384</f>
        <v>1.63753616725351</v>
      </c>
      <c r="Q6384" s="0" t="n">
        <f aca="false" t="array" ref="Q6384:S6384">MMULT(M6384:P6384,'input - gretl'!$B$19:$D$22)+MMULT('Point forecasts'!$J$6:$O$6,'input - gretl'!$B$23:$D$28)</f>
        <v>14.1316515046264</v>
      </c>
      <c r="R6384" s="0" t="n">
        <v>6.78830228190794</v>
      </c>
      <c r="S6384" s="0" t="n">
        <v>9.70127373207393</v>
      </c>
      <c r="U6384" s="10" t="n">
        <f aca="false">NORMSDIST(-M6384/'rhos computation'!$B$11)-EXP(M6384+'rhos computation'!$B$11^2/2)*NORMSDIST(-M6384/'rhos computation'!$B$11-'rhos computation'!$B$11)</f>
        <v>0.0262504449114901</v>
      </c>
      <c r="V6384" s="10" t="n">
        <f aca="false">NORMSDIST(-N6384/'rhos computation'!$B$23)-EXP(N6384+'rhos computation'!$B$23^2/2)*NORMSDIST(-N6384/'rhos computation'!$B$23-'rhos computation'!$B$23)</f>
        <v>0.129257692704327</v>
      </c>
      <c r="W6384" s="0" t="n">
        <f aca="false">NORMSDIST(-O6384)</f>
        <v>0.00662792301877033</v>
      </c>
      <c r="X6384" s="0" t="n">
        <f aca="false">NORMSDIST(-P6384)</f>
        <v>0.0507592441590919</v>
      </c>
    </row>
    <row r="6385" customFormat="false" ht="12.8" hidden="false" customHeight="false" outlineLevel="0" collapsed="false">
      <c r="A6385" s="0" t="n">
        <v>1.12755207105719</v>
      </c>
      <c r="B6385" s="0" t="n">
        <v>0.373674912094206</v>
      </c>
      <c r="C6385" s="0" t="n">
        <v>-0.273630479300359</v>
      </c>
      <c r="D6385" s="0" t="n">
        <v>1.17208118618573</v>
      </c>
      <c r="E6385" s="0" t="n">
        <f aca="false" t="array" ref="E6385:H6385">MMULT(A6385:D6385,'Root matrix of resiudals'!$B$19:E$22)</f>
        <v>0.0484363868180785</v>
      </c>
      <c r="F6385" s="0" t="n">
        <v>0.0123242452762811</v>
      </c>
      <c r="G6385" s="0" t="n">
        <v>-0.000332824560667756</v>
      </c>
      <c r="H6385" s="0" t="n">
        <v>0.0182988550463735</v>
      </c>
      <c r="I6385" s="3" t="n">
        <f aca="false" t="array" ref="I6385:L6385">MMULT('t+3'!I6385:L6385,'input - gretl'!$B$3:$E$6)+MMULT('Point forecasts'!$P$5:$T$5,'input - gretl'!$B$9:$E$13)+MMULT('t+3'!Q6385:S6385,'input - gretl'!$B$14:$E$16)+E6385:H6385</f>
        <v>0.0269287163469357</v>
      </c>
      <c r="J6385" s="3" t="n">
        <v>-0.0358272294928783</v>
      </c>
      <c r="K6385" s="3" t="n">
        <v>0.0206454012857947</v>
      </c>
      <c r="L6385" s="3" t="n">
        <v>-0.0587709107024143</v>
      </c>
      <c r="M6385" s="0" t="n">
        <f aca="false">'t+3'!M6385+I6385</f>
        <v>0.125363721960297</v>
      </c>
      <c r="N6385" s="0" t="n">
        <f aca="false">'t+3'!N6385+J6385</f>
        <v>-0.12263544457172</v>
      </c>
      <c r="O6385" s="0" t="n">
        <f aca="false">'t+3'!O6385+K6385</f>
        <v>2.46619395603478</v>
      </c>
      <c r="P6385" s="0" t="n">
        <f aca="false">'t+3'!P6385+L6385</f>
        <v>1.63558124397284</v>
      </c>
      <c r="Q6385" s="0" t="n">
        <f aca="false" t="array" ref="Q6385:S6385">MMULT(M6385:P6385,'input - gretl'!$B$19:$D$22)+MMULT('Point forecasts'!$J$6:$O$6,'input - gretl'!$B$23:$D$28)</f>
        <v>14.1933506079792</v>
      </c>
      <c r="R6385" s="0" t="n">
        <v>6.80552717202906</v>
      </c>
      <c r="S6385" s="0" t="n">
        <v>9.69250617630547</v>
      </c>
      <c r="U6385" s="10" t="n">
        <f aca="false">NORMSDIST(-M6385/'rhos computation'!$B$11)-EXP(M6385+'rhos computation'!$B$11^2/2)*NORMSDIST(-M6385/'rhos computation'!$B$11-'rhos computation'!$B$11)</f>
        <v>0.0122813072234486</v>
      </c>
      <c r="V6385" s="10" t="n">
        <f aca="false">NORMSDIST(-N6385/'rhos computation'!$B$23)-EXP(N6385+'rhos computation'!$B$23^2/2)*NORMSDIST(-N6385/'rhos computation'!$B$23-'rhos computation'!$B$23)</f>
        <v>0.114307382178079</v>
      </c>
      <c r="W6385" s="0" t="n">
        <f aca="false">NORMSDIST(-O6385)</f>
        <v>0.00682786840239642</v>
      </c>
      <c r="X6385" s="0" t="n">
        <f aca="false">NORMSDIST(-P6385)</f>
        <v>0.0509636292192827</v>
      </c>
    </row>
    <row r="6386" customFormat="false" ht="12.8" hidden="false" customHeight="false" outlineLevel="0" collapsed="false">
      <c r="A6386" s="0" t="n">
        <v>-0.404154797419227</v>
      </c>
      <c r="B6386" s="0" t="n">
        <v>-1.93617093325331</v>
      </c>
      <c r="C6386" s="0" t="n">
        <v>1.63647919048504</v>
      </c>
      <c r="D6386" s="0" t="n">
        <v>0.475184007737161</v>
      </c>
      <c r="E6386" s="0" t="n">
        <f aca="false" t="array" ref="E6386:H6386">MMULT(A6386:D6386,'Root matrix of resiudals'!$B$19:E$22)</f>
        <v>-0.0198843556202265</v>
      </c>
      <c r="F6386" s="0" t="n">
        <v>-0.0503288175307104</v>
      </c>
      <c r="G6386" s="0" t="n">
        <v>0.0194660399586353</v>
      </c>
      <c r="H6386" s="0" t="n">
        <v>0.00961263096318979</v>
      </c>
      <c r="I6386" s="3" t="n">
        <f aca="false" t="array" ref="I6386:L6386">MMULT('t+3'!I6386:L6386,'input - gretl'!$B$3:$E$6)+MMULT('Point forecasts'!$P$5:$T$5,'input - gretl'!$B$9:$E$13)+MMULT('t+3'!Q6386:S6386,'input - gretl'!$B$14:$E$16)+E6386:H6386</f>
        <v>-0.0344228050260607</v>
      </c>
      <c r="J6386" s="3" t="n">
        <v>-0.0795155019390253</v>
      </c>
      <c r="K6386" s="3" t="n">
        <v>0.038734242272473</v>
      </c>
      <c r="L6386" s="3" t="n">
        <v>-0.0651245993581103</v>
      </c>
      <c r="M6386" s="0" t="n">
        <f aca="false">'t+3'!M6386+I6386</f>
        <v>0.103989564442862</v>
      </c>
      <c r="N6386" s="0" t="n">
        <f aca="false">'t+3'!N6386+J6386</f>
        <v>-0.173853507732173</v>
      </c>
      <c r="O6386" s="0" t="n">
        <f aca="false">'t+3'!O6386+K6386</f>
        <v>2.51078381063493</v>
      </c>
      <c r="P6386" s="0" t="n">
        <f aca="false">'t+3'!P6386+L6386</f>
        <v>1.6077016623332</v>
      </c>
      <c r="Q6386" s="0" t="n">
        <f aca="false" t="array" ref="Q6386:S6386">MMULT(M6386:P6386,'input - gretl'!$B$19:$D$22)+MMULT('Point forecasts'!$J$6:$O$6,'input - gretl'!$B$23:$D$28)</f>
        <v>14.1719764504617</v>
      </c>
      <c r="R6386" s="0" t="n">
        <v>6.75430910886861</v>
      </c>
      <c r="S6386" s="0" t="n">
        <v>9.763610907024</v>
      </c>
      <c r="U6386" s="10" t="n">
        <f aca="false">NORMSDIST(-M6386/'rhos computation'!$B$11)-EXP(M6386+'rhos computation'!$B$11^2/2)*NORMSDIST(-M6386/'rhos computation'!$B$11-'rhos computation'!$B$11)</f>
        <v>0.0162395435503706</v>
      </c>
      <c r="V6386" s="10" t="n">
        <f aca="false">NORMSDIST(-N6386/'rhos computation'!$B$23)-EXP(N6386+'rhos computation'!$B$23^2/2)*NORMSDIST(-N6386/'rhos computation'!$B$23-'rhos computation'!$B$23)</f>
        <v>0.158257043572864</v>
      </c>
      <c r="W6386" s="0" t="n">
        <f aca="false">NORMSDIST(-O6386)</f>
        <v>0.00602317226898271</v>
      </c>
      <c r="X6386" s="0" t="n">
        <f aca="false">NORMSDIST(-P6386)</f>
        <v>0.0539502671680912</v>
      </c>
    </row>
    <row r="6387" customFormat="false" ht="12.8" hidden="false" customHeight="false" outlineLevel="0" collapsed="false">
      <c r="A6387" s="0" t="n">
        <v>-1.53743077914193</v>
      </c>
      <c r="B6387" s="0" t="n">
        <v>-0.300031804164673</v>
      </c>
      <c r="C6387" s="0" t="n">
        <v>0.782494870625492</v>
      </c>
      <c r="D6387" s="0" t="n">
        <v>-1.47489625838143</v>
      </c>
      <c r="E6387" s="0" t="n">
        <f aca="false" t="array" ref="E6387:H6387">MMULT(A6387:D6387,'Root matrix of resiudals'!$B$19:E$22)</f>
        <v>-0.0651107354174629</v>
      </c>
      <c r="F6387" s="0" t="n">
        <v>-0.00934100876497421</v>
      </c>
      <c r="G6387" s="0" t="n">
        <v>0.00794473024425502</v>
      </c>
      <c r="H6387" s="0" t="n">
        <v>-0.0224681008367362</v>
      </c>
      <c r="I6387" s="3" t="n">
        <f aca="false" t="array" ref="I6387:L6387">MMULT('t+3'!I6387:L6387,'input - gretl'!$B$3:$E$6)+MMULT('Point forecasts'!$P$5:$T$5,'input - gretl'!$B$9:$E$13)+MMULT('t+3'!Q6387:S6387,'input - gretl'!$B$14:$E$16)+E6387:H6387</f>
        <v>-0.0961852189357119</v>
      </c>
      <c r="J6387" s="3" t="n">
        <v>-0.0576405784722943</v>
      </c>
      <c r="K6387" s="3" t="n">
        <v>0.00926498887936079</v>
      </c>
      <c r="L6387" s="3" t="n">
        <v>-0.10071185147069</v>
      </c>
      <c r="M6387" s="0" t="n">
        <f aca="false">'t+3'!M6387+I6387</f>
        <v>-0.0265301029871609</v>
      </c>
      <c r="N6387" s="0" t="n">
        <f aca="false">'t+3'!N6387+J6387</f>
        <v>-0.177689664911713</v>
      </c>
      <c r="O6387" s="0" t="n">
        <f aca="false">'t+3'!O6387+K6387</f>
        <v>2.4232157140707</v>
      </c>
      <c r="P6387" s="0" t="n">
        <f aca="false">'t+3'!P6387+L6387</f>
        <v>1.52824917706323</v>
      </c>
      <c r="Q6387" s="0" t="n">
        <f aca="false" t="array" ref="Q6387:S6387">MMULT(M6387:P6387,'input - gretl'!$B$19:$D$22)+MMULT('Point forecasts'!$J$6:$O$6,'input - gretl'!$B$23:$D$28)</f>
        <v>14.0414567830317</v>
      </c>
      <c r="R6387" s="0" t="n">
        <v>6.75047295168907</v>
      </c>
      <c r="S6387" s="0" t="n">
        <v>9.75160609657579</v>
      </c>
      <c r="U6387" s="10" t="n">
        <f aca="false">NORMSDIST(-M6387/'rhos computation'!$B$11)-EXP(M6387+'rhos computation'!$B$11^2/2)*NORMSDIST(-M6387/'rhos computation'!$B$11-'rhos computation'!$B$11)</f>
        <v>0.0626713355142671</v>
      </c>
      <c r="V6387" s="10" t="n">
        <f aca="false">NORMSDIST(-N6387/'rhos computation'!$B$23)-EXP(N6387+'rhos computation'!$B$23^2/2)*NORMSDIST(-N6387/'rhos computation'!$B$23-'rhos computation'!$B$23)</f>
        <v>0.161476383236659</v>
      </c>
      <c r="W6387" s="0" t="n">
        <f aca="false">NORMSDIST(-O6387)</f>
        <v>0.00769189436295826</v>
      </c>
      <c r="X6387" s="0" t="n">
        <f aca="false">NORMSDIST(-P6387)</f>
        <v>0.0632253415687617</v>
      </c>
    </row>
    <row r="6388" customFormat="false" ht="12.8" hidden="false" customHeight="false" outlineLevel="0" collapsed="false">
      <c r="A6388" s="0" t="n">
        <v>0.630026397928497</v>
      </c>
      <c r="B6388" s="0" t="n">
        <v>-0.82916508649893</v>
      </c>
      <c r="C6388" s="0" t="n">
        <v>-0.00680328987746252</v>
      </c>
      <c r="D6388" s="0" t="n">
        <v>0.221362222669448</v>
      </c>
      <c r="E6388" s="0" t="n">
        <f aca="false" t="array" ref="E6388:H6388">MMULT(A6388:D6388,'Root matrix of resiudals'!$B$19:E$22)</f>
        <v>0.0250604155010995</v>
      </c>
      <c r="F6388" s="0" t="n">
        <v>-0.0222743969206829</v>
      </c>
      <c r="G6388" s="0" t="n">
        <v>-0.0020548790348247</v>
      </c>
      <c r="H6388" s="0" t="n">
        <v>0.00328858645984152</v>
      </c>
      <c r="I6388" s="3" t="n">
        <f aca="false" t="array" ref="I6388:L6388">MMULT('t+3'!I6388:L6388,'input - gretl'!$B$3:$E$6)+MMULT('Point forecasts'!$P$5:$T$5,'input - gretl'!$B$9:$E$13)+MMULT('t+3'!Q6388:S6388,'input - gretl'!$B$14:$E$16)+E6388:H6388</f>
        <v>0.00773289732081558</v>
      </c>
      <c r="J6388" s="3" t="n">
        <v>-0.0819343524409772</v>
      </c>
      <c r="K6388" s="3" t="n">
        <v>0.00419966769568571</v>
      </c>
      <c r="L6388" s="3" t="n">
        <v>-0.0711945472293656</v>
      </c>
      <c r="M6388" s="0" t="n">
        <f aca="false">'t+3'!M6388+I6388</f>
        <v>-0.0140361065680041</v>
      </c>
      <c r="N6388" s="0" t="n">
        <f aca="false">'t+3'!N6388+J6388</f>
        <v>-0.185354164392574</v>
      </c>
      <c r="O6388" s="0" t="n">
        <f aca="false">'t+3'!O6388+K6388</f>
        <v>2.44078358246994</v>
      </c>
      <c r="P6388" s="0" t="n">
        <f aca="false">'t+3'!P6388+L6388</f>
        <v>1.62198709057594</v>
      </c>
      <c r="Q6388" s="0" t="n">
        <f aca="false" t="array" ref="Q6388:S6388">MMULT(M6388:P6388,'input - gretl'!$B$19:$D$22)+MMULT('Point forecasts'!$J$6:$O$6,'input - gretl'!$B$23:$D$28)</f>
        <v>14.0539507794509</v>
      </c>
      <c r="R6388" s="0" t="n">
        <v>6.74280845220821</v>
      </c>
      <c r="S6388" s="0" t="n">
        <v>9.68002452232876</v>
      </c>
      <c r="U6388" s="10" t="n">
        <f aca="false">NORMSDIST(-M6388/'rhos computation'!$B$11)-EXP(M6388+'rhos computation'!$B$11^2/2)*NORMSDIST(-M6388/'rhos computation'!$B$11-'rhos computation'!$B$11)</f>
        <v>0.0564262662819857</v>
      </c>
      <c r="V6388" s="10" t="n">
        <f aca="false">NORMSDIST(-N6388/'rhos computation'!$B$23)-EXP(N6388+'rhos computation'!$B$23^2/2)*NORMSDIST(-N6388/'rhos computation'!$B$23-'rhos computation'!$B$23)</f>
        <v>0.167873685552913</v>
      </c>
      <c r="W6388" s="0" t="n">
        <f aca="false">NORMSDIST(-O6388)</f>
        <v>0.00732771723167843</v>
      </c>
      <c r="X6388" s="0" t="n">
        <f aca="false">NORMSDIST(-P6388)</f>
        <v>0.0524030561441601</v>
      </c>
    </row>
    <row r="6389" customFormat="false" ht="12.8" hidden="false" customHeight="false" outlineLevel="0" collapsed="false">
      <c r="A6389" s="0" t="n">
        <v>-0.72162548283681</v>
      </c>
      <c r="B6389" s="0" t="n">
        <v>1.48868127563953</v>
      </c>
      <c r="C6389" s="0" t="n">
        <v>0.883229938299129</v>
      </c>
      <c r="D6389" s="0" t="n">
        <v>1.40790458529358</v>
      </c>
      <c r="E6389" s="0" t="n">
        <f aca="false" t="array" ref="E6389:H6389">MMULT(A6389:D6389,'Root matrix of resiudals'!$B$19:E$22)</f>
        <v>-0.0270382952718049</v>
      </c>
      <c r="F6389" s="0" t="n">
        <v>0.0441645117307028</v>
      </c>
      <c r="G6389" s="0" t="n">
        <v>0.0202996802238878</v>
      </c>
      <c r="H6389" s="0" t="n">
        <v>0.0242317262839184</v>
      </c>
      <c r="I6389" s="3" t="n">
        <f aca="false" t="array" ref="I6389:L6389">MMULT('t+3'!I6389:L6389,'input - gretl'!$B$3:$E$6)+MMULT('Point forecasts'!$P$5:$T$5,'input - gretl'!$B$9:$E$13)+MMULT('t+3'!Q6389:S6389,'input - gretl'!$B$14:$E$16)+E6389:H6389</f>
        <v>-0.0624403082770644</v>
      </c>
      <c r="J6389" s="3" t="n">
        <v>-0.0119994380210163</v>
      </c>
      <c r="K6389" s="3" t="n">
        <v>0.0331582095446311</v>
      </c>
      <c r="L6389" s="3" t="n">
        <v>-0.0469839325281856</v>
      </c>
      <c r="M6389" s="0" t="n">
        <f aca="false">'t+3'!M6389+I6389</f>
        <v>-0.0138782569165002</v>
      </c>
      <c r="N6389" s="0" t="n">
        <f aca="false">'t+3'!N6389+J6389</f>
        <v>-0.102789055634569</v>
      </c>
      <c r="O6389" s="0" t="n">
        <f aca="false">'t+3'!O6389+K6389</f>
        <v>2.47128168107808</v>
      </c>
      <c r="P6389" s="0" t="n">
        <f aca="false">'t+3'!P6389+L6389</f>
        <v>1.63369564675446</v>
      </c>
      <c r="Q6389" s="0" t="n">
        <f aca="false" t="array" ref="Q6389:S6389">MMULT(M6389:P6389,'input - gretl'!$B$19:$D$22)+MMULT('Point forecasts'!$J$6:$O$6,'input - gretl'!$B$23:$D$28)</f>
        <v>14.0541086291024</v>
      </c>
      <c r="R6389" s="0" t="n">
        <v>6.82537356096621</v>
      </c>
      <c r="S6389" s="0" t="n">
        <v>9.69938719858332</v>
      </c>
      <c r="U6389" s="10" t="n">
        <f aca="false">NORMSDIST(-M6389/'rhos computation'!$B$11)-EXP(M6389+'rhos computation'!$B$11^2/2)*NORMSDIST(-M6389/'rhos computation'!$B$11-'rhos computation'!$B$11)</f>
        <v>0.056349779428514</v>
      </c>
      <c r="V6389" s="10" t="n">
        <f aca="false">NORMSDIST(-N6389/'rhos computation'!$B$23)-EXP(N6389+'rhos computation'!$B$23^2/2)*NORMSDIST(-N6389/'rhos computation'!$B$23-'rhos computation'!$B$23)</f>
        <v>0.0970236026669933</v>
      </c>
      <c r="W6389" s="0" t="n">
        <f aca="false">NORMSDIST(-O6389)</f>
        <v>0.00673148636824507</v>
      </c>
      <c r="X6389" s="0" t="n">
        <f aca="false">NORMSDIST(-P6389)</f>
        <v>0.0511613864493034</v>
      </c>
    </row>
    <row r="6390" customFormat="false" ht="12.8" hidden="false" customHeight="false" outlineLevel="0" collapsed="false">
      <c r="A6390" s="0" t="n">
        <v>-0.51652153726285</v>
      </c>
      <c r="B6390" s="0" t="n">
        <v>-1.49207210971124</v>
      </c>
      <c r="C6390" s="0" t="n">
        <v>0.370635448093629</v>
      </c>
      <c r="D6390" s="0" t="n">
        <v>1.75546679071515</v>
      </c>
      <c r="E6390" s="0" t="n">
        <f aca="false" t="array" ref="E6390:H6390">MMULT(A6390:D6390,'Root matrix of resiudals'!$B$19:E$22)</f>
        <v>-0.0257538260595138</v>
      </c>
      <c r="F6390" s="0" t="n">
        <v>-0.0423552309015029</v>
      </c>
      <c r="G6390" s="0" t="n">
        <v>0.00198819098355168</v>
      </c>
      <c r="H6390" s="0" t="n">
        <v>0.0290103392841337</v>
      </c>
      <c r="I6390" s="3" t="n">
        <f aca="false" t="array" ref="I6390:L6390">MMULT('t+3'!I6390:L6390,'input - gretl'!$B$3:$E$6)+MMULT('Point forecasts'!$P$5:$T$5,'input - gretl'!$B$9:$E$13)+MMULT('t+3'!Q6390:S6390,'input - gretl'!$B$14:$E$16)+E6390:H6390</f>
        <v>-0.0849734723043624</v>
      </c>
      <c r="J6390" s="3" t="n">
        <v>-0.125146169874611</v>
      </c>
      <c r="K6390" s="3" t="n">
        <v>0.0015235612163193</v>
      </c>
      <c r="L6390" s="3" t="n">
        <v>-0.0436827902809713</v>
      </c>
      <c r="M6390" s="0" t="n">
        <f aca="false">'t+3'!M6390+I6390</f>
        <v>-0.0635090182249381</v>
      </c>
      <c r="N6390" s="0" t="n">
        <f aca="false">'t+3'!N6390+J6390</f>
        <v>-0.222222245708271</v>
      </c>
      <c r="O6390" s="0" t="n">
        <f aca="false">'t+3'!O6390+K6390</f>
        <v>2.41881964464111</v>
      </c>
      <c r="P6390" s="0" t="n">
        <f aca="false">'t+3'!P6390+L6390</f>
        <v>1.62643643216161</v>
      </c>
      <c r="Q6390" s="0" t="n">
        <f aca="false" t="array" ref="Q6390:S6390">MMULT(M6390:P6390,'input - gretl'!$B$19:$D$22)+MMULT('Point forecasts'!$J$6:$O$6,'input - gretl'!$B$23:$D$28)</f>
        <v>14.0044778677939</v>
      </c>
      <c r="R6390" s="0" t="n">
        <v>6.70594037089251</v>
      </c>
      <c r="S6390" s="0" t="n">
        <v>9.65382903818487</v>
      </c>
      <c r="U6390" s="10" t="n">
        <f aca="false">NORMSDIST(-M6390/'rhos computation'!$B$11)-EXP(M6390+'rhos computation'!$B$11^2/2)*NORMSDIST(-M6390/'rhos computation'!$B$11-'rhos computation'!$B$11)</f>
        <v>0.0832616305623479</v>
      </c>
      <c r="V6390" s="10" t="n">
        <f aca="false">NORMSDIST(-N6390/'rhos computation'!$B$23)-EXP(N6390+'rhos computation'!$B$23^2/2)*NORMSDIST(-N6390/'rhos computation'!$B$23-'rhos computation'!$B$23)</f>
        <v>0.197987024947254</v>
      </c>
      <c r="W6390" s="0" t="n">
        <f aca="false">NORMSDIST(-O6390)</f>
        <v>0.00778547918274711</v>
      </c>
      <c r="X6390" s="0" t="n">
        <f aca="false">NORMSDIST(-P6390)</f>
        <v>0.0519284229413973</v>
      </c>
    </row>
    <row r="6391" customFormat="false" ht="12.8" hidden="false" customHeight="false" outlineLevel="0" collapsed="false">
      <c r="A6391" s="0" t="n">
        <v>-0.552605399718094</v>
      </c>
      <c r="B6391" s="0" t="n">
        <v>-0.994636379743859</v>
      </c>
      <c r="C6391" s="0" t="n">
        <v>-0.115857960725943</v>
      </c>
      <c r="D6391" s="0" t="n">
        <v>0.808799116069351</v>
      </c>
      <c r="E6391" s="0" t="n">
        <f aca="false" t="array" ref="E6391:H6391">MMULT(A6391:D6391,'Root matrix of resiudals'!$B$19:E$22)</f>
        <v>-0.0264141858880987</v>
      </c>
      <c r="F6391" s="0" t="n">
        <v>-0.0300329995532257</v>
      </c>
      <c r="G6391" s="0" t="n">
        <v>-0.0051946614695231</v>
      </c>
      <c r="H6391" s="0" t="n">
        <v>0.0131380296036334</v>
      </c>
      <c r="I6391" s="3" t="n">
        <f aca="false" t="array" ref="I6391:L6391">MMULT('t+3'!I6391:L6391,'input - gretl'!$B$3:$E$6)+MMULT('Point forecasts'!$P$5:$T$5,'input - gretl'!$B$9:$E$13)+MMULT('t+3'!Q6391:S6391,'input - gretl'!$B$14:$E$16)+E6391:H6391</f>
        <v>-0.131323511600549</v>
      </c>
      <c r="J6391" s="3" t="n">
        <v>-0.0746795845825731</v>
      </c>
      <c r="K6391" s="3" t="n">
        <v>-0.00267534936347815</v>
      </c>
      <c r="L6391" s="3" t="n">
        <v>-0.0837044161351485</v>
      </c>
      <c r="M6391" s="0" t="n">
        <f aca="false">'t+3'!M6391+I6391</f>
        <v>-0.103720894369313</v>
      </c>
      <c r="N6391" s="0" t="n">
        <f aca="false">'t+3'!N6391+J6391</f>
        <v>-0.251285492677015</v>
      </c>
      <c r="O6391" s="0" t="n">
        <f aca="false">'t+3'!O6391+K6391</f>
        <v>2.36711668759498</v>
      </c>
      <c r="P6391" s="0" t="n">
        <f aca="false">'t+3'!P6391+L6391</f>
        <v>1.62530698192528</v>
      </c>
      <c r="Q6391" s="0" t="n">
        <f aca="false" t="array" ref="Q6391:S6391">MMULT(M6391:P6391,'input - gretl'!$B$19:$D$22)+MMULT('Point forecasts'!$J$6:$O$6,'input - gretl'!$B$23:$D$28)</f>
        <v>13.9642659916496</v>
      </c>
      <c r="R6391" s="0" t="n">
        <v>6.67687712392377</v>
      </c>
      <c r="S6391" s="0" t="n">
        <v>9.60320024478602</v>
      </c>
      <c r="U6391" s="10" t="n">
        <f aca="false">NORMSDIST(-M6391/'rhos computation'!$B$11)-EXP(M6391+'rhos computation'!$B$11^2/2)*NORMSDIST(-M6391/'rhos computation'!$B$11-'rhos computation'!$B$11)</f>
        <v>0.108776336933138</v>
      </c>
      <c r="V6391" s="10" t="n">
        <f aca="false">NORMSDIST(-N6391/'rhos computation'!$B$23)-EXP(N6391+'rhos computation'!$B$23^2/2)*NORMSDIST(-N6391/'rhos computation'!$B$23-'rhos computation'!$B$23)</f>
        <v>0.220960192876073</v>
      </c>
      <c r="W6391" s="0" t="n">
        <f aca="false">NORMSDIST(-O6391)</f>
        <v>0.00896363979316659</v>
      </c>
      <c r="X6391" s="0" t="n">
        <f aca="false">NORMSDIST(-P6391)</f>
        <v>0.0520485822491642</v>
      </c>
    </row>
    <row r="6392" customFormat="false" ht="12.8" hidden="false" customHeight="false" outlineLevel="0" collapsed="false">
      <c r="A6392" s="0" t="n">
        <v>1.54587364685505</v>
      </c>
      <c r="B6392" s="0" t="n">
        <v>0.218237234438975</v>
      </c>
      <c r="C6392" s="0" t="n">
        <v>0.976510255360274</v>
      </c>
      <c r="D6392" s="0" t="n">
        <v>0.21309556764886</v>
      </c>
      <c r="E6392" s="0" t="n">
        <f aca="false" t="array" ref="E6392:H6392">MMULT(A6392:D6392,'Root matrix of resiudals'!$B$19:E$22)</f>
        <v>0.0679438848813859</v>
      </c>
      <c r="F6392" s="0" t="n">
        <v>0.0132557971205758</v>
      </c>
      <c r="G6392" s="0" t="n">
        <v>0.0186742997673723</v>
      </c>
      <c r="H6392" s="0" t="n">
        <v>0.00399867531108518</v>
      </c>
      <c r="I6392" s="3" t="n">
        <f aca="false" t="array" ref="I6392:L6392">MMULT('t+3'!I6392:L6392,'input - gretl'!$B$3:$E$6)+MMULT('Point forecasts'!$P$5:$T$5,'input - gretl'!$B$9:$E$13)+MMULT('t+3'!Q6392:S6392,'input - gretl'!$B$14:$E$16)+E6392:H6392</f>
        <v>0.0223050382931247</v>
      </c>
      <c r="J6392" s="3" t="n">
        <v>-0.0201387479568132</v>
      </c>
      <c r="K6392" s="3" t="n">
        <v>0.0347183486595924</v>
      </c>
      <c r="L6392" s="3" t="n">
        <v>-0.0749076186784328</v>
      </c>
      <c r="M6392" s="0" t="n">
        <f aca="false">'t+3'!M6392+I6392</f>
        <v>0.157640459418849</v>
      </c>
      <c r="N6392" s="0" t="n">
        <f aca="false">'t+3'!N6392+J6392</f>
        <v>-0.119153794832407</v>
      </c>
      <c r="O6392" s="0" t="n">
        <f aca="false">'t+3'!O6392+K6392</f>
        <v>2.48123306060794</v>
      </c>
      <c r="P6392" s="0" t="n">
        <f aca="false">'t+3'!P6392+L6392</f>
        <v>1.57417989179452</v>
      </c>
      <c r="Q6392" s="0" t="n">
        <f aca="false" t="array" ref="Q6392:S6392">MMULT(M6392:P6392,'input - gretl'!$B$19:$D$22)+MMULT('Point forecasts'!$J$6:$O$6,'input - gretl'!$B$23:$D$28)</f>
        <v>14.2256273454377</v>
      </c>
      <c r="R6392" s="0" t="n">
        <v>6.80900882176837</v>
      </c>
      <c r="S6392" s="0" t="n">
        <v>9.76594103686784</v>
      </c>
      <c r="U6392" s="10" t="n">
        <f aca="false">NORMSDIST(-M6392/'rhos computation'!$B$11)-EXP(M6392+'rhos computation'!$B$11^2/2)*NORMSDIST(-M6392/'rhos computation'!$B$11-'rhos computation'!$B$11)</f>
        <v>0.00778505863758662</v>
      </c>
      <c r="V6392" s="10" t="n">
        <f aca="false">NORMSDIST(-N6392/'rhos computation'!$B$23)-EXP(N6392+'rhos computation'!$B$23^2/2)*NORMSDIST(-N6392/'rhos computation'!$B$23-'rhos computation'!$B$23)</f>
        <v>0.111274492377569</v>
      </c>
      <c r="W6392" s="0" t="n">
        <f aca="false">NORMSDIST(-O6392)</f>
        <v>0.00654643678155757</v>
      </c>
      <c r="X6392" s="0" t="n">
        <f aca="false">NORMSDIST(-P6392)</f>
        <v>0.0577229333613098</v>
      </c>
    </row>
    <row r="6393" customFormat="false" ht="12.8" hidden="false" customHeight="false" outlineLevel="0" collapsed="false">
      <c r="A6393" s="0" t="n">
        <v>1.98029316560872</v>
      </c>
      <c r="B6393" s="0" t="n">
        <v>0.805616034090638</v>
      </c>
      <c r="C6393" s="0" t="n">
        <v>0.67855200992986</v>
      </c>
      <c r="D6393" s="0" t="n">
        <v>0.430674016088822</v>
      </c>
      <c r="E6393" s="0" t="n">
        <f aca="false" t="array" ref="E6393:H6393">MMULT(A6393:D6393,'Root matrix of resiudals'!$B$19:E$22)</f>
        <v>0.0874610301398026</v>
      </c>
      <c r="F6393" s="0" t="n">
        <v>0.0299665897502111</v>
      </c>
      <c r="G6393" s="0" t="n">
        <v>0.0167673108711959</v>
      </c>
      <c r="H6393" s="0" t="n">
        <v>0.00706032734720639</v>
      </c>
      <c r="I6393" s="3" t="n">
        <f aca="false" t="array" ref="I6393:L6393">MMULT('t+3'!I6393:L6393,'input - gretl'!$B$3:$E$6)+MMULT('Point forecasts'!$P$5:$T$5,'input - gretl'!$B$9:$E$13)+MMULT('t+3'!Q6393:S6393,'input - gretl'!$B$14:$E$16)+E6393:H6393</f>
        <v>0.00644567723527246</v>
      </c>
      <c r="J6393" s="3" t="n">
        <v>0.00266415131431753</v>
      </c>
      <c r="K6393" s="3" t="n">
        <v>0.0275464704187509</v>
      </c>
      <c r="L6393" s="3" t="n">
        <v>-0.0790738714988323</v>
      </c>
      <c r="M6393" s="0" t="n">
        <f aca="false">'t+3'!M6393+I6393</f>
        <v>0.12043815031821</v>
      </c>
      <c r="N6393" s="0" t="n">
        <f aca="false">'t+3'!N6393+J6393</f>
        <v>-0.152659426872001</v>
      </c>
      <c r="O6393" s="0" t="n">
        <f aca="false">'t+3'!O6393+K6393</f>
        <v>2.40656729333059</v>
      </c>
      <c r="P6393" s="0" t="n">
        <f aca="false">'t+3'!P6393+L6393</f>
        <v>1.5785149152821</v>
      </c>
      <c r="Q6393" s="0" t="n">
        <f aca="false" t="array" ref="Q6393:S6393">MMULT(M6393:P6393,'input - gretl'!$B$19:$D$22)+MMULT('Point forecasts'!$J$6:$O$6,'input - gretl'!$B$23:$D$28)</f>
        <v>14.1884250363371</v>
      </c>
      <c r="R6393" s="0" t="n">
        <v>6.77550318972878</v>
      </c>
      <c r="S6393" s="0" t="n">
        <v>9.68715244550262</v>
      </c>
      <c r="U6393" s="10" t="n">
        <f aca="false">NORMSDIST(-M6393/'rhos computation'!$B$11)-EXP(M6393+'rhos computation'!$B$11^2/2)*NORMSDIST(-M6393/'rhos computation'!$B$11-'rhos computation'!$B$11)</f>
        <v>0.0131185061395311</v>
      </c>
      <c r="V6393" s="10" t="n">
        <f aca="false">NORMSDIST(-N6393/'rhos computation'!$B$23)-EXP(N6393+'rhos computation'!$B$23^2/2)*NORMSDIST(-N6393/'rhos computation'!$B$23-'rhos computation'!$B$23)</f>
        <v>0.1402697142042</v>
      </c>
      <c r="W6393" s="0" t="n">
        <f aca="false">NORMSDIST(-O6393)</f>
        <v>0.00805161848807305</v>
      </c>
      <c r="X6393" s="0" t="n">
        <f aca="false">NORMSDIST(-P6393)</f>
        <v>0.0572236821650137</v>
      </c>
    </row>
    <row r="6394" customFormat="false" ht="12.8" hidden="false" customHeight="false" outlineLevel="0" collapsed="false">
      <c r="A6394" s="0" t="n">
        <v>-0.0962284528232185</v>
      </c>
      <c r="B6394" s="0" t="n">
        <v>-0.018732624463007</v>
      </c>
      <c r="C6394" s="0" t="n">
        <v>0.961248780239749</v>
      </c>
      <c r="D6394" s="0" t="n">
        <v>-0.804996571207628</v>
      </c>
      <c r="E6394" s="0" t="n">
        <f aca="false" t="array" ref="E6394:H6394">MMULT(A6394:D6394,'Root matrix of resiudals'!$B$19:E$22)</f>
        <v>-0.00267535099166949</v>
      </c>
      <c r="F6394" s="0" t="n">
        <v>0.00264531653757912</v>
      </c>
      <c r="G6394" s="0" t="n">
        <v>0.0143830084826141</v>
      </c>
      <c r="H6394" s="0" t="n">
        <v>-0.0119262456626605</v>
      </c>
      <c r="I6394" s="3" t="n">
        <f aca="false" t="array" ref="I6394:L6394">MMULT('t+3'!I6394:L6394,'input - gretl'!$B$3:$E$6)+MMULT('Point forecasts'!$P$5:$T$5,'input - gretl'!$B$9:$E$13)+MMULT('t+3'!Q6394:S6394,'input - gretl'!$B$14:$E$16)+E6394:H6394</f>
        <v>-0.0606634853611407</v>
      </c>
      <c r="J6394" s="3" t="n">
        <v>-0.0998199755099535</v>
      </c>
      <c r="K6394" s="3" t="n">
        <v>0.0401610673371016</v>
      </c>
      <c r="L6394" s="3" t="n">
        <v>-0.071220854510251</v>
      </c>
      <c r="M6394" s="0" t="n">
        <f aca="false">'t+3'!M6394+I6394</f>
        <v>0.0516124757468987</v>
      </c>
      <c r="N6394" s="0" t="n">
        <f aca="false">'t+3'!N6394+J6394</f>
        <v>-0.0952782065406179</v>
      </c>
      <c r="O6394" s="0" t="n">
        <f aca="false">'t+3'!O6394+K6394</f>
        <v>2.50387978675671</v>
      </c>
      <c r="P6394" s="0" t="n">
        <f aca="false">'t+3'!P6394+L6394</f>
        <v>1.60737956877702</v>
      </c>
      <c r="Q6394" s="0" t="n">
        <f aca="false" t="array" ref="Q6394:S6394">MMULT(M6394:P6394,'input - gretl'!$B$19:$D$22)+MMULT('Point forecasts'!$J$6:$O$6,'input - gretl'!$B$23:$D$28)</f>
        <v>14.1195993617658</v>
      </c>
      <c r="R6394" s="0" t="n">
        <v>6.83288441006016</v>
      </c>
      <c r="S6394" s="0" t="n">
        <v>9.75701321022239</v>
      </c>
      <c r="U6394" s="10" t="n">
        <f aca="false">NORMSDIST(-M6394/'rhos computation'!$B$11)-EXP(M6394+'rhos computation'!$B$11^2/2)*NORMSDIST(-M6394/'rhos computation'!$B$11-'rhos computation'!$B$11)</f>
        <v>0.0299570864825843</v>
      </c>
      <c r="V6394" s="10" t="n">
        <f aca="false">NORMSDIST(-N6394/'rhos computation'!$B$23)-EXP(N6394+'rhos computation'!$B$23^2/2)*NORMSDIST(-N6394/'rhos computation'!$B$23-'rhos computation'!$B$23)</f>
        <v>0.0905156046376502</v>
      </c>
      <c r="W6394" s="0" t="n">
        <f aca="false">NORMSDIST(-O6394)</f>
        <v>0.00614198817458243</v>
      </c>
      <c r="X6394" s="0" t="n">
        <f aca="false">NORMSDIST(-P6394)</f>
        <v>0.0539855645963989</v>
      </c>
    </row>
    <row r="6395" customFormat="false" ht="12.8" hidden="false" customHeight="false" outlineLevel="0" collapsed="false">
      <c r="A6395" s="0" t="n">
        <v>-1.26010986157519</v>
      </c>
      <c r="B6395" s="0" t="n">
        <v>1.15672030996727</v>
      </c>
      <c r="C6395" s="0" t="n">
        <v>-1.8366557777974</v>
      </c>
      <c r="D6395" s="0" t="n">
        <v>0.971999078605679</v>
      </c>
      <c r="E6395" s="0" t="n">
        <f aca="false" t="array" ref="E6395:H6395">MMULT(A6395:D6395,'Root matrix of resiudals'!$B$19:E$22)</f>
        <v>-0.0540864414507253</v>
      </c>
      <c r="F6395" s="0" t="n">
        <v>0.0236662623657126</v>
      </c>
      <c r="G6395" s="0" t="n">
        <v>-0.0258891072694814</v>
      </c>
      <c r="H6395" s="0" t="n">
        <v>0.0142277108915578</v>
      </c>
      <c r="I6395" s="3" t="n">
        <f aca="false" t="array" ref="I6395:L6395">MMULT('t+3'!I6395:L6395,'input - gretl'!$B$3:$E$6)+MMULT('Point forecasts'!$P$5:$T$5,'input - gretl'!$B$9:$E$13)+MMULT('t+3'!Q6395:S6395,'input - gretl'!$B$14:$E$16)+E6395:H6395</f>
        <v>-0.120839582205176</v>
      </c>
      <c r="J6395" s="3" t="n">
        <v>-0.036240969462682</v>
      </c>
      <c r="K6395" s="3" t="n">
        <v>-0.0147113812820444</v>
      </c>
      <c r="L6395" s="3" t="n">
        <v>-0.0561143844701427</v>
      </c>
      <c r="M6395" s="0" t="n">
        <f aca="false">'t+3'!M6395+I6395</f>
        <v>-0.0594511839917718</v>
      </c>
      <c r="N6395" s="0" t="n">
        <f aca="false">'t+3'!N6395+J6395</f>
        <v>-0.136420419093144</v>
      </c>
      <c r="O6395" s="0" t="n">
        <f aca="false">'t+3'!O6395+K6395</f>
        <v>2.397336233167</v>
      </c>
      <c r="P6395" s="0" t="n">
        <f aca="false">'t+3'!P6395+L6395</f>
        <v>1.61416900353391</v>
      </c>
      <c r="Q6395" s="0" t="n">
        <f aca="false" t="array" ref="Q6395:S6395">MMULT(M6395:P6395,'input - gretl'!$B$19:$D$22)+MMULT('Point forecasts'!$J$6:$O$6,'input - gretl'!$B$23:$D$28)</f>
        <v>14.0085357020271</v>
      </c>
      <c r="R6395" s="0" t="n">
        <v>6.79174219750764</v>
      </c>
      <c r="S6395" s="0" t="n">
        <v>9.64401256470714</v>
      </c>
      <c r="U6395" s="10" t="n">
        <f aca="false">NORMSDIST(-M6395/'rhos computation'!$B$11)-EXP(M6395+'rhos computation'!$B$11^2/2)*NORMSDIST(-M6395/'rhos computation'!$B$11-'rhos computation'!$B$11)</f>
        <v>0.0808568937976575</v>
      </c>
      <c r="V6395" s="10" t="n">
        <f aca="false">NORMSDIST(-N6395/'rhos computation'!$B$23)-EXP(N6395+'rhos computation'!$B$23^2/2)*NORMSDIST(-N6395/'rhos computation'!$B$23-'rhos computation'!$B$23)</f>
        <v>0.126282043390016</v>
      </c>
      <c r="W6395" s="0" t="n">
        <f aca="false">NORMSDIST(-O6395)</f>
        <v>0.00825738075235097</v>
      </c>
      <c r="X6395" s="0" t="n">
        <f aca="false">NORMSDIST(-P6395)</f>
        <v>0.0532453866690161</v>
      </c>
    </row>
    <row r="6396" customFormat="false" ht="12.8" hidden="false" customHeight="false" outlineLevel="0" collapsed="false">
      <c r="A6396" s="0" t="n">
        <v>-0.126812810843606</v>
      </c>
      <c r="B6396" s="0" t="n">
        <v>0.45213205787712</v>
      </c>
      <c r="C6396" s="0" t="n">
        <v>-0.685211924930177</v>
      </c>
      <c r="D6396" s="0" t="n">
        <v>0.565920849406278</v>
      </c>
      <c r="E6396" s="0" t="n">
        <f aca="false" t="array" ref="E6396:H6396">MMULT(A6396:D6396,'Root matrix of resiudals'!$B$19:E$22)</f>
        <v>-0.00548027662232474</v>
      </c>
      <c r="F6396" s="0" t="n">
        <v>0.0102082114027124</v>
      </c>
      <c r="G6396" s="0" t="n">
        <v>-0.00892776650565904</v>
      </c>
      <c r="H6396" s="0" t="n">
        <v>0.00847673933676232</v>
      </c>
      <c r="I6396" s="3" t="n">
        <f aca="false" t="array" ref="I6396:L6396">MMULT('t+3'!I6396:L6396,'input - gretl'!$B$3:$E$6)+MMULT('Point forecasts'!$P$5:$T$5,'input - gretl'!$B$9:$E$13)+MMULT('t+3'!Q6396:S6396,'input - gretl'!$B$14:$E$16)+E6396:H6396</f>
        <v>-0.0719668210908553</v>
      </c>
      <c r="J6396" s="3" t="n">
        <v>-0.00530972175987657</v>
      </c>
      <c r="K6396" s="3" t="n">
        <v>-0.00399484600624797</v>
      </c>
      <c r="L6396" s="3" t="n">
        <v>-0.0692921465383663</v>
      </c>
      <c r="M6396" s="0" t="n">
        <f aca="false">'t+3'!M6396+I6396</f>
        <v>0.0560382217453347</v>
      </c>
      <c r="N6396" s="0" t="n">
        <f aca="false">'t+3'!N6396+J6396</f>
        <v>-0.163493861782158</v>
      </c>
      <c r="O6396" s="0" t="n">
        <f aca="false">'t+3'!O6396+K6396</f>
        <v>2.42352618676808</v>
      </c>
      <c r="P6396" s="0" t="n">
        <f aca="false">'t+3'!P6396+L6396</f>
        <v>1.58055593896274</v>
      </c>
      <c r="Q6396" s="0" t="n">
        <f aca="false" t="array" ref="Q6396:S6396">MMULT(M6396:P6396,'input - gretl'!$B$19:$D$22)+MMULT('Point forecasts'!$J$6:$O$6,'input - gretl'!$B$23:$D$28)</f>
        <v>14.1240251077642</v>
      </c>
      <c r="R6396" s="0" t="n">
        <v>6.76466875481862</v>
      </c>
      <c r="S6396" s="0" t="n">
        <v>9.70217022336863</v>
      </c>
      <c r="U6396" s="10" t="n">
        <f aca="false">NORMSDIST(-M6396/'rhos computation'!$B$11)-EXP(M6396+'rhos computation'!$B$11^2/2)*NORMSDIST(-M6396/'rhos computation'!$B$11-'rhos computation'!$B$11)</f>
        <v>0.0285557697973524</v>
      </c>
      <c r="V6396" s="10" t="n">
        <f aca="false">NORMSDIST(-N6396/'rhos computation'!$B$23)-EXP(N6396+'rhos computation'!$B$23^2/2)*NORMSDIST(-N6396/'rhos computation'!$B$23-'rhos computation'!$B$23)</f>
        <v>0.149506333185811</v>
      </c>
      <c r="W6396" s="0" t="n">
        <f aca="false">NORMSDIST(-O6396)</f>
        <v>0.00768532252153288</v>
      </c>
      <c r="X6396" s="0" t="n">
        <f aca="false">NORMSDIST(-P6396)</f>
        <v>0.0569898035108918</v>
      </c>
    </row>
    <row r="6397" customFormat="false" ht="12.8" hidden="false" customHeight="false" outlineLevel="0" collapsed="false">
      <c r="A6397" s="0" t="n">
        <v>0.715289018370114</v>
      </c>
      <c r="B6397" s="0" t="n">
        <v>-0.429461017670061</v>
      </c>
      <c r="C6397" s="0" t="n">
        <v>-0.966905892271773</v>
      </c>
      <c r="D6397" s="0" t="n">
        <v>-0.882972044092961</v>
      </c>
      <c r="E6397" s="0" t="n">
        <f aca="false" t="array" ref="E6397:H6397">MMULT(A6397:D6397,'Root matrix of resiudals'!$B$19:E$22)</f>
        <v>0.0288603865909448</v>
      </c>
      <c r="F6397" s="0" t="n">
        <v>-0.0141806220090466</v>
      </c>
      <c r="G6397" s="0" t="n">
        <v>-0.0172517686395388</v>
      </c>
      <c r="H6397" s="0" t="n">
        <v>-0.0157374682593666</v>
      </c>
      <c r="I6397" s="3" t="n">
        <f aca="false" t="array" ref="I6397:L6397">MMULT('t+3'!I6397:L6397,'input - gretl'!$B$3:$E$6)+MMULT('Point forecasts'!$P$5:$T$5,'input - gretl'!$B$9:$E$13)+MMULT('t+3'!Q6397:S6397,'input - gretl'!$B$14:$E$16)+E6397:H6397</f>
        <v>-0.0153845463096084</v>
      </c>
      <c r="J6397" s="3" t="n">
        <v>-0.0419825949716695</v>
      </c>
      <c r="K6397" s="3" t="n">
        <v>0.00377184133096822</v>
      </c>
      <c r="L6397" s="3" t="n">
        <v>-0.0963351963497213</v>
      </c>
      <c r="M6397" s="0" t="n">
        <f aca="false">'t+3'!M6397+I6397</f>
        <v>0.164383786528738</v>
      </c>
      <c r="N6397" s="0" t="n">
        <f aca="false">'t+3'!N6397+J6397</f>
        <v>-0.158888652444213</v>
      </c>
      <c r="O6397" s="0" t="n">
        <f aca="false">'t+3'!O6397+K6397</f>
        <v>2.42831491079698</v>
      </c>
      <c r="P6397" s="0" t="n">
        <f aca="false">'t+3'!P6397+L6397</f>
        <v>1.57156029745595</v>
      </c>
      <c r="Q6397" s="0" t="n">
        <f aca="false" t="array" ref="Q6397:S6397">MMULT(M6397:P6397,'input - gretl'!$B$19:$D$22)+MMULT('Point forecasts'!$J$6:$O$6,'input - gretl'!$B$23:$D$28)</f>
        <v>14.2323706725476</v>
      </c>
      <c r="R6397" s="0" t="n">
        <v>6.76927396415657</v>
      </c>
      <c r="S6397" s="0" t="n">
        <v>9.71551425225256</v>
      </c>
      <c r="U6397" s="10" t="n">
        <f aca="false">NORMSDIST(-M6397/'rhos computation'!$B$11)-EXP(M6397+'rhos computation'!$B$11^2/2)*NORMSDIST(-M6397/'rhos computation'!$B$11-'rhos computation'!$B$11)</f>
        <v>0.00704045144943335</v>
      </c>
      <c r="V6397" s="10" t="n">
        <f aca="false">NORMSDIST(-N6397/'rhos computation'!$B$23)-EXP(N6397+'rhos computation'!$B$23^2/2)*NORMSDIST(-N6397/'rhos computation'!$B$23-'rhos computation'!$B$23)</f>
        <v>0.145590516348367</v>
      </c>
      <c r="W6397" s="0" t="n">
        <f aca="false">NORMSDIST(-O6397)</f>
        <v>0.00758458280236677</v>
      </c>
      <c r="X6397" s="0" t="n">
        <f aca="false">NORMSDIST(-P6397)</f>
        <v>0.0580262800908253</v>
      </c>
    </row>
    <row r="6398" customFormat="false" ht="12.8" hidden="false" customHeight="false" outlineLevel="0" collapsed="false">
      <c r="A6398" s="0" t="n">
        <v>-0.406494215523815</v>
      </c>
      <c r="B6398" s="0" t="n">
        <v>-0.607195023617319</v>
      </c>
      <c r="C6398" s="0" t="n">
        <v>-1.32012138234231</v>
      </c>
      <c r="D6398" s="0" t="n">
        <v>0.812413053773767</v>
      </c>
      <c r="E6398" s="0" t="n">
        <f aca="false" t="array" ref="E6398:H6398">MMULT(A6398:D6398,'Root matrix of resiudals'!$B$19:E$22)</f>
        <v>-0.0207571543232419</v>
      </c>
      <c r="F6398" s="0" t="n">
        <v>-0.0229557128953584</v>
      </c>
      <c r="G6398" s="0" t="n">
        <v>-0.0230263250901508</v>
      </c>
      <c r="H6398" s="0" t="n">
        <v>0.0117869889905382</v>
      </c>
      <c r="I6398" s="3" t="n">
        <f aca="false" t="array" ref="I6398:L6398">MMULT('t+3'!I6398:L6398,'input - gretl'!$B$3:$E$6)+MMULT('Point forecasts'!$P$5:$T$5,'input - gretl'!$B$9:$E$13)+MMULT('t+3'!Q6398:S6398,'input - gretl'!$B$14:$E$16)+E6398:H6398</f>
        <v>-0.141391236339546</v>
      </c>
      <c r="J6398" s="3" t="n">
        <v>-0.0717690427473978</v>
      </c>
      <c r="K6398" s="3" t="n">
        <v>-0.0225474514535397</v>
      </c>
      <c r="L6398" s="3" t="n">
        <v>-0.0666844925823931</v>
      </c>
      <c r="M6398" s="0" t="n">
        <f aca="false">'t+3'!M6398+I6398</f>
        <v>-0.0299486567341381</v>
      </c>
      <c r="N6398" s="0" t="n">
        <f aca="false">'t+3'!N6398+J6398</f>
        <v>-0.215555723470487</v>
      </c>
      <c r="O6398" s="0" t="n">
        <f aca="false">'t+3'!O6398+K6398</f>
        <v>2.38898903180988</v>
      </c>
      <c r="P6398" s="0" t="n">
        <f aca="false">'t+3'!P6398+L6398</f>
        <v>1.59743005048122</v>
      </c>
      <c r="Q6398" s="0" t="n">
        <f aca="false" t="array" ref="Q6398:S6398">MMULT(M6398:P6398,'input - gretl'!$B$19:$D$22)+MMULT('Point forecasts'!$J$6:$O$6,'input - gretl'!$B$23:$D$28)</f>
        <v>14.0380382292847</v>
      </c>
      <c r="R6398" s="0" t="n">
        <v>6.71260689313029</v>
      </c>
      <c r="S6398" s="0" t="n">
        <v>9.65158494465079</v>
      </c>
      <c r="U6398" s="10" t="n">
        <f aca="false">NORMSDIST(-M6398/'rhos computation'!$B$11)-EXP(M6398+'rhos computation'!$B$11^2/2)*NORMSDIST(-M6398/'rhos computation'!$B$11-'rhos computation'!$B$11)</f>
        <v>0.0644449940560483</v>
      </c>
      <c r="V6398" s="10" t="n">
        <f aca="false">NORMSDIST(-N6398/'rhos computation'!$B$23)-EXP(N6398+'rhos computation'!$B$23^2/2)*NORMSDIST(-N6398/'rhos computation'!$B$23-'rhos computation'!$B$23)</f>
        <v>0.192622880673221</v>
      </c>
      <c r="W6398" s="0" t="n">
        <f aca="false">NORMSDIST(-O6398)</f>
        <v>0.00844740336759375</v>
      </c>
      <c r="X6398" s="0" t="n">
        <f aca="false">NORMSDIST(-P6398)</f>
        <v>0.0550849392084239</v>
      </c>
    </row>
    <row r="6399" customFormat="false" ht="12.8" hidden="false" customHeight="false" outlineLevel="0" collapsed="false">
      <c r="A6399" s="0" t="n">
        <v>0.248966239065547</v>
      </c>
      <c r="B6399" s="0" t="n">
        <v>-1.41569611193091</v>
      </c>
      <c r="C6399" s="0" t="n">
        <v>1.06970322926493</v>
      </c>
      <c r="D6399" s="0" t="n">
        <v>-0.970281094780692</v>
      </c>
      <c r="E6399" s="0" t="n">
        <f aca="false" t="array" ref="E6399:H6399">MMULT(A6399:D6399,'Root matrix of resiudals'!$B$19:E$22)</f>
        <v>0.0091692905188639</v>
      </c>
      <c r="F6399" s="0" t="n">
        <v>-0.0361087905490842</v>
      </c>
      <c r="G6399" s="0" t="n">
        <v>0.0113522667254586</v>
      </c>
      <c r="H6399" s="0" t="n">
        <v>-0.0147080211451281</v>
      </c>
      <c r="I6399" s="3" t="n">
        <f aca="false" t="array" ref="I6399:L6399">MMULT('t+3'!I6399:L6399,'input - gretl'!$B$3:$E$6)+MMULT('Point forecasts'!$P$5:$T$5,'input - gretl'!$B$9:$E$13)+MMULT('t+3'!Q6399:S6399,'input - gretl'!$B$14:$E$16)+E6399:H6399</f>
        <v>0.0311347180783044</v>
      </c>
      <c r="J6399" s="3" t="n">
        <v>-0.104558676006797</v>
      </c>
      <c r="K6399" s="3" t="n">
        <v>0.0481942378415572</v>
      </c>
      <c r="L6399" s="3" t="n">
        <v>-0.0685208793398259</v>
      </c>
      <c r="M6399" s="0" t="n">
        <f aca="false">'t+3'!M6399+I6399</f>
        <v>0.157734156747089</v>
      </c>
      <c r="N6399" s="0" t="n">
        <f aca="false">'t+3'!N6399+J6399</f>
        <v>-0.0923185788365821</v>
      </c>
      <c r="O6399" s="0" t="n">
        <f aca="false">'t+3'!O6399+K6399</f>
        <v>2.56588446388148</v>
      </c>
      <c r="P6399" s="0" t="n">
        <f aca="false">'t+3'!P6399+L6399</f>
        <v>1.62440836353021</v>
      </c>
      <c r="Q6399" s="0" t="n">
        <f aca="false" t="array" ref="Q6399:S6399">MMULT(M6399:P6399,'input - gretl'!$B$19:$D$22)+MMULT('Point forecasts'!$J$6:$O$6,'input - gretl'!$B$23:$D$28)</f>
        <v>14.225721042766</v>
      </c>
      <c r="R6399" s="0" t="n">
        <v>6.8358440377642</v>
      </c>
      <c r="S6399" s="0" t="n">
        <v>9.80282265209715</v>
      </c>
      <c r="U6399" s="10" t="n">
        <f aca="false">NORMSDIST(-M6399/'rhos computation'!$B$11)-EXP(M6399+'rhos computation'!$B$11^2/2)*NORMSDIST(-M6399/'rhos computation'!$B$11-'rhos computation'!$B$11)</f>
        <v>0.0077742898733187</v>
      </c>
      <c r="V6399" s="10" t="n">
        <f aca="false">NORMSDIST(-N6399/'rhos computation'!$B$23)-EXP(N6399+'rhos computation'!$B$23^2/2)*NORMSDIST(-N6399/'rhos computation'!$B$23-'rhos computation'!$B$23)</f>
        <v>0.087962944483706</v>
      </c>
      <c r="W6399" s="0" t="n">
        <f aca="false">NORMSDIST(-O6399)</f>
        <v>0.00514565504090089</v>
      </c>
      <c r="X6399" s="0" t="n">
        <f aca="false">NORMSDIST(-P6399)</f>
        <v>0.0521443416458449</v>
      </c>
    </row>
    <row r="6400" customFormat="false" ht="12.8" hidden="false" customHeight="false" outlineLevel="0" collapsed="false">
      <c r="A6400" s="0" t="n">
        <v>-0.555634482360517</v>
      </c>
      <c r="B6400" s="0" t="n">
        <v>1.76358944264835</v>
      </c>
      <c r="C6400" s="0" t="n">
        <v>-1.58882577685065</v>
      </c>
      <c r="D6400" s="0" t="n">
        <v>2.6033086483592</v>
      </c>
      <c r="E6400" s="0" t="n">
        <f aca="false" t="array" ref="E6400:H6400">MMULT(A6400:D6400,'Root matrix of resiudals'!$B$19:E$22)</f>
        <v>-0.022805621569261</v>
      </c>
      <c r="F6400" s="0" t="n">
        <v>0.0435978410924322</v>
      </c>
      <c r="G6400" s="0" t="n">
        <v>-0.0169777540722179</v>
      </c>
      <c r="H6400" s="0" t="n">
        <v>0.040753000690087</v>
      </c>
      <c r="I6400" s="3" t="n">
        <f aca="false" t="array" ref="I6400:L6400">MMULT('t+3'!I6400:L6400,'input - gretl'!$B$3:$E$6)+MMULT('Point forecasts'!$P$5:$T$5,'input - gretl'!$B$9:$E$13)+MMULT('t+3'!Q6400:S6400,'input - gretl'!$B$14:$E$16)+E6400:H6400</f>
        <v>-0.100913505946985</v>
      </c>
      <c r="J6400" s="3" t="n">
        <v>0.00129241390153288</v>
      </c>
      <c r="K6400" s="3" t="n">
        <v>-0.0182654370597804</v>
      </c>
      <c r="L6400" s="3" t="n">
        <v>-0.0565116872936257</v>
      </c>
      <c r="M6400" s="0" t="n">
        <f aca="false">'t+3'!M6400+I6400</f>
        <v>-0.0367689403291996</v>
      </c>
      <c r="N6400" s="0" t="n">
        <f aca="false">'t+3'!N6400+J6400</f>
        <v>-0.172284178462062</v>
      </c>
      <c r="O6400" s="0" t="n">
        <f aca="false">'t+3'!O6400+K6400</f>
        <v>2.31373790370574</v>
      </c>
      <c r="P6400" s="0" t="n">
        <f aca="false">'t+3'!P6400+L6400</f>
        <v>1.57140271973661</v>
      </c>
      <c r="Q6400" s="0" t="n">
        <f aca="false" t="array" ref="Q6400:S6400">MMULT(M6400:P6400,'input - gretl'!$B$19:$D$22)+MMULT('Point forecasts'!$J$6:$O$6,'input - gretl'!$B$23:$D$28)</f>
        <v>14.0312179456897</v>
      </c>
      <c r="R6400" s="0" t="n">
        <v>6.75587843813872</v>
      </c>
      <c r="S6400" s="0" t="n">
        <v>9.6010871094513</v>
      </c>
      <c r="U6400" s="10" t="n">
        <f aca="false">NORMSDIST(-M6400/'rhos computation'!$B$11)-EXP(M6400+'rhos computation'!$B$11^2/2)*NORMSDIST(-M6400/'rhos computation'!$B$11-'rhos computation'!$B$11)</f>
        <v>0.0680651737712393</v>
      </c>
      <c r="V6400" s="10" t="n">
        <f aca="false">NORMSDIST(-N6400/'rhos computation'!$B$23)-EXP(N6400+'rhos computation'!$B$23^2/2)*NORMSDIST(-N6400/'rhos computation'!$B$23-'rhos computation'!$B$23)</f>
        <v>0.156936734684057</v>
      </c>
      <c r="W6400" s="0" t="n">
        <f aca="false">NORMSDIST(-O6400)</f>
        <v>0.0103410516992588</v>
      </c>
      <c r="X6400" s="0" t="n">
        <f aca="false">NORMSDIST(-P6400)</f>
        <v>0.0580445673243553</v>
      </c>
    </row>
    <row r="6401" customFormat="false" ht="12.8" hidden="false" customHeight="false" outlineLevel="0" collapsed="false">
      <c r="A6401" s="0" t="n">
        <v>0.847246078678264</v>
      </c>
      <c r="B6401" s="0" t="n">
        <v>-1.07251704548821</v>
      </c>
      <c r="C6401" s="0" t="n">
        <v>-0.370963991895719</v>
      </c>
      <c r="D6401" s="0" t="n">
        <v>0.415790846926227</v>
      </c>
      <c r="E6401" s="0" t="n">
        <f aca="false" t="array" ref="E6401:H6401">MMULT(A6401:D6401,'Root matrix of resiudals'!$B$19:E$22)</f>
        <v>0.0333048143543837</v>
      </c>
      <c r="F6401" s="0" t="n">
        <v>-0.0300303744040826</v>
      </c>
      <c r="G6401" s="0" t="n">
        <v>-0.00830625905302748</v>
      </c>
      <c r="H6401" s="0" t="n">
        <v>0.00592738590181321</v>
      </c>
      <c r="I6401" s="3" t="n">
        <f aca="false" t="array" ref="I6401:L6401">MMULT('t+3'!I6401:L6401,'input - gretl'!$B$3:$E$6)+MMULT('Point forecasts'!$P$5:$T$5,'input - gretl'!$B$9:$E$13)+MMULT('t+3'!Q6401:S6401,'input - gretl'!$B$14:$E$16)+E6401:H6401</f>
        <v>0.0181606086465529</v>
      </c>
      <c r="J6401" s="3" t="n">
        <v>-0.0754254500608835</v>
      </c>
      <c r="K6401" s="3" t="n">
        <v>0.0144757980401754</v>
      </c>
      <c r="L6401" s="3" t="n">
        <v>-0.0488953244091796</v>
      </c>
      <c r="M6401" s="0" t="n">
        <f aca="false">'t+3'!M6401+I6401</f>
        <v>0.162993955812505</v>
      </c>
      <c r="N6401" s="0" t="n">
        <f aca="false">'t+3'!N6401+J6401</f>
        <v>-0.126658770801683</v>
      </c>
      <c r="O6401" s="0" t="n">
        <f aca="false">'t+3'!O6401+K6401</f>
        <v>2.49138336432998</v>
      </c>
      <c r="P6401" s="0" t="n">
        <f aca="false">'t+3'!P6401+L6401</f>
        <v>1.59616640495549</v>
      </c>
      <c r="Q6401" s="0" t="n">
        <f aca="false" t="array" ref="Q6401:S6401">MMULT(M6401:P6401,'input - gretl'!$B$19:$D$22)+MMULT('Point forecasts'!$J$6:$O$6,'input - gretl'!$B$23:$D$28)</f>
        <v>14.2309808418314</v>
      </c>
      <c r="R6401" s="0" t="n">
        <v>6.8015038457991</v>
      </c>
      <c r="S6401" s="0" t="n">
        <v>9.75518106724813</v>
      </c>
      <c r="U6401" s="10" t="n">
        <f aca="false">NORMSDIST(-M6401/'rhos computation'!$B$11)-EXP(M6401+'rhos computation'!$B$11^2/2)*NORMSDIST(-M6401/'rhos computation'!$B$11-'rhos computation'!$B$11)</f>
        <v>0.00718894613824711</v>
      </c>
      <c r="V6401" s="10" t="n">
        <f aca="false">NORMSDIST(-N6401/'rhos computation'!$B$23)-EXP(N6401+'rhos computation'!$B$23^2/2)*NORMSDIST(-N6401/'rhos computation'!$B$23-'rhos computation'!$B$23)</f>
        <v>0.117808994302649</v>
      </c>
      <c r="W6401" s="0" t="n">
        <f aca="false">NORMSDIST(-O6401)</f>
        <v>0.00636233691660354</v>
      </c>
      <c r="X6401" s="0" t="n">
        <f aca="false">NORMSDIST(-P6401)</f>
        <v>0.0552258229999174</v>
      </c>
    </row>
    <row r="6402" customFormat="false" ht="12.8" hidden="false" customHeight="false" outlineLevel="0" collapsed="false">
      <c r="A6402" s="0" t="n">
        <v>0.0153363504177947</v>
      </c>
      <c r="B6402" s="0" t="n">
        <v>2.03885230483699</v>
      </c>
      <c r="C6402" s="0" t="n">
        <v>1.55263852226512</v>
      </c>
      <c r="D6402" s="0" t="n">
        <v>-0.735667918891017</v>
      </c>
      <c r="E6402" s="0" t="n">
        <f aca="false" t="array" ref="E6402:H6402">MMULT(A6402:D6402,'Root matrix of resiudals'!$B$19:E$22)</f>
        <v>0.00747415610284242</v>
      </c>
      <c r="F6402" s="0" t="n">
        <v>0.0638154431623405</v>
      </c>
      <c r="G6402" s="0" t="n">
        <v>0.0315184000942045</v>
      </c>
      <c r="H6402" s="0" t="n">
        <v>-0.010031573816808</v>
      </c>
      <c r="I6402" s="3" t="n">
        <f aca="false" t="array" ref="I6402:L6402">MMULT('t+3'!I6402:L6402,'input - gretl'!$B$3:$E$6)+MMULT('Point forecasts'!$P$5:$T$5,'input - gretl'!$B$9:$E$13)+MMULT('t+3'!Q6402:S6402,'input - gretl'!$B$14:$E$16)+E6402:H6402</f>
        <v>-0.0394962249671482</v>
      </c>
      <c r="J6402" s="3" t="n">
        <v>0.00875781269619264</v>
      </c>
      <c r="K6402" s="3" t="n">
        <v>0.0274383184487977</v>
      </c>
      <c r="L6402" s="3" t="n">
        <v>-0.112305671073571</v>
      </c>
      <c r="M6402" s="0" t="n">
        <f aca="false">'t+3'!M6402+I6402</f>
        <v>-0.108551051839333</v>
      </c>
      <c r="N6402" s="0" t="n">
        <f aca="false">'t+3'!N6402+J6402</f>
        <v>-0.161922384265693</v>
      </c>
      <c r="O6402" s="0" t="n">
        <f aca="false">'t+3'!O6402+K6402</f>
        <v>2.37838500758309</v>
      </c>
      <c r="P6402" s="0" t="n">
        <f aca="false">'t+3'!P6402+L6402</f>
        <v>1.57469574404585</v>
      </c>
      <c r="Q6402" s="0" t="n">
        <f aca="false" t="array" ref="Q6402:S6402">MMULT(M6402:P6402,'input - gretl'!$B$19:$D$22)+MMULT('Point forecasts'!$J$6:$O$6,'input - gretl'!$B$23:$D$28)</f>
        <v>13.9594358341795</v>
      </c>
      <c r="R6402" s="0" t="n">
        <v>6.76624023233509</v>
      </c>
      <c r="S6402" s="0" t="n">
        <v>9.66260238255935</v>
      </c>
      <c r="U6402" s="10" t="n">
        <f aca="false">NORMSDIST(-M6402/'rhos computation'!$B$11)-EXP(M6402+'rhos computation'!$B$11^2/2)*NORMSDIST(-M6402/'rhos computation'!$B$11-'rhos computation'!$B$11)</f>
        <v>0.112024264526042</v>
      </c>
      <c r="V6402" s="10" t="n">
        <f aca="false">NORMSDIST(-N6402/'rhos computation'!$B$23)-EXP(N6402+'rhos computation'!$B$23^2/2)*NORMSDIST(-N6402/'rhos computation'!$B$23-'rhos computation'!$B$23)</f>
        <v>0.148171847858522</v>
      </c>
      <c r="W6402" s="0" t="n">
        <f aca="false">NORMSDIST(-O6402)</f>
        <v>0.00869432977604902</v>
      </c>
      <c r="X6402" s="0" t="n">
        <f aca="false">NORMSDIST(-P6402)</f>
        <v>0.0576633453350744</v>
      </c>
    </row>
    <row r="6403" customFormat="false" ht="12.8" hidden="false" customHeight="false" outlineLevel="0" collapsed="false">
      <c r="A6403" s="0" t="n">
        <v>0.848512322570974</v>
      </c>
      <c r="B6403" s="0" t="n">
        <v>2.10790225672192</v>
      </c>
      <c r="C6403" s="0" t="n">
        <v>0.784618002800221</v>
      </c>
      <c r="D6403" s="0" t="n">
        <v>0.227102175482507</v>
      </c>
      <c r="E6403" s="0" t="n">
        <f aca="false" t="array" ref="E6403:H6403">MMULT(A6403:D6403,'Root matrix of resiudals'!$B$19:E$22)</f>
        <v>0.0420601317591755</v>
      </c>
      <c r="F6403" s="0" t="n">
        <v>0.0649805505300943</v>
      </c>
      <c r="G6403" s="0" t="n">
        <v>0.0215211044422124</v>
      </c>
      <c r="H6403" s="0" t="n">
        <v>0.0043972935980853</v>
      </c>
      <c r="I6403" s="3" t="n">
        <f aca="false" t="array" ref="I6403:L6403">MMULT('t+3'!I6403:L6403,'input - gretl'!$B$3:$E$6)+MMULT('Point forecasts'!$P$5:$T$5,'input - gretl'!$B$9:$E$13)+MMULT('t+3'!Q6403:S6403,'input - gretl'!$B$14:$E$16)+E6403:H6403</f>
        <v>0.0278228350066567</v>
      </c>
      <c r="J6403" s="3" t="n">
        <v>0.0238603710375947</v>
      </c>
      <c r="K6403" s="3" t="n">
        <v>0.0365369800836429</v>
      </c>
      <c r="L6403" s="3" t="n">
        <v>-0.0769002506852484</v>
      </c>
      <c r="M6403" s="0" t="n">
        <f aca="false">'t+3'!M6403+I6403</f>
        <v>0.0901871854738319</v>
      </c>
      <c r="N6403" s="0" t="n">
        <f aca="false">'t+3'!N6403+J6403</f>
        <v>-0.0843774352176662</v>
      </c>
      <c r="O6403" s="0" t="n">
        <f aca="false">'t+3'!O6403+K6403</f>
        <v>2.45260488304931</v>
      </c>
      <c r="P6403" s="0" t="n">
        <f aca="false">'t+3'!P6403+L6403</f>
        <v>1.58912853956048</v>
      </c>
      <c r="Q6403" s="0" t="n">
        <f aca="false" t="array" ref="Q6403:S6403">MMULT(M6403:P6403,'input - gretl'!$B$19:$D$22)+MMULT('Point forecasts'!$J$6:$O$6,'input - gretl'!$B$23:$D$28)</f>
        <v>14.1581740714927</v>
      </c>
      <c r="R6403" s="0" t="n">
        <v>6.84378518138311</v>
      </c>
      <c r="S6403" s="0" t="n">
        <v>9.72309594785138</v>
      </c>
      <c r="U6403" s="10" t="n">
        <f aca="false">NORMSDIST(-M6403/'rhos computation'!$B$11)-EXP(M6403+'rhos computation'!$B$11^2/2)*NORMSDIST(-M6403/'rhos computation'!$B$11-'rhos computation'!$B$11)</f>
        <v>0.0192709154285282</v>
      </c>
      <c r="V6403" s="10" t="n">
        <f aca="false">NORMSDIST(-N6403/'rhos computation'!$B$23)-EXP(N6403+'rhos computation'!$B$23^2/2)*NORMSDIST(-N6403/'rhos computation'!$B$23-'rhos computation'!$B$23)</f>
        <v>0.0811608772273853</v>
      </c>
      <c r="W6403" s="0" t="n">
        <f aca="false">NORMSDIST(-O6403)</f>
        <v>0.00709130134576821</v>
      </c>
      <c r="X6403" s="0" t="n">
        <f aca="false">NORMSDIST(-P6403)</f>
        <v>0.0560156878418638</v>
      </c>
    </row>
    <row r="6404" customFormat="false" ht="12.8" hidden="false" customHeight="false" outlineLevel="0" collapsed="false">
      <c r="A6404" s="0" t="n">
        <v>-1.30821470866229</v>
      </c>
      <c r="B6404" s="0" t="n">
        <v>1.19786131149643</v>
      </c>
      <c r="C6404" s="0" t="n">
        <v>0.624098687659442</v>
      </c>
      <c r="D6404" s="0" t="n">
        <v>0.14600569981885</v>
      </c>
      <c r="E6404" s="0" t="n">
        <f aca="false" t="array" ref="E6404:H6404">MMULT(A6404:D6404,'Root matrix of resiudals'!$B$19:E$22)</f>
        <v>-0.0527010622429868</v>
      </c>
      <c r="F6404" s="0" t="n">
        <v>0.0335137386563853</v>
      </c>
      <c r="G6404" s="0" t="n">
        <v>0.0129096465487594</v>
      </c>
      <c r="H6404" s="0" t="n">
        <v>0.00366355680932725</v>
      </c>
      <c r="I6404" s="3" t="n">
        <f aca="false" t="array" ref="I6404:L6404">MMULT('t+3'!I6404:L6404,'input - gretl'!$B$3:$E$6)+MMULT('Point forecasts'!$P$5:$T$5,'input - gretl'!$B$9:$E$13)+MMULT('t+3'!Q6404:S6404,'input - gretl'!$B$14:$E$16)+E6404:H6404</f>
        <v>-0.131675530024934</v>
      </c>
      <c r="J6404" s="3" t="n">
        <v>-0.0493194536147952</v>
      </c>
      <c r="K6404" s="3" t="n">
        <v>0.0258772069171518</v>
      </c>
      <c r="L6404" s="3" t="n">
        <v>-0.0702218375762647</v>
      </c>
      <c r="M6404" s="0" t="n">
        <f aca="false">'t+3'!M6404+I6404</f>
        <v>-0.0397042527690454</v>
      </c>
      <c r="N6404" s="0" t="n">
        <f aca="false">'t+3'!N6404+J6404</f>
        <v>-0.116837057374964</v>
      </c>
      <c r="O6404" s="0" t="n">
        <f aca="false">'t+3'!O6404+K6404</f>
        <v>2.42540297584625</v>
      </c>
      <c r="P6404" s="0" t="n">
        <f aca="false">'t+3'!P6404+L6404</f>
        <v>1.57793570031656</v>
      </c>
      <c r="Q6404" s="0" t="n">
        <f aca="false" t="array" ref="Q6404:S6404">MMULT(M6404:P6404,'input - gretl'!$B$19:$D$22)+MMULT('Point forecasts'!$J$6:$O$6,'input - gretl'!$B$23:$D$28)</f>
        <v>14.0282826332498</v>
      </c>
      <c r="R6404" s="0" t="n">
        <v>6.81132555922582</v>
      </c>
      <c r="S6404" s="0" t="n">
        <v>9.70653899041126</v>
      </c>
      <c r="U6404" s="10" t="n">
        <f aca="false">NORMSDIST(-M6404/'rhos computation'!$B$11)-EXP(M6404+'rhos computation'!$B$11^2/2)*NORMSDIST(-M6404/'rhos computation'!$B$11-'rhos computation'!$B$11)</f>
        <v>0.0696562148677811</v>
      </c>
      <c r="V6404" s="10" t="n">
        <f aca="false">NORMSDIST(-N6404/'rhos computation'!$B$23)-EXP(N6404+'rhos computation'!$B$23^2/2)*NORMSDIST(-N6404/'rhos computation'!$B$23-'rhos computation'!$B$23)</f>
        <v>0.109255554839784</v>
      </c>
      <c r="W6404" s="0" t="n">
        <f aca="false">NORMSDIST(-O6404)</f>
        <v>0.00764570127162382</v>
      </c>
      <c r="X6404" s="0" t="n">
        <f aca="false">NORMSDIST(-P6404)</f>
        <v>0.0572901911868769</v>
      </c>
    </row>
    <row r="6405" customFormat="false" ht="12.8" hidden="false" customHeight="false" outlineLevel="0" collapsed="false">
      <c r="A6405" s="0" t="n">
        <v>0.389026143123047</v>
      </c>
      <c r="B6405" s="0" t="n">
        <v>-1.44740967681778</v>
      </c>
      <c r="C6405" s="0" t="n">
        <v>-0.141209909688666</v>
      </c>
      <c r="D6405" s="0" t="n">
        <v>0.115473635228956</v>
      </c>
      <c r="E6405" s="0" t="n">
        <f aca="false" t="array" ref="E6405:H6405">MMULT(A6405:D6405,'Root matrix of resiudals'!$B$19:E$22)</f>
        <v>0.0131950657717312</v>
      </c>
      <c r="F6405" s="0" t="n">
        <v>-0.0409741841263736</v>
      </c>
      <c r="G6405" s="0" t="n">
        <v>-0.0068596613419528</v>
      </c>
      <c r="H6405" s="0" t="n">
        <v>0.00146808158813686</v>
      </c>
      <c r="I6405" s="3" t="n">
        <f aca="false" t="array" ref="I6405:L6405">MMULT('t+3'!I6405:L6405,'input - gretl'!$B$3:$E$6)+MMULT('Point forecasts'!$P$5:$T$5,'input - gretl'!$B$9:$E$13)+MMULT('t+3'!Q6405:S6405,'input - gretl'!$B$14:$E$16)+E6405:H6405</f>
        <v>-0.00609743740466718</v>
      </c>
      <c r="J6405" s="3" t="n">
        <v>-0.0796713329843753</v>
      </c>
      <c r="K6405" s="3" t="n">
        <v>0.000189411897465588</v>
      </c>
      <c r="L6405" s="3" t="n">
        <v>-0.0699880256359003</v>
      </c>
      <c r="M6405" s="0" t="n">
        <f aca="false">'t+3'!M6405+I6405</f>
        <v>0.0136490516405848</v>
      </c>
      <c r="N6405" s="0" t="n">
        <f aca="false">'t+3'!N6405+J6405</f>
        <v>-0.187699718232858</v>
      </c>
      <c r="O6405" s="0" t="n">
        <f aca="false">'t+3'!O6405+K6405</f>
        <v>2.41149513699594</v>
      </c>
      <c r="P6405" s="0" t="n">
        <f aca="false">'t+3'!P6405+L6405</f>
        <v>1.54965488208425</v>
      </c>
      <c r="Q6405" s="0" t="n">
        <f aca="false" t="array" ref="Q6405:S6405">MMULT(M6405:P6405,'input - gretl'!$B$19:$D$22)+MMULT('Point forecasts'!$J$6:$O$6,'input - gretl'!$B$23:$D$28)</f>
        <v>14.0816359376595</v>
      </c>
      <c r="R6405" s="0" t="n">
        <v>6.74046289836792</v>
      </c>
      <c r="S6405" s="0" t="n">
        <v>9.71952762374078</v>
      </c>
      <c r="U6405" s="10" t="n">
        <f aca="false">NORMSDIST(-M6405/'rhos computation'!$B$11)-EXP(M6405+'rhos computation'!$B$11^2/2)*NORMSDIST(-M6405/'rhos computation'!$B$11-'rhos computation'!$B$11)</f>
        <v>0.0439530844102703</v>
      </c>
      <c r="V6405" s="10" t="n">
        <f aca="false">NORMSDIST(-N6405/'rhos computation'!$B$23)-EXP(N6405+'rhos computation'!$B$23^2/2)*NORMSDIST(-N6405/'rhos computation'!$B$23-'rhos computation'!$B$23)</f>
        <v>0.169822082707217</v>
      </c>
      <c r="W6405" s="0" t="n">
        <f aca="false">NORMSDIST(-O6405)</f>
        <v>0.0079436318594808</v>
      </c>
      <c r="X6405" s="0" t="n">
        <f aca="false">NORMSDIST(-P6405)</f>
        <v>0.0606121863371274</v>
      </c>
    </row>
    <row r="6406" customFormat="false" ht="12.8" hidden="false" customHeight="false" outlineLevel="0" collapsed="false">
      <c r="A6406" s="0" t="n">
        <v>1.12033854499274</v>
      </c>
      <c r="B6406" s="0" t="n">
        <v>-0.779981799036527</v>
      </c>
      <c r="C6406" s="0" t="n">
        <v>-0.0420935343040294</v>
      </c>
      <c r="D6406" s="0" t="n">
        <v>0.509068910739752</v>
      </c>
      <c r="E6406" s="0" t="n">
        <f aca="false" t="array" ref="E6406:H6406">MMULT(A6406:D6406,'Root matrix of resiudals'!$B$19:E$22)</f>
        <v>0.0460546426830163</v>
      </c>
      <c r="F6406" s="0" t="n">
        <v>-0.0198667605479469</v>
      </c>
      <c r="G6406" s="0" t="n">
        <v>-0.00151181453508865</v>
      </c>
      <c r="H6406" s="0" t="n">
        <v>0.00773229357462378</v>
      </c>
      <c r="I6406" s="3" t="n">
        <f aca="false" t="array" ref="I6406:L6406">MMULT('t+3'!I6406:L6406,'input - gretl'!$B$3:$E$6)+MMULT('Point forecasts'!$P$5:$T$5,'input - gretl'!$B$9:$E$13)+MMULT('t+3'!Q6406:S6406,'input - gretl'!$B$14:$E$16)+E6406:H6406</f>
        <v>-0.0100147297442149</v>
      </c>
      <c r="J6406" s="3" t="n">
        <v>-0.0735329647803368</v>
      </c>
      <c r="K6406" s="3" t="n">
        <v>0.00939727141455681</v>
      </c>
      <c r="L6406" s="3" t="n">
        <v>-0.0692057863702165</v>
      </c>
      <c r="M6406" s="0" t="n">
        <f aca="false">'t+3'!M6406+I6406</f>
        <v>0.0850575845894601</v>
      </c>
      <c r="N6406" s="0" t="n">
        <f aca="false">'t+3'!N6406+J6406</f>
        <v>-0.187368825093669</v>
      </c>
      <c r="O6406" s="0" t="n">
        <f aca="false">'t+3'!O6406+K6406</f>
        <v>2.43518464860495</v>
      </c>
      <c r="P6406" s="0" t="n">
        <f aca="false">'t+3'!P6406+L6406</f>
        <v>1.62006810657581</v>
      </c>
      <c r="Q6406" s="0" t="n">
        <f aca="false" t="array" ref="Q6406:S6406">MMULT(M6406:P6406,'input - gretl'!$B$19:$D$22)+MMULT('Point forecasts'!$J$6:$O$6,'input - gretl'!$B$23:$D$28)</f>
        <v>14.1530444706083</v>
      </c>
      <c r="R6406" s="0" t="n">
        <v>6.74079379150711</v>
      </c>
      <c r="S6406" s="0" t="n">
        <v>9.67625063819709</v>
      </c>
      <c r="U6406" s="10" t="n">
        <f aca="false">NORMSDIST(-M6406/'rhos computation'!$B$11)-EXP(M6406+'rhos computation'!$B$11^2/2)*NORMSDIST(-M6406/'rhos computation'!$B$11-'rhos computation'!$B$11)</f>
        <v>0.0204992221360675</v>
      </c>
      <c r="V6406" s="10" t="n">
        <f aca="false">NORMSDIST(-N6406/'rhos computation'!$B$23)-EXP(N6406+'rhos computation'!$B$23^2/2)*NORMSDIST(-N6406/'rhos computation'!$B$23-'rhos computation'!$B$23)</f>
        <v>0.169547484417147</v>
      </c>
      <c r="W6406" s="0" t="n">
        <f aca="false">NORMSDIST(-O6406)</f>
        <v>0.00744209607521368</v>
      </c>
      <c r="X6406" s="0" t="n">
        <f aca="false">NORMSDIST(-P6406)</f>
        <v>0.0526088237977904</v>
      </c>
    </row>
    <row r="6407" customFormat="false" ht="12.8" hidden="false" customHeight="false" outlineLevel="0" collapsed="false">
      <c r="A6407" s="0" t="n">
        <v>-1.33238562249561</v>
      </c>
      <c r="B6407" s="0" t="n">
        <v>-2.76981726194194</v>
      </c>
      <c r="C6407" s="0" t="n">
        <v>0.50942458289504</v>
      </c>
      <c r="D6407" s="0" t="n">
        <v>-0.0230030909008325</v>
      </c>
      <c r="E6407" s="0" t="n">
        <f aca="false" t="array" ref="E6407:H6407">MMULT(A6407:D6407,'Root matrix of resiudals'!$B$19:E$22)</f>
        <v>-0.0627987924696173</v>
      </c>
      <c r="F6407" s="0" t="n">
        <v>-0.08032892749358</v>
      </c>
      <c r="G6407" s="0" t="n">
        <v>-0.00340744441045184</v>
      </c>
      <c r="H6407" s="0" t="n">
        <v>0.000538444641299743</v>
      </c>
      <c r="I6407" s="3" t="n">
        <f aca="false" t="array" ref="I6407:L6407">MMULT('t+3'!I6407:L6407,'input - gretl'!$B$3:$E$6)+MMULT('Point forecasts'!$P$5:$T$5,'input - gretl'!$B$9:$E$13)+MMULT('t+3'!Q6407:S6407,'input - gretl'!$B$14:$E$16)+E6407:H6407</f>
        <v>-0.105409280634199</v>
      </c>
      <c r="J6407" s="3" t="n">
        <v>-0.105563103149893</v>
      </c>
      <c r="K6407" s="3" t="n">
        <v>0.00233536775677943</v>
      </c>
      <c r="L6407" s="3" t="n">
        <v>-0.0827058172853687</v>
      </c>
      <c r="M6407" s="0" t="n">
        <f aca="false">'t+3'!M6407+I6407</f>
        <v>-0.0291928296209483</v>
      </c>
      <c r="N6407" s="0" t="n">
        <f aca="false">'t+3'!N6407+J6407</f>
        <v>-0.261319215422208</v>
      </c>
      <c r="O6407" s="0" t="n">
        <f aca="false">'t+3'!O6407+K6407</f>
        <v>2.42733765426335</v>
      </c>
      <c r="P6407" s="0" t="n">
        <f aca="false">'t+3'!P6407+L6407</f>
        <v>1.59930760164652</v>
      </c>
      <c r="Q6407" s="0" t="n">
        <f aca="false" t="array" ref="Q6407:S6407">MMULT(M6407:P6407,'input - gretl'!$B$19:$D$22)+MMULT('Point forecasts'!$J$6:$O$6,'input - gretl'!$B$23:$D$28)</f>
        <v>14.0387940563979</v>
      </c>
      <c r="R6407" s="0" t="n">
        <v>6.66684340117857</v>
      </c>
      <c r="S6407" s="0" t="n">
        <v>9.6881479220685</v>
      </c>
      <c r="U6407" s="10" t="n">
        <f aca="false">NORMSDIST(-M6407/'rhos computation'!$B$11)-EXP(M6407+'rhos computation'!$B$11^2/2)*NORMSDIST(-M6407/'rhos computation'!$B$11-'rhos computation'!$B$11)</f>
        <v>0.0640504764853904</v>
      </c>
      <c r="V6407" s="10" t="n">
        <f aca="false">NORMSDIST(-N6407/'rhos computation'!$B$23)-EXP(N6407+'rhos computation'!$B$23^2/2)*NORMSDIST(-N6407/'rhos computation'!$B$23-'rhos computation'!$B$23)</f>
        <v>0.228737749345281</v>
      </c>
      <c r="W6407" s="0" t="n">
        <f aca="false">NORMSDIST(-O6407)</f>
        <v>0.00760504625758186</v>
      </c>
      <c r="X6407" s="0" t="n">
        <f aca="false">NORMSDIST(-P6407)</f>
        <v>0.0548761356541614</v>
      </c>
    </row>
    <row r="6408" customFormat="false" ht="12.8" hidden="false" customHeight="false" outlineLevel="0" collapsed="false">
      <c r="A6408" s="0" t="n">
        <v>0.0683966099243068</v>
      </c>
      <c r="B6408" s="0" t="n">
        <v>-0.315769344229647</v>
      </c>
      <c r="C6408" s="0" t="n">
        <v>-0.228749045469233</v>
      </c>
      <c r="D6408" s="0" t="n">
        <v>-0.161059573288483</v>
      </c>
      <c r="E6408" s="0" t="n">
        <f aca="false" t="array" ref="E6408:H6408">MMULT(A6408:D6408,'Root matrix of resiudals'!$B$19:E$22)</f>
        <v>0.00199863771302643</v>
      </c>
      <c r="F6408" s="0" t="n">
        <v>-0.00969922449763964</v>
      </c>
      <c r="G6408" s="0" t="n">
        <v>-0.00492012327109542</v>
      </c>
      <c r="H6408" s="0" t="n">
        <v>-0.0029224200839406</v>
      </c>
      <c r="I6408" s="3" t="n">
        <f aca="false" t="array" ref="I6408:L6408">MMULT('t+3'!I6408:L6408,'input - gretl'!$B$3:$E$6)+MMULT('Point forecasts'!$P$5:$T$5,'input - gretl'!$B$9:$E$13)+MMULT('t+3'!Q6408:S6408,'input - gretl'!$B$14:$E$16)+E6408:H6408</f>
        <v>-0.0623377635882131</v>
      </c>
      <c r="J6408" s="3" t="n">
        <v>-0.064093774753148</v>
      </c>
      <c r="K6408" s="3" t="n">
        <v>-0.00192322614965728</v>
      </c>
      <c r="L6408" s="3" t="n">
        <v>-0.0983746696438235</v>
      </c>
      <c r="M6408" s="0" t="n">
        <f aca="false">'t+3'!M6408+I6408</f>
        <v>-0.0788334366438899</v>
      </c>
      <c r="N6408" s="0" t="n">
        <f aca="false">'t+3'!N6408+J6408</f>
        <v>-0.210901351978994</v>
      </c>
      <c r="O6408" s="0" t="n">
        <f aca="false">'t+3'!O6408+K6408</f>
        <v>2.33984459670511</v>
      </c>
      <c r="P6408" s="0" t="n">
        <f aca="false">'t+3'!P6408+L6408</f>
        <v>1.55461180809819</v>
      </c>
      <c r="Q6408" s="0" t="n">
        <f aca="false" t="array" ref="Q6408:S6408">MMULT(M6408:P6408,'input - gretl'!$B$19:$D$22)+MMULT('Point forecasts'!$J$6:$O$6,'input - gretl'!$B$23:$D$28)</f>
        <v>13.989153449375</v>
      </c>
      <c r="R6408" s="0" t="n">
        <v>6.71726126462179</v>
      </c>
      <c r="S6408" s="0" t="n">
        <v>9.64316279896439</v>
      </c>
      <c r="U6408" s="10" t="n">
        <f aca="false">NORMSDIST(-M6408/'rhos computation'!$B$11)-EXP(M6408+'rhos computation'!$B$11^2/2)*NORMSDIST(-M6408/'rhos computation'!$B$11-'rhos computation'!$B$11)</f>
        <v>0.0926392576087409</v>
      </c>
      <c r="V6408" s="10" t="n">
        <f aca="false">NORMSDIST(-N6408/'rhos computation'!$B$23)-EXP(N6408+'rhos computation'!$B$23^2/2)*NORMSDIST(-N6408/'rhos computation'!$B$23-'rhos computation'!$B$23)</f>
        <v>0.188856658668754</v>
      </c>
      <c r="W6408" s="0" t="n">
        <f aca="false">NORMSDIST(-O6408)</f>
        <v>0.00964588265578759</v>
      </c>
      <c r="X6408" s="0" t="n">
        <f aca="false">NORMSDIST(-P6408)</f>
        <v>0.0600192749114825</v>
      </c>
    </row>
    <row r="6409" customFormat="false" ht="12.8" hidden="false" customHeight="false" outlineLevel="0" collapsed="false">
      <c r="A6409" s="0" t="n">
        <v>0.137071520924351</v>
      </c>
      <c r="B6409" s="0" t="n">
        <v>0.554070948628578</v>
      </c>
      <c r="C6409" s="0" t="n">
        <v>-1.17778476701861</v>
      </c>
      <c r="D6409" s="0" t="n">
        <v>-0.197811274352944</v>
      </c>
      <c r="E6409" s="0" t="n">
        <f aca="false" t="array" ref="E6409:H6409">MMULT(A6409:D6409,'Root matrix of resiudals'!$B$19:E$22)</f>
        <v>0.00575631240699882</v>
      </c>
      <c r="F6409" s="0" t="n">
        <v>0.011899628451412</v>
      </c>
      <c r="G6409" s="0" t="n">
        <v>-0.017048523403234</v>
      </c>
      <c r="H6409" s="0" t="n">
        <v>-0.00457485278560188</v>
      </c>
      <c r="I6409" s="3" t="n">
        <f aca="false" t="array" ref="I6409:L6409">MMULT('t+3'!I6409:L6409,'input - gretl'!$B$3:$E$6)+MMULT('Point forecasts'!$P$5:$T$5,'input - gretl'!$B$9:$E$13)+MMULT('t+3'!Q6409:S6409,'input - gretl'!$B$14:$E$16)+E6409:H6409</f>
        <v>-0.0929159884814548</v>
      </c>
      <c r="J6409" s="3" t="n">
        <v>-0.00968813696210036</v>
      </c>
      <c r="K6409" s="3" t="n">
        <v>-0.00675277475159456</v>
      </c>
      <c r="L6409" s="3" t="n">
        <v>-0.0966255823518106</v>
      </c>
      <c r="M6409" s="0" t="n">
        <f aca="false">'t+3'!M6409+I6409</f>
        <v>-0.018711914018059</v>
      </c>
      <c r="N6409" s="0" t="n">
        <f aca="false">'t+3'!N6409+J6409</f>
        <v>-0.17984311020718</v>
      </c>
      <c r="O6409" s="0" t="n">
        <f aca="false">'t+3'!O6409+K6409</f>
        <v>2.37145189356337</v>
      </c>
      <c r="P6409" s="0" t="n">
        <f aca="false">'t+3'!P6409+L6409</f>
        <v>1.58332794518458</v>
      </c>
      <c r="Q6409" s="0" t="n">
        <f aca="false" t="array" ref="Q6409:S6409">MMULT(M6409:P6409,'input - gretl'!$B$19:$D$22)+MMULT('Point forecasts'!$J$6:$O$6,'input - gretl'!$B$23:$D$28)</f>
        <v>14.0492749720008</v>
      </c>
      <c r="R6409" s="0" t="n">
        <v>6.7483195063936</v>
      </c>
      <c r="S6409" s="0" t="n">
        <v>9.64745961364664</v>
      </c>
      <c r="U6409" s="10" t="n">
        <f aca="false">NORMSDIST(-M6409/'rhos computation'!$B$11)-EXP(M6409+'rhos computation'!$B$11^2/2)*NORMSDIST(-M6409/'rhos computation'!$B$11-'rhos computation'!$B$11)</f>
        <v>0.0587194238175416</v>
      </c>
      <c r="V6409" s="10" t="n">
        <f aca="false">NORMSDIST(-N6409/'rhos computation'!$B$23)-EXP(N6409+'rhos computation'!$B$23^2/2)*NORMSDIST(-N6409/'rhos computation'!$B$23-'rhos computation'!$B$23)</f>
        <v>0.163278501360332</v>
      </c>
      <c r="W6409" s="0" t="n">
        <f aca="false">NORMSDIST(-O6409)</f>
        <v>0.00885917653054475</v>
      </c>
      <c r="X6409" s="0" t="n">
        <f aca="false">NORMSDIST(-P6409)</f>
        <v>0.0566733683370407</v>
      </c>
    </row>
    <row r="6410" customFormat="false" ht="12.8" hidden="false" customHeight="false" outlineLevel="0" collapsed="false">
      <c r="A6410" s="0" t="n">
        <v>-0.800393198759351</v>
      </c>
      <c r="B6410" s="0" t="n">
        <v>-0.518820578991573</v>
      </c>
      <c r="C6410" s="0" t="n">
        <v>0.874304177287409</v>
      </c>
      <c r="D6410" s="0" t="n">
        <v>0.540201208180508</v>
      </c>
      <c r="E6410" s="0" t="n">
        <f aca="false" t="array" ref="E6410:H6410">MMULT(A6410:D6410,'Root matrix of resiudals'!$B$19:E$22)</f>
        <v>-0.034642019699044</v>
      </c>
      <c r="F6410" s="0" t="n">
        <v>-0.0134615044303922</v>
      </c>
      <c r="G6410" s="0" t="n">
        <v>0.0118570201523551</v>
      </c>
      <c r="H6410" s="0" t="n">
        <v>0.0100395747642141</v>
      </c>
      <c r="I6410" s="3" t="n">
        <f aca="false" t="array" ref="I6410:L6410">MMULT('t+3'!I6410:L6410,'input - gretl'!$B$3:$E$6)+MMULT('Point forecasts'!$P$5:$T$5,'input - gretl'!$B$9:$E$13)+MMULT('t+3'!Q6410:S6410,'input - gretl'!$B$14:$E$16)+E6410:H6410</f>
        <v>-0.0553431952509204</v>
      </c>
      <c r="J6410" s="3" t="n">
        <v>-0.0540607225173307</v>
      </c>
      <c r="K6410" s="3" t="n">
        <v>0.0268263545848997</v>
      </c>
      <c r="L6410" s="3" t="n">
        <v>-0.0615752505187637</v>
      </c>
      <c r="M6410" s="0" t="n">
        <f aca="false">'t+3'!M6410+I6410</f>
        <v>-0.0183687519557392</v>
      </c>
      <c r="N6410" s="0" t="n">
        <f aca="false">'t+3'!N6410+J6410</f>
        <v>-0.151547237723277</v>
      </c>
      <c r="O6410" s="0" t="n">
        <f aca="false">'t+3'!O6410+K6410</f>
        <v>2.47830702046366</v>
      </c>
      <c r="P6410" s="0" t="n">
        <f aca="false">'t+3'!P6410+L6410</f>
        <v>1.62294129070011</v>
      </c>
      <c r="Q6410" s="0" t="n">
        <f aca="false" t="array" ref="Q6410:S6410">MMULT(M6410:P6410,'input - gretl'!$B$19:$D$22)+MMULT('Point forecasts'!$J$6:$O$6,'input - gretl'!$B$23:$D$28)</f>
        <v>14.0496181340631</v>
      </c>
      <c r="R6410" s="0" t="n">
        <v>6.7766153788775</v>
      </c>
      <c r="S6410" s="0" t="n">
        <v>9.71664046829439</v>
      </c>
      <c r="U6410" s="10" t="n">
        <f aca="false">NORMSDIST(-M6410/'rhos computation'!$B$11)-EXP(M6410+'rhos computation'!$B$11^2/2)*NORMSDIST(-M6410/'rhos computation'!$B$11-'rhos computation'!$B$11)</f>
        <v>0.0585493251523385</v>
      </c>
      <c r="V6410" s="10" t="n">
        <f aca="false">NORMSDIST(-N6410/'rhos computation'!$B$23)-EXP(N6410+'rhos computation'!$B$23^2/2)*NORMSDIST(-N6410/'rhos computation'!$B$23-'rhos computation'!$B$23)</f>
        <v>0.139316913916048</v>
      </c>
      <c r="W6410" s="0" t="n">
        <f aca="false">NORMSDIST(-O6410)</f>
        <v>0.00660037497785504</v>
      </c>
      <c r="X6410" s="0" t="n">
        <f aca="false">NORMSDIST(-P6410)</f>
        <v>0.0523009778685434</v>
      </c>
    </row>
    <row r="6411" customFormat="false" ht="12.8" hidden="false" customHeight="false" outlineLevel="0" collapsed="false">
      <c r="A6411" s="0" t="n">
        <v>-1.22893243162669</v>
      </c>
      <c r="B6411" s="0" t="n">
        <v>-1.0942738041752</v>
      </c>
      <c r="C6411" s="0" t="n">
        <v>0.914241740528196</v>
      </c>
      <c r="D6411" s="0" t="n">
        <v>-0.516531006597954</v>
      </c>
      <c r="E6411" s="0" t="n">
        <f aca="false" t="array" ref="E6411:H6411">MMULT(A6411:D6411,'Root matrix of resiudals'!$B$19:E$22)</f>
        <v>-0.0538773040215505</v>
      </c>
      <c r="F6411" s="0" t="n">
        <v>-0.0307997459511068</v>
      </c>
      <c r="G6411" s="0" t="n">
        <v>0.00869490605288537</v>
      </c>
      <c r="H6411" s="0" t="n">
        <v>-0.00693604180986622</v>
      </c>
      <c r="I6411" s="3" t="n">
        <f aca="false" t="array" ref="I6411:L6411">MMULT('t+3'!I6411:L6411,'input - gretl'!$B$3:$E$6)+MMULT('Point forecasts'!$P$5:$T$5,'input - gretl'!$B$9:$E$13)+MMULT('t+3'!Q6411:S6411,'input - gretl'!$B$14:$E$16)+E6411:H6411</f>
        <v>-0.140264902668416</v>
      </c>
      <c r="J6411" s="3" t="n">
        <v>-0.103108615860606</v>
      </c>
      <c r="K6411" s="3" t="n">
        <v>0.024008590638166</v>
      </c>
      <c r="L6411" s="3" t="n">
        <v>-0.0854365477447198</v>
      </c>
      <c r="M6411" s="0" t="n">
        <f aca="false">'t+3'!M6411+I6411</f>
        <v>-0.0386072258402118</v>
      </c>
      <c r="N6411" s="0" t="n">
        <f aca="false">'t+3'!N6411+J6411</f>
        <v>-0.183250951694096</v>
      </c>
      <c r="O6411" s="0" t="n">
        <f aca="false">'t+3'!O6411+K6411</f>
        <v>2.42113194237148</v>
      </c>
      <c r="P6411" s="0" t="n">
        <f aca="false">'t+3'!P6411+L6411</f>
        <v>1.5716959022289</v>
      </c>
      <c r="Q6411" s="0" t="n">
        <f aca="false" t="array" ref="Q6411:S6411">MMULT(M6411:P6411,'input - gretl'!$B$19:$D$22)+MMULT('Point forecasts'!$J$6:$O$6,'input - gretl'!$B$23:$D$28)</f>
        <v>14.0293796601787</v>
      </c>
      <c r="R6411" s="0" t="n">
        <v>6.74491166490668</v>
      </c>
      <c r="S6411" s="0" t="n">
        <v>9.70820231690776</v>
      </c>
      <c r="U6411" s="10" t="n">
        <f aca="false">NORMSDIST(-M6411/'rhos computation'!$B$11)-EXP(M6411+'rhos computation'!$B$11^2/2)*NORMSDIST(-M6411/'rhos computation'!$B$11-'rhos computation'!$B$11)</f>
        <v>0.0690592879519019</v>
      </c>
      <c r="V6411" s="10" t="n">
        <f aca="false">NORMSDIST(-N6411/'rhos computation'!$B$23)-EXP(N6411+'rhos computation'!$B$23^2/2)*NORMSDIST(-N6411/'rhos computation'!$B$23-'rhos computation'!$B$23)</f>
        <v>0.166122855079221</v>
      </c>
      <c r="W6411" s="0" t="n">
        <f aca="false">NORMSDIST(-O6411)</f>
        <v>0.00773613015197983</v>
      </c>
      <c r="X6411" s="0" t="n">
        <f aca="false">NORMSDIST(-P6411)</f>
        <v>0.0580105464900943</v>
      </c>
    </row>
    <row r="6412" customFormat="false" ht="12.8" hidden="false" customHeight="false" outlineLevel="0" collapsed="false">
      <c r="A6412" s="0" t="n">
        <v>-0.503267265317167</v>
      </c>
      <c r="B6412" s="0" t="n">
        <v>-0.292208972372237</v>
      </c>
      <c r="C6412" s="0" t="n">
        <v>0.996272089024791</v>
      </c>
      <c r="D6412" s="0" t="n">
        <v>-0.764764102480054</v>
      </c>
      <c r="E6412" s="0" t="n">
        <f aca="false" t="array" ref="E6412:H6412">MMULT(A6412:D6412,'Root matrix of resiudals'!$B$19:E$22)</f>
        <v>-0.0207305216625981</v>
      </c>
      <c r="F6412" s="0" t="n">
        <v>-0.00596173066253283</v>
      </c>
      <c r="G6412" s="0" t="n">
        <v>0.013508777627841</v>
      </c>
      <c r="H6412" s="0" t="n">
        <v>-0.0110953825551581</v>
      </c>
      <c r="I6412" s="3" t="n">
        <f aca="false" t="array" ref="I6412:L6412">MMULT('t+3'!I6412:L6412,'input - gretl'!$B$3:$E$6)+MMULT('Point forecasts'!$P$5:$T$5,'input - gretl'!$B$9:$E$13)+MMULT('t+3'!Q6412:S6412,'input - gretl'!$B$14:$E$16)+E6412:H6412</f>
        <v>-0.0736632408854489</v>
      </c>
      <c r="J6412" s="3" t="n">
        <v>-0.0302151883724498</v>
      </c>
      <c r="K6412" s="3" t="n">
        <v>0.0306501553434762</v>
      </c>
      <c r="L6412" s="3" t="n">
        <v>-0.0870827285896223</v>
      </c>
      <c r="M6412" s="0" t="n">
        <f aca="false">'t+3'!M6412+I6412</f>
        <v>0.0431036896300525</v>
      </c>
      <c r="N6412" s="0" t="n">
        <f aca="false">'t+3'!N6412+J6412</f>
        <v>-0.151272102635206</v>
      </c>
      <c r="O6412" s="0" t="n">
        <f aca="false">'t+3'!O6412+K6412</f>
        <v>2.45273200896713</v>
      </c>
      <c r="P6412" s="0" t="n">
        <f aca="false">'t+3'!P6412+L6412</f>
        <v>1.57042585060192</v>
      </c>
      <c r="Q6412" s="0" t="n">
        <f aca="false" t="array" ref="Q6412:S6412">MMULT(M6412:P6412,'input - gretl'!$B$19:$D$22)+MMULT('Point forecasts'!$J$6:$O$6,'input - gretl'!$B$23:$D$28)</f>
        <v>14.1110905756489</v>
      </c>
      <c r="R6412" s="0" t="n">
        <v>6.77689051396558</v>
      </c>
      <c r="S6412" s="0" t="n">
        <v>9.74101026610324</v>
      </c>
      <c r="U6412" s="10" t="n">
        <f aca="false">NORMSDIST(-M6412/'rhos computation'!$B$11)-EXP(M6412+'rhos computation'!$B$11^2/2)*NORMSDIST(-M6412/'rhos computation'!$B$11-'rhos computation'!$B$11)</f>
        <v>0.0327842879238034</v>
      </c>
      <c r="V6412" s="10" t="n">
        <f aca="false">NORMSDIST(-N6412/'rhos computation'!$B$23)-EXP(N6412+'rhos computation'!$B$23^2/2)*NORMSDIST(-N6412/'rhos computation'!$B$23-'rhos computation'!$B$23)</f>
        <v>0.139081081335124</v>
      </c>
      <c r="W6412" s="0" t="n">
        <f aca="false">NORMSDIST(-O6412)</f>
        <v>0.00708879594604652</v>
      </c>
      <c r="X6412" s="0" t="n">
        <f aca="false">NORMSDIST(-P6412)</f>
        <v>0.0581580361773699</v>
      </c>
    </row>
    <row r="6413" customFormat="false" ht="12.8" hidden="false" customHeight="false" outlineLevel="0" collapsed="false">
      <c r="A6413" s="0" t="n">
        <v>0.999441078342766</v>
      </c>
      <c r="B6413" s="0" t="n">
        <v>-1.05720897465218</v>
      </c>
      <c r="C6413" s="0" t="n">
        <v>1.42726744943997</v>
      </c>
      <c r="D6413" s="0" t="n">
        <v>-0.105764460705717</v>
      </c>
      <c r="E6413" s="0" t="n">
        <f aca="false" t="array" ref="E6413:H6413">MMULT(A6413:D6413,'Root matrix of resiudals'!$B$19:E$22)</f>
        <v>0.0422904660062859</v>
      </c>
      <c r="F6413" s="0" t="n">
        <v>-0.0228262225706745</v>
      </c>
      <c r="G6413" s="0" t="n">
        <v>0.0203189104513568</v>
      </c>
      <c r="H6413" s="0" t="n">
        <v>-0.000533776036394216</v>
      </c>
      <c r="I6413" s="3" t="n">
        <f aca="false" t="array" ref="I6413:L6413">MMULT('t+3'!I6413:L6413,'input - gretl'!$B$3:$E$6)+MMULT('Point forecasts'!$P$5:$T$5,'input - gretl'!$B$9:$E$13)+MMULT('t+3'!Q6413:S6413,'input - gretl'!$B$14:$E$16)+E6413:H6413</f>
        <v>0.0165691315674003</v>
      </c>
      <c r="J6413" s="3" t="n">
        <v>-0.0756733244394753</v>
      </c>
      <c r="K6413" s="3" t="n">
        <v>0.0289886946025993</v>
      </c>
      <c r="L6413" s="3" t="n">
        <v>-0.0762445768386058</v>
      </c>
      <c r="M6413" s="0" t="n">
        <f aca="false">'t+3'!M6413+I6413</f>
        <v>0.0140120869144211</v>
      </c>
      <c r="N6413" s="0" t="n">
        <f aca="false">'t+3'!N6413+J6413</f>
        <v>-0.181635152113926</v>
      </c>
      <c r="O6413" s="0" t="n">
        <f aca="false">'t+3'!O6413+K6413</f>
        <v>2.46025300610435</v>
      </c>
      <c r="P6413" s="0" t="n">
        <f aca="false">'t+3'!P6413+L6413</f>
        <v>1.60902004090833</v>
      </c>
      <c r="Q6413" s="0" t="n">
        <f aca="false" t="array" ref="Q6413:S6413">MMULT(M6413:P6413,'input - gretl'!$B$19:$D$22)+MMULT('Point forecasts'!$J$6:$O$6,'input - gretl'!$B$23:$D$28)</f>
        <v>14.0819989729333</v>
      </c>
      <c r="R6413" s="0" t="n">
        <v>6.74652746448685</v>
      </c>
      <c r="S6413" s="0" t="n">
        <v>9.71182625854955</v>
      </c>
      <c r="U6413" s="10" t="n">
        <f aca="false">NORMSDIST(-M6413/'rhos computation'!$B$11)-EXP(M6413+'rhos computation'!$B$11^2/2)*NORMSDIST(-M6413/'rhos computation'!$B$11-'rhos computation'!$B$11)</f>
        <v>0.0438022253229544</v>
      </c>
      <c r="V6413" s="10" t="n">
        <f aca="false">NORMSDIST(-N6413/'rhos computation'!$B$23)-EXP(N6413+'rhos computation'!$B$23^2/2)*NORMSDIST(-N6413/'rhos computation'!$B$23-'rhos computation'!$B$23)</f>
        <v>0.164775379014434</v>
      </c>
      <c r="W6413" s="0" t="n">
        <f aca="false">NORMSDIST(-O6413)</f>
        <v>0.00694195505620373</v>
      </c>
      <c r="X6413" s="0" t="n">
        <f aca="false">NORMSDIST(-P6413)</f>
        <v>0.0538059797635196</v>
      </c>
    </row>
    <row r="6414" customFormat="false" ht="12.8" hidden="false" customHeight="false" outlineLevel="0" collapsed="false">
      <c r="A6414" s="0" t="n">
        <v>-0.042840123620583</v>
      </c>
      <c r="B6414" s="0" t="n">
        <v>-0.611350223220512</v>
      </c>
      <c r="C6414" s="0" t="n">
        <v>1.08760478092595</v>
      </c>
      <c r="D6414" s="0" t="n">
        <v>-0.325321870909435</v>
      </c>
      <c r="E6414" s="0" t="n">
        <f aca="false" t="array" ref="E6414:H6414">MMULT(A6414:D6414,'Root matrix of resiudals'!$B$19:E$22)</f>
        <v>-0.00175414585498527</v>
      </c>
      <c r="F6414" s="0" t="n">
        <v>-0.0136809924469559</v>
      </c>
      <c r="G6414" s="0" t="n">
        <v>0.0149068575360892</v>
      </c>
      <c r="H6414" s="0" t="n">
        <v>-0.00405718075177746</v>
      </c>
      <c r="I6414" s="3" t="n">
        <f aca="false" t="array" ref="I6414:L6414">MMULT('t+3'!I6414:L6414,'input - gretl'!$B$3:$E$6)+MMULT('Point forecasts'!$P$5:$T$5,'input - gretl'!$B$9:$E$13)+MMULT('t+3'!Q6414:S6414,'input - gretl'!$B$14:$E$16)+E6414:H6414</f>
        <v>-0.103718380764321</v>
      </c>
      <c r="J6414" s="3" t="n">
        <v>-0.0829817302843909</v>
      </c>
      <c r="K6414" s="3" t="n">
        <v>0.0371176117603361</v>
      </c>
      <c r="L6414" s="3" t="n">
        <v>-0.0759289571332333</v>
      </c>
      <c r="M6414" s="0" t="n">
        <f aca="false">'t+3'!M6414+I6414</f>
        <v>0.115937420396961</v>
      </c>
      <c r="N6414" s="0" t="n">
        <f aca="false">'t+3'!N6414+J6414</f>
        <v>-0.151177830950696</v>
      </c>
      <c r="O6414" s="0" t="n">
        <f aca="false">'t+3'!O6414+K6414</f>
        <v>2.47486448909512</v>
      </c>
      <c r="P6414" s="0" t="n">
        <f aca="false">'t+3'!P6414+L6414</f>
        <v>1.60365174179347</v>
      </c>
      <c r="Q6414" s="0" t="n">
        <f aca="false" t="array" ref="Q6414:S6414">MMULT(M6414:P6414,'input - gretl'!$B$19:$D$22)+MMULT('Point forecasts'!$J$6:$O$6,'input - gretl'!$B$23:$D$28)</f>
        <v>14.1839243064158</v>
      </c>
      <c r="R6414" s="0" t="n">
        <v>6.77698478565008</v>
      </c>
      <c r="S6414" s="0" t="n">
        <v>9.73154326241351</v>
      </c>
      <c r="U6414" s="10" t="n">
        <f aca="false">NORMSDIST(-M6414/'rhos computation'!$B$11)-EXP(M6414+'rhos computation'!$B$11^2/2)*NORMSDIST(-M6414/'rhos computation'!$B$11-'rhos computation'!$B$11)</f>
        <v>0.0139218176740351</v>
      </c>
      <c r="V6414" s="10" t="n">
        <f aca="false">NORMSDIST(-N6414/'rhos computation'!$B$23)-EXP(N6414+'rhos computation'!$B$23^2/2)*NORMSDIST(-N6414/'rhos computation'!$B$23-'rhos computation'!$B$23)</f>
        <v>0.139000264628627</v>
      </c>
      <c r="W6414" s="0" t="n">
        <f aca="false">NORMSDIST(-O6414)</f>
        <v>0.00666433689387026</v>
      </c>
      <c r="X6414" s="0" t="n">
        <f aca="false">NORMSDIST(-P6414)</f>
        <v>0.0543954193696515</v>
      </c>
    </row>
    <row r="6415" customFormat="false" ht="12.8" hidden="false" customHeight="false" outlineLevel="0" collapsed="false">
      <c r="A6415" s="0" t="n">
        <v>-1.01746611272575</v>
      </c>
      <c r="B6415" s="0" t="n">
        <v>0.639845917621997</v>
      </c>
      <c r="C6415" s="0" t="n">
        <v>0.467729714060133</v>
      </c>
      <c r="D6415" s="0" t="n">
        <v>-0.0182469947935988</v>
      </c>
      <c r="E6415" s="0" t="n">
        <f aca="false" t="array" ref="E6415:H6415">MMULT(A6415:D6415,'Root matrix of resiudals'!$B$19:E$22)</f>
        <v>-0.0416203764097974</v>
      </c>
      <c r="F6415" s="0" t="n">
        <v>0.0176561448921566</v>
      </c>
      <c r="G6415" s="0" t="n">
        <v>0.00855722681202913</v>
      </c>
      <c r="H6415" s="0" t="n">
        <v>0.000671170290977418</v>
      </c>
      <c r="I6415" s="3" t="n">
        <f aca="false" t="array" ref="I6415:L6415">MMULT('t+3'!I6415:L6415,'input - gretl'!$B$3:$E$6)+MMULT('Point forecasts'!$P$5:$T$5,'input - gretl'!$B$9:$E$13)+MMULT('t+3'!Q6415:S6415,'input - gretl'!$B$14:$E$16)+E6415:H6415</f>
        <v>-0.0535896722785588</v>
      </c>
      <c r="J6415" s="3" t="n">
        <v>-0.0358858276312058</v>
      </c>
      <c r="K6415" s="3" t="n">
        <v>0.0346560100387252</v>
      </c>
      <c r="L6415" s="3" t="n">
        <v>-0.0666406822717822</v>
      </c>
      <c r="M6415" s="0" t="n">
        <f aca="false">'t+3'!M6415+I6415</f>
        <v>0.101500805634882</v>
      </c>
      <c r="N6415" s="0" t="n">
        <f aca="false">'t+3'!N6415+J6415</f>
        <v>-0.0833253189973248</v>
      </c>
      <c r="O6415" s="0" t="n">
        <f aca="false">'t+3'!O6415+K6415</f>
        <v>2.4975872619623</v>
      </c>
      <c r="P6415" s="0" t="n">
        <f aca="false">'t+3'!P6415+L6415</f>
        <v>1.59209730426693</v>
      </c>
      <c r="Q6415" s="0" t="n">
        <f aca="false" t="array" ref="Q6415:S6415">MMULT(M6415:P6415,'input - gretl'!$B$19:$D$22)+MMULT('Point forecasts'!$J$6:$O$6,'input - gretl'!$B$23:$D$28)</f>
        <v>14.1694876916538</v>
      </c>
      <c r="R6415" s="0" t="n">
        <v>6.84483729760346</v>
      </c>
      <c r="S6415" s="0" t="n">
        <v>9.76525488309031</v>
      </c>
      <c r="U6415" s="10" t="n">
        <f aca="false">NORMSDIST(-M6415/'rhos computation'!$B$11)-EXP(M6415+'rhos computation'!$B$11^2/2)*NORMSDIST(-M6415/'rhos computation'!$B$11-'rhos computation'!$B$11)</f>
        <v>0.0167574074028343</v>
      </c>
      <c r="V6415" s="10" t="n">
        <f aca="false">NORMSDIST(-N6415/'rhos computation'!$B$23)-EXP(N6415+'rhos computation'!$B$23^2/2)*NORMSDIST(-N6415/'rhos computation'!$B$23-'rhos computation'!$B$23)</f>
        <v>0.0802659256580541</v>
      </c>
      <c r="W6415" s="0" t="n">
        <f aca="false">NORMSDIST(-O6415)</f>
        <v>0.00625208428570615</v>
      </c>
      <c r="X6415" s="0" t="n">
        <f aca="false">NORMSDIST(-P6415)</f>
        <v>0.055681421362753</v>
      </c>
    </row>
    <row r="6416" customFormat="false" ht="12.8" hidden="false" customHeight="false" outlineLevel="0" collapsed="false">
      <c r="A6416" s="0" t="n">
        <v>0.157545201964276</v>
      </c>
      <c r="B6416" s="0" t="n">
        <v>0.692367556533925</v>
      </c>
      <c r="C6416" s="0" t="n">
        <v>-0.311630214560629</v>
      </c>
      <c r="D6416" s="0" t="n">
        <v>0.919641104414289</v>
      </c>
      <c r="E6416" s="0" t="n">
        <f aca="false" t="array" ref="E6416:H6416">MMULT(A6416:D6416,'Root matrix of resiudals'!$B$19:E$22)</f>
        <v>0.00758998680663561</v>
      </c>
      <c r="F6416" s="0" t="n">
        <v>0.0190806498529985</v>
      </c>
      <c r="G6416" s="0" t="n">
        <v>-0.00128836609730568</v>
      </c>
      <c r="H6416" s="0" t="n">
        <v>0.0145513159446724</v>
      </c>
      <c r="I6416" s="3" t="n">
        <f aca="false" t="array" ref="I6416:L6416">MMULT('t+3'!I6416:L6416,'input - gretl'!$B$3:$E$6)+MMULT('Point forecasts'!$P$5:$T$5,'input - gretl'!$B$9:$E$13)+MMULT('t+3'!Q6416:S6416,'input - gretl'!$B$14:$E$16)+E6416:H6416</f>
        <v>-0.0670716606218924</v>
      </c>
      <c r="J6416" s="3" t="n">
        <v>-0.0516848795141152</v>
      </c>
      <c r="K6416" s="3" t="n">
        <v>0.00295791054177272</v>
      </c>
      <c r="L6416" s="3" t="n">
        <v>-0.0724121705346834</v>
      </c>
      <c r="M6416" s="0" t="n">
        <f aca="false">'t+3'!M6416+I6416</f>
        <v>0.0168684147437248</v>
      </c>
      <c r="N6416" s="0" t="n">
        <f aca="false">'t+3'!N6416+J6416</f>
        <v>-0.167136146696679</v>
      </c>
      <c r="O6416" s="0" t="n">
        <f aca="false">'t+3'!O6416+K6416</f>
        <v>2.39640144981171</v>
      </c>
      <c r="P6416" s="0" t="n">
        <f aca="false">'t+3'!P6416+L6416</f>
        <v>1.59415198323111</v>
      </c>
      <c r="Q6416" s="0" t="n">
        <f aca="false" t="array" ref="Q6416:S6416">MMULT(M6416:P6416,'input - gretl'!$B$19:$D$22)+MMULT('Point forecasts'!$J$6:$O$6,'input - gretl'!$B$23:$D$28)</f>
        <v>14.0848553007626</v>
      </c>
      <c r="R6416" s="0" t="n">
        <v>6.7610264699041</v>
      </c>
      <c r="S6416" s="0" t="n">
        <v>9.66211496851083</v>
      </c>
      <c r="U6416" s="10" t="n">
        <f aca="false">NORMSDIST(-M6416/'rhos computation'!$B$11)-EXP(M6416+'rhos computation'!$B$11^2/2)*NORMSDIST(-M6416/'rhos computation'!$B$11-'rhos computation'!$B$11)</f>
        <v>0.0426268116543363</v>
      </c>
      <c r="V6416" s="10" t="n">
        <f aca="false">NORMSDIST(-N6416/'rhos computation'!$B$23)-EXP(N6416+'rhos computation'!$B$23^2/2)*NORMSDIST(-N6416/'rhos computation'!$B$23-'rhos computation'!$B$23)</f>
        <v>0.152592254063588</v>
      </c>
      <c r="W6416" s="0" t="n">
        <f aca="false">NORMSDIST(-O6416)</f>
        <v>0.00827847259401598</v>
      </c>
      <c r="X6416" s="0" t="n">
        <f aca="false">NORMSDIST(-P6416)</f>
        <v>0.0554509990967009</v>
      </c>
    </row>
    <row r="6417" customFormat="false" ht="12.8" hidden="false" customHeight="false" outlineLevel="0" collapsed="false">
      <c r="A6417" s="0" t="n">
        <v>2.24414503260426</v>
      </c>
      <c r="B6417" s="0" t="n">
        <v>1.69662157957015</v>
      </c>
      <c r="C6417" s="0" t="n">
        <v>-0.981121156397254</v>
      </c>
      <c r="D6417" s="0" t="n">
        <v>-2.07150473816634</v>
      </c>
      <c r="E6417" s="0" t="n">
        <f aca="false" t="array" ref="E6417:H6417">MMULT(A6417:D6417,'Root matrix of resiudals'!$B$19:E$22)</f>
        <v>0.0997067378137246</v>
      </c>
      <c r="F6417" s="0" t="n">
        <v>0.0498987352165757</v>
      </c>
      <c r="G6417" s="0" t="n">
        <v>-0.00931982704689337</v>
      </c>
      <c r="H6417" s="0" t="n">
        <v>-0.035485937150887</v>
      </c>
      <c r="I6417" s="3" t="n">
        <f aca="false" t="array" ref="I6417:L6417">MMULT('t+3'!I6417:L6417,'input - gretl'!$B$3:$E$6)+MMULT('Point forecasts'!$P$5:$T$5,'input - gretl'!$B$9:$E$13)+MMULT('t+3'!Q6417:S6417,'input - gretl'!$B$14:$E$16)+E6417:H6417</f>
        <v>0.0222477087717554</v>
      </c>
      <c r="J6417" s="3" t="n">
        <v>-0.00698848561498815</v>
      </c>
      <c r="K6417" s="3" t="n">
        <v>-0.0152430506612529</v>
      </c>
      <c r="L6417" s="3" t="n">
        <v>-0.129635935137183</v>
      </c>
      <c r="M6417" s="0" t="n">
        <f aca="false">'t+3'!M6417+I6417</f>
        <v>0.0034844318007167</v>
      </c>
      <c r="N6417" s="0" t="n">
        <f aca="false">'t+3'!N6417+J6417</f>
        <v>-0.1679471322947</v>
      </c>
      <c r="O6417" s="0" t="n">
        <f aca="false">'t+3'!O6417+K6417</f>
        <v>2.34665487032097</v>
      </c>
      <c r="P6417" s="0" t="n">
        <f aca="false">'t+3'!P6417+L6417</f>
        <v>1.53160648586224</v>
      </c>
      <c r="Q6417" s="0" t="n">
        <f aca="false" t="array" ref="Q6417:S6417">MMULT(M6417:P6417,'input - gretl'!$B$19:$D$22)+MMULT('Point forecasts'!$J$6:$O$6,'input - gretl'!$B$23:$D$28)</f>
        <v>14.0714713178196</v>
      </c>
      <c r="R6417" s="0" t="n">
        <v>6.76021548430608</v>
      </c>
      <c r="S6417" s="0" t="n">
        <v>9.67185228429276</v>
      </c>
      <c r="U6417" s="10" t="n">
        <f aca="false">NORMSDIST(-M6417/'rhos computation'!$B$11)-EXP(M6417+'rhos computation'!$B$11^2/2)*NORMSDIST(-M6417/'rhos computation'!$B$11-'rhos computation'!$B$11)</f>
        <v>0.0483110372286433</v>
      </c>
      <c r="V6417" s="10" t="n">
        <f aca="false">NORMSDIST(-N6417/'rhos computation'!$B$23)-EXP(N6417+'rhos computation'!$B$23^2/2)*NORMSDIST(-N6417/'rhos computation'!$B$23-'rhos computation'!$B$23)</f>
        <v>0.153277998996841</v>
      </c>
      <c r="W6417" s="0" t="n">
        <f aca="false">NORMSDIST(-O6417)</f>
        <v>0.00947139603529511</v>
      </c>
      <c r="X6417" s="0" t="n">
        <f aca="false">NORMSDIST(-P6417)</f>
        <v>0.0628097855236921</v>
      </c>
    </row>
    <row r="6418" customFormat="false" ht="12.8" hidden="false" customHeight="false" outlineLevel="0" collapsed="false">
      <c r="A6418" s="0" t="n">
        <v>0.621699513174033</v>
      </c>
      <c r="B6418" s="0" t="n">
        <v>-1.27888353842152</v>
      </c>
      <c r="C6418" s="0" t="n">
        <v>-0.0053658243543396</v>
      </c>
      <c r="D6418" s="0" t="n">
        <v>0.228093376741596</v>
      </c>
      <c r="E6418" s="0" t="n">
        <f aca="false" t="array" ref="E6418:H6418">MMULT(A6418:D6418,'Root matrix of resiudals'!$B$19:E$22)</f>
        <v>0.0236840863195841</v>
      </c>
      <c r="F6418" s="0" t="n">
        <v>-0.0351370714223759</v>
      </c>
      <c r="G6418" s="0" t="n">
        <v>-0.00364896990847967</v>
      </c>
      <c r="H6418" s="0" t="n">
        <v>0.00337311900354365</v>
      </c>
      <c r="I6418" s="3" t="n">
        <f aca="false" t="array" ref="I6418:L6418">MMULT('t+3'!I6418:L6418,'input - gretl'!$B$3:$E$6)+MMULT('Point forecasts'!$P$5:$T$5,'input - gretl'!$B$9:$E$13)+MMULT('t+3'!Q6418:S6418,'input - gretl'!$B$14:$E$16)+E6418:H6418</f>
        <v>-0.0335572373841385</v>
      </c>
      <c r="J6418" s="3" t="n">
        <v>-0.0930345446471672</v>
      </c>
      <c r="K6418" s="3" t="n">
        <v>0.00453275953065231</v>
      </c>
      <c r="L6418" s="3" t="n">
        <v>-0.0780245020398974</v>
      </c>
      <c r="M6418" s="0" t="n">
        <f aca="false">'t+3'!M6418+I6418</f>
        <v>0.00927622082243734</v>
      </c>
      <c r="N6418" s="0" t="n">
        <f aca="false">'t+3'!N6418+J6418</f>
        <v>-0.211125474142683</v>
      </c>
      <c r="O6418" s="0" t="n">
        <f aca="false">'t+3'!O6418+K6418</f>
        <v>2.39113838836559</v>
      </c>
      <c r="P6418" s="0" t="n">
        <f aca="false">'t+3'!P6418+L6418</f>
        <v>1.58584439908927</v>
      </c>
      <c r="Q6418" s="0" t="n">
        <f aca="false" t="array" ref="Q6418:S6418">MMULT(M6418:P6418,'input - gretl'!$B$19:$D$22)+MMULT('Point forecasts'!$J$6:$O$6,'input - gretl'!$B$23:$D$28)</f>
        <v>14.0772631068413</v>
      </c>
      <c r="R6418" s="0" t="n">
        <v>6.7170371424581</v>
      </c>
      <c r="S6418" s="0" t="n">
        <v>9.66475283496281</v>
      </c>
      <c r="U6418" s="10" t="n">
        <f aca="false">NORMSDIST(-M6418/'rhos computation'!$B$11)-EXP(M6418+'rhos computation'!$B$11^2/2)*NORMSDIST(-M6418/'rhos computation'!$B$11-'rhos computation'!$B$11)</f>
        <v>0.0457961719645663</v>
      </c>
      <c r="V6418" s="10" t="n">
        <f aca="false">NORMSDIST(-N6418/'rhos computation'!$B$23)-EXP(N6418+'rhos computation'!$B$23^2/2)*NORMSDIST(-N6418/'rhos computation'!$B$23-'rhos computation'!$B$23)</f>
        <v>0.189038412804647</v>
      </c>
      <c r="W6418" s="0" t="n">
        <f aca="false">NORMSDIST(-O6418)</f>
        <v>0.00839811027780537</v>
      </c>
      <c r="X6418" s="0" t="n">
        <f aca="false">NORMSDIST(-P6418)</f>
        <v>0.0563873055831887</v>
      </c>
    </row>
    <row r="6419" customFormat="false" ht="12.8" hidden="false" customHeight="false" outlineLevel="0" collapsed="false">
      <c r="A6419" s="0" t="n">
        <v>0.0363700773188115</v>
      </c>
      <c r="B6419" s="0" t="n">
        <v>-0.112205823149346</v>
      </c>
      <c r="C6419" s="0" t="n">
        <v>-1.56352836643657</v>
      </c>
      <c r="D6419" s="0" t="n">
        <v>0.139453950224312</v>
      </c>
      <c r="E6419" s="0" t="n">
        <f aca="false" t="array" ref="E6419:H6419">MMULT(A6419:D6419,'Root matrix of resiudals'!$B$19:E$22)</f>
        <v>-0.000678505738143183</v>
      </c>
      <c r="F6419" s="0" t="n">
        <v>-0.00872818040929908</v>
      </c>
      <c r="G6419" s="0" t="n">
        <v>-0.0253953601053677</v>
      </c>
      <c r="H6419" s="0" t="n">
        <v>0.000451009158918021</v>
      </c>
      <c r="I6419" s="3" t="n">
        <f aca="false" t="array" ref="I6419:L6419">MMULT('t+3'!I6419:L6419,'input - gretl'!$B$3:$E$6)+MMULT('Point forecasts'!$P$5:$T$5,'input - gretl'!$B$9:$E$13)+MMULT('t+3'!Q6419:S6419,'input - gretl'!$B$14:$E$16)+E6419:H6419</f>
        <v>-0.0470968655744234</v>
      </c>
      <c r="J6419" s="3" t="n">
        <v>-0.00907764199856094</v>
      </c>
      <c r="K6419" s="3" t="n">
        <v>-0.0133072954450768</v>
      </c>
      <c r="L6419" s="3" t="n">
        <v>-0.0829077943402541</v>
      </c>
      <c r="M6419" s="0" t="n">
        <f aca="false">'t+3'!M6419+I6419</f>
        <v>0.074072530639824</v>
      </c>
      <c r="N6419" s="0" t="n">
        <f aca="false">'t+3'!N6419+J6419</f>
        <v>-0.172562137419706</v>
      </c>
      <c r="O6419" s="0" t="n">
        <f aca="false">'t+3'!O6419+K6419</f>
        <v>2.41219855496363</v>
      </c>
      <c r="P6419" s="0" t="n">
        <f aca="false">'t+3'!P6419+L6419</f>
        <v>1.57961784420867</v>
      </c>
      <c r="Q6419" s="0" t="n">
        <f aca="false" t="array" ref="Q6419:S6419">MMULT(M6419:P6419,'input - gretl'!$B$19:$D$22)+MMULT('Point forecasts'!$J$6:$O$6,'input - gretl'!$B$23:$D$28)</f>
        <v>14.1420594166587</v>
      </c>
      <c r="R6419" s="0" t="n">
        <v>6.75560047918107</v>
      </c>
      <c r="S6419" s="0" t="n">
        <v>9.69173476658005</v>
      </c>
      <c r="U6419" s="10" t="n">
        <f aca="false">NORMSDIST(-M6419/'rhos computation'!$B$11)-EXP(M6419+'rhos computation'!$B$11^2/2)*NORMSDIST(-M6419/'rhos computation'!$B$11-'rhos computation'!$B$11)</f>
        <v>0.0233231966997663</v>
      </c>
      <c r="V6419" s="10" t="n">
        <f aca="false">NORMSDIST(-N6419/'rhos computation'!$B$23)-EXP(N6419+'rhos computation'!$B$23^2/2)*NORMSDIST(-N6419/'rhos computation'!$B$23-'rhos computation'!$B$23)</f>
        <v>0.15717072665282</v>
      </c>
      <c r="W6419" s="0" t="n">
        <f aca="false">NORMSDIST(-O6419)</f>
        <v>0.0079283217979961</v>
      </c>
      <c r="X6419" s="0" t="n">
        <f aca="false">NORMSDIST(-P6419)</f>
        <v>0.0570972051227804</v>
      </c>
    </row>
    <row r="6420" customFormat="false" ht="12.8" hidden="false" customHeight="false" outlineLevel="0" collapsed="false">
      <c r="A6420" s="0" t="n">
        <v>-0.865875668692361</v>
      </c>
      <c r="B6420" s="0" t="n">
        <v>-0.333507574069019</v>
      </c>
      <c r="C6420" s="0" t="n">
        <v>-1.07964597225733</v>
      </c>
      <c r="D6420" s="0" t="n">
        <v>0.240768259752436</v>
      </c>
      <c r="E6420" s="0" t="n">
        <f aca="false" t="array" ref="E6420:H6420">MMULT(A6420:D6420,'Root matrix of resiudals'!$B$19:E$22)</f>
        <v>-0.0393310667775716</v>
      </c>
      <c r="F6420" s="0" t="n">
        <v>-0.0153501459655462</v>
      </c>
      <c r="G6420" s="0" t="n">
        <v>-0.0193904431951926</v>
      </c>
      <c r="H6420" s="0" t="n">
        <v>0.00298014526124199</v>
      </c>
      <c r="I6420" s="3" t="n">
        <f aca="false" t="array" ref="I6420:L6420">MMULT('t+3'!I6420:L6420,'input - gretl'!$B$3:$E$6)+MMULT('Point forecasts'!$P$5:$T$5,'input - gretl'!$B$9:$E$13)+MMULT('t+3'!Q6420:S6420,'input - gretl'!$B$14:$E$16)+E6420:H6420</f>
        <v>-0.085706522058744</v>
      </c>
      <c r="J6420" s="3" t="n">
        <v>-0.075546235597004</v>
      </c>
      <c r="K6420" s="3" t="n">
        <v>-0.0135342704301477</v>
      </c>
      <c r="L6420" s="3" t="n">
        <v>-0.07773096066224</v>
      </c>
      <c r="M6420" s="0" t="n">
        <f aca="false">'t+3'!M6420+I6420</f>
        <v>0.0137576909013456</v>
      </c>
      <c r="N6420" s="0" t="n">
        <f aca="false">'t+3'!N6420+J6420</f>
        <v>-0.182715647401186</v>
      </c>
      <c r="O6420" s="0" t="n">
        <f aca="false">'t+3'!O6420+K6420</f>
        <v>2.38935781708855</v>
      </c>
      <c r="P6420" s="0" t="n">
        <f aca="false">'t+3'!P6420+L6420</f>
        <v>1.56054711401578</v>
      </c>
      <c r="Q6420" s="0" t="n">
        <f aca="false" t="array" ref="Q6420:S6420">MMULT(M6420:P6420,'input - gretl'!$B$19:$D$22)+MMULT('Point forecasts'!$J$6:$O$6,'input - gretl'!$B$23:$D$28)</f>
        <v>14.0817445769202</v>
      </c>
      <c r="R6420" s="0" t="n">
        <v>6.74544696919959</v>
      </c>
      <c r="S6420" s="0" t="n">
        <v>9.68703124665491</v>
      </c>
      <c r="U6420" s="10" t="n">
        <f aca="false">NORMSDIST(-M6420/'rhos computation'!$B$11)-EXP(M6420+'rhos computation'!$B$11^2/2)*NORMSDIST(-M6420/'rhos computation'!$B$11-'rhos computation'!$B$11)</f>
        <v>0.0439079047758668</v>
      </c>
      <c r="V6420" s="10" t="n">
        <f aca="false">NORMSDIST(-N6420/'rhos computation'!$B$23)-EXP(N6420+'rhos computation'!$B$23^2/2)*NORMSDIST(-N6420/'rhos computation'!$B$23-'rhos computation'!$B$23)</f>
        <v>0.165676674902086</v>
      </c>
      <c r="W6420" s="0" t="n">
        <f aca="false">NORMSDIST(-O6420)</f>
        <v>0.00843892768458106</v>
      </c>
      <c r="X6420" s="0" t="n">
        <f aca="false">NORMSDIST(-P6420)</f>
        <v>0.0593153226653786</v>
      </c>
    </row>
    <row r="6421" customFormat="false" ht="12.8" hidden="false" customHeight="false" outlineLevel="0" collapsed="false">
      <c r="A6421" s="0" t="n">
        <v>-1.03118883502033</v>
      </c>
      <c r="B6421" s="0" t="n">
        <v>0.178291848511306</v>
      </c>
      <c r="C6421" s="0" t="n">
        <v>0.812003499086253</v>
      </c>
      <c r="D6421" s="0" t="n">
        <v>-0.191516154641914</v>
      </c>
      <c r="E6421" s="0" t="n">
        <f aca="false" t="array" ref="E6421:H6421">MMULT(A6421:D6421,'Root matrix of resiudals'!$B$19:E$22)</f>
        <v>-0.04276256837609</v>
      </c>
      <c r="F6421" s="0" t="n">
        <v>0.00566219177832126</v>
      </c>
      <c r="G6421" s="0" t="n">
        <v>0.0122328293933847</v>
      </c>
      <c r="H6421" s="0" t="n">
        <v>-0.00177125221152399</v>
      </c>
      <c r="I6421" s="3" t="n">
        <f aca="false" t="array" ref="I6421:L6421">MMULT('t+3'!I6421:L6421,'input - gretl'!$B$3:$E$6)+MMULT('Point forecasts'!$P$5:$T$5,'input - gretl'!$B$9:$E$13)+MMULT('t+3'!Q6421:S6421,'input - gretl'!$B$14:$E$16)+E6421:H6421</f>
        <v>-0.103237387837542</v>
      </c>
      <c r="J6421" s="3" t="n">
        <v>-0.0633341676723249</v>
      </c>
      <c r="K6421" s="3" t="n">
        <v>0.0210901246475609</v>
      </c>
      <c r="L6421" s="3" t="n">
        <v>-0.0692359266351824</v>
      </c>
      <c r="M6421" s="0" t="n">
        <f aca="false">'t+3'!M6421+I6421</f>
        <v>-0.00427958026903588</v>
      </c>
      <c r="N6421" s="0" t="n">
        <f aca="false">'t+3'!N6421+J6421</f>
        <v>-0.153499399114099</v>
      </c>
      <c r="O6421" s="0" t="n">
        <f aca="false">'t+3'!O6421+K6421</f>
        <v>2.46730801556079</v>
      </c>
      <c r="P6421" s="0" t="n">
        <f aca="false">'t+3'!P6421+L6421</f>
        <v>1.61723819676716</v>
      </c>
      <c r="Q6421" s="0" t="n">
        <f aca="false" t="array" ref="Q6421:S6421">MMULT(M6421:P6421,'input - gretl'!$B$19:$D$22)+MMULT('Point forecasts'!$J$6:$O$6,'input - gretl'!$B$23:$D$28)</f>
        <v>14.0637073057498</v>
      </c>
      <c r="R6421" s="0" t="n">
        <v>6.77466321748668</v>
      </c>
      <c r="S6421" s="0" t="n">
        <v>9.71106539087644</v>
      </c>
      <c r="U6421" s="10" t="n">
        <f aca="false">NORMSDIST(-M6421/'rhos computation'!$B$11)-EXP(M6421+'rhos computation'!$B$11^2/2)*NORMSDIST(-M6421/'rhos computation'!$B$11-'rhos computation'!$B$11)</f>
        <v>0.0518135258003064</v>
      </c>
      <c r="V6421" s="10" t="n">
        <f aca="false">NORMSDIST(-N6421/'rhos computation'!$B$23)-EXP(N6421+'rhos computation'!$B$23^2/2)*NORMSDIST(-N6421/'rhos computation'!$B$23-'rhos computation'!$B$23)</f>
        <v>0.140988757124584</v>
      </c>
      <c r="W6421" s="0" t="n">
        <f aca="false">NORMSDIST(-O6421)</f>
        <v>0.00680666000153309</v>
      </c>
      <c r="X6421" s="0" t="n">
        <f aca="false">NORMSDIST(-P6421)</f>
        <v>0.0529134371013637</v>
      </c>
    </row>
    <row r="6422" customFormat="false" ht="12.8" hidden="false" customHeight="false" outlineLevel="0" collapsed="false">
      <c r="A6422" s="0" t="n">
        <v>0.0974288990947565</v>
      </c>
      <c r="B6422" s="0" t="n">
        <v>0.368759491883765</v>
      </c>
      <c r="C6422" s="0" t="n">
        <v>0.475439964313193</v>
      </c>
      <c r="D6422" s="0" t="n">
        <v>0.913127508470751</v>
      </c>
      <c r="E6422" s="0" t="n">
        <f aca="false" t="array" ref="E6422:H6422">MMULT(A6422:D6422,'Root matrix of resiudals'!$B$19:E$22)</f>
        <v>0.0052527946871038</v>
      </c>
      <c r="F6422" s="0" t="n">
        <v>0.0125238399924962</v>
      </c>
      <c r="G6422" s="0" t="n">
        <v>0.0101520961178484</v>
      </c>
      <c r="H6422" s="0" t="n">
        <v>0.0153487786434624</v>
      </c>
      <c r="I6422" s="3" t="n">
        <f aca="false" t="array" ref="I6422:L6422">MMULT('t+3'!I6422:L6422,'input - gretl'!$B$3:$E$6)+MMULT('Point forecasts'!$P$5:$T$5,'input - gretl'!$B$9:$E$13)+MMULT('t+3'!Q6422:S6422,'input - gretl'!$B$14:$E$16)+E6422:H6422</f>
        <v>-0.0510206348892272</v>
      </c>
      <c r="J6422" s="3" t="n">
        <v>-0.0619525572123149</v>
      </c>
      <c r="K6422" s="3" t="n">
        <v>0.0133871271306766</v>
      </c>
      <c r="L6422" s="3" t="n">
        <v>-0.0767791148996389</v>
      </c>
      <c r="M6422" s="0" t="n">
        <f aca="false">'t+3'!M6422+I6422</f>
        <v>-0.0186278955745423</v>
      </c>
      <c r="N6422" s="0" t="n">
        <f aca="false">'t+3'!N6422+J6422</f>
        <v>-0.191444819777357</v>
      </c>
      <c r="O6422" s="0" t="n">
        <f aca="false">'t+3'!O6422+K6422</f>
        <v>2.38385927957169</v>
      </c>
      <c r="P6422" s="0" t="n">
        <f aca="false">'t+3'!P6422+L6422</f>
        <v>1.6102220578662</v>
      </c>
      <c r="Q6422" s="0" t="n">
        <f aca="false" t="array" ref="Q6422:S6422">MMULT(M6422:P6422,'input - gretl'!$B$19:$D$22)+MMULT('Point forecasts'!$J$6:$O$6,'input - gretl'!$B$23:$D$28)</f>
        <v>14.0493589904443</v>
      </c>
      <c r="R6422" s="0" t="n">
        <v>6.73671779682342</v>
      </c>
      <c r="S6422" s="0" t="n">
        <v>9.63428935378911</v>
      </c>
      <c r="U6422" s="10" t="n">
        <f aca="false">NORMSDIST(-M6422/'rhos computation'!$B$11)-EXP(M6422+'rhos computation'!$B$11^2/2)*NORMSDIST(-M6422/'rhos computation'!$B$11-'rhos computation'!$B$11)</f>
        <v>0.0586777512358769</v>
      </c>
      <c r="V6422" s="10" t="n">
        <f aca="false">NORMSDIST(-N6422/'rhos computation'!$B$23)-EXP(N6422+'rhos computation'!$B$23^2/2)*NORMSDIST(-N6422/'rhos computation'!$B$23-'rhos computation'!$B$23)</f>
        <v>0.172923904248471</v>
      </c>
      <c r="W6422" s="0" t="n">
        <f aca="false">NORMSDIST(-O6422)</f>
        <v>0.00856607604930391</v>
      </c>
      <c r="X6422" s="0" t="n">
        <f aca="false">NORMSDIST(-P6422)</f>
        <v>0.0536746938062249</v>
      </c>
    </row>
    <row r="6423" customFormat="false" ht="12.8" hidden="false" customHeight="false" outlineLevel="0" collapsed="false">
      <c r="A6423" s="0" t="n">
        <v>-0.0597919505609968</v>
      </c>
      <c r="B6423" s="0" t="n">
        <v>-0.393564798744066</v>
      </c>
      <c r="C6423" s="0" t="n">
        <v>1.43309289499305</v>
      </c>
      <c r="D6423" s="0" t="n">
        <v>-0.723331815643185</v>
      </c>
      <c r="E6423" s="0" t="n">
        <f aca="false" t="array" ref="E6423:H6423">MMULT(A6423:D6423,'Root matrix of resiudals'!$B$19:E$22)</f>
        <v>-0.00140914661118261</v>
      </c>
      <c r="F6423" s="0" t="n">
        <v>-0.00628246301410585</v>
      </c>
      <c r="G6423" s="0" t="n">
        <v>0.0207797721358441</v>
      </c>
      <c r="H6423" s="0" t="n">
        <v>-0.0100992523826047</v>
      </c>
      <c r="I6423" s="3" t="n">
        <f aca="false" t="array" ref="I6423:L6423">MMULT('t+3'!I6423:L6423,'input - gretl'!$B$3:$E$6)+MMULT('Point forecasts'!$P$5:$T$5,'input - gretl'!$B$9:$E$13)+MMULT('t+3'!Q6423:S6423,'input - gretl'!$B$14:$E$16)+E6423:H6423</f>
        <v>-0.0753301929206867</v>
      </c>
      <c r="J6423" s="3" t="n">
        <v>-0.0907450664981029</v>
      </c>
      <c r="K6423" s="3" t="n">
        <v>0.046891870217907</v>
      </c>
      <c r="L6423" s="3" t="n">
        <v>-0.0634887014692473</v>
      </c>
      <c r="M6423" s="0" t="n">
        <f aca="false">'t+3'!M6423+I6423</f>
        <v>0.131486597435907</v>
      </c>
      <c r="N6423" s="0" t="n">
        <f aca="false">'t+3'!N6423+J6423</f>
        <v>-0.111848125948684</v>
      </c>
      <c r="O6423" s="0" t="n">
        <f aca="false">'t+3'!O6423+K6423</f>
        <v>2.51836679095853</v>
      </c>
      <c r="P6423" s="0" t="n">
        <f aca="false">'t+3'!P6423+L6423</f>
        <v>1.614012134663</v>
      </c>
      <c r="Q6423" s="0" t="n">
        <f aca="false" t="array" ref="Q6423:S6423">MMULT(M6423:P6423,'input - gretl'!$B$19:$D$22)+MMULT('Point forecasts'!$J$6:$O$6,'input - gretl'!$B$23:$D$28)</f>
        <v>14.1994734834548</v>
      </c>
      <c r="R6423" s="0" t="n">
        <v>6.8163144906521</v>
      </c>
      <c r="S6423" s="0" t="n">
        <v>9.76519231263835</v>
      </c>
      <c r="U6423" s="10" t="n">
        <f aca="false">NORMSDIST(-M6423/'rhos computation'!$B$11)-EXP(M6423+'rhos computation'!$B$11^2/2)*NORMSDIST(-M6423/'rhos computation'!$B$11-'rhos computation'!$B$11)</f>
        <v>0.0112997401610579</v>
      </c>
      <c r="V6423" s="10" t="n">
        <f aca="false">NORMSDIST(-N6423/'rhos computation'!$B$23)-EXP(N6423+'rhos computation'!$B$23^2/2)*NORMSDIST(-N6423/'rhos computation'!$B$23-'rhos computation'!$B$23)</f>
        <v>0.104907660618971</v>
      </c>
      <c r="W6423" s="0" t="n">
        <f aca="false">NORMSDIST(-O6423)</f>
        <v>0.00589502356589203</v>
      </c>
      <c r="X6423" s="0" t="n">
        <f aca="false">NORMSDIST(-P6423)</f>
        <v>0.0532623971132999</v>
      </c>
    </row>
    <row r="6424" customFormat="false" ht="12.8" hidden="false" customHeight="false" outlineLevel="0" collapsed="false">
      <c r="A6424" s="0" t="n">
        <v>0.544233107767896</v>
      </c>
      <c r="B6424" s="0" t="n">
        <v>-0.2158414754462</v>
      </c>
      <c r="C6424" s="0" t="n">
        <v>-0.678652664006832</v>
      </c>
      <c r="D6424" s="0" t="n">
        <v>-0.280668183942134</v>
      </c>
      <c r="E6424" s="0" t="n">
        <f aca="false" t="array" ref="E6424:H6424">MMULT(A6424:D6424,'Root matrix of resiudals'!$B$19:E$22)</f>
        <v>0.0221304627841217</v>
      </c>
      <c r="F6424" s="0" t="n">
        <v>-0.00738986386402523</v>
      </c>
      <c r="G6424" s="0" t="n">
        <v>-0.0113609489914919</v>
      </c>
      <c r="H6424" s="0" t="n">
        <v>-0.00555420264993017</v>
      </c>
      <c r="I6424" s="3" t="n">
        <f aca="false" t="array" ref="I6424:L6424">MMULT('t+3'!I6424:L6424,'input - gretl'!$B$3:$E$6)+MMULT('Point forecasts'!$P$5:$T$5,'input - gretl'!$B$9:$E$13)+MMULT('t+3'!Q6424:S6424,'input - gretl'!$B$14:$E$16)+E6424:H6424</f>
        <v>-0.0459676572448251</v>
      </c>
      <c r="J6424" s="3" t="n">
        <v>-0.0741808950664062</v>
      </c>
      <c r="K6424" s="3" t="n">
        <v>-0.00833434830081104</v>
      </c>
      <c r="L6424" s="3" t="n">
        <v>-0.0973482527665545</v>
      </c>
      <c r="M6424" s="0" t="n">
        <f aca="false">'t+3'!M6424+I6424</f>
        <v>-0.0587952493236777</v>
      </c>
      <c r="N6424" s="0" t="n">
        <f aca="false">'t+3'!N6424+J6424</f>
        <v>-0.214770728028815</v>
      </c>
      <c r="O6424" s="0" t="n">
        <f aca="false">'t+3'!O6424+K6424</f>
        <v>2.35590079031622</v>
      </c>
      <c r="P6424" s="0" t="n">
        <f aca="false">'t+3'!P6424+L6424</f>
        <v>1.59623987541699</v>
      </c>
      <c r="Q6424" s="0" t="n">
        <f aca="false" t="array" ref="Q6424:S6424">MMULT(M6424:P6424,'input - gretl'!$B$19:$D$22)+MMULT('Point forecasts'!$J$6:$O$6,'input - gretl'!$B$23:$D$28)</f>
        <v>14.0091916366952</v>
      </c>
      <c r="R6424" s="0" t="n">
        <v>6.71339188857197</v>
      </c>
      <c r="S6424" s="0" t="n">
        <v>9.61962861915195</v>
      </c>
      <c r="U6424" s="10" t="n">
        <f aca="false">NORMSDIST(-M6424/'rhos computation'!$B$11)-EXP(M6424+'rhos computation'!$B$11^2/2)*NORMSDIST(-M6424/'rhos computation'!$B$11-'rhos computation'!$B$11)</f>
        <v>0.0804713755658262</v>
      </c>
      <c r="V6424" s="10" t="n">
        <f aca="false">NORMSDIST(-N6424/'rhos computation'!$B$23)-EXP(N6424+'rhos computation'!$B$23^2/2)*NORMSDIST(-N6424/'rhos computation'!$B$23-'rhos computation'!$B$23)</f>
        <v>0.191988898485651</v>
      </c>
      <c r="W6424" s="0" t="n">
        <f aca="false">NORMSDIST(-O6424)</f>
        <v>0.00923892595474037</v>
      </c>
      <c r="X6424" s="0" t="n">
        <f aca="false">NORMSDIST(-P6424)</f>
        <v>0.055217623995979</v>
      </c>
    </row>
    <row r="6425" customFormat="false" ht="12.8" hidden="false" customHeight="false" outlineLevel="0" collapsed="false">
      <c r="A6425" s="0" t="n">
        <v>-0.194504352744392</v>
      </c>
      <c r="B6425" s="0" t="n">
        <v>-0.082312726225441</v>
      </c>
      <c r="C6425" s="0" t="n">
        <v>0.0522717411145421</v>
      </c>
      <c r="D6425" s="0" t="n">
        <v>-0.336165341889059</v>
      </c>
      <c r="E6425" s="0" t="n">
        <f aca="false" t="array" ref="E6425:H6425">MMULT(A6425:D6425,'Root matrix of resiudals'!$B$19:E$22)</f>
        <v>-0.00833820627309455</v>
      </c>
      <c r="F6425" s="0" t="n">
        <v>-0.0026266497234503</v>
      </c>
      <c r="G6425" s="0" t="n">
        <v>-7.84203882879339E-005</v>
      </c>
      <c r="H6425" s="0" t="n">
        <v>-0.00532604046730761</v>
      </c>
      <c r="I6425" s="3" t="n">
        <f aca="false" t="array" ref="I6425:L6425">MMULT('t+3'!I6425:L6425,'input - gretl'!$B$3:$E$6)+MMULT('Point forecasts'!$P$5:$T$5,'input - gretl'!$B$9:$E$13)+MMULT('t+3'!Q6425:S6425,'input - gretl'!$B$14:$E$16)+E6425:H6425</f>
        <v>-0.040182618365918</v>
      </c>
      <c r="J6425" s="3" t="n">
        <v>-0.0236405034495529</v>
      </c>
      <c r="K6425" s="3" t="n">
        <v>0.0154846878325674</v>
      </c>
      <c r="L6425" s="3" t="n">
        <v>-0.0812950305183146</v>
      </c>
      <c r="M6425" s="0" t="n">
        <f aca="false">'t+3'!M6425+I6425</f>
        <v>0.0650584269010236</v>
      </c>
      <c r="N6425" s="0" t="n">
        <f aca="false">'t+3'!N6425+J6425</f>
        <v>-0.14918011822441</v>
      </c>
      <c r="O6425" s="0" t="n">
        <f aca="false">'t+3'!O6425+K6425</f>
        <v>2.45852499226782</v>
      </c>
      <c r="P6425" s="0" t="n">
        <f aca="false">'t+3'!P6425+L6425</f>
        <v>1.5934517521169</v>
      </c>
      <c r="Q6425" s="0" t="n">
        <f aca="false" t="array" ref="Q6425:S6425">MMULT(M6425:P6425,'input - gretl'!$B$19:$D$22)+MMULT('Point forecasts'!$J$6:$O$6,'input - gretl'!$B$23:$D$28)</f>
        <v>14.1330453129199</v>
      </c>
      <c r="R6425" s="0" t="n">
        <v>6.77898249837637</v>
      </c>
      <c r="S6425" s="0" t="n">
        <v>9.72490446576811</v>
      </c>
      <c r="U6425" s="10" t="n">
        <f aca="false">NORMSDIST(-M6425/'rhos computation'!$B$11)-EXP(M6425+'rhos computation'!$B$11^2/2)*NORMSDIST(-M6425/'rhos computation'!$B$11-'rhos computation'!$B$11)</f>
        <v>0.0258439120504506</v>
      </c>
      <c r="V6425" s="10" t="n">
        <f aca="false">NORMSDIST(-N6425/'rhos computation'!$B$23)-EXP(N6425+'rhos computation'!$B$23^2/2)*NORMSDIST(-N6425/'rhos computation'!$B$23-'rhos computation'!$B$23)</f>
        <v>0.137286305285087</v>
      </c>
      <c r="W6425" s="0" t="n">
        <f aca="false">NORMSDIST(-O6425)</f>
        <v>0.00697545329709875</v>
      </c>
      <c r="X6425" s="0" t="n">
        <f aca="false">NORMSDIST(-P6425)</f>
        <v>0.0555294419005065</v>
      </c>
    </row>
    <row r="6426" customFormat="false" ht="12.8" hidden="false" customHeight="false" outlineLevel="0" collapsed="false">
      <c r="A6426" s="0" t="n">
        <v>0.181696183718281</v>
      </c>
      <c r="B6426" s="0" t="n">
        <v>-0.135932225098044</v>
      </c>
      <c r="C6426" s="0" t="n">
        <v>-1.98328399550932</v>
      </c>
      <c r="D6426" s="0" t="n">
        <v>-0.497071504368284</v>
      </c>
      <c r="E6426" s="0" t="n">
        <f aca="false" t="array" ref="E6426:H6426">MMULT(A6426:D6426,'Root matrix of resiudals'!$B$19:E$22)</f>
        <v>0.00522810731590132</v>
      </c>
      <c r="F6426" s="0" t="n">
        <v>-0.0106259372998991</v>
      </c>
      <c r="G6426" s="0" t="n">
        <v>-0.0327945952126989</v>
      </c>
      <c r="H6426" s="0" t="n">
        <v>-0.0104158544838359</v>
      </c>
      <c r="I6426" s="3" t="n">
        <f aca="false" t="array" ref="I6426:L6426">MMULT('t+3'!I6426:L6426,'input - gretl'!$B$3:$E$6)+MMULT('Point forecasts'!$P$5:$T$5,'input - gretl'!$B$9:$E$13)+MMULT('t+3'!Q6426:S6426,'input - gretl'!$B$14:$E$16)+E6426:H6426</f>
        <v>-0.0577482992816396</v>
      </c>
      <c r="J6426" s="3" t="n">
        <v>-0.0413775497694344</v>
      </c>
      <c r="K6426" s="3" t="n">
        <v>-0.0171154343008018</v>
      </c>
      <c r="L6426" s="3" t="n">
        <v>-0.0932191694686783</v>
      </c>
      <c r="M6426" s="0" t="n">
        <f aca="false">'t+3'!M6426+I6426</f>
        <v>0.0317194831323405</v>
      </c>
      <c r="N6426" s="0" t="n">
        <f aca="false">'t+3'!N6426+J6426</f>
        <v>-0.172893379262888</v>
      </c>
      <c r="O6426" s="0" t="n">
        <f aca="false">'t+3'!O6426+K6426</f>
        <v>2.38137088876607</v>
      </c>
      <c r="P6426" s="0" t="n">
        <f aca="false">'t+3'!P6426+L6426</f>
        <v>1.57559776956344</v>
      </c>
      <c r="Q6426" s="0" t="n">
        <f aca="false" t="array" ref="Q6426:S6426">MMULT(M6426:P6426,'input - gretl'!$B$19:$D$22)+MMULT('Point forecasts'!$J$6:$O$6,'input - gretl'!$B$23:$D$28)</f>
        <v>14.0997063691512</v>
      </c>
      <c r="R6426" s="0" t="n">
        <v>6.75526923733789</v>
      </c>
      <c r="S6426" s="0" t="n">
        <v>9.66473039237383</v>
      </c>
      <c r="U6426" s="10" t="n">
        <f aca="false">NORMSDIST(-M6426/'rhos computation'!$B$11)-EXP(M6426+'rhos computation'!$B$11^2/2)*NORMSDIST(-M6426/'rhos computation'!$B$11-'rhos computation'!$B$11)</f>
        <v>0.0368448004142238</v>
      </c>
      <c r="V6426" s="10" t="n">
        <f aca="false">NORMSDIST(-N6426/'rhos computation'!$B$23)-EXP(N6426+'rhos computation'!$B$23^2/2)*NORMSDIST(-N6426/'rhos computation'!$B$23-'rhos computation'!$B$23)</f>
        <v>0.157449495048709</v>
      </c>
      <c r="W6426" s="0" t="n">
        <f aca="false">NORMSDIST(-O6426)</f>
        <v>0.00862416798602872</v>
      </c>
      <c r="X6426" s="0" t="n">
        <f aca="false">NORMSDIST(-P6426)</f>
        <v>0.0575592652476745</v>
      </c>
    </row>
    <row r="6427" customFormat="false" ht="12.8" hidden="false" customHeight="false" outlineLevel="0" collapsed="false">
      <c r="A6427" s="0" t="n">
        <v>0.81126622967083</v>
      </c>
      <c r="B6427" s="0" t="n">
        <v>-0.842490533344808</v>
      </c>
      <c r="C6427" s="0" t="n">
        <v>0.0877003246438238</v>
      </c>
      <c r="D6427" s="0" t="n">
        <v>-0.779332823247212</v>
      </c>
      <c r="E6427" s="0" t="n">
        <f aca="false" t="array" ref="E6427:H6427">MMULT(A6427:D6427,'Root matrix of resiudals'!$B$19:E$22)</f>
        <v>0.0333061668324851</v>
      </c>
      <c r="F6427" s="0" t="n">
        <v>-0.0219711635323924</v>
      </c>
      <c r="G6427" s="0" t="n">
        <v>-0.00150189366328428</v>
      </c>
      <c r="H6427" s="0" t="n">
        <v>-0.0129117940815773</v>
      </c>
      <c r="I6427" s="3" t="n">
        <f aca="false" t="array" ref="I6427:L6427">MMULT('t+3'!I6427:L6427,'input - gretl'!$B$3:$E$6)+MMULT('Point forecasts'!$P$5:$T$5,'input - gretl'!$B$9:$E$13)+MMULT('t+3'!Q6427:S6427,'input - gretl'!$B$14:$E$16)+E6427:H6427</f>
        <v>-0.037050533702169</v>
      </c>
      <c r="J6427" s="3" t="n">
        <v>-0.0789348619585487</v>
      </c>
      <c r="K6427" s="3" t="n">
        <v>0.0226299428436117</v>
      </c>
      <c r="L6427" s="3" t="n">
        <v>-0.0848698748082209</v>
      </c>
      <c r="M6427" s="0" t="n">
        <f aca="false">'t+3'!M6427+I6427</f>
        <v>0.120498490641855</v>
      </c>
      <c r="N6427" s="0" t="n">
        <f aca="false">'t+3'!N6427+J6427</f>
        <v>-0.154663946793348</v>
      </c>
      <c r="O6427" s="0" t="n">
        <f aca="false">'t+3'!O6427+K6427</f>
        <v>2.46776236682155</v>
      </c>
      <c r="P6427" s="0" t="n">
        <f aca="false">'t+3'!P6427+L6427</f>
        <v>1.61205290394999</v>
      </c>
      <c r="Q6427" s="0" t="n">
        <f aca="false" t="array" ref="Q6427:S6427">MMULT(M6427:P6427,'input - gretl'!$B$19:$D$22)+MMULT('Point forecasts'!$J$6:$O$6,'input - gretl'!$B$23:$D$28)</f>
        <v>14.1884853766607</v>
      </c>
      <c r="R6427" s="0" t="n">
        <v>6.77349866980743</v>
      </c>
      <c r="S6427" s="0" t="n">
        <v>9.71645121487098</v>
      </c>
      <c r="U6427" s="10" t="n">
        <f aca="false">NORMSDIST(-M6427/'rhos computation'!$B$11)-EXP(M6427+'rhos computation'!$B$11^2/2)*NORMSDIST(-M6427/'rhos computation'!$B$11-'rhos computation'!$B$11)</f>
        <v>0.0131079874063218</v>
      </c>
      <c r="V6427" s="10" t="n">
        <f aca="false">NORMSDIST(-N6427/'rhos computation'!$B$23)-EXP(N6427+'rhos computation'!$B$23^2/2)*NORMSDIST(-N6427/'rhos computation'!$B$23-'rhos computation'!$B$23)</f>
        <v>0.141984851355866</v>
      </c>
      <c r="W6427" s="0" t="n">
        <f aca="false">NORMSDIST(-O6427)</f>
        <v>0.00679802721664368</v>
      </c>
      <c r="X6427" s="0" t="n">
        <f aca="false">NORMSDIST(-P6427)</f>
        <v>0.0534752139662757</v>
      </c>
    </row>
    <row r="6428" customFormat="false" ht="12.8" hidden="false" customHeight="false" outlineLevel="0" collapsed="false">
      <c r="A6428" s="0" t="n">
        <v>1.32044622777675</v>
      </c>
      <c r="B6428" s="0" t="n">
        <v>0.143396755469621</v>
      </c>
      <c r="C6428" s="0" t="n">
        <v>-1.00202244287281</v>
      </c>
      <c r="D6428" s="0" t="n">
        <v>-1.17336187407222</v>
      </c>
      <c r="E6428" s="0" t="n">
        <f aca="false" t="array" ref="E6428:H6428">MMULT(A6428:D6428,'Root matrix of resiudals'!$B$19:E$22)</f>
        <v>0.0561892767782716</v>
      </c>
      <c r="F6428" s="0" t="n">
        <v>0.00341222196028963</v>
      </c>
      <c r="G6428" s="0" t="n">
        <v>-0.0153458829311763</v>
      </c>
      <c r="H6428" s="0" t="n">
        <v>-0.0206839584621307</v>
      </c>
      <c r="I6428" s="3" t="n">
        <f aca="false" t="array" ref="I6428:L6428">MMULT('t+3'!I6428:L6428,'input - gretl'!$B$3:$E$6)+MMULT('Point forecasts'!$P$5:$T$5,'input - gretl'!$B$9:$E$13)+MMULT('t+3'!Q6428:S6428,'input - gretl'!$B$14:$E$16)+E6428:H6428</f>
        <v>-0.012048688532848</v>
      </c>
      <c r="J6428" s="3" t="n">
        <v>-0.057670900576071</v>
      </c>
      <c r="K6428" s="3" t="n">
        <v>0.000826398405582378</v>
      </c>
      <c r="L6428" s="3" t="n">
        <v>-0.0854740708117154</v>
      </c>
      <c r="M6428" s="0" t="n">
        <f aca="false">'t+3'!M6428+I6428</f>
        <v>0.150410294143151</v>
      </c>
      <c r="N6428" s="0" t="n">
        <f aca="false">'t+3'!N6428+J6428</f>
        <v>-0.11962740197823</v>
      </c>
      <c r="O6428" s="0" t="n">
        <f aca="false">'t+3'!O6428+K6428</f>
        <v>2.43935770345043</v>
      </c>
      <c r="P6428" s="0" t="n">
        <f aca="false">'t+3'!P6428+L6428</f>
        <v>1.54030687542509</v>
      </c>
      <c r="Q6428" s="0" t="n">
        <f aca="false" t="array" ref="Q6428:S6428">MMULT(M6428:P6428,'input - gretl'!$B$19:$D$22)+MMULT('Point forecasts'!$J$6:$O$6,'input - gretl'!$B$23:$D$28)</f>
        <v>14.218397180162</v>
      </c>
      <c r="R6428" s="0" t="n">
        <v>6.80853521462255</v>
      </c>
      <c r="S6428" s="0" t="n">
        <v>9.75628061192846</v>
      </c>
      <c r="U6428" s="10" t="n">
        <f aca="false">NORMSDIST(-M6428/'rhos computation'!$B$11)-EXP(M6428+'rhos computation'!$B$11^2/2)*NORMSDIST(-M6428/'rhos computation'!$B$11-'rhos computation'!$B$11)</f>
        <v>0.00865335526328523</v>
      </c>
      <c r="V6428" s="10" t="n">
        <f aca="false">NORMSDIST(-N6428/'rhos computation'!$B$23)-EXP(N6428+'rhos computation'!$B$23^2/2)*NORMSDIST(-N6428/'rhos computation'!$B$23-'rhos computation'!$B$23)</f>
        <v>0.111687159503326</v>
      </c>
      <c r="W6428" s="0" t="n">
        <f aca="false">NORMSDIST(-O6428)</f>
        <v>0.00735669802390318</v>
      </c>
      <c r="X6428" s="0" t="n">
        <f aca="false">NORMSDIST(-P6428)</f>
        <v>0.0617427843277077</v>
      </c>
    </row>
    <row r="6429" customFormat="false" ht="12.8" hidden="false" customHeight="false" outlineLevel="0" collapsed="false">
      <c r="A6429" s="0" t="n">
        <v>-0.256854286782732</v>
      </c>
      <c r="B6429" s="0" t="n">
        <v>-1.14907665477823</v>
      </c>
      <c r="C6429" s="0" t="n">
        <v>-0.186332628701055</v>
      </c>
      <c r="D6429" s="0" t="n">
        <v>0.621407417299459</v>
      </c>
      <c r="E6429" s="0" t="n">
        <f aca="false" t="array" ref="E6429:H6429">MMULT(A6429:D6429,'Root matrix of resiudals'!$B$19:E$22)</f>
        <v>-0.014090113451696</v>
      </c>
      <c r="F6429" s="0" t="n">
        <v>-0.0340413797405407</v>
      </c>
      <c r="G6429" s="0" t="n">
        <v>-0.00673416184955141</v>
      </c>
      <c r="H6429" s="0" t="n">
        <v>0.00989311883174474</v>
      </c>
      <c r="I6429" s="3" t="n">
        <f aca="false" t="array" ref="I6429:L6429">MMULT('t+3'!I6429:L6429,'input - gretl'!$B$3:$E$6)+MMULT('Point forecasts'!$P$5:$T$5,'input - gretl'!$B$9:$E$13)+MMULT('t+3'!Q6429:S6429,'input - gretl'!$B$14:$E$16)+E6429:H6429</f>
        <v>-0.0715265606887846</v>
      </c>
      <c r="J6429" s="3" t="n">
        <v>-0.0732112271426374</v>
      </c>
      <c r="K6429" s="3" t="n">
        <v>0.0230076854054427</v>
      </c>
      <c r="L6429" s="3" t="n">
        <v>-0.0435693318484632</v>
      </c>
      <c r="M6429" s="0" t="n">
        <f aca="false">'t+3'!M6429+I6429</f>
        <v>0.133141544196695</v>
      </c>
      <c r="N6429" s="0" t="n">
        <f aca="false">'t+3'!N6429+J6429</f>
        <v>-0.130882894472916</v>
      </c>
      <c r="O6429" s="0" t="n">
        <f aca="false">'t+3'!O6429+K6429</f>
        <v>2.55094320057374</v>
      </c>
      <c r="P6429" s="0" t="n">
        <f aca="false">'t+3'!P6429+L6429</f>
        <v>1.67887747476045</v>
      </c>
      <c r="Q6429" s="0" t="n">
        <f aca="false" t="array" ref="Q6429:S6429">MMULT(M6429:P6429,'input - gretl'!$B$19:$D$22)+MMULT('Point forecasts'!$J$6:$O$6,'input - gretl'!$B$23:$D$28)</f>
        <v>14.2011284302156</v>
      </c>
      <c r="R6429" s="0" t="n">
        <v>6.79727972212787</v>
      </c>
      <c r="S6429" s="0" t="n">
        <v>9.73607854055388</v>
      </c>
      <c r="U6429" s="10" t="n">
        <f aca="false">NORMSDIST(-M6429/'rhos computation'!$B$11)-EXP(M6429+'rhos computation'!$B$11^2/2)*NORMSDIST(-M6429/'rhos computation'!$B$11-'rhos computation'!$B$11)</f>
        <v>0.0110453764077106</v>
      </c>
      <c r="V6429" s="10" t="n">
        <f aca="false">NORMSDIST(-N6429/'rhos computation'!$B$23)-EXP(N6429+'rhos computation'!$B$23^2/2)*NORMSDIST(-N6429/'rhos computation'!$B$23-'rhos computation'!$B$23)</f>
        <v>0.121480129317731</v>
      </c>
      <c r="W6429" s="0" t="n">
        <f aca="false">NORMSDIST(-O6429)</f>
        <v>0.00537159163290724</v>
      </c>
      <c r="X6429" s="0" t="n">
        <f aca="false">NORMSDIST(-P6429)</f>
        <v>0.0465879626768921</v>
      </c>
    </row>
    <row r="6430" customFormat="false" ht="12.8" hidden="false" customHeight="false" outlineLevel="0" collapsed="false">
      <c r="A6430" s="0" t="n">
        <v>-0.112861923655141</v>
      </c>
      <c r="B6430" s="0" t="n">
        <v>1.54011379838081</v>
      </c>
      <c r="C6430" s="0" t="n">
        <v>0.274003819166678</v>
      </c>
      <c r="D6430" s="0" t="n">
        <v>-2.50897834054871</v>
      </c>
      <c r="E6430" s="0" t="n">
        <f aca="false" t="array" ref="E6430:H6430">MMULT(A6430:D6430,'Root matrix of resiudals'!$B$19:E$22)</f>
        <v>-5.5943566739427E-005</v>
      </c>
      <c r="F6430" s="0" t="n">
        <v>0.0445678662722995</v>
      </c>
      <c r="G6430" s="0" t="n">
        <v>0.00693256106142317</v>
      </c>
      <c r="H6430" s="0" t="n">
        <v>-0.0402552012032598</v>
      </c>
      <c r="I6430" s="3" t="n">
        <f aca="false" t="array" ref="I6430:L6430">MMULT('t+3'!I6430:L6430,'input - gretl'!$B$3:$E$6)+MMULT('Point forecasts'!$P$5:$T$5,'input - gretl'!$B$9:$E$13)+MMULT('t+3'!Q6430:S6430,'input - gretl'!$B$14:$E$16)+E6430:H6430</f>
        <v>-0.0453769948502688</v>
      </c>
      <c r="J6430" s="3" t="n">
        <v>-0.0202478071225939</v>
      </c>
      <c r="K6430" s="3" t="n">
        <v>-0.000432927361707834</v>
      </c>
      <c r="L6430" s="3" t="n">
        <v>-0.140500272430419</v>
      </c>
      <c r="M6430" s="0" t="n">
        <f aca="false">'t+3'!M6430+I6430</f>
        <v>-0.130530712494101</v>
      </c>
      <c r="N6430" s="0" t="n">
        <f aca="false">'t+3'!N6430+J6430</f>
        <v>-0.175392525122222</v>
      </c>
      <c r="O6430" s="0" t="n">
        <f aca="false">'t+3'!O6430+K6430</f>
        <v>2.32147054537872</v>
      </c>
      <c r="P6430" s="0" t="n">
        <f aca="false">'t+3'!P6430+L6430</f>
        <v>1.49258662720392</v>
      </c>
      <c r="Q6430" s="0" t="n">
        <f aca="false" t="array" ref="Q6430:S6430">MMULT(M6430:P6430,'input - gretl'!$B$19:$D$22)+MMULT('Point forecasts'!$J$6:$O$6,'input - gretl'!$B$23:$D$28)</f>
        <v>13.9374561735248</v>
      </c>
      <c r="R6430" s="0" t="n">
        <v>6.75277009147856</v>
      </c>
      <c r="S6430" s="0" t="n">
        <v>9.6837777959275</v>
      </c>
      <c r="U6430" s="10" t="n">
        <f aca="false">NORMSDIST(-M6430/'rhos computation'!$B$11)-EXP(M6430+'rhos computation'!$B$11^2/2)*NORMSDIST(-M6430/'rhos computation'!$B$11-'rhos computation'!$B$11)</f>
        <v>0.127209891753406</v>
      </c>
      <c r="V6430" s="10" t="n">
        <f aca="false">NORMSDIST(-N6430/'rhos computation'!$B$23)-EXP(N6430+'rhos computation'!$B$23^2/2)*NORMSDIST(-N6430/'rhos computation'!$B$23-'rhos computation'!$B$23)</f>
        <v>0.159549986705445</v>
      </c>
      <c r="W6430" s="0" t="n">
        <f aca="false">NORMSDIST(-O6430)</f>
        <v>0.0101307309984062</v>
      </c>
      <c r="X6430" s="0" t="n">
        <f aca="false">NORMSDIST(-P6430)</f>
        <v>0.0677727129945527</v>
      </c>
    </row>
    <row r="6431" customFormat="false" ht="12.8" hidden="false" customHeight="false" outlineLevel="0" collapsed="false">
      <c r="A6431" s="0" t="n">
        <v>2.24917124818192</v>
      </c>
      <c r="B6431" s="0" t="n">
        <v>0.670503892519998</v>
      </c>
      <c r="C6431" s="0" t="n">
        <v>-1.15098311382923</v>
      </c>
      <c r="D6431" s="0" t="n">
        <v>-1.92204874958766</v>
      </c>
      <c r="E6431" s="0" t="n">
        <f aca="false" t="array" ref="E6431:H6431">MMULT(A6431:D6431,'Root matrix of resiudals'!$B$19:E$22)</f>
        <v>0.0973319541317138</v>
      </c>
      <c r="F6431" s="0" t="n">
        <v>0.0199916634698464</v>
      </c>
      <c r="G6431" s="0" t="n">
        <v>-0.0155640691469982</v>
      </c>
      <c r="H6431" s="0" t="n">
        <v>-0.0333245398836656</v>
      </c>
      <c r="I6431" s="3" t="n">
        <f aca="false" t="array" ref="I6431:L6431">MMULT('t+3'!I6431:L6431,'input - gretl'!$B$3:$E$6)+MMULT('Point forecasts'!$P$5:$T$5,'input - gretl'!$B$9:$E$13)+MMULT('t+3'!Q6431:S6431,'input - gretl'!$B$14:$E$16)+E6431:H6431</f>
        <v>0.0414214245146597</v>
      </c>
      <c r="J6431" s="3" t="n">
        <v>-0.0344917888161223</v>
      </c>
      <c r="K6431" s="3" t="n">
        <v>0.00539204285988339</v>
      </c>
      <c r="L6431" s="3" t="n">
        <v>-0.0983848954743757</v>
      </c>
      <c r="M6431" s="0" t="n">
        <f aca="false">'t+3'!M6431+I6431</f>
        <v>0.206514482919479</v>
      </c>
      <c r="N6431" s="0" t="n">
        <f aca="false">'t+3'!N6431+J6431</f>
        <v>-0.101304407997641</v>
      </c>
      <c r="O6431" s="0" t="n">
        <f aca="false">'t+3'!O6431+K6431</f>
        <v>2.51050882082788</v>
      </c>
      <c r="P6431" s="0" t="n">
        <f aca="false">'t+3'!P6431+L6431</f>
        <v>1.61729437186806</v>
      </c>
      <c r="Q6431" s="0" t="n">
        <f aca="false" t="array" ref="Q6431:S6431">MMULT(M6431:P6431,'input - gretl'!$B$19:$D$22)+MMULT('Point forecasts'!$J$6:$O$6,'input - gretl'!$B$23:$D$28)</f>
        <v>14.2745013689383</v>
      </c>
      <c r="R6431" s="0" t="n">
        <v>6.82685820860314</v>
      </c>
      <c r="S6431" s="0" t="n">
        <v>9.75421277081384</v>
      </c>
      <c r="U6431" s="10" t="n">
        <f aca="false">NORMSDIST(-M6431/'rhos computation'!$B$11)-EXP(M6431+'rhos computation'!$B$11^2/2)*NORMSDIST(-M6431/'rhos computation'!$B$11-'rhos computation'!$B$11)</f>
        <v>0.00359998140805605</v>
      </c>
      <c r="V6431" s="10" t="n">
        <f aca="false">NORMSDIST(-N6431/'rhos computation'!$B$23)-EXP(N6431+'rhos computation'!$B$23^2/2)*NORMSDIST(-N6431/'rhos computation'!$B$23-'rhos computation'!$B$23)</f>
        <v>0.0957344355061879</v>
      </c>
      <c r="W6431" s="0" t="n">
        <f aca="false">NORMSDIST(-O6431)</f>
        <v>0.00602786550841172</v>
      </c>
      <c r="X6431" s="0" t="n">
        <f aca="false">NORMSDIST(-P6431)</f>
        <v>0.0529073767973631</v>
      </c>
    </row>
    <row r="6432" customFormat="false" ht="12.8" hidden="false" customHeight="false" outlineLevel="0" collapsed="false">
      <c r="A6432" s="0" t="n">
        <v>0.325449792273829</v>
      </c>
      <c r="B6432" s="0" t="n">
        <v>-0.599819252673381</v>
      </c>
      <c r="C6432" s="0" t="n">
        <v>-0.184475855194399</v>
      </c>
      <c r="D6432" s="0" t="n">
        <v>-0.603305232334886</v>
      </c>
      <c r="E6432" s="0" t="n">
        <f aca="false" t="array" ref="E6432:H6432">MMULT(A6432:D6432,'Root matrix of resiudals'!$B$19:E$22)</f>
        <v>0.0126082627677577</v>
      </c>
      <c r="F6432" s="0" t="n">
        <v>-0.0171031925450745</v>
      </c>
      <c r="G6432" s="0" t="n">
        <v>-0.00541542672103943</v>
      </c>
      <c r="H6432" s="0" t="n">
        <v>-0.0101651397853879</v>
      </c>
      <c r="I6432" s="3" t="n">
        <f aca="false" t="array" ref="I6432:L6432">MMULT('t+3'!I6432:L6432,'input - gretl'!$B$3:$E$6)+MMULT('Point forecasts'!$P$5:$T$5,'input - gretl'!$B$9:$E$13)+MMULT('t+3'!Q6432:S6432,'input - gretl'!$B$14:$E$16)+E6432:H6432</f>
        <v>0.000307608335694759</v>
      </c>
      <c r="J6432" s="3" t="n">
        <v>-0.0724868486199949</v>
      </c>
      <c r="K6432" s="3" t="n">
        <v>0.0203332397494505</v>
      </c>
      <c r="L6432" s="3" t="n">
        <v>-0.0724586668245553</v>
      </c>
      <c r="M6432" s="0" t="n">
        <f aca="false">'t+3'!M6432+I6432</f>
        <v>0.135534830178684</v>
      </c>
      <c r="N6432" s="0" t="n">
        <f aca="false">'t+3'!N6432+J6432</f>
        <v>-0.103505951666303</v>
      </c>
      <c r="O6432" s="0" t="n">
        <f aca="false">'t+3'!O6432+K6432</f>
        <v>2.50936789782525</v>
      </c>
      <c r="P6432" s="0" t="n">
        <f aca="false">'t+3'!P6432+L6432</f>
        <v>1.5859510866846</v>
      </c>
      <c r="Q6432" s="0" t="n">
        <f aca="false" t="array" ref="Q6432:S6432">MMULT(M6432:P6432,'input - gretl'!$B$19:$D$22)+MMULT('Point forecasts'!$J$6:$O$6,'input - gretl'!$B$23:$D$28)</f>
        <v>14.2035217161976</v>
      </c>
      <c r="R6432" s="0" t="n">
        <v>6.82465666493448</v>
      </c>
      <c r="S6432" s="0" t="n">
        <v>9.78288087918493</v>
      </c>
      <c r="U6432" s="10" t="n">
        <f aca="false">NORMSDIST(-M6432/'rhos computation'!$B$11)-EXP(M6432+'rhos computation'!$B$11^2/2)*NORMSDIST(-M6432/'rhos computation'!$B$11-'rhos computation'!$B$11)</f>
        <v>0.0106855797550043</v>
      </c>
      <c r="V6432" s="10" t="n">
        <f aca="false">NORMSDIST(-N6432/'rhos computation'!$B$23)-EXP(N6432+'rhos computation'!$B$23^2/2)*NORMSDIST(-N6432/'rhos computation'!$B$23-'rhos computation'!$B$23)</f>
        <v>0.0976464919815254</v>
      </c>
      <c r="W6432" s="0" t="n">
        <f aca="false">NORMSDIST(-O6432)</f>
        <v>0.00604737223453837</v>
      </c>
      <c r="X6432" s="0" t="n">
        <f aca="false">NORMSDIST(-P6432)</f>
        <v>0.0563752028593714</v>
      </c>
    </row>
    <row r="6433" customFormat="false" ht="12.8" hidden="false" customHeight="false" outlineLevel="0" collapsed="false">
      <c r="A6433" s="0" t="n">
        <v>0.0855232549037623</v>
      </c>
      <c r="B6433" s="0" t="n">
        <v>0.232518335948197</v>
      </c>
      <c r="C6433" s="0" t="n">
        <v>1.3558968701076</v>
      </c>
      <c r="D6433" s="0" t="n">
        <v>1.69428314508813</v>
      </c>
      <c r="E6433" s="0" t="n">
        <f aca="false" t="array" ref="E6433:H6433">MMULT(A6433:D6433,'Root matrix of resiudals'!$B$19:E$22)</f>
        <v>0.00522206781452926</v>
      </c>
      <c r="F6433" s="0" t="n">
        <v>0.0118166825752856</v>
      </c>
      <c r="G6433" s="0" t="n">
        <v>0.0247318955152513</v>
      </c>
      <c r="H6433" s="0" t="n">
        <v>0.0290285911779065</v>
      </c>
      <c r="I6433" s="3" t="n">
        <f aca="false" t="array" ref="I6433:L6433">MMULT('t+3'!I6433:L6433,'input - gretl'!$B$3:$E$6)+MMULT('Point forecasts'!$P$5:$T$5,'input - gretl'!$B$9:$E$13)+MMULT('t+3'!Q6433:S6433,'input - gretl'!$B$14:$E$16)+E6433:H6433</f>
        <v>-0.0767215965706795</v>
      </c>
      <c r="J6433" s="3" t="n">
        <v>-0.0301372014029543</v>
      </c>
      <c r="K6433" s="3" t="n">
        <v>0.0415343974671853</v>
      </c>
      <c r="L6433" s="3" t="n">
        <v>-0.0515261675271512</v>
      </c>
      <c r="M6433" s="0" t="n">
        <f aca="false">'t+3'!M6433+I6433</f>
        <v>0.0633364008534913</v>
      </c>
      <c r="N6433" s="0" t="n">
        <f aca="false">'t+3'!N6433+J6433</f>
        <v>-0.150717013765199</v>
      </c>
      <c r="O6433" s="0" t="n">
        <f aca="false">'t+3'!O6433+K6433</f>
        <v>2.46678304150996</v>
      </c>
      <c r="P6433" s="0" t="n">
        <f aca="false">'t+3'!P6433+L6433</f>
        <v>1.64526424290514</v>
      </c>
      <c r="Q6433" s="0" t="n">
        <f aca="false" t="array" ref="Q6433:S6433">MMULT(M6433:P6433,'input - gretl'!$B$19:$D$22)+MMULT('Point forecasts'!$J$6:$O$6,'input - gretl'!$B$23:$D$28)</f>
        <v>14.1313232868724</v>
      </c>
      <c r="R6433" s="0" t="n">
        <v>6.77744560283558</v>
      </c>
      <c r="S6433" s="0" t="n">
        <v>9.68388624564609</v>
      </c>
      <c r="U6433" s="10" t="n">
        <f aca="false">NORMSDIST(-M6433/'rhos computation'!$B$11)-EXP(M6433+'rhos computation'!$B$11^2/2)*NORMSDIST(-M6433/'rhos computation'!$B$11-'rhos computation'!$B$11)</f>
        <v>0.0263468367869253</v>
      </c>
      <c r="V6433" s="10" t="n">
        <f aca="false">NORMSDIST(-N6433/'rhos computation'!$B$23)-EXP(N6433+'rhos computation'!$B$23^2/2)*NORMSDIST(-N6433/'rhos computation'!$B$23-'rhos computation'!$B$23)</f>
        <v>0.138605133318787</v>
      </c>
      <c r="W6433" s="0" t="n">
        <f aca="false">NORMSDIST(-O6433)</f>
        <v>0.00681664669486074</v>
      </c>
      <c r="X6433" s="0" t="n">
        <f aca="false">NORMSDIST(-P6433)</f>
        <v>0.049957665160011</v>
      </c>
    </row>
    <row r="6434" customFormat="false" ht="12.8" hidden="false" customHeight="false" outlineLevel="0" collapsed="false">
      <c r="A6434" s="0" t="n">
        <v>-1.96787755310537</v>
      </c>
      <c r="B6434" s="0" t="n">
        <v>-1.14190798457528</v>
      </c>
      <c r="C6434" s="0" t="n">
        <v>-1.09099387921409</v>
      </c>
      <c r="D6434" s="0" t="n">
        <v>0.366822507089519</v>
      </c>
      <c r="E6434" s="0" t="n">
        <f aca="false" t="array" ref="E6434:H6434">MMULT(A6434:D6434,'Root matrix of resiudals'!$B$19:E$22)</f>
        <v>-0.0885046535281125</v>
      </c>
      <c r="F6434" s="0" t="n">
        <v>-0.0409755381460522</v>
      </c>
      <c r="G6434" s="0" t="n">
        <v>-0.0236928042616178</v>
      </c>
      <c r="H6434" s="0" t="n">
        <v>0.00538151424378339</v>
      </c>
      <c r="I6434" s="3" t="n">
        <f aca="false" t="array" ref="I6434:L6434">MMULT('t+3'!I6434:L6434,'input - gretl'!$B$3:$E$6)+MMULT('Point forecasts'!$P$5:$T$5,'input - gretl'!$B$9:$E$13)+MMULT('t+3'!Q6434:S6434,'input - gretl'!$B$14:$E$16)+E6434:H6434</f>
        <v>-0.153027326358919</v>
      </c>
      <c r="J6434" s="3" t="n">
        <v>-0.0912160088202752</v>
      </c>
      <c r="K6434" s="3" t="n">
        <v>-0.0135231011790941</v>
      </c>
      <c r="L6434" s="3" t="n">
        <v>-0.065220238304828</v>
      </c>
      <c r="M6434" s="0" t="n">
        <f aca="false">'t+3'!M6434+I6434</f>
        <v>-0.0215122916984928</v>
      </c>
      <c r="N6434" s="0" t="n">
        <f aca="false">'t+3'!N6434+J6434</f>
        <v>-0.193955058436573</v>
      </c>
      <c r="O6434" s="0" t="n">
        <f aca="false">'t+3'!O6434+K6434</f>
        <v>2.43108118239802</v>
      </c>
      <c r="P6434" s="0" t="n">
        <f aca="false">'t+3'!P6434+L6434</f>
        <v>1.5997694823936</v>
      </c>
      <c r="Q6434" s="0" t="n">
        <f aca="false" t="array" ref="Q6434:S6434">MMULT(M6434:P6434,'input - gretl'!$B$19:$D$22)+MMULT('Point forecasts'!$J$6:$O$6,'input - gretl'!$B$23:$D$28)</f>
        <v>14.0464745943204</v>
      </c>
      <c r="R6434" s="0" t="n">
        <v>6.73420755816421</v>
      </c>
      <c r="S6434" s="0" t="n">
        <v>9.69145217851865</v>
      </c>
      <c r="U6434" s="10" t="n">
        <f aca="false">NORMSDIST(-M6434/'rhos computation'!$B$11)-EXP(M6434+'rhos computation'!$B$11^2/2)*NORMSDIST(-M6434/'rhos computation'!$B$11-'rhos computation'!$B$11)</f>
        <v>0.060118124789071</v>
      </c>
      <c r="V6434" s="10" t="n">
        <f aca="false">NORMSDIST(-N6434/'rhos computation'!$B$23)-EXP(N6434+'rhos computation'!$B$23^2/2)*NORMSDIST(-N6434/'rhos computation'!$B$23-'rhos computation'!$B$23)</f>
        <v>0.174996657423063</v>
      </c>
      <c r="W6434" s="0" t="n">
        <f aca="false">NORMSDIST(-O6434)</f>
        <v>0.00752692056861473</v>
      </c>
      <c r="X6434" s="0" t="n">
        <f aca="false">NORMSDIST(-P6434)</f>
        <v>0.0548248656205426</v>
      </c>
    </row>
    <row r="6435" customFormat="false" ht="12.8" hidden="false" customHeight="false" outlineLevel="0" collapsed="false">
      <c r="A6435" s="0" t="n">
        <v>-0.0767280026823361</v>
      </c>
      <c r="B6435" s="0" t="n">
        <v>2.14184358982357</v>
      </c>
      <c r="C6435" s="0" t="n">
        <v>1.05893976235525</v>
      </c>
      <c r="D6435" s="0" t="n">
        <v>0.3413806298938</v>
      </c>
      <c r="E6435" s="0" t="n">
        <f aca="false" t="array" ref="E6435:H6435">MMULT(A6435:D6435,'Root matrix of resiudals'!$B$19:E$22)</f>
        <v>0.00273508499157774</v>
      </c>
      <c r="F6435" s="0" t="n">
        <v>0.0648478041906302</v>
      </c>
      <c r="G6435" s="0" t="n">
        <v>0.0250517059337255</v>
      </c>
      <c r="H6435" s="0" t="n">
        <v>0.00692236523199945</v>
      </c>
      <c r="I6435" s="3" t="n">
        <f aca="false" t="array" ref="I6435:L6435">MMULT('t+3'!I6435:L6435,'input - gretl'!$B$3:$E$6)+MMULT('Point forecasts'!$P$5:$T$5,'input - gretl'!$B$9:$E$13)+MMULT('t+3'!Q6435:S6435,'input - gretl'!$B$14:$E$16)+E6435:H6435</f>
        <v>-0.0446192825685194</v>
      </c>
      <c r="J6435" s="3" t="n">
        <v>0.019872542579143</v>
      </c>
      <c r="K6435" s="3" t="n">
        <v>0.0274914386668064</v>
      </c>
      <c r="L6435" s="3" t="n">
        <v>-0.0814847737340203</v>
      </c>
      <c r="M6435" s="0" t="n">
        <f aca="false">'t+3'!M6435+I6435</f>
        <v>-0.0130449467463839</v>
      </c>
      <c r="N6435" s="0" t="n">
        <f aca="false">'t+3'!N6435+J6435</f>
        <v>-0.116519259186678</v>
      </c>
      <c r="O6435" s="0" t="n">
        <f aca="false">'t+3'!O6435+K6435</f>
        <v>2.42492657680421</v>
      </c>
      <c r="P6435" s="0" t="n">
        <f aca="false">'t+3'!P6435+L6435</f>
        <v>1.57099445337599</v>
      </c>
      <c r="Q6435" s="0" t="n">
        <f aca="false" t="array" ref="Q6435:S6435">MMULT(M6435:P6435,'input - gretl'!$B$19:$D$22)+MMULT('Point forecasts'!$J$6:$O$6,'input - gretl'!$B$23:$D$28)</f>
        <v>14.0549419392725</v>
      </c>
      <c r="R6435" s="0" t="n">
        <v>6.8116433574141</v>
      </c>
      <c r="S6435" s="0" t="n">
        <v>9.71266406427205</v>
      </c>
      <c r="U6435" s="10" t="n">
        <f aca="false">NORMSDIST(-M6435/'rhos computation'!$B$11)-EXP(M6435+'rhos computation'!$B$11^2/2)*NORMSDIST(-M6435/'rhos computation'!$B$11-'rhos computation'!$B$11)</f>
        <v>0.0559470023913328</v>
      </c>
      <c r="V6435" s="10" t="n">
        <f aca="false">NORMSDIST(-N6435/'rhos computation'!$B$23)-EXP(N6435+'rhos computation'!$B$23^2/2)*NORMSDIST(-N6435/'rhos computation'!$B$23-'rhos computation'!$B$23)</f>
        <v>0.108978581246682</v>
      </c>
      <c r="W6435" s="0" t="n">
        <f aca="false">NORMSDIST(-O6435)</f>
        <v>0.00765574155404464</v>
      </c>
      <c r="X6435" s="0" t="n">
        <f aca="false">NORMSDIST(-P6435)</f>
        <v>0.0580919685830863</v>
      </c>
    </row>
    <row r="6436" customFormat="false" ht="12.8" hidden="false" customHeight="false" outlineLevel="0" collapsed="false">
      <c r="A6436" s="0" t="n">
        <v>0.437565660599692</v>
      </c>
      <c r="B6436" s="0" t="n">
        <v>0.475907174507712</v>
      </c>
      <c r="C6436" s="0" t="n">
        <v>-0.663838585648558</v>
      </c>
      <c r="D6436" s="0" t="n">
        <v>0.993023117772235</v>
      </c>
      <c r="E6436" s="0" t="n">
        <f aca="false" t="array" ref="E6436:H6436">MMULT(A6436:D6436,'Root matrix of resiudals'!$B$19:E$22)</f>
        <v>0.0186508274776068</v>
      </c>
      <c r="F6436" s="0" t="n">
        <v>0.0122701838988</v>
      </c>
      <c r="G6436" s="0" t="n">
        <v>-0.00731162332297095</v>
      </c>
      <c r="H6436" s="0" t="n">
        <v>0.0152172924493135</v>
      </c>
      <c r="I6436" s="3" t="n">
        <f aca="false" t="array" ref="I6436:L6436">MMULT('t+3'!I6436:L6436,'input - gretl'!$B$3:$E$6)+MMULT('Point forecasts'!$P$5:$T$5,'input - gretl'!$B$9:$E$13)+MMULT('t+3'!Q6436:S6436,'input - gretl'!$B$14:$E$16)+E6436:H6436</f>
        <v>-0.00192028939371021</v>
      </c>
      <c r="J6436" s="3" t="n">
        <v>-0.107054173733279</v>
      </c>
      <c r="K6436" s="3" t="n">
        <v>0.0118838702996455</v>
      </c>
      <c r="L6436" s="3" t="n">
        <v>-0.0455929173829994</v>
      </c>
      <c r="M6436" s="0" t="n">
        <f aca="false">'t+3'!M6436+I6436</f>
        <v>0.095174431942276</v>
      </c>
      <c r="N6436" s="0" t="n">
        <f aca="false">'t+3'!N6436+J6436</f>
        <v>-0.100308434404867</v>
      </c>
      <c r="O6436" s="0" t="n">
        <f aca="false">'t+3'!O6436+K6436</f>
        <v>2.4714847852206</v>
      </c>
      <c r="P6436" s="0" t="n">
        <f aca="false">'t+3'!P6436+L6436</f>
        <v>1.63262917568834</v>
      </c>
      <c r="Q6436" s="0" t="n">
        <f aca="false" t="array" ref="Q6436:S6436">MMULT(M6436:P6436,'input - gretl'!$B$19:$D$22)+MMULT('Point forecasts'!$J$6:$O$6,'input - gretl'!$B$23:$D$28)</f>
        <v>14.1631613179611</v>
      </c>
      <c r="R6436" s="0" t="n">
        <v>6.82785418219591</v>
      </c>
      <c r="S6436" s="0" t="n">
        <v>9.70060457003326</v>
      </c>
      <c r="U6436" s="10" t="n">
        <f aca="false">NORMSDIST(-M6436/'rhos computation'!$B$11)-EXP(M6436+'rhos computation'!$B$11^2/2)*NORMSDIST(-M6436/'rhos computation'!$B$11-'rhos computation'!$B$11)</f>
        <v>0.0181302557660043</v>
      </c>
      <c r="V6436" s="10" t="n">
        <f aca="false">NORMSDIST(-N6436/'rhos computation'!$B$23)-EXP(N6436+'rhos computation'!$B$23^2/2)*NORMSDIST(-N6436/'rhos computation'!$B$23-'rhos computation'!$B$23)</f>
        <v>0.0948702620625781</v>
      </c>
      <c r="W6436" s="0" t="n">
        <f aca="false">NORMSDIST(-O6436)</f>
        <v>0.00672766383713353</v>
      </c>
      <c r="X6436" s="0" t="n">
        <f aca="false">NORMSDIST(-P6436)</f>
        <v>0.0512735056080238</v>
      </c>
    </row>
    <row r="6437" customFormat="false" ht="12.8" hidden="false" customHeight="false" outlineLevel="0" collapsed="false">
      <c r="A6437" s="0" t="n">
        <v>1.52043269128636</v>
      </c>
      <c r="B6437" s="0" t="n">
        <v>2.50908279459365</v>
      </c>
      <c r="C6437" s="0" t="n">
        <v>1.12594843444332</v>
      </c>
      <c r="D6437" s="0" t="n">
        <v>0.459454772577856</v>
      </c>
      <c r="E6437" s="0" t="n">
        <f aca="false" t="array" ref="E6437:H6437">MMULT(A6437:D6437,'Root matrix of resiudals'!$B$19:E$22)</f>
        <v>0.0721296313641026</v>
      </c>
      <c r="F6437" s="0" t="n">
        <v>0.0792053007736893</v>
      </c>
      <c r="G6437" s="0" t="n">
        <v>0.0295583938723622</v>
      </c>
      <c r="H6437" s="0" t="n">
        <v>0.00832766475590652</v>
      </c>
      <c r="I6437" s="3" t="n">
        <f aca="false" t="array" ref="I6437:L6437">MMULT('t+3'!I6437:L6437,'input - gretl'!$B$3:$E$6)+MMULT('Point forecasts'!$P$5:$T$5,'input - gretl'!$B$9:$E$13)+MMULT('t+3'!Q6437:S6437,'input - gretl'!$B$14:$E$16)+E6437:H6437</f>
        <v>-0.0298703334267643</v>
      </c>
      <c r="J6437" s="3" t="n">
        <v>-0.0135016899907183</v>
      </c>
      <c r="K6437" s="3" t="n">
        <v>0.025574322979675</v>
      </c>
      <c r="L6437" s="3" t="n">
        <v>-0.075714032196853</v>
      </c>
      <c r="M6437" s="0" t="n">
        <f aca="false">'t+3'!M6437+I6437</f>
        <v>-0.0187663506600004</v>
      </c>
      <c r="N6437" s="0" t="n">
        <f aca="false">'t+3'!N6437+J6437</f>
        <v>-0.143905164058062</v>
      </c>
      <c r="O6437" s="0" t="n">
        <f aca="false">'t+3'!O6437+K6437</f>
        <v>2.40341585664687</v>
      </c>
      <c r="P6437" s="0" t="n">
        <f aca="false">'t+3'!P6437+L6437</f>
        <v>1.63078582324228</v>
      </c>
      <c r="Q6437" s="0" t="n">
        <f aca="false" t="array" ref="Q6437:S6437">MMULT(M6437:P6437,'input - gretl'!$B$19:$D$22)+MMULT('Point forecasts'!$J$6:$O$6,'input - gretl'!$B$23:$D$28)</f>
        <v>14.0492205353589</v>
      </c>
      <c r="R6437" s="0" t="n">
        <v>6.78425745254272</v>
      </c>
      <c r="S6437" s="0" t="n">
        <v>9.63428876180337</v>
      </c>
      <c r="U6437" s="10" t="n">
        <f aca="false">NORMSDIST(-M6437/'rhos computation'!$B$11)-EXP(M6437+'rhos computation'!$B$11^2/2)*NORMSDIST(-M6437/'rhos computation'!$B$11-'rhos computation'!$B$11)</f>
        <v>0.0587464331253227</v>
      </c>
      <c r="V6437" s="10" t="n">
        <f aca="false">NORMSDIST(-N6437/'rhos computation'!$B$23)-EXP(N6437+'rhos computation'!$B$23^2/2)*NORMSDIST(-N6437/'rhos computation'!$B$23-'rhos computation'!$B$23)</f>
        <v>0.13274846336926</v>
      </c>
      <c r="W6437" s="0" t="n">
        <f aca="false">NORMSDIST(-O6437)</f>
        <v>0.00812135227348776</v>
      </c>
      <c r="X6437" s="0" t="n">
        <f aca="false">NORMSDIST(-P6437)</f>
        <v>0.0514677599214666</v>
      </c>
    </row>
    <row r="6438" customFormat="false" ht="12.8" hidden="false" customHeight="false" outlineLevel="0" collapsed="false">
      <c r="A6438" s="0" t="n">
        <v>1.27401661229476</v>
      </c>
      <c r="B6438" s="0" t="n">
        <v>-1.61166176952763</v>
      </c>
      <c r="C6438" s="0" t="n">
        <v>0.165294556380926</v>
      </c>
      <c r="D6438" s="0" t="n">
        <v>-0.492819125706975</v>
      </c>
      <c r="E6438" s="0" t="n">
        <f aca="false" t="array" ref="E6438:H6438">MMULT(A6438:D6438,'Root matrix of resiudals'!$B$19:E$22)</f>
        <v>0.0514048330510655</v>
      </c>
      <c r="F6438" s="0" t="n">
        <v>-0.0426028580190557</v>
      </c>
      <c r="G6438" s="0" t="n">
        <v>-0.00211328479058522</v>
      </c>
      <c r="H6438" s="0" t="n">
        <v>-0.00840134568138064</v>
      </c>
      <c r="I6438" s="3" t="n">
        <f aca="false" t="array" ref="I6438:L6438">MMULT('t+3'!I6438:L6438,'input - gretl'!$B$3:$E$6)+MMULT('Point forecasts'!$P$5:$T$5,'input - gretl'!$B$9:$E$13)+MMULT('t+3'!Q6438:S6438,'input - gretl'!$B$14:$E$16)+E6438:H6438</f>
        <v>0.00285978161873374</v>
      </c>
      <c r="J6438" s="3" t="n">
        <v>-0.0847976613368359</v>
      </c>
      <c r="K6438" s="3" t="n">
        <v>0.0127201419401957</v>
      </c>
      <c r="L6438" s="3" t="n">
        <v>-0.0829278305149527</v>
      </c>
      <c r="M6438" s="0" t="n">
        <f aca="false">'t+3'!M6438+I6438</f>
        <v>0.0645883401129365</v>
      </c>
      <c r="N6438" s="0" t="n">
        <f aca="false">'t+3'!N6438+J6438</f>
        <v>-0.197937080929291</v>
      </c>
      <c r="O6438" s="0" t="n">
        <f aca="false">'t+3'!O6438+K6438</f>
        <v>2.44862455806649</v>
      </c>
      <c r="P6438" s="0" t="n">
        <f aca="false">'t+3'!P6438+L6438</f>
        <v>1.61612501335469</v>
      </c>
      <c r="Q6438" s="0" t="n">
        <f aca="false" t="array" ref="Q6438:S6438">MMULT(M6438:P6438,'input - gretl'!$B$19:$D$22)+MMULT('Point forecasts'!$J$6:$O$6,'input - gretl'!$B$23:$D$28)</f>
        <v>14.1325752261318</v>
      </c>
      <c r="R6438" s="0" t="n">
        <v>6.73022553567149</v>
      </c>
      <c r="S6438" s="0" t="n">
        <v>9.69344062646657</v>
      </c>
      <c r="U6438" s="10" t="n">
        <f aca="false">NORMSDIST(-M6438/'rhos computation'!$B$11)-EXP(M6438+'rhos computation'!$B$11^2/2)*NORMSDIST(-M6438/'rhos computation'!$B$11-'rhos computation'!$B$11)</f>
        <v>0.0259805157682109</v>
      </c>
      <c r="V6438" s="10" t="n">
        <f aca="false">NORMSDIST(-N6438/'rhos computation'!$B$23)-EXP(N6438+'rhos computation'!$B$23^2/2)*NORMSDIST(-N6438/'rhos computation'!$B$23-'rhos computation'!$B$23)</f>
        <v>0.178274278347401</v>
      </c>
      <c r="W6438" s="0" t="n">
        <f aca="false">NORMSDIST(-O6438)</f>
        <v>0.00717014188057164</v>
      </c>
      <c r="X6438" s="0" t="n">
        <f aca="false">NORMSDIST(-P6438)</f>
        <v>0.053033643586415</v>
      </c>
    </row>
    <row r="6439" customFormat="false" ht="12.8" hidden="false" customHeight="false" outlineLevel="0" collapsed="false">
      <c r="A6439" s="0" t="n">
        <v>0.140347586531733</v>
      </c>
      <c r="B6439" s="0" t="n">
        <v>1.89186376829193</v>
      </c>
      <c r="C6439" s="0" t="n">
        <v>-1.36114409783266</v>
      </c>
      <c r="D6439" s="0" t="n">
        <v>-0.423802679467138</v>
      </c>
      <c r="E6439" s="0" t="n">
        <f aca="false" t="array" ref="E6439:H6439">MMULT(A6439:D6439,'Root matrix of resiudals'!$B$19:E$22)</f>
        <v>0.00878596269576208</v>
      </c>
      <c r="F6439" s="0" t="n">
        <v>0.0494574888573133</v>
      </c>
      <c r="G6439" s="0" t="n">
        <v>-0.0154549902567755</v>
      </c>
      <c r="H6439" s="0" t="n">
        <v>-0.00836543428526444</v>
      </c>
      <c r="I6439" s="3" t="n">
        <f aca="false" t="array" ref="I6439:L6439">MMULT('t+3'!I6439:L6439,'input - gretl'!$B$3:$E$6)+MMULT('Point forecasts'!$P$5:$T$5,'input - gretl'!$B$9:$E$13)+MMULT('t+3'!Q6439:S6439,'input - gretl'!$B$14:$E$16)+E6439:H6439</f>
        <v>-0.0235929537776686</v>
      </c>
      <c r="J6439" s="3" t="n">
        <v>0.0109305215746355</v>
      </c>
      <c r="K6439" s="3" t="n">
        <v>0.0105727089476912</v>
      </c>
      <c r="L6439" s="3" t="n">
        <v>-0.0758846142039709</v>
      </c>
      <c r="M6439" s="0" t="n">
        <f aca="false">'t+3'!M6439+I6439</f>
        <v>0.15858314201694</v>
      </c>
      <c r="N6439" s="0" t="n">
        <f aca="false">'t+3'!N6439+J6439</f>
        <v>-0.0688291134614267</v>
      </c>
      <c r="O6439" s="0" t="n">
        <f aca="false">'t+3'!O6439+K6439</f>
        <v>2.47360220377521</v>
      </c>
      <c r="P6439" s="0" t="n">
        <f aca="false">'t+3'!P6439+L6439</f>
        <v>1.60775723652222</v>
      </c>
      <c r="Q6439" s="0" t="n">
        <f aca="false" t="array" ref="Q6439:S6439">MMULT(M6439:P6439,'input - gretl'!$B$19:$D$22)+MMULT('Point forecasts'!$J$6:$O$6,'input - gretl'!$B$23:$D$28)</f>
        <v>14.2265700280358</v>
      </c>
      <c r="R6439" s="0" t="n">
        <v>6.85933350313935</v>
      </c>
      <c r="S6439" s="0" t="n">
        <v>9.72637644633182</v>
      </c>
      <c r="U6439" s="10" t="n">
        <f aca="false">NORMSDIST(-M6439/'rhos computation'!$B$11)-EXP(M6439+'rhos computation'!$B$11^2/2)*NORMSDIST(-M6439/'rhos computation'!$B$11-'rhos computation'!$B$11)</f>
        <v>0.00767726644088468</v>
      </c>
      <c r="V6439" s="10" t="n">
        <f aca="false">NORMSDIST(-N6439/'rhos computation'!$B$23)-EXP(N6439+'rhos computation'!$B$23^2/2)*NORMSDIST(-N6439/'rhos computation'!$B$23-'rhos computation'!$B$23)</f>
        <v>0.0681410453116821</v>
      </c>
      <c r="W6439" s="0" t="n">
        <f aca="false">NORMSDIST(-O6439)</f>
        <v>0.00668792695733123</v>
      </c>
      <c r="X6439" s="0" t="n">
        <f aca="false">NORMSDIST(-P6439)</f>
        <v>0.0539441787801373</v>
      </c>
    </row>
    <row r="6440" customFormat="false" ht="12.8" hidden="false" customHeight="false" outlineLevel="0" collapsed="false">
      <c r="A6440" s="0" t="n">
        <v>-0.524720540685873</v>
      </c>
      <c r="B6440" s="0" t="n">
        <v>-0.489411525741333</v>
      </c>
      <c r="C6440" s="0" t="n">
        <v>0.967831296845423</v>
      </c>
      <c r="D6440" s="0" t="n">
        <v>1.00202514714318</v>
      </c>
      <c r="E6440" s="0" t="n">
        <f aca="false" t="array" ref="E6440:H6440">MMULT(A6440:D6440,'Root matrix of resiudals'!$B$19:E$22)</f>
        <v>-0.0228091130024076</v>
      </c>
      <c r="F6440" s="0" t="n">
        <v>-0.0116309124875935</v>
      </c>
      <c r="G6440" s="0" t="n">
        <v>0.0143393046773259</v>
      </c>
      <c r="H6440" s="0" t="n">
        <v>0.0175371074888545</v>
      </c>
      <c r="I6440" s="3" t="n">
        <f aca="false" t="array" ref="I6440:L6440">MMULT('t+3'!I6440:L6440,'input - gretl'!$B$3:$E$6)+MMULT('Point forecasts'!$P$5:$T$5,'input - gretl'!$B$9:$E$13)+MMULT('t+3'!Q6440:S6440,'input - gretl'!$B$14:$E$16)+E6440:H6440</f>
        <v>-0.0652689095101061</v>
      </c>
      <c r="J6440" s="3" t="n">
        <v>-0.0576629273227289</v>
      </c>
      <c r="K6440" s="3" t="n">
        <v>0.0212114247848145</v>
      </c>
      <c r="L6440" s="3" t="n">
        <v>-0.0620966864578564</v>
      </c>
      <c r="M6440" s="0" t="n">
        <f aca="false">'t+3'!M6440+I6440</f>
        <v>-0.0447536885434456</v>
      </c>
      <c r="N6440" s="0" t="n">
        <f aca="false">'t+3'!N6440+J6440</f>
        <v>-0.178705455447315</v>
      </c>
      <c r="O6440" s="0" t="n">
        <f aca="false">'t+3'!O6440+K6440</f>
        <v>2.46452327336826</v>
      </c>
      <c r="P6440" s="0" t="n">
        <f aca="false">'t+3'!P6440+L6440</f>
        <v>1.63579838924117</v>
      </c>
      <c r="Q6440" s="0" t="n">
        <f aca="false" t="array" ref="Q6440:S6440">MMULT(M6440:P6440,'input - gretl'!$B$19:$D$22)+MMULT('Point forecasts'!$J$6:$O$6,'input - gretl'!$B$23:$D$28)</f>
        <v>14.0232331974754</v>
      </c>
      <c r="R6440" s="0" t="n">
        <v>6.74945716115347</v>
      </c>
      <c r="S6440" s="0" t="n">
        <v>9.69062897763151</v>
      </c>
      <c r="U6440" s="10" t="n">
        <f aca="false">NORMSDIST(-M6440/'rhos computation'!$B$11)-EXP(M6440+'rhos computation'!$B$11^2/2)*NORMSDIST(-M6440/'rhos computation'!$B$11-'rhos computation'!$B$11)</f>
        <v>0.0724388277492073</v>
      </c>
      <c r="V6440" s="10" t="n">
        <f aca="false">NORMSDIST(-N6440/'rhos computation'!$B$23)-EXP(N6440+'rhos computation'!$B$23^2/2)*NORMSDIST(-N6440/'rhos computation'!$B$23-'rhos computation'!$B$23)</f>
        <v>0.162326907508154</v>
      </c>
      <c r="W6440" s="0" t="n">
        <f aca="false">NORMSDIST(-O6440)</f>
        <v>0.00685978266814725</v>
      </c>
      <c r="X6440" s="0" t="n">
        <f aca="false">NORMSDIST(-P6440)</f>
        <v>0.0509408946316098</v>
      </c>
    </row>
    <row r="6441" customFormat="false" ht="12.8" hidden="false" customHeight="false" outlineLevel="0" collapsed="false">
      <c r="A6441" s="0" t="n">
        <v>-0.998955163871925</v>
      </c>
      <c r="B6441" s="0" t="n">
        <v>0.145480929488</v>
      </c>
      <c r="C6441" s="0" t="n">
        <v>-0.749467040033337</v>
      </c>
      <c r="D6441" s="0" t="n">
        <v>0.125305940191257</v>
      </c>
      <c r="E6441" s="0" t="n">
        <f aca="false" t="array" ref="E6441:H6441">MMULT(A6441:D6441,'Root matrix of resiudals'!$B$19:E$22)</f>
        <v>-0.0435041483717973</v>
      </c>
      <c r="F6441" s="0" t="n">
        <v>-0.000787836590601735</v>
      </c>
      <c r="G6441" s="0" t="n">
        <v>-0.0126462862001428</v>
      </c>
      <c r="H6441" s="0" t="n">
        <v>0.00156707422099066</v>
      </c>
      <c r="I6441" s="3" t="n">
        <f aca="false" t="array" ref="I6441:L6441">MMULT('t+3'!I6441:L6441,'input - gretl'!$B$3:$E$6)+MMULT('Point forecasts'!$P$5:$T$5,'input - gretl'!$B$9:$E$13)+MMULT('t+3'!Q6441:S6441,'input - gretl'!$B$14:$E$16)+E6441:H6441</f>
        <v>-0.16860866478347</v>
      </c>
      <c r="J6441" s="3" t="n">
        <v>-0.0710270448847614</v>
      </c>
      <c r="K6441" s="3" t="n">
        <v>0.00508642386922501</v>
      </c>
      <c r="L6441" s="3" t="n">
        <v>-0.0785305652832916</v>
      </c>
      <c r="M6441" s="0" t="n">
        <f aca="false">'t+3'!M6441+I6441</f>
        <v>0.0107846387389554</v>
      </c>
      <c r="N6441" s="0" t="n">
        <f aca="false">'t+3'!N6441+J6441</f>
        <v>-0.178174757472222</v>
      </c>
      <c r="O6441" s="0" t="n">
        <f aca="false">'t+3'!O6441+K6441</f>
        <v>2.42892872830327</v>
      </c>
      <c r="P6441" s="0" t="n">
        <f aca="false">'t+3'!P6441+L6441</f>
        <v>1.65513121699989</v>
      </c>
      <c r="Q6441" s="0" t="n">
        <f aca="false" t="array" ref="Q6441:S6441">MMULT(M6441:P6441,'input - gretl'!$B$19:$D$22)+MMULT('Point forecasts'!$J$6:$O$6,'input - gretl'!$B$23:$D$28)</f>
        <v>14.0787715247578</v>
      </c>
      <c r="R6441" s="0" t="n">
        <v>6.74998785912856</v>
      </c>
      <c r="S6441" s="0" t="n">
        <v>9.63664794672659</v>
      </c>
      <c r="U6441" s="10" t="n">
        <f aca="false">NORMSDIST(-M6441/'rhos computation'!$B$11)-EXP(M6441+'rhos computation'!$B$11^2/2)*NORMSDIST(-M6441/'rhos computation'!$B$11-'rhos computation'!$B$11)</f>
        <v>0.0451549798102767</v>
      </c>
      <c r="V6441" s="10" t="n">
        <f aca="false">NORMSDIST(-N6441/'rhos computation'!$B$23)-EXP(N6441+'rhos computation'!$B$23^2/2)*NORMSDIST(-N6441/'rhos computation'!$B$23-'rhos computation'!$B$23)</f>
        <v>0.161882654153573</v>
      </c>
      <c r="W6441" s="0" t="n">
        <f aca="false">NORMSDIST(-O6441)</f>
        <v>0.00757175445660126</v>
      </c>
      <c r="X6441" s="0" t="n">
        <f aca="false">NORMSDIST(-P6441)</f>
        <v>0.0489489419191204</v>
      </c>
    </row>
    <row r="6442" customFormat="false" ht="12.8" hidden="false" customHeight="false" outlineLevel="0" collapsed="false">
      <c r="A6442" s="0" t="n">
        <v>0.4571534625546</v>
      </c>
      <c r="B6442" s="0" t="n">
        <v>0.30033751791206</v>
      </c>
      <c r="C6442" s="0" t="n">
        <v>-1.56476433409348</v>
      </c>
      <c r="D6442" s="0" t="n">
        <v>-0.87932568902614</v>
      </c>
      <c r="E6442" s="0" t="n">
        <f aca="false" t="array" ref="E6442:H6442">MMULT(A6442:D6442,'Root matrix of resiudals'!$B$19:E$22)</f>
        <v>0.018697673148812</v>
      </c>
      <c r="F6442" s="0" t="n">
        <v>0.00394048934980349</v>
      </c>
      <c r="G6442" s="0" t="n">
        <v>-0.0245810164725613</v>
      </c>
      <c r="H6442" s="0" t="n">
        <v>-0.0162162346545991</v>
      </c>
      <c r="I6442" s="3" t="n">
        <f aca="false" t="array" ref="I6442:L6442">MMULT('t+3'!I6442:L6442,'input - gretl'!$B$3:$E$6)+MMULT('Point forecasts'!$P$5:$T$5,'input - gretl'!$B$9:$E$13)+MMULT('t+3'!Q6442:S6442,'input - gretl'!$B$14:$E$16)+E6442:H6442</f>
        <v>-0.0106111641953872</v>
      </c>
      <c r="J6442" s="3" t="n">
        <v>-0.0593210622674018</v>
      </c>
      <c r="K6442" s="3" t="n">
        <v>-0.0153069992887123</v>
      </c>
      <c r="L6442" s="3" t="n">
        <v>-0.0947467067444105</v>
      </c>
      <c r="M6442" s="0" t="n">
        <f aca="false">'t+3'!M6442+I6442</f>
        <v>0.0458600950668233</v>
      </c>
      <c r="N6442" s="0" t="n">
        <f aca="false">'t+3'!N6442+J6442</f>
        <v>-0.159099906376466</v>
      </c>
      <c r="O6442" s="0" t="n">
        <f aca="false">'t+3'!O6442+K6442</f>
        <v>2.39913210252593</v>
      </c>
      <c r="P6442" s="0" t="n">
        <f aca="false">'t+3'!P6442+L6442</f>
        <v>1.57603354799907</v>
      </c>
      <c r="Q6442" s="0" t="n">
        <f aca="false" t="array" ref="Q6442:S6442">MMULT(M6442:P6442,'input - gretl'!$B$19:$D$22)+MMULT('Point forecasts'!$J$6:$O$6,'input - gretl'!$B$23:$D$28)</f>
        <v>14.1138469810857</v>
      </c>
      <c r="R6442" s="0" t="n">
        <v>6.76906271022432</v>
      </c>
      <c r="S6442" s="0" t="n">
        <v>9.68207715905248</v>
      </c>
      <c r="U6442" s="10" t="n">
        <f aca="false">NORMSDIST(-M6442/'rhos computation'!$B$11)-EXP(M6442+'rhos computation'!$B$11^2/2)*NORMSDIST(-M6442/'rhos computation'!$B$11-'rhos computation'!$B$11)</f>
        <v>0.0318491165547923</v>
      </c>
      <c r="V6442" s="10" t="n">
        <f aca="false">NORMSDIST(-N6442/'rhos computation'!$B$23)-EXP(N6442+'rhos computation'!$B$23^2/2)*NORMSDIST(-N6442/'rhos computation'!$B$23-'rhos computation'!$B$23)</f>
        <v>0.145770483199177</v>
      </c>
      <c r="W6442" s="0" t="n">
        <f aca="false">NORMSDIST(-O6442)</f>
        <v>0.00821699233479925</v>
      </c>
      <c r="X6442" s="0" t="n">
        <f aca="false">NORMSDIST(-P6442)</f>
        <v>0.0575090359777844</v>
      </c>
    </row>
    <row r="6443" customFormat="false" ht="12.8" hidden="false" customHeight="false" outlineLevel="0" collapsed="false">
      <c r="A6443" s="0" t="n">
        <v>-0.757805252596353</v>
      </c>
      <c r="B6443" s="0" t="n">
        <v>-1.03857488272835</v>
      </c>
      <c r="C6443" s="0" t="n">
        <v>-0.793177102404931</v>
      </c>
      <c r="D6443" s="0" t="n">
        <v>1.24144544204114</v>
      </c>
      <c r="E6443" s="0" t="n">
        <f aca="false" t="array" ref="E6443:H6443">MMULT(A6443:D6443,'Root matrix of resiudals'!$B$19:E$22)</f>
        <v>-0.0363200606519302</v>
      </c>
      <c r="F6443" s="0" t="n">
        <v>-0.0341564900609138</v>
      </c>
      <c r="G6443" s="0" t="n">
        <v>-0.0160258005650854</v>
      </c>
      <c r="H6443" s="0" t="n">
        <v>0.0194585962827908</v>
      </c>
      <c r="I6443" s="3" t="n">
        <f aca="false" t="array" ref="I6443:L6443">MMULT('t+3'!I6443:L6443,'input - gretl'!$B$3:$E$6)+MMULT('Point forecasts'!$P$5:$T$5,'input - gretl'!$B$9:$E$13)+MMULT('t+3'!Q6443:S6443,'input - gretl'!$B$14:$E$16)+E6443:H6443</f>
        <v>-0.103342669052552</v>
      </c>
      <c r="J6443" s="3" t="n">
        <v>-0.109863248336334</v>
      </c>
      <c r="K6443" s="3" t="n">
        <v>-0.00136833837953059</v>
      </c>
      <c r="L6443" s="3" t="n">
        <v>-0.0664199373152852</v>
      </c>
      <c r="M6443" s="0" t="n">
        <f aca="false">'t+3'!M6443+I6443</f>
        <v>-0.0204028392369166</v>
      </c>
      <c r="N6443" s="0" t="n">
        <f aca="false">'t+3'!N6443+J6443</f>
        <v>-0.206400280382401</v>
      </c>
      <c r="O6443" s="0" t="n">
        <f aca="false">'t+3'!O6443+K6443</f>
        <v>2.39941651169258</v>
      </c>
      <c r="P6443" s="0" t="n">
        <f aca="false">'t+3'!P6443+L6443</f>
        <v>1.63814448157272</v>
      </c>
      <c r="Q6443" s="0" t="n">
        <f aca="false" t="array" ref="Q6443:S6443">MMULT(M6443:P6443,'input - gretl'!$B$19:$D$22)+MMULT('Point forecasts'!$J$6:$O$6,'input - gretl'!$B$23:$D$28)</f>
        <v>14.047584046782</v>
      </c>
      <c r="R6443" s="0" t="n">
        <v>6.72176233621838</v>
      </c>
      <c r="S6443" s="0" t="n">
        <v>9.62329096484391</v>
      </c>
      <c r="U6443" s="10" t="n">
        <f aca="false">NORMSDIST(-M6443/'rhos computation'!$B$11)-EXP(M6443+'rhos computation'!$B$11^2/2)*NORMSDIST(-M6443/'rhos computation'!$B$11-'rhos computation'!$B$11)</f>
        <v>0.0595617306851535</v>
      </c>
      <c r="V6443" s="10" t="n">
        <f aca="false">NORMSDIST(-N6443/'rhos computation'!$B$23)-EXP(N6443+'rhos computation'!$B$23^2/2)*NORMSDIST(-N6443/'rhos computation'!$B$23-'rhos computation'!$B$23)</f>
        <v>0.185197908827209</v>
      </c>
      <c r="W6443" s="0" t="n">
        <f aca="false">NORMSDIST(-O6443)</f>
        <v>0.00821061202399609</v>
      </c>
      <c r="X6443" s="0" t="n">
        <f aca="false">NORMSDIST(-P6443)</f>
        <v>0.0506957788940281</v>
      </c>
    </row>
    <row r="6444" customFormat="false" ht="12.8" hidden="false" customHeight="false" outlineLevel="0" collapsed="false">
      <c r="A6444" s="0" t="n">
        <v>-0.694056169508708</v>
      </c>
      <c r="B6444" s="0" t="n">
        <v>-1.5811848293698</v>
      </c>
      <c r="C6444" s="0" t="n">
        <v>0.275254370444848</v>
      </c>
      <c r="D6444" s="0" t="n">
        <v>-0.819780612481782</v>
      </c>
      <c r="E6444" s="0" t="n">
        <f aca="false" t="array" ref="E6444:H6444">MMULT(A6444:D6444,'Root matrix of resiudals'!$B$19:E$22)</f>
        <v>-0.0327044099303493</v>
      </c>
      <c r="F6444" s="0" t="n">
        <v>-0.0458149036253421</v>
      </c>
      <c r="G6444" s="0" t="n">
        <v>-0.00303748865825357</v>
      </c>
      <c r="H6444" s="0" t="n">
        <v>-0.0128254639667979</v>
      </c>
      <c r="I6444" s="3" t="n">
        <f aca="false" t="array" ref="I6444:L6444">MMULT('t+3'!I6444:L6444,'input - gretl'!$B$3:$E$6)+MMULT('Point forecasts'!$P$5:$T$5,'input - gretl'!$B$9:$E$13)+MMULT('t+3'!Q6444:S6444,'input - gretl'!$B$14:$E$16)+E6444:H6444</f>
        <v>-0.128512197272408</v>
      </c>
      <c r="J6444" s="3" t="n">
        <v>-0.103066463804212</v>
      </c>
      <c r="K6444" s="3" t="n">
        <v>0.0124693800625802</v>
      </c>
      <c r="L6444" s="3" t="n">
        <v>-0.0826805075709741</v>
      </c>
      <c r="M6444" s="0" t="n">
        <f aca="false">'t+3'!M6444+I6444</f>
        <v>0.00852818847281367</v>
      </c>
      <c r="N6444" s="0" t="n">
        <f aca="false">'t+3'!N6444+J6444</f>
        <v>-0.194233434719986</v>
      </c>
      <c r="O6444" s="0" t="n">
        <f aca="false">'t+3'!O6444+K6444</f>
        <v>2.4314948641213</v>
      </c>
      <c r="P6444" s="0" t="n">
        <f aca="false">'t+3'!P6444+L6444</f>
        <v>1.57676239904863</v>
      </c>
      <c r="Q6444" s="0" t="n">
        <f aca="false" t="array" ref="Q6444:S6444">MMULT(M6444:P6444,'input - gretl'!$B$19:$D$22)+MMULT('Point forecasts'!$J$6:$O$6,'input - gretl'!$B$23:$D$28)</f>
        <v>14.0765150744917</v>
      </c>
      <c r="R6444" s="0" t="n">
        <v>6.7339291818808</v>
      </c>
      <c r="S6444" s="0" t="n">
        <v>9.71374674685717</v>
      </c>
      <c r="U6444" s="10" t="n">
        <f aca="false">NORMSDIST(-M6444/'rhos computation'!$B$11)-EXP(M6444+'rhos computation'!$B$11^2/2)*NORMSDIST(-M6444/'rhos computation'!$B$11-'rhos computation'!$B$11)</f>
        <v>0.0461162566650135</v>
      </c>
      <c r="V6444" s="10" t="n">
        <f aca="false">NORMSDIST(-N6444/'rhos computation'!$B$23)-EXP(N6444+'rhos computation'!$B$23^2/2)*NORMSDIST(-N6444/'rhos computation'!$B$23-'rhos computation'!$B$23)</f>
        <v>0.175226205653398</v>
      </c>
      <c r="W6444" s="0" t="n">
        <f aca="false">NORMSDIST(-O6444)</f>
        <v>0.00751833074957325</v>
      </c>
      <c r="X6444" s="0" t="n">
        <f aca="false">NORMSDIST(-P6444)</f>
        <v>0.0574251032512198</v>
      </c>
    </row>
    <row r="6445" customFormat="false" ht="12.8" hidden="false" customHeight="false" outlineLevel="0" collapsed="false">
      <c r="A6445" s="0" t="n">
        <v>1.23007520855007</v>
      </c>
      <c r="B6445" s="0" t="n">
        <v>-0.548044262690439</v>
      </c>
      <c r="C6445" s="0" t="n">
        <v>-1.96838165962748</v>
      </c>
      <c r="D6445" s="0" t="n">
        <v>2.3141622104199</v>
      </c>
      <c r="E6445" s="0" t="n">
        <f aca="false" t="array" ref="E6445:H6445">MMULT(A6445:D6445,'Root matrix of resiudals'!$B$19:E$22)</f>
        <v>0.0482172135505077</v>
      </c>
      <c r="F6445" s="0" t="n">
        <v>-0.0197889990175135</v>
      </c>
      <c r="G6445" s="0" t="n">
        <v>-0.0295194311297446</v>
      </c>
      <c r="H6445" s="0" t="n">
        <v>0.0347907885265017</v>
      </c>
      <c r="I6445" s="3" t="n">
        <f aca="false" t="array" ref="I6445:L6445">MMULT('t+3'!I6445:L6445,'input - gretl'!$B$3:$E$6)+MMULT('Point forecasts'!$P$5:$T$5,'input - gretl'!$B$9:$E$13)+MMULT('t+3'!Q6445:S6445,'input - gretl'!$B$14:$E$16)+E6445:H6445</f>
        <v>0.0364650602738224</v>
      </c>
      <c r="J6445" s="3" t="n">
        <v>-0.062725833202028</v>
      </c>
      <c r="K6445" s="3" t="n">
        <v>-0.0199459028532954</v>
      </c>
      <c r="L6445" s="3" t="n">
        <v>-0.0457307860391405</v>
      </c>
      <c r="M6445" s="0" t="n">
        <f aca="false">'t+3'!M6445+I6445</f>
        <v>0.0755430407543278</v>
      </c>
      <c r="N6445" s="0" t="n">
        <f aca="false">'t+3'!N6445+J6445</f>
        <v>-0.179835663878162</v>
      </c>
      <c r="O6445" s="0" t="n">
        <f aca="false">'t+3'!O6445+K6445</f>
        <v>2.41805055811221</v>
      </c>
      <c r="P6445" s="0" t="n">
        <f aca="false">'t+3'!P6445+L6445</f>
        <v>1.64151011456169</v>
      </c>
      <c r="Q6445" s="0" t="n">
        <f aca="false" t="array" ref="Q6445:S6445">MMULT(M6445:P6445,'input - gretl'!$B$19:$D$22)+MMULT('Point forecasts'!$J$6:$O$6,'input - gretl'!$B$23:$D$28)</f>
        <v>14.1435299267732</v>
      </c>
      <c r="R6445" s="0" t="n">
        <v>6.74832695272262</v>
      </c>
      <c r="S6445" s="0" t="n">
        <v>9.63872412600938</v>
      </c>
      <c r="U6445" s="10" t="n">
        <f aca="false">NORMSDIST(-M6445/'rhos computation'!$B$11)-EXP(M6445+'rhos computation'!$B$11^2/2)*NORMSDIST(-M6445/'rhos computation'!$B$11-'rhos computation'!$B$11)</f>
        <v>0.0229295742399593</v>
      </c>
      <c r="V6445" s="10" t="n">
        <f aca="false">NORMSDIST(-N6445/'rhos computation'!$B$23)-EXP(N6445+'rhos computation'!$B$23^2/2)*NORMSDIST(-N6445/'rhos computation'!$B$23-'rhos computation'!$B$23)</f>
        <v>0.163272276191506</v>
      </c>
      <c r="W6445" s="0" t="n">
        <f aca="false">NORMSDIST(-O6445)</f>
        <v>0.00780195429511738</v>
      </c>
      <c r="X6445" s="0" t="n">
        <f aca="false">NORMSDIST(-P6445)</f>
        <v>0.0503457846130542</v>
      </c>
    </row>
    <row r="6446" customFormat="false" ht="12.8" hidden="false" customHeight="false" outlineLevel="0" collapsed="false">
      <c r="A6446" s="0" t="n">
        <v>1.21232434226209</v>
      </c>
      <c r="B6446" s="0" t="n">
        <v>-1.98646795791987</v>
      </c>
      <c r="C6446" s="0" t="n">
        <v>-0.0490117572695319</v>
      </c>
      <c r="D6446" s="0" t="n">
        <v>0.239636891769883</v>
      </c>
      <c r="E6446" s="0" t="n">
        <f aca="false" t="array" ref="E6446:H6446">MMULT(A6446:D6446,'Root matrix of resiudals'!$B$19:E$22)</f>
        <v>0.0473641080033579</v>
      </c>
      <c r="F6446" s="0" t="n">
        <v>-0.054172918879506</v>
      </c>
      <c r="G6446" s="0" t="n">
        <v>-0.00615003134035731</v>
      </c>
      <c r="H6446" s="0" t="n">
        <v>0.00323784065073331</v>
      </c>
      <c r="I6446" s="3" t="n">
        <f aca="false" t="array" ref="I6446:L6446">MMULT('t+3'!I6446:L6446,'input - gretl'!$B$3:$E$6)+MMULT('Point forecasts'!$P$5:$T$5,'input - gretl'!$B$9:$E$13)+MMULT('t+3'!Q6446:S6446,'input - gretl'!$B$14:$E$16)+E6446:H6446</f>
        <v>0.0476513091814818</v>
      </c>
      <c r="J6446" s="3" t="n">
        <v>-0.126952275041394</v>
      </c>
      <c r="K6446" s="3" t="n">
        <v>0.0219213379421786</v>
      </c>
      <c r="L6446" s="3" t="n">
        <v>-0.0650762989222283</v>
      </c>
      <c r="M6446" s="0" t="n">
        <f aca="false">'t+3'!M6446+I6446</f>
        <v>0.112711518894435</v>
      </c>
      <c r="N6446" s="0" t="n">
        <f aca="false">'t+3'!N6446+J6446</f>
        <v>-0.155775835336656</v>
      </c>
      <c r="O6446" s="0" t="n">
        <f aca="false">'t+3'!O6446+K6446</f>
        <v>2.52743639603044</v>
      </c>
      <c r="P6446" s="0" t="n">
        <f aca="false">'t+3'!P6446+L6446</f>
        <v>1.67745590190082</v>
      </c>
      <c r="Q6446" s="0" t="n">
        <f aca="false" t="array" ref="Q6446:S6446">MMULT(M6446:P6446,'input - gretl'!$B$19:$D$22)+MMULT('Point forecasts'!$J$6:$O$6,'input - gretl'!$B$23:$D$28)</f>
        <v>14.1806984049133</v>
      </c>
      <c r="R6446" s="0" t="n">
        <v>6.77238678126412</v>
      </c>
      <c r="S6446" s="0" t="n">
        <v>9.71392372287873</v>
      </c>
      <c r="U6446" s="10" t="n">
        <f aca="false">NORMSDIST(-M6446/'rhos computation'!$B$11)-EXP(M6446+'rhos computation'!$B$11^2/2)*NORMSDIST(-M6446/'rhos computation'!$B$11-'rhos computation'!$B$11)</f>
        <v>0.0145206893611414</v>
      </c>
      <c r="V6446" s="10" t="n">
        <f aca="false">NORMSDIST(-N6446/'rhos computation'!$B$23)-EXP(N6446+'rhos computation'!$B$23^2/2)*NORMSDIST(-N6446/'rhos computation'!$B$23-'rhos computation'!$B$23)</f>
        <v>0.142935031141734</v>
      </c>
      <c r="W6446" s="0" t="n">
        <f aca="false">NORMSDIST(-O6446)</f>
        <v>0.00574493168745658</v>
      </c>
      <c r="X6446" s="0" t="n">
        <f aca="false">NORMSDIST(-P6446)</f>
        <v>0.0467266828953787</v>
      </c>
    </row>
    <row r="6447" customFormat="false" ht="12.8" hidden="false" customHeight="false" outlineLevel="0" collapsed="false">
      <c r="A6447" s="0" t="n">
        <v>0.533585860228676</v>
      </c>
      <c r="B6447" s="0" t="n">
        <v>0.95324194673705</v>
      </c>
      <c r="C6447" s="0" t="n">
        <v>-0.558198451482529</v>
      </c>
      <c r="D6447" s="0" t="n">
        <v>-0.168671280625105</v>
      </c>
      <c r="E6447" s="0" t="n">
        <f aca="false" t="array" ref="E6447:H6447">MMULT(A6447:D6447,'Root matrix of resiudals'!$B$19:E$22)</f>
        <v>0.0244266405181138</v>
      </c>
      <c r="F6447" s="0" t="n">
        <v>0.0264290917720554</v>
      </c>
      <c r="G6447" s="0" t="n">
        <v>-0.00510714902298966</v>
      </c>
      <c r="H6447" s="0" t="n">
        <v>-0.00351803254568346</v>
      </c>
      <c r="I6447" s="3" t="n">
        <f aca="false" t="array" ref="I6447:L6447">MMULT('t+3'!I6447:L6447,'input - gretl'!$B$3:$E$6)+MMULT('Point forecasts'!$P$5:$T$5,'input - gretl'!$B$9:$E$13)+MMULT('t+3'!Q6447:S6447,'input - gretl'!$B$14:$E$16)+E6447:H6447</f>
        <v>-0.002348082781286</v>
      </c>
      <c r="J6447" s="3" t="n">
        <v>-0.0322895635859325</v>
      </c>
      <c r="K6447" s="3" t="n">
        <v>0.0228249115448132</v>
      </c>
      <c r="L6447" s="3" t="n">
        <v>-0.0647777692549039</v>
      </c>
      <c r="M6447" s="0" t="n">
        <f aca="false">'t+3'!M6447+I6447</f>
        <v>0.118827468697009</v>
      </c>
      <c r="N6447" s="0" t="n">
        <f aca="false">'t+3'!N6447+J6447</f>
        <v>-0.0690182674337304</v>
      </c>
      <c r="O6447" s="0" t="n">
        <f aca="false">'t+3'!O6447+K6447</f>
        <v>2.51554428935208</v>
      </c>
      <c r="P6447" s="0" t="n">
        <f aca="false">'t+3'!P6447+L6447</f>
        <v>1.63306981618911</v>
      </c>
      <c r="Q6447" s="0" t="n">
        <f aca="false" t="array" ref="Q6447:S6447">MMULT(M6447:P6447,'input - gretl'!$B$19:$D$22)+MMULT('Point forecasts'!$J$6:$O$6,'input - gretl'!$B$23:$D$28)</f>
        <v>14.1868143547159</v>
      </c>
      <c r="R6447" s="0" t="n">
        <v>6.85914434916705</v>
      </c>
      <c r="S6447" s="0" t="n">
        <v>9.7442450030165</v>
      </c>
      <c r="U6447" s="10" t="n">
        <f aca="false">NORMSDIST(-M6447/'rhos computation'!$B$11)-EXP(M6447+'rhos computation'!$B$11^2/2)*NORMSDIST(-M6447/'rhos computation'!$B$11-'rhos computation'!$B$11)</f>
        <v>0.0134017268951035</v>
      </c>
      <c r="V6447" s="10" t="n">
        <f aca="false">NORMSDIST(-N6447/'rhos computation'!$B$23)-EXP(N6447+'rhos computation'!$B$23^2/2)*NORMSDIST(-N6447/'rhos computation'!$B$23-'rhos computation'!$B$23)</f>
        <v>0.0682963021478483</v>
      </c>
      <c r="W6447" s="0" t="n">
        <f aca="false">NORMSDIST(-O6447)</f>
        <v>0.00594243718485498</v>
      </c>
      <c r="X6447" s="0" t="n">
        <f aca="false">NORMSDIST(-P6447)</f>
        <v>0.0512271569613284</v>
      </c>
    </row>
    <row r="6448" customFormat="false" ht="12.8" hidden="false" customHeight="false" outlineLevel="0" collapsed="false">
      <c r="A6448" s="0" t="n">
        <v>0.56098771124423</v>
      </c>
      <c r="B6448" s="0" t="n">
        <v>-0.524914454761531</v>
      </c>
      <c r="C6448" s="0" t="n">
        <v>1.67958136768073</v>
      </c>
      <c r="D6448" s="0" t="n">
        <v>-1.25194304728597</v>
      </c>
      <c r="E6448" s="0" t="n">
        <f aca="false" t="array" ref="E6448:H6448">MMULT(A6448:D6448,'Root matrix of resiudals'!$B$19:E$22)</f>
        <v>0.025434622847081</v>
      </c>
      <c r="F6448" s="0" t="n">
        <v>-0.00777952847842226</v>
      </c>
      <c r="G6448" s="0" t="n">
        <v>0.0244419555416979</v>
      </c>
      <c r="H6448" s="0" t="n">
        <v>-0.0186410892709598</v>
      </c>
      <c r="I6448" s="3" t="n">
        <f aca="false" t="array" ref="I6448:L6448">MMULT('t+3'!I6448:L6448,'input - gretl'!$B$3:$E$6)+MMULT('Point forecasts'!$P$5:$T$5,'input - gretl'!$B$9:$E$13)+MMULT('t+3'!Q6448:S6448,'input - gretl'!$B$14:$E$16)+E6448:H6448</f>
        <v>-0.0621487794783306</v>
      </c>
      <c r="J6448" s="3" t="n">
        <v>-0.0487015376465484</v>
      </c>
      <c r="K6448" s="3" t="n">
        <v>0.037259651809081</v>
      </c>
      <c r="L6448" s="3" t="n">
        <v>-0.0969594287711228</v>
      </c>
      <c r="M6448" s="0" t="n">
        <f aca="false">'t+3'!M6448+I6448</f>
        <v>0.0808299180040518</v>
      </c>
      <c r="N6448" s="0" t="n">
        <f aca="false">'t+3'!N6448+J6448</f>
        <v>-0.174427881157256</v>
      </c>
      <c r="O6448" s="0" t="n">
        <f aca="false">'t+3'!O6448+K6448</f>
        <v>2.46866561834129</v>
      </c>
      <c r="P6448" s="0" t="n">
        <f aca="false">'t+3'!P6448+L6448</f>
        <v>1.59186447663715</v>
      </c>
      <c r="Q6448" s="0" t="n">
        <f aca="false" t="array" ref="Q6448:S6448">MMULT(M6448:P6448,'input - gretl'!$B$19:$D$22)+MMULT('Point forecasts'!$J$6:$O$6,'input - gretl'!$B$23:$D$28)</f>
        <v>14.1488168040229</v>
      </c>
      <c r="R6448" s="0" t="n">
        <v>6.75373473544352</v>
      </c>
      <c r="S6448" s="0" t="n">
        <v>9.7365546701866</v>
      </c>
      <c r="U6448" s="10" t="n">
        <f aca="false">NORMSDIST(-M6448/'rhos computation'!$B$11)-EXP(M6448+'rhos computation'!$B$11^2/2)*NORMSDIST(-M6448/'rhos computation'!$B$11-'rhos computation'!$B$11)</f>
        <v>0.0215544209029014</v>
      </c>
      <c r="V6448" s="10" t="n">
        <f aca="false">NORMSDIST(-N6448/'rhos computation'!$B$23)-EXP(N6448+'rhos computation'!$B$23^2/2)*NORMSDIST(-N6448/'rhos computation'!$B$23-'rhos computation'!$B$23)</f>
        <v>0.15873979651229</v>
      </c>
      <c r="W6448" s="0" t="n">
        <f aca="false">NORMSDIST(-O6448)</f>
        <v>0.00678089394067148</v>
      </c>
      <c r="X6448" s="0" t="n">
        <f aca="false">NORMSDIST(-P6448)</f>
        <v>0.0557075794468471</v>
      </c>
    </row>
    <row r="6449" customFormat="false" ht="12.8" hidden="false" customHeight="false" outlineLevel="0" collapsed="false">
      <c r="A6449" s="0" t="n">
        <v>1.47089868748144</v>
      </c>
      <c r="B6449" s="0" t="n">
        <v>-0.131127294673904</v>
      </c>
      <c r="C6449" s="0" t="n">
        <v>0.659239363490393</v>
      </c>
      <c r="D6449" s="0" t="n">
        <v>0.323844038694474</v>
      </c>
      <c r="E6449" s="0" t="n">
        <f aca="false" t="array" ref="E6449:H6449">MMULT(A6449:D6449,'Root matrix of resiudals'!$B$19:E$22)</f>
        <v>0.0635017326630322</v>
      </c>
      <c r="F6449" s="0" t="n">
        <v>0.00197207604185889</v>
      </c>
      <c r="G6449" s="0" t="n">
        <v>0.012341150981646</v>
      </c>
      <c r="H6449" s="0" t="n">
        <v>0.00543821241830043</v>
      </c>
      <c r="I6449" s="3" t="n">
        <f aca="false" t="array" ref="I6449:L6449">MMULT('t+3'!I6449:L6449,'input - gretl'!$B$3:$E$6)+MMULT('Point forecasts'!$P$5:$T$5,'input - gretl'!$B$9:$E$13)+MMULT('t+3'!Q6449:S6449,'input - gretl'!$B$14:$E$16)+E6449:H6449</f>
        <v>0.028187663852476</v>
      </c>
      <c r="J6449" s="3" t="n">
        <v>-0.048979285862754</v>
      </c>
      <c r="K6449" s="3" t="n">
        <v>0.0327418905902773</v>
      </c>
      <c r="L6449" s="3" t="n">
        <v>-0.0780077496588218</v>
      </c>
      <c r="M6449" s="0" t="n">
        <f aca="false">'t+3'!M6449+I6449</f>
        <v>0.0723863407233533</v>
      </c>
      <c r="N6449" s="0" t="n">
        <f aca="false">'t+3'!N6449+J6449</f>
        <v>-0.130391390282044</v>
      </c>
      <c r="O6449" s="0" t="n">
        <f aca="false">'t+3'!O6449+K6449</f>
        <v>2.42726812880989</v>
      </c>
      <c r="P6449" s="0" t="n">
        <f aca="false">'t+3'!P6449+L6449</f>
        <v>1.56688913417032</v>
      </c>
      <c r="Q6449" s="0" t="n">
        <f aca="false" t="array" ref="Q6449:S6449">MMULT(M6449:P6449,'input - gretl'!$B$19:$D$22)+MMULT('Point forecasts'!$J$6:$O$6,'input - gretl'!$B$23:$D$28)</f>
        <v>14.1403732267422</v>
      </c>
      <c r="R6449" s="0" t="n">
        <v>6.79777122631874</v>
      </c>
      <c r="S6449" s="0" t="n">
        <v>9.71890998010827</v>
      </c>
      <c r="U6449" s="10" t="n">
        <f aca="false">NORMSDIST(-M6449/'rhos computation'!$B$11)-EXP(M6449+'rhos computation'!$B$11^2/2)*NORMSDIST(-M6449/'rhos computation'!$B$11-'rhos computation'!$B$11)</f>
        <v>0.0237805756711891</v>
      </c>
      <c r="V6449" s="10" t="n">
        <f aca="false">NORMSDIST(-N6449/'rhos computation'!$B$23)-EXP(N6449+'rhos computation'!$B$23^2/2)*NORMSDIST(-N6449/'rhos computation'!$B$23-'rhos computation'!$B$23)</f>
        <v>0.121053296040317</v>
      </c>
      <c r="W6449" s="0" t="n">
        <f aca="false">NORMSDIST(-O6449)</f>
        <v>0.0076065039501119</v>
      </c>
      <c r="X6449" s="0" t="n">
        <f aca="false">NORMSDIST(-P6449)</f>
        <v>0.0585703039524933</v>
      </c>
    </row>
    <row r="6450" customFormat="false" ht="12.8" hidden="false" customHeight="false" outlineLevel="0" collapsed="false">
      <c r="A6450" s="0" t="n">
        <v>-0.0927796391799189</v>
      </c>
      <c r="B6450" s="0" t="n">
        <v>-0.00126875932516523</v>
      </c>
      <c r="C6450" s="0" t="n">
        <v>-0.519449758491858</v>
      </c>
      <c r="D6450" s="0" t="n">
        <v>-0.330706791825821</v>
      </c>
      <c r="E6450" s="0" t="n">
        <f aca="false" t="array" ref="E6450:H6450">MMULT(A6450:D6450,'Root matrix of resiudals'!$B$19:E$22)</f>
        <v>-0.00449861194987563</v>
      </c>
      <c r="F6450" s="0" t="n">
        <v>-0.00213308367767827</v>
      </c>
      <c r="G6450" s="0" t="n">
        <v>-0.00886913342902981</v>
      </c>
      <c r="H6450" s="0" t="n">
        <v>-0.0059258549991313</v>
      </c>
      <c r="I6450" s="3" t="n">
        <f aca="false" t="array" ref="I6450:L6450">MMULT('t+3'!I6450:L6450,'input - gretl'!$B$3:$E$6)+MMULT('Point forecasts'!$P$5:$T$5,'input - gretl'!$B$9:$E$13)+MMULT('t+3'!Q6450:S6450,'input - gretl'!$B$14:$E$16)+E6450:H6450</f>
        <v>-0.0519573682364517</v>
      </c>
      <c r="J6450" s="3" t="n">
        <v>-0.108547116228676</v>
      </c>
      <c r="K6450" s="3" t="n">
        <v>-0.00399396526721904</v>
      </c>
      <c r="L6450" s="3" t="n">
        <v>-0.079586526765563</v>
      </c>
      <c r="M6450" s="0" t="n">
        <f aca="false">'t+3'!M6450+I6450</f>
        <v>-0.0503880519270296</v>
      </c>
      <c r="N6450" s="0" t="n">
        <f aca="false">'t+3'!N6450+J6450</f>
        <v>-0.177479114953243</v>
      </c>
      <c r="O6450" s="0" t="n">
        <f aca="false">'t+3'!O6450+K6450</f>
        <v>2.43139102065523</v>
      </c>
      <c r="P6450" s="0" t="n">
        <f aca="false">'t+3'!P6450+L6450</f>
        <v>1.64264740580854</v>
      </c>
      <c r="Q6450" s="0" t="n">
        <f aca="false" t="array" ref="Q6450:S6450">MMULT(M6450:P6450,'input - gretl'!$B$19:$D$22)+MMULT('Point forecasts'!$J$6:$O$6,'input - gretl'!$B$23:$D$28)</f>
        <v>14.0175988340918</v>
      </c>
      <c r="R6450" s="0" t="n">
        <v>6.75068350164754</v>
      </c>
      <c r="S6450" s="0" t="n">
        <v>9.65098296771209</v>
      </c>
      <c r="U6450" s="10" t="n">
        <f aca="false">NORMSDIST(-M6450/'rhos computation'!$B$11)-EXP(M6450+'rhos computation'!$B$11^2/2)*NORMSDIST(-M6450/'rhos computation'!$B$11-'rhos computation'!$B$11)</f>
        <v>0.0756107308217827</v>
      </c>
      <c r="V6450" s="10" t="n">
        <f aca="false">NORMSDIST(-N6450/'rhos computation'!$B$23)-EXP(N6450+'rhos computation'!$B$23^2/2)*NORMSDIST(-N6450/'rhos computation'!$B$23-'rhos computation'!$B$23)</f>
        <v>0.161299987367398</v>
      </c>
      <c r="W6450" s="0" t="n">
        <f aca="false">NORMSDIST(-O6450)</f>
        <v>0.00752048617627475</v>
      </c>
      <c r="X6450" s="0" t="n">
        <f aca="false">NORMSDIST(-P6450)</f>
        <v>0.050227953206403</v>
      </c>
    </row>
    <row r="6451" customFormat="false" ht="12.8" hidden="false" customHeight="false" outlineLevel="0" collapsed="false">
      <c r="A6451" s="0" t="n">
        <v>-0.337954624981142</v>
      </c>
      <c r="B6451" s="0" t="n">
        <v>-0.626044741656512</v>
      </c>
      <c r="C6451" s="0" t="n">
        <v>-0.687643554930302</v>
      </c>
      <c r="D6451" s="0" t="n">
        <v>-1.16825636412112</v>
      </c>
      <c r="E6451" s="0" t="n">
        <f aca="false" t="array" ref="E6451:H6451">MMULT(A6451:D6451,'Root matrix of resiudals'!$B$19:E$22)</f>
        <v>-0.016319451578099</v>
      </c>
      <c r="F6451" s="0" t="n">
        <v>-0.0211982910593431</v>
      </c>
      <c r="G6451" s="0" t="n">
        <v>-0.0150849545720906</v>
      </c>
      <c r="H6451" s="0" t="n">
        <v>-0.0196565918303377</v>
      </c>
      <c r="I6451" s="3" t="n">
        <f aca="false" t="array" ref="I6451:L6451">MMULT('t+3'!I6451:L6451,'input - gretl'!$B$3:$E$6)+MMULT('Point forecasts'!$P$5:$T$5,'input - gretl'!$B$9:$E$13)+MMULT('t+3'!Q6451:S6451,'input - gretl'!$B$14:$E$16)+E6451:H6451</f>
        <v>-0.0545028584560184</v>
      </c>
      <c r="J6451" s="3" t="n">
        <v>-0.0769384701951434</v>
      </c>
      <c r="K6451" s="3" t="n">
        <v>0.00797541762654649</v>
      </c>
      <c r="L6451" s="3" t="n">
        <v>-0.0912262417773795</v>
      </c>
      <c r="M6451" s="0" t="n">
        <f aca="false">'t+3'!M6451+I6451</f>
        <v>-0.000527271138394313</v>
      </c>
      <c r="N6451" s="0" t="n">
        <f aca="false">'t+3'!N6451+J6451</f>
        <v>-0.148566164347239</v>
      </c>
      <c r="O6451" s="0" t="n">
        <f aca="false">'t+3'!O6451+K6451</f>
        <v>2.48788412229907</v>
      </c>
      <c r="P6451" s="0" t="n">
        <f aca="false">'t+3'!P6451+L6451</f>
        <v>1.64726139241318</v>
      </c>
      <c r="Q6451" s="0" t="n">
        <f aca="false" t="array" ref="Q6451:S6451">MMULT(M6451:P6451,'input - gretl'!$B$19:$D$22)+MMULT('Point forecasts'!$J$6:$O$6,'input - gretl'!$B$23:$D$28)</f>
        <v>14.0674596148805</v>
      </c>
      <c r="R6451" s="0" t="n">
        <v>6.77959645225354</v>
      </c>
      <c r="S6451" s="0" t="n">
        <v>9.70308793739558</v>
      </c>
      <c r="U6451" s="10" t="n">
        <f aca="false">NORMSDIST(-M6451/'rhos computation'!$B$11)-EXP(M6451+'rhos computation'!$B$11^2/2)*NORMSDIST(-M6451/'rhos computation'!$B$11-'rhos computation'!$B$11)</f>
        <v>0.0501020700441873</v>
      </c>
      <c r="V6451" s="10" t="n">
        <f aca="false">NORMSDIST(-N6451/'rhos computation'!$B$23)-EXP(N6451+'rhos computation'!$B$23^2/2)*NORMSDIST(-N6451/'rhos computation'!$B$23-'rhos computation'!$B$23)</f>
        <v>0.136759037320841</v>
      </c>
      <c r="W6451" s="0" t="n">
        <f aca="false">NORMSDIST(-O6451)</f>
        <v>0.0064252797993717</v>
      </c>
      <c r="X6451" s="0" t="n">
        <f aca="false">NORMSDIST(-P6451)</f>
        <v>0.0497521648966409</v>
      </c>
    </row>
    <row r="6452" customFormat="false" ht="12.8" hidden="false" customHeight="false" outlineLevel="0" collapsed="false">
      <c r="A6452" s="0" t="n">
        <v>0.532464671608421</v>
      </c>
      <c r="B6452" s="0" t="n">
        <v>0.398413039559926</v>
      </c>
      <c r="C6452" s="0" t="n">
        <v>0.845060656566981</v>
      </c>
      <c r="D6452" s="0" t="n">
        <v>0.960235535384375</v>
      </c>
      <c r="E6452" s="0" t="n">
        <f aca="false" t="array" ref="E6452:H6452">MMULT(A6452:D6452,'Root matrix of resiudals'!$B$19:E$22)</f>
        <v>0.0244235221053826</v>
      </c>
      <c r="F6452" s="0" t="n">
        <v>0.0156863141636959</v>
      </c>
      <c r="G6452" s="0" t="n">
        <v>0.0168065765336249</v>
      </c>
      <c r="H6452" s="0" t="n">
        <v>0.0163718824022013</v>
      </c>
      <c r="I6452" s="3" t="n">
        <f aca="false" t="array" ref="I6452:L6452">MMULT('t+3'!I6452:L6452,'input - gretl'!$B$3:$E$6)+MMULT('Point forecasts'!$P$5:$T$5,'input - gretl'!$B$9:$E$13)+MMULT('t+3'!Q6452:S6452,'input - gretl'!$B$14:$E$16)+E6452:H6452</f>
        <v>-0.0607381050307271</v>
      </c>
      <c r="J6452" s="3" t="n">
        <v>-0.0314142327111206</v>
      </c>
      <c r="K6452" s="3" t="n">
        <v>0.0195605429618876</v>
      </c>
      <c r="L6452" s="3" t="n">
        <v>-0.0689970385487314</v>
      </c>
      <c r="M6452" s="0" t="n">
        <f aca="false">'t+3'!M6452+I6452</f>
        <v>0.0344799821575804</v>
      </c>
      <c r="N6452" s="0" t="n">
        <f aca="false">'t+3'!N6452+J6452</f>
        <v>-0.177801322880724</v>
      </c>
      <c r="O6452" s="0" t="n">
        <f aca="false">'t+3'!O6452+K6452</f>
        <v>2.40690928660598</v>
      </c>
      <c r="P6452" s="0" t="n">
        <f aca="false">'t+3'!P6452+L6452</f>
        <v>1.58712228573483</v>
      </c>
      <c r="Q6452" s="0" t="n">
        <f aca="false" t="array" ref="Q6452:S6452">MMULT(M6452:P6452,'input - gretl'!$B$19:$D$22)+MMULT('Point forecasts'!$J$6:$O$6,'input - gretl'!$B$23:$D$28)</f>
        <v>14.1024668681764</v>
      </c>
      <c r="R6452" s="0" t="n">
        <v>6.75036129372006</v>
      </c>
      <c r="S6452" s="0" t="n">
        <v>9.67930839910893</v>
      </c>
      <c r="U6452" s="10" t="n">
        <f aca="false">NORMSDIST(-M6452/'rhos computation'!$B$11)-EXP(M6452+'rhos computation'!$B$11^2/2)*NORMSDIST(-M6452/'rhos computation'!$B$11-'rhos computation'!$B$11)</f>
        <v>0.0358307252488603</v>
      </c>
      <c r="V6452" s="10" t="n">
        <f aca="false">NORMSDIST(-N6452/'rhos computation'!$B$23)-EXP(N6452+'rhos computation'!$B$23^2/2)*NORMSDIST(-N6452/'rhos computation'!$B$23-'rhos computation'!$B$23)</f>
        <v>0.161569914579357</v>
      </c>
      <c r="W6452" s="0" t="n">
        <f aca="false">NORMSDIST(-O6452)</f>
        <v>0.00804408274106038</v>
      </c>
      <c r="X6452" s="0" t="n">
        <f aca="false">NORMSDIST(-P6452)</f>
        <v>0.0562424757040375</v>
      </c>
    </row>
    <row r="6453" customFormat="false" ht="12.8" hidden="false" customHeight="false" outlineLevel="0" collapsed="false">
      <c r="A6453" s="0" t="n">
        <v>1.2043877071092</v>
      </c>
      <c r="B6453" s="0" t="n">
        <v>1.64311063659028</v>
      </c>
      <c r="C6453" s="0" t="n">
        <v>-1.34348744285775</v>
      </c>
      <c r="D6453" s="0" t="n">
        <v>0.532867648885322</v>
      </c>
      <c r="E6453" s="0" t="n">
        <f aca="false" t="array" ref="E6453:H6453">MMULT(A6453:D6453,'Root matrix of resiudals'!$B$19:E$22)</f>
        <v>0.0535303966530703</v>
      </c>
      <c r="F6453" s="0" t="n">
        <v>0.0448855197342671</v>
      </c>
      <c r="G6453" s="0" t="n">
        <v>-0.0136534963441578</v>
      </c>
      <c r="H6453" s="0" t="n">
        <v>0.00675498074580595</v>
      </c>
      <c r="I6453" s="3" t="n">
        <f aca="false" t="array" ref="I6453:L6453">MMULT('t+3'!I6453:L6453,'input - gretl'!$B$3:$E$6)+MMULT('Point forecasts'!$P$5:$T$5,'input - gretl'!$B$9:$E$13)+MMULT('t+3'!Q6453:S6453,'input - gretl'!$B$14:$E$16)+E6453:H6453</f>
        <v>-0.00496443926708858</v>
      </c>
      <c r="J6453" s="3" t="n">
        <v>0.00839696519529964</v>
      </c>
      <c r="K6453" s="3" t="n">
        <v>0.0111978192308766</v>
      </c>
      <c r="L6453" s="3" t="n">
        <v>-0.0706765834498933</v>
      </c>
      <c r="M6453" s="0" t="n">
        <f aca="false">'t+3'!M6453+I6453</f>
        <v>0.153140734350779</v>
      </c>
      <c r="N6453" s="0" t="n">
        <f aca="false">'t+3'!N6453+J6453</f>
        <v>-0.0846227208038068</v>
      </c>
      <c r="O6453" s="0" t="n">
        <f aca="false">'t+3'!O6453+K6453</f>
        <v>2.45669504121594</v>
      </c>
      <c r="P6453" s="0" t="n">
        <f aca="false">'t+3'!P6453+L6453</f>
        <v>1.61626602644835</v>
      </c>
      <c r="Q6453" s="0" t="n">
        <f aca="false" t="array" ref="Q6453:S6453">MMULT(M6453:P6453,'input - gretl'!$B$19:$D$22)+MMULT('Point forecasts'!$J$6:$O$6,'input - gretl'!$B$23:$D$28)</f>
        <v>14.2211276203696</v>
      </c>
      <c r="R6453" s="0" t="n">
        <v>6.84353989579697</v>
      </c>
      <c r="S6453" s="0" t="n">
        <v>9.70137699911331</v>
      </c>
      <c r="U6453" s="10" t="n">
        <f aca="false">NORMSDIST(-M6453/'rhos computation'!$B$11)-EXP(M6453+'rhos computation'!$B$11^2/2)*NORMSDIST(-M6453/'rhos computation'!$B$11-'rhos computation'!$B$11)</f>
        <v>0.00831667903970455</v>
      </c>
      <c r="V6453" s="10" t="n">
        <f aca="false">NORMSDIST(-N6453/'rhos computation'!$B$23)-EXP(N6453+'rhos computation'!$B$23^2/2)*NORMSDIST(-N6453/'rhos computation'!$B$23-'rhos computation'!$B$23)</f>
        <v>0.0813697572270119</v>
      </c>
      <c r="W6453" s="0" t="n">
        <f aca="false">NORMSDIST(-O6453)</f>
        <v>0.00701108312575664</v>
      </c>
      <c r="X6453" s="0" t="n">
        <f aca="false">NORMSDIST(-P6453)</f>
        <v>0.0530184043988765</v>
      </c>
    </row>
    <row r="6454" customFormat="false" ht="12.8" hidden="false" customHeight="false" outlineLevel="0" collapsed="false">
      <c r="A6454" s="0" t="n">
        <v>1.70432548455279</v>
      </c>
      <c r="B6454" s="0" t="n">
        <v>-0.334088844639541</v>
      </c>
      <c r="C6454" s="0" t="n">
        <v>-0.0372762361495975</v>
      </c>
      <c r="D6454" s="0" t="n">
        <v>0.692515598464087</v>
      </c>
      <c r="E6454" s="0" t="n">
        <f aca="false" t="array" ref="E6454:H6454">MMULT(A6454:D6454,'Root matrix of resiudals'!$B$19:E$22)</f>
        <v>0.0720556546368979</v>
      </c>
      <c r="F6454" s="0" t="n">
        <v>-0.00577501708484808</v>
      </c>
      <c r="G6454" s="0" t="n">
        <v>0.00109827720884407</v>
      </c>
      <c r="H6454" s="0" t="n">
        <v>0.0105202806917862</v>
      </c>
      <c r="I6454" s="3" t="n">
        <f aca="false" t="array" ref="I6454:L6454">MMULT('t+3'!I6454:L6454,'input - gretl'!$B$3:$E$6)+MMULT('Point forecasts'!$P$5:$T$5,'input - gretl'!$B$9:$E$13)+MMULT('t+3'!Q6454:S6454,'input - gretl'!$B$14:$E$16)+E6454:H6454</f>
        <v>0.0281909002994303</v>
      </c>
      <c r="J6454" s="3" t="n">
        <v>-0.0809860922509369</v>
      </c>
      <c r="K6454" s="3" t="n">
        <v>-0.00269726445226944</v>
      </c>
      <c r="L6454" s="3" t="n">
        <v>-0.074481229429087</v>
      </c>
      <c r="M6454" s="0" t="n">
        <f aca="false">'t+3'!M6454+I6454</f>
        <v>-0.0283312253735306</v>
      </c>
      <c r="N6454" s="0" t="n">
        <f aca="false">'t+3'!N6454+J6454</f>
        <v>-0.207422408005176</v>
      </c>
      <c r="O6454" s="0" t="n">
        <f aca="false">'t+3'!O6454+K6454</f>
        <v>2.40138099371237</v>
      </c>
      <c r="P6454" s="0" t="n">
        <f aca="false">'t+3'!P6454+L6454</f>
        <v>1.62362367638863</v>
      </c>
      <c r="Q6454" s="0" t="n">
        <f aca="false" t="array" ref="Q6454:S6454">MMULT(M6454:P6454,'input - gretl'!$B$19:$D$22)+MMULT('Point forecasts'!$J$6:$O$6,'input - gretl'!$B$23:$D$28)</f>
        <v>14.0396556606453</v>
      </c>
      <c r="R6454" s="0" t="n">
        <v>6.72074020859561</v>
      </c>
      <c r="S6454" s="0" t="n">
        <v>9.63906545863403</v>
      </c>
      <c r="U6454" s="10" t="n">
        <f aca="false">NORMSDIST(-M6454/'rhos computation'!$B$11)-EXP(M6454+'rhos computation'!$B$11^2/2)*NORMSDIST(-M6454/'rhos computation'!$B$11-'rhos computation'!$B$11)</f>
        <v>0.0636023845444078</v>
      </c>
      <c r="V6454" s="10" t="n">
        <f aca="false">NORMSDIST(-N6454/'rhos computation'!$B$23)-EXP(N6454+'rhos computation'!$B$23^2/2)*NORMSDIST(-N6454/'rhos computation'!$B$23-'rhos computation'!$B$23)</f>
        <v>0.18603018939201</v>
      </c>
      <c r="W6454" s="0" t="n">
        <f aca="false">NORMSDIST(-O6454)</f>
        <v>0.00816666042380087</v>
      </c>
      <c r="X6454" s="0" t="n">
        <f aca="false">NORMSDIST(-P6454)</f>
        <v>0.0522280745972644</v>
      </c>
    </row>
    <row r="6455" customFormat="false" ht="12.8" hidden="false" customHeight="false" outlineLevel="0" collapsed="false">
      <c r="A6455" s="0" t="n">
        <v>0.25787767352702</v>
      </c>
      <c r="B6455" s="0" t="n">
        <v>-0.40628813977958</v>
      </c>
      <c r="C6455" s="0" t="n">
        <v>1.34713813467097</v>
      </c>
      <c r="D6455" s="0" t="n">
        <v>0.890788579127709</v>
      </c>
      <c r="E6455" s="0" t="n">
        <f aca="false" t="array" ref="E6455:H6455">MMULT(A6455:D6455,'Root matrix of resiudals'!$B$19:E$22)</f>
        <v>0.0114672890057969</v>
      </c>
      <c r="F6455" s="0" t="n">
        <v>-0.00612934816136588</v>
      </c>
      <c r="G6455" s="0" t="n">
        <v>0.0215898766299277</v>
      </c>
      <c r="H6455" s="0" t="n">
        <v>0.015872266498983</v>
      </c>
      <c r="I6455" s="3" t="n">
        <f aca="false" t="array" ref="I6455:L6455">MMULT('t+3'!I6455:L6455,'input - gretl'!$B$3:$E$6)+MMULT('Point forecasts'!$P$5:$T$5,'input - gretl'!$B$9:$E$13)+MMULT('t+3'!Q6455:S6455,'input - gretl'!$B$14:$E$16)+E6455:H6455</f>
        <v>-0.0598829459855211</v>
      </c>
      <c r="J6455" s="3" t="n">
        <v>-0.075557362251495</v>
      </c>
      <c r="K6455" s="3" t="n">
        <v>0.0332194351639164</v>
      </c>
      <c r="L6455" s="3" t="n">
        <v>-0.0613591787234571</v>
      </c>
      <c r="M6455" s="0" t="n">
        <f aca="false">'t+3'!M6455+I6455</f>
        <v>0.0804112463680885</v>
      </c>
      <c r="N6455" s="0" t="n">
        <f aca="false">'t+3'!N6455+J6455</f>
        <v>-0.165728357260705</v>
      </c>
      <c r="O6455" s="0" t="n">
        <f aca="false">'t+3'!O6455+K6455</f>
        <v>2.42004429756881</v>
      </c>
      <c r="P6455" s="0" t="n">
        <f aca="false">'t+3'!P6455+L6455</f>
        <v>1.57009947285653</v>
      </c>
      <c r="Q6455" s="0" t="n">
        <f aca="false" t="array" ref="Q6455:S6455">MMULT(M6455:P6455,'input - gretl'!$B$19:$D$22)+MMULT('Point forecasts'!$J$6:$O$6,'input - gretl'!$B$23:$D$28)</f>
        <v>14.148398132387</v>
      </c>
      <c r="R6455" s="0" t="n">
        <v>6.76243425934008</v>
      </c>
      <c r="S6455" s="0" t="n">
        <v>9.70863295625967</v>
      </c>
      <c r="U6455" s="10" t="n">
        <f aca="false">NORMSDIST(-M6455/'rhos computation'!$B$11)-EXP(M6455+'rhos computation'!$B$11^2/2)*NORMSDIST(-M6455/'rhos computation'!$B$11-'rhos computation'!$B$11)</f>
        <v>0.0216610546730938</v>
      </c>
      <c r="V6455" s="10" t="n">
        <f aca="false">NORMSDIST(-N6455/'rhos computation'!$B$23)-EXP(N6455+'rhos computation'!$B$23^2/2)*NORMSDIST(-N6455/'rhos computation'!$B$23-'rhos computation'!$B$23)</f>
        <v>0.151400687513762</v>
      </c>
      <c r="W6455" s="0" t="n">
        <f aca="false">NORMSDIST(-O6455)</f>
        <v>0.00775930825943588</v>
      </c>
      <c r="X6455" s="0" t="n">
        <f aca="false">NORMSDIST(-P6455)</f>
        <v>0.0581959856079264</v>
      </c>
    </row>
    <row r="6456" customFormat="false" ht="12.8" hidden="false" customHeight="false" outlineLevel="0" collapsed="false">
      <c r="A6456" s="0" t="n">
        <v>0.177449195284882</v>
      </c>
      <c r="B6456" s="0" t="n">
        <v>1.08246135554276</v>
      </c>
      <c r="C6456" s="0" t="n">
        <v>1.34811882801978</v>
      </c>
      <c r="D6456" s="0" t="n">
        <v>0.601504573736317</v>
      </c>
      <c r="E6456" s="0" t="n">
        <f aca="false" t="array" ref="E6456:H6456">MMULT(A6456:D6456,'Root matrix of resiudals'!$B$19:E$22)</f>
        <v>0.0114993915827964</v>
      </c>
      <c r="F6456" s="0" t="n">
        <v>0.0362098453087707</v>
      </c>
      <c r="G6456" s="0" t="n">
        <v>0.0265202609648846</v>
      </c>
      <c r="H6456" s="0" t="n">
        <v>0.0113077092068948</v>
      </c>
      <c r="I6456" s="3" t="n">
        <f aca="false" t="array" ref="I6456:L6456">MMULT('t+3'!I6456:L6456,'input - gretl'!$B$3:$E$6)+MMULT('Point forecasts'!$P$5:$T$5,'input - gretl'!$B$9:$E$13)+MMULT('t+3'!Q6456:S6456,'input - gretl'!$B$14:$E$16)+E6456:H6456</f>
        <v>-0.0388543863641437</v>
      </c>
      <c r="J6456" s="3" t="n">
        <v>-0.0406327447327204</v>
      </c>
      <c r="K6456" s="3" t="n">
        <v>0.0198445045006757</v>
      </c>
      <c r="L6456" s="3" t="n">
        <v>-0.0665674017526434</v>
      </c>
      <c r="M6456" s="0" t="n">
        <f aca="false">'t+3'!M6456+I6456</f>
        <v>-0.0969967559816502</v>
      </c>
      <c r="N6456" s="0" t="n">
        <f aca="false">'t+3'!N6456+J6456</f>
        <v>-0.159262813484823</v>
      </c>
      <c r="O6456" s="0" t="n">
        <f aca="false">'t+3'!O6456+K6456</f>
        <v>2.42982061411464</v>
      </c>
      <c r="P6456" s="0" t="n">
        <f aca="false">'t+3'!P6456+L6456</f>
        <v>1.60962731109671</v>
      </c>
      <c r="Q6456" s="0" t="n">
        <f aca="false" t="array" ref="Q6456:S6456">MMULT(M6456:P6456,'input - gretl'!$B$19:$D$22)+MMULT('Point forecasts'!$J$6:$O$6,'input - gretl'!$B$23:$D$28)</f>
        <v>13.9709901300372</v>
      </c>
      <c r="R6456" s="0" t="n">
        <v>6.76889980311596</v>
      </c>
      <c r="S6456" s="0" t="n">
        <v>9.68081632224718</v>
      </c>
      <c r="U6456" s="10" t="n">
        <f aca="false">NORMSDIST(-M6456/'rhos computation'!$B$11)-EXP(M6456+'rhos computation'!$B$11^2/2)*NORMSDIST(-M6456/'rhos computation'!$B$11-'rhos computation'!$B$11)</f>
        <v>0.104314461178172</v>
      </c>
      <c r="V6456" s="10" t="n">
        <f aca="false">NORMSDIST(-N6456/'rhos computation'!$B$23)-EXP(N6456+'rhos computation'!$B$23^2/2)*NORMSDIST(-N6456/'rhos computation'!$B$23-'rhos computation'!$B$23)</f>
        <v>0.145909241568652</v>
      </c>
      <c r="W6456" s="0" t="n">
        <f aca="false">NORMSDIST(-O6456)</f>
        <v>0.00755314873599449</v>
      </c>
      <c r="X6456" s="0" t="n">
        <f aca="false">NORMSDIST(-P6456)</f>
        <v>0.053739621124433</v>
      </c>
    </row>
    <row r="6457" customFormat="false" ht="12.8" hidden="false" customHeight="false" outlineLevel="0" collapsed="false">
      <c r="A6457" s="0" t="n">
        <v>-0.686033424016858</v>
      </c>
      <c r="B6457" s="0" t="n">
        <v>0.236649173028856</v>
      </c>
      <c r="C6457" s="0" t="n">
        <v>0.239980931039629</v>
      </c>
      <c r="D6457" s="0" t="n">
        <v>0.350432469083719</v>
      </c>
      <c r="E6457" s="0" t="n">
        <f aca="false" t="array" ref="E6457:H6457">MMULT(A6457:D6457,'Root matrix of resiudals'!$B$19:E$22)</f>
        <v>-0.0287358503242758</v>
      </c>
      <c r="F6457" s="0" t="n">
        <v>0.00609288035565764</v>
      </c>
      <c r="G6457" s="0" t="n">
        <v>0.00427094303622678</v>
      </c>
      <c r="H6457" s="0" t="n">
        <v>0.00623954624993294</v>
      </c>
      <c r="I6457" s="3" t="n">
        <f aca="false" t="array" ref="I6457:L6457">MMULT('t+3'!I6457:L6457,'input - gretl'!$B$3:$E$6)+MMULT('Point forecasts'!$P$5:$T$5,'input - gretl'!$B$9:$E$13)+MMULT('t+3'!Q6457:S6457,'input - gretl'!$B$14:$E$16)+E6457:H6457</f>
        <v>-0.0606738811119074</v>
      </c>
      <c r="J6457" s="3" t="n">
        <v>-0.0289045604191003</v>
      </c>
      <c r="K6457" s="3" t="n">
        <v>0.00856610638331369</v>
      </c>
      <c r="L6457" s="3" t="n">
        <v>-0.074784863575309</v>
      </c>
      <c r="M6457" s="0" t="n">
        <f aca="false">'t+3'!M6457+I6457</f>
        <v>-0.0825870040611759</v>
      </c>
      <c r="N6457" s="0" t="n">
        <f aca="false">'t+3'!N6457+J6457</f>
        <v>-0.163494084496072</v>
      </c>
      <c r="O6457" s="0" t="n">
        <f aca="false">'t+3'!O6457+K6457</f>
        <v>2.42521542744831</v>
      </c>
      <c r="P6457" s="0" t="n">
        <f aca="false">'t+3'!P6457+L6457</f>
        <v>1.59132401083428</v>
      </c>
      <c r="Q6457" s="0" t="n">
        <f aca="false" t="array" ref="Q6457:S6457">MMULT(M6457:P6457,'input - gretl'!$B$19:$D$22)+MMULT('Point forecasts'!$J$6:$O$6,'input - gretl'!$B$23:$D$28)</f>
        <v>13.9853998819577</v>
      </c>
      <c r="R6457" s="0" t="n">
        <v>6.76466853210471</v>
      </c>
      <c r="S6457" s="0" t="n">
        <v>9.69361848929543</v>
      </c>
      <c r="U6457" s="10" t="n">
        <f aca="false">NORMSDIST(-M6457/'rhos computation'!$B$11)-EXP(M6457+'rhos computation'!$B$11^2/2)*NORMSDIST(-M6457/'rhos computation'!$B$11-'rhos computation'!$B$11)</f>
        <v>0.0950043493033266</v>
      </c>
      <c r="V6457" s="10" t="n">
        <f aca="false">NORMSDIST(-N6457/'rhos computation'!$B$23)-EXP(N6457+'rhos computation'!$B$23^2/2)*NORMSDIST(-N6457/'rhos computation'!$B$23-'rhos computation'!$B$23)</f>
        <v>0.149506522183108</v>
      </c>
      <c r="W6457" s="0" t="n">
        <f aca="false">NORMSDIST(-O6457)</f>
        <v>0.00764965253767413</v>
      </c>
      <c r="X6457" s="0" t="n">
        <f aca="false">NORMSDIST(-P6457)</f>
        <v>0.0557683379312085</v>
      </c>
    </row>
    <row r="6458" customFormat="false" ht="12.8" hidden="false" customHeight="false" outlineLevel="0" collapsed="false">
      <c r="A6458" s="0" t="n">
        <v>-0.518293186321617</v>
      </c>
      <c r="B6458" s="0" t="n">
        <v>-0.0972959364848258</v>
      </c>
      <c r="C6458" s="0" t="n">
        <v>-0.810650412339442</v>
      </c>
      <c r="D6458" s="0" t="n">
        <v>0.777962982268707</v>
      </c>
      <c r="E6458" s="0" t="n">
        <f aca="false" t="array" ref="E6458:H6458">MMULT(A6458:D6458,'Root matrix of resiudals'!$B$19:E$22)</f>
        <v>-0.0237567485432763</v>
      </c>
      <c r="F6458" s="0" t="n">
        <v>-0.00681298434641102</v>
      </c>
      <c r="G6458" s="0" t="n">
        <v>-0.0131627271197</v>
      </c>
      <c r="H6458" s="0" t="n">
        <v>0.0118877234356341</v>
      </c>
      <c r="I6458" s="3" t="n">
        <f aca="false" t="array" ref="I6458:L6458">MMULT('t+3'!I6458:L6458,'input - gretl'!$B$3:$E$6)+MMULT('Point forecasts'!$P$5:$T$5,'input - gretl'!$B$9:$E$13)+MMULT('t+3'!Q6458:S6458,'input - gretl'!$B$14:$E$16)+E6458:H6458</f>
        <v>-0.109293686000169</v>
      </c>
      <c r="J6458" s="3" t="n">
        <v>-0.0866162331931232</v>
      </c>
      <c r="K6458" s="3" t="n">
        <v>-0.00488302962042917</v>
      </c>
      <c r="L6458" s="3" t="n">
        <v>-0.090190192176449</v>
      </c>
      <c r="M6458" s="0" t="n">
        <f aca="false">'t+3'!M6458+I6458</f>
        <v>-0.0821145977082627</v>
      </c>
      <c r="N6458" s="0" t="n">
        <f aca="false">'t+3'!N6458+J6458</f>
        <v>-0.208888869065017</v>
      </c>
      <c r="O6458" s="0" t="n">
        <f aca="false">'t+3'!O6458+K6458</f>
        <v>2.32972099777771</v>
      </c>
      <c r="P6458" s="0" t="n">
        <f aca="false">'t+3'!P6458+L6458</f>
        <v>1.58620066544488</v>
      </c>
      <c r="Q6458" s="0" t="n">
        <f aca="false" t="array" ref="Q6458:S6458">MMULT(M6458:P6458,'input - gretl'!$B$19:$D$22)+MMULT('Point forecasts'!$J$6:$O$6,'input - gretl'!$B$23:$D$28)</f>
        <v>13.9858722883106</v>
      </c>
      <c r="R6458" s="0" t="n">
        <v>6.71927374753576</v>
      </c>
      <c r="S6458" s="0" t="n">
        <v>9.60299661725743</v>
      </c>
      <c r="U6458" s="10" t="n">
        <f aca="false">NORMSDIST(-M6458/'rhos computation'!$B$11)-EXP(M6458+'rhos computation'!$B$11^2/2)*NORMSDIST(-M6458/'rhos computation'!$B$11-'rhos computation'!$B$11)</f>
        <v>0.0947052743459126</v>
      </c>
      <c r="V6458" s="10" t="n">
        <f aca="false">NORMSDIST(-N6458/'rhos computation'!$B$23)-EXP(N6458+'rhos computation'!$B$23^2/2)*NORMSDIST(-N6458/'rhos computation'!$B$23-'rhos computation'!$B$23)</f>
        <v>0.187222804248379</v>
      </c>
      <c r="W6458" s="0" t="n">
        <f aca="false">NORMSDIST(-O6458)</f>
        <v>0.00991045100428671</v>
      </c>
      <c r="X6458" s="0" t="n">
        <f aca="false">NORMSDIST(-P6458)</f>
        <v>0.0563468984481435</v>
      </c>
    </row>
    <row r="6459" customFormat="false" ht="12.8" hidden="false" customHeight="false" outlineLevel="0" collapsed="false">
      <c r="A6459" s="0" t="n">
        <v>0.263854599165186</v>
      </c>
      <c r="B6459" s="0" t="n">
        <v>0.429656643436185</v>
      </c>
      <c r="C6459" s="0" t="n">
        <v>-1.06982692793092</v>
      </c>
      <c r="D6459" s="0" t="n">
        <v>-2.13091035993837</v>
      </c>
      <c r="E6459" s="0" t="n">
        <f aca="false" t="array" ref="E6459:H6459">MMULT(A6459:D6459,'Root matrix of resiudals'!$B$19:E$22)</f>
        <v>0.0117877275480153</v>
      </c>
      <c r="F6459" s="0" t="n">
        <v>0.00889259539869836</v>
      </c>
      <c r="G6459" s="0" t="n">
        <v>-0.0178126763417087</v>
      </c>
      <c r="H6459" s="0" t="n">
        <v>-0.0358764443139218</v>
      </c>
      <c r="I6459" s="3" t="n">
        <f aca="false" t="array" ref="I6459:L6459">MMULT('t+3'!I6459:L6459,'input - gretl'!$B$3:$E$6)+MMULT('Point forecasts'!$P$5:$T$5,'input - gretl'!$B$9:$E$13)+MMULT('t+3'!Q6459:S6459,'input - gretl'!$B$14:$E$16)+E6459:H6459</f>
        <v>-0.039761700172077</v>
      </c>
      <c r="J6459" s="3" t="n">
        <v>-0.0572911702750355</v>
      </c>
      <c r="K6459" s="3" t="n">
        <v>-0.00353967664502684</v>
      </c>
      <c r="L6459" s="3" t="n">
        <v>-0.112872735187879</v>
      </c>
      <c r="M6459" s="0" t="n">
        <f aca="false">'t+3'!M6459+I6459</f>
        <v>0.0392115570967661</v>
      </c>
      <c r="N6459" s="0" t="n">
        <f aca="false">'t+3'!N6459+J6459</f>
        <v>-0.144373493810597</v>
      </c>
      <c r="O6459" s="0" t="n">
        <f aca="false">'t+3'!O6459+K6459</f>
        <v>2.42197370128067</v>
      </c>
      <c r="P6459" s="0" t="n">
        <f aca="false">'t+3'!P6459+L6459</f>
        <v>1.5727766936521</v>
      </c>
      <c r="Q6459" s="0" t="n">
        <f aca="false" t="array" ref="Q6459:S6459">MMULT(M6459:P6459,'input - gretl'!$B$19:$D$22)+MMULT('Point forecasts'!$J$6:$O$6,'input - gretl'!$B$23:$D$28)</f>
        <v>14.1071984431156</v>
      </c>
      <c r="R6459" s="0" t="n">
        <v>6.78378912279018</v>
      </c>
      <c r="S6459" s="0" t="n">
        <v>9.70801618913391</v>
      </c>
      <c r="U6459" s="10" t="n">
        <f aca="false">NORMSDIST(-M6459/'rhos computation'!$B$11)-EXP(M6459+'rhos computation'!$B$11^2/2)*NORMSDIST(-M6459/'rhos computation'!$B$11-'rhos computation'!$B$11)</f>
        <v>0.0341365173420607</v>
      </c>
      <c r="V6459" s="10" t="n">
        <f aca="false">NORMSDIST(-N6459/'rhos computation'!$B$23)-EXP(N6459+'rhos computation'!$B$23^2/2)*NORMSDIST(-N6459/'rhos computation'!$B$23-'rhos computation'!$B$23)</f>
        <v>0.133152035543269</v>
      </c>
      <c r="W6459" s="0" t="n">
        <f aca="false">NORMSDIST(-O6459)</f>
        <v>0.00771823381206232</v>
      </c>
      <c r="X6459" s="0" t="n">
        <f aca="false">NORMSDIST(-P6459)</f>
        <v>0.0578852670326899</v>
      </c>
    </row>
    <row r="6460" customFormat="false" ht="12.8" hidden="false" customHeight="false" outlineLevel="0" collapsed="false">
      <c r="A6460" s="0" t="n">
        <v>-0.121408882997556</v>
      </c>
      <c r="B6460" s="0" t="n">
        <v>-1.55863361738774</v>
      </c>
      <c r="C6460" s="0" t="n">
        <v>0.000881564224275445</v>
      </c>
      <c r="D6460" s="0" t="n">
        <v>2.62081849781815</v>
      </c>
      <c r="E6460" s="0" t="n">
        <f aca="false" t="array" ref="E6460:H6460">MMULT(A6460:D6460,'Root matrix of resiudals'!$B$19:E$22)</f>
        <v>-0.00974051984215743</v>
      </c>
      <c r="F6460" s="0" t="n">
        <v>-0.0446331626311491</v>
      </c>
      <c r="G6460" s="0" t="n">
        <v>-0.00273044345908712</v>
      </c>
      <c r="H6460" s="0" t="n">
        <v>0.0424733356783161</v>
      </c>
      <c r="I6460" s="3" t="n">
        <f aca="false" t="array" ref="I6460:L6460">MMULT('t+3'!I6460:L6460,'input - gretl'!$B$3:$E$6)+MMULT('Point forecasts'!$P$5:$T$5,'input - gretl'!$B$9:$E$13)+MMULT('t+3'!Q6460:S6460,'input - gretl'!$B$14:$E$16)+E6460:H6460</f>
        <v>-0.0527863139202747</v>
      </c>
      <c r="J6460" s="3" t="n">
        <v>-0.102496417595261</v>
      </c>
      <c r="K6460" s="3" t="n">
        <v>-0.00213213657437082</v>
      </c>
      <c r="L6460" s="3" t="n">
        <v>-0.0496695120478389</v>
      </c>
      <c r="M6460" s="0" t="n">
        <f aca="false">'t+3'!M6460+I6460</f>
        <v>-0.0368074125803284</v>
      </c>
      <c r="N6460" s="0" t="n">
        <f aca="false">'t+3'!N6460+J6460</f>
        <v>-0.242649226950927</v>
      </c>
      <c r="O6460" s="0" t="n">
        <f aca="false">'t+3'!O6460+K6460</f>
        <v>2.37460706381069</v>
      </c>
      <c r="P6460" s="0" t="n">
        <f aca="false">'t+3'!P6460+L6460</f>
        <v>1.61418775814719</v>
      </c>
      <c r="Q6460" s="0" t="n">
        <f aca="false" t="array" ref="Q6460:S6460">MMULT(M6460:P6460,'input - gretl'!$B$19:$D$22)+MMULT('Point forecasts'!$J$6:$O$6,'input - gretl'!$B$23:$D$28)</f>
        <v>14.0311794734385</v>
      </c>
      <c r="R6460" s="0" t="n">
        <v>6.68551338964985</v>
      </c>
      <c r="S6460" s="0" t="n">
        <v>9.62126555877587</v>
      </c>
      <c r="U6460" s="10" t="n">
        <f aca="false">NORMSDIST(-M6460/'rhos computation'!$B$11)-EXP(M6460+'rhos computation'!$B$11^2/2)*NORMSDIST(-M6460/'rhos computation'!$B$11-'rhos computation'!$B$11)</f>
        <v>0.0680858996708194</v>
      </c>
      <c r="V6460" s="10" t="n">
        <f aca="false">NORMSDIST(-N6460/'rhos computation'!$B$23)-EXP(N6460+'rhos computation'!$B$23^2/2)*NORMSDIST(-N6460/'rhos computation'!$B$23-'rhos computation'!$B$23)</f>
        <v>0.214203115281893</v>
      </c>
      <c r="W6460" s="0" t="n">
        <f aca="false">NORMSDIST(-O6460)</f>
        <v>0.00878382029552415</v>
      </c>
      <c r="X6460" s="0" t="n">
        <f aca="false">NORMSDIST(-P6460)</f>
        <v>0.0532433532567361</v>
      </c>
    </row>
    <row r="6461" customFormat="false" ht="12.8" hidden="false" customHeight="false" outlineLevel="0" collapsed="false">
      <c r="A6461" s="0" t="n">
        <v>1.09242539690236</v>
      </c>
      <c r="B6461" s="0" t="n">
        <v>-1.57769854693649</v>
      </c>
      <c r="C6461" s="0" t="n">
        <v>0.733730018734169</v>
      </c>
      <c r="D6461" s="0" t="n">
        <v>-0.0178047892870028</v>
      </c>
      <c r="E6461" s="0" t="n">
        <f aca="false" t="array" ref="E6461:H6461">MMULT(A6461:D6461,'Root matrix of resiudals'!$B$19:E$22)</f>
        <v>0.0442109730468697</v>
      </c>
      <c r="F6461" s="0" t="n">
        <v>-0.0399715074334014</v>
      </c>
      <c r="G6461" s="0" t="n">
        <v>0.00748899355672656</v>
      </c>
      <c r="H6461" s="0" t="n">
        <v>2.95003461871759E-005</v>
      </c>
      <c r="I6461" s="3" t="n">
        <f aca="false" t="array" ref="I6461:L6461">MMULT('t+3'!I6461:L6461,'input - gretl'!$B$3:$E$6)+MMULT('Point forecasts'!$P$5:$T$5,'input - gretl'!$B$9:$E$13)+MMULT('t+3'!Q6461:S6461,'input - gretl'!$B$14:$E$16)+E6461:H6461</f>
        <v>-0.0134337783489943</v>
      </c>
      <c r="J6461" s="3" t="n">
        <v>-0.0694966647129182</v>
      </c>
      <c r="K6461" s="3" t="n">
        <v>0.00973966026070467</v>
      </c>
      <c r="L6461" s="3" t="n">
        <v>-0.0778330560700163</v>
      </c>
      <c r="M6461" s="0" t="n">
        <f aca="false">'t+3'!M6461+I6461</f>
        <v>0.0124121524789925</v>
      </c>
      <c r="N6461" s="0" t="n">
        <f aca="false">'t+3'!N6461+J6461</f>
        <v>-0.224979159985492</v>
      </c>
      <c r="O6461" s="0" t="n">
        <f aca="false">'t+3'!O6461+K6461</f>
        <v>2.42002291015046</v>
      </c>
      <c r="P6461" s="0" t="n">
        <f aca="false">'t+3'!P6461+L6461</f>
        <v>1.59040515420875</v>
      </c>
      <c r="Q6461" s="0" t="n">
        <f aca="false" t="array" ref="Q6461:S6461">MMULT(M6461:P6461,'input - gretl'!$B$19:$D$22)+MMULT('Point forecasts'!$J$6:$O$6,'input - gretl'!$B$23:$D$28)</f>
        <v>14.0803990384979</v>
      </c>
      <c r="R6461" s="0" t="n">
        <v>6.70318345661529</v>
      </c>
      <c r="S6461" s="0" t="n">
        <v>9.68929985059129</v>
      </c>
      <c r="U6461" s="10" t="n">
        <f aca="false">NORMSDIST(-M6461/'rhos computation'!$B$11)-EXP(M6461+'rhos computation'!$B$11^2/2)*NORMSDIST(-M6461/'rhos computation'!$B$11-'rhos computation'!$B$11)</f>
        <v>0.0444695584344918</v>
      </c>
      <c r="V6461" s="10" t="n">
        <f aca="false">NORMSDIST(-N6461/'rhos computation'!$B$23)-EXP(N6461+'rhos computation'!$B$23^2/2)*NORMSDIST(-N6461/'rhos computation'!$B$23-'rhos computation'!$B$23)</f>
        <v>0.200194958467935</v>
      </c>
      <c r="W6461" s="0" t="n">
        <f aca="false">NORMSDIST(-O6461)</f>
        <v>0.00775976464511769</v>
      </c>
      <c r="X6461" s="0" t="n">
        <f aca="false">NORMSDIST(-P6461)</f>
        <v>0.0558717546417305</v>
      </c>
    </row>
    <row r="6462" customFormat="false" ht="12.8" hidden="false" customHeight="false" outlineLevel="0" collapsed="false">
      <c r="A6462" s="0" t="n">
        <v>1.03148345945491</v>
      </c>
      <c r="B6462" s="0" t="n">
        <v>-0.446656109157867</v>
      </c>
      <c r="C6462" s="0" t="n">
        <v>0.417618848003224</v>
      </c>
      <c r="D6462" s="0" t="n">
        <v>-0.0591799496472866</v>
      </c>
      <c r="E6462" s="0" t="n">
        <f aca="false" t="array" ref="E6462:H6462">MMULT(A6462:D6462,'Root matrix of resiudals'!$B$19:E$22)</f>
        <v>0.0437825649162969</v>
      </c>
      <c r="F6462" s="0" t="n">
        <v>-0.00893086754020612</v>
      </c>
      <c r="G6462" s="0" t="n">
        <v>0.00633293562203654</v>
      </c>
      <c r="H6462" s="0" t="n">
        <v>-0.000906322140567327</v>
      </c>
      <c r="I6462" s="3" t="n">
        <f aca="false" t="array" ref="I6462:L6462">MMULT('t+3'!I6462:L6462,'input - gretl'!$B$3:$E$6)+MMULT('Point forecasts'!$P$5:$T$5,'input - gretl'!$B$9:$E$13)+MMULT('t+3'!Q6462:S6462,'input - gretl'!$B$14:$E$16)+E6462:H6462</f>
        <v>0.0134512932669305</v>
      </c>
      <c r="J6462" s="3" t="n">
        <v>-0.0728888545757048</v>
      </c>
      <c r="K6462" s="3" t="n">
        <v>0.0474447701527928</v>
      </c>
      <c r="L6462" s="3" t="n">
        <v>-0.0555303784115383</v>
      </c>
      <c r="M6462" s="0" t="n">
        <f aca="false">'t+3'!M6462+I6462</f>
        <v>0.219585260053513</v>
      </c>
      <c r="N6462" s="0" t="n">
        <f aca="false">'t+3'!N6462+J6462</f>
        <v>-0.0681057538855279</v>
      </c>
      <c r="O6462" s="0" t="n">
        <f aca="false">'t+3'!O6462+K6462</f>
        <v>2.60319463690455</v>
      </c>
      <c r="P6462" s="0" t="n">
        <f aca="false">'t+3'!P6462+L6462</f>
        <v>1.6883560334272</v>
      </c>
      <c r="Q6462" s="0" t="n">
        <f aca="false" t="array" ref="Q6462:S6462">MMULT(M6462:P6462,'input - gretl'!$B$19:$D$22)+MMULT('Point forecasts'!$J$6:$O$6,'input - gretl'!$B$23:$D$28)</f>
        <v>14.2875721460724</v>
      </c>
      <c r="R6462" s="0" t="n">
        <v>6.86005686271525</v>
      </c>
      <c r="S6462" s="0" t="n">
        <v>9.77931539366468</v>
      </c>
      <c r="U6462" s="10" t="n">
        <f aca="false">NORMSDIST(-M6462/'rhos computation'!$B$11)-EXP(M6462+'rhos computation'!$B$11^2/2)*NORMSDIST(-M6462/'rhos computation'!$B$11-'rhos computation'!$B$11)</f>
        <v>0.00287944345539623</v>
      </c>
      <c r="V6462" s="10" t="n">
        <f aca="false">NORMSDIST(-N6462/'rhos computation'!$B$23)-EXP(N6462+'rhos computation'!$B$23^2/2)*NORMSDIST(-N6462/'rhos computation'!$B$23-'rhos computation'!$B$23)</f>
        <v>0.0675481572071782</v>
      </c>
      <c r="W6462" s="0" t="n">
        <f aca="false">NORMSDIST(-O6462)</f>
        <v>0.00461797515527818</v>
      </c>
      <c r="X6462" s="0" t="n">
        <f aca="false">NORMSDIST(-P6462)</f>
        <v>0.0456714524816198</v>
      </c>
    </row>
    <row r="6463" customFormat="false" ht="12.8" hidden="false" customHeight="false" outlineLevel="0" collapsed="false">
      <c r="A6463" s="0" t="n">
        <v>-2.06151981720396</v>
      </c>
      <c r="B6463" s="0" t="n">
        <v>0.75433344977979</v>
      </c>
      <c r="C6463" s="0" t="n">
        <v>-0.303600555405961</v>
      </c>
      <c r="D6463" s="0" t="n">
        <v>0.189174473407111</v>
      </c>
      <c r="E6463" s="0" t="n">
        <f aca="false" t="array" ref="E6463:H6463">MMULT(A6463:D6463,'Root matrix of resiudals'!$B$19:E$22)</f>
        <v>-0.0871880841718455</v>
      </c>
      <c r="F6463" s="0" t="n">
        <v>0.0158075403396355</v>
      </c>
      <c r="G6463" s="0" t="n">
        <v>-0.00451434647824736</v>
      </c>
      <c r="H6463" s="0" t="n">
        <v>0.00356093249856862</v>
      </c>
      <c r="I6463" s="3" t="n">
        <f aca="false" t="array" ref="I6463:L6463">MMULT('t+3'!I6463:L6463,'input - gretl'!$B$3:$E$6)+MMULT('Point forecasts'!$P$5:$T$5,'input - gretl'!$B$9:$E$13)+MMULT('t+3'!Q6463:S6463,'input - gretl'!$B$14:$E$16)+E6463:H6463</f>
        <v>-0.141490141166984</v>
      </c>
      <c r="J6463" s="3" t="n">
        <v>-0.0314401498421347</v>
      </c>
      <c r="K6463" s="3" t="n">
        <v>0.000617190799674348</v>
      </c>
      <c r="L6463" s="3" t="n">
        <v>-0.0697524444759911</v>
      </c>
      <c r="M6463" s="0" t="n">
        <f aca="false">'t+3'!M6463+I6463</f>
        <v>-0.117473934588622</v>
      </c>
      <c r="N6463" s="0" t="n">
        <f aca="false">'t+3'!N6463+J6463</f>
        <v>-0.142209596606599</v>
      </c>
      <c r="O6463" s="0" t="n">
        <f aca="false">'t+3'!O6463+K6463</f>
        <v>2.4442889011096</v>
      </c>
      <c r="P6463" s="0" t="n">
        <f aca="false">'t+3'!P6463+L6463</f>
        <v>1.59936534912381</v>
      </c>
      <c r="Q6463" s="0" t="n">
        <f aca="false" t="array" ref="Q6463:S6463">MMULT(M6463:P6463,'input - gretl'!$B$19:$D$22)+MMULT('Point forecasts'!$J$6:$O$6,'input - gretl'!$B$23:$D$28)</f>
        <v>13.9505129514302</v>
      </c>
      <c r="R6463" s="0" t="n">
        <v>6.78595301999418</v>
      </c>
      <c r="S6463" s="0" t="n">
        <v>9.70504424817647</v>
      </c>
      <c r="U6463" s="10" t="n">
        <f aca="false">NORMSDIST(-M6463/'rhos computation'!$B$11)-EXP(M6463+'rhos computation'!$B$11^2/2)*NORMSDIST(-M6463/'rhos computation'!$B$11-'rhos computation'!$B$11)</f>
        <v>0.118112564287647</v>
      </c>
      <c r="V6463" s="10" t="n">
        <f aca="false">NORMSDIST(-N6463/'rhos computation'!$B$23)-EXP(N6463+'rhos computation'!$B$23^2/2)*NORMSDIST(-N6463/'rhos computation'!$B$23-'rhos computation'!$B$23)</f>
        <v>0.131286278089747</v>
      </c>
      <c r="W6463" s="0" t="n">
        <f aca="false">NORMSDIST(-O6463)</f>
        <v>0.00725689952467402</v>
      </c>
      <c r="X6463" s="0" t="n">
        <f aca="false">NORMSDIST(-P6463)</f>
        <v>0.0548697234533557</v>
      </c>
    </row>
    <row r="6464" customFormat="false" ht="12.8" hidden="false" customHeight="false" outlineLevel="0" collapsed="false">
      <c r="A6464" s="0" t="n">
        <v>-0.094768838782847</v>
      </c>
      <c r="B6464" s="0" t="n">
        <v>-1.51284513494337</v>
      </c>
      <c r="C6464" s="0" t="n">
        <v>-0.869217194849345</v>
      </c>
      <c r="D6464" s="0" t="n">
        <v>-1.26862159132674</v>
      </c>
      <c r="E6464" s="0" t="n">
        <f aca="false" t="array" ref="E6464:H6464">MMULT(A6464:D6464,'Root matrix of resiudals'!$B$19:E$22)</f>
        <v>-0.00807947069508744</v>
      </c>
      <c r="F6464" s="0" t="n">
        <v>-0.0466439731689446</v>
      </c>
      <c r="G6464" s="0" t="n">
        <v>-0.0210096276671215</v>
      </c>
      <c r="H6464" s="0" t="n">
        <v>-0.0216445146612726</v>
      </c>
      <c r="I6464" s="3" t="n">
        <f aca="false" t="array" ref="I6464:L6464">MMULT('t+3'!I6464:L6464,'input - gretl'!$B$3:$E$6)+MMULT('Point forecasts'!$P$5:$T$5,'input - gretl'!$B$9:$E$13)+MMULT('t+3'!Q6464:S6464,'input - gretl'!$B$14:$E$16)+E6464:H6464</f>
        <v>-0.073373847929438</v>
      </c>
      <c r="J6464" s="3" t="n">
        <v>-0.133309516567019</v>
      </c>
      <c r="K6464" s="3" t="n">
        <v>-0.00910364813701568</v>
      </c>
      <c r="L6464" s="3" t="n">
        <v>-0.0906684500159384</v>
      </c>
      <c r="M6464" s="0" t="n">
        <f aca="false">'t+3'!M6464+I6464</f>
        <v>0.0366558899127294</v>
      </c>
      <c r="N6464" s="0" t="n">
        <f aca="false">'t+3'!N6464+J6464</f>
        <v>-0.19135227466768</v>
      </c>
      <c r="O6464" s="0" t="n">
        <f aca="false">'t+3'!O6464+K6464</f>
        <v>2.43160834195781</v>
      </c>
      <c r="P6464" s="0" t="n">
        <f aca="false">'t+3'!P6464+L6464</f>
        <v>1.58040988179111</v>
      </c>
      <c r="Q6464" s="0" t="n">
        <f aca="false" t="array" ref="Q6464:S6464">MMULT(M6464:P6464,'input - gretl'!$B$19:$D$22)+MMULT('Point forecasts'!$J$6:$O$6,'input - gretl'!$B$23:$D$28)</f>
        <v>14.1046427759316</v>
      </c>
      <c r="R6464" s="0" t="n">
        <v>6.7368103419331</v>
      </c>
      <c r="S6464" s="0" t="n">
        <v>9.71039128623145</v>
      </c>
      <c r="U6464" s="10" t="n">
        <f aca="false">NORMSDIST(-M6464/'rhos computation'!$B$11)-EXP(M6464+'rhos computation'!$B$11^2/2)*NORMSDIST(-M6464/'rhos computation'!$B$11-'rhos computation'!$B$11)</f>
        <v>0.0350447303423135</v>
      </c>
      <c r="V6464" s="10" t="n">
        <f aca="false">NORMSDIST(-N6464/'rhos computation'!$B$23)-EXP(N6464+'rhos computation'!$B$23^2/2)*NORMSDIST(-N6464/'rhos computation'!$B$23-'rhos computation'!$B$23)</f>
        <v>0.172847391022274</v>
      </c>
      <c r="W6464" s="0" t="n">
        <f aca="false">NORMSDIST(-O6464)</f>
        <v>0.00751597596931352</v>
      </c>
      <c r="X6464" s="0" t="n">
        <f aca="false">NORMSDIST(-P6464)</f>
        <v>0.0570065150005231</v>
      </c>
    </row>
    <row r="6465" customFormat="false" ht="12.8" hidden="false" customHeight="false" outlineLevel="0" collapsed="false">
      <c r="A6465" s="0" t="n">
        <v>-0.351480845595102</v>
      </c>
      <c r="B6465" s="0" t="n">
        <v>1.38623827351438</v>
      </c>
      <c r="C6465" s="0" t="n">
        <v>-0.288061765889617</v>
      </c>
      <c r="D6465" s="0" t="n">
        <v>1.10717423698463</v>
      </c>
      <c r="E6465" s="0" t="n">
        <f aca="false" t="array" ref="E6465:H6465">MMULT(A6465:D6465,'Root matrix of resiudals'!$B$19:E$22)</f>
        <v>-0.0127211555125601</v>
      </c>
      <c r="F6465" s="0" t="n">
        <v>0.0378504107155497</v>
      </c>
      <c r="G6465" s="0" t="n">
        <v>0.00116869160356295</v>
      </c>
      <c r="H6465" s="0" t="n">
        <v>0.0178618848592227</v>
      </c>
      <c r="I6465" s="3" t="n">
        <f aca="false" t="array" ref="I6465:L6465">MMULT('t+3'!I6465:L6465,'input - gretl'!$B$3:$E$6)+MMULT('Point forecasts'!$P$5:$T$5,'input - gretl'!$B$9:$E$13)+MMULT('t+3'!Q6465:S6465,'input - gretl'!$B$14:$E$16)+E6465:H6465</f>
        <v>-0.0678614274205717</v>
      </c>
      <c r="J6465" s="3" t="n">
        <v>-0.0174589378549004</v>
      </c>
      <c r="K6465" s="3" t="n">
        <v>0.0057547311064066</v>
      </c>
      <c r="L6465" s="3" t="n">
        <v>-0.0638001933704042</v>
      </c>
      <c r="M6465" s="0" t="n">
        <f aca="false">'t+3'!M6465+I6465</f>
        <v>-0.0160154652761994</v>
      </c>
      <c r="N6465" s="0" t="n">
        <f aca="false">'t+3'!N6465+J6465</f>
        <v>-0.139047162433329</v>
      </c>
      <c r="O6465" s="0" t="n">
        <f aca="false">'t+3'!O6465+K6465</f>
        <v>2.40238625194671</v>
      </c>
      <c r="P6465" s="0" t="n">
        <f aca="false">'t+3'!P6465+L6465</f>
        <v>1.58964431067077</v>
      </c>
      <c r="Q6465" s="0" t="n">
        <f aca="false" t="array" ref="Q6465:S6465">MMULT(M6465:P6465,'input - gretl'!$B$19:$D$22)+MMULT('Point forecasts'!$J$6:$O$6,'input - gretl'!$B$23:$D$28)</f>
        <v>14.0519714207427</v>
      </c>
      <c r="R6465" s="0" t="n">
        <v>6.78911545416745</v>
      </c>
      <c r="S6465" s="0" t="n">
        <v>9.67238679263435</v>
      </c>
      <c r="U6465" s="10" t="n">
        <f aca="false">NORMSDIST(-M6465/'rhos computation'!$B$11)-EXP(M6465+'rhos computation'!$B$11^2/2)*NORMSDIST(-M6465/'rhos computation'!$B$11-'rhos computation'!$B$11)</f>
        <v>0.0573905257874403</v>
      </c>
      <c r="V6465" s="10" t="n">
        <f aca="false">NORMSDIST(-N6465/'rhos computation'!$B$23)-EXP(N6465+'rhos computation'!$B$23^2/2)*NORMSDIST(-N6465/'rhos computation'!$B$23-'rhos computation'!$B$23)</f>
        <v>0.128554820801791</v>
      </c>
      <c r="W6465" s="0" t="n">
        <f aca="false">NORMSDIST(-O6465)</f>
        <v>0.00814424971455657</v>
      </c>
      <c r="X6465" s="0" t="n">
        <f aca="false">NORMSDIST(-P6465)</f>
        <v>0.0559575015401151</v>
      </c>
    </row>
    <row r="6466" customFormat="false" ht="12.8" hidden="false" customHeight="false" outlineLevel="0" collapsed="false">
      <c r="A6466" s="0" t="n">
        <v>-0.458378512493613</v>
      </c>
      <c r="B6466" s="0" t="n">
        <v>1.19778359666778</v>
      </c>
      <c r="C6466" s="0" t="n">
        <v>-0.214745204076876</v>
      </c>
      <c r="D6466" s="0" t="n">
        <v>0.683728583828489</v>
      </c>
      <c r="E6466" s="0" t="n">
        <f aca="false" t="array" ref="E6466:H6466">MMULT(A6466:D6466,'Root matrix of resiudals'!$B$19:E$22)</f>
        <v>-0.0174815489580777</v>
      </c>
      <c r="F6466" s="0" t="n">
        <v>0.0324592477525822</v>
      </c>
      <c r="G6466" s="0" t="n">
        <v>0.00105659262780409</v>
      </c>
      <c r="H6466" s="0" t="n">
        <v>0.0111031291182529</v>
      </c>
      <c r="I6466" s="3" t="n">
        <f aca="false" t="array" ref="I6466:L6466">MMULT('t+3'!I6466:L6466,'input - gretl'!$B$3:$E$6)+MMULT('Point forecasts'!$P$5:$T$5,'input - gretl'!$B$9:$E$13)+MMULT('t+3'!Q6466:S6466,'input - gretl'!$B$14:$E$16)+E6466:H6466</f>
        <v>-0.0537087619724492</v>
      </c>
      <c r="J6466" s="3" t="n">
        <v>-0.0458561704588041</v>
      </c>
      <c r="K6466" s="3" t="n">
        <v>0.0193166914257945</v>
      </c>
      <c r="L6466" s="3" t="n">
        <v>-0.059673969481845</v>
      </c>
      <c r="M6466" s="0" t="n">
        <f aca="false">'t+3'!M6466+I6466</f>
        <v>0.0620130745149922</v>
      </c>
      <c r="N6466" s="0" t="n">
        <f aca="false">'t+3'!N6466+J6466</f>
        <v>-0.102635019407664</v>
      </c>
      <c r="O6466" s="0" t="n">
        <f aca="false">'t+3'!O6466+K6466</f>
        <v>2.46857988023531</v>
      </c>
      <c r="P6466" s="0" t="n">
        <f aca="false">'t+3'!P6466+L6466</f>
        <v>1.63103651088856</v>
      </c>
      <c r="Q6466" s="0" t="n">
        <f aca="false" t="array" ref="Q6466:S6466">MMULT(M6466:P6466,'input - gretl'!$B$19:$D$22)+MMULT('Point forecasts'!$J$6:$O$6,'input - gretl'!$B$23:$D$28)</f>
        <v>14.1299999605339</v>
      </c>
      <c r="R6466" s="0" t="n">
        <v>6.82552759719312</v>
      </c>
      <c r="S6466" s="0" t="n">
        <v>9.69921436890581</v>
      </c>
      <c r="U6466" s="10" t="n">
        <f aca="false">NORMSDIST(-M6466/'rhos computation'!$B$11)-EXP(M6466+'rhos computation'!$B$11^2/2)*NORMSDIST(-M6466/'rhos computation'!$B$11-'rhos computation'!$B$11)</f>
        <v>0.0267380360261849</v>
      </c>
      <c r="V6466" s="10" t="n">
        <f aca="false">NORMSDIST(-N6466/'rhos computation'!$B$23)-EXP(N6466+'rhos computation'!$B$23^2/2)*NORMSDIST(-N6466/'rhos computation'!$B$23-'rhos computation'!$B$23)</f>
        <v>0.0968897966948274</v>
      </c>
      <c r="W6466" s="0" t="n">
        <f aca="false">NORMSDIST(-O6466)</f>
        <v>0.00678251861876511</v>
      </c>
      <c r="X6466" s="0" t="n">
        <f aca="false">NORMSDIST(-P6466)</f>
        <v>0.0514413078735635</v>
      </c>
    </row>
    <row r="6467" customFormat="false" ht="12.8" hidden="false" customHeight="false" outlineLevel="0" collapsed="false">
      <c r="A6467" s="0" t="n">
        <v>0.0922544321947969</v>
      </c>
      <c r="B6467" s="0" t="n">
        <v>-0.126385956470549</v>
      </c>
      <c r="C6467" s="0" t="n">
        <v>-0.837681845529485</v>
      </c>
      <c r="D6467" s="0" t="n">
        <v>1.04518357387841</v>
      </c>
      <c r="E6467" s="0" t="n">
        <f aca="false" t="array" ref="E6467:H6467">MMULT(A6467:D6467,'Root matrix of resiudals'!$B$19:E$22)</f>
        <v>0.00223694540318812</v>
      </c>
      <c r="F6467" s="0" t="n">
        <v>-0.00634123642327708</v>
      </c>
      <c r="G6467" s="0" t="n">
        <v>-0.0126425312152107</v>
      </c>
      <c r="H6467" s="0" t="n">
        <v>0.0159572822507507</v>
      </c>
      <c r="I6467" s="3" t="n">
        <f aca="false" t="array" ref="I6467:L6467">MMULT('t+3'!I6467:L6467,'input - gretl'!$B$3:$E$6)+MMULT('Point forecasts'!$P$5:$T$5,'input - gretl'!$B$9:$E$13)+MMULT('t+3'!Q6467:S6467,'input - gretl'!$B$14:$E$16)+E6467:H6467</f>
        <v>-0.0514844805865144</v>
      </c>
      <c r="J6467" s="3" t="n">
        <v>-0.0899893119850277</v>
      </c>
      <c r="K6467" s="3" t="n">
        <v>0.0102645435024079</v>
      </c>
      <c r="L6467" s="3" t="n">
        <v>-0.0629000785977161</v>
      </c>
      <c r="M6467" s="0" t="n">
        <f aca="false">'t+3'!M6467+I6467</f>
        <v>0.0676434358685843</v>
      </c>
      <c r="N6467" s="0" t="n">
        <f aca="false">'t+3'!N6467+J6467</f>
        <v>-0.143282967149008</v>
      </c>
      <c r="O6467" s="0" t="n">
        <f aca="false">'t+3'!O6467+K6467</f>
        <v>2.39713978584726</v>
      </c>
      <c r="P6467" s="0" t="n">
        <f aca="false">'t+3'!P6467+L6467</f>
        <v>1.59313757297652</v>
      </c>
      <c r="Q6467" s="0" t="n">
        <f aca="false" t="array" ref="Q6467:S6467">MMULT(M6467:P6467,'input - gretl'!$B$19:$D$22)+MMULT('Point forecasts'!$J$6:$O$6,'input - gretl'!$B$23:$D$28)</f>
        <v>14.1356303218875</v>
      </c>
      <c r="R6467" s="0" t="n">
        <v>6.78487964945177</v>
      </c>
      <c r="S6467" s="0" t="n">
        <v>9.66381805941901</v>
      </c>
      <c r="U6467" s="10" t="n">
        <f aca="false">NORMSDIST(-M6467/'rhos computation'!$B$11)-EXP(M6467+'rhos computation'!$B$11^2/2)*NORMSDIST(-M6467/'rhos computation'!$B$11-'rhos computation'!$B$11)</f>
        <v>0.0251019080294704</v>
      </c>
      <c r="V6467" s="10" t="n">
        <f aca="false">NORMSDIST(-N6467/'rhos computation'!$B$23)-EXP(N6467+'rhos computation'!$B$23^2/2)*NORMSDIST(-N6467/'rhos computation'!$B$23-'rhos computation'!$B$23)</f>
        <v>0.1322121004824</v>
      </c>
      <c r="W6467" s="0" t="n">
        <f aca="false">NORMSDIST(-O6467)</f>
        <v>0.0082618093400957</v>
      </c>
      <c r="X6467" s="0" t="n">
        <f aca="false">NORMSDIST(-P6467)</f>
        <v>0.055564666013146</v>
      </c>
    </row>
    <row r="6468" customFormat="false" ht="12.8" hidden="false" customHeight="false" outlineLevel="0" collapsed="false">
      <c r="A6468" s="0" t="n">
        <v>0.590841982044673</v>
      </c>
      <c r="B6468" s="0" t="n">
        <v>-0.313577048960783</v>
      </c>
      <c r="C6468" s="0" t="n">
        <v>0.0365502127297011</v>
      </c>
      <c r="D6468" s="0" t="n">
        <v>-0.783755845693863</v>
      </c>
      <c r="E6468" s="0" t="n">
        <f aca="false" t="array" ref="E6468:H6468">MMULT(A6468:D6468,'Root matrix of resiudals'!$B$19:E$22)</f>
        <v>0.0249850511311221</v>
      </c>
      <c r="F6468" s="0" t="n">
        <v>-0.00754199972126806</v>
      </c>
      <c r="G6468" s="0" t="n">
        <v>-0.000704548616481608</v>
      </c>
      <c r="H6468" s="0" t="n">
        <v>-0.0129230170349721</v>
      </c>
      <c r="I6468" s="3" t="n">
        <f aca="false" t="array" ref="I6468:L6468">MMULT('t+3'!I6468:L6468,'input - gretl'!$B$3:$E$6)+MMULT('Point forecasts'!$P$5:$T$5,'input - gretl'!$B$9:$E$13)+MMULT('t+3'!Q6468:S6468,'input - gretl'!$B$14:$E$16)+E6468:H6468</f>
        <v>-0.0289699417686972</v>
      </c>
      <c r="J6468" s="3" t="n">
        <v>-0.0490198309881436</v>
      </c>
      <c r="K6468" s="3" t="n">
        <v>0.0118580317310905</v>
      </c>
      <c r="L6468" s="3" t="n">
        <v>-0.0898807581714839</v>
      </c>
      <c r="M6468" s="0" t="n">
        <f aca="false">'t+3'!M6468+I6468</f>
        <v>0.0459395069255958</v>
      </c>
      <c r="N6468" s="0" t="n">
        <f aca="false">'t+3'!N6468+J6468</f>
        <v>-0.176435173467931</v>
      </c>
      <c r="O6468" s="0" t="n">
        <f aca="false">'t+3'!O6468+K6468</f>
        <v>2.44133410615554</v>
      </c>
      <c r="P6468" s="0" t="n">
        <f aca="false">'t+3'!P6468+L6468</f>
        <v>1.61534769565972</v>
      </c>
      <c r="Q6468" s="0" t="n">
        <f aca="false" t="array" ref="Q6468:S6468">MMULT(M6468:P6468,'input - gretl'!$B$19:$D$22)+MMULT('Point forecasts'!$J$6:$O$6,'input - gretl'!$B$23:$D$28)</f>
        <v>14.1139263929445</v>
      </c>
      <c r="R6468" s="0" t="n">
        <v>6.75172744313285</v>
      </c>
      <c r="S6468" s="0" t="n">
        <v>9.68688944254943</v>
      </c>
      <c r="U6468" s="10" t="n">
        <f aca="false">NORMSDIST(-M6468/'rhos computation'!$B$11)-EXP(M6468+'rhos computation'!$B$11^2/2)*NORMSDIST(-M6468/'rhos computation'!$B$11-'rhos computation'!$B$11)</f>
        <v>0.0318224494832099</v>
      </c>
      <c r="V6468" s="10" t="n">
        <f aca="false">NORMSDIST(-N6468/'rhos computation'!$B$23)-EXP(N6468+'rhos computation'!$B$23^2/2)*NORMSDIST(-N6468/'rhos computation'!$B$23-'rhos computation'!$B$23)</f>
        <v>0.160424872179839</v>
      </c>
      <c r="W6468" s="0" t="n">
        <f aca="false">NORMSDIST(-O6468)</f>
        <v>0.00731655487206414</v>
      </c>
      <c r="X6468" s="0" t="n">
        <f aca="false">NORMSDIST(-P6468)</f>
        <v>0.0531177101294605</v>
      </c>
    </row>
    <row r="6469" customFormat="false" ht="12.8" hidden="false" customHeight="false" outlineLevel="0" collapsed="false">
      <c r="A6469" s="0" t="n">
        <v>1.77096684667065</v>
      </c>
      <c r="B6469" s="0" t="n">
        <v>-1.60918331912075</v>
      </c>
      <c r="C6469" s="0" t="n">
        <v>-0.912400741147073</v>
      </c>
      <c r="D6469" s="0" t="n">
        <v>0.48890401413804</v>
      </c>
      <c r="E6469" s="0" t="n">
        <f aca="false" t="array" ref="E6469:H6469">MMULT(A6469:D6469,'Root matrix of resiudals'!$B$19:E$22)</f>
        <v>0.0710246497250646</v>
      </c>
      <c r="F6469" s="0" t="n">
        <v>-0.0452117527481179</v>
      </c>
      <c r="G6469" s="0" t="n">
        <v>-0.0177338296994384</v>
      </c>
      <c r="H6469" s="0" t="n">
        <v>0.00610478947544766</v>
      </c>
      <c r="I6469" s="3" t="n">
        <f aca="false" t="array" ref="I6469:L6469">MMULT('t+3'!I6469:L6469,'input - gretl'!$B$3:$E$6)+MMULT('Point forecasts'!$P$5:$T$5,'input - gretl'!$B$9:$E$13)+MMULT('t+3'!Q6469:S6469,'input - gretl'!$B$14:$E$16)+E6469:H6469</f>
        <v>0.0649900966617827</v>
      </c>
      <c r="J6469" s="3" t="n">
        <v>-0.139104254666122</v>
      </c>
      <c r="K6469" s="3" t="n">
        <v>-0.0162061352813951</v>
      </c>
      <c r="L6469" s="3" t="n">
        <v>-0.071427429543261</v>
      </c>
      <c r="M6469" s="0" t="n">
        <f aca="false">'t+3'!M6469+I6469</f>
        <v>0.0067215723060923</v>
      </c>
      <c r="N6469" s="0" t="n">
        <f aca="false">'t+3'!N6469+J6469</f>
        <v>-0.211012147322757</v>
      </c>
      <c r="O6469" s="0" t="n">
        <f aca="false">'t+3'!O6469+K6469</f>
        <v>2.43081314212301</v>
      </c>
      <c r="P6469" s="0" t="n">
        <f aca="false">'t+3'!P6469+L6469</f>
        <v>1.63275645190007</v>
      </c>
      <c r="Q6469" s="0" t="n">
        <f aca="false" t="array" ref="Q6469:S6469">MMULT(M6469:P6469,'input - gretl'!$B$19:$D$22)+MMULT('Point forecasts'!$J$6:$O$6,'input - gretl'!$B$23:$D$28)</f>
        <v>14.074708458325</v>
      </c>
      <c r="R6469" s="0" t="n">
        <v>6.71715046927802</v>
      </c>
      <c r="S6469" s="0" t="n">
        <v>9.65981188089451</v>
      </c>
      <c r="U6469" s="10" t="n">
        <f aca="false">NORMSDIST(-M6469/'rhos computation'!$B$11)-EXP(M6469+'rhos computation'!$B$11^2/2)*NORMSDIST(-M6469/'rhos computation'!$B$11-'rhos computation'!$B$11)</f>
        <v>0.0468950890761236</v>
      </c>
      <c r="V6469" s="10" t="n">
        <f aca="false">NORMSDIST(-N6469/'rhos computation'!$B$23)-EXP(N6469+'rhos computation'!$B$23^2/2)*NORMSDIST(-N6469/'rhos computation'!$B$23-'rhos computation'!$B$23)</f>
        <v>0.188946514323981</v>
      </c>
      <c r="W6469" s="0" t="n">
        <f aca="false">NORMSDIST(-O6469)</f>
        <v>0.00753249085616693</v>
      </c>
      <c r="X6469" s="0" t="n">
        <f aca="false">NORMSDIST(-P6469)</f>
        <v>0.0512601146704713</v>
      </c>
    </row>
    <row r="6470" customFormat="false" ht="12.8" hidden="false" customHeight="false" outlineLevel="0" collapsed="false">
      <c r="A6470" s="0" t="n">
        <v>0.830589638930688</v>
      </c>
      <c r="B6470" s="0" t="n">
        <v>-0.759473758005777</v>
      </c>
      <c r="C6470" s="0" t="n">
        <v>1.3200733136979</v>
      </c>
      <c r="D6470" s="0" t="n">
        <v>0.265987414078516</v>
      </c>
      <c r="E6470" s="0" t="n">
        <f aca="false" t="array" ref="E6470:H6470">MMULT(A6470:D6470,'Root matrix of resiudals'!$B$19:E$22)</f>
        <v>0.0354453470830882</v>
      </c>
      <c r="F6470" s="0" t="n">
        <v>-0.0150620681213449</v>
      </c>
      <c r="G6470" s="0" t="n">
        <v>0.0198775702666543</v>
      </c>
      <c r="H6470" s="0" t="n">
        <v>0.00546010302069214</v>
      </c>
      <c r="I6470" s="3" t="n">
        <f aca="false" t="array" ref="I6470:L6470">MMULT('t+3'!I6470:L6470,'input - gretl'!$B$3:$E$6)+MMULT('Point forecasts'!$P$5:$T$5,'input - gretl'!$B$9:$E$13)+MMULT('t+3'!Q6470:S6470,'input - gretl'!$B$14:$E$16)+E6470:H6470</f>
        <v>-0.0378627418280275</v>
      </c>
      <c r="J6470" s="3" t="n">
        <v>-0.0488560699585618</v>
      </c>
      <c r="K6470" s="3" t="n">
        <v>0.0509637828100454</v>
      </c>
      <c r="L6470" s="3" t="n">
        <v>-0.059197180127864</v>
      </c>
      <c r="M6470" s="0" t="n">
        <f aca="false">'t+3'!M6470+I6470</f>
        <v>0.185320781811527</v>
      </c>
      <c r="N6470" s="0" t="n">
        <f aca="false">'t+3'!N6470+J6470</f>
        <v>-0.119679443621566</v>
      </c>
      <c r="O6470" s="0" t="n">
        <f aca="false">'t+3'!O6470+K6470</f>
        <v>2.58419022682773</v>
      </c>
      <c r="P6470" s="0" t="n">
        <f aca="false">'t+3'!P6470+L6470</f>
        <v>1.68671417941899</v>
      </c>
      <c r="Q6470" s="0" t="n">
        <f aca="false" t="array" ref="Q6470:S6470">MMULT(M6470:P6470,'input - gretl'!$B$19:$D$22)+MMULT('Point forecasts'!$J$6:$O$6,'input - gretl'!$B$23:$D$28)</f>
        <v>14.2533076678304</v>
      </c>
      <c r="R6470" s="0" t="n">
        <v>6.80848317297922</v>
      </c>
      <c r="S6470" s="0" t="n">
        <v>9.76187246884237</v>
      </c>
      <c r="U6470" s="10" t="n">
        <f aca="false">NORMSDIST(-M6470/'rhos computation'!$B$11)-EXP(M6470+'rhos computation'!$B$11^2/2)*NORMSDIST(-M6470/'rhos computation'!$B$11-'rhos computation'!$B$11)</f>
        <v>0.00509171980000157</v>
      </c>
      <c r="V6470" s="10" t="n">
        <f aca="false">NORMSDIST(-N6470/'rhos computation'!$B$23)-EXP(N6470+'rhos computation'!$B$23^2/2)*NORMSDIST(-N6470/'rhos computation'!$B$23-'rhos computation'!$B$23)</f>
        <v>0.111732503201105</v>
      </c>
      <c r="W6470" s="0" t="n">
        <f aca="false">NORMSDIST(-O6470)</f>
        <v>0.00488039712399686</v>
      </c>
      <c r="X6470" s="0" t="n">
        <f aca="false">NORMSDIST(-P6470)</f>
        <v>0.0458291621312257</v>
      </c>
    </row>
    <row r="6471" customFormat="false" ht="12.8" hidden="false" customHeight="false" outlineLevel="0" collapsed="false">
      <c r="A6471" s="0" t="n">
        <v>0.47480189587015</v>
      </c>
      <c r="B6471" s="0" t="n">
        <v>-0.532837936587729</v>
      </c>
      <c r="C6471" s="0" t="n">
        <v>-1.31127140577091</v>
      </c>
      <c r="D6471" s="0" t="n">
        <v>0.410518321455916</v>
      </c>
      <c r="E6471" s="0" t="n">
        <f aca="false" t="array" ref="E6471:H6471">MMULT(A6471:D6471,'Root matrix of resiudals'!$B$19:E$22)</f>
        <v>0.0173876399609387</v>
      </c>
      <c r="F6471" s="0" t="n">
        <v>-0.018830326861026</v>
      </c>
      <c r="G6471" s="0" t="n">
        <v>-0.0219882965561925</v>
      </c>
      <c r="H6471" s="0" t="n">
        <v>0.00494298917465222</v>
      </c>
      <c r="I6471" s="3" t="n">
        <f aca="false" t="array" ref="I6471:L6471">MMULT('t+3'!I6471:L6471,'input - gretl'!$B$3:$E$6)+MMULT('Point forecasts'!$P$5:$T$5,'input - gretl'!$B$9:$E$13)+MMULT('t+3'!Q6471:S6471,'input - gretl'!$B$14:$E$16)+E6471:H6471</f>
        <v>-0.0918642530925204</v>
      </c>
      <c r="J6471" s="3" t="n">
        <v>-0.0689386038210439</v>
      </c>
      <c r="K6471" s="3" t="n">
        <v>-0.0196447937693314</v>
      </c>
      <c r="L6471" s="3" t="n">
        <v>-0.0858117671330469</v>
      </c>
      <c r="M6471" s="0" t="n">
        <f aca="false">'t+3'!M6471+I6471</f>
        <v>-0.0339302180771745</v>
      </c>
      <c r="N6471" s="0" t="n">
        <f aca="false">'t+3'!N6471+J6471</f>
        <v>-0.230576873890788</v>
      </c>
      <c r="O6471" s="0" t="n">
        <f aca="false">'t+3'!O6471+K6471</f>
        <v>2.33783031080279</v>
      </c>
      <c r="P6471" s="0" t="n">
        <f aca="false">'t+3'!P6471+L6471</f>
        <v>1.58451785431915</v>
      </c>
      <c r="Q6471" s="0" t="n">
        <f aca="false" t="array" ref="Q6471:S6471">MMULT(M6471:P6471,'input - gretl'!$B$19:$D$22)+MMULT('Point forecasts'!$J$6:$O$6,'input - gretl'!$B$23:$D$28)</f>
        <v>14.0340566679417</v>
      </c>
      <c r="R6471" s="0" t="n">
        <v>6.69758574270999</v>
      </c>
      <c r="S6471" s="0" t="n">
        <v>9.61270636780364</v>
      </c>
      <c r="U6471" s="10" t="n">
        <f aca="false">NORMSDIST(-M6471/'rhos computation'!$B$11)-EXP(M6471+'rhos computation'!$B$11^2/2)*NORMSDIST(-M6471/'rhos computation'!$B$11-'rhos computation'!$B$11)</f>
        <v>0.0665452865161243</v>
      </c>
      <c r="V6471" s="10" t="n">
        <f aca="false">NORMSDIST(-N6471/'rhos computation'!$B$23)-EXP(N6471+'rhos computation'!$B$23^2/2)*NORMSDIST(-N6471/'rhos computation'!$B$23-'rhos computation'!$B$23)</f>
        <v>0.204659378221936</v>
      </c>
      <c r="W6471" s="0" t="n">
        <f aca="false">NORMSDIST(-O6471)</f>
        <v>0.00969802628053593</v>
      </c>
      <c r="X6471" s="0" t="n">
        <f aca="false">NORMSDIST(-P6471)</f>
        <v>0.0565379609514683</v>
      </c>
    </row>
    <row r="6472" customFormat="false" ht="12.8" hidden="false" customHeight="false" outlineLevel="0" collapsed="false">
      <c r="A6472" s="0" t="n">
        <v>-0.76664206901579</v>
      </c>
      <c r="B6472" s="0" t="n">
        <v>-1.6467174354826</v>
      </c>
      <c r="C6472" s="0" t="n">
        <v>-0.446692884952242</v>
      </c>
      <c r="D6472" s="0" t="n">
        <v>0.245302510486085</v>
      </c>
      <c r="E6472" s="0" t="n">
        <f aca="false" t="array" ref="E6472:H6472">MMULT(A6472:D6472,'Root matrix of resiudals'!$B$19:E$22)</f>
        <v>-0.0372667268973094</v>
      </c>
      <c r="F6472" s="0" t="n">
        <v>-0.0503738229021004</v>
      </c>
      <c r="G6472" s="0" t="n">
        <v>-0.0137772473406311</v>
      </c>
      <c r="H6472" s="0" t="n">
        <v>0.00365438696585922</v>
      </c>
      <c r="I6472" s="3" t="n">
        <f aca="false" t="array" ref="I6472:L6472">MMULT('t+3'!I6472:L6472,'input - gretl'!$B$3:$E$6)+MMULT('Point forecasts'!$P$5:$T$5,'input - gretl'!$B$9:$E$13)+MMULT('t+3'!Q6472:S6472,'input - gretl'!$B$14:$E$16)+E6472:H6472</f>
        <v>-0.0808110299863567</v>
      </c>
      <c r="J6472" s="3" t="n">
        <v>-0.132447759338895</v>
      </c>
      <c r="K6472" s="3" t="n">
        <v>-0.00244073270901144</v>
      </c>
      <c r="L6472" s="3" t="n">
        <v>-0.0812089754576412</v>
      </c>
      <c r="M6472" s="0" t="n">
        <f aca="false">'t+3'!M6472+I6472</f>
        <v>-0.0473537965620624</v>
      </c>
      <c r="N6472" s="0" t="n">
        <f aca="false">'t+3'!N6472+J6472</f>
        <v>-0.217661636484455</v>
      </c>
      <c r="O6472" s="0" t="n">
        <f aca="false">'t+3'!O6472+K6472</f>
        <v>2.41220174590882</v>
      </c>
      <c r="P6472" s="0" t="n">
        <f aca="false">'t+3'!P6472+L6472</f>
        <v>1.62215483043378</v>
      </c>
      <c r="Q6472" s="0" t="n">
        <f aca="false" t="array" ref="Q6472:S6472">MMULT(M6472:P6472,'input - gretl'!$B$19:$D$22)+MMULT('Point forecasts'!$J$6:$O$6,'input - gretl'!$B$23:$D$28)</f>
        <v>14.0206330894568</v>
      </c>
      <c r="R6472" s="0" t="n">
        <v>6.71050098011633</v>
      </c>
      <c r="S6472" s="0" t="n">
        <v>9.65128315677585</v>
      </c>
      <c r="U6472" s="10" t="n">
        <f aca="false">NORMSDIST(-M6472/'rhos computation'!$B$11)-EXP(M6472+'rhos computation'!$B$11^2/2)*NORMSDIST(-M6472/'rhos computation'!$B$11-'rhos computation'!$B$11)</f>
        <v>0.0738938927912226</v>
      </c>
      <c r="V6472" s="10" t="n">
        <f aca="false">NORMSDIST(-N6472/'rhos computation'!$B$23)-EXP(N6472+'rhos computation'!$B$23^2/2)*NORMSDIST(-N6472/'rhos computation'!$B$23-'rhos computation'!$B$23)</f>
        <v>0.194321227144796</v>
      </c>
      <c r="W6472" s="0" t="n">
        <f aca="false">NORMSDIST(-O6472)</f>
        <v>0.00792825240547247</v>
      </c>
      <c r="X6472" s="0" t="n">
        <f aca="false">NORMSDIST(-P6472)</f>
        <v>0.0523851002454067</v>
      </c>
    </row>
    <row r="6473" customFormat="false" ht="12.8" hidden="false" customHeight="false" outlineLevel="0" collapsed="false">
      <c r="A6473" s="0" t="n">
        <v>1.50762907926988</v>
      </c>
      <c r="B6473" s="0" t="n">
        <v>0.448381976046779</v>
      </c>
      <c r="C6473" s="0" t="n">
        <v>0.349214739837642</v>
      </c>
      <c r="D6473" s="0" t="n">
        <v>-0.0362641641147814</v>
      </c>
      <c r="E6473" s="0" t="n">
        <f aca="false" t="array" ref="E6473:H6473">MMULT(A6473:D6473,'Root matrix of resiudals'!$B$19:E$22)</f>
        <v>0.0661446752814654</v>
      </c>
      <c r="F6473" s="0" t="n">
        <v>0.0174763045729631</v>
      </c>
      <c r="G6473" s="0" t="n">
        <v>0.00905857555460021</v>
      </c>
      <c r="H6473" s="0" t="n">
        <v>-0.000736352592601575</v>
      </c>
      <c r="I6473" s="3" t="n">
        <f aca="false" t="array" ref="I6473:L6473">MMULT('t+3'!I6473:L6473,'input - gretl'!$B$3:$E$6)+MMULT('Point forecasts'!$P$5:$T$5,'input - gretl'!$B$9:$E$13)+MMULT('t+3'!Q6473:S6473,'input - gretl'!$B$14:$E$16)+E6473:H6473</f>
        <v>-0.00197483818831819</v>
      </c>
      <c r="J6473" s="3" t="n">
        <v>-0.0432239208879921</v>
      </c>
      <c r="K6473" s="3" t="n">
        <v>0.00642656399254637</v>
      </c>
      <c r="L6473" s="3" t="n">
        <v>-0.0846591044447522</v>
      </c>
      <c r="M6473" s="0" t="n">
        <f aca="false">'t+3'!M6473+I6473</f>
        <v>0.0349905473865927</v>
      </c>
      <c r="N6473" s="0" t="n">
        <f aca="false">'t+3'!N6473+J6473</f>
        <v>-0.172430254485616</v>
      </c>
      <c r="O6473" s="0" t="n">
        <f aca="false">'t+3'!O6473+K6473</f>
        <v>2.41097904429803</v>
      </c>
      <c r="P6473" s="0" t="n">
        <f aca="false">'t+3'!P6473+L6473</f>
        <v>1.56978662257442</v>
      </c>
      <c r="Q6473" s="0" t="n">
        <f aca="false" t="array" ref="Q6473:S6473">MMULT(M6473:P6473,'input - gretl'!$B$19:$D$22)+MMULT('Point forecasts'!$J$6:$O$6,'input - gretl'!$B$23:$D$28)</f>
        <v>14.1029774334055</v>
      </c>
      <c r="R6473" s="0" t="n">
        <v>6.75573236211516</v>
      </c>
      <c r="S6473" s="0" t="n">
        <v>9.69986523924969</v>
      </c>
      <c r="U6473" s="10" t="n">
        <f aca="false">NORMSDIST(-M6473/'rhos computation'!$B$11)-EXP(M6473+'rhos computation'!$B$11^2/2)*NORMSDIST(-M6473/'rhos computation'!$B$11-'rhos computation'!$B$11)</f>
        <v>0.0356452418725647</v>
      </c>
      <c r="V6473" s="10" t="n">
        <f aca="false">NORMSDIST(-N6473/'rhos computation'!$B$23)-EXP(N6473+'rhos computation'!$B$23^2/2)*NORMSDIST(-N6473/'rhos computation'!$B$23-'rhos computation'!$B$23)</f>
        <v>0.157059712165019</v>
      </c>
      <c r="W6473" s="0" t="n">
        <f aca="false">NORMSDIST(-O6473)</f>
        <v>0.00795488127038313</v>
      </c>
      <c r="X6473" s="0" t="n">
        <f aca="false">NORMSDIST(-P6473)</f>
        <v>0.0582323803978505</v>
      </c>
    </row>
    <row r="6474" customFormat="false" ht="12.8" hidden="false" customHeight="false" outlineLevel="0" collapsed="false">
      <c r="A6474" s="0" t="n">
        <v>-0.84327051825855</v>
      </c>
      <c r="B6474" s="0" t="n">
        <v>0.507850387913487</v>
      </c>
      <c r="C6474" s="0" t="n">
        <v>-0.391605699280308</v>
      </c>
      <c r="D6474" s="0" t="n">
        <v>-0.612406008820204</v>
      </c>
      <c r="E6474" s="0" t="n">
        <f aca="false" t="array" ref="E6474:H6474">MMULT(A6474:D6474,'Root matrix of resiudals'!$B$19:E$22)</f>
        <v>-0.0352795302617055</v>
      </c>
      <c r="F6474" s="0" t="n">
        <v>0.011154778485282</v>
      </c>
      <c r="G6474" s="0" t="n">
        <v>-0.00623063003280035</v>
      </c>
      <c r="H6474" s="0" t="n">
        <v>-0.0100298007839758</v>
      </c>
      <c r="I6474" s="3" t="n">
        <f aca="false" t="array" ref="I6474:L6474">MMULT('t+3'!I6474:L6474,'input - gretl'!$B$3:$E$6)+MMULT('Point forecasts'!$P$5:$T$5,'input - gretl'!$B$9:$E$13)+MMULT('t+3'!Q6474:S6474,'input - gretl'!$B$14:$E$16)+E6474:H6474</f>
        <v>-0.0801727476637515</v>
      </c>
      <c r="J6474" s="3" t="n">
        <v>-0.0412763968525859</v>
      </c>
      <c r="K6474" s="3" t="n">
        <v>0.0178903161592426</v>
      </c>
      <c r="L6474" s="3" t="n">
        <v>-0.0842980509109509</v>
      </c>
      <c r="M6474" s="0" t="n">
        <f aca="false">'t+3'!M6474+I6474</f>
        <v>0.0404579645747747</v>
      </c>
      <c r="N6474" s="0" t="n">
        <f aca="false">'t+3'!N6474+J6474</f>
        <v>-0.107596611132228</v>
      </c>
      <c r="O6474" s="0" t="n">
        <f aca="false">'t+3'!O6474+K6474</f>
        <v>2.47472061453038</v>
      </c>
      <c r="P6474" s="0" t="n">
        <f aca="false">'t+3'!P6474+L6474</f>
        <v>1.60178019643841</v>
      </c>
      <c r="Q6474" s="0" t="n">
        <f aca="false" t="array" ref="Q6474:S6474">MMULT(M6474:P6474,'input - gretl'!$B$19:$D$22)+MMULT('Point forecasts'!$J$6:$O$6,'input - gretl'!$B$23:$D$28)</f>
        <v>14.1084448505936</v>
      </c>
      <c r="R6474" s="0" t="n">
        <v>6.82056600546855</v>
      </c>
      <c r="S6474" s="0" t="n">
        <v>9.7331793210587</v>
      </c>
      <c r="U6474" s="10" t="n">
        <f aca="false">NORMSDIST(-M6474/'rhos computation'!$B$11)-EXP(M6474+'rhos computation'!$B$11^2/2)*NORMSDIST(-M6474/'rhos computation'!$B$11-'rhos computation'!$B$11)</f>
        <v>0.0336994263100783</v>
      </c>
      <c r="V6474" s="10" t="n">
        <f aca="false">NORMSDIST(-N6474/'rhos computation'!$B$23)-EXP(N6474+'rhos computation'!$B$23^2/2)*NORMSDIST(-N6474/'rhos computation'!$B$23-'rhos computation'!$B$23)</f>
        <v>0.101204661470583</v>
      </c>
      <c r="W6474" s="0" t="n">
        <f aca="false">NORMSDIST(-O6474)</f>
        <v>0.00666702195696237</v>
      </c>
      <c r="X6474" s="0" t="n">
        <f aca="false">NORMSDIST(-P6474)</f>
        <v>0.054602111877299</v>
      </c>
    </row>
    <row r="6475" customFormat="false" ht="12.8" hidden="false" customHeight="false" outlineLevel="0" collapsed="false">
      <c r="A6475" s="0" t="n">
        <v>-0.703685086464721</v>
      </c>
      <c r="B6475" s="0" t="n">
        <v>1.71890560206124</v>
      </c>
      <c r="C6475" s="0" t="n">
        <v>-1.32796768474646</v>
      </c>
      <c r="D6475" s="0" t="n">
        <v>0.0634511849521064</v>
      </c>
      <c r="E6475" s="0" t="n">
        <f aca="false" t="array" ref="E6475:H6475">MMULT(A6475:D6475,'Root matrix of resiudals'!$B$19:E$22)</f>
        <v>-0.02796408305641</v>
      </c>
      <c r="F6475" s="0" t="n">
        <v>0.0427557281047284</v>
      </c>
      <c r="G6475" s="0" t="n">
        <v>-0.0160259691964458</v>
      </c>
      <c r="H6475" s="0" t="n">
        <v>-0.000108918487810078</v>
      </c>
      <c r="I6475" s="3" t="n">
        <f aca="false" t="array" ref="I6475:L6475">MMULT('t+3'!I6475:L6475,'input - gretl'!$B$3:$E$6)+MMULT('Point forecasts'!$P$5:$T$5,'input - gretl'!$B$9:$E$13)+MMULT('t+3'!Q6475:S6475,'input - gretl'!$B$14:$E$16)+E6475:H6475</f>
        <v>-0.0488498744034013</v>
      </c>
      <c r="J6475" s="3" t="n">
        <v>-0.0252254316139415</v>
      </c>
      <c r="K6475" s="3" t="n">
        <v>0.00333004885687977</v>
      </c>
      <c r="L6475" s="3" t="n">
        <v>-0.0590547989899453</v>
      </c>
      <c r="M6475" s="0" t="n">
        <f aca="false">'t+3'!M6475+I6475</f>
        <v>0.0232062877013487</v>
      </c>
      <c r="N6475" s="0" t="n">
        <f aca="false">'t+3'!N6475+J6475</f>
        <v>-0.0601680798459637</v>
      </c>
      <c r="O6475" s="0" t="n">
        <f aca="false">'t+3'!O6475+K6475</f>
        <v>2.48797139911715</v>
      </c>
      <c r="P6475" s="0" t="n">
        <f aca="false">'t+3'!P6475+L6475</f>
        <v>1.61263206732029</v>
      </c>
      <c r="Q6475" s="0" t="n">
        <f aca="false" t="array" ref="Q6475:S6475">MMULT(M6475:P6475,'input - gretl'!$B$19:$D$22)+MMULT('Point forecasts'!$J$6:$O$6,'input - gretl'!$B$23:$D$28)</f>
        <v>14.0911931737202</v>
      </c>
      <c r="R6475" s="0" t="n">
        <v>6.86799453675482</v>
      </c>
      <c r="S6475" s="0" t="n">
        <v>9.73610943384326</v>
      </c>
      <c r="U6475" s="10" t="n">
        <f aca="false">NORMSDIST(-M6475/'rhos computation'!$B$11)-EXP(M6475+'rhos computation'!$B$11^2/2)*NORMSDIST(-M6475/'rhos computation'!$B$11-'rhos computation'!$B$11)</f>
        <v>0.0400917591429427</v>
      </c>
      <c r="V6475" s="10" t="n">
        <f aca="false">NORMSDIST(-N6475/'rhos computation'!$B$23)-EXP(N6475+'rhos computation'!$B$23^2/2)*NORMSDIST(-N6475/'rhos computation'!$B$23-'rhos computation'!$B$23)</f>
        <v>0.0611376936770736</v>
      </c>
      <c r="W6475" s="0" t="n">
        <f aca="false">NORMSDIST(-O6475)</f>
        <v>0.0064237032254611</v>
      </c>
      <c r="X6475" s="0" t="n">
        <f aca="false">NORMSDIST(-P6475)</f>
        <v>0.0534122336686841</v>
      </c>
    </row>
    <row r="6476" customFormat="false" ht="12.8" hidden="false" customHeight="false" outlineLevel="0" collapsed="false">
      <c r="A6476" s="0" t="n">
        <v>0.197316167228427</v>
      </c>
      <c r="B6476" s="0" t="n">
        <v>-0.225818286116414</v>
      </c>
      <c r="C6476" s="0" t="n">
        <v>0.76772638364182</v>
      </c>
      <c r="D6476" s="0" t="n">
        <v>0.424087877357094</v>
      </c>
      <c r="E6476" s="0" t="n">
        <f aca="false" t="array" ref="E6476:H6476">MMULT(A6476:D6476,'Root matrix of resiudals'!$B$19:E$22)</f>
        <v>0.00874047818928641</v>
      </c>
      <c r="F6476" s="0" t="n">
        <v>-0.00322103772476171</v>
      </c>
      <c r="G6476" s="0" t="n">
        <v>0.0122909942857768</v>
      </c>
      <c r="H6476" s="0" t="n">
        <v>0.00767055569311429</v>
      </c>
      <c r="I6476" s="3" t="n">
        <f aca="false" t="array" ref="I6476:L6476">MMULT('t+3'!I6476:L6476,'input - gretl'!$B$3:$E$6)+MMULT('Point forecasts'!$P$5:$T$5,'input - gretl'!$B$9:$E$13)+MMULT('t+3'!Q6476:S6476,'input - gretl'!$B$14:$E$16)+E6476:H6476</f>
        <v>-0.0843819212298033</v>
      </c>
      <c r="J6476" s="3" t="n">
        <v>-0.0677802306541826</v>
      </c>
      <c r="K6476" s="3" t="n">
        <v>0.0303487331306248</v>
      </c>
      <c r="L6476" s="3" t="n">
        <v>-0.0627967997792238</v>
      </c>
      <c r="M6476" s="0" t="n">
        <f aca="false">'t+3'!M6476+I6476</f>
        <v>0.0312160252901171</v>
      </c>
      <c r="N6476" s="0" t="n">
        <f aca="false">'t+3'!N6476+J6476</f>
        <v>-0.143781006428</v>
      </c>
      <c r="O6476" s="0" t="n">
        <f aca="false">'t+3'!O6476+K6476</f>
        <v>2.46854977759534</v>
      </c>
      <c r="P6476" s="0" t="n">
        <f aca="false">'t+3'!P6476+L6476</f>
        <v>1.62171415227717</v>
      </c>
      <c r="Q6476" s="0" t="n">
        <f aca="false" t="array" ref="Q6476:S6476">MMULT(M6476:P6476,'input - gretl'!$B$19:$D$22)+MMULT('Point forecasts'!$J$6:$O$6,'input - gretl'!$B$23:$D$28)</f>
        <v>14.099202911309</v>
      </c>
      <c r="R6476" s="0" t="n">
        <v>6.78438161017278</v>
      </c>
      <c r="S6476" s="0" t="n">
        <v>9.7080502954232</v>
      </c>
      <c r="U6476" s="10" t="n">
        <f aca="false">NORMSDIST(-M6476/'rhos computation'!$B$11)-EXP(M6476+'rhos computation'!$B$11^2/2)*NORMSDIST(-M6476/'rhos computation'!$B$11-'rhos computation'!$B$11)</f>
        <v>0.0370317899760306</v>
      </c>
      <c r="V6476" s="10" t="n">
        <f aca="false">NORMSDIST(-N6476/'rhos computation'!$B$23)-EXP(N6476+'rhos computation'!$B$23^2/2)*NORMSDIST(-N6476/'rhos computation'!$B$23-'rhos computation'!$B$23)</f>
        <v>0.132641451765768</v>
      </c>
      <c r="W6476" s="0" t="n">
        <f aca="false">NORMSDIST(-O6476)</f>
        <v>0.00678308912463775</v>
      </c>
      <c r="X6476" s="0" t="n">
        <f aca="false">NORMSDIST(-P6476)</f>
        <v>0.0524322835700285</v>
      </c>
    </row>
    <row r="6477" customFormat="false" ht="12.8" hidden="false" customHeight="false" outlineLevel="0" collapsed="false">
      <c r="A6477" s="0" t="n">
        <v>0.987939551735816</v>
      </c>
      <c r="B6477" s="0" t="n">
        <v>0.230891562417694</v>
      </c>
      <c r="C6477" s="0" t="n">
        <v>0.956220016811844</v>
      </c>
      <c r="D6477" s="0" t="n">
        <v>0.702238382877722</v>
      </c>
      <c r="E6477" s="0" t="n">
        <f aca="false" t="array" ref="E6477:H6477">MMULT(A6477:D6477,'Root matrix of resiudals'!$B$19:E$22)</f>
        <v>0.0438222671087316</v>
      </c>
      <c r="F6477" s="0" t="n">
        <v>0.0123133340223017</v>
      </c>
      <c r="G6477" s="0" t="n">
        <v>0.0182636956079839</v>
      </c>
      <c r="H6477" s="0" t="n">
        <v>0.0121272513395763</v>
      </c>
      <c r="I6477" s="3" t="n">
        <f aca="false" t="array" ref="I6477:L6477">MMULT('t+3'!I6477:L6477,'input - gretl'!$B$3:$E$6)+MMULT('Point forecasts'!$P$5:$T$5,'input - gretl'!$B$9:$E$13)+MMULT('t+3'!Q6477:S6477,'input - gretl'!$B$14:$E$16)+E6477:H6477</f>
        <v>-0.0275210574659555</v>
      </c>
      <c r="J6477" s="3" t="n">
        <v>-0.00583346209522689</v>
      </c>
      <c r="K6477" s="3" t="n">
        <v>0.0268314470128095</v>
      </c>
      <c r="L6477" s="3" t="n">
        <v>-0.0575279425579861</v>
      </c>
      <c r="M6477" s="0" t="n">
        <f aca="false">'t+3'!M6477+I6477</f>
        <v>0.128372845305976</v>
      </c>
      <c r="N6477" s="0" t="n">
        <f aca="false">'t+3'!N6477+J6477</f>
        <v>-0.140035939655344</v>
      </c>
      <c r="O6477" s="0" t="n">
        <f aca="false">'t+3'!O6477+K6477</f>
        <v>2.45441582458951</v>
      </c>
      <c r="P6477" s="0" t="n">
        <f aca="false">'t+3'!P6477+L6477</f>
        <v>1.56224605953934</v>
      </c>
      <c r="Q6477" s="0" t="n">
        <f aca="false" t="array" ref="Q6477:S6477">MMULT(M6477:P6477,'input - gretl'!$B$19:$D$22)+MMULT('Point forecasts'!$J$6:$O$6,'input - gretl'!$B$23:$D$28)</f>
        <v>14.1963597313248</v>
      </c>
      <c r="R6477" s="0" t="n">
        <v>6.78812667694544</v>
      </c>
      <c r="S6477" s="0" t="n">
        <v>9.75047347201569</v>
      </c>
      <c r="U6477" s="10" t="n">
        <f aca="false">NORMSDIST(-M6477/'rhos computation'!$B$11)-EXP(M6477+'rhos computation'!$B$11^2/2)*NORMSDIST(-M6477/'rhos computation'!$B$11-'rhos computation'!$B$11)</f>
        <v>0.0117908597094246</v>
      </c>
      <c r="V6477" s="10" t="n">
        <f aca="false">NORMSDIST(-N6477/'rhos computation'!$B$23)-EXP(N6477+'rhos computation'!$B$23^2/2)*NORMSDIST(-N6477/'rhos computation'!$B$23-'rhos computation'!$B$23)</f>
        <v>0.12940943194736</v>
      </c>
      <c r="W6477" s="0" t="n">
        <f aca="false">NORMSDIST(-O6477)</f>
        <v>0.00705568488893866</v>
      </c>
      <c r="X6477" s="0" t="n">
        <f aca="false">NORMSDIST(-P6477)</f>
        <v>0.0591150168958959</v>
      </c>
    </row>
    <row r="6478" customFormat="false" ht="12.8" hidden="false" customHeight="false" outlineLevel="0" collapsed="false">
      <c r="A6478" s="0" t="n">
        <v>1.06363108172466</v>
      </c>
      <c r="B6478" s="0" t="n">
        <v>1.88096822591886</v>
      </c>
      <c r="C6478" s="0" t="n">
        <v>0.701860047137365</v>
      </c>
      <c r="D6478" s="0" t="n">
        <v>0.5160307155041</v>
      </c>
      <c r="E6478" s="0" t="n">
        <f aca="false" t="array" ref="E6478:H6478">MMULT(A6478:D6478,'Root matrix of resiudals'!$B$19:E$22)</f>
        <v>0.0505630099526615</v>
      </c>
      <c r="F6478" s="0" t="n">
        <v>0.0587054709692562</v>
      </c>
      <c r="G6478" s="0" t="n">
        <v>0.0199692643712514</v>
      </c>
      <c r="H6478" s="0" t="n">
        <v>0.00889370675773665</v>
      </c>
      <c r="I6478" s="3" t="n">
        <f aca="false" t="array" ref="I6478:L6478">MMULT('t+3'!I6478:L6478,'input - gretl'!$B$3:$E$6)+MMULT('Point forecasts'!$P$5:$T$5,'input - gretl'!$B$9:$E$13)+MMULT('t+3'!Q6478:S6478,'input - gretl'!$B$14:$E$16)+E6478:H6478</f>
        <v>-0.00358615363351558</v>
      </c>
      <c r="J6478" s="3" t="n">
        <v>0.0233745991252165</v>
      </c>
      <c r="K6478" s="3" t="n">
        <v>0.032533981813702</v>
      </c>
      <c r="L6478" s="3" t="n">
        <v>-0.0799938363548335</v>
      </c>
      <c r="M6478" s="0" t="n">
        <f aca="false">'t+3'!M6478+I6478</f>
        <v>0.130129251747501</v>
      </c>
      <c r="N6478" s="0" t="n">
        <f aca="false">'t+3'!N6478+J6478</f>
        <v>-0.106141496836511</v>
      </c>
      <c r="O6478" s="0" t="n">
        <f aca="false">'t+3'!O6478+K6478</f>
        <v>2.44849769758364</v>
      </c>
      <c r="P6478" s="0" t="n">
        <f aca="false">'t+3'!P6478+L6478</f>
        <v>1.58735537124264</v>
      </c>
      <c r="Q6478" s="0" t="n">
        <f aca="false" t="array" ref="Q6478:S6478">MMULT(M6478:P6478,'input - gretl'!$B$19:$D$22)+MMULT('Point forecasts'!$J$6:$O$6,'input - gretl'!$B$23:$D$28)</f>
        <v>14.1981161377664</v>
      </c>
      <c r="R6478" s="0" t="n">
        <v>6.82202111976427</v>
      </c>
      <c r="S6478" s="0" t="n">
        <v>9.72067513411439</v>
      </c>
      <c r="U6478" s="10" t="n">
        <f aca="false">NORMSDIST(-M6478/'rhos computation'!$B$11)-EXP(M6478+'rhos computation'!$B$11^2/2)*NORMSDIST(-M6478/'rhos computation'!$B$11-'rhos computation'!$B$11)</f>
        <v>0.0115118019457134</v>
      </c>
      <c r="V6478" s="10" t="n">
        <f aca="false">NORMSDIST(-N6478/'rhos computation'!$B$23)-EXP(N6478+'rhos computation'!$B$23^2/2)*NORMSDIST(-N6478/'rhos computation'!$B$23-'rhos computation'!$B$23)</f>
        <v>0.0999382875799749</v>
      </c>
      <c r="W6478" s="0" t="n">
        <f aca="false">NORMSDIST(-O6478)</f>
        <v>0.00717266734150561</v>
      </c>
      <c r="X6478" s="0" t="n">
        <f aca="false">NORMSDIST(-P6478)</f>
        <v>0.0562160905028087</v>
      </c>
    </row>
    <row r="6479" customFormat="false" ht="12.8" hidden="false" customHeight="false" outlineLevel="0" collapsed="false">
      <c r="A6479" s="0" t="n">
        <v>1.30608470033606</v>
      </c>
      <c r="B6479" s="0" t="n">
        <v>-0.660879868157404</v>
      </c>
      <c r="C6479" s="0" t="n">
        <v>0.689527921300282</v>
      </c>
      <c r="D6479" s="0" t="n">
        <v>-1.60591453755022</v>
      </c>
      <c r="E6479" s="0" t="n">
        <f aca="false" t="array" ref="E6479:H6479">MMULT(A6479:D6479,'Root matrix of resiudals'!$B$19:E$22)</f>
        <v>0.056007299864925</v>
      </c>
      <c r="F6479" s="0" t="n">
        <v>-0.0135552324217283</v>
      </c>
      <c r="G6479" s="0" t="n">
        <v>0.00851358290310826</v>
      </c>
      <c r="H6479" s="0" t="n">
        <v>-0.0258130855245408</v>
      </c>
      <c r="I6479" s="3" t="n">
        <f aca="false" t="array" ref="I6479:L6479">MMULT('t+3'!I6479:L6479,'input - gretl'!$B$3:$E$6)+MMULT('Point forecasts'!$P$5:$T$5,'input - gretl'!$B$9:$E$13)+MMULT('t+3'!Q6479:S6479,'input - gretl'!$B$14:$E$16)+E6479:H6479</f>
        <v>0.0122486799160059</v>
      </c>
      <c r="J6479" s="3" t="n">
        <v>-0.0680406328910736</v>
      </c>
      <c r="K6479" s="3" t="n">
        <v>0.0133790975022482</v>
      </c>
      <c r="L6479" s="3" t="n">
        <v>-0.101132675308628</v>
      </c>
      <c r="M6479" s="0" t="n">
        <f aca="false">'t+3'!M6479+I6479</f>
        <v>0.00669582373390761</v>
      </c>
      <c r="N6479" s="0" t="n">
        <f aca="false">'t+3'!N6479+J6479</f>
        <v>-0.182980934407573</v>
      </c>
      <c r="O6479" s="0" t="n">
        <f aca="false">'t+3'!O6479+K6479</f>
        <v>2.44824463242851</v>
      </c>
      <c r="P6479" s="0" t="n">
        <f aca="false">'t+3'!P6479+L6479</f>
        <v>1.59051321506447</v>
      </c>
      <c r="Q6479" s="0" t="n">
        <f aca="false" t="array" ref="Q6479:S6479">MMULT(M6479:P6479,'input - gretl'!$B$19:$D$22)+MMULT('Point forecasts'!$J$6:$O$6,'input - gretl'!$B$23:$D$28)</f>
        <v>14.0746827097528</v>
      </c>
      <c r="R6479" s="0" t="n">
        <v>6.74518168219321</v>
      </c>
      <c r="S6479" s="0" t="n">
        <v>9.71741880159251</v>
      </c>
      <c r="U6479" s="10" t="n">
        <f aca="false">NORMSDIST(-M6479/'rhos computation'!$B$11)-EXP(M6479+'rhos computation'!$B$11^2/2)*NORMSDIST(-M6479/'rhos computation'!$B$11-'rhos computation'!$B$11)</f>
        <v>0.0469062483230349</v>
      </c>
      <c r="V6479" s="10" t="n">
        <f aca="false">NORMSDIST(-N6479/'rhos computation'!$B$23)-EXP(N6479+'rhos computation'!$B$23^2/2)*NORMSDIST(-N6479/'rhos computation'!$B$23-'rhos computation'!$B$23)</f>
        <v>0.165897822161521</v>
      </c>
      <c r="W6479" s="0" t="n">
        <f aca="false">NORMSDIST(-O6479)</f>
        <v>0.00717770755169287</v>
      </c>
      <c r="X6479" s="0" t="n">
        <f aca="false">NORMSDIST(-P6479)</f>
        <v>0.0558595846186221</v>
      </c>
    </row>
    <row r="6480" customFormat="false" ht="12.8" hidden="false" customHeight="false" outlineLevel="0" collapsed="false">
      <c r="A6480" s="0" t="n">
        <v>0.095658928217292</v>
      </c>
      <c r="B6480" s="0" t="n">
        <v>-0.0235713654573865</v>
      </c>
      <c r="C6480" s="0" t="n">
        <v>-0.305673146503954</v>
      </c>
      <c r="D6480" s="0" t="n">
        <v>0.419989550420583</v>
      </c>
      <c r="E6480" s="0" t="n">
        <f aca="false" t="array" ref="E6480:H6480">MMULT(A6480:D6480,'Root matrix of resiudals'!$B$19:E$22)</f>
        <v>0.00351240820699504</v>
      </c>
      <c r="F6480" s="0" t="n">
        <v>-0.00152680923416119</v>
      </c>
      <c r="G6480" s="0" t="n">
        <v>-0.00441156169036822</v>
      </c>
      <c r="H6480" s="0" t="n">
        <v>0.0064269493464464</v>
      </c>
      <c r="I6480" s="3" t="n">
        <f aca="false" t="array" ref="I6480:L6480">MMULT('t+3'!I6480:L6480,'input - gretl'!$B$3:$E$6)+MMULT('Point forecasts'!$P$5:$T$5,'input - gretl'!$B$9:$E$13)+MMULT('t+3'!Q6480:S6480,'input - gretl'!$B$14:$E$16)+E6480:H6480</f>
        <v>0.00819494048499945</v>
      </c>
      <c r="J6480" s="3" t="n">
        <v>-0.0859664259032251</v>
      </c>
      <c r="K6480" s="3" t="n">
        <v>0.00299420939199329</v>
      </c>
      <c r="L6480" s="3" t="n">
        <v>-0.0723410828032025</v>
      </c>
      <c r="M6480" s="0" t="n">
        <f aca="false">'t+3'!M6480+I6480</f>
        <v>0.00623976941110081</v>
      </c>
      <c r="N6480" s="0" t="n">
        <f aca="false">'t+3'!N6480+J6480</f>
        <v>-0.144563624191092</v>
      </c>
      <c r="O6480" s="0" t="n">
        <f aca="false">'t+3'!O6480+K6480</f>
        <v>2.41280676763919</v>
      </c>
      <c r="P6480" s="0" t="n">
        <f aca="false">'t+3'!P6480+L6480</f>
        <v>1.56140836106748</v>
      </c>
      <c r="Q6480" s="0" t="n">
        <f aca="false" t="array" ref="Q6480:S6480">MMULT(M6480:P6480,'input - gretl'!$B$19:$D$22)+MMULT('Point forecasts'!$J$6:$O$6,'input - gretl'!$B$23:$D$28)</f>
        <v>14.07422665543</v>
      </c>
      <c r="R6480" s="0" t="n">
        <v>6.78359899240969</v>
      </c>
      <c r="S6480" s="0" t="n">
        <v>9.70966110819703</v>
      </c>
      <c r="U6480" s="10" t="n">
        <f aca="false">NORMSDIST(-M6480/'rhos computation'!$B$11)-EXP(M6480+'rhos computation'!$B$11^2/2)*NORMSDIST(-M6480/'rhos computation'!$B$11-'rhos computation'!$B$11)</f>
        <v>0.0471041738216564</v>
      </c>
      <c r="V6480" s="10" t="n">
        <f aca="false">NORMSDIST(-N6480/'rhos computation'!$B$23)-EXP(N6480+'rhos computation'!$B$23^2/2)*NORMSDIST(-N6480/'rhos computation'!$B$23-'rhos computation'!$B$23)</f>
        <v>0.133315838850794</v>
      </c>
      <c r="W6480" s="0" t="n">
        <f aca="false">NORMSDIST(-O6480)</f>
        <v>0.00791510482797158</v>
      </c>
      <c r="X6480" s="0" t="n">
        <f aca="false">NORMSDIST(-P6480)</f>
        <v>0.0592137151846461</v>
      </c>
    </row>
    <row r="6481" customFormat="false" ht="12.8" hidden="false" customHeight="false" outlineLevel="0" collapsed="false">
      <c r="A6481" s="0" t="n">
        <v>-0.953582754195299</v>
      </c>
      <c r="B6481" s="0" t="n">
        <v>0.0242543310854934</v>
      </c>
      <c r="C6481" s="0" t="n">
        <v>0.83929002854975</v>
      </c>
      <c r="D6481" s="0" t="n">
        <v>-0.94598009770382</v>
      </c>
      <c r="E6481" s="0" t="n">
        <f aca="false" t="array" ref="E6481:H6481">MMULT(A6481:D6481,'Root matrix of resiudals'!$B$19:E$22)</f>
        <v>-0.0394590989877498</v>
      </c>
      <c r="F6481" s="0" t="n">
        <v>0.00148515798778834</v>
      </c>
      <c r="G6481" s="0" t="n">
        <v>0.0113513304906605</v>
      </c>
      <c r="H6481" s="0" t="n">
        <v>-0.0140225639019752</v>
      </c>
      <c r="I6481" s="3" t="n">
        <f aca="false" t="array" ref="I6481:L6481">MMULT('t+3'!I6481:L6481,'input - gretl'!$B$3:$E$6)+MMULT('Point forecasts'!$P$5:$T$5,'input - gretl'!$B$9:$E$13)+MMULT('t+3'!Q6481:S6481,'input - gretl'!$B$14:$E$16)+E6481:H6481</f>
        <v>-0.0439371791475071</v>
      </c>
      <c r="J6481" s="3" t="n">
        <v>-0.027005411116704</v>
      </c>
      <c r="K6481" s="3" t="n">
        <v>0.0288464174320219</v>
      </c>
      <c r="L6481" s="3" t="n">
        <v>-0.0806898655964156</v>
      </c>
      <c r="M6481" s="0" t="n">
        <f aca="false">'t+3'!M6481+I6481</f>
        <v>-0.0601461114909667</v>
      </c>
      <c r="N6481" s="0" t="n">
        <f aca="false">'t+3'!N6481+J6481</f>
        <v>-0.127828267225308</v>
      </c>
      <c r="O6481" s="0" t="n">
        <f aca="false">'t+3'!O6481+K6481</f>
        <v>2.48841250560293</v>
      </c>
      <c r="P6481" s="0" t="n">
        <f aca="false">'t+3'!P6481+L6481</f>
        <v>1.61499596873235</v>
      </c>
      <c r="Q6481" s="0" t="n">
        <f aca="false" t="array" ref="Q6481:S6481">MMULT(M6481:P6481,'input - gretl'!$B$19:$D$22)+MMULT('Point forecasts'!$J$6:$O$6,'input - gretl'!$B$23:$D$28)</f>
        <v>14.0078407745279</v>
      </c>
      <c r="R6481" s="0" t="n">
        <v>6.80033434937547</v>
      </c>
      <c r="S6481" s="0" t="n">
        <v>9.73430235189109</v>
      </c>
      <c r="U6481" s="10" t="n">
        <f aca="false">NORMSDIST(-M6481/'rhos computation'!$B$11)-EXP(M6481+'rhos computation'!$B$11^2/2)*NORMSDIST(-M6481/'rhos computation'!$B$11-'rhos computation'!$B$11)</f>
        <v>0.0812663065813849</v>
      </c>
      <c r="V6481" s="10" t="n">
        <f aca="false">NORMSDIST(-N6481/'rhos computation'!$B$23)-EXP(N6481+'rhos computation'!$B$23^2/2)*NORMSDIST(-N6481/'rhos computation'!$B$23-'rhos computation'!$B$23)</f>
        <v>0.118825994903462</v>
      </c>
      <c r="W6481" s="0" t="n">
        <f aca="false">NORMSDIST(-O6481)</f>
        <v>0.00641574028589719</v>
      </c>
      <c r="X6481" s="0" t="n">
        <f aca="false">NORMSDIST(-P6481)</f>
        <v>0.0531557839359248</v>
      </c>
    </row>
    <row r="6482" customFormat="false" ht="12.8" hidden="false" customHeight="false" outlineLevel="0" collapsed="false">
      <c r="A6482" s="0" t="n">
        <v>-1.48671612484101</v>
      </c>
      <c r="B6482" s="0" t="n">
        <v>0.101951078919952</v>
      </c>
      <c r="C6482" s="0" t="n">
        <v>-0.630474718722622</v>
      </c>
      <c r="D6482" s="0" t="n">
        <v>-1.09151262994499</v>
      </c>
      <c r="E6482" s="0" t="n">
        <f aca="false" t="array" ref="E6482:H6482">MMULT(A6482:D6482,'Root matrix of resiudals'!$B$19:E$22)</f>
        <v>-0.0639169606477006</v>
      </c>
      <c r="F6482" s="0" t="n">
        <v>-0.00278864621621505</v>
      </c>
      <c r="G6482" s="0" t="n">
        <v>-0.012881057041909</v>
      </c>
      <c r="H6482" s="0" t="n">
        <v>-0.0178581336423869</v>
      </c>
      <c r="I6482" s="3" t="n">
        <f aca="false" t="array" ref="I6482:L6482">MMULT('t+3'!I6482:L6482,'input - gretl'!$B$3:$E$6)+MMULT('Point forecasts'!$P$5:$T$5,'input - gretl'!$B$9:$E$13)+MMULT('t+3'!Q6482:S6482,'input - gretl'!$B$14:$E$16)+E6482:H6482</f>
        <v>-0.108062816022044</v>
      </c>
      <c r="J6482" s="3" t="n">
        <v>-0.0458626602335622</v>
      </c>
      <c r="K6482" s="3" t="n">
        <v>-0.011703645549917</v>
      </c>
      <c r="L6482" s="3" t="n">
        <v>-0.105017246246466</v>
      </c>
      <c r="M6482" s="0" t="n">
        <f aca="false">'t+3'!M6482+I6482</f>
        <v>-0.107444250994672</v>
      </c>
      <c r="N6482" s="0" t="n">
        <f aca="false">'t+3'!N6482+J6482</f>
        <v>-0.197879791922243</v>
      </c>
      <c r="O6482" s="0" t="n">
        <f aca="false">'t+3'!O6482+K6482</f>
        <v>2.36264172083964</v>
      </c>
      <c r="P6482" s="0" t="n">
        <f aca="false">'t+3'!P6482+L6482</f>
        <v>1.55129462844218</v>
      </c>
      <c r="Q6482" s="0" t="n">
        <f aca="false" t="array" ref="Q6482:S6482">MMULT(M6482:P6482,'input - gretl'!$B$19:$D$22)+MMULT('Point forecasts'!$J$6:$O$6,'input - gretl'!$B$23:$D$28)</f>
        <v>13.9605426350242</v>
      </c>
      <c r="R6482" s="0" t="n">
        <v>6.73028282467854</v>
      </c>
      <c r="S6482" s="0" t="n">
        <v>9.66911472681077</v>
      </c>
      <c r="U6482" s="10" t="n">
        <f aca="false">NORMSDIST(-M6482/'rhos computation'!$B$11)-EXP(M6482+'rhos computation'!$B$11^2/2)*NORMSDIST(-M6482/'rhos computation'!$B$11-'rhos computation'!$B$11)</f>
        <v>0.111276959438094</v>
      </c>
      <c r="V6482" s="10" t="n">
        <f aca="false">NORMSDIST(-N6482/'rhos computation'!$B$23)-EXP(N6482+'rhos computation'!$B$23^2/2)*NORMSDIST(-N6482/'rhos computation'!$B$23-'rhos computation'!$B$23)</f>
        <v>0.178227214136164</v>
      </c>
      <c r="W6482" s="0" t="n">
        <f aca="false">NORMSDIST(-O6482)</f>
        <v>0.00907260108248521</v>
      </c>
      <c r="X6482" s="0" t="n">
        <f aca="false">NORMSDIST(-P6482)</f>
        <v>0.0604155467610882</v>
      </c>
    </row>
    <row r="6483" customFormat="false" ht="12.8" hidden="false" customHeight="false" outlineLevel="0" collapsed="false">
      <c r="A6483" s="0" t="n">
        <v>0.490250702648257</v>
      </c>
      <c r="B6483" s="0" t="n">
        <v>0.918082598365174</v>
      </c>
      <c r="C6483" s="0" t="n">
        <v>-1.75378328457072</v>
      </c>
      <c r="D6483" s="0" t="n">
        <v>0.281921706076227</v>
      </c>
      <c r="E6483" s="0" t="n">
        <f aca="false" t="array" ref="E6483:H6483">MMULT(A6483:D6483,'Root matrix of resiudals'!$B$19:E$22)</f>
        <v>0.0208382693159641</v>
      </c>
      <c r="F6483" s="0" t="n">
        <v>0.0210633258161947</v>
      </c>
      <c r="G6483" s="0" t="n">
        <v>-0.0240383967345355</v>
      </c>
      <c r="H6483" s="0" t="n">
        <v>0.00243881247213826</v>
      </c>
      <c r="I6483" s="3" t="n">
        <f aca="false" t="array" ref="I6483:L6483">MMULT('t+3'!I6483:L6483,'input - gretl'!$B$3:$E$6)+MMULT('Point forecasts'!$P$5:$T$5,'input - gretl'!$B$9:$E$13)+MMULT('t+3'!Q6483:S6483,'input - gretl'!$B$14:$E$16)+E6483:H6483</f>
        <v>-0.0479943434707604</v>
      </c>
      <c r="J6483" s="3" t="n">
        <v>-0.0151064306534725</v>
      </c>
      <c r="K6483" s="3" t="n">
        <v>-0.00977356142681588</v>
      </c>
      <c r="L6483" s="3" t="n">
        <v>-0.0712673472919717</v>
      </c>
      <c r="M6483" s="0" t="n">
        <f aca="false">'t+3'!M6483+I6483</f>
        <v>0.0918433463922565</v>
      </c>
      <c r="N6483" s="0" t="n">
        <f aca="false">'t+3'!N6483+J6483</f>
        <v>-0.121092221849639</v>
      </c>
      <c r="O6483" s="0" t="n">
        <f aca="false">'t+3'!O6483+K6483</f>
        <v>2.42616334977472</v>
      </c>
      <c r="P6483" s="0" t="n">
        <f aca="false">'t+3'!P6483+L6483</f>
        <v>1.57747222277329</v>
      </c>
      <c r="Q6483" s="0" t="n">
        <f aca="false" t="array" ref="Q6483:S6483">MMULT(M6483:P6483,'input - gretl'!$B$19:$D$22)+MMULT('Point forecasts'!$J$6:$O$6,'input - gretl'!$B$23:$D$28)</f>
        <v>14.1598302324111</v>
      </c>
      <c r="R6483" s="0" t="n">
        <v>6.80707039475114</v>
      </c>
      <c r="S6483" s="0" t="n">
        <v>9.70774015465726</v>
      </c>
      <c r="U6483" s="10" t="n">
        <f aca="false">NORMSDIST(-M6483/'rhos computation'!$B$11)-EXP(M6483+'rhos computation'!$B$11^2/2)*NORMSDIST(-M6483/'rhos computation'!$B$11-'rhos computation'!$B$11)</f>
        <v>0.0188863286942523</v>
      </c>
      <c r="V6483" s="10" t="n">
        <f aca="false">NORMSDIST(-N6483/'rhos computation'!$B$23)-EXP(N6483+'rhos computation'!$B$23^2/2)*NORMSDIST(-N6483/'rhos computation'!$B$23-'rhos computation'!$B$23)</f>
        <v>0.112963309310094</v>
      </c>
      <c r="W6483" s="0" t="n">
        <f aca="false">NORMSDIST(-O6483)</f>
        <v>0.00762970013223656</v>
      </c>
      <c r="X6483" s="0" t="n">
        <f aca="false">NORMSDIST(-P6483)</f>
        <v>0.0573434543260124</v>
      </c>
    </row>
    <row r="6484" customFormat="false" ht="12.8" hidden="false" customHeight="false" outlineLevel="0" collapsed="false">
      <c r="A6484" s="0" t="n">
        <v>0.539546498154604</v>
      </c>
      <c r="B6484" s="0" t="n">
        <v>1.56455524068523</v>
      </c>
      <c r="C6484" s="0" t="n">
        <v>-0.0757350000226578</v>
      </c>
      <c r="D6484" s="0" t="n">
        <v>0.0130657533527574</v>
      </c>
      <c r="E6484" s="0" t="n">
        <f aca="false" t="array" ref="E6484:H6484">MMULT(A6484:D6484,'Root matrix of resiudals'!$B$19:E$22)</f>
        <v>0.0265929533645945</v>
      </c>
      <c r="F6484" s="0" t="n">
        <v>0.0456533039563861</v>
      </c>
      <c r="G6484" s="0" t="n">
        <v>0.00507838819022416</v>
      </c>
      <c r="H6484" s="0" t="n">
        <v>2.14217501373974E-005</v>
      </c>
      <c r="I6484" s="3" t="n">
        <f aca="false" t="array" ref="I6484:L6484">MMULT('t+3'!I6484:L6484,'input - gretl'!$B$3:$E$6)+MMULT('Point forecasts'!$P$5:$T$5,'input - gretl'!$B$9:$E$13)+MMULT('t+3'!Q6484:S6484,'input - gretl'!$B$14:$E$16)+E6484:H6484</f>
        <v>-0.018248381324697</v>
      </c>
      <c r="J6484" s="3" t="n">
        <v>0.0107624200888577</v>
      </c>
      <c r="K6484" s="3" t="n">
        <v>0.00288230380926296</v>
      </c>
      <c r="L6484" s="3" t="n">
        <v>-0.0920738173098518</v>
      </c>
      <c r="M6484" s="0" t="n">
        <f aca="false">'t+3'!M6484+I6484</f>
        <v>-0.0654570907980075</v>
      </c>
      <c r="N6484" s="0" t="n">
        <f aca="false">'t+3'!N6484+J6484</f>
        <v>-0.154685513466229</v>
      </c>
      <c r="O6484" s="0" t="n">
        <f aca="false">'t+3'!O6484+K6484</f>
        <v>2.36898242091841</v>
      </c>
      <c r="P6484" s="0" t="n">
        <f aca="false">'t+3'!P6484+L6484</f>
        <v>1.5554074206542</v>
      </c>
      <c r="Q6484" s="0" t="n">
        <f aca="false" t="array" ref="Q6484:S6484">MMULT(M6484:P6484,'input - gretl'!$B$19:$D$22)+MMULT('Point forecasts'!$J$6:$O$6,'input - gretl'!$B$23:$D$28)</f>
        <v>14.0025297952209</v>
      </c>
      <c r="R6484" s="0" t="n">
        <v>6.77347710313455</v>
      </c>
      <c r="S6484" s="0" t="n">
        <v>9.6715439558563</v>
      </c>
      <c r="U6484" s="10" t="n">
        <f aca="false">NORMSDIST(-M6484/'rhos computation'!$B$11)-EXP(M6484+'rhos computation'!$B$11^2/2)*NORMSDIST(-M6484/'rhos computation'!$B$11-'rhos computation'!$B$11)</f>
        <v>0.0844280523133801</v>
      </c>
      <c r="V6484" s="10" t="n">
        <f aca="false">NORMSDIST(-N6484/'rhos computation'!$B$23)-EXP(N6484+'rhos computation'!$B$23^2/2)*NORMSDIST(-N6484/'rhos computation'!$B$23-'rhos computation'!$B$23)</f>
        <v>0.1420032895955</v>
      </c>
      <c r="W6484" s="0" t="n">
        <f aca="false">NORMSDIST(-O6484)</f>
        <v>0.00891855061584181</v>
      </c>
      <c r="X6484" s="0" t="n">
        <f aca="false">NORMSDIST(-P6484)</f>
        <v>0.059924533956027</v>
      </c>
    </row>
    <row r="6485" customFormat="false" ht="12.8" hidden="false" customHeight="false" outlineLevel="0" collapsed="false">
      <c r="A6485" s="0" t="n">
        <v>-1.2906607158746</v>
      </c>
      <c r="B6485" s="0" t="n">
        <v>0.215667948586999</v>
      </c>
      <c r="C6485" s="0" t="n">
        <v>0.540469206691915</v>
      </c>
      <c r="D6485" s="0" t="n">
        <v>-0.424150296315937</v>
      </c>
      <c r="E6485" s="0" t="n">
        <f aca="false" t="array" ref="E6485:H6485">MMULT(A6485:D6485,'Root matrix of resiudals'!$B$19:E$22)</f>
        <v>-0.054056827144198</v>
      </c>
      <c r="F6485" s="0" t="n">
        <v>0.00515240568447865</v>
      </c>
      <c r="G6485" s="0" t="n">
        <v>0.00740413897121708</v>
      </c>
      <c r="H6485" s="0" t="n">
        <v>-0.00575538838846759</v>
      </c>
      <c r="I6485" s="3" t="n">
        <f aca="false" t="array" ref="I6485:L6485">MMULT('t+3'!I6485:L6485,'input - gretl'!$B$3:$E$6)+MMULT('Point forecasts'!$P$5:$T$5,'input - gretl'!$B$9:$E$13)+MMULT('t+3'!Q6485:S6485,'input - gretl'!$B$14:$E$16)+E6485:H6485</f>
        <v>-0.076630858088839</v>
      </c>
      <c r="J6485" s="3" t="n">
        <v>-0.0508494936824038</v>
      </c>
      <c r="K6485" s="3" t="n">
        <v>0.0223398536763281</v>
      </c>
      <c r="L6485" s="3" t="n">
        <v>-0.0757480745018533</v>
      </c>
      <c r="M6485" s="0" t="n">
        <f aca="false">'t+3'!M6485+I6485</f>
        <v>-0.0495781559235508</v>
      </c>
      <c r="N6485" s="0" t="n">
        <f aca="false">'t+3'!N6485+J6485</f>
        <v>-0.134999880449801</v>
      </c>
      <c r="O6485" s="0" t="n">
        <f aca="false">'t+3'!O6485+K6485</f>
        <v>2.47178460037337</v>
      </c>
      <c r="P6485" s="0" t="n">
        <f aca="false">'t+3'!P6485+L6485</f>
        <v>1.61862666005566</v>
      </c>
      <c r="Q6485" s="0" t="n">
        <f aca="false" t="array" ref="Q6485:S6485">MMULT(M6485:P6485,'input - gretl'!$B$19:$D$22)+MMULT('Point forecasts'!$J$6:$O$6,'input - gretl'!$B$23:$D$28)</f>
        <v>14.0184087300953</v>
      </c>
      <c r="R6485" s="0" t="n">
        <v>6.79316273615098</v>
      </c>
      <c r="S6485" s="0" t="n">
        <v>9.7142214776785</v>
      </c>
      <c r="U6485" s="10" t="n">
        <f aca="false">NORMSDIST(-M6485/'rhos computation'!$B$11)-EXP(M6485+'rhos computation'!$B$11^2/2)*NORMSDIST(-M6485/'rhos computation'!$B$11-'rhos computation'!$B$11)</f>
        <v>0.075150507415894</v>
      </c>
      <c r="V6485" s="10" t="n">
        <f aca="false">NORMSDIST(-N6485/'rhos computation'!$B$23)-EXP(N6485+'rhos computation'!$B$23^2/2)*NORMSDIST(-N6485/'rhos computation'!$B$23-'rhos computation'!$B$23)</f>
        <v>0.125051516348043</v>
      </c>
      <c r="W6485" s="0" t="n">
        <f aca="false">NORMSDIST(-O6485)</f>
        <v>0.00672202465757865</v>
      </c>
      <c r="X6485" s="0" t="n">
        <f aca="false">NORMSDIST(-P6485)</f>
        <v>0.0527638076681907</v>
      </c>
    </row>
    <row r="6486" customFormat="false" ht="12.8" hidden="false" customHeight="false" outlineLevel="0" collapsed="false">
      <c r="A6486" s="0" t="n">
        <v>1.17873649600783</v>
      </c>
      <c r="B6486" s="0" t="n">
        <v>-0.197318918928777</v>
      </c>
      <c r="C6486" s="0" t="n">
        <v>-0.440358576161806</v>
      </c>
      <c r="D6486" s="0" t="n">
        <v>2.76099004085678</v>
      </c>
      <c r="E6486" s="0" t="n">
        <f aca="false" t="array" ref="E6486:H6486">MMULT(A6486:D6486,'Root matrix of resiudals'!$B$19:E$22)</f>
        <v>0.0485252120205004</v>
      </c>
      <c r="F6486" s="0" t="n">
        <v>-0.00436867839956679</v>
      </c>
      <c r="G6486" s="0" t="n">
        <v>-0.00318692730333684</v>
      </c>
      <c r="H6486" s="0" t="n">
        <v>0.0438341398012439</v>
      </c>
      <c r="I6486" s="3" t="n">
        <f aca="false" t="array" ref="I6486:L6486">MMULT('t+3'!I6486:L6486,'input - gretl'!$B$3:$E$6)+MMULT('Point forecasts'!$P$5:$T$5,'input - gretl'!$B$9:$E$13)+MMULT('t+3'!Q6486:S6486,'input - gretl'!$B$14:$E$16)+E6486:H6486</f>
        <v>0.0102385861207277</v>
      </c>
      <c r="J6486" s="3" t="n">
        <v>-0.0407237782774127</v>
      </c>
      <c r="K6486" s="3" t="n">
        <v>-0.00924166465603485</v>
      </c>
      <c r="L6486" s="3" t="n">
        <v>-0.0540323371133108</v>
      </c>
      <c r="M6486" s="0" t="n">
        <f aca="false">'t+3'!M6486+I6486</f>
        <v>-0.00899310026046193</v>
      </c>
      <c r="N6486" s="0" t="n">
        <f aca="false">'t+3'!N6486+J6486</f>
        <v>-0.225939161362698</v>
      </c>
      <c r="O6486" s="0" t="n">
        <f aca="false">'t+3'!O6486+K6486</f>
        <v>2.32701941236144</v>
      </c>
      <c r="P6486" s="0" t="n">
        <f aca="false">'t+3'!P6486+L6486</f>
        <v>1.57998845019716</v>
      </c>
      <c r="Q6486" s="0" t="n">
        <f aca="false" t="array" ref="Q6486:S6486">MMULT(M6486:P6486,'input - gretl'!$B$19:$D$22)+MMULT('Point forecasts'!$J$6:$O$6,'input - gretl'!$B$23:$D$28)</f>
        <v>14.0589937857584</v>
      </c>
      <c r="R6486" s="0" t="n">
        <v>6.70222345523808</v>
      </c>
      <c r="S6486" s="0" t="n">
        <v>9.60620315915249</v>
      </c>
      <c r="U6486" s="10" t="n">
        <f aca="false">NORMSDIST(-M6486/'rhos computation'!$B$11)-EXP(M6486+'rhos computation'!$B$11^2/2)*NORMSDIST(-M6486/'rhos computation'!$B$11-'rhos computation'!$B$11)</f>
        <v>0.0540127813998032</v>
      </c>
      <c r="V6486" s="10" t="n">
        <f aca="false">NORMSDIST(-N6486/'rhos computation'!$B$23)-EXP(N6486+'rhos computation'!$B$23^2/2)*NORMSDIST(-N6486/'rhos computation'!$B$23-'rhos computation'!$B$23)</f>
        <v>0.200962372939836</v>
      </c>
      <c r="W6486" s="0" t="n">
        <f aca="false">NORMSDIST(-O6486)</f>
        <v>0.00998211603961172</v>
      </c>
      <c r="X6486" s="0" t="n">
        <f aca="false">NORMSDIST(-P6486)</f>
        <v>0.0570547557576881</v>
      </c>
    </row>
    <row r="6487" customFormat="false" ht="12.8" hidden="false" customHeight="false" outlineLevel="0" collapsed="false">
      <c r="A6487" s="0" t="n">
        <v>-1.15734712259051</v>
      </c>
      <c r="B6487" s="0" t="n">
        <v>-1.23323180827133</v>
      </c>
      <c r="C6487" s="0" t="n">
        <v>-0.865144951314813</v>
      </c>
      <c r="D6487" s="0" t="n">
        <v>1.91335462575954</v>
      </c>
      <c r="E6487" s="0" t="n">
        <f aca="false" t="array" ref="E6487:H6487">MMULT(A6487:D6487,'Root matrix of resiudals'!$B$19:E$22)</f>
        <v>-0.0542491520337364</v>
      </c>
      <c r="F6487" s="0" t="n">
        <v>-0.0408371888884205</v>
      </c>
      <c r="G6487" s="0" t="n">
        <v>-0.0176085720870317</v>
      </c>
      <c r="H6487" s="0" t="n">
        <v>0.030419489139686</v>
      </c>
      <c r="I6487" s="3" t="n">
        <f aca="false" t="array" ref="I6487:L6487">MMULT('t+3'!I6487:L6487,'input - gretl'!$B$3:$E$6)+MMULT('Point forecasts'!$P$5:$T$5,'input - gretl'!$B$9:$E$13)+MMULT('t+3'!Q6487:S6487,'input - gretl'!$B$14:$E$16)+E6487:H6487</f>
        <v>-0.113732421279163</v>
      </c>
      <c r="J6487" s="3" t="n">
        <v>-0.0431697945210316</v>
      </c>
      <c r="K6487" s="3" t="n">
        <v>-0.0188866589845227</v>
      </c>
      <c r="L6487" s="3" t="n">
        <v>-0.0669840890352649</v>
      </c>
      <c r="M6487" s="0" t="n">
        <f aca="false">'t+3'!M6487+I6487</f>
        <v>-0.0781380086116594</v>
      </c>
      <c r="N6487" s="0" t="n">
        <f aca="false">'t+3'!N6487+J6487</f>
        <v>-0.253314676250833</v>
      </c>
      <c r="O6487" s="0" t="n">
        <f aca="false">'t+3'!O6487+K6487</f>
        <v>2.33929009328533</v>
      </c>
      <c r="P6487" s="0" t="n">
        <f aca="false">'t+3'!P6487+L6487</f>
        <v>1.57290795190209</v>
      </c>
      <c r="Q6487" s="0" t="n">
        <f aca="false" t="array" ref="Q6487:S6487">MMULT(M6487:P6487,'input - gretl'!$B$19:$D$22)+MMULT('Point forecasts'!$J$6:$O$6,'input - gretl'!$B$23:$D$28)</f>
        <v>13.9898488774072</v>
      </c>
      <c r="R6487" s="0" t="n">
        <v>6.67484794034995</v>
      </c>
      <c r="S6487" s="0" t="n">
        <v>9.62520774797991</v>
      </c>
      <c r="U6487" s="10" t="n">
        <f aca="false">NORMSDIST(-M6487/'rhos computation'!$B$11)-EXP(M6487+'rhos computation'!$B$11^2/2)*NORMSDIST(-M6487/'rhos computation'!$B$11-'rhos computation'!$B$11)</f>
        <v>0.0922039256711404</v>
      </c>
      <c r="V6487" s="10" t="n">
        <f aca="false">NORMSDIST(-N6487/'rhos computation'!$B$23)-EXP(N6487+'rhos computation'!$B$23^2/2)*NORMSDIST(-N6487/'rhos computation'!$B$23-'rhos computation'!$B$23)</f>
        <v>0.222539396946959</v>
      </c>
      <c r="W6487" s="0" t="n">
        <f aca="false">NORMSDIST(-O6487)</f>
        <v>0.00966021253506449</v>
      </c>
      <c r="X6487" s="0" t="n">
        <f aca="false">NORMSDIST(-P6487)</f>
        <v>0.0578700667847694</v>
      </c>
    </row>
    <row r="6488" customFormat="false" ht="12.8" hidden="false" customHeight="false" outlineLevel="0" collapsed="false">
      <c r="A6488" s="0" t="n">
        <v>-1.07590678872015</v>
      </c>
      <c r="B6488" s="0" t="n">
        <v>-0.832056825737018</v>
      </c>
      <c r="C6488" s="0" t="n">
        <v>0.327465630510935</v>
      </c>
      <c r="D6488" s="0" t="n">
        <v>-0.408475640160076</v>
      </c>
      <c r="E6488" s="0" t="n">
        <f aca="false" t="array" ref="E6488:H6488">MMULT(A6488:D6488,'Root matrix of resiudals'!$B$19:E$22)</f>
        <v>-0.047484330621396</v>
      </c>
      <c r="F6488" s="0" t="n">
        <v>-0.0250608358886481</v>
      </c>
      <c r="G6488" s="0" t="n">
        <v>0.000492939767156808</v>
      </c>
      <c r="H6488" s="0" t="n">
        <v>-0.00589599994504082</v>
      </c>
      <c r="I6488" s="3" t="n">
        <f aca="false" t="array" ref="I6488:L6488">MMULT('t+3'!I6488:L6488,'input - gretl'!$B$3:$E$6)+MMULT('Point forecasts'!$P$5:$T$5,'input - gretl'!$B$9:$E$13)+MMULT('t+3'!Q6488:S6488,'input - gretl'!$B$14:$E$16)+E6488:H6488</f>
        <v>-0.142822187839001</v>
      </c>
      <c r="J6488" s="3" t="n">
        <v>-0.0700704976841315</v>
      </c>
      <c r="K6488" s="3" t="n">
        <v>0.0078337669877343</v>
      </c>
      <c r="L6488" s="3" t="n">
        <v>-0.0942789561684019</v>
      </c>
      <c r="M6488" s="0" t="n">
        <f aca="false">'t+3'!M6488+I6488</f>
        <v>-0.0231454120603509</v>
      </c>
      <c r="N6488" s="0" t="n">
        <f aca="false">'t+3'!N6488+J6488</f>
        <v>-0.219205401480376</v>
      </c>
      <c r="O6488" s="0" t="n">
        <f aca="false">'t+3'!O6488+K6488</f>
        <v>2.39999202882937</v>
      </c>
      <c r="P6488" s="0" t="n">
        <f aca="false">'t+3'!P6488+L6488</f>
        <v>1.58764430301995</v>
      </c>
      <c r="Q6488" s="0" t="n">
        <f aca="false" t="array" ref="Q6488:S6488">MMULT(M6488:P6488,'input - gretl'!$B$19:$D$22)+MMULT('Point forecasts'!$J$6:$O$6,'input - gretl'!$B$23:$D$28)</f>
        <v>14.0448414739585</v>
      </c>
      <c r="R6488" s="0" t="n">
        <v>6.70895721512041</v>
      </c>
      <c r="S6488" s="0" t="n">
        <v>9.67189467679331</v>
      </c>
      <c r="U6488" s="10" t="n">
        <f aca="false">NORMSDIST(-M6488/'rhos computation'!$B$11)-EXP(M6488+'rhos computation'!$B$11^2/2)*NORMSDIST(-M6488/'rhos computation'!$B$11-'rhos computation'!$B$11)</f>
        <v>0.0609425106062618</v>
      </c>
      <c r="V6488" s="10" t="n">
        <f aca="false">NORMSDIST(-N6488/'rhos computation'!$B$23)-EXP(N6488+'rhos computation'!$B$23^2/2)*NORMSDIST(-N6488/'rhos computation'!$B$23-'rhos computation'!$B$23)</f>
        <v>0.195563962488217</v>
      </c>
      <c r="W6488" s="0" t="n">
        <f aca="false">NORMSDIST(-O6488)</f>
        <v>0.00819771443692581</v>
      </c>
      <c r="X6488" s="0" t="n">
        <f aca="false">NORMSDIST(-P6488)</f>
        <v>0.0561833970708166</v>
      </c>
    </row>
    <row r="6489" customFormat="false" ht="12.8" hidden="false" customHeight="false" outlineLevel="0" collapsed="false">
      <c r="A6489" s="0" t="n">
        <v>0.0538918993446716</v>
      </c>
      <c r="B6489" s="0" t="n">
        <v>0.0991794165874574</v>
      </c>
      <c r="C6489" s="0" t="n">
        <v>-1.88141864887585</v>
      </c>
      <c r="D6489" s="0" t="n">
        <v>0.511122544561813</v>
      </c>
      <c r="E6489" s="0" t="n">
        <f aca="false" t="array" ref="E6489:H6489">MMULT(A6489:D6489,'Root matrix of resiudals'!$B$19:E$22)</f>
        <v>1.68706159244492E-005</v>
      </c>
      <c r="F6489" s="0" t="n">
        <v>-0.00376573189772561</v>
      </c>
      <c r="G6489" s="0" t="n">
        <v>-0.0293120799313911</v>
      </c>
      <c r="H6489" s="0" t="n">
        <v>0.00612520589029307</v>
      </c>
      <c r="I6489" s="3" t="n">
        <f aca="false" t="array" ref="I6489:L6489">MMULT('t+3'!I6489:L6489,'input - gretl'!$B$3:$E$6)+MMULT('Point forecasts'!$P$5:$T$5,'input - gretl'!$B$9:$E$13)+MMULT('t+3'!Q6489:S6489,'input - gretl'!$B$14:$E$16)+E6489:H6489</f>
        <v>-0.0249079855183428</v>
      </c>
      <c r="J6489" s="3" t="n">
        <v>-0.0690006983629033</v>
      </c>
      <c r="K6489" s="3" t="n">
        <v>-0.00110223136507459</v>
      </c>
      <c r="L6489" s="3" t="n">
        <v>-0.0581278283132215</v>
      </c>
      <c r="M6489" s="0" t="n">
        <f aca="false">'t+3'!M6489+I6489</f>
        <v>0.0884056648236326</v>
      </c>
      <c r="N6489" s="0" t="n">
        <f aca="false">'t+3'!N6489+J6489</f>
        <v>-0.102990600727961</v>
      </c>
      <c r="O6489" s="0" t="n">
        <f aca="false">'t+3'!O6489+K6489</f>
        <v>2.45747717338265</v>
      </c>
      <c r="P6489" s="0" t="n">
        <f aca="false">'t+3'!P6489+L6489</f>
        <v>1.61746657833612</v>
      </c>
      <c r="Q6489" s="0" t="n">
        <f aca="false" t="array" ref="Q6489:S6489">MMULT(M6489:P6489,'input - gretl'!$B$19:$D$22)+MMULT('Point forecasts'!$J$6:$O$6,'input - gretl'!$B$23:$D$28)</f>
        <v>14.1563925508425</v>
      </c>
      <c r="R6489" s="0" t="n">
        <v>6.82517201587282</v>
      </c>
      <c r="S6489" s="0" t="n">
        <v>9.70101734640714</v>
      </c>
      <c r="U6489" s="10" t="n">
        <f aca="false">NORMSDIST(-M6489/'rhos computation'!$B$11)-EXP(M6489+'rhos computation'!$B$11^2/2)*NORMSDIST(-M6489/'rhos computation'!$B$11-'rhos computation'!$B$11)</f>
        <v>0.0196911140943808</v>
      </c>
      <c r="V6489" s="10" t="n">
        <f aca="false">NORMSDIST(-N6489/'rhos computation'!$B$23)-EXP(N6489+'rhos computation'!$B$23^2/2)*NORMSDIST(-N6489/'rhos computation'!$B$23-'rhos computation'!$B$23)</f>
        <v>0.0971986950292747</v>
      </c>
      <c r="W6489" s="0" t="n">
        <f aca="false">NORMSDIST(-O6489)</f>
        <v>0.00699583511178448</v>
      </c>
      <c r="X6489" s="0" t="n">
        <f aca="false">NORMSDIST(-P6489)</f>
        <v>0.0528888021831581</v>
      </c>
    </row>
    <row r="6490" customFormat="false" ht="12.8" hidden="false" customHeight="false" outlineLevel="0" collapsed="false">
      <c r="A6490" s="0" t="n">
        <v>0.6416290718011</v>
      </c>
      <c r="B6490" s="0" t="n">
        <v>0.88331141981164</v>
      </c>
      <c r="C6490" s="0" t="n">
        <v>-0.343400282219654</v>
      </c>
      <c r="D6490" s="0" t="n">
        <v>-0.182061628211181</v>
      </c>
      <c r="E6490" s="0" t="n">
        <f aca="false" t="array" ref="E6490:H6490">MMULT(A6490:D6490,'Root matrix of resiudals'!$B$19:E$22)</f>
        <v>0.0291743234294386</v>
      </c>
      <c r="F6490" s="0" t="n">
        <v>0.0254459976472579</v>
      </c>
      <c r="G6490" s="0" t="n">
        <v>-0.00177850168448522</v>
      </c>
      <c r="H6490" s="0" t="n">
        <v>-0.003535283087249</v>
      </c>
      <c r="I6490" s="3" t="n">
        <f aca="false" t="array" ref="I6490:L6490">MMULT('t+3'!I6490:L6490,'input - gretl'!$B$3:$E$6)+MMULT('Point forecasts'!$P$5:$T$5,'input - gretl'!$B$9:$E$13)+MMULT('t+3'!Q6490:S6490,'input - gretl'!$B$14:$E$16)+E6490:H6490</f>
        <v>-0.0121927685194263</v>
      </c>
      <c r="J6490" s="3" t="n">
        <v>-0.00822529345945063</v>
      </c>
      <c r="K6490" s="3" t="n">
        <v>0.0186954531890151</v>
      </c>
      <c r="L6490" s="3" t="n">
        <v>-0.0800180756969588</v>
      </c>
      <c r="M6490" s="0" t="n">
        <f aca="false">'t+3'!M6490+I6490</f>
        <v>0.0946712653674071</v>
      </c>
      <c r="N6490" s="0" t="n">
        <f aca="false">'t+3'!N6490+J6490</f>
        <v>-0.110818867927701</v>
      </c>
      <c r="O6490" s="0" t="n">
        <f aca="false">'t+3'!O6490+K6490</f>
        <v>2.4507263765639</v>
      </c>
      <c r="P6490" s="0" t="n">
        <f aca="false">'t+3'!P6490+L6490</f>
        <v>1.59293432093045</v>
      </c>
      <c r="Q6490" s="0" t="n">
        <f aca="false" t="array" ref="Q6490:S6490">MMULT(M6490:P6490,'input - gretl'!$B$19:$D$22)+MMULT('Point forecasts'!$J$6:$O$6,'input - gretl'!$B$23:$D$28)</f>
        <v>14.1626581513863</v>
      </c>
      <c r="R6490" s="0" t="n">
        <v>6.81734374867308</v>
      </c>
      <c r="S6490" s="0" t="n">
        <v>9.71759795299407</v>
      </c>
      <c r="U6490" s="10" t="n">
        <f aca="false">NORMSDIST(-M6490/'rhos computation'!$B$11)-EXP(M6490+'rhos computation'!$B$11^2/2)*NORMSDIST(-M6490/'rhos computation'!$B$11-'rhos computation'!$B$11)</f>
        <v>0.0182429769313702</v>
      </c>
      <c r="V6490" s="10" t="n">
        <f aca="false">NORMSDIST(-N6490/'rhos computation'!$B$23)-EXP(N6490+'rhos computation'!$B$23^2/2)*NORMSDIST(-N6490/'rhos computation'!$B$23-'rhos computation'!$B$23)</f>
        <v>0.104010889053247</v>
      </c>
      <c r="W6490" s="0" t="n">
        <f aca="false">NORMSDIST(-O6490)</f>
        <v>0.00712841416125166</v>
      </c>
      <c r="X6490" s="0" t="n">
        <f aca="false">NORMSDIST(-P6490)</f>
        <v>0.0555874629577972</v>
      </c>
    </row>
    <row r="6491" customFormat="false" ht="12.8" hidden="false" customHeight="false" outlineLevel="0" collapsed="false">
      <c r="A6491" s="0" t="n">
        <v>-1.53679455925544</v>
      </c>
      <c r="B6491" s="0" t="n">
        <v>-0.625945751170998</v>
      </c>
      <c r="C6491" s="0" t="n">
        <v>-0.422874948858708</v>
      </c>
      <c r="D6491" s="0" t="n">
        <v>0.824734221907591</v>
      </c>
      <c r="E6491" s="0" t="n">
        <f aca="false" t="array" ref="E6491:H6491">MMULT(A6491:D6491,'Root matrix of resiudals'!$B$19:E$22)</f>
        <v>-0.0681909524492713</v>
      </c>
      <c r="F6491" s="0" t="n">
        <v>-0.022828420522985</v>
      </c>
      <c r="G6491" s="0" t="n">
        <v>-0.0100162166959219</v>
      </c>
      <c r="H6491" s="0" t="n">
        <v>0.0134460531852484</v>
      </c>
      <c r="I6491" s="3" t="n">
        <f aca="false" t="array" ref="I6491:L6491">MMULT('t+3'!I6491:L6491,'input - gretl'!$B$3:$E$6)+MMULT('Point forecasts'!$P$5:$T$5,'input - gretl'!$B$9:$E$13)+MMULT('t+3'!Q6491:S6491,'input - gretl'!$B$14:$E$16)+E6491:H6491</f>
        <v>-0.12731172284118</v>
      </c>
      <c r="J6491" s="3" t="n">
        <v>-0.0859530763890764</v>
      </c>
      <c r="K6491" s="3" t="n">
        <v>-0.013651012137142</v>
      </c>
      <c r="L6491" s="3" t="n">
        <v>-0.077546827648354</v>
      </c>
      <c r="M6491" s="0" t="n">
        <f aca="false">'t+3'!M6491+I6491</f>
        <v>-0.109895594148867</v>
      </c>
      <c r="N6491" s="0" t="n">
        <f aca="false">'t+3'!N6491+J6491</f>
        <v>-0.217269663967595</v>
      </c>
      <c r="O6491" s="0" t="n">
        <f aca="false">'t+3'!O6491+K6491</f>
        <v>2.34913638217853</v>
      </c>
      <c r="P6491" s="0" t="n">
        <f aca="false">'t+3'!P6491+L6491</f>
        <v>1.54217744331086</v>
      </c>
      <c r="Q6491" s="0" t="n">
        <f aca="false" t="array" ref="Q6491:S6491">MMULT(M6491:P6491,'input - gretl'!$B$19:$D$22)+MMULT('Point forecasts'!$J$6:$O$6,'input - gretl'!$B$23:$D$28)</f>
        <v>13.95809129187</v>
      </c>
      <c r="R6491" s="0" t="n">
        <v>6.71089295263319</v>
      </c>
      <c r="S6491" s="0" t="n">
        <v>9.6642802870688</v>
      </c>
      <c r="U6491" s="10" t="n">
        <f aca="false">NORMSDIST(-M6491/'rhos computation'!$B$11)-EXP(M6491+'rhos computation'!$B$11^2/2)*NORMSDIST(-M6491/'rhos computation'!$B$11-'rhos computation'!$B$11)</f>
        <v>0.112934493034431</v>
      </c>
      <c r="V6491" s="10" t="n">
        <f aca="false">NORMSDIST(-N6491/'rhos computation'!$B$23)-EXP(N6491+'rhos computation'!$B$23^2/2)*NORMSDIST(-N6491/'rhos computation'!$B$23-'rhos computation'!$B$23)</f>
        <v>0.194005384140494</v>
      </c>
      <c r="W6491" s="0" t="n">
        <f aca="false">NORMSDIST(-O6491)</f>
        <v>0.00940850655139349</v>
      </c>
      <c r="X6491" s="0" t="n">
        <f aca="false">NORMSDIST(-P6491)</f>
        <v>0.0615152399431334</v>
      </c>
    </row>
    <row r="6492" customFormat="false" ht="12.8" hidden="false" customHeight="false" outlineLevel="0" collapsed="false">
      <c r="A6492" s="0" t="n">
        <v>0.645112440784681</v>
      </c>
      <c r="B6492" s="0" t="n">
        <v>1.72738213522175</v>
      </c>
      <c r="C6492" s="0" t="n">
        <v>-0.461090913501515</v>
      </c>
      <c r="D6492" s="0" t="n">
        <v>-2.14622474591099</v>
      </c>
      <c r="E6492" s="0" t="n">
        <f aca="false" t="array" ref="E6492:H6492">MMULT(A6492:D6492,'Root matrix of resiudals'!$B$19:E$22)</f>
        <v>0.0318416348581412</v>
      </c>
      <c r="F6492" s="0" t="n">
        <v>0.0490192732537601</v>
      </c>
      <c r="G6492" s="0" t="n">
        <v>-0.0028897295977597</v>
      </c>
      <c r="H6492" s="0" t="n">
        <v>-0.0354885726668144</v>
      </c>
      <c r="I6492" s="3" t="n">
        <f aca="false" t="array" ref="I6492:L6492">MMULT('t+3'!I6492:L6492,'input - gretl'!$B$3:$E$6)+MMULT('Point forecasts'!$P$5:$T$5,'input - gretl'!$B$9:$E$13)+MMULT('t+3'!Q6492:S6492,'input - gretl'!$B$14:$E$16)+E6492:H6492</f>
        <v>-0.0201851215123327</v>
      </c>
      <c r="J6492" s="3" t="n">
        <v>0.00692179050395859</v>
      </c>
      <c r="K6492" s="3" t="n">
        <v>0.0223769154966908</v>
      </c>
      <c r="L6492" s="3" t="n">
        <v>-0.110104791640754</v>
      </c>
      <c r="M6492" s="0" t="n">
        <f aca="false">'t+3'!M6492+I6492</f>
        <v>0.115300314720905</v>
      </c>
      <c r="N6492" s="0" t="n">
        <f aca="false">'t+3'!N6492+J6492</f>
        <v>-0.0859208670486271</v>
      </c>
      <c r="O6492" s="0" t="n">
        <f aca="false">'t+3'!O6492+K6492</f>
        <v>2.49925127977865</v>
      </c>
      <c r="P6492" s="0" t="n">
        <f aca="false">'t+3'!P6492+L6492</f>
        <v>1.63063621125147</v>
      </c>
      <c r="Q6492" s="0" t="n">
        <f aca="false" t="array" ref="Q6492:S6492">MMULT(M6492:P6492,'input - gretl'!$B$19:$D$22)+MMULT('Point forecasts'!$J$6:$O$6,'input - gretl'!$B$23:$D$28)</f>
        <v>14.1832872007398</v>
      </c>
      <c r="R6492" s="0" t="n">
        <v>6.84224174955215</v>
      </c>
      <c r="S6492" s="0" t="n">
        <v>9.73026647341901</v>
      </c>
      <c r="U6492" s="10" t="n">
        <f aca="false">NORMSDIST(-M6492/'rhos computation'!$B$11)-EXP(M6492+'rhos computation'!$B$11^2/2)*NORMSDIST(-M6492/'rhos computation'!$B$11-'rhos computation'!$B$11)</f>
        <v>0.0140385490968702</v>
      </c>
      <c r="V6492" s="10" t="n">
        <f aca="false">NORMSDIST(-N6492/'rhos computation'!$B$23)-EXP(N6492+'rhos computation'!$B$23^2/2)*NORMSDIST(-N6492/'rhos computation'!$B$23-'rhos computation'!$B$23)</f>
        <v>0.0824766567902383</v>
      </c>
      <c r="W6492" s="0" t="n">
        <f aca="false">NORMSDIST(-O6492)</f>
        <v>0.00622280140780227</v>
      </c>
      <c r="X6492" s="0" t="n">
        <f aca="false">NORMSDIST(-P6492)</f>
        <v>0.0514835518265504</v>
      </c>
    </row>
    <row r="6493" customFormat="false" ht="12.8" hidden="false" customHeight="false" outlineLevel="0" collapsed="false">
      <c r="A6493" s="0" t="n">
        <v>1.19392165655187</v>
      </c>
      <c r="B6493" s="0" t="n">
        <v>-0.104576311050465</v>
      </c>
      <c r="C6493" s="0" t="n">
        <v>1.13242335647494</v>
      </c>
      <c r="D6493" s="0" t="n">
        <v>0.956732331853056</v>
      </c>
      <c r="E6493" s="0" t="n">
        <f aca="false" t="array" ref="E6493:H6493">MMULT(A6493:D6493,'Root matrix of resiudals'!$B$19:E$22)</f>
        <v>0.0520204861030557</v>
      </c>
      <c r="F6493" s="0" t="n">
        <v>0.00384404075857416</v>
      </c>
      <c r="G6493" s="0" t="n">
        <v>0.0204447561874496</v>
      </c>
      <c r="H6493" s="0" t="n">
        <v>0.0163578387381996</v>
      </c>
      <c r="I6493" s="3" t="n">
        <f aca="false" t="array" ref="I6493:L6493">MMULT('t+3'!I6493:L6493,'input - gretl'!$B$3:$E$6)+MMULT('Point forecasts'!$P$5:$T$5,'input - gretl'!$B$9:$E$13)+MMULT('t+3'!Q6493:S6493,'input - gretl'!$B$14:$E$16)+E6493:H6493</f>
        <v>-0.00294766213299297</v>
      </c>
      <c r="J6493" s="3" t="n">
        <v>-0.0371362294276253</v>
      </c>
      <c r="K6493" s="3" t="n">
        <v>0.0372906510888418</v>
      </c>
      <c r="L6493" s="3" t="n">
        <v>-0.0722555844904552</v>
      </c>
      <c r="M6493" s="0" t="n">
        <f aca="false">'t+3'!M6493+I6493</f>
        <v>0.0758090764072704</v>
      </c>
      <c r="N6493" s="0" t="n">
        <f aca="false">'t+3'!N6493+J6493</f>
        <v>-0.150495668012698</v>
      </c>
      <c r="O6493" s="0" t="n">
        <f aca="false">'t+3'!O6493+K6493</f>
        <v>2.42651690796639</v>
      </c>
      <c r="P6493" s="0" t="n">
        <f aca="false">'t+3'!P6493+L6493</f>
        <v>1.58261773398984</v>
      </c>
      <c r="Q6493" s="0" t="n">
        <f aca="false" t="array" ref="Q6493:S6493">MMULT(M6493:P6493,'input - gretl'!$B$19:$D$22)+MMULT('Point forecasts'!$J$6:$O$6,'input - gretl'!$B$23:$D$28)</f>
        <v>14.1437959624261</v>
      </c>
      <c r="R6493" s="0" t="n">
        <v>6.77766694858808</v>
      </c>
      <c r="S6493" s="0" t="n">
        <v>9.70320007440643</v>
      </c>
      <c r="U6493" s="10" t="n">
        <f aca="false">NORMSDIST(-M6493/'rhos computation'!$B$11)-EXP(M6493+'rhos computation'!$B$11^2/2)*NORMSDIST(-M6493/'rhos computation'!$B$11-'rhos computation'!$B$11)</f>
        <v>0.0228588832201568</v>
      </c>
      <c r="V6493" s="10" t="n">
        <f aca="false">NORMSDIST(-N6493/'rhos computation'!$B$23)-EXP(N6493+'rhos computation'!$B$23^2/2)*NORMSDIST(-N6493/'rhos computation'!$B$23-'rhos computation'!$B$23)</f>
        <v>0.138415288951643</v>
      </c>
      <c r="W6493" s="0" t="n">
        <f aca="false">NORMSDIST(-O6493)</f>
        <v>0.0076222699798414</v>
      </c>
      <c r="X6493" s="0" t="n">
        <f aca="false">NORMSDIST(-P6493)</f>
        <v>0.0567543094893709</v>
      </c>
    </row>
    <row r="6494" customFormat="false" ht="12.8" hidden="false" customHeight="false" outlineLevel="0" collapsed="false">
      <c r="A6494" s="0" t="n">
        <v>2.10657089527153</v>
      </c>
      <c r="B6494" s="0" t="n">
        <v>1.84425804943914</v>
      </c>
      <c r="C6494" s="0" t="n">
        <v>-1.17702450586793</v>
      </c>
      <c r="D6494" s="0" t="n">
        <v>-0.469852794053302</v>
      </c>
      <c r="E6494" s="0" t="n">
        <f aca="false" t="array" ref="E6494:H6494">MMULT(A6494:D6494,'Root matrix of resiudals'!$B$19:E$22)</f>
        <v>0.0932831855586574</v>
      </c>
      <c r="F6494" s="0" t="n">
        <v>0.0532073174758065</v>
      </c>
      <c r="G6494" s="0" t="n">
        <v>-0.0102825069656513</v>
      </c>
      <c r="H6494" s="0" t="n">
        <v>-0.00965782098133294</v>
      </c>
      <c r="I6494" s="3" t="n">
        <f aca="false" t="array" ref="I6494:L6494">MMULT('t+3'!I6494:L6494,'input - gretl'!$B$3:$E$6)+MMULT('Point forecasts'!$P$5:$T$5,'input - gretl'!$B$9:$E$13)+MMULT('t+3'!Q6494:S6494,'input - gretl'!$B$14:$E$16)+E6494:H6494</f>
        <v>0.0185284437029108</v>
      </c>
      <c r="J6494" s="3" t="n">
        <v>0.0448232367824878</v>
      </c>
      <c r="K6494" s="3" t="n">
        <v>-0.00522145325467423</v>
      </c>
      <c r="L6494" s="3" t="n">
        <v>-0.106881992053962</v>
      </c>
      <c r="M6494" s="0" t="n">
        <f aca="false">'t+3'!M6494+I6494</f>
        <v>0.087146470902363</v>
      </c>
      <c r="N6494" s="0" t="n">
        <f aca="false">'t+3'!N6494+J6494</f>
        <v>-0.158226246924392</v>
      </c>
      <c r="O6494" s="0" t="n">
        <f aca="false">'t+3'!O6494+K6494</f>
        <v>2.3659053177425</v>
      </c>
      <c r="P6494" s="0" t="n">
        <f aca="false">'t+3'!P6494+L6494</f>
        <v>1.57461369825551</v>
      </c>
      <c r="Q6494" s="0" t="n">
        <f aca="false" t="array" ref="Q6494:S6494">MMULT(M6494:P6494,'input - gretl'!$B$19:$D$22)+MMULT('Point forecasts'!$J$6:$O$6,'input - gretl'!$B$23:$D$28)</f>
        <v>14.1551333569212</v>
      </c>
      <c r="R6494" s="0" t="n">
        <v>6.76993636967639</v>
      </c>
      <c r="S6494" s="0" t="n">
        <v>9.65020072236766</v>
      </c>
      <c r="U6494" s="10" t="n">
        <f aca="false">NORMSDIST(-M6494/'rhos computation'!$B$11)-EXP(M6494+'rhos computation'!$B$11^2/2)*NORMSDIST(-M6494/'rhos computation'!$B$11-'rhos computation'!$B$11)</f>
        <v>0.0199922067097071</v>
      </c>
      <c r="V6494" s="10" t="n">
        <f aca="false">NORMSDIST(-N6494/'rhos computation'!$B$23)-EXP(N6494+'rhos computation'!$B$23^2/2)*NORMSDIST(-N6494/'rhos computation'!$B$23-'rhos computation'!$B$23)</f>
        <v>0.145026006857556</v>
      </c>
      <c r="W6494" s="0" t="n">
        <f aca="false">NORMSDIST(-O6494)</f>
        <v>0.00899302177703514</v>
      </c>
      <c r="X6494" s="0" t="n">
        <f aca="false">NORMSDIST(-P6494)</f>
        <v>0.0576728195153422</v>
      </c>
    </row>
    <row r="6495" customFormat="false" ht="12.8" hidden="false" customHeight="false" outlineLevel="0" collapsed="false">
      <c r="A6495" s="0" t="n">
        <v>0.0748940154017535</v>
      </c>
      <c r="B6495" s="0" t="n">
        <v>-0.0471928232774685</v>
      </c>
      <c r="C6495" s="0" t="n">
        <v>-1.33395416104798</v>
      </c>
      <c r="D6495" s="0" t="n">
        <v>0.881798860985823</v>
      </c>
      <c r="E6495" s="0" t="n">
        <f aca="false" t="array" ref="E6495:H6495">MMULT(A6495:D6495,'Root matrix of resiudals'!$B$19:E$22)</f>
        <v>0.00112091026365268</v>
      </c>
      <c r="F6495" s="0" t="n">
        <v>-0.00591038092482494</v>
      </c>
      <c r="G6495" s="0" t="n">
        <v>-0.0205644616738076</v>
      </c>
      <c r="H6495" s="0" t="n">
        <v>0.0127495218512925</v>
      </c>
      <c r="I6495" s="3" t="n">
        <f aca="false" t="array" ref="I6495:L6495">MMULT('t+3'!I6495:L6495,'input - gretl'!$B$3:$E$6)+MMULT('Point forecasts'!$P$5:$T$5,'input - gretl'!$B$9:$E$13)+MMULT('t+3'!Q6495:S6495,'input - gretl'!$B$14:$E$16)+E6495:H6495</f>
        <v>-0.0800646744845661</v>
      </c>
      <c r="J6495" s="3" t="n">
        <v>-0.0624213365817923</v>
      </c>
      <c r="K6495" s="3" t="n">
        <v>-0.0162767869481389</v>
      </c>
      <c r="L6495" s="3" t="n">
        <v>-0.0622216107396925</v>
      </c>
      <c r="M6495" s="0" t="n">
        <f aca="false">'t+3'!M6495+I6495</f>
        <v>-0.0179428475933998</v>
      </c>
      <c r="N6495" s="0" t="n">
        <f aca="false">'t+3'!N6495+J6495</f>
        <v>-0.182730809232583</v>
      </c>
      <c r="O6495" s="0" t="n">
        <f aca="false">'t+3'!O6495+K6495</f>
        <v>2.4048483308833</v>
      </c>
      <c r="P6495" s="0" t="n">
        <f aca="false">'t+3'!P6495+L6495</f>
        <v>1.61334807473504</v>
      </c>
      <c r="Q6495" s="0" t="n">
        <f aca="false" t="array" ref="Q6495:S6495">MMULT(M6495:P6495,'input - gretl'!$B$19:$D$22)+MMULT('Point forecasts'!$J$6:$O$6,'input - gretl'!$B$23:$D$28)</f>
        <v>14.0500440384255</v>
      </c>
      <c r="R6495" s="0" t="n">
        <v>6.7454318073682</v>
      </c>
      <c r="S6495" s="0" t="n">
        <v>9.6523054067576</v>
      </c>
      <c r="U6495" s="10" t="n">
        <f aca="false">NORMSDIST(-M6495/'rhos computation'!$B$11)-EXP(M6495+'rhos computation'!$B$11^2/2)*NORMSDIST(-M6495/'rhos computation'!$B$11-'rhos computation'!$B$11)</f>
        <v>0.0583386085630136</v>
      </c>
      <c r="V6495" s="10" t="n">
        <f aca="false">NORMSDIST(-N6495/'rhos computation'!$B$23)-EXP(N6495+'rhos computation'!$B$23^2/2)*NORMSDIST(-N6495/'rhos computation'!$B$23-'rhos computation'!$B$23)</f>
        <v>0.165689315544134</v>
      </c>
      <c r="W6495" s="0" t="n">
        <f aca="false">NORMSDIST(-O6495)</f>
        <v>0.00808958950579003</v>
      </c>
      <c r="X6495" s="0" t="n">
        <f aca="false">NORMSDIST(-P6495)</f>
        <v>0.0533344537301011</v>
      </c>
    </row>
    <row r="6496" customFormat="false" ht="12.8" hidden="false" customHeight="false" outlineLevel="0" collapsed="false">
      <c r="A6496" s="0" t="n">
        <v>0.765708506942935</v>
      </c>
      <c r="B6496" s="0" t="n">
        <v>1.13821213998073</v>
      </c>
      <c r="C6496" s="0" t="n">
        <v>-0.745556730016342</v>
      </c>
      <c r="D6496" s="0" t="n">
        <v>-0.223250307458929</v>
      </c>
      <c r="E6496" s="0" t="n">
        <f aca="false" t="array" ref="E6496:H6496">MMULT(A6496:D6496,'Root matrix of resiudals'!$B$19:E$22)</f>
        <v>0.0345940207362547</v>
      </c>
      <c r="F6496" s="0" t="n">
        <v>0.0315633884563068</v>
      </c>
      <c r="G6496" s="0" t="n">
        <v>-0.00723816711378148</v>
      </c>
      <c r="H6496" s="0" t="n">
        <v>-0.00469499531091123</v>
      </c>
      <c r="I6496" s="3" t="n">
        <f aca="false" t="array" ref="I6496:L6496">MMULT('t+3'!I6496:L6496,'input - gretl'!$B$3:$E$6)+MMULT('Point forecasts'!$P$5:$T$5,'input - gretl'!$B$9:$E$13)+MMULT('t+3'!Q6496:S6496,'input - gretl'!$B$14:$E$16)+E6496:H6496</f>
        <v>-0.0113779003889047</v>
      </c>
      <c r="J6496" s="3" t="n">
        <v>-0.0236503082079632</v>
      </c>
      <c r="K6496" s="3" t="n">
        <v>-0.000377620116331388</v>
      </c>
      <c r="L6496" s="3" t="n">
        <v>-0.0865580165965634</v>
      </c>
      <c r="M6496" s="0" t="n">
        <f aca="false">'t+3'!M6496+I6496</f>
        <v>-0.0717550168830427</v>
      </c>
      <c r="N6496" s="0" t="n">
        <f aca="false">'t+3'!N6496+J6496</f>
        <v>-0.140838996395131</v>
      </c>
      <c r="O6496" s="0" t="n">
        <f aca="false">'t+3'!O6496+K6496</f>
        <v>2.40184988004798</v>
      </c>
      <c r="P6496" s="0" t="n">
        <f aca="false">'t+3'!P6496+L6496</f>
        <v>1.60041426318194</v>
      </c>
      <c r="Q6496" s="0" t="n">
        <f aca="false" t="array" ref="Q6496:S6496">MMULT(M6496:P6496,'input - gretl'!$B$19:$D$22)+MMULT('Point forecasts'!$J$6:$O$6,'input - gretl'!$B$23:$D$28)</f>
        <v>13.9962318691358</v>
      </c>
      <c r="R6496" s="0" t="n">
        <v>6.78732362020565</v>
      </c>
      <c r="S6496" s="0" t="n">
        <v>9.66160765739986</v>
      </c>
      <c r="U6496" s="10" t="n">
        <f aca="false">NORMSDIST(-M6496/'rhos computation'!$B$11)-EXP(M6496+'rhos computation'!$B$11^2/2)*NORMSDIST(-M6496/'rhos computation'!$B$11-'rhos computation'!$B$11)</f>
        <v>0.0882508798982178</v>
      </c>
      <c r="V6496" s="10" t="n">
        <f aca="false">NORMSDIST(-N6496/'rhos computation'!$B$23)-EXP(N6496+'rhos computation'!$B$23^2/2)*NORMSDIST(-N6496/'rhos computation'!$B$23-'rhos computation'!$B$23)</f>
        <v>0.130103135863491</v>
      </c>
      <c r="W6496" s="0" t="n">
        <f aca="false">NORMSDIST(-O6496)</f>
        <v>0.00815620057983363</v>
      </c>
      <c r="X6496" s="0" t="n">
        <f aca="false">NORMSDIST(-P6496)</f>
        <v>0.0547533565080431</v>
      </c>
    </row>
    <row r="6497" customFormat="false" ht="12.8" hidden="false" customHeight="false" outlineLevel="0" collapsed="false">
      <c r="A6497" s="0" t="n">
        <v>-0.951661909604143</v>
      </c>
      <c r="B6497" s="0" t="n">
        <v>-0.311128105482698</v>
      </c>
      <c r="C6497" s="0" t="n">
        <v>-0.712058325482347</v>
      </c>
      <c r="D6497" s="0" t="n">
        <v>0.0285808327425617</v>
      </c>
      <c r="E6497" s="0" t="n">
        <f aca="false" t="array" ref="E6497:H6497">MMULT(A6497:D6497,'Root matrix of resiudals'!$B$19:E$22)</f>
        <v>-0.0424256722038047</v>
      </c>
      <c r="F6497" s="0" t="n">
        <v>-0.0135990941355065</v>
      </c>
      <c r="G6497" s="0" t="n">
        <v>-0.0137351934529432</v>
      </c>
      <c r="H6497" s="0" t="n">
        <v>-7.737643092406E-006</v>
      </c>
      <c r="I6497" s="3" t="n">
        <f aca="false" t="array" ref="I6497:L6497">MMULT('t+3'!I6497:L6497,'input - gretl'!$B$3:$E$6)+MMULT('Point forecasts'!$P$5:$T$5,'input - gretl'!$B$9:$E$13)+MMULT('t+3'!Q6497:S6497,'input - gretl'!$B$14:$E$16)+E6497:H6497</f>
        <v>-0.0777450688390323</v>
      </c>
      <c r="J6497" s="3" t="n">
        <v>-0.0455044615560706</v>
      </c>
      <c r="K6497" s="3" t="n">
        <v>0.00471359716015385</v>
      </c>
      <c r="L6497" s="3" t="n">
        <v>-0.0740897666216486</v>
      </c>
      <c r="M6497" s="0" t="n">
        <f aca="false">'t+3'!M6497+I6497</f>
        <v>0.0463434402308059</v>
      </c>
      <c r="N6497" s="0" t="n">
        <f aca="false">'t+3'!N6497+J6497</f>
        <v>-0.151872755314295</v>
      </c>
      <c r="O6497" s="0" t="n">
        <f aca="false">'t+3'!O6497+K6497</f>
        <v>2.43112713864894</v>
      </c>
      <c r="P6497" s="0" t="n">
        <f aca="false">'t+3'!P6497+L6497</f>
        <v>1.58154342883312</v>
      </c>
      <c r="Q6497" s="0" t="n">
        <f aca="false" t="array" ref="Q6497:S6497">MMULT(M6497:P6497,'input - gretl'!$B$19:$D$22)+MMULT('Point forecasts'!$J$6:$O$6,'input - gretl'!$B$23:$D$28)</f>
        <v>14.1143303262497</v>
      </c>
      <c r="R6497" s="0" t="n">
        <v>6.77628986128649</v>
      </c>
      <c r="S6497" s="0" t="n">
        <v>9.70883202300827</v>
      </c>
      <c r="U6497" s="10" t="n">
        <f aca="false">NORMSDIST(-M6497/'rhos computation'!$B$11)-EXP(M6497+'rhos computation'!$B$11^2/2)*NORMSDIST(-M6497/'rhos computation'!$B$11-'rhos computation'!$B$11)</f>
        <v>0.0316870438698705</v>
      </c>
      <c r="V6497" s="10" t="n">
        <f aca="false">NORMSDIST(-N6497/'rhos computation'!$B$23)-EXP(N6497+'rhos computation'!$B$23^2/2)*NORMSDIST(-N6497/'rhos computation'!$B$23-'rhos computation'!$B$23)</f>
        <v>0.139595866934765</v>
      </c>
      <c r="W6497" s="0" t="n">
        <f aca="false">NORMSDIST(-O6497)</f>
        <v>0.00752596589176736</v>
      </c>
      <c r="X6497" s="0" t="n">
        <f aca="false">NORMSDIST(-P6497)</f>
        <v>0.056876918610937</v>
      </c>
    </row>
    <row r="6498" customFormat="false" ht="12.8" hidden="false" customHeight="false" outlineLevel="0" collapsed="false">
      <c r="A6498" s="0" t="n">
        <v>-0.625695695595101</v>
      </c>
      <c r="B6498" s="0" t="n">
        <v>-0.632256167848363</v>
      </c>
      <c r="C6498" s="0" t="n">
        <v>-0.485190852738505</v>
      </c>
      <c r="D6498" s="0" t="n">
        <v>-1.9371313917064</v>
      </c>
      <c r="E6498" s="0" t="n">
        <f aca="false" t="array" ref="E6498:H6498">MMULT(A6498:D6498,'Root matrix of resiudals'!$B$19:E$22)</f>
        <v>-0.0281344176860146</v>
      </c>
      <c r="F6498" s="0" t="n">
        <v>-0.021350871546748</v>
      </c>
      <c r="G6498" s="0" t="n">
        <v>-0.0130806274768874</v>
      </c>
      <c r="H6498" s="0" t="n">
        <v>-0.0317915471807549</v>
      </c>
      <c r="I6498" s="3" t="n">
        <f aca="false" t="array" ref="I6498:L6498">MMULT('t+3'!I6498:L6498,'input - gretl'!$B$3:$E$6)+MMULT('Point forecasts'!$P$5:$T$5,'input - gretl'!$B$9:$E$13)+MMULT('t+3'!Q6498:S6498,'input - gretl'!$B$14:$E$16)+E6498:H6498</f>
        <v>-0.0655362025968305</v>
      </c>
      <c r="J6498" s="3" t="n">
        <v>-0.105971696513495</v>
      </c>
      <c r="K6498" s="3" t="n">
        <v>0.00712264584180259</v>
      </c>
      <c r="L6498" s="3" t="n">
        <v>-0.088451586119826</v>
      </c>
      <c r="M6498" s="0" t="n">
        <f aca="false">'t+3'!M6498+I6498</f>
        <v>0.0762723064043579</v>
      </c>
      <c r="N6498" s="0" t="n">
        <f aca="false">'t+3'!N6498+J6498</f>
        <v>-0.130718250469031</v>
      </c>
      <c r="O6498" s="0" t="n">
        <f aca="false">'t+3'!O6498+K6498</f>
        <v>2.50650574372067</v>
      </c>
      <c r="P6498" s="0" t="n">
        <f aca="false">'t+3'!P6498+L6498</f>
        <v>1.607906681061</v>
      </c>
      <c r="Q6498" s="0" t="n">
        <f aca="false" t="array" ref="Q6498:S6498">MMULT(M6498:P6498,'input - gretl'!$B$19:$D$22)+MMULT('Point forecasts'!$J$6:$O$6,'input - gretl'!$B$23:$D$28)</f>
        <v>14.1442591924232</v>
      </c>
      <c r="R6498" s="0" t="n">
        <v>6.79744436613175</v>
      </c>
      <c r="S6498" s="0" t="n">
        <v>9.75913785704867</v>
      </c>
      <c r="U6498" s="10" t="n">
        <f aca="false">NORMSDIST(-M6498/'rhos computation'!$B$11)-EXP(M6498+'rhos computation'!$B$11^2/2)*NORMSDIST(-M6498/'rhos computation'!$B$11-'rhos computation'!$B$11)</f>
        <v>0.0227361734826468</v>
      </c>
      <c r="V6498" s="10" t="n">
        <f aca="false">NORMSDIST(-N6498/'rhos computation'!$B$23)-EXP(N6498+'rhos computation'!$B$23^2/2)*NORMSDIST(-N6498/'rhos computation'!$B$23-'rhos computation'!$B$23)</f>
        <v>0.121337159097297</v>
      </c>
      <c r="W6498" s="0" t="n">
        <f aca="false">NORMSDIST(-O6498)</f>
        <v>0.00609655383246158</v>
      </c>
      <c r="X6498" s="0" t="n">
        <f aca="false">NORMSDIST(-P6498)</f>
        <v>0.0539278091956193</v>
      </c>
    </row>
    <row r="6499" customFormat="false" ht="12.8" hidden="false" customHeight="false" outlineLevel="0" collapsed="false">
      <c r="A6499" s="0" t="n">
        <v>0.341953479776525</v>
      </c>
      <c r="B6499" s="0" t="n">
        <v>1.5460726276685</v>
      </c>
      <c r="C6499" s="0" t="n">
        <v>-1.06905148633159</v>
      </c>
      <c r="D6499" s="0" t="n">
        <v>-1.7721662173816</v>
      </c>
      <c r="E6499" s="0" t="n">
        <f aca="false" t="array" ref="E6499:H6499">MMULT(A6499:D6499,'Root matrix of resiudals'!$B$19:E$22)</f>
        <v>0.0175299435113758</v>
      </c>
      <c r="F6499" s="0" t="n">
        <v>0.040994175173964</v>
      </c>
      <c r="G6499" s="0" t="n">
        <v>-0.0132844467899771</v>
      </c>
      <c r="H6499" s="0" t="n">
        <v>-0.0300107925230207</v>
      </c>
      <c r="I6499" s="3" t="n">
        <f aca="false" t="array" ref="I6499:L6499">MMULT('t+3'!I6499:L6499,'input - gretl'!$B$3:$E$6)+MMULT('Point forecasts'!$P$5:$T$5,'input - gretl'!$B$9:$E$13)+MMULT('t+3'!Q6499:S6499,'input - gretl'!$B$14:$E$16)+E6499:H6499</f>
        <v>0.00117594518175946</v>
      </c>
      <c r="J6499" s="3" t="n">
        <v>-0.00298707843251678</v>
      </c>
      <c r="K6499" s="3" t="n">
        <v>0.00273247972915659</v>
      </c>
      <c r="L6499" s="3" t="n">
        <v>-0.119417784499569</v>
      </c>
      <c r="M6499" s="0" t="n">
        <f aca="false">'t+3'!M6499+I6499</f>
        <v>0.0294047707096447</v>
      </c>
      <c r="N6499" s="0" t="n">
        <f aca="false">'t+3'!N6499+J6499</f>
        <v>-0.104675138776911</v>
      </c>
      <c r="O6499" s="0" t="n">
        <f aca="false">'t+3'!O6499+K6499</f>
        <v>2.41844882184635</v>
      </c>
      <c r="P6499" s="0" t="n">
        <f aca="false">'t+3'!P6499+L6499</f>
        <v>1.55251313723091</v>
      </c>
      <c r="Q6499" s="0" t="n">
        <f aca="false" t="array" ref="Q6499:S6499">MMULT(M6499:P6499,'input - gretl'!$B$19:$D$22)+MMULT('Point forecasts'!$J$6:$O$6,'input - gretl'!$B$23:$D$28)</f>
        <v>14.0973916567285</v>
      </c>
      <c r="R6499" s="0" t="n">
        <v>6.82348747782387</v>
      </c>
      <c r="S6499" s="0" t="n">
        <v>9.72376296503396</v>
      </c>
      <c r="U6499" s="10" t="n">
        <f aca="false">NORMSDIST(-M6499/'rhos computation'!$B$11)-EXP(M6499+'rhos computation'!$B$11^2/2)*NORMSDIST(-M6499/'rhos computation'!$B$11-'rhos computation'!$B$11)</f>
        <v>0.0377097307336919</v>
      </c>
      <c r="V6499" s="10" t="n">
        <f aca="false">NORMSDIST(-N6499/'rhos computation'!$B$23)-EXP(N6499+'rhos computation'!$B$23^2/2)*NORMSDIST(-N6499/'rhos computation'!$B$23-'rhos computation'!$B$23)</f>
        <v>0.0986628479285595</v>
      </c>
      <c r="W6499" s="0" t="n">
        <f aca="false">NORMSDIST(-O6499)</f>
        <v>0.00779341899813287</v>
      </c>
      <c r="X6499" s="0" t="n">
        <f aca="false">NORMSDIST(-P6499)</f>
        <v>0.0602697458878385</v>
      </c>
    </row>
    <row r="6500" customFormat="false" ht="12.8" hidden="false" customHeight="false" outlineLevel="0" collapsed="false">
      <c r="A6500" s="0" t="n">
        <v>-2.75029307265721</v>
      </c>
      <c r="B6500" s="0" t="n">
        <v>0.192030603511107</v>
      </c>
      <c r="C6500" s="0" t="n">
        <v>1.51478385113545</v>
      </c>
      <c r="D6500" s="0" t="n">
        <v>0.466125222326764</v>
      </c>
      <c r="E6500" s="0" t="n">
        <f aca="false" t="array" ref="E6500:H6500">MMULT(A6500:D6500,'Root matrix of resiudals'!$B$19:E$22)</f>
        <v>-0.115872494566471</v>
      </c>
      <c r="F6500" s="0" t="n">
        <v>0.00472874782599201</v>
      </c>
      <c r="G6500" s="0" t="n">
        <v>0.0222373360782675</v>
      </c>
      <c r="H6500" s="0" t="n">
        <v>0.0103643361965035</v>
      </c>
      <c r="I6500" s="3" t="n">
        <f aca="false" t="array" ref="I6500:L6500">MMULT('t+3'!I6500:L6500,'input - gretl'!$B$3:$E$6)+MMULT('Point forecasts'!$P$5:$T$5,'input - gretl'!$B$9:$E$13)+MMULT('t+3'!Q6500:S6500,'input - gretl'!$B$14:$E$16)+E6500:H6500</f>
        <v>-0.198307732035434</v>
      </c>
      <c r="J6500" s="3" t="n">
        <v>-0.0818353699590751</v>
      </c>
      <c r="K6500" s="3" t="n">
        <v>0.0274213844245491</v>
      </c>
      <c r="L6500" s="3" t="n">
        <v>-0.0811974726502861</v>
      </c>
      <c r="M6500" s="0" t="n">
        <f aca="false">'t+3'!M6500+I6500</f>
        <v>-0.193774695263653</v>
      </c>
      <c r="N6500" s="0" t="n">
        <f aca="false">'t+3'!N6500+J6500</f>
        <v>-0.197367164246369</v>
      </c>
      <c r="O6500" s="0" t="n">
        <f aca="false">'t+3'!O6500+K6500</f>
        <v>2.37678596422555</v>
      </c>
      <c r="P6500" s="0" t="n">
        <f aca="false">'t+3'!P6500+L6500</f>
        <v>1.6009950685668</v>
      </c>
      <c r="Q6500" s="0" t="n">
        <f aca="false" t="array" ref="Q6500:S6500">MMULT(M6500:P6500,'input - gretl'!$B$19:$D$22)+MMULT('Point forecasts'!$J$6:$O$6,'input - gretl'!$B$23:$D$28)</f>
        <v>13.8742121907552</v>
      </c>
      <c r="R6500" s="0" t="n">
        <v>6.73079545235441</v>
      </c>
      <c r="S6500" s="0" t="n">
        <v>9.63599136661615</v>
      </c>
      <c r="U6500" s="10" t="n">
        <f aca="false">NORMSDIST(-M6500/'rhos computation'!$B$11)-EXP(M6500+'rhos computation'!$B$11^2/2)*NORMSDIST(-M6500/'rhos computation'!$B$11-'rhos computation'!$B$11)</f>
        <v>0.173481373800822</v>
      </c>
      <c r="V6500" s="10" t="n">
        <f aca="false">NORMSDIST(-N6500/'rhos computation'!$B$23)-EXP(N6500+'rhos computation'!$B$23^2/2)*NORMSDIST(-N6500/'rhos computation'!$B$23-'rhos computation'!$B$23)</f>
        <v>0.177805961142781</v>
      </c>
      <c r="W6500" s="0" t="n">
        <f aca="false">NORMSDIST(-O6500)</f>
        <v>0.00873210926817316</v>
      </c>
      <c r="X6500" s="0" t="n">
        <f aca="false">NORMSDIST(-P6500)</f>
        <v>0.0546890056987746</v>
      </c>
    </row>
    <row r="6501" customFormat="false" ht="12.8" hidden="false" customHeight="false" outlineLevel="0" collapsed="false">
      <c r="A6501" s="0" t="n">
        <v>-0.610166467406587</v>
      </c>
      <c r="B6501" s="0" t="n">
        <v>0.478627538305575</v>
      </c>
      <c r="C6501" s="0" t="n">
        <v>1.56519861449082</v>
      </c>
      <c r="D6501" s="0" t="n">
        <v>1.07389005030679</v>
      </c>
      <c r="E6501" s="0" t="n">
        <f aca="false" t="array" ref="E6501:H6501">MMULT(A6501:D6501,'Root matrix of resiudals'!$B$19:E$22)</f>
        <v>-0.0235728330003629</v>
      </c>
      <c r="F6501" s="0" t="n">
        <v>0.0179840957672389</v>
      </c>
      <c r="G6501" s="0" t="n">
        <v>0.0274186287201929</v>
      </c>
      <c r="H6501" s="0" t="n">
        <v>0.0194836757191916</v>
      </c>
      <c r="I6501" s="3" t="n">
        <f aca="false" t="array" ref="I6501:L6501">MMULT('t+3'!I6501:L6501,'input - gretl'!$B$3:$E$6)+MMULT('Point forecasts'!$P$5:$T$5,'input - gretl'!$B$9:$E$13)+MMULT('t+3'!Q6501:S6501,'input - gretl'!$B$14:$E$16)+E6501:H6501</f>
        <v>-0.0842477247694745</v>
      </c>
      <c r="J6501" s="3" t="n">
        <v>-0.0166359219162079</v>
      </c>
      <c r="K6501" s="3" t="n">
        <v>0.0401100351079917</v>
      </c>
      <c r="L6501" s="3" t="n">
        <v>-0.0457081899323584</v>
      </c>
      <c r="M6501" s="0" t="n">
        <f aca="false">'t+3'!M6501+I6501</f>
        <v>0.0397235522441624</v>
      </c>
      <c r="N6501" s="0" t="n">
        <f aca="false">'t+3'!N6501+J6501</f>
        <v>-0.123406874593487</v>
      </c>
      <c r="O6501" s="0" t="n">
        <f aca="false">'t+3'!O6501+K6501</f>
        <v>2.50555338875624</v>
      </c>
      <c r="P6501" s="0" t="n">
        <f aca="false">'t+3'!P6501+L6501</f>
        <v>1.62660447651011</v>
      </c>
      <c r="Q6501" s="0" t="n">
        <f aca="false" t="array" ref="Q6501:S6501">MMULT(M6501:P6501,'input - gretl'!$B$19:$D$22)+MMULT('Point forecasts'!$J$6:$O$6,'input - gretl'!$B$23:$D$28)</f>
        <v>14.107710438263</v>
      </c>
      <c r="R6501" s="0" t="n">
        <v>6.80475574200729</v>
      </c>
      <c r="S6501" s="0" t="n">
        <v>9.74040296372236</v>
      </c>
      <c r="U6501" s="10" t="n">
        <f aca="false">NORMSDIST(-M6501/'rhos computation'!$B$11)-EXP(M6501+'rhos computation'!$B$11^2/2)*NORMSDIST(-M6501/'rhos computation'!$B$11-'rhos computation'!$B$11)</f>
        <v>0.0339565072287163</v>
      </c>
      <c r="V6501" s="10" t="n">
        <f aca="false">NORMSDIST(-N6501/'rhos computation'!$B$23)-EXP(N6501+'rhos computation'!$B$23^2/2)*NORMSDIST(-N6501/'rhos computation'!$B$23-'rhos computation'!$B$23)</f>
        <v>0.114979084441037</v>
      </c>
      <c r="W6501" s="0" t="n">
        <f aca="false">NORMSDIST(-O6501)</f>
        <v>0.00611299695652894</v>
      </c>
      <c r="X6501" s="0" t="n">
        <f aca="false">NORMSDIST(-P6501)</f>
        <v>0.051910563987555</v>
      </c>
    </row>
    <row r="6502" customFormat="false" ht="12.8" hidden="false" customHeight="false" outlineLevel="0" collapsed="false">
      <c r="A6502" s="0" t="n">
        <v>1.39383805974508</v>
      </c>
      <c r="B6502" s="0" t="n">
        <v>-2.37612556644469</v>
      </c>
      <c r="C6502" s="0" t="n">
        <v>1.75365873130681</v>
      </c>
      <c r="D6502" s="0" t="n">
        <v>-0.0708758279699058</v>
      </c>
      <c r="E6502" s="0" t="n">
        <f aca="false" t="array" ref="E6502:H6502">MMULT(A6502:D6502,'Root matrix of resiudals'!$B$19:E$22)</f>
        <v>0.0566154061010957</v>
      </c>
      <c r="F6502" s="0" t="n">
        <v>-0.0584433280242145</v>
      </c>
      <c r="G6502" s="0" t="n">
        <v>0.0213705928180349</v>
      </c>
      <c r="H6502" s="0" t="n">
        <v>0.000168546815111002</v>
      </c>
      <c r="I6502" s="3" t="n">
        <f aca="false" t="array" ref="I6502:L6502">MMULT('t+3'!I6502:L6502,'input - gretl'!$B$3:$E$6)+MMULT('Point forecasts'!$P$5:$T$5,'input - gretl'!$B$9:$E$13)+MMULT('t+3'!Q6502:S6502,'input - gretl'!$B$14:$E$16)+E6502:H6502</f>
        <v>-0.0365695120243759</v>
      </c>
      <c r="J6502" s="3" t="n">
        <v>-0.133752862867344</v>
      </c>
      <c r="K6502" s="3" t="n">
        <v>0.0220949153185871</v>
      </c>
      <c r="L6502" s="3" t="n">
        <v>-0.0928386564061316</v>
      </c>
      <c r="M6502" s="0" t="n">
        <f aca="false">'t+3'!M6502+I6502</f>
        <v>-0.0168510416411194</v>
      </c>
      <c r="N6502" s="0" t="n">
        <f aca="false">'t+3'!N6502+J6502</f>
        <v>-0.273881729038022</v>
      </c>
      <c r="O6502" s="0" t="n">
        <f aca="false">'t+3'!O6502+K6502</f>
        <v>2.39917421819525</v>
      </c>
      <c r="P6502" s="0" t="n">
        <f aca="false">'t+3'!P6502+L6502</f>
        <v>1.61451703643005</v>
      </c>
      <c r="Q6502" s="0" t="n">
        <f aca="false" t="array" ref="Q6502:S6502">MMULT(M6502:P6502,'input - gretl'!$B$19:$D$22)+MMULT('Point forecasts'!$J$6:$O$6,'input - gretl'!$B$23:$D$28)</f>
        <v>14.0511358443777</v>
      </c>
      <c r="R6502" s="0" t="n">
        <v>6.65428088756276</v>
      </c>
      <c r="S6502" s="0" t="n">
        <v>9.64551955304952</v>
      </c>
      <c r="U6502" s="10" t="n">
        <f aca="false">NORMSDIST(-M6502/'rhos computation'!$B$11)-EXP(M6502+'rhos computation'!$B$11^2/2)*NORMSDIST(-M6502/'rhos computation'!$B$11-'rhos computation'!$B$11)</f>
        <v>0.0578004415624617</v>
      </c>
      <c r="V6502" s="10" t="n">
        <f aca="false">NORMSDIST(-N6502/'rhos computation'!$B$23)-EXP(N6502+'rhos computation'!$B$23^2/2)*NORMSDIST(-N6502/'rhos computation'!$B$23-'rhos computation'!$B$23)</f>
        <v>0.238366123015567</v>
      </c>
      <c r="W6502" s="0" t="n">
        <f aca="false">NORMSDIST(-O6502)</f>
        <v>0.00821604725566198</v>
      </c>
      <c r="X6502" s="0" t="n">
        <f aca="false">NORMSDIST(-P6502)</f>
        <v>0.0532076622808496</v>
      </c>
    </row>
    <row r="6503" customFormat="false" ht="12.8" hidden="false" customHeight="false" outlineLevel="0" collapsed="false">
      <c r="A6503" s="0" t="n">
        <v>-0.380128862018123</v>
      </c>
      <c r="B6503" s="0" t="n">
        <v>-0.00356198648695561</v>
      </c>
      <c r="C6503" s="0" t="n">
        <v>-0.472328798584291</v>
      </c>
      <c r="D6503" s="0" t="n">
        <v>-0.0189523133513716</v>
      </c>
      <c r="E6503" s="0" t="n">
        <f aca="false" t="array" ref="E6503:H6503">MMULT(A6503:D6503,'Root matrix of resiudals'!$B$19:E$22)</f>
        <v>-0.0168935540580293</v>
      </c>
      <c r="F6503" s="0" t="n">
        <v>-0.00265957687357499</v>
      </c>
      <c r="G6503" s="0" t="n">
        <v>-0.00811592519949698</v>
      </c>
      <c r="H6503" s="0" t="n">
        <v>-0.000703155974536399</v>
      </c>
      <c r="I6503" s="3" t="n">
        <f aca="false" t="array" ref="I6503:L6503">MMULT('t+3'!I6503:L6503,'input - gretl'!$B$3:$E$6)+MMULT('Point forecasts'!$P$5:$T$5,'input - gretl'!$B$9:$E$13)+MMULT('t+3'!Q6503:S6503,'input - gretl'!$B$14:$E$16)+E6503:H6503</f>
        <v>-0.0676890218527806</v>
      </c>
      <c r="J6503" s="3" t="n">
        <v>-0.0354247590116895</v>
      </c>
      <c r="K6503" s="3" t="n">
        <v>-0.00155812277067111</v>
      </c>
      <c r="L6503" s="3" t="n">
        <v>-0.0835336419468117</v>
      </c>
      <c r="M6503" s="0" t="n">
        <f aca="false">'t+3'!M6503+I6503</f>
        <v>-0.0600925289619142</v>
      </c>
      <c r="N6503" s="0" t="n">
        <f aca="false">'t+3'!N6503+J6503</f>
        <v>-0.180432007377878</v>
      </c>
      <c r="O6503" s="0" t="n">
        <f aca="false">'t+3'!O6503+K6503</f>
        <v>2.41834537284575</v>
      </c>
      <c r="P6503" s="0" t="n">
        <f aca="false">'t+3'!P6503+L6503</f>
        <v>1.60861031717801</v>
      </c>
      <c r="Q6503" s="0" t="n">
        <f aca="false" t="array" ref="Q6503:S6503">MMULT(M6503:P6503,'input - gretl'!$B$19:$D$22)+MMULT('Point forecasts'!$J$6:$O$6,'input - gretl'!$B$23:$D$28)</f>
        <v>14.007894357057</v>
      </c>
      <c r="R6503" s="0" t="n">
        <v>6.7477306092229</v>
      </c>
      <c r="S6503" s="0" t="n">
        <v>9.67030829304467</v>
      </c>
      <c r="U6503" s="10" t="n">
        <f aca="false">NORMSDIST(-M6503/'rhos computation'!$B$11)-EXP(M6503+'rhos computation'!$B$11^2/2)*NORMSDIST(-M6503/'rhos computation'!$B$11-'rhos computation'!$B$11)</f>
        <v>0.0812347030399635</v>
      </c>
      <c r="V6503" s="10" t="n">
        <f aca="false">NORMSDIST(-N6503/'rhos computation'!$B$23)-EXP(N6503+'rhos computation'!$B$23^2/2)*NORMSDIST(-N6503/'rhos computation'!$B$23-'rhos computation'!$B$23)</f>
        <v>0.163770683267248</v>
      </c>
      <c r="W6503" s="0" t="n">
        <f aca="false">NORMSDIST(-O6503)</f>
        <v>0.00779563525117739</v>
      </c>
      <c r="X6503" s="0" t="n">
        <f aca="false">NORMSDIST(-P6503)</f>
        <v>0.0538507884243041</v>
      </c>
    </row>
    <row r="6504" customFormat="false" ht="12.8" hidden="false" customHeight="false" outlineLevel="0" collapsed="false">
      <c r="A6504" s="0" t="n">
        <v>-0.159598785825568</v>
      </c>
      <c r="B6504" s="0" t="n">
        <v>0.141490148953416</v>
      </c>
      <c r="C6504" s="0" t="n">
        <v>0.386774347332911</v>
      </c>
      <c r="D6504" s="0" t="n">
        <v>-0.324758465207498</v>
      </c>
      <c r="E6504" s="0" t="n">
        <f aca="false" t="array" ref="E6504:H6504">MMULT(A6504:D6504,'Root matrix of resiudals'!$B$19:E$22)</f>
        <v>-0.00592500006514203</v>
      </c>
      <c r="F6504" s="0" t="n">
        <v>0.00504866839052773</v>
      </c>
      <c r="G6504" s="0" t="n">
        <v>0.00617200643156077</v>
      </c>
      <c r="H6504" s="0" t="n">
        <v>-0.00475652277193778</v>
      </c>
      <c r="I6504" s="3" t="n">
        <f aca="false" t="array" ref="I6504:L6504">MMULT('t+3'!I6504:L6504,'input - gretl'!$B$3:$E$6)+MMULT('Point forecasts'!$P$5:$T$5,'input - gretl'!$B$9:$E$13)+MMULT('t+3'!Q6504:S6504,'input - gretl'!$B$14:$E$16)+E6504:H6504</f>
        <v>-0.0426291787812172</v>
      </c>
      <c r="J6504" s="3" t="n">
        <v>-0.0192880002961629</v>
      </c>
      <c r="K6504" s="3" t="n">
        <v>0.00758421893107817</v>
      </c>
      <c r="L6504" s="3" t="n">
        <v>-0.09358259270256</v>
      </c>
      <c r="M6504" s="0" t="n">
        <f aca="false">'t+3'!M6504+I6504</f>
        <v>-0.00182060165717622</v>
      </c>
      <c r="N6504" s="0" t="n">
        <f aca="false">'t+3'!N6504+J6504</f>
        <v>-0.18624770736566</v>
      </c>
      <c r="O6504" s="0" t="n">
        <f aca="false">'t+3'!O6504+K6504</f>
        <v>2.40815900204299</v>
      </c>
      <c r="P6504" s="0" t="n">
        <f aca="false">'t+3'!P6504+L6504</f>
        <v>1.56792454541138</v>
      </c>
      <c r="Q6504" s="0" t="n">
        <f aca="false" t="array" ref="Q6504:S6504">MMULT(M6504:P6504,'input - gretl'!$B$19:$D$22)+MMULT('Point forecasts'!$J$6:$O$6,'input - gretl'!$B$23:$D$28)</f>
        <v>14.0661662843617</v>
      </c>
      <c r="R6504" s="0" t="n">
        <v>6.74191490923512</v>
      </c>
      <c r="S6504" s="0" t="n">
        <v>9.69881612548056</v>
      </c>
      <c r="U6504" s="10" t="n">
        <f aca="false">NORMSDIST(-M6504/'rhos computation'!$B$11)-EXP(M6504+'rhos computation'!$B$11^2/2)*NORMSDIST(-M6504/'rhos computation'!$B$11-'rhos computation'!$B$11)</f>
        <v>0.0506880199444184</v>
      </c>
      <c r="V6504" s="10" t="n">
        <f aca="false">NORMSDIST(-N6504/'rhos computation'!$B$23)-EXP(N6504+'rhos computation'!$B$23^2/2)*NORMSDIST(-N6504/'rhos computation'!$B$23-'rhos computation'!$B$23)</f>
        <v>0.168616450314049</v>
      </c>
      <c r="W6504" s="0" t="n">
        <f aca="false">NORMSDIST(-O6504)</f>
        <v>0.00801659823019163</v>
      </c>
      <c r="X6504" s="0" t="n">
        <f aca="false">NORMSDIST(-P6504)</f>
        <v>0.0584493713492652</v>
      </c>
    </row>
    <row r="6505" customFormat="false" ht="12.8" hidden="false" customHeight="false" outlineLevel="0" collapsed="false">
      <c r="A6505" s="0" t="n">
        <v>-1.54837375906246</v>
      </c>
      <c r="B6505" s="0" t="n">
        <v>-0.707830896453307</v>
      </c>
      <c r="C6505" s="0" t="n">
        <v>1.54417608460291</v>
      </c>
      <c r="D6505" s="0" t="n">
        <v>-0.478745248045336</v>
      </c>
      <c r="E6505" s="0" t="n">
        <f aca="false" t="array" ref="E6505:H6505">MMULT(A6505:D6505,'Root matrix of resiudals'!$B$19:E$22)</f>
        <v>-0.0659440794657633</v>
      </c>
      <c r="F6505" s="0" t="n">
        <v>-0.0182173188893517</v>
      </c>
      <c r="G6505" s="0" t="n">
        <v>0.019882797507211</v>
      </c>
      <c r="H6505" s="0" t="n">
        <v>-0.00545377213921971</v>
      </c>
      <c r="I6505" s="3" t="n">
        <f aca="false" t="array" ref="I6505:L6505">MMULT('t+3'!I6505:L6505,'input - gretl'!$B$3:$E$6)+MMULT('Point forecasts'!$P$5:$T$5,'input - gretl'!$B$9:$E$13)+MMULT('t+3'!Q6505:S6505,'input - gretl'!$B$14:$E$16)+E6505:H6505</f>
        <v>-0.0969308464927734</v>
      </c>
      <c r="J6505" s="3" t="n">
        <v>-0.0722305888650678</v>
      </c>
      <c r="K6505" s="3" t="n">
        <v>0.0245145221069588</v>
      </c>
      <c r="L6505" s="3" t="n">
        <v>-0.0926282499567018</v>
      </c>
      <c r="M6505" s="0" t="n">
        <f aca="false">'t+3'!M6505+I6505</f>
        <v>-0.0571731932196883</v>
      </c>
      <c r="N6505" s="0" t="n">
        <f aca="false">'t+3'!N6505+J6505</f>
        <v>-0.210353548656687</v>
      </c>
      <c r="O6505" s="0" t="n">
        <f aca="false">'t+3'!O6505+K6505</f>
        <v>2.41333436564247</v>
      </c>
      <c r="P6505" s="0" t="n">
        <f aca="false">'t+3'!P6505+L6505</f>
        <v>1.58727572447377</v>
      </c>
      <c r="Q6505" s="0" t="n">
        <f aca="false" t="array" ref="Q6505:S6505">MMULT(M6505:P6505,'input - gretl'!$B$19:$D$22)+MMULT('Point forecasts'!$J$6:$O$6,'input - gretl'!$B$23:$D$28)</f>
        <v>14.0108136927992</v>
      </c>
      <c r="R6505" s="0" t="n">
        <v>6.71780906794409</v>
      </c>
      <c r="S6505" s="0" t="n">
        <v>9.68558755023277</v>
      </c>
      <c r="U6505" s="10" t="n">
        <f aca="false">NORMSDIST(-M6505/'rhos computation'!$B$11)-EXP(M6505+'rhos computation'!$B$11^2/2)*NORMSDIST(-M6505/'rhos computation'!$B$11-'rhos computation'!$B$11)</f>
        <v>0.0795218951809822</v>
      </c>
      <c r="V6505" s="10" t="n">
        <f aca="false">NORMSDIST(-N6505/'rhos computation'!$B$23)-EXP(N6505+'rhos computation'!$B$23^2/2)*NORMSDIST(-N6505/'rhos computation'!$B$23-'rhos computation'!$B$23)</f>
        <v>0.188412241919161</v>
      </c>
      <c r="W6505" s="0" t="n">
        <f aca="false">NORMSDIST(-O6505)</f>
        <v>0.00790365538157433</v>
      </c>
      <c r="X6505" s="0" t="n">
        <f aca="false">NORMSDIST(-P6505)</f>
        <v>0.0562251053924235</v>
      </c>
    </row>
    <row r="6506" customFormat="false" ht="12.8" hidden="false" customHeight="false" outlineLevel="0" collapsed="false">
      <c r="A6506" s="0" t="n">
        <v>-0.0474404504542616</v>
      </c>
      <c r="B6506" s="0" t="n">
        <v>1.15616385749005</v>
      </c>
      <c r="C6506" s="0" t="n">
        <v>0.381001273987297</v>
      </c>
      <c r="D6506" s="0" t="n">
        <v>0.714687402876937</v>
      </c>
      <c r="E6506" s="0" t="n">
        <f aca="false" t="array" ref="E6506:H6506">MMULT(A6506:D6506,'Root matrix of resiudals'!$B$19:E$22)</f>
        <v>0.000779423831975164</v>
      </c>
      <c r="F6506" s="0" t="n">
        <v>0.034341554492464</v>
      </c>
      <c r="G6506" s="0" t="n">
        <v>0.0110510514783172</v>
      </c>
      <c r="H6506" s="0" t="n">
        <v>0.0121276955261573</v>
      </c>
      <c r="I6506" s="3" t="n">
        <f aca="false" t="array" ref="I6506:L6506">MMULT('t+3'!I6506:L6506,'input - gretl'!$B$3:$E$6)+MMULT('Point forecasts'!$P$5:$T$5,'input - gretl'!$B$9:$E$13)+MMULT('t+3'!Q6506:S6506,'input - gretl'!$B$14:$E$16)+E6506:H6506</f>
        <v>-0.0314197072309856</v>
      </c>
      <c r="J6506" s="3" t="n">
        <v>0.00156064974868564</v>
      </c>
      <c r="K6506" s="3" t="n">
        <v>0.0269045589939439</v>
      </c>
      <c r="L6506" s="3" t="n">
        <v>-0.0698335600373959</v>
      </c>
      <c r="M6506" s="0" t="n">
        <f aca="false">'t+3'!M6506+I6506</f>
        <v>0.0211513040579088</v>
      </c>
      <c r="N6506" s="0" t="n">
        <f aca="false">'t+3'!N6506+J6506</f>
        <v>-0.113062228227939</v>
      </c>
      <c r="O6506" s="0" t="n">
        <f aca="false">'t+3'!O6506+K6506</f>
        <v>2.44889401176189</v>
      </c>
      <c r="P6506" s="0" t="n">
        <f aca="false">'t+3'!P6506+L6506</f>
        <v>1.60202720992568</v>
      </c>
      <c r="Q6506" s="0" t="n">
        <f aca="false" t="array" ref="Q6506:S6506">MMULT(M6506:P6506,'input - gretl'!$B$19:$D$22)+MMULT('Point forecasts'!$J$6:$O$6,'input - gretl'!$B$23:$D$28)</f>
        <v>14.0891381900768</v>
      </c>
      <c r="R6506" s="0" t="n">
        <v>6.81510038837284</v>
      </c>
      <c r="S6506" s="0" t="n">
        <v>9.70711779611314</v>
      </c>
      <c r="U6506" s="10" t="n">
        <f aca="false">NORMSDIST(-M6506/'rhos computation'!$B$11)-EXP(M6506+'rhos computation'!$B$11^2/2)*NORMSDIST(-M6506/'rhos computation'!$B$11-'rhos computation'!$B$11)</f>
        <v>0.0409026913235868</v>
      </c>
      <c r="V6506" s="10" t="n">
        <f aca="false">NORMSDIST(-N6506/'rhos computation'!$B$23)-EXP(N6506+'rhos computation'!$B$23^2/2)*NORMSDIST(-N6506/'rhos computation'!$B$23-'rhos computation'!$B$23)</f>
        <v>0.105965644441388</v>
      </c>
      <c r="W6506" s="0" t="n">
        <f aca="false">NORMSDIST(-O6506)</f>
        <v>0.00716478036321956</v>
      </c>
      <c r="X6506" s="0" t="n">
        <f aca="false">NORMSDIST(-P6506)</f>
        <v>0.0545747963126575</v>
      </c>
    </row>
    <row r="6507" customFormat="false" ht="12.8" hidden="false" customHeight="false" outlineLevel="0" collapsed="false">
      <c r="A6507" s="0" t="n">
        <v>-0.722295743265971</v>
      </c>
      <c r="B6507" s="0" t="n">
        <v>-0.254452840186934</v>
      </c>
      <c r="C6507" s="0" t="n">
        <v>0.113892162731538</v>
      </c>
      <c r="D6507" s="0" t="n">
        <v>0.958326689019809</v>
      </c>
      <c r="E6507" s="0" t="n">
        <f aca="false" t="array" ref="E6507:H6507">MMULT(A6507:D6507,'Root matrix of resiudals'!$B$19:E$22)</f>
        <v>-0.0317921619398171</v>
      </c>
      <c r="F6507" s="0" t="n">
        <v>-0.00843386379832024</v>
      </c>
      <c r="G6507" s="0" t="n">
        <v>0.00112708120995047</v>
      </c>
      <c r="H6507" s="0" t="n">
        <v>0.0159411183907821</v>
      </c>
      <c r="I6507" s="3" t="n">
        <f aca="false" t="array" ref="I6507:L6507">MMULT('t+3'!I6507:L6507,'input - gretl'!$B$3:$E$6)+MMULT('Point forecasts'!$P$5:$T$5,'input - gretl'!$B$9:$E$13)+MMULT('t+3'!Q6507:S6507,'input - gretl'!$B$14:$E$16)+E6507:H6507</f>
        <v>-0.0826466353008765</v>
      </c>
      <c r="J6507" s="3" t="n">
        <v>-0.0823301808918523</v>
      </c>
      <c r="K6507" s="3" t="n">
        <v>0.00470361183713325</v>
      </c>
      <c r="L6507" s="3" t="n">
        <v>-0.0569535273831569</v>
      </c>
      <c r="M6507" s="0" t="n">
        <f aca="false">'t+3'!M6507+I6507</f>
        <v>-0.0227586767659146</v>
      </c>
      <c r="N6507" s="0" t="n">
        <f aca="false">'t+3'!N6507+J6507</f>
        <v>-0.179386619757136</v>
      </c>
      <c r="O6507" s="0" t="n">
        <f aca="false">'t+3'!O6507+K6507</f>
        <v>2.4288642845631</v>
      </c>
      <c r="P6507" s="0" t="n">
        <f aca="false">'t+3'!P6507+L6507</f>
        <v>1.6122968747776</v>
      </c>
      <c r="Q6507" s="0" t="n">
        <f aca="false" t="array" ref="Q6507:S6507">MMULT(M6507:P6507,'input - gretl'!$B$19:$D$22)+MMULT('Point forecasts'!$J$6:$O$6,'input - gretl'!$B$23:$D$28)</f>
        <v>14.045228209253</v>
      </c>
      <c r="R6507" s="0" t="n">
        <v>6.74877599684364</v>
      </c>
      <c r="S6507" s="0" t="n">
        <v>9.67732110415693</v>
      </c>
      <c r="U6507" s="10" t="n">
        <f aca="false">NORMSDIST(-M6507/'rhos computation'!$B$11)-EXP(M6507+'rhos computation'!$B$11^2/2)*NORMSDIST(-M6507/'rhos computation'!$B$11-'rhos computation'!$B$11)</f>
        <v>0.0607467129257926</v>
      </c>
      <c r="V6507" s="10" t="n">
        <f aca="false">NORMSDIST(-N6507/'rhos computation'!$B$23)-EXP(N6507+'rhos computation'!$B$23^2/2)*NORMSDIST(-N6507/'rhos computation'!$B$23-'rhos computation'!$B$23)</f>
        <v>0.162896791889096</v>
      </c>
      <c r="W6507" s="0" t="n">
        <f aca="false">NORMSDIST(-O6507)</f>
        <v>0.00757310038622702</v>
      </c>
      <c r="X6507" s="0" t="n">
        <f aca="false">NORMSDIST(-P6507)</f>
        <v>0.0534486765361765</v>
      </c>
    </row>
    <row r="6508" customFormat="false" ht="12.8" hidden="false" customHeight="false" outlineLevel="0" collapsed="false">
      <c r="A6508" s="0" t="n">
        <v>-0.43420058144875</v>
      </c>
      <c r="B6508" s="0" t="n">
        <v>-0.154873514721708</v>
      </c>
      <c r="C6508" s="0" t="n">
        <v>0.154469123412362</v>
      </c>
      <c r="D6508" s="0" t="n">
        <v>-0.517084177017047</v>
      </c>
      <c r="E6508" s="0" t="n">
        <f aca="false" t="array" ref="E6508:H6508">MMULT(A6508:D6508,'Root matrix of resiudals'!$B$19:E$22)</f>
        <v>-0.0185910376482086</v>
      </c>
      <c r="F6508" s="0" t="n">
        <v>-0.00488754273274284</v>
      </c>
      <c r="G6508" s="0" t="n">
        <v>0.000804720453912471</v>
      </c>
      <c r="H6508" s="0" t="n">
        <v>-0.00805776509811105</v>
      </c>
      <c r="I6508" s="3" t="n">
        <f aca="false" t="array" ref="I6508:L6508">MMULT('t+3'!I6508:L6508,'input - gretl'!$B$3:$E$6)+MMULT('Point forecasts'!$P$5:$T$5,'input - gretl'!$B$9:$E$13)+MMULT('t+3'!Q6508:S6508,'input - gretl'!$B$14:$E$16)+E6508:H6508</f>
        <v>-0.0521165564634301</v>
      </c>
      <c r="J6508" s="3" t="n">
        <v>-0.057284423689556</v>
      </c>
      <c r="K6508" s="3" t="n">
        <v>0.010223966030794</v>
      </c>
      <c r="L6508" s="3" t="n">
        <v>-0.0803677417045607</v>
      </c>
      <c r="M6508" s="0" t="n">
        <f aca="false">'t+3'!M6508+I6508</f>
        <v>0.0323045972613407</v>
      </c>
      <c r="N6508" s="0" t="n">
        <f aca="false">'t+3'!N6508+J6508</f>
        <v>-0.15413723138973</v>
      </c>
      <c r="O6508" s="0" t="n">
        <f aca="false">'t+3'!O6508+K6508</f>
        <v>2.43775139739279</v>
      </c>
      <c r="P6508" s="0" t="n">
        <f aca="false">'t+3'!P6508+L6508</f>
        <v>1.56570092676524</v>
      </c>
      <c r="Q6508" s="0" t="n">
        <f aca="false" t="array" ref="Q6508:S6508">MMULT(M6508:P6508,'input - gretl'!$B$19:$D$22)+MMULT('Point forecasts'!$J$6:$O$6,'input - gretl'!$B$23:$D$28)</f>
        <v>14.1002914832802</v>
      </c>
      <c r="R6508" s="0" t="n">
        <v>6.77402538521105</v>
      </c>
      <c r="S6508" s="0" t="n">
        <v>9.73052329334377</v>
      </c>
      <c r="U6508" s="10" t="n">
        <f aca="false">NORMSDIST(-M6508/'rhos computation'!$B$11)-EXP(M6508+'rhos computation'!$B$11^2/2)*NORMSDIST(-M6508/'rhos computation'!$B$11-'rhos computation'!$B$11)</f>
        <v>0.0366282754090806</v>
      </c>
      <c r="V6508" s="10" t="n">
        <f aca="false">NORMSDIST(-N6508/'rhos computation'!$B$23)-EXP(N6508+'rhos computation'!$B$23^2/2)*NORMSDIST(-N6508/'rhos computation'!$B$23-'rhos computation'!$B$23)</f>
        <v>0.14153444120237</v>
      </c>
      <c r="W6508" s="0" t="n">
        <f aca="false">NORMSDIST(-O6508)</f>
        <v>0.0073894669371344</v>
      </c>
      <c r="X6508" s="0" t="n">
        <f aca="false">NORMSDIST(-P6508)</f>
        <v>0.0587093246130431</v>
      </c>
    </row>
    <row r="6509" customFormat="false" ht="12.8" hidden="false" customHeight="false" outlineLevel="0" collapsed="false">
      <c r="A6509" s="0" t="n">
        <v>0.240442596329105</v>
      </c>
      <c r="B6509" s="0" t="n">
        <v>-1.93302321888808</v>
      </c>
      <c r="C6509" s="0" t="n">
        <v>-0.0345163311305544</v>
      </c>
      <c r="D6509" s="0" t="n">
        <v>0.918534046502189</v>
      </c>
      <c r="E6509" s="0" t="n">
        <f aca="false" t="array" ref="E6509:H6509">MMULT(A6509:D6509,'Root matrix of resiudals'!$B$19:E$22)</f>
        <v>0.00554492603226633</v>
      </c>
      <c r="F6509" s="0" t="n">
        <v>-0.0547498305410268</v>
      </c>
      <c r="G6509" s="0" t="n">
        <v>-0.00614764146935214</v>
      </c>
      <c r="H6509" s="0" t="n">
        <v>0.0146465884679489</v>
      </c>
      <c r="I6509" s="3" t="n">
        <f aca="false" t="array" ref="I6509:L6509">MMULT('t+3'!I6509:L6509,'input - gretl'!$B$3:$E$6)+MMULT('Point forecasts'!$P$5:$T$5,'input - gretl'!$B$9:$E$13)+MMULT('t+3'!Q6509:S6509,'input - gretl'!$B$14:$E$16)+E6509:H6509</f>
        <v>-0.0082400076618939</v>
      </c>
      <c r="J6509" s="3" t="n">
        <v>-0.0873824417483568</v>
      </c>
      <c r="K6509" s="3" t="n">
        <v>-0.00743168578604463</v>
      </c>
      <c r="L6509" s="3" t="n">
        <v>-0.0825078683613861</v>
      </c>
      <c r="M6509" s="0" t="n">
        <f aca="false">'t+3'!M6509+I6509</f>
        <v>-0.0287266250253882</v>
      </c>
      <c r="N6509" s="0" t="n">
        <f aca="false">'t+3'!N6509+J6509</f>
        <v>-0.255521976497306</v>
      </c>
      <c r="O6509" s="0" t="n">
        <f aca="false">'t+3'!O6509+K6509</f>
        <v>2.38282251830337</v>
      </c>
      <c r="P6509" s="0" t="n">
        <f aca="false">'t+3'!P6509+L6509</f>
        <v>1.58967806120259</v>
      </c>
      <c r="Q6509" s="0" t="n">
        <f aca="false" t="array" ref="Q6509:S6509">MMULT(M6509:P6509,'input - gretl'!$B$19:$D$22)+MMULT('Point forecasts'!$J$6:$O$6,'input - gretl'!$B$23:$D$28)</f>
        <v>14.0392602609935</v>
      </c>
      <c r="R6509" s="0" t="n">
        <v>6.67264064010347</v>
      </c>
      <c r="S6509" s="0" t="n">
        <v>9.65279096054771</v>
      </c>
      <c r="U6509" s="10" t="n">
        <f aca="false">NORMSDIST(-M6509/'rhos computation'!$B$11)-EXP(M6509+'rhos computation'!$B$11^2/2)*NORMSDIST(-M6509/'rhos computation'!$B$11-'rhos computation'!$B$11)</f>
        <v>0.0638078019439682</v>
      </c>
      <c r="V6509" s="10" t="n">
        <f aca="false">NORMSDIST(-N6509/'rhos computation'!$B$23)-EXP(N6509+'rhos computation'!$B$23^2/2)*NORMSDIST(-N6509/'rhos computation'!$B$23-'rhos computation'!$B$23)</f>
        <v>0.224253586141786</v>
      </c>
      <c r="W6509" s="0" t="n">
        <f aca="false">NORMSDIST(-O6509)</f>
        <v>0.00859023757991302</v>
      </c>
      <c r="X6509" s="0" t="n">
        <f aca="false">NORMSDIST(-P6509)</f>
        <v>0.0559536956636938</v>
      </c>
    </row>
    <row r="6510" customFormat="false" ht="12.8" hidden="false" customHeight="false" outlineLevel="0" collapsed="false">
      <c r="A6510" s="0" t="n">
        <v>0.28208877913067</v>
      </c>
      <c r="B6510" s="0" t="n">
        <v>-0.912385952688592</v>
      </c>
      <c r="C6510" s="0" t="n">
        <v>0.993421163635863</v>
      </c>
      <c r="D6510" s="0" t="n">
        <v>-2.15738492850051</v>
      </c>
      <c r="E6510" s="0" t="n">
        <f aca="false" t="array" ref="E6510:H6510">MMULT(A6510:D6510,'Root matrix of resiudals'!$B$19:E$22)</f>
        <v>0.0120903151930761</v>
      </c>
      <c r="F6510" s="0" t="n">
        <v>-0.022004970554314</v>
      </c>
      <c r="G6510" s="0" t="n">
        <v>0.0106114256718827</v>
      </c>
      <c r="H6510" s="0" t="n">
        <v>-0.0340382232634444</v>
      </c>
      <c r="I6510" s="3" t="n">
        <f aca="false" t="array" ref="I6510:L6510">MMULT('t+3'!I6510:L6510,'input - gretl'!$B$3:$E$6)+MMULT('Point forecasts'!$P$5:$T$5,'input - gretl'!$B$9:$E$13)+MMULT('t+3'!Q6510:S6510,'input - gretl'!$B$14:$E$16)+E6510:H6510</f>
        <v>-0.0283097714781461</v>
      </c>
      <c r="J6510" s="3" t="n">
        <v>-0.0727303203276729</v>
      </c>
      <c r="K6510" s="3" t="n">
        <v>0.00783681950220584</v>
      </c>
      <c r="L6510" s="3" t="n">
        <v>-0.117298478671437</v>
      </c>
      <c r="M6510" s="0" t="n">
        <f aca="false">'t+3'!M6510+I6510</f>
        <v>-0.0443375593870757</v>
      </c>
      <c r="N6510" s="0" t="n">
        <f aca="false">'t+3'!N6510+J6510</f>
        <v>-0.221571682871474</v>
      </c>
      <c r="O6510" s="0" t="n">
        <f aca="false">'t+3'!O6510+K6510</f>
        <v>2.40213299120259</v>
      </c>
      <c r="P6510" s="0" t="n">
        <f aca="false">'t+3'!P6510+L6510</f>
        <v>1.55395840164458</v>
      </c>
      <c r="Q6510" s="0" t="n">
        <f aca="false" t="array" ref="Q6510:S6510">MMULT(M6510:P6510,'input - gretl'!$B$19:$D$22)+MMULT('Point forecasts'!$J$6:$O$6,'input - gretl'!$B$23:$D$28)</f>
        <v>14.0236493266318</v>
      </c>
      <c r="R6510" s="0" t="n">
        <v>6.70659093372931</v>
      </c>
      <c r="S6510" s="0" t="n">
        <v>9.70607261566958</v>
      </c>
      <c r="U6510" s="10" t="n">
        <f aca="false">NORMSDIST(-M6510/'rhos computation'!$B$11)-EXP(M6510+'rhos computation'!$B$11^2/2)*NORMSDIST(-M6510/'rhos computation'!$B$11-'rhos computation'!$B$11)</f>
        <v>0.0722073478804172</v>
      </c>
      <c r="V6510" s="10" t="n">
        <f aca="false">NORMSDIST(-N6510/'rhos computation'!$B$23)-EXP(N6510+'rhos computation'!$B$23^2/2)*NORMSDIST(-N6510/'rhos computation'!$B$23-'rhos computation'!$B$23)</f>
        <v>0.19746512277569</v>
      </c>
      <c r="W6510" s="0" t="n">
        <f aca="false">NORMSDIST(-O6510)</f>
        <v>0.00814989068097724</v>
      </c>
      <c r="X6510" s="0" t="n">
        <f aca="false">NORMSDIST(-P6510)</f>
        <v>0.0600971697563531</v>
      </c>
    </row>
    <row r="6511" customFormat="false" ht="12.8" hidden="false" customHeight="false" outlineLevel="0" collapsed="false">
      <c r="A6511" s="0" t="n">
        <v>-0.230263786576342</v>
      </c>
      <c r="B6511" s="0" t="n">
        <v>-0.230758047390035</v>
      </c>
      <c r="C6511" s="0" t="n">
        <v>-0.978994193887116</v>
      </c>
      <c r="D6511" s="0" t="n">
        <v>-0.47966510713825</v>
      </c>
      <c r="E6511" s="0" t="n">
        <f aca="false" t="array" ref="E6511:H6511">MMULT(A6511:D6511,'Root matrix of resiudals'!$B$19:E$22)</f>
        <v>-0.0114275825421177</v>
      </c>
      <c r="F6511" s="0" t="n">
        <v>-0.0106611210099641</v>
      </c>
      <c r="G6511" s="0" t="n">
        <v>-0.0174393455542624</v>
      </c>
      <c r="H6511" s="0" t="n">
        <v>-0.00883172799981982</v>
      </c>
      <c r="I6511" s="3" t="n">
        <f aca="false" t="array" ref="I6511:L6511">MMULT('t+3'!I6511:L6511,'input - gretl'!$B$3:$E$6)+MMULT('Point forecasts'!$P$5:$T$5,'input - gretl'!$B$9:$E$13)+MMULT('t+3'!Q6511:S6511,'input - gretl'!$B$14:$E$16)+E6511:H6511</f>
        <v>-0.0502127882896845</v>
      </c>
      <c r="J6511" s="3" t="n">
        <v>-0.0692580776991401</v>
      </c>
      <c r="K6511" s="3" t="n">
        <v>-0.0119587110185631</v>
      </c>
      <c r="L6511" s="3" t="n">
        <v>-0.0975358815892325</v>
      </c>
      <c r="M6511" s="0" t="n">
        <f aca="false">'t+3'!M6511+I6511</f>
        <v>-0.0768135592341053</v>
      </c>
      <c r="N6511" s="0" t="n">
        <f aca="false">'t+3'!N6511+J6511</f>
        <v>-0.192349778108148</v>
      </c>
      <c r="O6511" s="0" t="n">
        <f aca="false">'t+3'!O6511+K6511</f>
        <v>2.38531923684351</v>
      </c>
      <c r="P6511" s="0" t="n">
        <f aca="false">'t+3'!P6511+L6511</f>
        <v>1.59006751676929</v>
      </c>
      <c r="Q6511" s="0" t="n">
        <f aca="false" t="array" ref="Q6511:S6511">MMULT(M6511:P6511,'input - gretl'!$B$19:$D$22)+MMULT('Point forecasts'!$J$6:$O$6,'input - gretl'!$B$23:$D$28)</f>
        <v>13.9911733267848</v>
      </c>
      <c r="R6511" s="0" t="n">
        <v>6.73581283849263</v>
      </c>
      <c r="S6511" s="0" t="n">
        <v>9.65491728737115</v>
      </c>
      <c r="U6511" s="10" t="n">
        <f aca="false">NORMSDIST(-M6511/'rhos computation'!$B$11)-EXP(M6511+'rhos computation'!$B$11^2/2)*NORMSDIST(-M6511/'rhos computation'!$B$11-'rhos computation'!$B$11)</f>
        <v>0.0913773295526721</v>
      </c>
      <c r="V6511" s="10" t="n">
        <f aca="false">NORMSDIST(-N6511/'rhos computation'!$B$23)-EXP(N6511+'rhos computation'!$B$23^2/2)*NORMSDIST(-N6511/'rhos computation'!$B$23-'rhos computation'!$B$23)</f>
        <v>0.173671730677882</v>
      </c>
      <c r="W6511" s="0" t="n">
        <f aca="false">NORMSDIST(-O6511)</f>
        <v>0.00853215311322168</v>
      </c>
      <c r="X6511" s="0" t="n">
        <f aca="false">NORMSDIST(-P6511)</f>
        <v>0.0559097935039899</v>
      </c>
    </row>
    <row r="6512" customFormat="false" ht="12.8" hidden="false" customHeight="false" outlineLevel="0" collapsed="false">
      <c r="A6512" s="0" t="n">
        <v>0.0781248072918722</v>
      </c>
      <c r="B6512" s="0" t="n">
        <v>-0.112050166902051</v>
      </c>
      <c r="C6512" s="0" t="n">
        <v>-0.949313203389288</v>
      </c>
      <c r="D6512" s="0" t="n">
        <v>-0.513569308452194</v>
      </c>
      <c r="E6512" s="0" t="n">
        <f aca="false" t="array" ref="E6512:H6512">MMULT(A6512:D6512,'Root matrix of resiudals'!$B$19:E$22)</f>
        <v>0.0021221219764686</v>
      </c>
      <c r="F6512" s="0" t="n">
        <v>-0.00646677749710226</v>
      </c>
      <c r="G6512" s="0" t="n">
        <v>-0.0161926720512647</v>
      </c>
      <c r="H6512" s="0" t="n">
        <v>-0.00945818873119944</v>
      </c>
      <c r="I6512" s="3" t="n">
        <f aca="false" t="array" ref="I6512:L6512">MMULT('t+3'!I6512:L6512,'input - gretl'!$B$3:$E$6)+MMULT('Point forecasts'!$P$5:$T$5,'input - gretl'!$B$9:$E$13)+MMULT('t+3'!Q6512:S6512,'input - gretl'!$B$14:$E$16)+E6512:H6512</f>
        <v>-0.0541818744731911</v>
      </c>
      <c r="J6512" s="3" t="n">
        <v>-0.0565262121154747</v>
      </c>
      <c r="K6512" s="3" t="n">
        <v>-0.0125233650068662</v>
      </c>
      <c r="L6512" s="3" t="n">
        <v>-0.0779222870503537</v>
      </c>
      <c r="M6512" s="0" t="n">
        <f aca="false">'t+3'!M6512+I6512</f>
        <v>0.00429867953870518</v>
      </c>
      <c r="N6512" s="0" t="n">
        <f aca="false">'t+3'!N6512+J6512</f>
        <v>-0.175409785759636</v>
      </c>
      <c r="O6512" s="0" t="n">
        <f aca="false">'t+3'!O6512+K6512</f>
        <v>2.4246344002246</v>
      </c>
      <c r="P6512" s="0" t="n">
        <f aca="false">'t+3'!P6512+L6512</f>
        <v>1.59283444480479</v>
      </c>
      <c r="Q6512" s="0" t="n">
        <f aca="false" t="array" ref="Q6512:S6512">MMULT(M6512:P6512,'input - gretl'!$B$19:$D$22)+MMULT('Point forecasts'!$J$6:$O$6,'input - gretl'!$B$23:$D$28)</f>
        <v>14.0722855655576</v>
      </c>
      <c r="R6512" s="0" t="n">
        <v>6.75275283084115</v>
      </c>
      <c r="S6512" s="0" t="n">
        <v>9.69160096384407</v>
      </c>
      <c r="U6512" s="10" t="n">
        <f aca="false">NORMSDIST(-M6512/'rhos computation'!$B$11)-EXP(M6512+'rhos computation'!$B$11^2/2)*NORMSDIST(-M6512/'rhos computation'!$B$11-'rhos computation'!$B$11)</f>
        <v>0.0479524147763397</v>
      </c>
      <c r="V6512" s="10" t="n">
        <f aca="false">NORMSDIST(-N6512/'rhos computation'!$B$23)-EXP(N6512+'rhos computation'!$B$23^2/2)*NORMSDIST(-N6512/'rhos computation'!$B$23-'rhos computation'!$B$23)</f>
        <v>0.159564477030294</v>
      </c>
      <c r="W6512" s="0" t="n">
        <f aca="false">NORMSDIST(-O6512)</f>
        <v>0.00766190502212759</v>
      </c>
      <c r="X6512" s="0" t="n">
        <f aca="false">NORMSDIST(-P6512)</f>
        <v>0.0555986678648662</v>
      </c>
    </row>
    <row r="6513" customFormat="false" ht="12.8" hidden="false" customHeight="false" outlineLevel="0" collapsed="false">
      <c r="A6513" s="0" t="n">
        <v>-0.244117351660952</v>
      </c>
      <c r="B6513" s="0" t="n">
        <v>-0.735832871371875</v>
      </c>
      <c r="C6513" s="0" t="n">
        <v>-0.369814697971602</v>
      </c>
      <c r="D6513" s="0" t="n">
        <v>-1.59154972301357</v>
      </c>
      <c r="E6513" s="0" t="n">
        <f aca="false" t="array" ref="E6513:H6513">MMULT(A6513:D6513,'Root matrix of resiudals'!$B$19:E$22)</f>
        <v>-0.0119872853475793</v>
      </c>
      <c r="F6513" s="0" t="n">
        <v>-0.0230093591718791</v>
      </c>
      <c r="G6513" s="0" t="n">
        <v>-0.0107260048128376</v>
      </c>
      <c r="H6513" s="0" t="n">
        <v>-0.0262045454217089</v>
      </c>
      <c r="I6513" s="3" t="n">
        <f aca="false" t="array" ref="I6513:L6513">MMULT('t+3'!I6513:L6513,'input - gretl'!$B$3:$E$6)+MMULT('Point forecasts'!$P$5:$T$5,'input - gretl'!$B$9:$E$13)+MMULT('t+3'!Q6513:S6513,'input - gretl'!$B$14:$E$16)+E6513:H6513</f>
        <v>-0.0617936703940425</v>
      </c>
      <c r="J6513" s="3" t="n">
        <v>-0.0631849506454946</v>
      </c>
      <c r="K6513" s="3" t="n">
        <v>-0.00282818121986588</v>
      </c>
      <c r="L6513" s="3" t="n">
        <v>-0.125587718084195</v>
      </c>
      <c r="M6513" s="0" t="n">
        <f aca="false">'t+3'!M6513+I6513</f>
        <v>-0.0530477102043258</v>
      </c>
      <c r="N6513" s="0" t="n">
        <f aca="false">'t+3'!N6513+J6513</f>
        <v>-0.227623104138574</v>
      </c>
      <c r="O6513" s="0" t="n">
        <f aca="false">'t+3'!O6513+K6513</f>
        <v>2.35555601829815</v>
      </c>
      <c r="P6513" s="0" t="n">
        <f aca="false">'t+3'!P6513+L6513</f>
        <v>1.56857807561522</v>
      </c>
      <c r="Q6513" s="0" t="n">
        <f aca="false" t="array" ref="Q6513:S6513">MMULT(M6513:P6513,'input - gretl'!$B$19:$D$22)+MMULT('Point forecasts'!$J$6:$O$6,'input - gretl'!$B$23:$D$28)</f>
        <v>14.0149391758145</v>
      </c>
      <c r="R6513" s="0" t="n">
        <v>6.70053951246221</v>
      </c>
      <c r="S6513" s="0" t="n">
        <v>9.64559160183536</v>
      </c>
      <c r="U6513" s="10" t="n">
        <f aca="false">NORMSDIST(-M6513/'rhos computation'!$B$11)-EXP(M6513+'rhos computation'!$B$11^2/2)*NORMSDIST(-M6513/'rhos computation'!$B$11-'rhos computation'!$B$11)</f>
        <v>0.0771320841250329</v>
      </c>
      <c r="V6513" s="10" t="n">
        <f aca="false">NORMSDIST(-N6513/'rhos computation'!$B$23)-EXP(N6513+'rhos computation'!$B$23^2/2)*NORMSDIST(-N6513/'rhos computation'!$B$23-'rhos computation'!$B$23)</f>
        <v>0.202306725009141</v>
      </c>
      <c r="W6513" s="0" t="n">
        <f aca="false">NORMSDIST(-O6513)</f>
        <v>0.00924750409136503</v>
      </c>
      <c r="X6513" s="0" t="n">
        <f aca="false">NORMSDIST(-P6513)</f>
        <v>0.0583731421823879</v>
      </c>
    </row>
    <row r="6514" customFormat="false" ht="12.8" hidden="false" customHeight="false" outlineLevel="0" collapsed="false">
      <c r="A6514" s="0" t="n">
        <v>-0.0590544898622328</v>
      </c>
      <c r="B6514" s="0" t="n">
        <v>0.73413084105221</v>
      </c>
      <c r="C6514" s="0" t="n">
        <v>0.948617426778575</v>
      </c>
      <c r="D6514" s="0" t="n">
        <v>-0.629936809893442</v>
      </c>
      <c r="E6514" s="0" t="n">
        <f aca="false" t="array" ref="E6514:H6514">MMULT(A6514:D6514,'Root matrix of resiudals'!$B$19:E$22)</f>
        <v>0.000541603556663587</v>
      </c>
      <c r="F6514" s="0" t="n">
        <v>0.0242065584126705</v>
      </c>
      <c r="G6514" s="0" t="n">
        <v>0.0171289532596761</v>
      </c>
      <c r="H6514" s="0" t="n">
        <v>-0.00906480655867249</v>
      </c>
      <c r="I6514" s="3" t="n">
        <f aca="false" t="array" ref="I6514:L6514">MMULT('t+3'!I6514:L6514,'input - gretl'!$B$3:$E$6)+MMULT('Point forecasts'!$P$5:$T$5,'input - gretl'!$B$9:$E$13)+MMULT('t+3'!Q6514:S6514,'input - gretl'!$B$14:$E$16)+E6514:H6514</f>
        <v>-0.111833981773462</v>
      </c>
      <c r="J6514" s="3" t="n">
        <v>-0.0543483382220409</v>
      </c>
      <c r="K6514" s="3" t="n">
        <v>0.00860603460345385</v>
      </c>
      <c r="L6514" s="3" t="n">
        <v>-0.10695578551692</v>
      </c>
      <c r="M6514" s="0" t="n">
        <f aca="false">'t+3'!M6514+I6514</f>
        <v>-0.0676126714801764</v>
      </c>
      <c r="N6514" s="0" t="n">
        <f aca="false">'t+3'!N6514+J6514</f>
        <v>-0.225270787250971</v>
      </c>
      <c r="O6514" s="0" t="n">
        <f aca="false">'t+3'!O6514+K6514</f>
        <v>2.36040240395942</v>
      </c>
      <c r="P6514" s="0" t="n">
        <f aca="false">'t+3'!P6514+L6514</f>
        <v>1.59031823784088</v>
      </c>
      <c r="Q6514" s="0" t="n">
        <f aca="false" t="array" ref="Q6514:S6514">MMULT(M6514:P6514,'input - gretl'!$B$19:$D$22)+MMULT('Point forecasts'!$J$6:$O$6,'input - gretl'!$B$23:$D$28)</f>
        <v>14.0003742145387</v>
      </c>
      <c r="R6514" s="0" t="n">
        <v>6.70289182934981</v>
      </c>
      <c r="S6514" s="0" t="n">
        <v>9.62976200621192</v>
      </c>
      <c r="U6514" s="10" t="n">
        <f aca="false">NORMSDIST(-M6514/'rhos computation'!$B$11)-EXP(M6514+'rhos computation'!$B$11^2/2)*NORMSDIST(-M6514/'rhos computation'!$B$11-'rhos computation'!$B$11)</f>
        <v>0.0857276313811201</v>
      </c>
      <c r="V6514" s="10" t="n">
        <f aca="false">NORMSDIST(-N6514/'rhos computation'!$B$23)-EXP(N6514+'rhos computation'!$B$23^2/2)*NORMSDIST(-N6514/'rhos computation'!$B$23-'rhos computation'!$B$23)</f>
        <v>0.200428159750067</v>
      </c>
      <c r="W6514" s="0" t="n">
        <f aca="false">NORMSDIST(-O6514)</f>
        <v>0.00912756051550442</v>
      </c>
      <c r="X6514" s="0" t="n">
        <f aca="false">NORMSDIST(-P6514)</f>
        <v>0.0558815448494391</v>
      </c>
    </row>
    <row r="6515" customFormat="false" ht="12.8" hidden="false" customHeight="false" outlineLevel="0" collapsed="false">
      <c r="A6515" s="0" t="n">
        <v>-0.616830732720225</v>
      </c>
      <c r="B6515" s="0" t="n">
        <v>0.423025591191743</v>
      </c>
      <c r="C6515" s="0" t="n">
        <v>0.135918607912197</v>
      </c>
      <c r="D6515" s="0" t="n">
        <v>-1.15312289325689</v>
      </c>
      <c r="E6515" s="0" t="n">
        <f aca="false" t="array" ref="E6515:H6515">MMULT(A6515:D6515,'Root matrix of resiudals'!$B$19:E$22)</f>
        <v>-0.0248975831258672</v>
      </c>
      <c r="F6515" s="0" t="n">
        <v>0.0111023940607261</v>
      </c>
      <c r="G6515" s="0" t="n">
        <v>0.00162663835115786</v>
      </c>
      <c r="H6515" s="0" t="n">
        <v>-0.0182921743651008</v>
      </c>
      <c r="I6515" s="3" t="n">
        <f aca="false" t="array" ref="I6515:L6515">MMULT('t+3'!I6515:L6515,'input - gretl'!$B$3:$E$6)+MMULT('Point forecasts'!$P$5:$T$5,'input - gretl'!$B$9:$E$13)+MMULT('t+3'!Q6515:S6515,'input - gretl'!$B$14:$E$16)+E6515:H6515</f>
        <v>-0.099184310049896</v>
      </c>
      <c r="J6515" s="3" t="n">
        <v>-0.0255824953606893</v>
      </c>
      <c r="K6515" s="3" t="n">
        <v>0.023627344636338</v>
      </c>
      <c r="L6515" s="3" t="n">
        <v>-0.0924103574619855</v>
      </c>
      <c r="M6515" s="0" t="n">
        <f aca="false">'t+3'!M6515+I6515</f>
        <v>0.0836129705269594</v>
      </c>
      <c r="N6515" s="0" t="n">
        <f aca="false">'t+3'!N6515+J6515</f>
        <v>-0.118503434953116</v>
      </c>
      <c r="O6515" s="0" t="n">
        <f aca="false">'t+3'!O6515+K6515</f>
        <v>2.49075635430708</v>
      </c>
      <c r="P6515" s="0" t="n">
        <f aca="false">'t+3'!P6515+L6515</f>
        <v>1.59632009316035</v>
      </c>
      <c r="Q6515" s="0" t="n">
        <f aca="false" t="array" ref="Q6515:S6515">MMULT(M6515:P6515,'input - gretl'!$B$19:$D$22)+MMULT('Point forecasts'!$J$6:$O$6,'input - gretl'!$B$23:$D$28)</f>
        <v>14.1515998565458</v>
      </c>
      <c r="R6515" s="0" t="n">
        <v>6.80965918164767</v>
      </c>
      <c r="S6515" s="0" t="n">
        <v>9.754407892058</v>
      </c>
      <c r="U6515" s="10" t="n">
        <f aca="false">NORMSDIST(-M6515/'rhos computation'!$B$11)-EXP(M6515+'rhos computation'!$B$11^2/2)*NORMSDIST(-M6515/'rhos computation'!$B$11-'rhos computation'!$B$11)</f>
        <v>0.0208553928408897</v>
      </c>
      <c r="V6515" s="10" t="n">
        <f aca="false">NORMSDIST(-N6515/'rhos computation'!$B$23)-EXP(N6515+'rhos computation'!$B$23^2/2)*NORMSDIST(-N6515/'rhos computation'!$B$23-'rhos computation'!$B$23)</f>
        <v>0.110707775926034</v>
      </c>
      <c r="W6515" s="0" t="n">
        <f aca="false">NORMSDIST(-O6515)</f>
        <v>0.00637357501396289</v>
      </c>
      <c r="X6515" s="0" t="n">
        <f aca="false">NORMSDIST(-P6515)</f>
        <v>0.0552086731208945</v>
      </c>
    </row>
    <row r="6516" customFormat="false" ht="12.8" hidden="false" customHeight="false" outlineLevel="0" collapsed="false">
      <c r="A6516" s="0" t="n">
        <v>-0.648070840382351</v>
      </c>
      <c r="B6516" s="0" t="n">
        <v>-0.198082031259353</v>
      </c>
      <c r="C6516" s="0" t="n">
        <v>0.0894465173563569</v>
      </c>
      <c r="D6516" s="0" t="n">
        <v>-0.0720145864805717</v>
      </c>
      <c r="E6516" s="0" t="n">
        <f aca="false" t="array" ref="E6516:H6516">MMULT(A6516:D6516,'Root matrix of resiudals'!$B$19:E$22)</f>
        <v>-0.0281156211848852</v>
      </c>
      <c r="F6516" s="0" t="n">
        <v>-0.00681058949837932</v>
      </c>
      <c r="G6516" s="0" t="n">
        <v>-0.000152780401983332</v>
      </c>
      <c r="H6516" s="0" t="n">
        <v>-0.000831007257282814</v>
      </c>
      <c r="I6516" s="3" t="n">
        <f aca="false" t="array" ref="I6516:L6516">MMULT('t+3'!I6516:L6516,'input - gretl'!$B$3:$E$6)+MMULT('Point forecasts'!$P$5:$T$5,'input - gretl'!$B$9:$E$13)+MMULT('t+3'!Q6516:S6516,'input - gretl'!$B$14:$E$16)+E6516:H6516</f>
        <v>-0.0969885454472539</v>
      </c>
      <c r="J6516" s="3" t="n">
        <v>-0.0567056853000144</v>
      </c>
      <c r="K6516" s="3" t="n">
        <v>0.0238318388615932</v>
      </c>
      <c r="L6516" s="3" t="n">
        <v>-0.0766569335983471</v>
      </c>
      <c r="M6516" s="0" t="n">
        <f aca="false">'t+3'!M6516+I6516</f>
        <v>0.0579631112730436</v>
      </c>
      <c r="N6516" s="0" t="n">
        <f aca="false">'t+3'!N6516+J6516</f>
        <v>-0.140711954919689</v>
      </c>
      <c r="O6516" s="0" t="n">
        <f aca="false">'t+3'!O6516+K6516</f>
        <v>2.4594443898173</v>
      </c>
      <c r="P6516" s="0" t="n">
        <f aca="false">'t+3'!P6516+L6516</f>
        <v>1.60997566616894</v>
      </c>
      <c r="Q6516" s="0" t="n">
        <f aca="false" t="array" ref="Q6516:S6516">MMULT(M6516:P6516,'input - gretl'!$B$19:$D$22)+MMULT('Point forecasts'!$J$6:$O$6,'input - gretl'!$B$23:$D$28)</f>
        <v>14.1259499972919</v>
      </c>
      <c r="R6516" s="0" t="n">
        <v>6.78745066168109</v>
      </c>
      <c r="S6516" s="0" t="n">
        <v>9.71010879485839</v>
      </c>
      <c r="U6516" s="10" t="n">
        <f aca="false">NORMSDIST(-M6516/'rhos computation'!$B$11)-EXP(M6516+'rhos computation'!$B$11^2/2)*NORMSDIST(-M6516/'rhos computation'!$B$11-'rhos computation'!$B$11)</f>
        <v>0.0279609155666378</v>
      </c>
      <c r="V6516" s="10" t="n">
        <f aca="false">NORMSDIST(-N6516/'rhos computation'!$B$23)-EXP(N6516+'rhos computation'!$B$23^2/2)*NORMSDIST(-N6516/'rhos computation'!$B$23-'rhos computation'!$B$23)</f>
        <v>0.129993417140002</v>
      </c>
      <c r="W6516" s="0" t="n">
        <f aca="false">NORMSDIST(-O6516)</f>
        <v>0.00695761268553273</v>
      </c>
      <c r="X6516" s="0" t="n">
        <f aca="false">NORMSDIST(-P6516)</f>
        <v>0.0537015843537832</v>
      </c>
    </row>
    <row r="6517" customFormat="false" ht="12.8" hidden="false" customHeight="false" outlineLevel="0" collapsed="false">
      <c r="A6517" s="0" t="n">
        <v>0.286692525707395</v>
      </c>
      <c r="B6517" s="0" t="n">
        <v>-0.277429928256408</v>
      </c>
      <c r="C6517" s="0" t="n">
        <v>-0.973566234087984</v>
      </c>
      <c r="D6517" s="0" t="n">
        <v>0.0380476082057186</v>
      </c>
      <c r="E6517" s="0" t="n">
        <f aca="false" t="array" ref="E6517:H6517">MMULT(A6517:D6517,'Root matrix of resiudals'!$B$19:E$22)</f>
        <v>0.0104549941683051</v>
      </c>
      <c r="F6517" s="0" t="n">
        <v>-0.0107706465541145</v>
      </c>
      <c r="G6517" s="0" t="n">
        <v>-0.0162879167413122</v>
      </c>
      <c r="H6517" s="0" t="n">
        <v>-0.000625562789222112</v>
      </c>
      <c r="I6517" s="3" t="n">
        <f aca="false" t="array" ref="I6517:L6517">MMULT('t+3'!I6517:L6517,'input - gretl'!$B$3:$E$6)+MMULT('Point forecasts'!$P$5:$T$5,'input - gretl'!$B$9:$E$13)+MMULT('t+3'!Q6517:S6517,'input - gretl'!$B$14:$E$16)+E6517:H6517</f>
        <v>-0.0452772101036766</v>
      </c>
      <c r="J6517" s="3" t="n">
        <v>-0.0531940884921666</v>
      </c>
      <c r="K6517" s="3" t="n">
        <v>-0.00447025217889476</v>
      </c>
      <c r="L6517" s="3" t="n">
        <v>-0.0715607841073401</v>
      </c>
      <c r="M6517" s="0" t="n">
        <f aca="false">'t+3'!M6517+I6517</f>
        <v>0.136437334237474</v>
      </c>
      <c r="N6517" s="0" t="n">
        <f aca="false">'t+3'!N6517+J6517</f>
        <v>-0.162238189188618</v>
      </c>
      <c r="O6517" s="0" t="n">
        <f aca="false">'t+3'!O6517+K6517</f>
        <v>2.4459882751034</v>
      </c>
      <c r="P6517" s="0" t="n">
        <f aca="false">'t+3'!P6517+L6517</f>
        <v>1.59168872033048</v>
      </c>
      <c r="Q6517" s="0" t="n">
        <f aca="false" t="array" ref="Q6517:S6517">MMULT(M6517:P6517,'input - gretl'!$B$19:$D$22)+MMULT('Point forecasts'!$J$6:$O$6,'input - gretl'!$B$23:$D$28)</f>
        <v>14.2044242202563</v>
      </c>
      <c r="R6517" s="0" t="n">
        <v>6.76592442741216</v>
      </c>
      <c r="S6517" s="0" t="n">
        <v>9.71404447998416</v>
      </c>
      <c r="U6517" s="10" t="n">
        <f aca="false">NORMSDIST(-M6517/'rhos computation'!$B$11)-EXP(M6517+'rhos computation'!$B$11^2/2)*NORMSDIST(-M6517/'rhos computation'!$B$11-'rhos computation'!$B$11)</f>
        <v>0.0105523440355711</v>
      </c>
      <c r="V6517" s="10" t="n">
        <f aca="false">NORMSDIST(-N6517/'rhos computation'!$B$23)-EXP(N6517+'rhos computation'!$B$23^2/2)*NORMSDIST(-N6517/'rhos computation'!$B$23-'rhos computation'!$B$23)</f>
        <v>0.148440172967984</v>
      </c>
      <c r="W6517" s="0" t="n">
        <f aca="false">NORMSDIST(-O6517)</f>
        <v>0.00722278490807774</v>
      </c>
      <c r="X6517" s="0" t="n">
        <f aca="false">NORMSDIST(-P6517)</f>
        <v>0.0557273320149491</v>
      </c>
    </row>
    <row r="6518" customFormat="false" ht="12.8" hidden="false" customHeight="false" outlineLevel="0" collapsed="false">
      <c r="A6518" s="0" t="n">
        <v>2.54134316620459</v>
      </c>
      <c r="B6518" s="0" t="n">
        <v>1.42414922688534</v>
      </c>
      <c r="C6518" s="0" t="n">
        <v>0.443487463935524</v>
      </c>
      <c r="D6518" s="0" t="n">
        <v>0.0777724578531208</v>
      </c>
      <c r="E6518" s="0" t="n">
        <f aca="false" t="array" ref="E6518:H6518">MMULT(A6518:D6518,'Root matrix of resiudals'!$B$19:E$22)</f>
        <v>0.112777871677896</v>
      </c>
      <c r="F6518" s="0" t="n">
        <v>0.0480426076975036</v>
      </c>
      <c r="G6518" s="0" t="n">
        <v>0.0154888382416088</v>
      </c>
      <c r="H6518" s="0" t="n">
        <v>0.000890353575005778</v>
      </c>
      <c r="I6518" s="3" t="n">
        <f aca="false" t="array" ref="I6518:L6518">MMULT('t+3'!I6518:L6518,'input - gretl'!$B$3:$E$6)+MMULT('Point forecasts'!$P$5:$T$5,'input - gretl'!$B$9:$E$13)+MMULT('t+3'!Q6518:S6518,'input - gretl'!$B$14:$E$16)+E6518:H6518</f>
        <v>0.0505567632415194</v>
      </c>
      <c r="J6518" s="3" t="n">
        <v>-0.0369508458460942</v>
      </c>
      <c r="K6518" s="3" t="n">
        <v>0.0285452016107007</v>
      </c>
      <c r="L6518" s="3" t="n">
        <v>-0.0784036501847392</v>
      </c>
      <c r="M6518" s="0" t="n">
        <f aca="false">'t+3'!M6518+I6518</f>
        <v>0.0841472657579112</v>
      </c>
      <c r="N6518" s="0" t="n">
        <f aca="false">'t+3'!N6518+J6518</f>
        <v>-0.118735304773325</v>
      </c>
      <c r="O6518" s="0" t="n">
        <f aca="false">'t+3'!O6518+K6518</f>
        <v>2.4370543549175</v>
      </c>
      <c r="P6518" s="0" t="n">
        <f aca="false">'t+3'!P6518+L6518</f>
        <v>1.62802403087009</v>
      </c>
      <c r="Q6518" s="0" t="n">
        <f aca="false" t="array" ref="Q6518:S6518">MMULT(M6518:P6518,'input - gretl'!$B$19:$D$22)+MMULT('Point forecasts'!$J$6:$O$6,'input - gretl'!$B$23:$D$28)</f>
        <v>14.1521341517768</v>
      </c>
      <c r="R6518" s="0" t="n">
        <v>6.80942731182746</v>
      </c>
      <c r="S6518" s="0" t="n">
        <v>9.67055386270957</v>
      </c>
      <c r="U6518" s="10" t="n">
        <f aca="false">NORMSDIST(-M6518/'rhos computation'!$B$11)-EXP(M6518+'rhos computation'!$B$11^2/2)*NORMSDIST(-M6518/'rhos computation'!$B$11-'rhos computation'!$B$11)</f>
        <v>0.0207231325262202</v>
      </c>
      <c r="V6518" s="10" t="n">
        <f aca="false">NORMSDIST(-N6518/'rhos computation'!$B$23)-EXP(N6518+'rhos computation'!$B$23^2/2)*NORMSDIST(-N6518/'rhos computation'!$B$23-'rhos computation'!$B$23)</f>
        <v>0.110909829602929</v>
      </c>
      <c r="W6518" s="0" t="n">
        <f aca="false">NORMSDIST(-O6518)</f>
        <v>0.00740372669629284</v>
      </c>
      <c r="X6518" s="0" t="n">
        <f aca="false">NORMSDIST(-P6518)</f>
        <v>0.0517598951898104</v>
      </c>
    </row>
    <row r="6519" customFormat="false" ht="12.8" hidden="false" customHeight="false" outlineLevel="0" collapsed="false">
      <c r="A6519" s="0" t="n">
        <v>-0.0516054367933116</v>
      </c>
      <c r="B6519" s="0" t="n">
        <v>1.39747037456088</v>
      </c>
      <c r="C6519" s="0" t="n">
        <v>-0.524217124768056</v>
      </c>
      <c r="D6519" s="0" t="n">
        <v>0.623034759220808</v>
      </c>
      <c r="E6519" s="0" t="n">
        <f aca="false" t="array" ref="E6519:H6519">MMULT(A6519:D6519,'Root matrix of resiudals'!$B$19:E$22)</f>
        <v>6.3940752098587E-005</v>
      </c>
      <c r="F6519" s="0" t="n">
        <v>0.0379706368555215</v>
      </c>
      <c r="G6519" s="0" t="n">
        <v>-0.00278076632361478</v>
      </c>
      <c r="H6519" s="0" t="n">
        <v>0.00962118378865055</v>
      </c>
      <c r="I6519" s="3" t="n">
        <f aca="false" t="array" ref="I6519:L6519">MMULT('t+3'!I6519:L6519,'input - gretl'!$B$3:$E$6)+MMULT('Point forecasts'!$P$5:$T$5,'input - gretl'!$B$9:$E$13)+MMULT('t+3'!Q6519:S6519,'input - gretl'!$B$14:$E$16)+E6519:H6519</f>
        <v>-0.044745101056622</v>
      </c>
      <c r="J6519" s="3" t="n">
        <v>-0.0195676957581774</v>
      </c>
      <c r="K6519" s="3" t="n">
        <v>0.00131085748279559</v>
      </c>
      <c r="L6519" s="3" t="n">
        <v>-0.0694964852632665</v>
      </c>
      <c r="M6519" s="0" t="n">
        <f aca="false">'t+3'!M6519+I6519</f>
        <v>-0.0117780427536664</v>
      </c>
      <c r="N6519" s="0" t="n">
        <f aca="false">'t+3'!N6519+J6519</f>
        <v>-0.122424686173639</v>
      </c>
      <c r="O6519" s="0" t="n">
        <f aca="false">'t+3'!O6519+K6519</f>
        <v>2.38184052269507</v>
      </c>
      <c r="P6519" s="0" t="n">
        <f aca="false">'t+3'!P6519+L6519</f>
        <v>1.53429655357208</v>
      </c>
      <c r="Q6519" s="0" t="n">
        <f aca="false" t="array" ref="Q6519:S6519">MMULT(M6519:P6519,'input - gretl'!$B$19:$D$22)+MMULT('Point forecasts'!$J$6:$O$6,'input - gretl'!$B$23:$D$28)</f>
        <v>14.0562088432652</v>
      </c>
      <c r="R6519" s="0" t="n">
        <v>6.80573793042714</v>
      </c>
      <c r="S6519" s="0" t="n">
        <v>9.70447954777141</v>
      </c>
      <c r="U6519" s="10" t="n">
        <f aca="false">NORMSDIST(-M6519/'rhos computation'!$B$11)-EXP(M6519+'rhos computation'!$B$11^2/2)*NORMSDIST(-M6519/'rhos computation'!$B$11-'rhos computation'!$B$11)</f>
        <v>0.0553379002573487</v>
      </c>
      <c r="V6519" s="10" t="n">
        <f aca="false">NORMSDIST(-N6519/'rhos computation'!$B$23)-EXP(N6519+'rhos computation'!$B$23^2/2)*NORMSDIST(-N6519/'rhos computation'!$B$23-'rhos computation'!$B$23)</f>
        <v>0.114123848273322</v>
      </c>
      <c r="W6519" s="0" t="n">
        <f aca="false">NORMSDIST(-O6519)</f>
        <v>0.00861317791581032</v>
      </c>
      <c r="X6519" s="0" t="n">
        <f aca="false">NORMSDIST(-P6519)</f>
        <v>0.0624783566140252</v>
      </c>
    </row>
    <row r="6520" customFormat="false" ht="12.8" hidden="false" customHeight="false" outlineLevel="0" collapsed="false">
      <c r="A6520" s="0" t="n">
        <v>0.48708553323273</v>
      </c>
      <c r="B6520" s="0" t="n">
        <v>0.475568774975026</v>
      </c>
      <c r="C6520" s="0" t="n">
        <v>-0.0121176366432101</v>
      </c>
      <c r="D6520" s="0" t="n">
        <v>-0.188689072540224</v>
      </c>
      <c r="E6520" s="0" t="n">
        <f aca="false" t="array" ref="E6520:H6520">MMULT(A6520:D6520,'Root matrix of resiudals'!$B$19:E$22)</f>
        <v>0.022032263459975</v>
      </c>
      <c r="F6520" s="0" t="n">
        <v>0.0146350000432216</v>
      </c>
      <c r="G6520" s="0" t="n">
        <v>0.00189783115648327</v>
      </c>
      <c r="H6520" s="0" t="n">
        <v>-0.0032310249965185</v>
      </c>
      <c r="I6520" s="3" t="n">
        <f aca="false" t="array" ref="I6520:L6520">MMULT('t+3'!I6520:L6520,'input - gretl'!$B$3:$E$6)+MMULT('Point forecasts'!$P$5:$T$5,'input - gretl'!$B$9:$E$13)+MMULT('t+3'!Q6520:S6520,'input - gretl'!$B$14:$E$16)+E6520:H6520</f>
        <v>-0.0999025955161028</v>
      </c>
      <c r="J6520" s="3" t="n">
        <v>-0.076007692455696</v>
      </c>
      <c r="K6520" s="3" t="n">
        <v>0.0135019503908177</v>
      </c>
      <c r="L6520" s="3" t="n">
        <v>-0.083217511901775</v>
      </c>
      <c r="M6520" s="0" t="n">
        <f aca="false">'t+3'!M6520+I6520</f>
        <v>0.0866581032795538</v>
      </c>
      <c r="N6520" s="0" t="n">
        <f aca="false">'t+3'!N6520+J6520</f>
        <v>-0.156684849282142</v>
      </c>
      <c r="O6520" s="0" t="n">
        <f aca="false">'t+3'!O6520+K6520</f>
        <v>2.37894679840955</v>
      </c>
      <c r="P6520" s="0" t="n">
        <f aca="false">'t+3'!P6520+L6520</f>
        <v>1.54806797426092</v>
      </c>
      <c r="Q6520" s="0" t="n">
        <f aca="false" t="array" ref="Q6520:S6520">MMULT(M6520:P6520,'input - gretl'!$B$19:$D$22)+MMULT('Point forecasts'!$J$6:$O$6,'input - gretl'!$B$23:$D$28)</f>
        <v>14.1546449892984</v>
      </c>
      <c r="R6520" s="0" t="n">
        <v>6.77147776731864</v>
      </c>
      <c r="S6520" s="0" t="n">
        <v>9.68848851383976</v>
      </c>
      <c r="U6520" s="10" t="n">
        <f aca="false">NORMSDIST(-M6520/'rhos computation'!$B$11)-EXP(M6520+'rhos computation'!$B$11^2/2)*NORMSDIST(-M6520/'rhos computation'!$B$11-'rhos computation'!$B$11)</f>
        <v>0.0201098997991801</v>
      </c>
      <c r="V6520" s="10" t="n">
        <f aca="false">NORMSDIST(-N6520/'rhos computation'!$B$23)-EXP(N6520+'rhos computation'!$B$23^2/2)*NORMSDIST(-N6520/'rhos computation'!$B$23-'rhos computation'!$B$23)</f>
        <v>0.143711201374238</v>
      </c>
      <c r="W6520" s="0" t="n">
        <f aca="false">NORMSDIST(-O6520)</f>
        <v>0.00868109079781731</v>
      </c>
      <c r="X6520" s="0" t="n">
        <f aca="false">NORMSDIST(-P6520)</f>
        <v>0.060802965851885</v>
      </c>
    </row>
    <row r="6521" customFormat="false" ht="12.8" hidden="false" customHeight="false" outlineLevel="0" collapsed="false">
      <c r="A6521" s="0" t="n">
        <v>-1.32474189823804</v>
      </c>
      <c r="B6521" s="0" t="n">
        <v>0.292425699555263</v>
      </c>
      <c r="C6521" s="0" t="n">
        <v>-1.7811795867499</v>
      </c>
      <c r="D6521" s="0" t="n">
        <v>1.64116477953709</v>
      </c>
      <c r="E6521" s="0" t="n">
        <f aca="false" t="array" ref="E6521:H6521">MMULT(A6521:D6521,'Root matrix of resiudals'!$B$19:E$22)</f>
        <v>-0.0590041033475833</v>
      </c>
      <c r="F6521" s="0" t="n">
        <v>-0.000931714837179347</v>
      </c>
      <c r="G6521" s="0" t="n">
        <v>-0.0274117424219487</v>
      </c>
      <c r="H6521" s="0" t="n">
        <v>0.0251178342170795</v>
      </c>
      <c r="I6521" s="3" t="n">
        <f aca="false" t="array" ref="I6521:L6521">MMULT('t+3'!I6521:L6521,'input - gretl'!$B$3:$E$6)+MMULT('Point forecasts'!$P$5:$T$5,'input - gretl'!$B$9:$E$13)+MMULT('t+3'!Q6521:S6521,'input - gretl'!$B$14:$E$16)+E6521:H6521</f>
        <v>-0.159054013448293</v>
      </c>
      <c r="J6521" s="3" t="n">
        <v>-0.0584079514734842</v>
      </c>
      <c r="K6521" s="3" t="n">
        <v>-0.00917280973001381</v>
      </c>
      <c r="L6521" s="3" t="n">
        <v>-0.0479657321575166</v>
      </c>
      <c r="M6521" s="0" t="n">
        <f aca="false">'t+3'!M6521+I6521</f>
        <v>0.0102494823462099</v>
      </c>
      <c r="N6521" s="0" t="n">
        <f aca="false">'t+3'!N6521+J6521</f>
        <v>-0.161860877186398</v>
      </c>
      <c r="O6521" s="0" t="n">
        <f aca="false">'t+3'!O6521+K6521</f>
        <v>2.44756830673276</v>
      </c>
      <c r="P6521" s="0" t="n">
        <f aca="false">'t+3'!P6521+L6521</f>
        <v>1.6858049037714</v>
      </c>
      <c r="Q6521" s="0" t="n">
        <f aca="false" t="array" ref="Q6521:S6521">MMULT(M6521:P6521,'input - gretl'!$B$19:$D$22)+MMULT('Point forecasts'!$J$6:$O$6,'input - gretl'!$B$23:$D$28)</f>
        <v>14.0782363683651</v>
      </c>
      <c r="R6521" s="0" t="n">
        <v>6.76630173941438</v>
      </c>
      <c r="S6521" s="0" t="n">
        <v>9.62611531535204</v>
      </c>
      <c r="U6521" s="10" t="n">
        <f aca="false">NORMSDIST(-M6521/'rhos computation'!$B$11)-EXP(M6521+'rhos computation'!$B$11^2/2)*NORMSDIST(-M6521/'rhos computation'!$B$11-'rhos computation'!$B$11)</f>
        <v>0.0453818093907745</v>
      </c>
      <c r="V6521" s="10" t="n">
        <f aca="false">NORMSDIST(-N6521/'rhos computation'!$B$23)-EXP(N6521+'rhos computation'!$B$23^2/2)*NORMSDIST(-N6521/'rhos computation'!$B$23-'rhos computation'!$B$23)</f>
        <v>0.148119579556991</v>
      </c>
      <c r="W6521" s="0" t="n">
        <f aca="false">NORMSDIST(-O6521)</f>
        <v>0.00719119302801705</v>
      </c>
      <c r="X6521" s="0" t="n">
        <f aca="false">NORMSDIST(-P6521)</f>
        <v>0.0459166914842615</v>
      </c>
    </row>
    <row r="6522" customFormat="false" ht="12.8" hidden="false" customHeight="false" outlineLevel="0" collapsed="false">
      <c r="A6522" s="0" t="n">
        <v>-0.715417453809368</v>
      </c>
      <c r="B6522" s="0" t="n">
        <v>0.990340513886705</v>
      </c>
      <c r="C6522" s="0" t="n">
        <v>-0.92296932957316</v>
      </c>
      <c r="D6522" s="0" t="n">
        <v>1.17631496584225</v>
      </c>
      <c r="E6522" s="0" t="n">
        <f aca="false" t="array" ref="E6522:H6522">MMULT(A6522:D6522,'Root matrix of resiudals'!$B$19:E$22)</f>
        <v>-0.0300428978686458</v>
      </c>
      <c r="F6522" s="0" t="n">
        <v>0.0234396778212876</v>
      </c>
      <c r="G6522" s="0" t="n">
        <v>-0.0108550407032387</v>
      </c>
      <c r="H6522" s="0" t="n">
        <v>0.0183700661761291</v>
      </c>
      <c r="I6522" s="3" t="n">
        <f aca="false" t="array" ref="I6522:L6522">MMULT('t+3'!I6522:L6522,'input - gretl'!$B$3:$E$6)+MMULT('Point forecasts'!$P$5:$T$5,'input - gretl'!$B$9:$E$13)+MMULT('t+3'!Q6522:S6522,'input - gretl'!$B$14:$E$16)+E6522:H6522</f>
        <v>-0.116374788275642</v>
      </c>
      <c r="J6522" s="3" t="n">
        <v>-0.0538681005324576</v>
      </c>
      <c r="K6522" s="3" t="n">
        <v>0.00591973258741284</v>
      </c>
      <c r="L6522" s="3" t="n">
        <v>-0.0489686824494435</v>
      </c>
      <c r="M6522" s="0" t="n">
        <f aca="false">'t+3'!M6522+I6522</f>
        <v>0.00367005106465935</v>
      </c>
      <c r="N6522" s="0" t="n">
        <f aca="false">'t+3'!N6522+J6522</f>
        <v>-0.124694452945449</v>
      </c>
      <c r="O6522" s="0" t="n">
        <f aca="false">'t+3'!O6522+K6522</f>
        <v>2.46041008805555</v>
      </c>
      <c r="P6522" s="0" t="n">
        <f aca="false">'t+3'!P6522+L6522</f>
        <v>1.66526905866448</v>
      </c>
      <c r="Q6522" s="0" t="n">
        <f aca="false" t="array" ref="Q6522:S6522">MMULT(M6522:P6522,'input - gretl'!$B$19:$D$22)+MMULT('Point forecasts'!$J$6:$O$6,'input - gretl'!$B$23:$D$28)</f>
        <v>14.0716569370835</v>
      </c>
      <c r="R6522" s="0" t="n">
        <v>6.80346816365533</v>
      </c>
      <c r="S6522" s="0" t="n">
        <v>9.65848771216377</v>
      </c>
      <c r="U6522" s="10" t="n">
        <f aca="false">NORMSDIST(-M6522/'rhos computation'!$B$11)-EXP(M6522+'rhos computation'!$B$11^2/2)*NORMSDIST(-M6522/'rhos computation'!$B$11-'rhos computation'!$B$11)</f>
        <v>0.0482291385050208</v>
      </c>
      <c r="V6522" s="10" t="n">
        <f aca="false">NORMSDIST(-N6522/'rhos computation'!$B$23)-EXP(N6522+'rhos computation'!$B$23^2/2)*NORMSDIST(-N6522/'rhos computation'!$B$23-'rhos computation'!$B$23)</f>
        <v>0.116099907402656</v>
      </c>
      <c r="W6522" s="0" t="n">
        <f aca="false">NORMSDIST(-O6522)</f>
        <v>0.00693891701349404</v>
      </c>
      <c r="X6522" s="0" t="n">
        <f aca="false">NORMSDIST(-P6522)</f>
        <v>0.0479295443230717</v>
      </c>
    </row>
    <row r="6523" customFormat="false" ht="12.8" hidden="false" customHeight="false" outlineLevel="0" collapsed="false">
      <c r="A6523" s="0" t="n">
        <v>0.166397328757428</v>
      </c>
      <c r="B6523" s="0" t="n">
        <v>-1.37410226489308</v>
      </c>
      <c r="C6523" s="0" t="n">
        <v>-0.139833881648627</v>
      </c>
      <c r="D6523" s="0" t="n">
        <v>-0.646283257547921</v>
      </c>
      <c r="E6523" s="0" t="n">
        <f aca="false" t="array" ref="E6523:H6523">MMULT(A6523:D6523,'Root matrix of resiudals'!$B$19:E$22)</f>
        <v>0.00410263702156586</v>
      </c>
      <c r="F6523" s="0" t="n">
        <v>-0.0394287937748314</v>
      </c>
      <c r="G6523" s="0" t="n">
        <v>-0.00772170310548107</v>
      </c>
      <c r="H6523" s="0" t="n">
        <v>-0.0108013598018975</v>
      </c>
      <c r="I6523" s="3" t="n">
        <f aca="false" t="array" ref="I6523:L6523">MMULT('t+3'!I6523:L6523,'input - gretl'!$B$3:$E$6)+MMULT('Point forecasts'!$P$5:$T$5,'input - gretl'!$B$9:$E$13)+MMULT('t+3'!Q6523:S6523,'input - gretl'!$B$14:$E$16)+E6523:H6523</f>
        <v>-0.027280854319869</v>
      </c>
      <c r="J6523" s="3" t="n">
        <v>-0.1008656193547</v>
      </c>
      <c r="K6523" s="3" t="n">
        <v>0.0093386921761148</v>
      </c>
      <c r="L6523" s="3" t="n">
        <v>-0.0844257499030481</v>
      </c>
      <c r="M6523" s="0" t="n">
        <f aca="false">'t+3'!M6523+I6523</f>
        <v>0.0168730715601911</v>
      </c>
      <c r="N6523" s="0" t="n">
        <f aca="false">'t+3'!N6523+J6523</f>
        <v>-0.182227096308017</v>
      </c>
      <c r="O6523" s="0" t="n">
        <f aca="false">'t+3'!O6523+K6523</f>
        <v>2.48443873568182</v>
      </c>
      <c r="P6523" s="0" t="n">
        <f aca="false">'t+3'!P6523+L6523</f>
        <v>1.65257261443491</v>
      </c>
      <c r="Q6523" s="0" t="n">
        <f aca="false" t="array" ref="Q6523:S6523">MMULT(M6523:P6523,'input - gretl'!$B$19:$D$22)+MMULT('Point forecasts'!$J$6:$O$6,'input - gretl'!$B$23:$D$28)</f>
        <v>14.0848599575791</v>
      </c>
      <c r="R6523" s="0" t="n">
        <v>6.74593552029276</v>
      </c>
      <c r="S6523" s="0" t="n">
        <v>9.69459131307456</v>
      </c>
      <c r="U6523" s="10" t="n">
        <f aca="false">NORMSDIST(-M6523/'rhos computation'!$B$11)-EXP(M6523+'rhos computation'!$B$11^2/2)*NORMSDIST(-M6523/'rhos computation'!$B$11-'rhos computation'!$B$11)</f>
        <v>0.0426249120259408</v>
      </c>
      <c r="V6523" s="10" t="n">
        <f aca="false">NORMSDIST(-N6523/'rhos computation'!$B$23)-EXP(N6523+'rhos computation'!$B$23^2/2)*NORMSDIST(-N6523/'rhos computation'!$B$23-'rhos computation'!$B$23)</f>
        <v>0.165269264709393</v>
      </c>
      <c r="W6523" s="0" t="n">
        <f aca="false">NORMSDIST(-O6523)</f>
        <v>0.0064877916473635</v>
      </c>
      <c r="X6523" s="0" t="n">
        <f aca="false">NORMSDIST(-P6523)</f>
        <v>0.0492089376928309</v>
      </c>
    </row>
    <row r="6524" customFormat="false" ht="12.8" hidden="false" customHeight="false" outlineLevel="0" collapsed="false">
      <c r="A6524" s="0" t="n">
        <v>-0.246786356548521</v>
      </c>
      <c r="B6524" s="0" t="n">
        <v>-0.385973230901196</v>
      </c>
      <c r="C6524" s="0" t="n">
        <v>0.00525969637731916</v>
      </c>
      <c r="D6524" s="0" t="n">
        <v>-0.362913529559482</v>
      </c>
      <c r="E6524" s="0" t="n">
        <f aca="false" t="array" ref="E6524:H6524">MMULT(A6524:D6524,'Root matrix of resiudals'!$B$19:E$22)</f>
        <v>-0.0113167337192347</v>
      </c>
      <c r="F6524" s="0" t="n">
        <v>-0.0115918114442727</v>
      </c>
      <c r="G6524" s="0" t="n">
        <v>-0.00202153425591406</v>
      </c>
      <c r="H6524" s="0" t="n">
        <v>-0.00581384517158972</v>
      </c>
      <c r="I6524" s="3" t="n">
        <f aca="false" t="array" ref="I6524:L6524">MMULT('t+3'!I6524:L6524,'input - gretl'!$B$3:$E$6)+MMULT('Point forecasts'!$P$5:$T$5,'input - gretl'!$B$9:$E$13)+MMULT('t+3'!Q6524:S6524,'input - gretl'!$B$14:$E$16)+E6524:H6524</f>
        <v>-0.0848586086039417</v>
      </c>
      <c r="J6524" s="3" t="n">
        <v>-0.0973436474945638</v>
      </c>
      <c r="K6524" s="3" t="n">
        <v>0.0195500934559965</v>
      </c>
      <c r="L6524" s="3" t="n">
        <v>-0.0670902193944254</v>
      </c>
      <c r="M6524" s="0" t="n">
        <f aca="false">'t+3'!M6524+I6524</f>
        <v>0.0454817313031844</v>
      </c>
      <c r="N6524" s="0" t="n">
        <f aca="false">'t+3'!N6524+J6524</f>
        <v>-0.13980533895655</v>
      </c>
      <c r="O6524" s="0" t="n">
        <f aca="false">'t+3'!O6524+K6524</f>
        <v>2.49181824752311</v>
      </c>
      <c r="P6524" s="0" t="n">
        <f aca="false">'t+3'!P6524+L6524</f>
        <v>1.65116421389239</v>
      </c>
      <c r="Q6524" s="0" t="n">
        <f aca="false" t="array" ref="Q6524:S6524">MMULT(M6524:P6524,'input - gretl'!$B$19:$D$22)+MMULT('Point forecasts'!$J$6:$O$6,'input - gretl'!$B$23:$D$28)</f>
        <v>14.1134686173221</v>
      </c>
      <c r="R6524" s="0" t="n">
        <v>6.78835727764423</v>
      </c>
      <c r="S6524" s="0" t="n">
        <v>9.70331028425182</v>
      </c>
      <c r="U6524" s="10" t="n">
        <f aca="false">NORMSDIST(-M6524/'rhos computation'!$B$11)-EXP(M6524+'rhos computation'!$B$11^2/2)*NORMSDIST(-M6524/'rhos computation'!$B$11-'rhos computation'!$B$11)</f>
        <v>0.0319763851487259</v>
      </c>
      <c r="V6524" s="10" t="n">
        <f aca="false">NORMSDIST(-N6524/'rhos computation'!$B$23)-EXP(N6524+'rhos computation'!$B$23^2/2)*NORMSDIST(-N6524/'rhos computation'!$B$23-'rhos computation'!$B$23)</f>
        <v>0.129210167799195</v>
      </c>
      <c r="W6524" s="0" t="n">
        <f aca="false">NORMSDIST(-O6524)</f>
        <v>0.00635455267258387</v>
      </c>
      <c r="X6524" s="0" t="n">
        <f aca="false">NORMSDIST(-P6524)</f>
        <v>0.0493525240940787</v>
      </c>
    </row>
    <row r="6525" customFormat="false" ht="12.8" hidden="false" customHeight="false" outlineLevel="0" collapsed="false">
      <c r="A6525" s="0" t="n">
        <v>0.2030124399377</v>
      </c>
      <c r="B6525" s="0" t="n">
        <v>2.03121913296546</v>
      </c>
      <c r="C6525" s="0" t="n">
        <v>-0.916672497711476</v>
      </c>
      <c r="D6525" s="0" t="n">
        <v>-0.9974902825507</v>
      </c>
      <c r="E6525" s="0" t="n">
        <f aca="false" t="array" ref="E6525:H6525">MMULT(A6525:D6525,'Root matrix of resiudals'!$B$19:E$22)</f>
        <v>0.0125588413811505</v>
      </c>
      <c r="F6525" s="0" t="n">
        <v>0.0551392305669872</v>
      </c>
      <c r="G6525" s="0" t="n">
        <v>-0.00837133888615574</v>
      </c>
      <c r="H6525" s="0" t="n">
        <v>-0.0171805123643186</v>
      </c>
      <c r="I6525" s="3" t="n">
        <f aca="false" t="array" ref="I6525:L6525">MMULT('t+3'!I6525:L6525,'input - gretl'!$B$3:$E$6)+MMULT('Point forecasts'!$P$5:$T$5,'input - gretl'!$B$9:$E$13)+MMULT('t+3'!Q6525:S6525,'input - gretl'!$B$14:$E$16)+E6525:H6525</f>
        <v>-0.022761622567271</v>
      </c>
      <c r="J6525" s="3" t="n">
        <v>0.00399277378636107</v>
      </c>
      <c r="K6525" s="3" t="n">
        <v>0.00951093179078696</v>
      </c>
      <c r="L6525" s="3" t="n">
        <v>-0.0812639077251566</v>
      </c>
      <c r="M6525" s="0" t="n">
        <f aca="false">'t+3'!M6525+I6525</f>
        <v>0.0879497116612753</v>
      </c>
      <c r="N6525" s="0" t="n">
        <f aca="false">'t+3'!N6525+J6525</f>
        <v>-0.0684454836758513</v>
      </c>
      <c r="O6525" s="0" t="n">
        <f aca="false">'t+3'!O6525+K6525</f>
        <v>2.51048594026482</v>
      </c>
      <c r="P6525" s="0" t="n">
        <f aca="false">'t+3'!P6525+L6525</f>
        <v>1.62851085605786</v>
      </c>
      <c r="Q6525" s="0" t="n">
        <f aca="false" t="array" ref="Q6525:S6525">MMULT(M6525:P6525,'input - gretl'!$B$19:$D$22)+MMULT('Point forecasts'!$J$6:$O$6,'input - gretl'!$B$23:$D$28)</f>
        <v>14.1559365976801</v>
      </c>
      <c r="R6525" s="0" t="n">
        <v>6.85971713292493</v>
      </c>
      <c r="S6525" s="0" t="n">
        <v>9.74352245296205</v>
      </c>
      <c r="U6525" s="10" t="n">
        <f aca="false">NORMSDIST(-M6525/'rhos computation'!$B$11)-EXP(M6525+'rhos computation'!$B$11^2/2)*NORMSDIST(-M6525/'rhos computation'!$B$11-'rhos computation'!$B$11)</f>
        <v>0.0197997467647395</v>
      </c>
      <c r="V6525" s="10" t="n">
        <f aca="false">NORMSDIST(-N6525/'rhos computation'!$B$23)-EXP(N6525+'rhos computation'!$B$23^2/2)*NORMSDIST(-N6525/'rhos computation'!$B$23-'rhos computation'!$B$23)</f>
        <v>0.0678264430515508</v>
      </c>
      <c r="W6525" s="0" t="n">
        <f aca="false">NORMSDIST(-O6525)</f>
        <v>0.00602825615604993</v>
      </c>
      <c r="X6525" s="0" t="n">
        <f aca="false">NORMSDIST(-P6525)</f>
        <v>0.0517083046070762</v>
      </c>
    </row>
    <row r="6526" customFormat="false" ht="12.8" hidden="false" customHeight="false" outlineLevel="0" collapsed="false">
      <c r="A6526" s="0" t="n">
        <v>0.237732883774045</v>
      </c>
      <c r="B6526" s="0" t="n">
        <v>-0.334224737286907</v>
      </c>
      <c r="C6526" s="0" t="n">
        <v>-0.628006334766145</v>
      </c>
      <c r="D6526" s="0" t="n">
        <v>-0.425313513024816</v>
      </c>
      <c r="E6526" s="0" t="n">
        <f aca="false" t="array" ref="E6526:H6526">MMULT(A6526:D6526,'Root matrix of resiudals'!$B$19:E$22)</f>
        <v>0.00883011103938752</v>
      </c>
      <c r="F6526" s="0" t="n">
        <v>-0.0112939714162427</v>
      </c>
      <c r="G6526" s="0" t="n">
        <v>-0.0115140877640801</v>
      </c>
      <c r="H6526" s="0" t="n">
        <v>-0.00773378310982462</v>
      </c>
      <c r="I6526" s="3" t="n">
        <f aca="false" t="array" ref="I6526:L6526">MMULT('t+3'!I6526:L6526,'input - gretl'!$B$3:$E$6)+MMULT('Point forecasts'!$P$5:$T$5,'input - gretl'!$B$9:$E$13)+MMULT('t+3'!Q6526:S6526,'input - gretl'!$B$14:$E$16)+E6526:H6526</f>
        <v>-0.0863410614996961</v>
      </c>
      <c r="J6526" s="3" t="n">
        <v>-0.0687193900217531</v>
      </c>
      <c r="K6526" s="3" t="n">
        <v>-0.0167874690034228</v>
      </c>
      <c r="L6526" s="3" t="n">
        <v>-0.104270919126476</v>
      </c>
      <c r="M6526" s="0" t="n">
        <f aca="false">'t+3'!M6526+I6526</f>
        <v>-0.0467032889815137</v>
      </c>
      <c r="N6526" s="0" t="n">
        <f aca="false">'t+3'!N6526+J6526</f>
        <v>-0.240218450618916</v>
      </c>
      <c r="O6526" s="0" t="n">
        <f aca="false">'t+3'!O6526+K6526</f>
        <v>2.33847546681125</v>
      </c>
      <c r="P6526" s="0" t="n">
        <f aca="false">'t+3'!P6526+L6526</f>
        <v>1.56446563384836</v>
      </c>
      <c r="Q6526" s="0" t="n">
        <f aca="false" t="array" ref="Q6526:S6526">MMULT(M6526:P6526,'input - gretl'!$B$19:$D$22)+MMULT('Point forecasts'!$J$6:$O$6,'input - gretl'!$B$23:$D$28)</f>
        <v>14.0212835970374</v>
      </c>
      <c r="R6526" s="0" t="n">
        <v>6.68794416598186</v>
      </c>
      <c r="S6526" s="0" t="n">
        <v>9.63242218809084</v>
      </c>
      <c r="U6526" s="10" t="n">
        <f aca="false">NORMSDIST(-M6526/'rhos computation'!$B$11)-EXP(M6526+'rhos computation'!$B$11^2/2)*NORMSDIST(-M6526/'rhos computation'!$B$11-'rhos computation'!$B$11)</f>
        <v>0.0735284544810912</v>
      </c>
      <c r="V6526" s="10" t="n">
        <f aca="false">NORMSDIST(-N6526/'rhos computation'!$B$23)-EXP(N6526+'rhos computation'!$B$23^2/2)*NORMSDIST(-N6526/'rhos computation'!$B$23-'rhos computation'!$B$23)</f>
        <v>0.212290718389396</v>
      </c>
      <c r="W6526" s="0" t="n">
        <f aca="false">NORMSDIST(-O6526)</f>
        <v>0.00968129844317237</v>
      </c>
      <c r="X6526" s="0" t="n">
        <f aca="false">NORMSDIST(-P6526)</f>
        <v>0.0588541287605308</v>
      </c>
    </row>
    <row r="6527" customFormat="false" ht="12.8" hidden="false" customHeight="false" outlineLevel="0" collapsed="false">
      <c r="A6527" s="0" t="n">
        <v>-1.35810110231435</v>
      </c>
      <c r="B6527" s="0" t="n">
        <v>-0.400383628069209</v>
      </c>
      <c r="C6527" s="0" t="n">
        <v>0.159554095784958</v>
      </c>
      <c r="D6527" s="0" t="n">
        <v>0.330564781277846</v>
      </c>
      <c r="E6527" s="0" t="n">
        <f aca="false" t="array" ref="E6527:H6527">MMULT(A6527:D6527,'Root matrix of resiudals'!$B$19:E$22)</f>
        <v>-0.0591047494467589</v>
      </c>
      <c r="F6527" s="0" t="n">
        <v>-0.0139203041695297</v>
      </c>
      <c r="G6527" s="0" t="n">
        <v>-0.000165382724339313</v>
      </c>
      <c r="H6527" s="0" t="n">
        <v>0.00604054952994546</v>
      </c>
      <c r="I6527" s="3" t="n">
        <f aca="false" t="array" ref="I6527:L6527">MMULT('t+3'!I6527:L6527,'input - gretl'!$B$3:$E$6)+MMULT('Point forecasts'!$P$5:$T$5,'input - gretl'!$B$9:$E$13)+MMULT('t+3'!Q6527:S6527,'input - gretl'!$B$14:$E$16)+E6527:H6527</f>
        <v>-0.158109141018901</v>
      </c>
      <c r="J6527" s="3" t="n">
        <v>-0.0728139445579234</v>
      </c>
      <c r="K6527" s="3" t="n">
        <v>0.00863644592504175</v>
      </c>
      <c r="L6527" s="3" t="n">
        <v>-0.0707076699380639</v>
      </c>
      <c r="M6527" s="0" t="n">
        <f aca="false">'t+3'!M6527+I6527</f>
        <v>-0.0622843646146289</v>
      </c>
      <c r="N6527" s="0" t="n">
        <f aca="false">'t+3'!N6527+J6527</f>
        <v>-0.186393307836484</v>
      </c>
      <c r="O6527" s="0" t="n">
        <f aca="false">'t+3'!O6527+K6527</f>
        <v>2.44608226337636</v>
      </c>
      <c r="P6527" s="0" t="n">
        <f aca="false">'t+3'!P6527+L6527</f>
        <v>1.63139069745125</v>
      </c>
      <c r="Q6527" s="0" t="n">
        <f aca="false" t="array" ref="Q6527:S6527">MMULT(M6527:P6527,'input - gretl'!$B$19:$D$22)+MMULT('Point forecasts'!$J$6:$O$6,'input - gretl'!$B$23:$D$28)</f>
        <v>14.0057025214042</v>
      </c>
      <c r="R6527" s="0" t="n">
        <v>6.7417693087643</v>
      </c>
      <c r="S6527" s="0" t="n">
        <v>9.67637990291641</v>
      </c>
      <c r="U6527" s="10" t="n">
        <f aca="false">NORMSDIST(-M6527/'rhos computation'!$B$11)-EXP(M6527+'rhos computation'!$B$11^2/2)*NORMSDIST(-M6527/'rhos computation'!$B$11-'rhos computation'!$B$11)</f>
        <v>0.0825323135100453</v>
      </c>
      <c r="V6527" s="10" t="n">
        <f aca="false">NORMSDIST(-N6527/'rhos computation'!$B$23)-EXP(N6527+'rhos computation'!$B$23^2/2)*NORMSDIST(-N6527/'rhos computation'!$B$23-'rhos computation'!$B$23)</f>
        <v>0.168737421341516</v>
      </c>
      <c r="W6527" s="0" t="n">
        <f aca="false">NORMSDIST(-O6527)</f>
        <v>0.00722090224516392</v>
      </c>
      <c r="X6527" s="0" t="n">
        <f aca="false">NORMSDIST(-P6527)</f>
        <v>0.0514039532627858</v>
      </c>
    </row>
    <row r="6528" customFormat="false" ht="12.8" hidden="false" customHeight="false" outlineLevel="0" collapsed="false">
      <c r="A6528" s="0" t="n">
        <v>0.78117426504372</v>
      </c>
      <c r="B6528" s="0" t="n">
        <v>1.19522096752498</v>
      </c>
      <c r="C6528" s="0" t="n">
        <v>-0.574879966892173</v>
      </c>
      <c r="D6528" s="0" t="n">
        <v>-0.686353250993215</v>
      </c>
      <c r="E6528" s="0" t="n">
        <f aca="false" t="array" ref="E6528:H6528">MMULT(A6528:D6528,'Root matrix of resiudals'!$B$19:E$22)</f>
        <v>0.0357748190274756</v>
      </c>
      <c r="F6528" s="0" t="n">
        <v>0.0338096650830258</v>
      </c>
      <c r="G6528" s="0" t="n">
        <v>-0.00479419147842478</v>
      </c>
      <c r="H6528" s="0" t="n">
        <v>-0.0120165063931199</v>
      </c>
      <c r="I6528" s="3" t="n">
        <f aca="false" t="array" ref="I6528:L6528">MMULT('t+3'!I6528:L6528,'input - gretl'!$B$3:$E$6)+MMULT('Point forecasts'!$P$5:$T$5,'input - gretl'!$B$9:$E$13)+MMULT('t+3'!Q6528:S6528,'input - gretl'!$B$14:$E$16)+E6528:H6528</f>
        <v>-0.0426353478246848</v>
      </c>
      <c r="J6528" s="3" t="n">
        <v>-0.0513842174426282</v>
      </c>
      <c r="K6528" s="3" t="n">
        <v>0.000708187098940796</v>
      </c>
      <c r="L6528" s="3" t="n">
        <v>-0.0887322647312887</v>
      </c>
      <c r="M6528" s="0" t="n">
        <f aca="false">'t+3'!M6528+I6528</f>
        <v>0.0403462578928837</v>
      </c>
      <c r="N6528" s="0" t="n">
        <f aca="false">'t+3'!N6528+J6528</f>
        <v>-0.132255085764215</v>
      </c>
      <c r="O6528" s="0" t="n">
        <f aca="false">'t+3'!O6528+K6528</f>
        <v>2.40259361708245</v>
      </c>
      <c r="P6528" s="0" t="n">
        <f aca="false">'t+3'!P6528+L6528</f>
        <v>1.55653184553146</v>
      </c>
      <c r="Q6528" s="0" t="n">
        <f aca="false" t="array" ref="Q6528:S6528">MMULT(M6528:P6528,'input - gretl'!$B$19:$D$22)+MMULT('Point forecasts'!$J$6:$O$6,'input - gretl'!$B$23:$D$28)</f>
        <v>14.1083331439118</v>
      </c>
      <c r="R6528" s="0" t="n">
        <v>6.79590753083657</v>
      </c>
      <c r="S6528" s="0" t="n">
        <v>9.70408576774083</v>
      </c>
      <c r="U6528" s="10" t="n">
        <f aca="false">NORMSDIST(-M6528/'rhos computation'!$B$11)-EXP(M6528+'rhos computation'!$B$11^2/2)*NORMSDIST(-M6528/'rhos computation'!$B$11-'rhos computation'!$B$11)</f>
        <v>0.0337384435560407</v>
      </c>
      <c r="V6528" s="10" t="n">
        <f aca="false">NORMSDIST(-N6528/'rhos computation'!$B$23)-EXP(N6528+'rhos computation'!$B$23^2/2)*NORMSDIST(-N6528/'rhos computation'!$B$23-'rhos computation'!$B$23)</f>
        <v>0.122671267568149</v>
      </c>
      <c r="W6528" s="0" t="n">
        <f aca="false">NORMSDIST(-O6528)</f>
        <v>0.0081396335521465</v>
      </c>
      <c r="X6528" s="0" t="n">
        <f aca="false">NORMSDIST(-P6528)</f>
        <v>0.0597908380643378</v>
      </c>
    </row>
    <row r="6529" customFormat="false" ht="12.8" hidden="false" customHeight="false" outlineLevel="0" collapsed="false">
      <c r="A6529" s="0" t="n">
        <v>-1.07131449913825</v>
      </c>
      <c r="B6529" s="0" t="n">
        <v>0.882440538522548</v>
      </c>
      <c r="C6529" s="0" t="n">
        <v>-0.0831338539467359</v>
      </c>
      <c r="D6529" s="0" t="n">
        <v>-0.142575419097747</v>
      </c>
      <c r="E6529" s="0" t="n">
        <f aca="false" t="array" ref="E6529:H6529">MMULT(A6529:D6529,'Root matrix of resiudals'!$B$19:E$22)</f>
        <v>-0.0440143263107799</v>
      </c>
      <c r="F6529" s="0" t="n">
        <v>0.0224796740913768</v>
      </c>
      <c r="G6529" s="0" t="n">
        <v>0.000341862003625213</v>
      </c>
      <c r="H6529" s="0" t="n">
        <v>-0.00194064148406849</v>
      </c>
      <c r="I6529" s="3" t="n">
        <f aca="false" t="array" ref="I6529:L6529">MMULT('t+3'!I6529:L6529,'input - gretl'!$B$3:$E$6)+MMULT('Point forecasts'!$P$5:$T$5,'input - gretl'!$B$9:$E$13)+MMULT('t+3'!Q6529:S6529,'input - gretl'!$B$14:$E$16)+E6529:H6529</f>
        <v>-0.09533042283409</v>
      </c>
      <c r="J6529" s="3" t="n">
        <v>0.000712676333235372</v>
      </c>
      <c r="K6529" s="3" t="n">
        <v>0.00454734487332878</v>
      </c>
      <c r="L6529" s="3" t="n">
        <v>-0.0773692595722798</v>
      </c>
      <c r="M6529" s="0" t="n">
        <f aca="false">'t+3'!M6529+I6529</f>
        <v>-0.0185821780671502</v>
      </c>
      <c r="N6529" s="0" t="n">
        <f aca="false">'t+3'!N6529+J6529</f>
        <v>-0.149630450393996</v>
      </c>
      <c r="O6529" s="0" t="n">
        <f aca="false">'t+3'!O6529+K6529</f>
        <v>2.45182778309778</v>
      </c>
      <c r="P6529" s="0" t="n">
        <f aca="false">'t+3'!P6529+L6529</f>
        <v>1.59935199887868</v>
      </c>
      <c r="Q6529" s="0" t="n">
        <f aca="false" t="array" ref="Q6529:S6529">MMULT(M6529:P6529,'input - gretl'!$B$19:$D$22)+MMULT('Point forecasts'!$J$6:$O$6,'input - gretl'!$B$23:$D$28)</f>
        <v>14.0494047079517</v>
      </c>
      <c r="R6529" s="0" t="n">
        <v>6.77853216620678</v>
      </c>
      <c r="S6529" s="0" t="n">
        <v>9.71259582691528</v>
      </c>
      <c r="U6529" s="10" t="n">
        <f aca="false">NORMSDIST(-M6529/'rhos computation'!$B$11)-EXP(M6529+'rhos computation'!$B$11^2/2)*NORMSDIST(-M6529/'rhos computation'!$B$11-'rhos computation'!$B$11)</f>
        <v>0.0586550828227521</v>
      </c>
      <c r="V6529" s="10" t="n">
        <f aca="false">NORMSDIST(-N6529/'rhos computation'!$B$23)-EXP(N6529+'rhos computation'!$B$23^2/2)*NORMSDIST(-N6529/'rhos computation'!$B$23-'rhos computation'!$B$23)</f>
        <v>0.137672899600189</v>
      </c>
      <c r="W6529" s="0" t="n">
        <f aca="false">NORMSDIST(-O6529)</f>
        <v>0.00710663343704232</v>
      </c>
      <c r="X6529" s="0" t="n">
        <f aca="false">NORMSDIST(-P6529)</f>
        <v>0.0548712057936655</v>
      </c>
    </row>
    <row r="6530" customFormat="false" ht="12.8" hidden="false" customHeight="false" outlineLevel="0" collapsed="false">
      <c r="A6530" s="0" t="n">
        <v>-0.487239672660752</v>
      </c>
      <c r="B6530" s="0" t="n">
        <v>0.531250215515893</v>
      </c>
      <c r="C6530" s="0" t="n">
        <v>-0.431967380157051</v>
      </c>
      <c r="D6530" s="0" t="n">
        <v>-0.775708234795237</v>
      </c>
      <c r="E6530" s="0" t="n">
        <f aca="false" t="array" ref="E6530:H6530">MMULT(A6530:D6530,'Root matrix of resiudals'!$B$19:E$22)</f>
        <v>-0.019938535905806</v>
      </c>
      <c r="F6530" s="0" t="n">
        <v>0.0124738598638988</v>
      </c>
      <c r="G6530" s="0" t="n">
        <v>-0.00654426750666132</v>
      </c>
      <c r="H6530" s="0" t="n">
        <v>-0.0128607273609925</v>
      </c>
      <c r="I6530" s="3" t="n">
        <f aca="false" t="array" ref="I6530:L6530">MMULT('t+3'!I6530:L6530,'input - gretl'!$B$3:$E$6)+MMULT('Point forecasts'!$P$5:$T$5,'input - gretl'!$B$9:$E$13)+MMULT('t+3'!Q6530:S6530,'input - gretl'!$B$14:$E$16)+E6530:H6530</f>
        <v>-0.126303946870348</v>
      </c>
      <c r="J6530" s="3" t="n">
        <v>-0.051030400431029</v>
      </c>
      <c r="K6530" s="3" t="n">
        <v>-0.0172384095603317</v>
      </c>
      <c r="L6530" s="3" t="n">
        <v>-0.106519397438416</v>
      </c>
      <c r="M6530" s="0" t="n">
        <f aca="false">'t+3'!M6530+I6530</f>
        <v>-0.0906545816973754</v>
      </c>
      <c r="N6530" s="0" t="n">
        <f aca="false">'t+3'!N6530+J6530</f>
        <v>-0.229967722553232</v>
      </c>
      <c r="O6530" s="0" t="n">
        <f aca="false">'t+3'!O6530+K6530</f>
        <v>2.32167194033194</v>
      </c>
      <c r="P6530" s="0" t="n">
        <f aca="false">'t+3'!P6530+L6530</f>
        <v>1.546621058648</v>
      </c>
      <c r="Q6530" s="0" t="n">
        <f aca="false" t="array" ref="Q6530:S6530">MMULT(M6530:P6530,'input - gretl'!$B$19:$D$22)+MMULT('Point forecasts'!$J$6:$O$6,'input - gretl'!$B$23:$D$28)</f>
        <v>13.9773323043215</v>
      </c>
      <c r="R6530" s="0" t="n">
        <v>6.69819489404755</v>
      </c>
      <c r="S6530" s="0" t="n">
        <v>9.63258974485583</v>
      </c>
      <c r="U6530" s="10" t="n">
        <f aca="false">NORMSDIST(-M6530/'rhos computation'!$B$11)-EXP(M6530+'rhos computation'!$B$11^2/2)*NORMSDIST(-M6530/'rhos computation'!$B$11-'rhos computation'!$B$11)</f>
        <v>0.100173021696157</v>
      </c>
      <c r="V6530" s="10" t="n">
        <f aca="false">NORMSDIST(-N6530/'rhos computation'!$B$23)-EXP(N6530+'rhos computation'!$B$23^2/2)*NORMSDIST(-N6530/'rhos computation'!$B$23-'rhos computation'!$B$23)</f>
        <v>0.204174761528111</v>
      </c>
      <c r="W6530" s="0" t="n">
        <f aca="false">NORMSDIST(-O6530)</f>
        <v>0.0101253034753114</v>
      </c>
      <c r="X6530" s="0" t="n">
        <f aca="false">NORMSDIST(-P6530)</f>
        <v>0.0609773243421146</v>
      </c>
    </row>
    <row r="6531" customFormat="false" ht="12.8" hidden="false" customHeight="false" outlineLevel="0" collapsed="false">
      <c r="A6531" s="0" t="n">
        <v>0.431486923561722</v>
      </c>
      <c r="B6531" s="0" t="n">
        <v>0.994212052954409</v>
      </c>
      <c r="C6531" s="0" t="n">
        <v>-0.374319259645142</v>
      </c>
      <c r="D6531" s="0" t="n">
        <v>-0.48906611369819</v>
      </c>
      <c r="E6531" s="0" t="n">
        <f aca="false" t="array" ref="E6531:H6531">MMULT(A6531:D6531,'Root matrix of resiudals'!$B$19:E$22)</f>
        <v>0.0204887295839942</v>
      </c>
      <c r="F6531" s="0" t="n">
        <v>0.0280076866575377</v>
      </c>
      <c r="G6531" s="0" t="n">
        <v>-0.00248979123209726</v>
      </c>
      <c r="H6531" s="0" t="n">
        <v>-0.00846472817438218</v>
      </c>
      <c r="I6531" s="3" t="n">
        <f aca="false" t="array" ref="I6531:L6531">MMULT('t+3'!I6531:L6531,'input - gretl'!$B$3:$E$6)+MMULT('Point forecasts'!$P$5:$T$5,'input - gretl'!$B$9:$E$13)+MMULT('t+3'!Q6531:S6531,'input - gretl'!$B$14:$E$16)+E6531:H6531</f>
        <v>-0.026478945171104</v>
      </c>
      <c r="J6531" s="3" t="n">
        <v>-0.0347134450289645</v>
      </c>
      <c r="K6531" s="3" t="n">
        <v>0.0170732867684746</v>
      </c>
      <c r="L6531" s="3" t="n">
        <v>-0.0788258548993439</v>
      </c>
      <c r="M6531" s="0" t="n">
        <f aca="false">'t+3'!M6531+I6531</f>
        <v>0.120173433548788</v>
      </c>
      <c r="N6531" s="0" t="n">
        <f aca="false">'t+3'!N6531+J6531</f>
        <v>-0.0899119279625879</v>
      </c>
      <c r="O6531" s="0" t="n">
        <f aca="false">'t+3'!O6531+K6531</f>
        <v>2.46341622402742</v>
      </c>
      <c r="P6531" s="0" t="n">
        <f aca="false">'t+3'!P6531+L6531</f>
        <v>1.56722486261472</v>
      </c>
      <c r="Q6531" s="0" t="n">
        <f aca="false" t="array" ref="Q6531:S6531">MMULT(M6531:P6531,'input - gretl'!$B$19:$D$22)+MMULT('Point forecasts'!$J$6:$O$6,'input - gretl'!$B$23:$D$28)</f>
        <v>14.1881603195677</v>
      </c>
      <c r="R6531" s="0" t="n">
        <v>6.83825068863819</v>
      </c>
      <c r="S6531" s="0" t="n">
        <v>9.75473878078876</v>
      </c>
      <c r="U6531" s="10" t="n">
        <f aca="false">NORMSDIST(-M6531/'rhos computation'!$B$11)-EXP(M6531+'rhos computation'!$B$11^2/2)*NORMSDIST(-M6531/'rhos computation'!$B$11-'rhos computation'!$B$11)</f>
        <v>0.0131647303101816</v>
      </c>
      <c r="V6531" s="10" t="n">
        <f aca="false">NORMSDIST(-N6531/'rhos computation'!$B$23)-EXP(N6531+'rhos computation'!$B$23^2/2)*NORMSDIST(-N6531/'rhos computation'!$B$23-'rhos computation'!$B$23)</f>
        <v>0.0858935783640723</v>
      </c>
      <c r="W6531" s="0" t="n">
        <f aca="false">NORMSDIST(-O6531)</f>
        <v>0.00688100261795574</v>
      </c>
      <c r="X6531" s="0" t="n">
        <f aca="false">NORMSDIST(-P6531)</f>
        <v>0.058531070479413</v>
      </c>
    </row>
    <row r="6532" customFormat="false" ht="12.8" hidden="false" customHeight="false" outlineLevel="0" collapsed="false">
      <c r="A6532" s="0" t="n">
        <v>-1.09582843838076</v>
      </c>
      <c r="B6532" s="0" t="n">
        <v>-0.530357639453723</v>
      </c>
      <c r="C6532" s="0" t="n">
        <v>0.176132887275552</v>
      </c>
      <c r="D6532" s="0" t="n">
        <v>-0.129858600909648</v>
      </c>
      <c r="E6532" s="0" t="n">
        <f aca="false" t="array" ref="E6532:H6532">MMULT(A6532:D6532,'Root matrix of resiudals'!$B$19:E$22)</f>
        <v>-0.0479495732924164</v>
      </c>
      <c r="F6532" s="0" t="n">
        <v>-0.0170108024086192</v>
      </c>
      <c r="G6532" s="0" t="n">
        <v>-0.000568169613374467</v>
      </c>
      <c r="H6532" s="0" t="n">
        <v>-0.0015207398630827</v>
      </c>
      <c r="I6532" s="3" t="n">
        <f aca="false" t="array" ref="I6532:L6532">MMULT('t+3'!I6532:L6532,'input - gretl'!$B$3:$E$6)+MMULT('Point forecasts'!$P$5:$T$5,'input - gretl'!$B$9:$E$13)+MMULT('t+3'!Q6532:S6532,'input - gretl'!$B$14:$E$16)+E6532:H6532</f>
        <v>-0.111302638448343</v>
      </c>
      <c r="J6532" s="3" t="n">
        <v>-0.0784346993504103</v>
      </c>
      <c r="K6532" s="3" t="n">
        <v>0.0255255442351792</v>
      </c>
      <c r="L6532" s="3" t="n">
        <v>-0.05872698692908</v>
      </c>
      <c r="M6532" s="0" t="n">
        <f aca="false">'t+3'!M6532+I6532</f>
        <v>0.00784455308362489</v>
      </c>
      <c r="N6532" s="0" t="n">
        <f aca="false">'t+3'!N6532+J6532</f>
        <v>-0.130287020900759</v>
      </c>
      <c r="O6532" s="0" t="n">
        <f aca="false">'t+3'!O6532+K6532</f>
        <v>2.50702270576225</v>
      </c>
      <c r="P6532" s="0" t="n">
        <f aca="false">'t+3'!P6532+L6532</f>
        <v>1.65627560234271</v>
      </c>
      <c r="Q6532" s="0" t="n">
        <f aca="false" t="array" ref="Q6532:S6532">MMULT(M6532:P6532,'input - gretl'!$B$19:$D$22)+MMULT('Point forecasts'!$J$6:$O$6,'input - gretl'!$B$23:$D$28)</f>
        <v>14.0758314391025</v>
      </c>
      <c r="R6532" s="0" t="n">
        <v>6.79787559570002</v>
      </c>
      <c r="S6532" s="0" t="n">
        <v>9.71365355650528</v>
      </c>
      <c r="U6532" s="10" t="n">
        <f aca="false">NORMSDIST(-M6532/'rhos computation'!$B$11)-EXP(M6532+'rhos computation'!$B$11^2/2)*NORMSDIST(-M6532/'rhos computation'!$B$11-'rhos computation'!$B$11)</f>
        <v>0.0464100111615617</v>
      </c>
      <c r="V6532" s="10" t="n">
        <f aca="false">NORMSDIST(-N6532/'rhos computation'!$B$23)-EXP(N6532+'rhos computation'!$B$23^2/2)*NORMSDIST(-N6532/'rhos computation'!$B$23-'rhos computation'!$B$23)</f>
        <v>0.120962647475382</v>
      </c>
      <c r="W6532" s="0" t="n">
        <f aca="false">NORMSDIST(-O6532)</f>
        <v>0.00608764451586619</v>
      </c>
      <c r="X6532" s="0" t="n">
        <f aca="false">NORMSDIST(-P6532)</f>
        <v>0.0488330094771344</v>
      </c>
    </row>
    <row r="6533" customFormat="false" ht="12.8" hidden="false" customHeight="false" outlineLevel="0" collapsed="false">
      <c r="A6533" s="0" t="n">
        <v>0.572299858405857</v>
      </c>
      <c r="B6533" s="0" t="n">
        <v>-0.543044710606958</v>
      </c>
      <c r="C6533" s="0" t="n">
        <v>0.107400499562028</v>
      </c>
      <c r="D6533" s="0" t="n">
        <v>0.0442253371053897</v>
      </c>
      <c r="E6533" s="0" t="n">
        <f aca="false" t="array" ref="E6533:H6533">MMULT(A6533:D6533,'Root matrix of resiudals'!$B$19:E$22)</f>
        <v>0.0234404329235956</v>
      </c>
      <c r="F6533" s="0" t="n">
        <v>-0.013831619733276</v>
      </c>
      <c r="G6533" s="0" t="n">
        <v>0.000538694171679708</v>
      </c>
      <c r="H6533" s="0" t="n">
        <v>0.000585857334899582</v>
      </c>
      <c r="I6533" s="3" t="n">
        <f aca="false" t="array" ref="I6533:L6533">MMULT('t+3'!I6533:L6533,'input - gretl'!$B$3:$E$6)+MMULT('Point forecasts'!$P$5:$T$5,'input - gretl'!$B$9:$E$13)+MMULT('t+3'!Q6533:S6533,'input - gretl'!$B$14:$E$16)+E6533:H6533</f>
        <v>-0.0114207904465916</v>
      </c>
      <c r="J6533" s="3" t="n">
        <v>-0.0334740891998367</v>
      </c>
      <c r="K6533" s="3" t="n">
        <v>0.024987766714078</v>
      </c>
      <c r="L6533" s="3" t="n">
        <v>-0.0735056330673749</v>
      </c>
      <c r="M6533" s="0" t="n">
        <f aca="false">'t+3'!M6533+I6533</f>
        <v>0.0819431194509292</v>
      </c>
      <c r="N6533" s="0" t="n">
        <f aca="false">'t+3'!N6533+J6533</f>
        <v>-0.13830506655123</v>
      </c>
      <c r="O6533" s="0" t="n">
        <f aca="false">'t+3'!O6533+K6533</f>
        <v>2.50296871835774</v>
      </c>
      <c r="P6533" s="0" t="n">
        <f aca="false">'t+3'!P6533+L6533</f>
        <v>1.64270235513675</v>
      </c>
      <c r="Q6533" s="0" t="n">
        <f aca="false" t="array" ref="Q6533:S6533">MMULT(M6533:P6533,'input - gretl'!$B$19:$D$22)+MMULT('Point forecasts'!$J$6:$O$6,'input - gretl'!$B$23:$D$28)</f>
        <v>14.1499300054698</v>
      </c>
      <c r="R6533" s="0" t="n">
        <v>6.78985755004955</v>
      </c>
      <c r="S6533" s="0" t="n">
        <v>9.72250840585601</v>
      </c>
      <c r="U6533" s="10" t="n">
        <f aca="false">NORMSDIST(-M6533/'rhos computation'!$B$11)-EXP(M6533+'rhos computation'!$B$11^2/2)*NORMSDIST(-M6533/'rhos computation'!$B$11-'rhos computation'!$B$11)</f>
        <v>0.0212727736885954</v>
      </c>
      <c r="V6533" s="10" t="n">
        <f aca="false">NORMSDIST(-N6533/'rhos computation'!$B$23)-EXP(N6533+'rhos computation'!$B$23^2/2)*NORMSDIST(-N6533/'rhos computation'!$B$23-'rhos computation'!$B$23)</f>
        <v>0.127913081277694</v>
      </c>
      <c r="W6533" s="0" t="n">
        <f aca="false">NORMSDIST(-O6533)</f>
        <v>0.00615782143996039</v>
      </c>
      <c r="X6533" s="0" t="n">
        <f aca="false">NORMSDIST(-P6533)</f>
        <v>0.050222265639537</v>
      </c>
    </row>
    <row r="6534" customFormat="false" ht="12.8" hidden="false" customHeight="false" outlineLevel="0" collapsed="false">
      <c r="A6534" s="0" t="n">
        <v>1.76095746256583</v>
      </c>
      <c r="B6534" s="0" t="n">
        <v>-0.654755070009031</v>
      </c>
      <c r="C6534" s="0" t="n">
        <v>-0.0653584595576345</v>
      </c>
      <c r="D6534" s="0" t="n">
        <v>-0.141551955006556</v>
      </c>
      <c r="E6534" s="0" t="n">
        <f aca="false" t="array" ref="E6534:H6534">MMULT(A6534:D6534,'Root matrix of resiudals'!$B$19:E$22)</f>
        <v>0.0740440345548483</v>
      </c>
      <c r="F6534" s="0" t="n">
        <v>-0.0149645057100398</v>
      </c>
      <c r="G6534" s="0" t="n">
        <v>-0.0013908632265308</v>
      </c>
      <c r="H6534" s="0" t="n">
        <v>-0.0030890844655424</v>
      </c>
      <c r="I6534" s="3" t="n">
        <f aca="false" t="array" ref="I6534:L6534">MMULT('t+3'!I6534:L6534,'input - gretl'!$B$3:$E$6)+MMULT('Point forecasts'!$P$5:$T$5,'input - gretl'!$B$9:$E$13)+MMULT('t+3'!Q6534:S6534,'input - gretl'!$B$14:$E$16)+E6534:H6534</f>
        <v>-0.0245539561598285</v>
      </c>
      <c r="J6534" s="3" t="n">
        <v>-0.06710096421024</v>
      </c>
      <c r="K6534" s="3" t="n">
        <v>0.00712808911887765</v>
      </c>
      <c r="L6534" s="3" t="n">
        <v>-0.0922897885217863</v>
      </c>
      <c r="M6534" s="0" t="n">
        <f aca="false">'t+3'!M6534+I6534</f>
        <v>0.0353313936594817</v>
      </c>
      <c r="N6534" s="0" t="n">
        <f aca="false">'t+3'!N6534+J6534</f>
        <v>-0.212214826309968</v>
      </c>
      <c r="O6534" s="0" t="n">
        <f aca="false">'t+3'!O6534+K6534</f>
        <v>2.38516501959181</v>
      </c>
      <c r="P6534" s="0" t="n">
        <f aca="false">'t+3'!P6534+L6534</f>
        <v>1.60359610263206</v>
      </c>
      <c r="Q6534" s="0" t="n">
        <f aca="false" t="array" ref="Q6534:S6534">MMULT(M6534:P6534,'input - gretl'!$B$19:$D$22)+MMULT('Point forecasts'!$J$6:$O$6,'input - gretl'!$B$23:$D$28)</f>
        <v>14.1033182796783</v>
      </c>
      <c r="R6534" s="0" t="n">
        <v>6.71594779029081</v>
      </c>
      <c r="S6534" s="0" t="n">
        <v>9.64189670853465</v>
      </c>
      <c r="U6534" s="10" t="n">
        <f aca="false">NORMSDIST(-M6534/'rhos computation'!$B$11)-EXP(M6534+'rhos computation'!$B$11^2/2)*NORMSDIST(-M6534/'rhos computation'!$B$11-'rhos computation'!$B$11)</f>
        <v>0.0355217756104544</v>
      </c>
      <c r="V6534" s="10" t="n">
        <f aca="false">NORMSDIST(-N6534/'rhos computation'!$B$23)-EXP(N6534+'rhos computation'!$B$23^2/2)*NORMSDIST(-N6534/'rhos computation'!$B$23-'rhos computation'!$B$23)</f>
        <v>0.189921258554639</v>
      </c>
      <c r="W6534" s="0" t="n">
        <f aca="false">NORMSDIST(-O6534)</f>
        <v>0.00853573086210796</v>
      </c>
      <c r="X6534" s="0" t="n">
        <f aca="false">NORMSDIST(-P6534)</f>
        <v>0.0544015551908271</v>
      </c>
    </row>
    <row r="6535" customFormat="false" ht="12.8" hidden="false" customHeight="false" outlineLevel="0" collapsed="false">
      <c r="A6535" s="0" t="n">
        <v>-0.227598216564906</v>
      </c>
      <c r="B6535" s="0" t="n">
        <v>0.0125884708596896</v>
      </c>
      <c r="C6535" s="0" t="n">
        <v>-0.97338137875206</v>
      </c>
      <c r="D6535" s="0" t="n">
        <v>1.50393205751183</v>
      </c>
      <c r="E6535" s="0" t="n">
        <f aca="false" t="array" ref="E6535:H6535">MMULT(A6535:D6535,'Root matrix of resiudals'!$B$19:E$22)</f>
        <v>-0.0115148086226999</v>
      </c>
      <c r="F6535" s="0" t="n">
        <v>-0.00355175493520569</v>
      </c>
      <c r="G6535" s="0" t="n">
        <v>-0.0142001753910544</v>
      </c>
      <c r="H6535" s="0" t="n">
        <v>0.0233776086876241</v>
      </c>
      <c r="I6535" s="3" t="n">
        <f aca="false" t="array" ref="I6535:L6535">MMULT('t+3'!I6535:L6535,'input - gretl'!$B$3:$E$6)+MMULT('Point forecasts'!$P$5:$T$5,'input - gretl'!$B$9:$E$13)+MMULT('t+3'!Q6535:S6535,'input - gretl'!$B$14:$E$16)+E6535:H6535</f>
        <v>-0.0535452357476955</v>
      </c>
      <c r="J6535" s="3" t="n">
        <v>-0.0820176266131175</v>
      </c>
      <c r="K6535" s="3" t="n">
        <v>0.00189212922882727</v>
      </c>
      <c r="L6535" s="3" t="n">
        <v>-0.0440527454138705</v>
      </c>
      <c r="M6535" s="0" t="n">
        <f aca="false">'t+3'!M6535+I6535</f>
        <v>-0.0110156733813419</v>
      </c>
      <c r="N6535" s="0" t="n">
        <f aca="false">'t+3'!N6535+J6535</f>
        <v>-0.139786182752285</v>
      </c>
      <c r="O6535" s="0" t="n">
        <f aca="false">'t+3'!O6535+K6535</f>
        <v>2.43095713937484</v>
      </c>
      <c r="P6535" s="0" t="n">
        <f aca="false">'t+3'!P6535+L6535</f>
        <v>1.63186583872429</v>
      </c>
      <c r="Q6535" s="0" t="n">
        <f aca="false" t="array" ref="Q6535:S6535">MMULT(M6535:P6535,'input - gretl'!$B$19:$D$22)+MMULT('Point forecasts'!$J$6:$O$6,'input - gretl'!$B$23:$D$28)</f>
        <v>14.0569712126375</v>
      </c>
      <c r="R6535" s="0" t="n">
        <v>6.7883764338485</v>
      </c>
      <c r="S6535" s="0" t="n">
        <v>9.66080289580717</v>
      </c>
      <c r="U6535" s="10" t="n">
        <f aca="false">NORMSDIST(-M6535/'rhos computation'!$B$11)-EXP(M6535+'rhos computation'!$B$11^2/2)*NORMSDIST(-M6535/'rhos computation'!$B$11-'rhos computation'!$B$11)</f>
        <v>0.0549732616073868</v>
      </c>
      <c r="V6535" s="10" t="n">
        <f aca="false">NORMSDIST(-N6535/'rhos computation'!$B$23)-EXP(N6535+'rhos computation'!$B$23^2/2)*NORMSDIST(-N6535/'rhos computation'!$B$23-'rhos computation'!$B$23)</f>
        <v>0.129193613466515</v>
      </c>
      <c r="W6535" s="0" t="n">
        <f aca="false">NORMSDIST(-O6535)</f>
        <v>0.00752949792149358</v>
      </c>
      <c r="X6535" s="0" t="n">
        <f aca="false">NORMSDIST(-P6535)</f>
        <v>0.0513538759405037</v>
      </c>
    </row>
    <row r="6536" customFormat="false" ht="12.8" hidden="false" customHeight="false" outlineLevel="0" collapsed="false">
      <c r="A6536" s="0" t="n">
        <v>1.69210434417615</v>
      </c>
      <c r="B6536" s="0" t="n">
        <v>0.861096777138499</v>
      </c>
      <c r="C6536" s="0" t="n">
        <v>-1.57192197286684</v>
      </c>
      <c r="D6536" s="0" t="n">
        <v>-2.68866908811883</v>
      </c>
      <c r="E6536" s="0" t="n">
        <f aca="false" t="array" ref="E6536:H6536">MMULT(A6536:D6536,'Root matrix of resiudals'!$B$19:E$22)</f>
        <v>0.0736363295985876</v>
      </c>
      <c r="F6536" s="0" t="n">
        <v>0.0226142993720312</v>
      </c>
      <c r="G6536" s="0" t="n">
        <v>-0.0232295617974223</v>
      </c>
      <c r="H6536" s="0" t="n">
        <v>-0.046020798106952</v>
      </c>
      <c r="I6536" s="3" t="n">
        <f aca="false" t="array" ref="I6536:L6536">MMULT('t+3'!I6536:L6536,'input - gretl'!$B$3:$E$6)+MMULT('Point forecasts'!$P$5:$T$5,'input - gretl'!$B$9:$E$13)+MMULT('t+3'!Q6536:S6536,'input - gretl'!$B$14:$E$16)+E6536:H6536</f>
        <v>0.0590173712979645</v>
      </c>
      <c r="J6536" s="3" t="n">
        <v>0.0135515883250078</v>
      </c>
      <c r="K6536" s="3" t="n">
        <v>-0.00741761628325313</v>
      </c>
      <c r="L6536" s="3" t="n">
        <v>-0.11605305836706</v>
      </c>
      <c r="M6536" s="0" t="n">
        <f aca="false">'t+3'!M6536+I6536</f>
        <v>0.159854942194966</v>
      </c>
      <c r="N6536" s="0" t="n">
        <f aca="false">'t+3'!N6536+J6536</f>
        <v>-0.1095662521056</v>
      </c>
      <c r="O6536" s="0" t="n">
        <f aca="false">'t+3'!O6536+K6536</f>
        <v>2.45945010368285</v>
      </c>
      <c r="P6536" s="0" t="n">
        <f aca="false">'t+3'!P6536+L6536</f>
        <v>1.55129971875341</v>
      </c>
      <c r="Q6536" s="0" t="n">
        <f aca="false" t="array" ref="Q6536:S6536">MMULT(M6536:P6536,'input - gretl'!$B$19:$D$22)+MMULT('Point forecasts'!$J$6:$O$6,'input - gretl'!$B$23:$D$28)</f>
        <v>14.2278418282138</v>
      </c>
      <c r="R6536" s="0" t="n">
        <v>6.81859636449518</v>
      </c>
      <c r="S6536" s="0" t="n">
        <v>9.76591826851349</v>
      </c>
      <c r="U6536" s="10" t="n">
        <f aca="false">NORMSDIST(-M6536/'rhos computation'!$B$11)-EXP(M6536+'rhos computation'!$B$11^2/2)*NORMSDIST(-M6536/'rhos computation'!$B$11-'rhos computation'!$B$11)</f>
        <v>0.00753377072941228</v>
      </c>
      <c r="V6536" s="10" t="n">
        <f aca="false">NORMSDIST(-N6536/'rhos computation'!$B$23)-EXP(N6536+'rhos computation'!$B$23^2/2)*NORMSDIST(-N6536/'rhos computation'!$B$23-'rhos computation'!$B$23)</f>
        <v>0.102919738607502</v>
      </c>
      <c r="W6536" s="0" t="n">
        <f aca="false">NORMSDIST(-O6536)</f>
        <v>0.0069575019358948</v>
      </c>
      <c r="X6536" s="0" t="n">
        <f aca="false">NORMSDIST(-P6536)</f>
        <v>0.0604149371054572</v>
      </c>
    </row>
    <row r="6537" customFormat="false" ht="12.8" hidden="false" customHeight="false" outlineLevel="0" collapsed="false">
      <c r="A6537" s="0" t="n">
        <v>-1.27265826738539</v>
      </c>
      <c r="B6537" s="0" t="n">
        <v>-0.495999215857893</v>
      </c>
      <c r="C6537" s="0" t="n">
        <v>0.0165810942290551</v>
      </c>
      <c r="D6537" s="0" t="n">
        <v>-2.02055266591335</v>
      </c>
      <c r="E6537" s="0" t="n">
        <f aca="false" t="array" ref="E6537:H6537">MMULT(A6537:D6537,'Root matrix of resiudals'!$B$19:E$22)</f>
        <v>-0.0549317383247963</v>
      </c>
      <c r="F6537" s="0" t="n">
        <v>-0.0171264946562813</v>
      </c>
      <c r="G6537" s="0" t="n">
        <v>-0.00539982995686013</v>
      </c>
      <c r="H6537" s="0" t="n">
        <v>-0.0323139086843639</v>
      </c>
      <c r="I6537" s="3" t="n">
        <f aca="false" t="array" ref="I6537:L6537">MMULT('t+3'!I6537:L6537,'input - gretl'!$B$3:$E$6)+MMULT('Point forecasts'!$P$5:$T$5,'input - gretl'!$B$9:$E$13)+MMULT('t+3'!Q6537:S6537,'input - gretl'!$B$14:$E$16)+E6537:H6537</f>
        <v>-0.102355081612526</v>
      </c>
      <c r="J6537" s="3" t="n">
        <v>-0.084218304761689</v>
      </c>
      <c r="K6537" s="3" t="n">
        <v>0.00340358817449153</v>
      </c>
      <c r="L6537" s="3" t="n">
        <v>-0.095187515978309</v>
      </c>
      <c r="M6537" s="0" t="n">
        <f aca="false">'t+3'!M6537+I6537</f>
        <v>-0.0124919406520624</v>
      </c>
      <c r="N6537" s="0" t="n">
        <f aca="false">'t+3'!N6537+J6537</f>
        <v>-0.159714563034273</v>
      </c>
      <c r="O6537" s="0" t="n">
        <f aca="false">'t+3'!O6537+K6537</f>
        <v>2.42144188861744</v>
      </c>
      <c r="P6537" s="0" t="n">
        <f aca="false">'t+3'!P6537+L6537</f>
        <v>1.52757659980714</v>
      </c>
      <c r="Q6537" s="0" t="n">
        <f aca="false" t="array" ref="Q6537:S6537">MMULT(M6537:P6537,'input - gretl'!$B$19:$D$22)+MMULT('Point forecasts'!$J$6:$O$6,'input - gretl'!$B$23:$D$28)</f>
        <v>14.0554949453668</v>
      </c>
      <c r="R6537" s="0" t="n">
        <v>6.76844805356651</v>
      </c>
      <c r="S6537" s="0" t="n">
        <v>9.75047192572192</v>
      </c>
      <c r="U6537" s="10" t="n">
        <f aca="false">NORMSDIST(-M6537/'rhos computation'!$B$11)-EXP(M6537+'rhos computation'!$B$11^2/2)*NORMSDIST(-M6537/'rhos computation'!$B$11-'rhos computation'!$B$11)</f>
        <v>0.0556806453799092</v>
      </c>
      <c r="V6537" s="10" t="n">
        <f aca="false">NORMSDIST(-N6537/'rhos computation'!$B$23)-EXP(N6537+'rhos computation'!$B$23^2/2)*NORMSDIST(-N6537/'rhos computation'!$B$23-'rhos computation'!$B$23)</f>
        <v>0.146293925434789</v>
      </c>
      <c r="W6537" s="0" t="n">
        <f aca="false">NORMSDIST(-O6537)</f>
        <v>0.0077295362504912</v>
      </c>
      <c r="X6537" s="0" t="n">
        <f aca="false">NORMSDIST(-P6537)</f>
        <v>0.0633088476600232</v>
      </c>
    </row>
    <row r="6538" customFormat="false" ht="12.8" hidden="false" customHeight="false" outlineLevel="0" collapsed="false">
      <c r="A6538" s="0" t="n">
        <v>-0.0814851191137001</v>
      </c>
      <c r="B6538" s="0" t="n">
        <v>1.43358322642366</v>
      </c>
      <c r="C6538" s="0" t="n">
        <v>-0.682102070317194</v>
      </c>
      <c r="D6538" s="0" t="n">
        <v>1.78986952182735</v>
      </c>
      <c r="E6538" s="0" t="n">
        <f aca="false" t="array" ref="E6538:H6538">MMULT(A6538:D6538,'Root matrix of resiudals'!$B$19:E$22)</f>
        <v>-0.00177808755498363</v>
      </c>
      <c r="F6538" s="0" t="n">
        <v>0.0384445461440728</v>
      </c>
      <c r="G6538" s="0" t="n">
        <v>-0.00389610854272064</v>
      </c>
      <c r="H6538" s="0" t="n">
        <v>0.0283884768899062</v>
      </c>
      <c r="I6538" s="3" t="n">
        <f aca="false" t="array" ref="I6538:L6538">MMULT('t+3'!I6538:L6538,'input - gretl'!$B$3:$E$6)+MMULT('Point forecasts'!$P$5:$T$5,'input - gretl'!$B$9:$E$13)+MMULT('t+3'!Q6538:S6538,'input - gretl'!$B$14:$E$16)+E6538:H6538</f>
        <v>-0.0165299297471858</v>
      </c>
      <c r="J6538" s="3" t="n">
        <v>-0.0215869539944699</v>
      </c>
      <c r="K6538" s="3" t="n">
        <v>0.0106579610824819</v>
      </c>
      <c r="L6538" s="3" t="n">
        <v>-0.03894435342627</v>
      </c>
      <c r="M6538" s="0" t="n">
        <f aca="false">'t+3'!M6538+I6538</f>
        <v>0.0527710620369294</v>
      </c>
      <c r="N6538" s="0" t="n">
        <f aca="false">'t+3'!N6538+J6538</f>
        <v>-0.082006378412518</v>
      </c>
      <c r="O6538" s="0" t="n">
        <f aca="false">'t+3'!O6538+K6538</f>
        <v>2.47149778640845</v>
      </c>
      <c r="P6538" s="0" t="n">
        <f aca="false">'t+3'!P6538+L6538</f>
        <v>1.61582947862928</v>
      </c>
      <c r="Q6538" s="0" t="n">
        <f aca="false" t="array" ref="Q6538:S6538">MMULT(M6538:P6538,'input - gretl'!$B$19:$D$22)+MMULT('Point forecasts'!$J$6:$O$6,'input - gretl'!$B$23:$D$28)</f>
        <v>14.1207579480558</v>
      </c>
      <c r="R6538" s="0" t="n">
        <v>6.84615623818826</v>
      </c>
      <c r="S6538" s="0" t="n">
        <v>9.71659492310914</v>
      </c>
      <c r="U6538" s="10" t="n">
        <f aca="false">NORMSDIST(-M6538/'rhos computation'!$B$11)-EXP(M6538+'rhos computation'!$B$11^2/2)*NORMSDIST(-M6538/'rhos computation'!$B$11-'rhos computation'!$B$11)</f>
        <v>0.0295856995094541</v>
      </c>
      <c r="V6538" s="10" t="n">
        <f aca="false">NORMSDIST(-N6538/'rhos computation'!$B$23)-EXP(N6538+'rhos computation'!$B$23^2/2)*NORMSDIST(-N6538/'rhos computation'!$B$23-'rhos computation'!$B$23)</f>
        <v>0.0791464043519121</v>
      </c>
      <c r="W6538" s="0" t="n">
        <f aca="false">NORMSDIST(-O6538)</f>
        <v>0.00672741921299981</v>
      </c>
      <c r="X6538" s="0" t="n">
        <f aca="false">NORMSDIST(-P6538)</f>
        <v>0.0530655930881936</v>
      </c>
    </row>
    <row r="6539" customFormat="false" ht="12.8" hidden="false" customHeight="false" outlineLevel="0" collapsed="false">
      <c r="A6539" s="0" t="n">
        <v>1.3735631878962</v>
      </c>
      <c r="B6539" s="0" t="n">
        <v>0.659462047135229</v>
      </c>
      <c r="C6539" s="0" t="n">
        <v>-0.0474457549896138</v>
      </c>
      <c r="D6539" s="0" t="n">
        <v>0.117462048334415</v>
      </c>
      <c r="E6539" s="0" t="n">
        <f aca="false" t="array" ref="E6539:H6539">MMULT(A6539:D6539,'Root matrix of resiudals'!$B$19:E$22)</f>
        <v>0.0603216995918555</v>
      </c>
      <c r="F6539" s="0" t="n">
        <v>0.0217896756658574</v>
      </c>
      <c r="G6539" s="0" t="n">
        <v>0.00343447387273071</v>
      </c>
      <c r="H6539" s="0" t="n">
        <v>0.00136909142741473</v>
      </c>
      <c r="I6539" s="3" t="n">
        <f aca="false" t="array" ref="I6539:L6539">MMULT('t+3'!I6539:L6539,'input - gretl'!$B$3:$E$6)+MMULT('Point forecasts'!$P$5:$T$5,'input - gretl'!$B$9:$E$13)+MMULT('t+3'!Q6539:S6539,'input - gretl'!$B$14:$E$16)+E6539:H6539</f>
        <v>-0.000715854418597409</v>
      </c>
      <c r="J6539" s="3" t="n">
        <v>-0.0361564483091698</v>
      </c>
      <c r="K6539" s="3" t="n">
        <v>0.0343209889059691</v>
      </c>
      <c r="L6539" s="3" t="n">
        <v>-0.0795911047074786</v>
      </c>
      <c r="M6539" s="0" t="n">
        <f aca="false">'t+3'!M6539+I6539</f>
        <v>0.176425618690148</v>
      </c>
      <c r="N6539" s="0" t="n">
        <f aca="false">'t+3'!N6539+J6539</f>
        <v>-0.105829336991256</v>
      </c>
      <c r="O6539" s="0" t="n">
        <f aca="false">'t+3'!O6539+K6539</f>
        <v>2.46065999726723</v>
      </c>
      <c r="P6539" s="0" t="n">
        <f aca="false">'t+3'!P6539+L6539</f>
        <v>1.62042066420032</v>
      </c>
      <c r="Q6539" s="0" t="n">
        <f aca="false" t="array" ref="Q6539:S6539">MMULT(M6539:P6539,'input - gretl'!$B$19:$D$22)+MMULT('Point forecasts'!$J$6:$O$6,'input - gretl'!$B$23:$D$28)</f>
        <v>14.244412504709</v>
      </c>
      <c r="R6539" s="0" t="n">
        <v>6.82233327960953</v>
      </c>
      <c r="S6539" s="0" t="n">
        <v>9.70139068693058</v>
      </c>
      <c r="U6539" s="10" t="n">
        <f aca="false">NORMSDIST(-M6539/'rhos computation'!$B$11)-EXP(M6539+'rhos computation'!$B$11^2/2)*NORMSDIST(-M6539/'rhos computation'!$B$11-'rhos computation'!$B$11)</f>
        <v>0.00585624498235297</v>
      </c>
      <c r="V6539" s="10" t="n">
        <f aca="false">NORMSDIST(-N6539/'rhos computation'!$B$23)-EXP(N6539+'rhos computation'!$B$23^2/2)*NORMSDIST(-N6539/'rhos computation'!$B$23-'rhos computation'!$B$23)</f>
        <v>0.0996667058170853</v>
      </c>
      <c r="W6539" s="0" t="n">
        <f aca="false">NORMSDIST(-O6539)</f>
        <v>0.00693408606496846</v>
      </c>
      <c r="X6539" s="0" t="n">
        <f aca="false">NORMSDIST(-P6539)</f>
        <v>0.0525709719565772</v>
      </c>
    </row>
    <row r="6540" customFormat="false" ht="12.8" hidden="false" customHeight="false" outlineLevel="0" collapsed="false">
      <c r="A6540" s="0" t="n">
        <v>-0.989854092148924</v>
      </c>
      <c r="B6540" s="0" t="n">
        <v>0.509058839263342</v>
      </c>
      <c r="C6540" s="0" t="n">
        <v>-0.582643867232844</v>
      </c>
      <c r="D6540" s="0" t="n">
        <v>0.846184092885251</v>
      </c>
      <c r="E6540" s="0" t="n">
        <f aca="false" t="array" ref="E6540:H6540">MMULT(A6540:D6540,'Root matrix of resiudals'!$B$19:E$22)</f>
        <v>-0.0423603867623256</v>
      </c>
      <c r="F6540" s="0" t="n">
        <v>0.0102672723057051</v>
      </c>
      <c r="G6540" s="0" t="n">
        <v>-0.0078156138729647</v>
      </c>
      <c r="H6540" s="0" t="n">
        <v>0.0134762491764136</v>
      </c>
      <c r="I6540" s="3" t="n">
        <f aca="false" t="array" ref="I6540:L6540">MMULT('t+3'!I6540:L6540,'input - gretl'!$B$3:$E$6)+MMULT('Point forecasts'!$P$5:$T$5,'input - gretl'!$B$9:$E$13)+MMULT('t+3'!Q6540:S6540,'input - gretl'!$B$14:$E$16)+E6540:H6540</f>
        <v>-0.10576566387959</v>
      </c>
      <c r="J6540" s="3" t="n">
        <v>-0.01294365352588</v>
      </c>
      <c r="K6540" s="3" t="n">
        <v>0.0130219558603326</v>
      </c>
      <c r="L6540" s="3" t="n">
        <v>-0.0589318694678184</v>
      </c>
      <c r="M6540" s="0" t="n">
        <f aca="false">'t+3'!M6540+I6540</f>
        <v>0.0350205911590764</v>
      </c>
      <c r="N6540" s="0" t="n">
        <f aca="false">'t+3'!N6540+J6540</f>
        <v>-0.124017875577315</v>
      </c>
      <c r="O6540" s="0" t="n">
        <f aca="false">'t+3'!O6540+K6540</f>
        <v>2.48326231082179</v>
      </c>
      <c r="P6540" s="0" t="n">
        <f aca="false">'t+3'!P6540+L6540</f>
        <v>1.64077189900956</v>
      </c>
      <c r="Q6540" s="0" t="n">
        <f aca="false" t="array" ref="Q6540:S6540">MMULT(M6540:P6540,'input - gretl'!$B$19:$D$22)+MMULT('Point forecasts'!$J$6:$O$6,'input - gretl'!$B$23:$D$28)</f>
        <v>14.1030074771779</v>
      </c>
      <c r="R6540" s="0" t="n">
        <v>6.80414474102347</v>
      </c>
      <c r="S6540" s="0" t="n">
        <v>9.70463795861982</v>
      </c>
      <c r="U6540" s="10" t="n">
        <f aca="false">NORMSDIST(-M6540/'rhos computation'!$B$11)-EXP(M6540+'rhos computation'!$B$11^2/2)*NORMSDIST(-M6540/'rhos computation'!$B$11-'rhos computation'!$B$11)</f>
        <v>0.0356343474062076</v>
      </c>
      <c r="V6540" s="10" t="n">
        <f aca="false">NORMSDIST(-N6540/'rhos computation'!$B$23)-EXP(N6540+'rhos computation'!$B$23^2/2)*NORMSDIST(-N6540/'rhos computation'!$B$23-'rhos computation'!$B$23)</f>
        <v>0.115511003561072</v>
      </c>
      <c r="W6540" s="0" t="n">
        <f aca="false">NORMSDIST(-O6540)</f>
        <v>0.0065092591522828</v>
      </c>
      <c r="X6540" s="0" t="n">
        <f aca="false">NORMSDIST(-P6540)</f>
        <v>0.0504223867873325</v>
      </c>
    </row>
    <row r="6541" customFormat="false" ht="12.8" hidden="false" customHeight="false" outlineLevel="0" collapsed="false">
      <c r="A6541" s="0" t="n">
        <v>-0.0677759129859402</v>
      </c>
      <c r="B6541" s="0" t="n">
        <v>1.49525222256332</v>
      </c>
      <c r="C6541" s="0" t="n">
        <v>-0.806617418358652</v>
      </c>
      <c r="D6541" s="0" t="n">
        <v>1.11037284079569</v>
      </c>
      <c r="E6541" s="0" t="n">
        <f aca="false" t="array" ref="E6541:H6541">MMULT(A6541:D6541,'Root matrix of resiudals'!$B$19:E$22)</f>
        <v>-0.000943907640482557</v>
      </c>
      <c r="F6541" s="0" t="n">
        <v>0.0397459239210551</v>
      </c>
      <c r="G6541" s="0" t="n">
        <v>-0.00644258064949572</v>
      </c>
      <c r="H6541" s="0" t="n">
        <v>0.0172184424986075</v>
      </c>
      <c r="I6541" s="3" t="n">
        <f aca="false" t="array" ref="I6541:L6541">MMULT('t+3'!I6541:L6541,'input - gretl'!$B$3:$E$6)+MMULT('Point forecasts'!$P$5:$T$5,'input - gretl'!$B$9:$E$13)+MMULT('t+3'!Q6541:S6541,'input - gretl'!$B$14:$E$16)+E6541:H6541</f>
        <v>-0.0497455029819257</v>
      </c>
      <c r="J6541" s="3" t="n">
        <v>-0.000385271410626796</v>
      </c>
      <c r="K6541" s="3" t="n">
        <v>0.0255405429520398</v>
      </c>
      <c r="L6541" s="3" t="n">
        <v>-0.0435424421031383</v>
      </c>
      <c r="M6541" s="0" t="n">
        <f aca="false">'t+3'!M6541+I6541</f>
        <v>0.103128504071155</v>
      </c>
      <c r="N6541" s="0" t="n">
        <f aca="false">'t+3'!N6541+J6541</f>
        <v>-0.0590979970225044</v>
      </c>
      <c r="O6541" s="0" t="n">
        <f aca="false">'t+3'!O6541+K6541</f>
        <v>2.52967029314785</v>
      </c>
      <c r="P6541" s="0" t="n">
        <f aca="false">'t+3'!P6541+L6541</f>
        <v>1.68224564731167</v>
      </c>
      <c r="Q6541" s="0" t="n">
        <f aca="false" t="array" ref="Q6541:S6541">MMULT(M6541:P6541,'input - gretl'!$B$19:$D$22)+MMULT('Point forecasts'!$J$6:$O$6,'input - gretl'!$B$23:$D$28)</f>
        <v>14.17111539009</v>
      </c>
      <c r="R6541" s="0" t="n">
        <v>6.86906461957828</v>
      </c>
      <c r="S6541" s="0" t="n">
        <v>9.71160233262315</v>
      </c>
      <c r="U6541" s="10" t="n">
        <f aca="false">NORMSDIST(-M6541/'rhos computation'!$B$11)-EXP(M6541+'rhos computation'!$B$11^2/2)*NORMSDIST(-M6541/'rhos computation'!$B$11-'rhos computation'!$B$11)</f>
        <v>0.0164173142658652</v>
      </c>
      <c r="V6541" s="10" t="n">
        <f aca="false">NORMSDIST(-N6541/'rhos computation'!$B$23)-EXP(N6541+'rhos computation'!$B$23^2/2)*NORMSDIST(-N6541/'rhos computation'!$B$23-'rhos computation'!$B$23)</f>
        <v>0.0602880965202299</v>
      </c>
      <c r="W6541" s="0" t="n">
        <f aca="false">NORMSDIST(-O6541)</f>
        <v>0.00570848777238218</v>
      </c>
      <c r="X6541" s="0" t="n">
        <f aca="false">NORMSDIST(-P6541)</f>
        <v>0.0462606079562707</v>
      </c>
    </row>
    <row r="6542" customFormat="false" ht="12.8" hidden="false" customHeight="false" outlineLevel="0" collapsed="false">
      <c r="A6542" s="0" t="n">
        <v>-0.168853140404384</v>
      </c>
      <c r="B6542" s="0" t="n">
        <v>-0.326998661987354</v>
      </c>
      <c r="C6542" s="0" t="n">
        <v>-0.978513406375777</v>
      </c>
      <c r="D6542" s="0" t="n">
        <v>-1.74462119622152</v>
      </c>
      <c r="E6542" s="0" t="n">
        <f aca="false" t="array" ref="E6542:H6542">MMULT(A6542:D6542,'Root matrix of resiudals'!$B$19:E$22)</f>
        <v>-0.00852575275245926</v>
      </c>
      <c r="F6542" s="0" t="n">
        <v>-0.0133532064258826</v>
      </c>
      <c r="G6542" s="0" t="n">
        <v>-0.0191499647940195</v>
      </c>
      <c r="H6542" s="0" t="n">
        <v>-0.0293875295207713</v>
      </c>
      <c r="I6542" s="3" t="n">
        <f aca="false" t="array" ref="I6542:L6542">MMULT('t+3'!I6542:L6542,'input - gretl'!$B$3:$E$6)+MMULT('Point forecasts'!$P$5:$T$5,'input - gretl'!$B$9:$E$13)+MMULT('t+3'!Q6542:S6542,'input - gretl'!$B$14:$E$16)+E6542:H6542</f>
        <v>-0.0575055277818787</v>
      </c>
      <c r="J6542" s="3" t="n">
        <v>-0.0949488951931073</v>
      </c>
      <c r="K6542" s="3" t="n">
        <v>-0.0109774432920796</v>
      </c>
      <c r="L6542" s="3" t="n">
        <v>-0.091180046054012</v>
      </c>
      <c r="M6542" s="0" t="n">
        <f aca="false">'t+3'!M6542+I6542</f>
        <v>0.024288141162135</v>
      </c>
      <c r="N6542" s="0" t="n">
        <f aca="false">'t+3'!N6542+J6542</f>
        <v>-0.163127443859664</v>
      </c>
      <c r="O6542" s="0" t="n">
        <f aca="false">'t+3'!O6542+K6542</f>
        <v>2.43467117157005</v>
      </c>
      <c r="P6542" s="0" t="n">
        <f aca="false">'t+3'!P6542+L6542</f>
        <v>1.57939696886882</v>
      </c>
      <c r="Q6542" s="0" t="n">
        <f aca="false" t="array" ref="Q6542:S6542">MMULT(M6542:P6542,'input - gretl'!$B$19:$D$22)+MMULT('Point forecasts'!$J$6:$O$6,'input - gretl'!$B$23:$D$28)</f>
        <v>14.092275027181</v>
      </c>
      <c r="R6542" s="0" t="n">
        <v>6.76503517274112</v>
      </c>
      <c r="S6542" s="0" t="n">
        <v>9.71441744667842</v>
      </c>
      <c r="U6542" s="10" t="n">
        <f aca="false">NORMSDIST(-M6542/'rhos computation'!$B$11)-EXP(M6542+'rhos computation'!$B$11^2/2)*NORMSDIST(-M6542/'rhos computation'!$B$11-'rhos computation'!$B$11)</f>
        <v>0.039669090323217</v>
      </c>
      <c r="V6542" s="10" t="n">
        <f aca="false">NORMSDIST(-N6542/'rhos computation'!$B$23)-EXP(N6542+'rhos computation'!$B$23^2/2)*NORMSDIST(-N6542/'rhos computation'!$B$23-'rhos computation'!$B$23)</f>
        <v>0.149195337385768</v>
      </c>
      <c r="W6542" s="0" t="n">
        <f aca="false">NORMSDIST(-O6542)</f>
        <v>0.00745266406777118</v>
      </c>
      <c r="X6542" s="0" t="n">
        <f aca="false">NORMSDIST(-P6542)</f>
        <v>0.0571225160982691</v>
      </c>
    </row>
    <row r="6543" customFormat="false" ht="12.8" hidden="false" customHeight="false" outlineLevel="0" collapsed="false">
      <c r="A6543" s="0" t="n">
        <v>-0.0219948073426919</v>
      </c>
      <c r="B6543" s="0" t="n">
        <v>1.6207596521826</v>
      </c>
      <c r="C6543" s="0" t="n">
        <v>0.306377536539727</v>
      </c>
      <c r="D6543" s="0" t="n">
        <v>-2.51032814925789</v>
      </c>
      <c r="E6543" s="0" t="n">
        <f aca="false" t="array" ref="E6543:H6543">MMULT(A6543:D6543,'Root matrix of resiudals'!$B$19:E$22)</f>
        <v>0.00406577959239969</v>
      </c>
      <c r="F6543" s="0" t="n">
        <v>0.0471939825693137</v>
      </c>
      <c r="G6543" s="0" t="n">
        <v>0.00785454020856404</v>
      </c>
      <c r="H6543" s="0" t="n">
        <v>-0.0402695264136278</v>
      </c>
      <c r="I6543" s="3" t="n">
        <f aca="false" t="array" ref="I6543:L6543">MMULT('t+3'!I6543:L6543,'input - gretl'!$B$3:$E$6)+MMULT('Point forecasts'!$P$5:$T$5,'input - gretl'!$B$9:$E$13)+MMULT('t+3'!Q6543:S6543,'input - gretl'!$B$14:$E$16)+E6543:H6543</f>
        <v>-0.00996307365527053</v>
      </c>
      <c r="J6543" s="3" t="n">
        <v>0.0110283940056825</v>
      </c>
      <c r="K6543" s="3" t="n">
        <v>0.0287875805036516</v>
      </c>
      <c r="L6543" s="3" t="n">
        <v>-0.11837868932394</v>
      </c>
      <c r="M6543" s="0" t="n">
        <f aca="false">'t+3'!M6543+I6543</f>
        <v>0.0993397620257245</v>
      </c>
      <c r="N6543" s="0" t="n">
        <f aca="false">'t+3'!N6543+J6543</f>
        <v>-0.0755557313308141</v>
      </c>
      <c r="O6543" s="0" t="n">
        <f aca="false">'t+3'!O6543+K6543</f>
        <v>2.48233806400418</v>
      </c>
      <c r="P6543" s="0" t="n">
        <f aca="false">'t+3'!P6543+L6543</f>
        <v>1.55152902467241</v>
      </c>
      <c r="Q6543" s="0" t="n">
        <f aca="false" t="array" ref="Q6543:S6543">MMULT(M6543:P6543,'input - gretl'!$B$19:$D$22)+MMULT('Point forecasts'!$J$6:$O$6,'input - gretl'!$B$23:$D$28)</f>
        <v>14.1673266480446</v>
      </c>
      <c r="R6543" s="0" t="n">
        <v>6.85260688526997</v>
      </c>
      <c r="S6543" s="0" t="n">
        <v>9.78858814744055</v>
      </c>
      <c r="U6543" s="10" t="n">
        <f aca="false">NORMSDIST(-M6543/'rhos computation'!$B$11)-EXP(M6543+'rhos computation'!$B$11^2/2)*NORMSDIST(-M6543/'rhos computation'!$B$11-'rhos computation'!$B$11)</f>
        <v>0.0172171804227807</v>
      </c>
      <c r="V6543" s="10" t="n">
        <f aca="false">NORMSDIST(-N6543/'rhos computation'!$B$23)-EXP(N6543+'rhos computation'!$B$23^2/2)*NORMSDIST(-N6543/'rhos computation'!$B$23-'rhos computation'!$B$23)</f>
        <v>0.0737143108861045</v>
      </c>
      <c r="W6543" s="0" t="n">
        <f aca="false">NORMSDIST(-O6543)</f>
        <v>0.00652616893679982</v>
      </c>
      <c r="X6543" s="0" t="n">
        <f aca="false">NORMSDIST(-P6543)</f>
        <v>0.0603874786213157</v>
      </c>
    </row>
    <row r="6544" customFormat="false" ht="12.8" hidden="false" customHeight="false" outlineLevel="0" collapsed="false">
      <c r="A6544" s="0" t="n">
        <v>0.415781117673198</v>
      </c>
      <c r="B6544" s="0" t="n">
        <v>-0.473382962091304</v>
      </c>
      <c r="C6544" s="0" t="n">
        <v>-0.509134576886999</v>
      </c>
      <c r="D6544" s="0" t="n">
        <v>0.908919989676844</v>
      </c>
      <c r="E6544" s="0" t="n">
        <f aca="false" t="array" ref="E6544:H6544">MMULT(A6544:D6544,'Root matrix of resiudals'!$B$19:E$22)</f>
        <v>0.0157900747861977</v>
      </c>
      <c r="F6544" s="0" t="n">
        <v>-0.0143524723365042</v>
      </c>
      <c r="G6544" s="0" t="n">
        <v>-0.00835006353204832</v>
      </c>
      <c r="H6544" s="0" t="n">
        <v>0.0139757301478102</v>
      </c>
      <c r="I6544" s="3" t="n">
        <f aca="false" t="array" ref="I6544:L6544">MMULT('t+3'!I6544:L6544,'input - gretl'!$B$3:$E$6)+MMULT('Point forecasts'!$P$5:$T$5,'input - gretl'!$B$9:$E$13)+MMULT('t+3'!Q6544:S6544,'input - gretl'!$B$14:$E$16)+E6544:H6544</f>
        <v>-0.0451071787284604</v>
      </c>
      <c r="J6544" s="3" t="n">
        <v>-0.074862337797416</v>
      </c>
      <c r="K6544" s="3" t="n">
        <v>0.0196251280414051</v>
      </c>
      <c r="L6544" s="3" t="n">
        <v>-0.0604709003786302</v>
      </c>
      <c r="M6544" s="0" t="n">
        <f aca="false">'t+3'!M6544+I6544</f>
        <v>0.12292433876202</v>
      </c>
      <c r="N6544" s="0" t="n">
        <f aca="false">'t+3'!N6544+J6544</f>
        <v>-0.1231926574829</v>
      </c>
      <c r="O6544" s="0" t="n">
        <f aca="false">'t+3'!O6544+K6544</f>
        <v>2.46356926914196</v>
      </c>
      <c r="P6544" s="0" t="n">
        <f aca="false">'t+3'!P6544+L6544</f>
        <v>1.60507490985358</v>
      </c>
      <c r="Q6544" s="0" t="n">
        <f aca="false" t="array" ref="Q6544:S6544">MMULT(M6544:P6544,'input - gretl'!$B$19:$D$22)+MMULT('Point forecasts'!$J$6:$O$6,'input - gretl'!$B$23:$D$28)</f>
        <v>14.1909112247809</v>
      </c>
      <c r="R6544" s="0" t="n">
        <v>6.80496995911788</v>
      </c>
      <c r="S6544" s="0" t="n">
        <v>9.71889453847678</v>
      </c>
      <c r="U6544" s="10" t="n">
        <f aca="false">NORMSDIST(-M6544/'rhos computation'!$B$11)-EXP(M6544+'rhos computation'!$B$11^2/2)*NORMSDIST(-M6544/'rhos computation'!$B$11-'rhos computation'!$B$11)</f>
        <v>0.0126905294976455</v>
      </c>
      <c r="V6544" s="10" t="n">
        <f aca="false">NORMSDIST(-N6544/'rhos computation'!$B$23)-EXP(N6544+'rhos computation'!$B$23^2/2)*NORMSDIST(-N6544/'rhos computation'!$B$23-'rhos computation'!$B$23)</f>
        <v>0.114792573411831</v>
      </c>
      <c r="W6544" s="0" t="n">
        <f aca="false">NORMSDIST(-O6544)</f>
        <v>0.00687806559649365</v>
      </c>
      <c r="X6544" s="0" t="n">
        <f aca="false">NORMSDIST(-P6544)</f>
        <v>0.0542386600782887</v>
      </c>
    </row>
    <row r="6545" customFormat="false" ht="12.8" hidden="false" customHeight="false" outlineLevel="0" collapsed="false">
      <c r="A6545" s="0" t="n">
        <v>1.55835677190719</v>
      </c>
      <c r="B6545" s="0" t="n">
        <v>-1.2118319215334</v>
      </c>
      <c r="C6545" s="0" t="n">
        <v>1.876449537609</v>
      </c>
      <c r="D6545" s="0" t="n">
        <v>-0.700164072560287</v>
      </c>
      <c r="E6545" s="0" t="n">
        <f aca="false" t="array" ref="E6545:H6545">MMULT(A6545:D6545,'Root matrix of resiudals'!$B$19:E$22)</f>
        <v>0.0667028796021092</v>
      </c>
      <c r="F6545" s="0" t="n">
        <v>-0.0244048945607268</v>
      </c>
      <c r="G6545" s="0" t="n">
        <v>0.0270122867089846</v>
      </c>
      <c r="H6545" s="0" t="n">
        <v>-0.00988887133756866</v>
      </c>
      <c r="I6545" s="3" t="n">
        <f aca="false" t="array" ref="I6545:L6545">MMULT('t+3'!I6545:L6545,'input - gretl'!$B$3:$E$6)+MMULT('Point forecasts'!$P$5:$T$5,'input - gretl'!$B$9:$E$13)+MMULT('t+3'!Q6545:S6545,'input - gretl'!$B$14:$E$16)+E6545:H6545</f>
        <v>-0.0129076756771334</v>
      </c>
      <c r="J6545" s="3" t="n">
        <v>-0.0656573365068439</v>
      </c>
      <c r="K6545" s="3" t="n">
        <v>0.0369990470546925</v>
      </c>
      <c r="L6545" s="3" t="n">
        <v>-0.0953221276212279</v>
      </c>
      <c r="M6545" s="0" t="n">
        <f aca="false">'t+3'!M6545+I6545</f>
        <v>0.0223780909910231</v>
      </c>
      <c r="N6545" s="0" t="n">
        <f aca="false">'t+3'!N6545+J6545</f>
        <v>-0.212332814324633</v>
      </c>
      <c r="O6545" s="0" t="n">
        <f aca="false">'t+3'!O6545+K6545</f>
        <v>2.45524568480761</v>
      </c>
      <c r="P6545" s="0" t="n">
        <f aca="false">'t+3'!P6545+L6545</f>
        <v>1.63266402067584</v>
      </c>
      <c r="Q6545" s="0" t="n">
        <f aca="false" t="array" ref="Q6545:S6545">MMULT(M6545:P6545,'input - gretl'!$B$19:$D$22)+MMULT('Point forecasts'!$J$6:$O$6,'input - gretl'!$B$23:$D$28)</f>
        <v>14.0903649770099</v>
      </c>
      <c r="R6545" s="0" t="n">
        <v>6.71582980227615</v>
      </c>
      <c r="S6545" s="0" t="n">
        <v>9.68433233029491</v>
      </c>
      <c r="U6545" s="10" t="n">
        <f aca="false">NORMSDIST(-M6545/'rhos computation'!$B$11)-EXP(M6545+'rhos computation'!$B$11^2/2)*NORMSDIST(-M6545/'rhos computation'!$B$11-'rhos computation'!$B$11)</f>
        <v>0.0404173073620205</v>
      </c>
      <c r="V6545" s="10" t="n">
        <f aca="false">NORMSDIST(-N6545/'rhos computation'!$B$23)-EXP(N6545+'rhos computation'!$B$23^2/2)*NORMSDIST(-N6545/'rhos computation'!$B$23-'rhos computation'!$B$23)</f>
        <v>0.190016822532254</v>
      </c>
      <c r="W6545" s="0" t="n">
        <f aca="false">NORMSDIST(-O6545)</f>
        <v>0.00703941653298208</v>
      </c>
      <c r="X6545" s="0" t="n">
        <f aca="false">NORMSDIST(-P6545)</f>
        <v>0.0512698392334997</v>
      </c>
    </row>
    <row r="6546" customFormat="false" ht="12.8" hidden="false" customHeight="false" outlineLevel="0" collapsed="false">
      <c r="A6546" s="0" t="n">
        <v>0.641440688682497</v>
      </c>
      <c r="B6546" s="0" t="n">
        <v>-1.40176638441212</v>
      </c>
      <c r="C6546" s="0" t="n">
        <v>-0.611790825454929</v>
      </c>
      <c r="D6546" s="0" t="n">
        <v>1.85022636704563</v>
      </c>
      <c r="E6546" s="0" t="n">
        <f aca="false" t="array" ref="E6546:H6546">MMULT(A6546:D6546,'Root matrix of resiudals'!$B$19:E$22)</f>
        <v>0.0228825824696211</v>
      </c>
      <c r="F6546" s="0" t="n">
        <v>-0.0406742106760741</v>
      </c>
      <c r="G6546" s="0" t="n">
        <v>-0.0119809198200607</v>
      </c>
      <c r="H6546" s="0" t="n">
        <v>0.0289854355605255</v>
      </c>
      <c r="I6546" s="3" t="n">
        <f aca="false" t="array" ref="I6546:L6546">MMULT('t+3'!I6546:L6546,'input - gretl'!$B$3:$E$6)+MMULT('Point forecasts'!$P$5:$T$5,'input - gretl'!$B$9:$E$13)+MMULT('t+3'!Q6546:S6546,'input - gretl'!$B$14:$E$16)+E6546:H6546</f>
        <v>-0.0511448935613776</v>
      </c>
      <c r="J6546" s="3" t="n">
        <v>-0.0425393559767614</v>
      </c>
      <c r="K6546" s="3" t="n">
        <v>0.00127867654221089</v>
      </c>
      <c r="L6546" s="3" t="n">
        <v>-0.0473539928941178</v>
      </c>
      <c r="M6546" s="0" t="n">
        <f aca="false">'t+3'!M6546+I6546</f>
        <v>0.10997899683479</v>
      </c>
      <c r="N6546" s="0" t="n">
        <f aca="false">'t+3'!N6546+J6546</f>
        <v>-0.190624326556838</v>
      </c>
      <c r="O6546" s="0" t="n">
        <f aca="false">'t+3'!O6546+K6546</f>
        <v>2.44346117878239</v>
      </c>
      <c r="P6546" s="0" t="n">
        <f aca="false">'t+3'!P6546+L6546</f>
        <v>1.60164295372291</v>
      </c>
      <c r="Q6546" s="0" t="n">
        <f aca="false" t="array" ref="Q6546:S6546">MMULT(M6546:P6546,'input - gretl'!$B$19:$D$22)+MMULT('Point forecasts'!$J$6:$O$6,'input - gretl'!$B$23:$D$28)</f>
        <v>14.1779658828537</v>
      </c>
      <c r="R6546" s="0" t="n">
        <v>6.73753829004394</v>
      </c>
      <c r="S6546" s="0" t="n">
        <v>9.70205040999528</v>
      </c>
      <c r="U6546" s="10" t="n">
        <f aca="false">NORMSDIST(-M6546/'rhos computation'!$B$11)-EXP(M6546+'rhos computation'!$B$11^2/2)*NORMSDIST(-M6546/'rhos computation'!$B$11-'rhos computation'!$B$11)</f>
        <v>0.0150433654812907</v>
      </c>
      <c r="V6546" s="10" t="n">
        <f aca="false">NORMSDIST(-N6546/'rhos computation'!$B$23)-EXP(N6546+'rhos computation'!$B$23^2/2)*NORMSDIST(-N6546/'rhos computation'!$B$23-'rhos computation'!$B$23)</f>
        <v>0.172245307526399</v>
      </c>
      <c r="W6546" s="0" t="n">
        <f aca="false">NORMSDIST(-O6546)</f>
        <v>0.00727356729189502</v>
      </c>
      <c r="X6546" s="0" t="n">
        <f aca="false">NORMSDIST(-P6546)</f>
        <v>0.0546172932999669</v>
      </c>
    </row>
    <row r="6547" customFormat="false" ht="12.8" hidden="false" customHeight="false" outlineLevel="0" collapsed="false">
      <c r="A6547" s="0" t="n">
        <v>-0.445337862151224</v>
      </c>
      <c r="B6547" s="0" t="n">
        <v>-0.2507698160268</v>
      </c>
      <c r="C6547" s="0" t="n">
        <v>1.67565330216416</v>
      </c>
      <c r="D6547" s="0" t="n">
        <v>-1.3603710841318</v>
      </c>
      <c r="E6547" s="0" t="n">
        <f aca="false" t="array" ref="E6547:H6547">MMULT(A6547:D6547,'Root matrix of resiudals'!$B$19:E$22)</f>
        <v>-0.0170839338094573</v>
      </c>
      <c r="F6547" s="0" t="n">
        <v>-0.00224640257401106</v>
      </c>
      <c r="G6547" s="0" t="n">
        <v>0.0239956151300492</v>
      </c>
      <c r="H6547" s="0" t="n">
        <v>-0.0200017344383331</v>
      </c>
      <c r="I6547" s="3" t="n">
        <f aca="false" t="array" ref="I6547:L6547">MMULT('t+3'!I6547:L6547,'input - gretl'!$B$3:$E$6)+MMULT('Point forecasts'!$P$5:$T$5,'input - gretl'!$B$9:$E$13)+MMULT('t+3'!Q6547:S6547,'input - gretl'!$B$14:$E$16)+E6547:H6547</f>
        <v>-0.0373912354579542</v>
      </c>
      <c r="J6547" s="3" t="n">
        <v>-0.0314480859908595</v>
      </c>
      <c r="K6547" s="3" t="n">
        <v>0.0405431755122497</v>
      </c>
      <c r="L6547" s="3" t="n">
        <v>-0.111083100723525</v>
      </c>
      <c r="M6547" s="0" t="n">
        <f aca="false">'t+3'!M6547+I6547</f>
        <v>0.0552019885786692</v>
      </c>
      <c r="N6547" s="0" t="n">
        <f aca="false">'t+3'!N6547+J6547</f>
        <v>-0.165546391870645</v>
      </c>
      <c r="O6547" s="0" t="n">
        <f aca="false">'t+3'!O6547+K6547</f>
        <v>2.48674086177892</v>
      </c>
      <c r="P6547" s="0" t="n">
        <f aca="false">'t+3'!P6547+L6547</f>
        <v>1.61365739607877</v>
      </c>
      <c r="Q6547" s="0" t="n">
        <f aca="false" t="array" ref="Q6547:S6547">MMULT(M6547:P6547,'input - gretl'!$B$19:$D$22)+MMULT('Point forecasts'!$J$6:$O$6,'input - gretl'!$B$23:$D$28)</f>
        <v>14.1231888745975</v>
      </c>
      <c r="R6547" s="0" t="n">
        <v>6.76261622473014</v>
      </c>
      <c r="S6547" s="0" t="n">
        <v>9.73390375758927</v>
      </c>
      <c r="U6547" s="10" t="n">
        <f aca="false">NORMSDIST(-M6547/'rhos computation'!$B$11)-EXP(M6547+'rhos computation'!$B$11^2/2)*NORMSDIST(-M6547/'rhos computation'!$B$11-'rhos computation'!$B$11)</f>
        <v>0.0288169470087978</v>
      </c>
      <c r="V6547" s="10" t="n">
        <f aca="false">NORMSDIST(-N6547/'rhos computation'!$B$23)-EXP(N6547+'rhos computation'!$B$23^2/2)*NORMSDIST(-N6547/'rhos computation'!$B$23-'rhos computation'!$B$23)</f>
        <v>0.151246561218216</v>
      </c>
      <c r="W6547" s="0" t="n">
        <f aca="false">NORMSDIST(-O6547)</f>
        <v>0.00644596336796321</v>
      </c>
      <c r="X6547" s="0" t="n">
        <f aca="false">NORMSDIST(-P6547)</f>
        <v>0.0533008799093662</v>
      </c>
    </row>
    <row r="6548" customFormat="false" ht="12.8" hidden="false" customHeight="false" outlineLevel="0" collapsed="false">
      <c r="A6548" s="0" t="n">
        <v>-1.47149400463585</v>
      </c>
      <c r="B6548" s="0" t="n">
        <v>-0.697011172154795</v>
      </c>
      <c r="C6548" s="0" t="n">
        <v>-0.148258356274705</v>
      </c>
      <c r="D6548" s="0" t="n">
        <v>0.82279359322404</v>
      </c>
      <c r="E6548" s="0" t="n">
        <f aca="false" t="array" ref="E6548:H6548">MMULT(A6548:D6548,'Root matrix of resiudals'!$B$19:E$22)</f>
        <v>-0.065210181673037</v>
      </c>
      <c r="F6548" s="0" t="n">
        <v>-0.0237251951077862</v>
      </c>
      <c r="G6548" s="0" t="n">
        <v>-0.00576732583554941</v>
      </c>
      <c r="H6548" s="0" t="n">
        <v>0.0136993963516926</v>
      </c>
      <c r="I6548" s="3" t="n">
        <f aca="false" t="array" ref="I6548:L6548">MMULT('t+3'!I6548:L6548,'input - gretl'!$B$3:$E$6)+MMULT('Point forecasts'!$P$5:$T$5,'input - gretl'!$B$9:$E$13)+MMULT('t+3'!Q6548:S6548,'input - gretl'!$B$14:$E$16)+E6548:H6548</f>
        <v>-0.117937240381361</v>
      </c>
      <c r="J6548" s="3" t="n">
        <v>-0.0716977694297448</v>
      </c>
      <c r="K6548" s="3" t="n">
        <v>0.0135315674158345</v>
      </c>
      <c r="L6548" s="3" t="n">
        <v>-0.0812723278810982</v>
      </c>
      <c r="M6548" s="0" t="n">
        <f aca="false">'t+3'!M6548+I6548</f>
        <v>-0.0135765121880113</v>
      </c>
      <c r="N6548" s="0" t="n">
        <f aca="false">'t+3'!N6548+J6548</f>
        <v>-0.185324078813263</v>
      </c>
      <c r="O6548" s="0" t="n">
        <f aca="false">'t+3'!O6548+K6548</f>
        <v>2.41753289346436</v>
      </c>
      <c r="P6548" s="0" t="n">
        <f aca="false">'t+3'!P6548+L6548</f>
        <v>1.61507999565883</v>
      </c>
      <c r="Q6548" s="0" t="n">
        <f aca="false" t="array" ref="Q6548:S6548">MMULT(M6548:P6548,'input - gretl'!$B$19:$D$22)+MMULT('Point forecasts'!$J$6:$O$6,'input - gretl'!$B$23:$D$28)</f>
        <v>14.0544103738309</v>
      </c>
      <c r="R6548" s="0" t="n">
        <v>6.74283853778752</v>
      </c>
      <c r="S6548" s="0" t="n">
        <v>9.66334282594409</v>
      </c>
      <c r="U6548" s="10" t="n">
        <f aca="false">NORMSDIST(-M6548/'rhos computation'!$B$11)-EXP(M6548+'rhos computation'!$B$11^2/2)*NORMSDIST(-M6548/'rhos computation'!$B$11-'rhos computation'!$B$11)</f>
        <v>0.0562037366156496</v>
      </c>
      <c r="V6548" s="10" t="n">
        <f aca="false">NORMSDIST(-N6548/'rhos computation'!$B$23)-EXP(N6548+'rhos computation'!$B$23^2/2)*NORMSDIST(-N6548/'rhos computation'!$B$23-'rhos computation'!$B$23)</f>
        <v>0.167848665561676</v>
      </c>
      <c r="W6548" s="0" t="n">
        <f aca="false">NORMSDIST(-O6548)</f>
        <v>0.00781306079754277</v>
      </c>
      <c r="X6548" s="0" t="n">
        <f aca="false">NORMSDIST(-P6548)</f>
        <v>0.0531466862059774</v>
      </c>
    </row>
    <row r="6549" customFormat="false" ht="12.8" hidden="false" customHeight="false" outlineLevel="0" collapsed="false">
      <c r="A6549" s="0" t="n">
        <v>1.16595153984172</v>
      </c>
      <c r="B6549" s="0" t="n">
        <v>-2.08704894770275</v>
      </c>
      <c r="C6549" s="0" t="n">
        <v>0.0968956445961328</v>
      </c>
      <c r="D6549" s="0" t="n">
        <v>0.267614578956561</v>
      </c>
      <c r="E6549" s="0" t="n">
        <f aca="false" t="array" ref="E6549:H6549">MMULT(A6549:D6549,'Root matrix of resiudals'!$B$19:E$22)</f>
        <v>0.0453162979141141</v>
      </c>
      <c r="F6549" s="0" t="n">
        <v>-0.0566260267620596</v>
      </c>
      <c r="G6549" s="0" t="n">
        <v>-0.00418502512673198</v>
      </c>
      <c r="H6549" s="0" t="n">
        <v>0.00387008803408606</v>
      </c>
      <c r="I6549" s="3" t="n">
        <f aca="false" t="array" ref="I6549:L6549">MMULT('t+3'!I6549:L6549,'input - gretl'!$B$3:$E$6)+MMULT('Point forecasts'!$P$5:$T$5,'input - gretl'!$B$9:$E$13)+MMULT('t+3'!Q6549:S6549,'input - gretl'!$B$14:$E$16)+E6549:H6549</f>
        <v>0.00708171180548328</v>
      </c>
      <c r="J6549" s="3" t="n">
        <v>-0.106433422877802</v>
      </c>
      <c r="K6549" s="3" t="n">
        <v>0.0221546248690047</v>
      </c>
      <c r="L6549" s="3" t="n">
        <v>-0.0676231071228546</v>
      </c>
      <c r="M6549" s="0" t="n">
        <f aca="false">'t+3'!M6549+I6549</f>
        <v>0.149673870493693</v>
      </c>
      <c r="N6549" s="0" t="n">
        <f aca="false">'t+3'!N6549+J6549</f>
        <v>-0.170185154363328</v>
      </c>
      <c r="O6549" s="0" t="n">
        <f aca="false">'t+3'!O6549+K6549</f>
        <v>2.47346594151502</v>
      </c>
      <c r="P6549" s="0" t="n">
        <f aca="false">'t+3'!P6549+L6549</f>
        <v>1.60821946542502</v>
      </c>
      <c r="Q6549" s="0" t="n">
        <f aca="false" t="array" ref="Q6549:S6549">MMULT(M6549:P6549,'input - gretl'!$B$19:$D$22)+MMULT('Point forecasts'!$J$6:$O$6,'input - gretl'!$B$23:$D$28)</f>
        <v>14.2176607565126</v>
      </c>
      <c r="R6549" s="0" t="n">
        <v>6.75797746223745</v>
      </c>
      <c r="S6549" s="0" t="n">
        <v>9.72580058127362</v>
      </c>
      <c r="U6549" s="10" t="n">
        <f aca="false">NORMSDIST(-M6549/'rhos computation'!$B$11)-EXP(M6549+'rhos computation'!$B$11^2/2)*NORMSDIST(-M6549/'rhos computation'!$B$11-'rhos computation'!$B$11)</f>
        <v>0.00874602070502786</v>
      </c>
      <c r="V6549" s="10" t="n">
        <f aca="false">NORMSDIST(-N6549/'rhos computation'!$B$23)-EXP(N6549+'rhos computation'!$B$23^2/2)*NORMSDIST(-N6549/'rhos computation'!$B$23-'rhos computation'!$B$23)</f>
        <v>0.155167801079064</v>
      </c>
      <c r="W6549" s="0" t="n">
        <f aca="false">NORMSDIST(-O6549)</f>
        <v>0.00669047788600592</v>
      </c>
      <c r="X6549" s="0" t="n">
        <f aca="false">NORMSDIST(-P6549)</f>
        <v>0.0538935607195368</v>
      </c>
    </row>
    <row r="6550" customFormat="false" ht="12.8" hidden="false" customHeight="false" outlineLevel="0" collapsed="false">
      <c r="A6550" s="0" t="n">
        <v>0.455822801180775</v>
      </c>
      <c r="B6550" s="0" t="n">
        <v>0.797687364631243</v>
      </c>
      <c r="C6550" s="0" t="n">
        <v>-1.11421092300875</v>
      </c>
      <c r="D6550" s="0" t="n">
        <v>2.165335720323</v>
      </c>
      <c r="E6550" s="0" t="n">
        <f aca="false" t="array" ref="E6550:H6550">MMULT(A6550:D6550,'Root matrix of resiudals'!$B$19:E$22)</f>
        <v>0.0191574855759986</v>
      </c>
      <c r="F6550" s="0" t="n">
        <v>0.0199654231463036</v>
      </c>
      <c r="G6550" s="0" t="n">
        <v>-0.0120491581699039</v>
      </c>
      <c r="H6550" s="0" t="n">
        <v>0.0337388303405611</v>
      </c>
      <c r="I6550" s="3" t="n">
        <f aca="false" t="array" ref="I6550:L6550">MMULT('t+3'!I6550:L6550,'input - gretl'!$B$3:$E$6)+MMULT('Point forecasts'!$P$5:$T$5,'input - gretl'!$B$9:$E$13)+MMULT('t+3'!Q6550:S6550,'input - gretl'!$B$14:$E$16)+E6550:H6550</f>
        <v>-0.0629589281771222</v>
      </c>
      <c r="J6550" s="3" t="n">
        <v>-0.0292431389596139</v>
      </c>
      <c r="K6550" s="3" t="n">
        <v>-0.00517838426776325</v>
      </c>
      <c r="L6550" s="3" t="n">
        <v>-0.0515872688729014</v>
      </c>
      <c r="M6550" s="0" t="n">
        <f aca="false">'t+3'!M6550+I6550</f>
        <v>0.0481609577759416</v>
      </c>
      <c r="N6550" s="0" t="n">
        <f aca="false">'t+3'!N6550+J6550</f>
        <v>-0.156633818794753</v>
      </c>
      <c r="O6550" s="0" t="n">
        <f aca="false">'t+3'!O6550+K6550</f>
        <v>2.40055666269657</v>
      </c>
      <c r="P6550" s="0" t="n">
        <f aca="false">'t+3'!P6550+L6550</f>
        <v>1.60828116223401</v>
      </c>
      <c r="Q6550" s="0" t="n">
        <f aca="false" t="array" ref="Q6550:S6550">MMULT(M6550:P6550,'input - gretl'!$B$19:$D$22)+MMULT('Point forecasts'!$J$6:$O$6,'input - gretl'!$B$23:$D$28)</f>
        <v>14.1161478437948</v>
      </c>
      <c r="R6550" s="0" t="n">
        <v>6.77152879780603</v>
      </c>
      <c r="S6550" s="0" t="n">
        <v>9.65283262570498</v>
      </c>
      <c r="U6550" s="10" t="n">
        <f aca="false">NORMSDIST(-M6550/'rhos computation'!$B$11)-EXP(M6550+'rhos computation'!$B$11^2/2)*NORMSDIST(-M6550/'rhos computation'!$B$11-'rhos computation'!$B$11)</f>
        <v>0.031082696271818</v>
      </c>
      <c r="V6550" s="10" t="n">
        <f aca="false">NORMSDIST(-N6550/'rhos computation'!$B$23)-EXP(N6550+'rhos computation'!$B$23^2/2)*NORMSDIST(-N6550/'rhos computation'!$B$23-'rhos computation'!$B$23)</f>
        <v>0.143667643864475</v>
      </c>
      <c r="W6550" s="0" t="n">
        <f aca="false">NORMSDIST(-O6550)</f>
        <v>0.00818507804927177</v>
      </c>
      <c r="X6550" s="0" t="n">
        <f aca="false">NORMSDIST(-P6550)</f>
        <v>0.0538868072313321</v>
      </c>
    </row>
    <row r="6551" customFormat="false" ht="12.8" hidden="false" customHeight="false" outlineLevel="0" collapsed="false">
      <c r="A6551" s="0" t="n">
        <v>2.22531775512937</v>
      </c>
      <c r="B6551" s="0" t="n">
        <v>-0.243448448223032</v>
      </c>
      <c r="C6551" s="0" t="n">
        <v>-0.303418276618841</v>
      </c>
      <c r="D6551" s="0" t="n">
        <v>-0.172498014314089</v>
      </c>
      <c r="E6551" s="0" t="n">
        <f aca="false" t="array" ref="E6551:H6551">MMULT(A6551:D6551,'Root matrix of resiudals'!$B$19:E$22)</f>
        <v>0.0946162620714571</v>
      </c>
      <c r="F6551" s="0" t="n">
        <v>-0.00301793888737571</v>
      </c>
      <c r="G6551" s="0" t="n">
        <v>-0.00321236348756031</v>
      </c>
      <c r="H6551" s="0" t="n">
        <v>-0.00401468152097013</v>
      </c>
      <c r="I6551" s="3" t="n">
        <f aca="false" t="array" ref="I6551:L6551">MMULT('t+3'!I6551:L6551,'input - gretl'!$B$3:$E$6)+MMULT('Point forecasts'!$P$5:$T$5,'input - gretl'!$B$9:$E$13)+MMULT('t+3'!Q6551:S6551,'input - gretl'!$B$14:$E$16)+E6551:H6551</f>
        <v>0.0444398710434029</v>
      </c>
      <c r="J6551" s="3" t="n">
        <v>-0.0724608037885404</v>
      </c>
      <c r="K6551" s="3" t="n">
        <v>0.00915784089915069</v>
      </c>
      <c r="L6551" s="3" t="n">
        <v>-0.0883890634822633</v>
      </c>
      <c r="M6551" s="0" t="n">
        <f aca="false">'t+3'!M6551+I6551</f>
        <v>0.0982910079068946</v>
      </c>
      <c r="N6551" s="0" t="n">
        <f aca="false">'t+3'!N6551+J6551</f>
        <v>-0.1703205167198</v>
      </c>
      <c r="O6551" s="0" t="n">
        <f aca="false">'t+3'!O6551+K6551</f>
        <v>2.40497900137963</v>
      </c>
      <c r="P6551" s="0" t="n">
        <f aca="false">'t+3'!P6551+L6551</f>
        <v>1.59186796995736</v>
      </c>
      <c r="Q6551" s="0" t="n">
        <f aca="false" t="array" ref="Q6551:S6551">MMULT(M6551:P6551,'input - gretl'!$B$19:$D$22)+MMULT('Point forecasts'!$J$6:$O$6,'input - gretl'!$B$23:$D$28)</f>
        <v>14.1662778939258</v>
      </c>
      <c r="R6551" s="0" t="n">
        <v>6.75784209988098</v>
      </c>
      <c r="S6551" s="0" t="n">
        <v>9.67286473090274</v>
      </c>
      <c r="U6551" s="10" t="n">
        <f aca="false">NORMSDIST(-M6551/'rhos computation'!$B$11)-EXP(M6551+'rhos computation'!$B$11^2/2)*NORMSDIST(-M6551/'rhos computation'!$B$11-'rhos computation'!$B$11)</f>
        <v>0.0174437244857188</v>
      </c>
      <c r="V6551" s="10" t="n">
        <f aca="false">NORMSDIST(-N6551/'rhos computation'!$B$23)-EXP(N6551+'rhos computation'!$B$23^2/2)*NORMSDIST(-N6551/'rhos computation'!$B$23-'rhos computation'!$B$23)</f>
        <v>0.155281978945429</v>
      </c>
      <c r="W6551" s="0" t="n">
        <f aca="false">NORMSDIST(-O6551)</f>
        <v>0.00808669754293911</v>
      </c>
      <c r="X6551" s="0" t="n">
        <f aca="false">NORMSDIST(-P6551)</f>
        <v>0.0557071869021752</v>
      </c>
    </row>
    <row r="6552" customFormat="false" ht="12.8" hidden="false" customHeight="false" outlineLevel="0" collapsed="false">
      <c r="A6552" s="0" t="n">
        <v>1.54662884196802</v>
      </c>
      <c r="B6552" s="0" t="n">
        <v>0.770676212105367</v>
      </c>
      <c r="C6552" s="0" t="n">
        <v>-0.319297386549971</v>
      </c>
      <c r="D6552" s="0" t="n">
        <v>-0.458436155198204</v>
      </c>
      <c r="E6552" s="0" t="n">
        <f aca="false" t="array" ref="E6552:H6552">MMULT(A6552:D6552,'Root matrix of resiudals'!$B$19:E$22)</f>
        <v>0.0678834998623809</v>
      </c>
      <c r="F6552" s="0" t="n">
        <v>0.0243452882930266</v>
      </c>
      <c r="G6552" s="0" t="n">
        <v>-0.00099301132350601</v>
      </c>
      <c r="H6552" s="0" t="n">
        <v>-0.00834634479453258</v>
      </c>
      <c r="I6552" s="3" t="n">
        <f aca="false" t="array" ref="I6552:L6552">MMULT('t+3'!I6552:L6552,'input - gretl'!$B$3:$E$6)+MMULT('Point forecasts'!$P$5:$T$5,'input - gretl'!$B$9:$E$13)+MMULT('t+3'!Q6552:S6552,'input - gretl'!$B$14:$E$16)+E6552:H6552</f>
        <v>-0.00376751456102078</v>
      </c>
      <c r="J6552" s="3" t="n">
        <v>-0.0386523279457689</v>
      </c>
      <c r="K6552" s="3" t="n">
        <v>0.0163014959567285</v>
      </c>
      <c r="L6552" s="3" t="n">
        <v>-0.0916179589749825</v>
      </c>
      <c r="M6552" s="0" t="n">
        <f aca="false">'t+3'!M6552+I6552</f>
        <v>0.109135091920029</v>
      </c>
      <c r="N6552" s="0" t="n">
        <f aca="false">'t+3'!N6552+J6552</f>
        <v>-0.136512731373824</v>
      </c>
      <c r="O6552" s="0" t="n">
        <f aca="false">'t+3'!O6552+K6552</f>
        <v>2.40637696379092</v>
      </c>
      <c r="P6552" s="0" t="n">
        <f aca="false">'t+3'!P6552+L6552</f>
        <v>1.58102505924634</v>
      </c>
      <c r="Q6552" s="0" t="n">
        <f aca="false" t="array" ref="Q6552:S6552">MMULT(M6552:P6552,'input - gretl'!$B$19:$D$22)+MMULT('Point forecasts'!$J$6:$O$6,'input - gretl'!$B$23:$D$28)</f>
        <v>14.1771219779389</v>
      </c>
      <c r="R6552" s="0" t="n">
        <v>6.79164988522696</v>
      </c>
      <c r="S6552" s="0" t="n">
        <v>9.68457484354575</v>
      </c>
      <c r="U6552" s="10" t="n">
        <f aca="false">NORMSDIST(-M6552/'rhos computation'!$B$11)-EXP(M6552+'rhos computation'!$B$11^2/2)*NORMSDIST(-M6552/'rhos computation'!$B$11-'rhos computation'!$B$11)</f>
        <v>0.0152076786935669</v>
      </c>
      <c r="V6552" s="10" t="n">
        <f aca="false">NORMSDIST(-N6552/'rhos computation'!$B$23)-EXP(N6552+'rhos computation'!$B$23^2/2)*NORMSDIST(-N6552/'rhos computation'!$B$23-'rhos computation'!$B$23)</f>
        <v>0.126361974565793</v>
      </c>
      <c r="W6552" s="0" t="n">
        <f aca="false">NORMSDIST(-O6552)</f>
        <v>0.00805581504500236</v>
      </c>
      <c r="X6552" s="0" t="n">
        <f aca="false">NORMSDIST(-P6552)</f>
        <v>0.0569361540519904</v>
      </c>
    </row>
    <row r="6553" customFormat="false" ht="12.8" hidden="false" customHeight="false" outlineLevel="0" collapsed="false">
      <c r="A6553" s="0" t="n">
        <v>-0.686297917527885</v>
      </c>
      <c r="B6553" s="0" t="n">
        <v>0.151458400789021</v>
      </c>
      <c r="C6553" s="0" t="n">
        <v>2.79056950117615</v>
      </c>
      <c r="D6553" s="0" t="n">
        <v>0.263786959970544</v>
      </c>
      <c r="E6553" s="0" t="n">
        <f aca="false" t="array" ref="E6553:H6553">MMULT(A6553:D6553,'Root matrix of resiudals'!$B$19:E$22)</f>
        <v>-0.0257560663285201</v>
      </c>
      <c r="F6553" s="0" t="n">
        <v>0.012810196220827</v>
      </c>
      <c r="G6553" s="0" t="n">
        <v>0.044969673798178</v>
      </c>
      <c r="H6553" s="0" t="n">
        <v>0.00774910376238794</v>
      </c>
      <c r="I6553" s="3" t="n">
        <f aca="false" t="array" ref="I6553:L6553">MMULT('t+3'!I6553:L6553,'input - gretl'!$B$3:$E$6)+MMULT('Point forecasts'!$P$5:$T$5,'input - gretl'!$B$9:$E$13)+MMULT('t+3'!Q6553:S6553,'input - gretl'!$B$14:$E$16)+E6553:H6553</f>
        <v>-0.0863971742415865</v>
      </c>
      <c r="J6553" s="3" t="n">
        <v>-0.0380488136497596</v>
      </c>
      <c r="K6553" s="3" t="n">
        <v>0.0709488663510236</v>
      </c>
      <c r="L6553" s="3" t="n">
        <v>-0.0654955384941976</v>
      </c>
      <c r="M6553" s="0" t="n">
        <f aca="false">'t+3'!M6553+I6553</f>
        <v>0.116314867466086</v>
      </c>
      <c r="N6553" s="0" t="n">
        <f aca="false">'t+3'!N6553+J6553</f>
        <v>-0.107026642955115</v>
      </c>
      <c r="O6553" s="0" t="n">
        <f aca="false">'t+3'!O6553+K6553</f>
        <v>2.53598352462253</v>
      </c>
      <c r="P6553" s="0" t="n">
        <f aca="false">'t+3'!P6553+L6553</f>
        <v>1.62328820952948</v>
      </c>
      <c r="Q6553" s="0" t="n">
        <f aca="false" t="array" ref="Q6553:S6553">MMULT(M6553:P6553,'input - gretl'!$B$19:$D$22)+MMULT('Point forecasts'!$J$6:$O$6,'input - gretl'!$B$23:$D$28)</f>
        <v>14.184301753485</v>
      </c>
      <c r="R6553" s="0" t="n">
        <v>6.82113597364567</v>
      </c>
      <c r="S6553" s="0" t="n">
        <v>9.77398703530058</v>
      </c>
      <c r="U6553" s="10" t="n">
        <f aca="false">NORMSDIST(-M6553/'rhos computation'!$B$11)-EXP(M6553+'rhos computation'!$B$11^2/2)*NORMSDIST(-M6553/'rhos computation'!$B$11-'rhos computation'!$B$11)</f>
        <v>0.0138530172204715</v>
      </c>
      <c r="V6553" s="10" t="n">
        <f aca="false">NORMSDIST(-N6553/'rhos computation'!$B$23)-EXP(N6553+'rhos computation'!$B$23^2/2)*NORMSDIST(-N6553/'rhos computation'!$B$23-'rhos computation'!$B$23)</f>
        <v>0.100708546122016</v>
      </c>
      <c r="W6553" s="0" t="n">
        <f aca="false">NORMSDIST(-O6553)</f>
        <v>0.00560660046950744</v>
      </c>
      <c r="X6553" s="0" t="n">
        <f aca="false">NORMSDIST(-P6553)</f>
        <v>0.0522639044007313</v>
      </c>
    </row>
    <row r="6554" customFormat="false" ht="12.8" hidden="false" customHeight="false" outlineLevel="0" collapsed="false">
      <c r="A6554" s="0" t="n">
        <v>0.792579660973511</v>
      </c>
      <c r="B6554" s="0" t="n">
        <v>-0.113594141477045</v>
      </c>
      <c r="C6554" s="0" t="n">
        <v>0.846010870954223</v>
      </c>
      <c r="D6554" s="0" t="n">
        <v>-0.678071578301606</v>
      </c>
      <c r="E6554" s="0" t="n">
        <f aca="false" t="array" ref="E6554:H6554">MMULT(A6554:D6554,'Root matrix of resiudals'!$B$19:E$22)</f>
        <v>0.0350528169603637</v>
      </c>
      <c r="F6554" s="0" t="n">
        <v>0.00154196691868821</v>
      </c>
      <c r="G6554" s="0" t="n">
        <v>0.0134286340405513</v>
      </c>
      <c r="H6554" s="0" t="n">
        <v>-0.0103451544348589</v>
      </c>
      <c r="I6554" s="3" t="n">
        <f aca="false" t="array" ref="I6554:L6554">MMULT('t+3'!I6554:L6554,'input - gretl'!$B$3:$E$6)+MMULT('Point forecasts'!$P$5:$T$5,'input - gretl'!$B$9:$E$13)+MMULT('t+3'!Q6554:S6554,'input - gretl'!$B$14:$E$16)+E6554:H6554</f>
        <v>-0.0596392950316963</v>
      </c>
      <c r="J6554" s="3" t="n">
        <v>-0.0664142554711385</v>
      </c>
      <c r="K6554" s="3" t="n">
        <v>0.0302321574685001</v>
      </c>
      <c r="L6554" s="3" t="n">
        <v>-0.0753534858183797</v>
      </c>
      <c r="M6554" s="0" t="n">
        <f aca="false">'t+3'!M6554+I6554</f>
        <v>0.109569421024573</v>
      </c>
      <c r="N6554" s="0" t="n">
        <f aca="false">'t+3'!N6554+J6554</f>
        <v>-0.140124745113867</v>
      </c>
      <c r="O6554" s="0" t="n">
        <f aca="false">'t+3'!O6554+K6554</f>
        <v>2.48882859116827</v>
      </c>
      <c r="P6554" s="0" t="n">
        <f aca="false">'t+3'!P6554+L6554</f>
        <v>1.61549066395478</v>
      </c>
      <c r="Q6554" s="0" t="n">
        <f aca="false" t="array" ref="Q6554:S6554">MMULT(M6554:P6554,'input - gretl'!$B$19:$D$22)+MMULT('Point forecasts'!$J$6:$O$6,'input - gretl'!$B$23:$D$28)</f>
        <v>14.1775563070434</v>
      </c>
      <c r="R6554" s="0" t="n">
        <v>6.78803787148691</v>
      </c>
      <c r="S6554" s="0" t="n">
        <v>9.73424795756515</v>
      </c>
      <c r="U6554" s="10" t="n">
        <f aca="false">NORMSDIST(-M6554/'rhos computation'!$B$11)-EXP(M6554+'rhos computation'!$B$11^2/2)*NORMSDIST(-M6554/'rhos computation'!$B$11-'rhos computation'!$B$11)</f>
        <v>0.015122940869692</v>
      </c>
      <c r="V6554" s="10" t="n">
        <f aca="false">NORMSDIST(-N6554/'rhos computation'!$B$23)-EXP(N6554+'rhos computation'!$B$23^2/2)*NORMSDIST(-N6554/'rhos computation'!$B$23-'rhos computation'!$B$23)</f>
        <v>0.129486161915653</v>
      </c>
      <c r="W6554" s="0" t="n">
        <f aca="false">NORMSDIST(-O6554)</f>
        <v>0.00640823703550443</v>
      </c>
      <c r="X6554" s="0" t="n">
        <f aca="false">NORMSDIST(-P6554)</f>
        <v>0.0531022402511603</v>
      </c>
    </row>
    <row r="6555" customFormat="false" ht="12.8" hidden="false" customHeight="false" outlineLevel="0" collapsed="false">
      <c r="A6555" s="0" t="n">
        <v>-0.882271583197977</v>
      </c>
      <c r="B6555" s="0" t="n">
        <v>1.22403510918571</v>
      </c>
      <c r="C6555" s="0" t="n">
        <v>-0.185285812868623</v>
      </c>
      <c r="D6555" s="0" t="n">
        <v>-0.299908684132195</v>
      </c>
      <c r="E6555" s="0" t="n">
        <f aca="false" t="array" ref="E6555:H6555">MMULT(A6555:D6555,'Root matrix of resiudals'!$B$19:E$22)</f>
        <v>-0.0351960255362111</v>
      </c>
      <c r="F6555" s="0" t="n">
        <v>0.0322907033684753</v>
      </c>
      <c r="G6555" s="0" t="n">
        <v>-2.45582396766242E-005</v>
      </c>
      <c r="H6555" s="0" t="n">
        <v>-0.00466064197806815</v>
      </c>
      <c r="I6555" s="3" t="n">
        <f aca="false" t="array" ref="I6555:L6555">MMULT('t+3'!I6555:L6555,'input - gretl'!$B$3:$E$6)+MMULT('Point forecasts'!$P$5:$T$5,'input - gretl'!$B$9:$E$13)+MMULT('t+3'!Q6555:S6555,'input - gretl'!$B$14:$E$16)+E6555:H6555</f>
        <v>-0.0813614206194078</v>
      </c>
      <c r="J6555" s="3" t="n">
        <v>-0.0191110473176466</v>
      </c>
      <c r="K6555" s="3" t="n">
        <v>0.00739663284114744</v>
      </c>
      <c r="L6555" s="3" t="n">
        <v>-0.0986179524761501</v>
      </c>
      <c r="M6555" s="0" t="n">
        <f aca="false">'t+3'!M6555+I6555</f>
        <v>-0.0274341477029251</v>
      </c>
      <c r="N6555" s="0" t="n">
        <f aca="false">'t+3'!N6555+J6555</f>
        <v>-0.148669147471823</v>
      </c>
      <c r="O6555" s="0" t="n">
        <f aca="false">'t+3'!O6555+K6555</f>
        <v>2.38406357132864</v>
      </c>
      <c r="P6555" s="0" t="n">
        <f aca="false">'t+3'!P6555+L6555</f>
        <v>1.55629078272577</v>
      </c>
      <c r="Q6555" s="0" t="n">
        <f aca="false" t="array" ref="Q6555:S6555">MMULT(M6555:P6555,'input - gretl'!$B$19:$D$22)+MMULT('Point forecasts'!$J$6:$O$6,'input - gretl'!$B$23:$D$28)</f>
        <v>14.0405527383159</v>
      </c>
      <c r="R6555" s="0" t="n">
        <v>6.77949346912896</v>
      </c>
      <c r="S6555" s="0" t="n">
        <v>9.68578498476836</v>
      </c>
      <c r="U6555" s="10" t="n">
        <f aca="false">NORMSDIST(-M6555/'rhos computation'!$B$11)-EXP(M6555+'rhos computation'!$B$11^2/2)*NORMSDIST(-M6555/'rhos computation'!$B$11-'rhos computation'!$B$11)</f>
        <v>0.0631377028364358</v>
      </c>
      <c r="V6555" s="10" t="n">
        <f aca="false">NORMSDIST(-N6555/'rhos computation'!$B$23)-EXP(N6555+'rhos computation'!$B$23^2/2)*NORMSDIST(-N6555/'rhos computation'!$B$23-'rhos computation'!$B$23)</f>
        <v>0.136847496807652</v>
      </c>
      <c r="W6555" s="0" t="n">
        <f aca="false">NORMSDIST(-O6555)</f>
        <v>0.00856132210530469</v>
      </c>
      <c r="X6555" s="0" t="n">
        <f aca="false">NORMSDIST(-P6555)</f>
        <v>0.0598194811158867</v>
      </c>
    </row>
    <row r="6556" customFormat="false" ht="12.8" hidden="false" customHeight="false" outlineLevel="0" collapsed="false">
      <c r="A6556" s="0" t="n">
        <v>-1.49890253687731</v>
      </c>
      <c r="B6556" s="0" t="n">
        <v>-0.186943348644661</v>
      </c>
      <c r="C6556" s="0" t="n">
        <v>0.244301814047871</v>
      </c>
      <c r="D6556" s="0" t="n">
        <v>0.544599855476021</v>
      </c>
      <c r="E6556" s="0" t="n">
        <f aca="false" t="array" ref="E6556:H6556">MMULT(A6556:D6556,'Root matrix of resiudals'!$B$19:E$22)</f>
        <v>-0.0646397553707888</v>
      </c>
      <c r="F6556" s="0" t="n">
        <v>-0.00782232942591108</v>
      </c>
      <c r="G6556" s="0" t="n">
        <v>0.00203789964275234</v>
      </c>
      <c r="H6556" s="0" t="n">
        <v>0.00967869401942879</v>
      </c>
      <c r="I6556" s="3" t="n">
        <f aca="false" t="array" ref="I6556:L6556">MMULT('t+3'!I6556:L6556,'input - gretl'!$B$3:$E$6)+MMULT('Point forecasts'!$P$5:$T$5,'input - gretl'!$B$9:$E$13)+MMULT('t+3'!Q6556:S6556,'input - gretl'!$B$14:$E$16)+E6556:H6556</f>
        <v>-0.117553835029218</v>
      </c>
      <c r="J6556" s="3" t="n">
        <v>-0.0769003644412051</v>
      </c>
      <c r="K6556" s="3" t="n">
        <v>0.0130237257337701</v>
      </c>
      <c r="L6556" s="3" t="n">
        <v>-0.0709367840952825</v>
      </c>
      <c r="M6556" s="0" t="n">
        <f aca="false">'t+3'!M6556+I6556</f>
        <v>-0.0915448030574123</v>
      </c>
      <c r="N6556" s="0" t="n">
        <f aca="false">'t+3'!N6556+J6556</f>
        <v>-0.173110254046093</v>
      </c>
      <c r="O6556" s="0" t="n">
        <f aca="false">'t+3'!O6556+K6556</f>
        <v>2.44990985095211</v>
      </c>
      <c r="P6556" s="0" t="n">
        <f aca="false">'t+3'!P6556+L6556</f>
        <v>1.64650604197038</v>
      </c>
      <c r="Q6556" s="0" t="n">
        <f aca="false" t="array" ref="Q6556:S6556">MMULT(M6556:P6556,'input - gretl'!$B$19:$D$22)+MMULT('Point forecasts'!$J$6:$O$6,'input - gretl'!$B$23:$D$28)</f>
        <v>13.9764420829615</v>
      </c>
      <c r="R6556" s="0" t="n">
        <v>6.75505236255469</v>
      </c>
      <c r="S6556" s="0" t="n">
        <v>9.66583204208724</v>
      </c>
      <c r="U6556" s="10" t="n">
        <f aca="false">NORMSDIST(-M6556/'rhos computation'!$B$11)-EXP(M6556+'rhos computation'!$B$11^2/2)*NORMSDIST(-M6556/'rhos computation'!$B$11-'rhos computation'!$B$11)</f>
        <v>0.100750280027092</v>
      </c>
      <c r="V6556" s="10" t="n">
        <f aca="false">NORMSDIST(-N6556/'rhos computation'!$B$23)-EXP(N6556+'rhos computation'!$B$23^2/2)*NORMSDIST(-N6556/'rhos computation'!$B$23-'rhos computation'!$B$23)</f>
        <v>0.15763196760526</v>
      </c>
      <c r="W6556" s="0" t="n">
        <f aca="false">NORMSDIST(-O6556)</f>
        <v>0.00714459925138326</v>
      </c>
      <c r="X6556" s="0" t="n">
        <f aca="false">NORMSDIST(-P6556)</f>
        <v>0.049829808589631</v>
      </c>
    </row>
    <row r="6557" customFormat="false" ht="12.8" hidden="false" customHeight="false" outlineLevel="0" collapsed="false">
      <c r="A6557" s="0" t="n">
        <v>-1.52254553352905</v>
      </c>
      <c r="B6557" s="0" t="n">
        <v>-0.196254388784674</v>
      </c>
      <c r="C6557" s="0" t="n">
        <v>-0.214878229941567</v>
      </c>
      <c r="D6557" s="0" t="n">
        <v>0.957624402004566</v>
      </c>
      <c r="E6557" s="0" t="n">
        <f aca="false" t="array" ref="E6557:H6557">MMULT(A6557:D6557,'Root matrix of resiudals'!$B$19:E$22)</f>
        <v>-0.0664006206283181</v>
      </c>
      <c r="F6557" s="0" t="n">
        <v>-0.00976342933715419</v>
      </c>
      <c r="G6557" s="0" t="n">
        <v>-0.00495166604430215</v>
      </c>
      <c r="H6557" s="0" t="n">
        <v>0.0158634355827013</v>
      </c>
      <c r="I6557" s="3" t="n">
        <f aca="false" t="array" ref="I6557:L6557">MMULT('t+3'!I6557:L6557,'input - gretl'!$B$3:$E$6)+MMULT('Point forecasts'!$P$5:$T$5,'input - gretl'!$B$9:$E$13)+MMULT('t+3'!Q6557:S6557,'input - gretl'!$B$14:$E$16)+E6557:H6557</f>
        <v>-0.153562859877771</v>
      </c>
      <c r="J6557" s="3" t="n">
        <v>-0.0383247550040142</v>
      </c>
      <c r="K6557" s="3" t="n">
        <v>-0.00767345799403225</v>
      </c>
      <c r="L6557" s="3" t="n">
        <v>-0.0691958484555265</v>
      </c>
      <c r="M6557" s="0" t="n">
        <f aca="false">'t+3'!M6557+I6557</f>
        <v>-0.126439294659969</v>
      </c>
      <c r="N6557" s="0" t="n">
        <f aca="false">'t+3'!N6557+J6557</f>
        <v>-0.22238900773976</v>
      </c>
      <c r="O6557" s="0" t="n">
        <f aca="false">'t+3'!O6557+K6557</f>
        <v>2.33442159518715</v>
      </c>
      <c r="P6557" s="0" t="n">
        <f aca="false">'t+3'!P6557+L6557</f>
        <v>1.55754159728697</v>
      </c>
      <c r="Q6557" s="0" t="n">
        <f aca="false" t="array" ref="Q6557:S6557">MMULT(M6557:P6557,'input - gretl'!$B$19:$D$22)+MMULT('Point forecasts'!$J$6:$O$6,'input - gretl'!$B$23:$D$28)</f>
        <v>13.9415475913589</v>
      </c>
      <c r="R6557" s="0" t="n">
        <v>6.70577360886102</v>
      </c>
      <c r="S6557" s="0" t="n">
        <v>9.63495342143844</v>
      </c>
      <c r="U6557" s="10" t="n">
        <f aca="false">NORMSDIST(-M6557/'rhos computation'!$B$11)-EXP(M6557+'rhos computation'!$B$11^2/2)*NORMSDIST(-M6557/'rhos computation'!$B$11-'rhos computation'!$B$11)</f>
        <v>0.124336671231124</v>
      </c>
      <c r="V6557" s="10" t="n">
        <f aca="false">NORMSDIST(-N6557/'rhos computation'!$B$23)-EXP(N6557+'rhos computation'!$B$23^2/2)*NORMSDIST(-N6557/'rhos computation'!$B$23-'rhos computation'!$B$23)</f>
        <v>0.198120752292424</v>
      </c>
      <c r="W6557" s="0" t="n">
        <f aca="false">NORMSDIST(-O6557)</f>
        <v>0.00978682855275558</v>
      </c>
      <c r="X6557" s="0" t="n">
        <f aca="false">NORMSDIST(-P6557)</f>
        <v>0.059670976236534</v>
      </c>
    </row>
    <row r="6558" customFormat="false" ht="12.8" hidden="false" customHeight="false" outlineLevel="0" collapsed="false">
      <c r="A6558" s="0" t="n">
        <v>-0.810624010036198</v>
      </c>
      <c r="B6558" s="0" t="n">
        <v>-0.277568074162401</v>
      </c>
      <c r="C6558" s="0" t="n">
        <v>-0.612005802144294</v>
      </c>
      <c r="D6558" s="0" t="n">
        <v>0.265155545531858</v>
      </c>
      <c r="E6558" s="0" t="n">
        <f aca="false" t="array" ref="E6558:H6558">MMULT(A6558:D6558,'Root matrix of resiudals'!$B$19:E$22)</f>
        <v>-0.0362655019026574</v>
      </c>
      <c r="F6558" s="0" t="n">
        <v>-0.0119461050875681</v>
      </c>
      <c r="G6558" s="0" t="n">
        <v>-0.0115571303203321</v>
      </c>
      <c r="H6558" s="0" t="n">
        <v>0.00389395956979317</v>
      </c>
      <c r="I6558" s="3" t="n">
        <f aca="false" t="array" ref="I6558:L6558">MMULT('t+3'!I6558:L6558,'input - gretl'!$B$3:$E$6)+MMULT('Point forecasts'!$P$5:$T$5,'input - gretl'!$B$9:$E$13)+MMULT('t+3'!Q6558:S6558,'input - gretl'!$B$14:$E$16)+E6558:H6558</f>
        <v>-0.0999366680842173</v>
      </c>
      <c r="J6558" s="3" t="n">
        <v>-0.0327676244372534</v>
      </c>
      <c r="K6558" s="3" t="n">
        <v>0.00192598791564324</v>
      </c>
      <c r="L6558" s="3" t="n">
        <v>-0.0696507865324105</v>
      </c>
      <c r="M6558" s="0" t="n">
        <f aca="false">'t+3'!M6558+I6558</f>
        <v>0.0537415241631738</v>
      </c>
      <c r="N6558" s="0" t="n">
        <f aca="false">'t+3'!N6558+J6558</f>
        <v>-0.153882606313985</v>
      </c>
      <c r="O6558" s="0" t="n">
        <f aca="false">'t+3'!O6558+K6558</f>
        <v>2.41700959940621</v>
      </c>
      <c r="P6558" s="0" t="n">
        <f aca="false">'t+3'!P6558+L6558</f>
        <v>1.54370708149339</v>
      </c>
      <c r="Q6558" s="0" t="n">
        <f aca="false" t="array" ref="Q6558:S6558">MMULT(M6558:P6558,'input - gretl'!$B$19:$D$22)+MMULT('Point forecasts'!$J$6:$O$6,'input - gretl'!$B$23:$D$28)</f>
        <v>14.121728410182</v>
      </c>
      <c r="R6558" s="0" t="n">
        <v>6.7742800102868</v>
      </c>
      <c r="S6558" s="0" t="n">
        <v>9.73069874190299</v>
      </c>
      <c r="U6558" s="10" t="n">
        <f aca="false">NORMSDIST(-M6558/'rhos computation'!$B$11)-EXP(M6558+'rhos computation'!$B$11^2/2)*NORMSDIST(-M6558/'rhos computation'!$B$11-'rhos computation'!$B$11)</f>
        <v>0.0292771016559689</v>
      </c>
      <c r="V6558" s="10" t="n">
        <f aca="false">NORMSDIST(-N6558/'rhos computation'!$B$23)-EXP(N6558+'rhos computation'!$B$23^2/2)*NORMSDIST(-N6558/'rhos computation'!$B$23-'rhos computation'!$B$23)</f>
        <v>0.14131663538092</v>
      </c>
      <c r="W6558" s="0" t="n">
        <f aca="false">NORMSDIST(-O6558)</f>
        <v>0.00782430221496117</v>
      </c>
      <c r="X6558" s="0" t="n">
        <f aca="false">NORMSDIST(-P6558)</f>
        <v>0.0613296549997107</v>
      </c>
    </row>
    <row r="6559" customFormat="false" ht="12.8" hidden="false" customHeight="false" outlineLevel="0" collapsed="false">
      <c r="A6559" s="0" t="n">
        <v>-0.0548298590317501</v>
      </c>
      <c r="B6559" s="0" t="n">
        <v>1.4975169074596</v>
      </c>
      <c r="C6559" s="0" t="n">
        <v>-1.79503102630134</v>
      </c>
      <c r="D6559" s="0" t="n">
        <v>-0.184621646961191</v>
      </c>
      <c r="E6559" s="0" t="n">
        <f aca="false" t="array" ref="E6559:H6559">MMULT(A6559:D6559,'Root matrix of resiudals'!$B$19:E$22)</f>
        <v>-0.00110851101742455</v>
      </c>
      <c r="F6559" s="0" t="n">
        <v>0.0362060919266082</v>
      </c>
      <c r="G6559" s="0" t="n">
        <v>-0.0238303812745594</v>
      </c>
      <c r="H6559" s="0" t="n">
        <v>-0.00493229647779665</v>
      </c>
      <c r="I6559" s="3" t="n">
        <f aca="false" t="array" ref="I6559:L6559">MMULT('t+3'!I6559:L6559,'input - gretl'!$B$3:$E$6)+MMULT('Point forecasts'!$P$5:$T$5,'input - gretl'!$B$9:$E$13)+MMULT('t+3'!Q6559:S6559,'input - gretl'!$B$14:$E$16)+E6559:H6559</f>
        <v>-0.0519735125122523</v>
      </c>
      <c r="J6559" s="3" t="n">
        <v>0.0247306750269808</v>
      </c>
      <c r="K6559" s="3" t="n">
        <v>-0.00173436403464802</v>
      </c>
      <c r="L6559" s="3" t="n">
        <v>-0.0772474468723438</v>
      </c>
      <c r="M6559" s="0" t="n">
        <f aca="false">'t+3'!M6559+I6559</f>
        <v>0.0876147422280305</v>
      </c>
      <c r="N6559" s="0" t="n">
        <f aca="false">'t+3'!N6559+J6559</f>
        <v>-0.0988380304187202</v>
      </c>
      <c r="O6559" s="0" t="n">
        <f aca="false">'t+3'!O6559+K6559</f>
        <v>2.44944598492928</v>
      </c>
      <c r="P6559" s="0" t="n">
        <f aca="false">'t+3'!P6559+L6559</f>
        <v>1.60697502512775</v>
      </c>
      <c r="Q6559" s="0" t="n">
        <f aca="false" t="array" ref="Q6559:S6559">MMULT(M6559:P6559,'input - gretl'!$B$19:$D$22)+MMULT('Point forecasts'!$J$6:$O$6,'input - gretl'!$B$23:$D$28)</f>
        <v>14.1556016282469</v>
      </c>
      <c r="R6559" s="0" t="n">
        <v>6.82932458618206</v>
      </c>
      <c r="S6559" s="0" t="n">
        <v>9.70296414963261</v>
      </c>
      <c r="U6559" s="10" t="n">
        <f aca="false">NORMSDIST(-M6559/'rhos computation'!$B$11)-EXP(M6559+'rhos computation'!$B$11^2/2)*NORMSDIST(-M6559/'rhos computation'!$B$11-'rhos computation'!$B$11)</f>
        <v>0.0198798384881788</v>
      </c>
      <c r="V6559" s="10" t="n">
        <f aca="false">NORMSDIST(-N6559/'rhos computation'!$B$23)-EXP(N6559+'rhos computation'!$B$23^2/2)*NORMSDIST(-N6559/'rhos computation'!$B$23-'rhos computation'!$B$23)</f>
        <v>0.0935955230162633</v>
      </c>
      <c r="W6559" s="0" t="n">
        <f aca="false">NORMSDIST(-O6559)</f>
        <v>0.00715380839007827</v>
      </c>
      <c r="X6559" s="0" t="n">
        <f aca="false">NORMSDIST(-P6559)</f>
        <v>0.0540299234218978</v>
      </c>
    </row>
    <row r="6560" customFormat="false" ht="12.8" hidden="false" customHeight="false" outlineLevel="0" collapsed="false">
      <c r="A6560" s="0" t="n">
        <v>0.247829341427241</v>
      </c>
      <c r="B6560" s="0" t="n">
        <v>1.27873772077276</v>
      </c>
      <c r="C6560" s="0" t="n">
        <v>-1.0970447638336</v>
      </c>
      <c r="D6560" s="0" t="n">
        <v>-0.830118503262176</v>
      </c>
      <c r="E6560" s="0" t="n">
        <f aca="false" t="array" ref="E6560:H6560">MMULT(A6560:D6560,'Root matrix of resiudals'!$B$19:E$22)</f>
        <v>0.0124909911503741</v>
      </c>
      <c r="F6560" s="0" t="n">
        <v>0.0331040710551687</v>
      </c>
      <c r="G6560" s="0" t="n">
        <v>-0.0137328178997073</v>
      </c>
      <c r="H6560" s="0" t="n">
        <v>-0.0147376999905548</v>
      </c>
      <c r="I6560" s="3" t="n">
        <f aca="false" t="array" ref="I6560:L6560">MMULT('t+3'!I6560:L6560,'input - gretl'!$B$3:$E$6)+MMULT('Point forecasts'!$P$5:$T$5,'input - gretl'!$B$9:$E$13)+MMULT('t+3'!Q6560:S6560,'input - gretl'!$B$14:$E$16)+E6560:H6560</f>
        <v>-0.0665675931147629</v>
      </c>
      <c r="J6560" s="3" t="n">
        <v>-0.00418680036290373</v>
      </c>
      <c r="K6560" s="3" t="n">
        <v>-0.0036559632093135</v>
      </c>
      <c r="L6560" s="3" t="n">
        <v>-0.0959515438994842</v>
      </c>
      <c r="M6560" s="0" t="n">
        <f aca="false">'t+3'!M6560+I6560</f>
        <v>0.0790075871052745</v>
      </c>
      <c r="N6560" s="0" t="n">
        <f aca="false">'t+3'!N6560+J6560</f>
        <v>-0.134148829868841</v>
      </c>
      <c r="O6560" s="0" t="n">
        <f aca="false">'t+3'!O6560+K6560</f>
        <v>2.40433346061752</v>
      </c>
      <c r="P6560" s="0" t="n">
        <f aca="false">'t+3'!P6560+L6560</f>
        <v>1.55240948480946</v>
      </c>
      <c r="Q6560" s="0" t="n">
        <f aca="false" t="array" ref="Q6560:S6560">MMULT(M6560:P6560,'input - gretl'!$B$19:$D$22)+MMULT('Point forecasts'!$J$6:$O$6,'input - gretl'!$B$23:$D$28)</f>
        <v>14.1469944731241</v>
      </c>
      <c r="R6560" s="0" t="n">
        <v>6.79401378673194</v>
      </c>
      <c r="S6560" s="0" t="n">
        <v>9.70974618244055</v>
      </c>
      <c r="U6560" s="10" t="n">
        <f aca="false">NORMSDIST(-M6560/'rhos computation'!$B$11)-EXP(M6560+'rhos computation'!$B$11^2/2)*NORMSDIST(-M6560/'rhos computation'!$B$11-'rhos computation'!$B$11)</f>
        <v>0.0220213912849238</v>
      </c>
      <c r="V6560" s="10" t="n">
        <f aca="false">NORMSDIST(-N6560/'rhos computation'!$B$23)-EXP(N6560+'rhos computation'!$B$23^2/2)*NORMSDIST(-N6560/'rhos computation'!$B$23-'rhos computation'!$B$23)</f>
        <v>0.124313852729479</v>
      </c>
      <c r="W6560" s="0" t="n">
        <f aca="false">NORMSDIST(-O6560)</f>
        <v>0.0081009933189761</v>
      </c>
      <c r="X6560" s="0" t="n">
        <f aca="false">NORMSDIST(-P6560)</f>
        <v>0.0602821377082004</v>
      </c>
    </row>
    <row r="6561" customFormat="false" ht="12.8" hidden="false" customHeight="false" outlineLevel="0" collapsed="false">
      <c r="A6561" s="0" t="n">
        <v>2.57970268328228</v>
      </c>
      <c r="B6561" s="0" t="n">
        <v>0.215190042017883</v>
      </c>
      <c r="C6561" s="0" t="n">
        <v>-0.577835396053785</v>
      </c>
      <c r="D6561" s="0" t="n">
        <v>0.370977653983638</v>
      </c>
      <c r="E6561" s="0" t="n">
        <f aca="false" t="array" ref="E6561:H6561">MMULT(A6561:D6561,'Root matrix of resiudals'!$B$19:E$22)</f>
        <v>0.110312356885733</v>
      </c>
      <c r="F6561" s="0" t="n">
        <v>0.00993917064005308</v>
      </c>
      <c r="G6561" s="0" t="n">
        <v>-0.00492784342221908</v>
      </c>
      <c r="H6561" s="0" t="n">
        <v>0.0043844767304238</v>
      </c>
      <c r="I6561" s="3" t="n">
        <f aca="false" t="array" ref="I6561:L6561">MMULT('t+3'!I6561:L6561,'input - gretl'!$B$3:$E$6)+MMULT('Point forecasts'!$P$5:$T$5,'input - gretl'!$B$9:$E$13)+MMULT('t+3'!Q6561:S6561,'input - gretl'!$B$14:$E$16)+E6561:H6561</f>
        <v>0.0443648570895519</v>
      </c>
      <c r="J6561" s="3" t="n">
        <v>-0.0391475513044977</v>
      </c>
      <c r="K6561" s="3" t="n">
        <v>0.00255297287016098</v>
      </c>
      <c r="L6561" s="3" t="n">
        <v>-0.086925718648773</v>
      </c>
      <c r="M6561" s="0" t="n">
        <f aca="false">'t+3'!M6561+I6561</f>
        <v>0.0976620731863551</v>
      </c>
      <c r="N6561" s="0" t="n">
        <f aca="false">'t+3'!N6561+J6561</f>
        <v>-0.171923986106223</v>
      </c>
      <c r="O6561" s="0" t="n">
        <f aca="false">'t+3'!O6561+K6561</f>
        <v>2.38432102237745</v>
      </c>
      <c r="P6561" s="0" t="n">
        <f aca="false">'t+3'!P6561+L6561</f>
        <v>1.57487948866196</v>
      </c>
      <c r="Q6561" s="0" t="n">
        <f aca="false" t="array" ref="Q6561:S6561">MMULT(M6561:P6561,'input - gretl'!$B$19:$D$22)+MMULT('Point forecasts'!$J$6:$O$6,'input - gretl'!$B$23:$D$28)</f>
        <v>14.1656489592052</v>
      </c>
      <c r="R6561" s="0" t="n">
        <v>6.75623863049456</v>
      </c>
      <c r="S6561" s="0" t="n">
        <v>9.66836364703656</v>
      </c>
      <c r="U6561" s="10" t="n">
        <f aca="false">NORMSDIST(-M6561/'rhos computation'!$B$11)-EXP(M6561+'rhos computation'!$B$11^2/2)*NORMSDIST(-M6561/'rhos computation'!$B$11-'rhos computation'!$B$11)</f>
        <v>0.0175806599168875</v>
      </c>
      <c r="V6561" s="10" t="n">
        <f aca="false">NORMSDIST(-N6561/'rhos computation'!$B$23)-EXP(N6561+'rhos computation'!$B$23^2/2)*NORMSDIST(-N6561/'rhos computation'!$B$23-'rhos computation'!$B$23)</f>
        <v>0.156633427770056</v>
      </c>
      <c r="W6561" s="0" t="n">
        <f aca="false">NORMSDIST(-O6561)</f>
        <v>0.00855533442170641</v>
      </c>
      <c r="X6561" s="0" t="n">
        <f aca="false">NORMSDIST(-P6561)</f>
        <v>0.0576421319938217</v>
      </c>
    </row>
    <row r="6562" customFormat="false" ht="12.8" hidden="false" customHeight="false" outlineLevel="0" collapsed="false">
      <c r="A6562" s="0" t="n">
        <v>-1.54904901370425</v>
      </c>
      <c r="B6562" s="0" t="n">
        <v>1.3457380358307</v>
      </c>
      <c r="C6562" s="0" t="n">
        <v>-0.586679865199089</v>
      </c>
      <c r="D6562" s="0" t="n">
        <v>0.710045749079978</v>
      </c>
      <c r="E6562" s="0" t="n">
        <f aca="false" t="array" ref="E6562:H6562">MMULT(A6562:D6562,'Root matrix of resiudals'!$B$19:E$22)</f>
        <v>-0.0644108181903929</v>
      </c>
      <c r="F6562" s="0" t="n">
        <v>0.0328834205837009</v>
      </c>
      <c r="G6562" s="0" t="n">
        <v>-0.00572333383094135</v>
      </c>
      <c r="H6562" s="0" t="n">
        <v>0.0115315541648394</v>
      </c>
      <c r="I6562" s="3" t="n">
        <f aca="false" t="array" ref="I6562:L6562">MMULT('t+3'!I6562:L6562,'input - gretl'!$B$3:$E$6)+MMULT('Point forecasts'!$P$5:$T$5,'input - gretl'!$B$9:$E$13)+MMULT('t+3'!Q6562:S6562,'input - gretl'!$B$14:$E$16)+E6562:H6562</f>
        <v>-0.133684155853593</v>
      </c>
      <c r="J6562" s="3" t="n">
        <v>-0.0130539819678231</v>
      </c>
      <c r="K6562" s="3" t="n">
        <v>0.00937289653033981</v>
      </c>
      <c r="L6562" s="3" t="n">
        <v>-0.0636195119207536</v>
      </c>
      <c r="M6562" s="0" t="n">
        <f aca="false">'t+3'!M6562+I6562</f>
        <v>-0.0236483654103855</v>
      </c>
      <c r="N6562" s="0" t="n">
        <f aca="false">'t+3'!N6562+J6562</f>
        <v>-0.123969911507723</v>
      </c>
      <c r="O6562" s="0" t="n">
        <f aca="false">'t+3'!O6562+K6562</f>
        <v>2.46525498243077</v>
      </c>
      <c r="P6562" s="0" t="n">
        <f aca="false">'t+3'!P6562+L6562</f>
        <v>1.65191257499387</v>
      </c>
      <c r="Q6562" s="0" t="n">
        <f aca="false" t="array" ref="Q6562:S6562">MMULT(M6562:P6562,'input - gretl'!$B$19:$D$22)+MMULT('Point forecasts'!$J$6:$O$6,'input - gretl'!$B$23:$D$28)</f>
        <v>14.0443385206085</v>
      </c>
      <c r="R6562" s="0" t="n">
        <v>6.80419270509306</v>
      </c>
      <c r="S6562" s="0" t="n">
        <v>9.67603529033392</v>
      </c>
      <c r="U6562" s="10" t="n">
        <f aca="false">NORMSDIST(-M6562/'rhos computation'!$B$11)-EXP(M6562+'rhos computation'!$B$11^2/2)*NORMSDIST(-M6562/'rhos computation'!$B$11-'rhos computation'!$B$11)</f>
        <v>0.0611976821301645</v>
      </c>
      <c r="V6562" s="10" t="n">
        <f aca="false">NORMSDIST(-N6562/'rhos computation'!$B$23)-EXP(N6562+'rhos computation'!$B$23^2/2)*NORMSDIST(-N6562/'rhos computation'!$B$23-'rhos computation'!$B$23)</f>
        <v>0.115469250629479</v>
      </c>
      <c r="W6562" s="0" t="n">
        <f aca="false">NORMSDIST(-O6562)</f>
        <v>0.00684578899439047</v>
      </c>
      <c r="X6562" s="0" t="n">
        <f aca="false">NORMSDIST(-P6562)</f>
        <v>0.0492761871061585</v>
      </c>
    </row>
    <row r="6563" customFormat="false" ht="12.8" hidden="false" customHeight="false" outlineLevel="0" collapsed="false">
      <c r="A6563" s="0" t="n">
        <v>0.233279423781304</v>
      </c>
      <c r="B6563" s="0" t="n">
        <v>0.404025235886172</v>
      </c>
      <c r="C6563" s="0" t="n">
        <v>0.911508945816108</v>
      </c>
      <c r="D6563" s="0" t="n">
        <v>-0.663772395206839</v>
      </c>
      <c r="E6563" s="0" t="n">
        <f aca="false" t="array" ref="E6563:H6563">MMULT(A6563:D6563,'Root matrix of resiudals'!$B$19:E$22)</f>
        <v>0.0123037378800384</v>
      </c>
      <c r="F6563" s="0" t="n">
        <v>0.0153011858277598</v>
      </c>
      <c r="G6563" s="0" t="n">
        <v>0.0156680932109859</v>
      </c>
      <c r="H6563" s="0" t="n">
        <v>-0.00978996640674352</v>
      </c>
      <c r="I6563" s="3" t="n">
        <f aca="false" t="array" ref="I6563:L6563">MMULT('t+3'!I6563:L6563,'input - gretl'!$B$3:$E$6)+MMULT('Point forecasts'!$P$5:$T$5,'input - gretl'!$B$9:$E$13)+MMULT('t+3'!Q6563:S6563,'input - gretl'!$B$14:$E$16)+E6563:H6563</f>
        <v>-0.00767885254042896</v>
      </c>
      <c r="J6563" s="3" t="n">
        <v>-0.00723670047304212</v>
      </c>
      <c r="K6563" s="3" t="n">
        <v>0.0195582590163686</v>
      </c>
      <c r="L6563" s="3" t="n">
        <v>-0.092174118212291</v>
      </c>
      <c r="M6563" s="0" t="n">
        <f aca="false">'t+3'!M6563+I6563</f>
        <v>0.000502311366991894</v>
      </c>
      <c r="N6563" s="0" t="n">
        <f aca="false">'t+3'!N6563+J6563</f>
        <v>-0.154793398844276</v>
      </c>
      <c r="O6563" s="0" t="n">
        <f aca="false">'t+3'!O6563+K6563</f>
        <v>2.43968406777702</v>
      </c>
      <c r="P6563" s="0" t="n">
        <f aca="false">'t+3'!P6563+L6563</f>
        <v>1.56526605000577</v>
      </c>
      <c r="Q6563" s="0" t="n">
        <f aca="false" t="array" ref="Q6563:S6563">MMULT(M6563:P6563,'input - gretl'!$B$19:$D$22)+MMULT('Point forecasts'!$J$6:$O$6,'input - gretl'!$B$23:$D$28)</f>
        <v>14.0684891973859</v>
      </c>
      <c r="R6563" s="0" t="n">
        <v>6.7733692177565</v>
      </c>
      <c r="S6563" s="0" t="n">
        <v>9.7328695532701</v>
      </c>
      <c r="U6563" s="10" t="n">
        <f aca="false">NORMSDIST(-M6563/'rhos computation'!$B$11)-EXP(M6563+'rhos computation'!$B$11^2/2)*NORMSDIST(-M6563/'rhos computation'!$B$11-'rhos computation'!$B$11)</f>
        <v>0.0496385864238323</v>
      </c>
      <c r="V6563" s="10" t="n">
        <f aca="false">NORMSDIST(-N6563/'rhos computation'!$B$23)-EXP(N6563+'rhos computation'!$B$23^2/2)*NORMSDIST(-N6563/'rhos computation'!$B$23-'rhos computation'!$B$23)</f>
        <v>0.142095520444241</v>
      </c>
      <c r="W6563" s="0" t="n">
        <f aca="false">NORMSDIST(-O6563)</f>
        <v>0.00735005581392142</v>
      </c>
      <c r="X6563" s="0" t="n">
        <f aca="false">NORMSDIST(-P6563)</f>
        <v>0.0587602700339522</v>
      </c>
    </row>
    <row r="6564" customFormat="false" ht="12.8" hidden="false" customHeight="false" outlineLevel="0" collapsed="false">
      <c r="A6564" s="0" t="n">
        <v>-3.05452616137245</v>
      </c>
      <c r="B6564" s="0" t="n">
        <v>-0.669954909084947</v>
      </c>
      <c r="C6564" s="0" t="n">
        <v>-0.0828917171065563</v>
      </c>
      <c r="D6564" s="0" t="n">
        <v>-0.179043519263253</v>
      </c>
      <c r="E6564" s="0" t="n">
        <f aca="false" t="array" ref="E6564:H6564">MMULT(A6564:D6564,'Root matrix of resiudals'!$B$19:E$22)</f>
        <v>-0.13260385286249</v>
      </c>
      <c r="F6564" s="0" t="n">
        <v>-0.0263675772213452</v>
      </c>
      <c r="G6564" s="0" t="n">
        <v>-0.00771969749035888</v>
      </c>
      <c r="H6564" s="0" t="n">
        <v>-0.00187469592815001</v>
      </c>
      <c r="I6564" s="3" t="n">
        <f aca="false" t="array" ref="I6564:L6564">MMULT('t+3'!I6564:L6564,'input - gretl'!$B$3:$E$6)+MMULT('Point forecasts'!$P$5:$T$5,'input - gretl'!$B$9:$E$13)+MMULT('t+3'!Q6564:S6564,'input - gretl'!$B$14:$E$16)+E6564:H6564</f>
        <v>-0.180928979394225</v>
      </c>
      <c r="J6564" s="3" t="n">
        <v>-0.059104982874814</v>
      </c>
      <c r="K6564" s="3" t="n">
        <v>0.0125890020070523</v>
      </c>
      <c r="L6564" s="3" t="n">
        <v>-0.084353787715503</v>
      </c>
      <c r="M6564" s="0" t="n">
        <f aca="false">'t+3'!M6564+I6564</f>
        <v>-0.125522345115894</v>
      </c>
      <c r="N6564" s="0" t="n">
        <f aca="false">'t+3'!N6564+J6564</f>
        <v>-0.16404292763268</v>
      </c>
      <c r="O6564" s="0" t="n">
        <f aca="false">'t+3'!O6564+K6564</f>
        <v>2.45777490985232</v>
      </c>
      <c r="P6564" s="0" t="n">
        <f aca="false">'t+3'!P6564+L6564</f>
        <v>1.61541688619659</v>
      </c>
      <c r="Q6564" s="0" t="n">
        <f aca="false" t="array" ref="Q6564:S6564">MMULT(M6564:P6564,'input - gretl'!$B$19:$D$22)+MMULT('Point forecasts'!$J$6:$O$6,'input - gretl'!$B$23:$D$28)</f>
        <v>13.942464540903</v>
      </c>
      <c r="R6564" s="0" t="n">
        <v>6.7641196889681</v>
      </c>
      <c r="S6564" s="0" t="n">
        <v>9.70326444258611</v>
      </c>
      <c r="U6564" s="10" t="n">
        <f aca="false">NORMSDIST(-M6564/'rhos computation'!$B$11)-EXP(M6564+'rhos computation'!$B$11^2/2)*NORMSDIST(-M6564/'rhos computation'!$B$11-'rhos computation'!$B$11)</f>
        <v>0.123695469954996</v>
      </c>
      <c r="V6564" s="10" t="n">
        <f aca="false">NORMSDIST(-N6564/'rhos computation'!$B$23)-EXP(N6564+'rhos computation'!$B$23^2/2)*NORMSDIST(-N6564/'rhos computation'!$B$23-'rhos computation'!$B$23)</f>
        <v>0.149972164095076</v>
      </c>
      <c r="W6564" s="0" t="n">
        <f aca="false">NORMSDIST(-O6564)</f>
        <v>0.0069900383040786</v>
      </c>
      <c r="X6564" s="0" t="n">
        <f aca="false">NORMSDIST(-P6564)</f>
        <v>0.0531102229242102</v>
      </c>
    </row>
    <row r="6565" customFormat="false" ht="12.8" hidden="false" customHeight="false" outlineLevel="0" collapsed="false">
      <c r="A6565" s="0" t="n">
        <v>1.15430382737738</v>
      </c>
      <c r="B6565" s="0" t="n">
        <v>1.04681441367635</v>
      </c>
      <c r="C6565" s="0" t="n">
        <v>-0.525859757332299</v>
      </c>
      <c r="D6565" s="0" t="n">
        <v>-0.346070313698676</v>
      </c>
      <c r="E6565" s="0" t="n">
        <f aca="false" t="array" ref="E6565:H6565">MMULT(A6565:D6565,'Root matrix of resiudals'!$B$19:E$22)</f>
        <v>0.0513780117019165</v>
      </c>
      <c r="F6565" s="0" t="n">
        <v>0.030612568486777</v>
      </c>
      <c r="G6565" s="0" t="n">
        <v>-0.00368639544547115</v>
      </c>
      <c r="H6565" s="0" t="n">
        <v>-0.00659118989831364</v>
      </c>
      <c r="I6565" s="3" t="n">
        <f aca="false" t="array" ref="I6565:L6565">MMULT('t+3'!I6565:L6565,'input - gretl'!$B$3:$E$6)+MMULT('Point forecasts'!$P$5:$T$5,'input - gretl'!$B$9:$E$13)+MMULT('t+3'!Q6565:S6565,'input - gretl'!$B$14:$E$16)+E6565:H6565</f>
        <v>0.032101828780619</v>
      </c>
      <c r="J6565" s="3" t="n">
        <v>-0.00835260849701672</v>
      </c>
      <c r="K6565" s="3" t="n">
        <v>0.0232248146438877</v>
      </c>
      <c r="L6565" s="3" t="n">
        <v>-0.0898890869831942</v>
      </c>
      <c r="M6565" s="0" t="n">
        <f aca="false">'t+3'!M6565+I6565</f>
        <v>0.104191254815058</v>
      </c>
      <c r="N6565" s="0" t="n">
        <f aca="false">'t+3'!N6565+J6565</f>
        <v>-0.0928736628695783</v>
      </c>
      <c r="O6565" s="0" t="n">
        <f aca="false">'t+3'!O6565+K6565</f>
        <v>2.45623600697454</v>
      </c>
      <c r="P6565" s="0" t="n">
        <f aca="false">'t+3'!P6565+L6565</f>
        <v>1.60235230205757</v>
      </c>
      <c r="Q6565" s="0" t="n">
        <f aca="false" t="array" ref="Q6565:S6565">MMULT(M6565:P6565,'input - gretl'!$B$19:$D$22)+MMULT('Point forecasts'!$J$6:$O$6,'input - gretl'!$B$23:$D$28)</f>
        <v>14.1721781408339</v>
      </c>
      <c r="R6565" s="0" t="n">
        <v>6.8352889537312</v>
      </c>
      <c r="S6565" s="0" t="n">
        <v>9.71415061245375</v>
      </c>
      <c r="U6565" s="10" t="n">
        <f aca="false">NORMSDIST(-M6565/'rhos computation'!$B$11)-EXP(M6565+'rhos computation'!$B$11^2/2)*NORMSDIST(-M6565/'rhos computation'!$B$11-'rhos computation'!$B$11)</f>
        <v>0.016198116525059</v>
      </c>
      <c r="V6565" s="10" t="n">
        <f aca="false">NORMSDIST(-N6565/'rhos computation'!$B$23)-EXP(N6565+'rhos computation'!$B$23^2/2)*NORMSDIST(-N6565/'rhos computation'!$B$23-'rhos computation'!$B$23)</f>
        <v>0.0884410800506187</v>
      </c>
      <c r="W6565" s="0" t="n">
        <f aca="false">NORMSDIST(-O6565)</f>
        <v>0.00702004585588808</v>
      </c>
      <c r="X6565" s="0" t="n">
        <f aca="false">NORMSDIST(-P6565)</f>
        <v>0.0545388630252584</v>
      </c>
    </row>
    <row r="6566" customFormat="false" ht="12.8" hidden="false" customHeight="false" outlineLevel="0" collapsed="false">
      <c r="A6566" s="0" t="n">
        <v>-1.1655199252152</v>
      </c>
      <c r="B6566" s="0" t="n">
        <v>-0.0392341987757687</v>
      </c>
      <c r="C6566" s="0" t="n">
        <v>0.635282707853986</v>
      </c>
      <c r="D6566" s="0" t="n">
        <v>-0.888283125906663</v>
      </c>
      <c r="E6566" s="0" t="n">
        <f aca="false" t="array" ref="E6566:H6566">MMULT(A6566:D6566,'Root matrix of resiudals'!$B$19:E$22)</f>
        <v>-0.0489700317942977</v>
      </c>
      <c r="F6566" s="0" t="n">
        <v>-0.00153740433622503</v>
      </c>
      <c r="G6566" s="0" t="n">
        <v>0.00763995058296161</v>
      </c>
      <c r="H6566" s="0" t="n">
        <v>-0.0132429684253833</v>
      </c>
      <c r="I6566" s="3" t="n">
        <f aca="false" t="array" ref="I6566:L6566">MMULT('t+3'!I6566:L6566,'input - gretl'!$B$3:$E$6)+MMULT('Point forecasts'!$P$5:$T$5,'input - gretl'!$B$9:$E$13)+MMULT('t+3'!Q6566:S6566,'input - gretl'!$B$14:$E$16)+E6566:H6566</f>
        <v>-0.168532115536946</v>
      </c>
      <c r="J6566" s="3" t="n">
        <v>-0.0537198908811247</v>
      </c>
      <c r="K6566" s="3" t="n">
        <v>0.00271736864348658</v>
      </c>
      <c r="L6566" s="3" t="n">
        <v>-0.109324503646255</v>
      </c>
      <c r="M6566" s="0" t="n">
        <f aca="false">'t+3'!M6566+I6566</f>
        <v>-0.0948212274111563</v>
      </c>
      <c r="N6566" s="0" t="n">
        <f aca="false">'t+3'!N6566+J6566</f>
        <v>-0.244088172684677</v>
      </c>
      <c r="O6566" s="0" t="n">
        <f aca="false">'t+3'!O6566+K6566</f>
        <v>2.33068482243386</v>
      </c>
      <c r="P6566" s="0" t="n">
        <f aca="false">'t+3'!P6566+L6566</f>
        <v>1.55211971043997</v>
      </c>
      <c r="Q6566" s="0" t="n">
        <f aca="false" t="array" ref="Q6566:S6566">MMULT(M6566:P6566,'input - gretl'!$B$19:$D$22)+MMULT('Point forecasts'!$J$6:$O$6,'input - gretl'!$B$23:$D$28)</f>
        <v>13.9731656586077</v>
      </c>
      <c r="R6566" s="0" t="n">
        <v>6.6840744439161</v>
      </c>
      <c r="S6566" s="0" t="n">
        <v>9.63637313417099</v>
      </c>
      <c r="U6566" s="10" t="n">
        <f aca="false">NORMSDIST(-M6566/'rhos computation'!$B$11)-EXP(M6566+'rhos computation'!$B$11^2/2)*NORMSDIST(-M6566/'rhos computation'!$B$11-'rhos computation'!$B$11)</f>
        <v>0.102886331979469</v>
      </c>
      <c r="V6566" s="10" t="n">
        <f aca="false">NORMSDIST(-N6566/'rhos computation'!$B$23)-EXP(N6566+'rhos computation'!$B$23^2/2)*NORMSDIST(-N6566/'rhos computation'!$B$23-'rhos computation'!$B$23)</f>
        <v>0.215333009609389</v>
      </c>
      <c r="W6566" s="0" t="n">
        <f aca="false">NORMSDIST(-O6566)</f>
        <v>0.00988499254125809</v>
      </c>
      <c r="X6566" s="0" t="n">
        <f aca="false">NORMSDIST(-P6566)</f>
        <v>0.0603167912994947</v>
      </c>
    </row>
    <row r="6567" customFormat="false" ht="12.8" hidden="false" customHeight="false" outlineLevel="0" collapsed="false">
      <c r="A6567" s="0" t="n">
        <v>-0.239013810261002</v>
      </c>
      <c r="B6567" s="0" t="n">
        <v>0.685474325532455</v>
      </c>
      <c r="C6567" s="0" t="n">
        <v>-0.347373788614641</v>
      </c>
      <c r="D6567" s="0" t="n">
        <v>-0.483074005234285</v>
      </c>
      <c r="E6567" s="0" t="n">
        <f aca="false" t="array" ref="E6567:H6567">MMULT(A6567:D6567,'Root matrix of resiudals'!$B$19:E$22)</f>
        <v>-0.0089468649635238</v>
      </c>
      <c r="F6567" s="0" t="n">
        <v>0.0177653563254265</v>
      </c>
      <c r="G6567" s="0" t="n">
        <v>-0.00398548315871</v>
      </c>
      <c r="H6567" s="0" t="n">
        <v>-0.00810017253333169</v>
      </c>
      <c r="I6567" s="3" t="n">
        <f aca="false" t="array" ref="I6567:L6567">MMULT('t+3'!I6567:L6567,'input - gretl'!$B$3:$E$6)+MMULT('Point forecasts'!$P$5:$T$5,'input - gretl'!$B$9:$E$13)+MMULT('t+3'!Q6567:S6567,'input - gretl'!$B$14:$E$16)+E6567:H6567</f>
        <v>-0.0676267252855698</v>
      </c>
      <c r="J6567" s="3" t="n">
        <v>-0.0270986185684146</v>
      </c>
      <c r="K6567" s="3" t="n">
        <v>-0.0125483152765335</v>
      </c>
      <c r="L6567" s="3" t="n">
        <v>-0.0999571066339023</v>
      </c>
      <c r="M6567" s="0" t="n">
        <f aca="false">'t+3'!M6567+I6567</f>
        <v>-0.119207026776995</v>
      </c>
      <c r="N6567" s="0" t="n">
        <f aca="false">'t+3'!N6567+J6567</f>
        <v>-0.193775725400201</v>
      </c>
      <c r="O6567" s="0" t="n">
        <f aca="false">'t+3'!O6567+K6567</f>
        <v>2.3537653195937</v>
      </c>
      <c r="P6567" s="0" t="n">
        <f aca="false">'t+3'!P6567+L6567</f>
        <v>1.54070415794191</v>
      </c>
      <c r="Q6567" s="0" t="n">
        <f aca="false" t="array" ref="Q6567:S6567">MMULT(M6567:P6567,'input - gretl'!$B$19:$D$22)+MMULT('Point forecasts'!$J$6:$O$6,'input - gretl'!$B$23:$D$28)</f>
        <v>13.9487798592419</v>
      </c>
      <c r="R6567" s="0" t="n">
        <v>6.73438689120058</v>
      </c>
      <c r="S6567" s="0" t="n">
        <v>9.67031039253412</v>
      </c>
      <c r="U6567" s="10" t="n">
        <f aca="false">NORMSDIST(-M6567/'rhos computation'!$B$11)-EXP(M6567+'rhos computation'!$B$11^2/2)*NORMSDIST(-M6567/'rhos computation'!$B$11-'rhos computation'!$B$11)</f>
        <v>0.119307712815045</v>
      </c>
      <c r="V6567" s="10" t="n">
        <f aca="false">NORMSDIST(-N6567/'rhos computation'!$B$23)-EXP(N6567+'rhos computation'!$B$23^2/2)*NORMSDIST(-N6567/'rhos computation'!$B$23-'rhos computation'!$B$23)</f>
        <v>0.174848746893358</v>
      </c>
      <c r="W6567" s="0" t="n">
        <f aca="false">NORMSDIST(-O6567)</f>
        <v>0.00929216996699644</v>
      </c>
      <c r="X6567" s="0" t="n">
        <f aca="false">NORMSDIST(-P6567)</f>
        <v>0.0616944021987458</v>
      </c>
    </row>
    <row r="6568" customFormat="false" ht="12.8" hidden="false" customHeight="false" outlineLevel="0" collapsed="false">
      <c r="A6568" s="0" t="n">
        <v>-0.405546712489026</v>
      </c>
      <c r="B6568" s="0" t="n">
        <v>1.11811057328434</v>
      </c>
      <c r="C6568" s="0" t="n">
        <v>-0.460891218275414</v>
      </c>
      <c r="D6568" s="0" t="n">
        <v>-2.17000391537285</v>
      </c>
      <c r="E6568" s="0" t="n">
        <f aca="false" t="array" ref="E6568:H6568">MMULT(A6568:D6568,'Root matrix of resiudals'!$B$19:E$22)</f>
        <v>-0.0146066050532083</v>
      </c>
      <c r="F6568" s="0" t="n">
        <v>0.0292312949895158</v>
      </c>
      <c r="G6568" s="0" t="n">
        <v>-0.00639920850574847</v>
      </c>
      <c r="H6568" s="0" t="n">
        <v>-0.0355119188464769</v>
      </c>
      <c r="I6568" s="3" t="n">
        <f aca="false" t="array" ref="I6568:L6568">MMULT('t+3'!I6568:L6568,'input - gretl'!$B$3:$E$6)+MMULT('Point forecasts'!$P$5:$T$5,'input - gretl'!$B$9:$E$13)+MMULT('t+3'!Q6568:S6568,'input - gretl'!$B$14:$E$16)+E6568:H6568</f>
        <v>-0.109567348037368</v>
      </c>
      <c r="J6568" s="3" t="n">
        <v>0.00427405542601707</v>
      </c>
      <c r="K6568" s="3" t="n">
        <v>0.020365518489008</v>
      </c>
      <c r="L6568" s="3" t="n">
        <v>-0.104967571620599</v>
      </c>
      <c r="M6568" s="0" t="n">
        <f aca="false">'t+3'!M6568+I6568</f>
        <v>0.107586096848422</v>
      </c>
      <c r="N6568" s="0" t="n">
        <f aca="false">'t+3'!N6568+J6568</f>
        <v>-0.100642976699453</v>
      </c>
      <c r="O6568" s="0" t="n">
        <f aca="false">'t+3'!O6568+K6568</f>
        <v>2.45582177602655</v>
      </c>
      <c r="P6568" s="0" t="n">
        <f aca="false">'t+3'!P6568+L6568</f>
        <v>1.56567331366444</v>
      </c>
      <c r="Q6568" s="0" t="n">
        <f aca="false" t="array" ref="Q6568:S6568">MMULT(M6568:P6568,'input - gretl'!$B$19:$D$22)+MMULT('Point forecasts'!$J$6:$O$6,'input - gretl'!$B$23:$D$28)</f>
        <v>14.1755729828673</v>
      </c>
      <c r="R6568" s="0" t="n">
        <v>6.82751963990133</v>
      </c>
      <c r="S6568" s="0" t="n">
        <v>9.74861993341705</v>
      </c>
      <c r="U6568" s="10" t="n">
        <f aca="false">NORMSDIST(-M6568/'rhos computation'!$B$11)-EXP(M6568+'rhos computation'!$B$11^2/2)*NORMSDIST(-M6568/'rhos computation'!$B$11-'rhos computation'!$B$11)</f>
        <v>0.0155128617413657</v>
      </c>
      <c r="V6568" s="10" t="n">
        <f aca="false">NORMSDIST(-N6568/'rhos computation'!$B$23)-EXP(N6568+'rhos computation'!$B$23^2/2)*NORMSDIST(-N6568/'rhos computation'!$B$23-'rhos computation'!$B$23)</f>
        <v>0.0951604704562968</v>
      </c>
      <c r="W6568" s="0" t="n">
        <f aca="false">NORMSDIST(-O6568)</f>
        <v>0.00702814247198444</v>
      </c>
      <c r="X6568" s="0" t="n">
        <f aca="false">NORMSDIST(-P6568)</f>
        <v>0.058712558431794</v>
      </c>
    </row>
    <row r="6569" customFormat="false" ht="12.8" hidden="false" customHeight="false" outlineLevel="0" collapsed="false">
      <c r="A6569" s="0" t="n">
        <v>-0.121086577118845</v>
      </c>
      <c r="B6569" s="0" t="n">
        <v>-1.09439770231066</v>
      </c>
      <c r="C6569" s="0" t="n">
        <v>0.733788927635194</v>
      </c>
      <c r="D6569" s="0" t="n">
        <v>-0.247195673117831</v>
      </c>
      <c r="E6569" s="0" t="n">
        <f aca="false" t="array" ref="E6569:H6569">MMULT(A6569:D6569,'Root matrix of resiudals'!$B$19:E$22)</f>
        <v>-0.00667200355967939</v>
      </c>
      <c r="F6569" s="0" t="n">
        <v>-0.0289250842149633</v>
      </c>
      <c r="G6569" s="0" t="n">
        <v>0.00746338623600879</v>
      </c>
      <c r="H6569" s="0" t="n">
        <v>-0.00319638530747618</v>
      </c>
      <c r="I6569" s="3" t="n">
        <f aca="false" t="array" ref="I6569:L6569">MMULT('t+3'!I6569:L6569,'input - gretl'!$B$3:$E$6)+MMULT('Point forecasts'!$P$5:$T$5,'input - gretl'!$B$9:$E$13)+MMULT('t+3'!Q6569:S6569,'input - gretl'!$B$14:$E$16)+E6569:H6569</f>
        <v>-0.0540335904504149</v>
      </c>
      <c r="J6569" s="3" t="n">
        <v>-0.0447352258446412</v>
      </c>
      <c r="K6569" s="3" t="n">
        <v>0.0187605847406792</v>
      </c>
      <c r="L6569" s="3" t="n">
        <v>-0.0792878057100928</v>
      </c>
      <c r="M6569" s="0" t="n">
        <f aca="false">'t+3'!M6569+I6569</f>
        <v>-0.0154720392040136</v>
      </c>
      <c r="N6569" s="0" t="n">
        <f aca="false">'t+3'!N6569+J6569</f>
        <v>-0.177971359325951</v>
      </c>
      <c r="O6569" s="0" t="n">
        <f aca="false">'t+3'!O6569+K6569</f>
        <v>2.44731015189821</v>
      </c>
      <c r="P6569" s="0" t="n">
        <f aca="false">'t+3'!P6569+L6569</f>
        <v>1.57449189714362</v>
      </c>
      <c r="Q6569" s="0" t="n">
        <f aca="false" t="array" ref="Q6569:S6569">MMULT(M6569:P6569,'input - gretl'!$B$19:$D$22)+MMULT('Point forecasts'!$J$6:$O$6,'input - gretl'!$B$23:$D$28)</f>
        <v>14.0525148468149</v>
      </c>
      <c r="R6569" s="0" t="n">
        <v>6.75019125727483</v>
      </c>
      <c r="S6569" s="0" t="n">
        <v>9.73172139547084</v>
      </c>
      <c r="U6569" s="10" t="n">
        <f aca="false">NORMSDIST(-M6569/'rhos computation'!$B$11)-EXP(M6569+'rhos computation'!$B$11^2/2)*NORMSDIST(-M6569/'rhos computation'!$B$11-'rhos computation'!$B$11)</f>
        <v>0.0571248424917005</v>
      </c>
      <c r="V6569" s="10" t="n">
        <f aca="false">NORMSDIST(-N6569/'rhos computation'!$B$23)-EXP(N6569+'rhos computation'!$B$23^2/2)*NORMSDIST(-N6569/'rhos computation'!$B$23-'rhos computation'!$B$23)</f>
        <v>0.161712328321528</v>
      </c>
      <c r="W6569" s="0" t="n">
        <f aca="false">NORMSDIST(-O6569)</f>
        <v>0.00719634635039648</v>
      </c>
      <c r="X6569" s="0" t="n">
        <f aca="false">NORMSDIST(-P6569)</f>
        <v>0.0576868866710176</v>
      </c>
    </row>
    <row r="6570" customFormat="false" ht="12.8" hidden="false" customHeight="false" outlineLevel="0" collapsed="false">
      <c r="A6570" s="0" t="n">
        <v>-0.877311056348529</v>
      </c>
      <c r="B6570" s="0" t="n">
        <v>0.450434858168849</v>
      </c>
      <c r="C6570" s="0" t="n">
        <v>-0.289245454603559</v>
      </c>
      <c r="D6570" s="0" t="n">
        <v>-0.11737925008624</v>
      </c>
      <c r="E6570" s="0" t="n">
        <f aca="false" t="array" ref="E6570:H6570">MMULT(A6570:D6570,'Root matrix of resiudals'!$B$19:E$22)</f>
        <v>-0.0369331217797013</v>
      </c>
      <c r="F6570" s="0" t="n">
        <v>0.00983723795444119</v>
      </c>
      <c r="G6570" s="0" t="n">
        <v>-0.00426230765585856</v>
      </c>
      <c r="H6570" s="0" t="n">
        <v>-0.00187047987003343</v>
      </c>
      <c r="I6570" s="3" t="n">
        <f aca="false" t="array" ref="I6570:L6570">MMULT('t+3'!I6570:L6570,'input - gretl'!$B$3:$E$6)+MMULT('Point forecasts'!$P$5:$T$5,'input - gretl'!$B$9:$E$13)+MMULT('t+3'!Q6570:S6570,'input - gretl'!$B$14:$E$16)+E6570:H6570</f>
        <v>-0.0543266406441394</v>
      </c>
      <c r="J6570" s="3" t="n">
        <v>-0.00513965011805489</v>
      </c>
      <c r="K6570" s="3" t="n">
        <v>0.00444962392735504</v>
      </c>
      <c r="L6570" s="3" t="n">
        <v>-0.0793772893504966</v>
      </c>
      <c r="M6570" s="0" t="n">
        <f aca="false">'t+3'!M6570+I6570</f>
        <v>-0.0112819163569582</v>
      </c>
      <c r="N6570" s="0" t="n">
        <f aca="false">'t+3'!N6570+J6570</f>
        <v>-0.146816627564961</v>
      </c>
      <c r="O6570" s="0" t="n">
        <f aca="false">'t+3'!O6570+K6570</f>
        <v>2.45335482841929</v>
      </c>
      <c r="P6570" s="0" t="n">
        <f aca="false">'t+3'!P6570+L6570</f>
        <v>1.59626062260691</v>
      </c>
      <c r="Q6570" s="0" t="n">
        <f aca="false" t="array" ref="Q6570:S6570">MMULT(M6570:P6570,'input - gretl'!$B$19:$D$22)+MMULT('Point forecasts'!$J$6:$O$6,'input - gretl'!$B$23:$D$28)</f>
        <v>14.0567049696619</v>
      </c>
      <c r="R6570" s="0" t="n">
        <v>6.78134598903582</v>
      </c>
      <c r="S6570" s="0" t="n">
        <v>9.71706292564006</v>
      </c>
      <c r="U6570" s="10" t="n">
        <f aca="false">NORMSDIST(-M6570/'rhos computation'!$B$11)-EXP(M6570+'rhos computation'!$B$11^2/2)*NORMSDIST(-M6570/'rhos computation'!$B$11-'rhos computation'!$B$11)</f>
        <v>0.055100442885238</v>
      </c>
      <c r="V6570" s="10" t="n">
        <f aca="false">NORMSDIST(-N6570/'rhos computation'!$B$23)-EXP(N6570+'rhos computation'!$B$23^2/2)*NORMSDIST(-N6570/'rhos computation'!$B$23-'rhos computation'!$B$23)</f>
        <v>0.135255211417397</v>
      </c>
      <c r="W6570" s="0" t="n">
        <f aca="false">NORMSDIST(-O6570)</f>
        <v>0.00707653269324246</v>
      </c>
      <c r="X6570" s="0" t="n">
        <f aca="false">NORMSDIST(-P6570)</f>
        <v>0.055215308868275</v>
      </c>
    </row>
    <row r="6571" customFormat="false" ht="12.8" hidden="false" customHeight="false" outlineLevel="0" collapsed="false">
      <c r="A6571" s="0" t="n">
        <v>-0.350503214473568</v>
      </c>
      <c r="B6571" s="0" t="n">
        <v>0.237202623358688</v>
      </c>
      <c r="C6571" s="0" t="n">
        <v>-0.991192524911974</v>
      </c>
      <c r="D6571" s="0" t="n">
        <v>1.5807484420015</v>
      </c>
      <c r="E6571" s="0" t="n">
        <f aca="false" t="array" ref="E6571:H6571">MMULT(A6571:D6571,'Root matrix of resiudals'!$B$19:E$22)</f>
        <v>-0.0163308299975709</v>
      </c>
      <c r="F6571" s="0" t="n">
        <v>0.00252876362746398</v>
      </c>
      <c r="G6571" s="0" t="n">
        <v>-0.0137446084437279</v>
      </c>
      <c r="H6571" s="0" t="n">
        <v>0.0246655232239565</v>
      </c>
      <c r="I6571" s="3" t="n">
        <f aca="false" t="array" ref="I6571:L6571">MMULT('t+3'!I6571:L6571,'input - gretl'!$B$3:$E$6)+MMULT('Point forecasts'!$P$5:$T$5,'input - gretl'!$B$9:$E$13)+MMULT('t+3'!Q6571:S6571,'input - gretl'!$B$14:$E$16)+E6571:H6571</f>
        <v>-0.059362095361516</v>
      </c>
      <c r="J6571" s="3" t="n">
        <v>-0.0594526883240245</v>
      </c>
      <c r="K6571" s="3" t="n">
        <v>-0.020969561976754</v>
      </c>
      <c r="L6571" s="3" t="n">
        <v>-0.0561317388126492</v>
      </c>
      <c r="M6571" s="0" t="n">
        <f aca="false">'t+3'!M6571+I6571</f>
        <v>-0.0978960556688508</v>
      </c>
      <c r="N6571" s="0" t="n">
        <f aca="false">'t+3'!N6571+J6571</f>
        <v>-0.212727656899658</v>
      </c>
      <c r="O6571" s="0" t="n">
        <f aca="false">'t+3'!O6571+K6571</f>
        <v>2.37206021027819</v>
      </c>
      <c r="P6571" s="0" t="n">
        <f aca="false">'t+3'!P6571+L6571</f>
        <v>1.63132764334029</v>
      </c>
      <c r="Q6571" s="0" t="n">
        <f aca="false" t="array" ref="Q6571:S6571">MMULT(M6571:P6571,'input - gretl'!$B$19:$D$22)+MMULT('Point forecasts'!$J$6:$O$6,'input - gretl'!$B$23:$D$28)</f>
        <v>13.97009083035</v>
      </c>
      <c r="R6571" s="0" t="n">
        <v>6.71543495970112</v>
      </c>
      <c r="S6571" s="0" t="n">
        <v>9.60241781743048</v>
      </c>
      <c r="U6571" s="10" t="n">
        <f aca="false">NORMSDIST(-M6571/'rhos computation'!$B$11)-EXP(M6571+'rhos computation'!$B$11^2/2)*NORMSDIST(-M6571/'rhos computation'!$B$11-'rhos computation'!$B$11)</f>
        <v>0.104907053497539</v>
      </c>
      <c r="V6571" s="10" t="n">
        <f aca="false">NORMSDIST(-N6571/'rhos computation'!$B$23)-EXP(N6571+'rhos computation'!$B$23^2/2)*NORMSDIST(-N6571/'rhos computation'!$B$23-'rhos computation'!$B$23)</f>
        <v>0.190336542497854</v>
      </c>
      <c r="W6571" s="0" t="n">
        <f aca="false">NORMSDIST(-O6571)</f>
        <v>0.00884460391948533</v>
      </c>
      <c r="X6571" s="0" t="n">
        <f aca="false">NORMSDIST(-P6571)</f>
        <v>0.0514106017434539</v>
      </c>
    </row>
    <row r="6572" customFormat="false" ht="12.8" hidden="false" customHeight="false" outlineLevel="0" collapsed="false">
      <c r="A6572" s="0" t="n">
        <v>-0.227988788189291</v>
      </c>
      <c r="B6572" s="0" t="n">
        <v>-0.604734175374402</v>
      </c>
      <c r="C6572" s="0" t="n">
        <v>-0.0935706235230189</v>
      </c>
      <c r="D6572" s="0" t="n">
        <v>-1.1938832786802</v>
      </c>
      <c r="E6572" s="0" t="n">
        <f aca="false" t="array" ref="E6572:H6572">MMULT(A6572:D6572,'Root matrix of resiudals'!$B$19:E$22)</f>
        <v>-0.0108094693123073</v>
      </c>
      <c r="F6572" s="0" t="n">
        <v>-0.0182091248800091</v>
      </c>
      <c r="G6572" s="0" t="n">
        <v>-0.00532812752398033</v>
      </c>
      <c r="H6572" s="0" t="n">
        <v>-0.0194327881071864</v>
      </c>
      <c r="I6572" s="3" t="n">
        <f aca="false" t="array" ref="I6572:L6572">MMULT('t+3'!I6572:L6572,'input - gretl'!$B$3:$E$6)+MMULT('Point forecasts'!$P$5:$T$5,'input - gretl'!$B$9:$E$13)+MMULT('t+3'!Q6572:S6572,'input - gretl'!$B$14:$E$16)+E6572:H6572</f>
        <v>-0.011579730805775</v>
      </c>
      <c r="J6572" s="3" t="n">
        <v>-0.0349629228778618</v>
      </c>
      <c r="K6572" s="3" t="n">
        <v>0.0230539125064421</v>
      </c>
      <c r="L6572" s="3" t="n">
        <v>-0.0999668622760664</v>
      </c>
      <c r="M6572" s="0" t="n">
        <f aca="false">'t+3'!M6572+I6572</f>
        <v>0.114784562565039</v>
      </c>
      <c r="N6572" s="0" t="n">
        <f aca="false">'t+3'!N6572+J6572</f>
        <v>-0.132463717405293</v>
      </c>
      <c r="O6572" s="0" t="n">
        <f aca="false">'t+3'!O6572+K6572</f>
        <v>2.49451579059081</v>
      </c>
      <c r="P6572" s="0" t="n">
        <f aca="false">'t+3'!P6572+L6572</f>
        <v>1.60132445613843</v>
      </c>
      <c r="Q6572" s="0" t="n">
        <f aca="false" t="array" ref="Q6572:S6572">MMULT(M6572:P6572,'input - gretl'!$B$19:$D$22)+MMULT('Point forecasts'!$J$6:$O$6,'input - gretl'!$B$23:$D$28)</f>
        <v>14.1827714485839</v>
      </c>
      <c r="R6572" s="0" t="n">
        <v>6.79569889919549</v>
      </c>
      <c r="S6572" s="0" t="n">
        <v>9.75340792893142</v>
      </c>
      <c r="U6572" s="10" t="n">
        <f aca="false">NORMSDIST(-M6572/'rhos computation'!$B$11)-EXP(M6572+'rhos computation'!$B$11^2/2)*NORMSDIST(-M6572/'rhos computation'!$B$11-'rhos computation'!$B$11)</f>
        <v>0.0141336002875545</v>
      </c>
      <c r="V6572" s="10" t="n">
        <f aca="false">NORMSDIST(-N6572/'rhos computation'!$B$23)-EXP(N6572+'rhos computation'!$B$23^2/2)*NORMSDIST(-N6572/'rhos computation'!$B$23-'rhos computation'!$B$23)</f>
        <v>0.122852304331272</v>
      </c>
      <c r="W6572" s="0" t="n">
        <f aca="false">NORMSDIST(-O6572)</f>
        <v>0.00630645572003334</v>
      </c>
      <c r="X6572" s="0" t="n">
        <f aca="false">NORMSDIST(-P6572)</f>
        <v>0.0546525375126211</v>
      </c>
    </row>
    <row r="6573" customFormat="false" ht="12.8" hidden="false" customHeight="false" outlineLevel="0" collapsed="false">
      <c r="A6573" s="0" t="n">
        <v>-0.402686937790718</v>
      </c>
      <c r="B6573" s="0" t="n">
        <v>1.09740624802883</v>
      </c>
      <c r="C6573" s="0" t="n">
        <v>1.72221602539495</v>
      </c>
      <c r="D6573" s="0" t="n">
        <v>0.0967532925840438</v>
      </c>
      <c r="E6573" s="0" t="n">
        <f aca="false" t="array" ref="E6573:H6573">MMULT(A6573:D6573,'Root matrix of resiudals'!$B$19:E$22)</f>
        <v>-0.0127018441267099</v>
      </c>
      <c r="F6573" s="0" t="n">
        <v>0.0366333151294358</v>
      </c>
      <c r="G6573" s="0" t="n">
        <v>0.0313079740789241</v>
      </c>
      <c r="H6573" s="0" t="n">
        <v>0.00376862798673495</v>
      </c>
      <c r="I6573" s="3" t="n">
        <f aca="false" t="array" ref="I6573:L6573">MMULT('t+3'!I6573:L6573,'input - gretl'!$B$3:$E$6)+MMULT('Point forecasts'!$P$5:$T$5,'input - gretl'!$B$9:$E$13)+MMULT('t+3'!Q6573:S6573,'input - gretl'!$B$14:$E$16)+E6573:H6573</f>
        <v>-0.118903928002964</v>
      </c>
      <c r="J6573" s="3" t="n">
        <v>-0.0449055237203546</v>
      </c>
      <c r="K6573" s="3" t="n">
        <v>0.0364540106990417</v>
      </c>
      <c r="L6573" s="3" t="n">
        <v>-0.0661469559435473</v>
      </c>
      <c r="M6573" s="0" t="n">
        <f aca="false">'t+3'!M6573+I6573</f>
        <v>-0.0556638722296944</v>
      </c>
      <c r="N6573" s="0" t="n">
        <f aca="false">'t+3'!N6573+J6573</f>
        <v>-0.132201309281427</v>
      </c>
      <c r="O6573" s="0" t="n">
        <f aca="false">'t+3'!O6573+K6573</f>
        <v>2.42640371064464</v>
      </c>
      <c r="P6573" s="0" t="n">
        <f aca="false">'t+3'!P6573+L6573</f>
        <v>1.57343144127414</v>
      </c>
      <c r="Q6573" s="0" t="n">
        <f aca="false" t="array" ref="Q6573:S6573">MMULT(M6573:P6573,'input - gretl'!$B$19:$D$22)+MMULT('Point forecasts'!$J$6:$O$6,'input - gretl'!$B$23:$D$28)</f>
        <v>14.0123230137892</v>
      </c>
      <c r="R6573" s="0" t="n">
        <v>6.79596130731935</v>
      </c>
      <c r="S6573" s="0" t="n">
        <v>9.71182350077194</v>
      </c>
      <c r="U6573" s="10" t="n">
        <f aca="false">NORMSDIST(-M6573/'rhos computation'!$B$11)-EXP(M6573+'rhos computation'!$B$11^2/2)*NORMSDIST(-M6573/'rhos computation'!$B$11-'rhos computation'!$B$11)</f>
        <v>0.078643379833343</v>
      </c>
      <c r="V6573" s="10" t="n">
        <f aca="false">NORMSDIST(-N6573/'rhos computation'!$B$23)-EXP(N6573+'rhos computation'!$B$23^2/2)*NORMSDIST(-N6573/'rhos computation'!$B$23-'rhos computation'!$B$23)</f>
        <v>0.122624600958764</v>
      </c>
      <c r="W6573" s="0" t="n">
        <f aca="false">NORMSDIST(-O6573)</f>
        <v>0.00762464816856908</v>
      </c>
      <c r="X6573" s="0" t="n">
        <f aca="false">NORMSDIST(-P6573)</f>
        <v>0.0578094757606732</v>
      </c>
    </row>
    <row r="6574" customFormat="false" ht="12.8" hidden="false" customHeight="false" outlineLevel="0" collapsed="false">
      <c r="A6574" s="0" t="n">
        <v>-0.0296669106146334</v>
      </c>
      <c r="B6574" s="0" t="n">
        <v>1.93265063810825</v>
      </c>
      <c r="C6574" s="0" t="n">
        <v>0.786072297830698</v>
      </c>
      <c r="D6574" s="0" t="n">
        <v>0.202521858301443</v>
      </c>
      <c r="E6574" s="0" t="n">
        <f aca="false" t="array" ref="E6574:H6574">MMULT(A6574:D6574,'Root matrix of resiudals'!$B$19:E$22)</f>
        <v>0.0039966434446864</v>
      </c>
      <c r="F6574" s="0" t="n">
        <v>0.0579884419684294</v>
      </c>
      <c r="G6574" s="0" t="n">
        <v>0.0198023126020436</v>
      </c>
      <c r="H6574" s="0" t="n">
        <v>0.00432483969601454</v>
      </c>
      <c r="I6574" s="3" t="n">
        <f aca="false" t="array" ref="I6574:L6574">MMULT('t+3'!I6574:L6574,'input - gretl'!$B$3:$E$6)+MMULT('Point forecasts'!$P$5:$T$5,'input - gretl'!$B$9:$E$13)+MMULT('t+3'!Q6574:S6574,'input - gretl'!$B$14:$E$16)+E6574:H6574</f>
        <v>-0.0735866439572758</v>
      </c>
      <c r="J6574" s="3" t="n">
        <v>-0.0308702729783238</v>
      </c>
      <c r="K6574" s="3" t="n">
        <v>0.0324188497045549</v>
      </c>
      <c r="L6574" s="3" t="n">
        <v>-0.0761785074141867</v>
      </c>
      <c r="M6574" s="0" t="n">
        <f aca="false">'t+3'!M6574+I6574</f>
        <v>0.0140904049160578</v>
      </c>
      <c r="N6574" s="0" t="n">
        <f aca="false">'t+3'!N6574+J6574</f>
        <v>-0.0979793379108822</v>
      </c>
      <c r="O6574" s="0" t="n">
        <f aca="false">'t+3'!O6574+K6574</f>
        <v>2.42280550067155</v>
      </c>
      <c r="P6574" s="0" t="n">
        <f aca="false">'t+3'!P6574+L6574</f>
        <v>1.5754533913049</v>
      </c>
      <c r="Q6574" s="0" t="n">
        <f aca="false" t="array" ref="Q6574:S6574">MMULT(M6574:P6574,'input - gretl'!$B$19:$D$22)+MMULT('Point forecasts'!$J$6:$O$6,'input - gretl'!$B$23:$D$28)</f>
        <v>14.0820772909349</v>
      </c>
      <c r="R6574" s="0" t="n">
        <v>6.8301832786899</v>
      </c>
      <c r="S6574" s="0" t="n">
        <v>9.70630231522209</v>
      </c>
      <c r="U6574" s="10" t="n">
        <f aca="false">NORMSDIST(-M6574/'rhos computation'!$B$11)-EXP(M6574+'rhos computation'!$B$11^2/2)*NORMSDIST(-M6574/'rhos computation'!$B$11-'rhos computation'!$B$11)</f>
        <v>0.0437697236691683</v>
      </c>
      <c r="V6574" s="10" t="n">
        <f aca="false">NORMSDIST(-N6574/'rhos computation'!$B$23)-EXP(N6574+'rhos computation'!$B$23^2/2)*NORMSDIST(-N6574/'rhos computation'!$B$23-'rhos computation'!$B$23)</f>
        <v>0.0928517447241545</v>
      </c>
      <c r="W6574" s="0" t="n">
        <f aca="false">NORMSDIST(-O6574)</f>
        <v>0.00770058502229347</v>
      </c>
      <c r="X6574" s="0" t="n">
        <f aca="false">NORMSDIST(-P6574)</f>
        <v>0.0575759143731615</v>
      </c>
    </row>
    <row r="6575" customFormat="false" ht="12.8" hidden="false" customHeight="false" outlineLevel="0" collapsed="false">
      <c r="A6575" s="0" t="n">
        <v>0.830584285715586</v>
      </c>
      <c r="B6575" s="0" t="n">
        <v>-1.05710135385445</v>
      </c>
      <c r="C6575" s="0" t="n">
        <v>0.818304216157862</v>
      </c>
      <c r="D6575" s="0" t="n">
        <v>-1.83974469778597</v>
      </c>
      <c r="E6575" s="0" t="n">
        <f aca="false" t="array" ref="E6575:H6575">MMULT(A6575:D6575,'Root matrix of resiudals'!$B$19:E$22)</f>
        <v>0.0349576467738337</v>
      </c>
      <c r="F6575" s="0" t="n">
        <v>-0.0255057675891913</v>
      </c>
      <c r="G6575" s="0" t="n">
        <v>0.0083110843808399</v>
      </c>
      <c r="H6575" s="0" t="n">
        <v>-0.0293039286584594</v>
      </c>
      <c r="I6575" s="3" t="n">
        <f aca="false" t="array" ref="I6575:L6575">MMULT('t+3'!I6575:L6575,'input - gretl'!$B$3:$E$6)+MMULT('Point forecasts'!$P$5:$T$5,'input - gretl'!$B$9:$E$13)+MMULT('t+3'!Q6575:S6575,'input - gretl'!$B$14:$E$16)+E6575:H6575</f>
        <v>-0.04732038070837</v>
      </c>
      <c r="J6575" s="3" t="n">
        <v>-0.0903806551755178</v>
      </c>
      <c r="K6575" s="3" t="n">
        <v>0.015041394108548</v>
      </c>
      <c r="L6575" s="3" t="n">
        <v>-0.0971954414560099</v>
      </c>
      <c r="M6575" s="0" t="n">
        <f aca="false">'t+3'!M6575+I6575</f>
        <v>0.0292827999044197</v>
      </c>
      <c r="N6575" s="0" t="n">
        <f aca="false">'t+3'!N6575+J6575</f>
        <v>-0.189656915844785</v>
      </c>
      <c r="O6575" s="0" t="n">
        <f aca="false">'t+3'!O6575+K6575</f>
        <v>2.41160937871076</v>
      </c>
      <c r="P6575" s="0" t="n">
        <f aca="false">'t+3'!P6575+L6575</f>
        <v>1.53920208595877</v>
      </c>
      <c r="Q6575" s="0" t="n">
        <f aca="false" t="array" ref="Q6575:S6575">MMULT(M6575:P6575,'input - gretl'!$B$19:$D$22)+MMULT('Point forecasts'!$J$6:$O$6,'input - gretl'!$B$23:$D$28)</f>
        <v>14.0972696859233</v>
      </c>
      <c r="R6575" s="0" t="n">
        <v>6.738505700756</v>
      </c>
      <c r="S6575" s="0" t="n">
        <v>9.72958299721075</v>
      </c>
      <c r="U6575" s="10" t="n">
        <f aca="false">NORMSDIST(-M6575/'rhos computation'!$B$11)-EXP(M6575+'rhos computation'!$B$11^2/2)*NORMSDIST(-M6575/'rhos computation'!$B$11-'rhos computation'!$B$11)</f>
        <v>0.0377556775013639</v>
      </c>
      <c r="V6575" s="10" t="n">
        <f aca="false">NORMSDIST(-N6575/'rhos computation'!$B$23)-EXP(N6575+'rhos computation'!$B$23^2/2)*NORMSDIST(-N6575/'rhos computation'!$B$23-'rhos computation'!$B$23)</f>
        <v>0.171444506142187</v>
      </c>
      <c r="W6575" s="0" t="n">
        <f aca="false">NORMSDIST(-O6575)</f>
        <v>0.0079411435941028</v>
      </c>
      <c r="X6575" s="0" t="n">
        <f aca="false">NORMSDIST(-P6575)</f>
        <v>0.0618774842725181</v>
      </c>
    </row>
    <row r="6576" customFormat="false" ht="12.8" hidden="false" customHeight="false" outlineLevel="0" collapsed="false">
      <c r="A6576" s="0" t="n">
        <v>0.831070162298242</v>
      </c>
      <c r="B6576" s="0" t="n">
        <v>0.0979856855820432</v>
      </c>
      <c r="C6576" s="0" t="n">
        <v>-0.215162143718441</v>
      </c>
      <c r="D6576" s="0" t="n">
        <v>-0.0118325438865925</v>
      </c>
      <c r="E6576" s="0" t="n">
        <f aca="false" t="array" ref="E6576:H6576">MMULT(A6576:D6576,'Root matrix of resiudals'!$B$19:E$22)</f>
        <v>0.0356172871857024</v>
      </c>
      <c r="F6576" s="0" t="n">
        <v>0.00390809672077007</v>
      </c>
      <c r="G6576" s="0" t="n">
        <v>-0.00210254416466239</v>
      </c>
      <c r="H6576" s="0" t="n">
        <v>-0.000750203220471186</v>
      </c>
      <c r="I6576" s="3" t="n">
        <f aca="false" t="array" ref="I6576:L6576">MMULT('t+3'!I6576:L6576,'input - gretl'!$B$3:$E$6)+MMULT('Point forecasts'!$P$5:$T$5,'input - gretl'!$B$9:$E$13)+MMULT('t+3'!Q6576:S6576,'input - gretl'!$B$14:$E$16)+E6576:H6576</f>
        <v>-0.0471976404549339</v>
      </c>
      <c r="J6576" s="3" t="n">
        <v>-0.0619805159517541</v>
      </c>
      <c r="K6576" s="3" t="n">
        <v>0.0033666578402176</v>
      </c>
      <c r="L6576" s="3" t="n">
        <v>-0.0832755696081678</v>
      </c>
      <c r="M6576" s="0" t="n">
        <f aca="false">'t+3'!M6576+I6576</f>
        <v>0.0152789170229679</v>
      </c>
      <c r="N6576" s="0" t="n">
        <f aca="false">'t+3'!N6576+J6576</f>
        <v>-0.181044009012117</v>
      </c>
      <c r="O6576" s="0" t="n">
        <f aca="false">'t+3'!O6576+K6576</f>
        <v>2.41643066088706</v>
      </c>
      <c r="P6576" s="0" t="n">
        <f aca="false">'t+3'!P6576+L6576</f>
        <v>1.61094559173683</v>
      </c>
      <c r="Q6576" s="0" t="n">
        <f aca="false" t="array" ref="Q6576:S6576">MMULT(M6576:P6576,'input - gretl'!$B$19:$D$22)+MMULT('Point forecasts'!$J$6:$O$6,'input - gretl'!$B$23:$D$28)</f>
        <v>14.0832658030418</v>
      </c>
      <c r="R6576" s="0" t="n">
        <v>6.74711860758866</v>
      </c>
      <c r="S6576" s="0" t="n">
        <v>9.66617261821682</v>
      </c>
      <c r="U6576" s="10" t="n">
        <f aca="false">NORMSDIST(-M6576/'rhos computation'!$B$11)-EXP(M6576+'rhos computation'!$B$11^2/2)*NORMSDIST(-M6576/'rhos computation'!$B$11-'rhos computation'!$B$11)</f>
        <v>0.0432783840670724</v>
      </c>
      <c r="V6576" s="10" t="n">
        <f aca="false">NORMSDIST(-N6576/'rhos computation'!$B$23)-EXP(N6576+'rhos computation'!$B$23^2/2)*NORMSDIST(-N6576/'rhos computation'!$B$23-'rhos computation'!$B$23)</f>
        <v>0.164281883786397</v>
      </c>
      <c r="W6576" s="0" t="n">
        <f aca="false">NORMSDIST(-O6576)</f>
        <v>0.00783675556577113</v>
      </c>
      <c r="X6576" s="0" t="n">
        <f aca="false">NORMSDIST(-P6576)</f>
        <v>0.0535957908470006</v>
      </c>
    </row>
    <row r="6577" customFormat="false" ht="12.8" hidden="false" customHeight="false" outlineLevel="0" collapsed="false">
      <c r="A6577" s="0" t="n">
        <v>-0.565099759232896</v>
      </c>
      <c r="B6577" s="0" t="n">
        <v>-0.340578358993872</v>
      </c>
      <c r="C6577" s="0" t="n">
        <v>1.63444956818374</v>
      </c>
      <c r="D6577" s="0" t="n">
        <v>0.0093773109433073</v>
      </c>
      <c r="E6577" s="0" t="n">
        <f aca="false" t="array" ref="E6577:H6577">MMULT(A6577:D6577,'Root matrix of resiudals'!$B$19:E$22)</f>
        <v>-0.0230009877039056</v>
      </c>
      <c r="F6577" s="0" t="n">
        <v>-0.00514159428840272</v>
      </c>
      <c r="G6577" s="0" t="n">
        <v>0.0244298957785843</v>
      </c>
      <c r="H6577" s="0" t="n">
        <v>0.0022180268488272</v>
      </c>
      <c r="I6577" s="3" t="n">
        <f aca="false" t="array" ref="I6577:L6577">MMULT('t+3'!I6577:L6577,'input - gretl'!$B$3:$E$6)+MMULT('Point forecasts'!$P$5:$T$5,'input - gretl'!$B$9:$E$13)+MMULT('t+3'!Q6577:S6577,'input - gretl'!$B$14:$E$16)+E6577:H6577</f>
        <v>-0.0608048621542245</v>
      </c>
      <c r="J6577" s="3" t="n">
        <v>-0.0692171296649819</v>
      </c>
      <c r="K6577" s="3" t="n">
        <v>0.0360015763195381</v>
      </c>
      <c r="L6577" s="3" t="n">
        <v>-0.0716302623565786</v>
      </c>
      <c r="M6577" s="0" t="n">
        <f aca="false">'t+3'!M6577+I6577</f>
        <v>-0.0318043711434534</v>
      </c>
      <c r="N6577" s="0" t="n">
        <f aca="false">'t+3'!N6577+J6577</f>
        <v>-0.150709639969327</v>
      </c>
      <c r="O6577" s="0" t="n">
        <f aca="false">'t+3'!O6577+K6577</f>
        <v>2.48408170645471</v>
      </c>
      <c r="P6577" s="0" t="n">
        <f aca="false">'t+3'!P6577+L6577</f>
        <v>1.61661770287014</v>
      </c>
      <c r="Q6577" s="0" t="n">
        <f aca="false" t="array" ref="Q6577:S6577">MMULT(M6577:P6577,'input - gretl'!$B$19:$D$22)+MMULT('Point forecasts'!$J$6:$O$6,'input - gretl'!$B$23:$D$28)</f>
        <v>14.0361825148754</v>
      </c>
      <c r="R6577" s="0" t="n">
        <v>6.77745297663145</v>
      </c>
      <c r="S6577" s="0" t="n">
        <v>9.72842920249113</v>
      </c>
      <c r="U6577" s="10" t="n">
        <f aca="false">NORMSDIST(-M6577/'rhos computation'!$B$11)-EXP(M6577+'rhos computation'!$B$11^2/2)*NORMSDIST(-M6577/'rhos computation'!$B$11-'rhos computation'!$B$11)</f>
        <v>0.0654192939285224</v>
      </c>
      <c r="V6577" s="10" t="n">
        <f aca="false">NORMSDIST(-N6577/'rhos computation'!$B$23)-EXP(N6577+'rhos computation'!$B$23^2/2)*NORMSDIST(-N6577/'rhos computation'!$B$23-'rhos computation'!$B$23)</f>
        <v>0.138598809461899</v>
      </c>
      <c r="W6577" s="0" t="n">
        <f aca="false">NORMSDIST(-O6577)</f>
        <v>0.00649430011939936</v>
      </c>
      <c r="X6577" s="0" t="n">
        <f aca="false">NORMSDIST(-P6577)</f>
        <v>0.0529804141005195</v>
      </c>
    </row>
    <row r="6578" customFormat="false" ht="12.8" hidden="false" customHeight="false" outlineLevel="0" collapsed="false">
      <c r="A6578" s="0" t="n">
        <v>-0.0986781119788957</v>
      </c>
      <c r="B6578" s="0" t="n">
        <v>0.733983014407866</v>
      </c>
      <c r="C6578" s="0" t="n">
        <v>-0.584628640540922</v>
      </c>
      <c r="D6578" s="0" t="n">
        <v>0.491970000531304</v>
      </c>
      <c r="E6578" s="0" t="n">
        <f aca="false" t="array" ref="E6578:H6578">MMULT(A6578:D6578,'Root matrix of resiudals'!$B$19:E$22)</f>
        <v>-0.00348242399670794</v>
      </c>
      <c r="F6578" s="0" t="n">
        <v>0.0186812836814087</v>
      </c>
      <c r="G6578" s="0" t="n">
        <v>-0.00634478301868621</v>
      </c>
      <c r="H6578" s="0" t="n">
        <v>0.0073996609017521</v>
      </c>
      <c r="I6578" s="3" t="n">
        <f aca="false" t="array" ref="I6578:L6578">MMULT('t+3'!I6578:L6578,'input - gretl'!$B$3:$E$6)+MMULT('Point forecasts'!$P$5:$T$5,'input - gretl'!$B$9:$E$13)+MMULT('t+3'!Q6578:S6578,'input - gretl'!$B$14:$E$16)+E6578:H6578</f>
        <v>-0.0444161786184105</v>
      </c>
      <c r="J6578" s="3" t="n">
        <v>-1.34126799811451E-005</v>
      </c>
      <c r="K6578" s="3" t="n">
        <v>0.00240862110810905</v>
      </c>
      <c r="L6578" s="3" t="n">
        <v>-0.0850037500492762</v>
      </c>
      <c r="M6578" s="0" t="n">
        <f aca="false">'t+3'!M6578+I6578</f>
        <v>-0.00934615485093156</v>
      </c>
      <c r="N6578" s="0" t="n">
        <f aca="false">'t+3'!N6578+J6578</f>
        <v>-0.16727011939068</v>
      </c>
      <c r="O6578" s="0" t="n">
        <f aca="false">'t+3'!O6578+K6578</f>
        <v>2.40349211921927</v>
      </c>
      <c r="P6578" s="0" t="n">
        <f aca="false">'t+3'!P6578+L6578</f>
        <v>1.60568893948188</v>
      </c>
      <c r="Q6578" s="0" t="n">
        <f aca="false" t="array" ref="Q6578:S6578">MMULT(M6578:P6578,'input - gretl'!$B$19:$D$22)+MMULT('Point forecasts'!$J$6:$O$6,'input - gretl'!$B$23:$D$28)</f>
        <v>14.0586407311679</v>
      </c>
      <c r="R6578" s="0" t="n">
        <v>6.7608924972101</v>
      </c>
      <c r="S6578" s="0" t="n">
        <v>9.6582334156761</v>
      </c>
      <c r="U6578" s="10" t="n">
        <f aca="false">NORMSDIST(-M6578/'rhos computation'!$B$11)-EXP(M6578+'rhos computation'!$B$11^2/2)*NORMSDIST(-M6578/'rhos computation'!$B$11-'rhos computation'!$B$11)</f>
        <v>0.0541797160645869</v>
      </c>
      <c r="V6578" s="10" t="n">
        <f aca="false">NORMSDIST(-N6578/'rhos computation'!$B$23)-EXP(N6578+'rhos computation'!$B$23^2/2)*NORMSDIST(-N6578/'rhos computation'!$B$23-'rhos computation'!$B$23)</f>
        <v>0.152705571750483</v>
      </c>
      <c r="W6578" s="0" t="n">
        <f aca="false">NORMSDIST(-O6578)</f>
        <v>0.00811965851804733</v>
      </c>
      <c r="X6578" s="0" t="n">
        <f aca="false">NORMSDIST(-P6578)</f>
        <v>0.0541711363469761</v>
      </c>
    </row>
    <row r="6579" customFormat="false" ht="12.8" hidden="false" customHeight="false" outlineLevel="0" collapsed="false">
      <c r="A6579" s="0" t="n">
        <v>0.410307348392748</v>
      </c>
      <c r="B6579" s="0" t="n">
        <v>0.729904591192597</v>
      </c>
      <c r="C6579" s="0" t="n">
        <v>-0.755818531253691</v>
      </c>
      <c r="D6579" s="0" t="n">
        <v>0.256388752083321</v>
      </c>
      <c r="E6579" s="0" t="n">
        <f aca="false" t="array" ref="E6579:H6579">MMULT(A6579:D6579,'Root matrix of resiudals'!$B$19:E$22)</f>
        <v>0.0182248605785081</v>
      </c>
      <c r="F6579" s="0" t="n">
        <v>0.0190871025615337</v>
      </c>
      <c r="G6579" s="0" t="n">
        <v>-0.00875927477189019</v>
      </c>
      <c r="H6579" s="0" t="n">
        <v>0.00318565732451552</v>
      </c>
      <c r="I6579" s="3" t="n">
        <f aca="false" t="array" ref="I6579:L6579">MMULT('t+3'!I6579:L6579,'input - gretl'!$B$3:$E$6)+MMULT('Point forecasts'!$P$5:$T$5,'input - gretl'!$B$9:$E$13)+MMULT('t+3'!Q6579:S6579,'input - gretl'!$B$14:$E$16)+E6579:H6579</f>
        <v>-0.0815295000688038</v>
      </c>
      <c r="J6579" s="3" t="n">
        <v>-0.0457526417494484</v>
      </c>
      <c r="K6579" s="3" t="n">
        <v>0.0022657997246578</v>
      </c>
      <c r="L6579" s="3" t="n">
        <v>-0.0805686919336103</v>
      </c>
      <c r="M6579" s="0" t="n">
        <f aca="false">'t+3'!M6579+I6579</f>
        <v>0.0214115005589166</v>
      </c>
      <c r="N6579" s="0" t="n">
        <f aca="false">'t+3'!N6579+J6579</f>
        <v>-0.162834848725118</v>
      </c>
      <c r="O6579" s="0" t="n">
        <f aca="false">'t+3'!O6579+K6579</f>
        <v>2.41940794204186</v>
      </c>
      <c r="P6579" s="0" t="n">
        <f aca="false">'t+3'!P6579+L6579</f>
        <v>1.63314529246727</v>
      </c>
      <c r="Q6579" s="0" t="n">
        <f aca="false" t="array" ref="Q6579:S6579">MMULT(M6579:P6579,'input - gretl'!$B$19:$D$22)+MMULT('Point forecasts'!$J$6:$O$6,'input - gretl'!$B$23:$D$28)</f>
        <v>14.0893983865778</v>
      </c>
      <c r="R6579" s="0" t="n">
        <v>6.76532776787566</v>
      </c>
      <c r="S6579" s="0" t="n">
        <v>9.64803687399192</v>
      </c>
      <c r="U6579" s="10" t="n">
        <f aca="false">NORMSDIST(-M6579/'rhos computation'!$B$11)-EXP(M6579+'rhos computation'!$B$11^2/2)*NORMSDIST(-M6579/'rhos computation'!$B$11-'rhos computation'!$B$11)</f>
        <v>0.0407994282865492</v>
      </c>
      <c r="V6579" s="10" t="n">
        <f aca="false">NORMSDIST(-N6579/'rhos computation'!$B$23)-EXP(N6579+'rhos computation'!$B$23^2/2)*NORMSDIST(-N6579/'rhos computation'!$B$23-'rhos computation'!$B$23)</f>
        <v>0.14894692698983</v>
      </c>
      <c r="W6579" s="0" t="n">
        <f aca="false">NORMSDIST(-O6579)</f>
        <v>0.0077728975457745</v>
      </c>
      <c r="X6579" s="0" t="n">
        <f aca="false">NORMSDIST(-P6579)</f>
        <v>0.0512192213552173</v>
      </c>
    </row>
    <row r="6580" customFormat="false" ht="12.8" hidden="false" customHeight="false" outlineLevel="0" collapsed="false">
      <c r="A6580" s="0" t="n">
        <v>-0.272778876037805</v>
      </c>
      <c r="B6580" s="0" t="n">
        <v>0.322980942702722</v>
      </c>
      <c r="C6580" s="0" t="n">
        <v>0.361756106319614</v>
      </c>
      <c r="D6580" s="0" t="n">
        <v>-0.663848424058752</v>
      </c>
      <c r="E6580" s="0" t="n">
        <f aca="false" t="array" ref="E6580:H6580">MMULT(A6580:D6580,'Root matrix of resiudals'!$B$19:E$22)</f>
        <v>-0.010271072921943</v>
      </c>
      <c r="F6580" s="0" t="n">
        <v>0.00986589397990376</v>
      </c>
      <c r="G6580" s="0" t="n">
        <v>0.00589229441827729</v>
      </c>
      <c r="H6580" s="0" t="n">
        <v>-0.0102323546491145</v>
      </c>
      <c r="I6580" s="3" t="n">
        <f aca="false" t="array" ref="I6580:L6580">MMULT('t+3'!I6580:L6580,'input - gretl'!$B$3:$E$6)+MMULT('Point forecasts'!$P$5:$T$5,'input - gretl'!$B$9:$E$13)+MMULT('t+3'!Q6580:S6580,'input - gretl'!$B$14:$E$16)+E6580:H6580</f>
        <v>-0.0336779193986147</v>
      </c>
      <c r="J6580" s="3" t="n">
        <v>-0.0294789836774486</v>
      </c>
      <c r="K6580" s="3" t="n">
        <v>0.0293305974165445</v>
      </c>
      <c r="L6580" s="3" t="n">
        <v>-0.0721397025817125</v>
      </c>
      <c r="M6580" s="0" t="n">
        <f aca="false">'t+3'!M6580+I6580</f>
        <v>0.0685860472687002</v>
      </c>
      <c r="N6580" s="0" t="n">
        <f aca="false">'t+3'!N6580+J6580</f>
        <v>-0.0927803242895666</v>
      </c>
      <c r="O6580" s="0" t="n">
        <f aca="false">'t+3'!O6580+K6580</f>
        <v>2.50514859931926</v>
      </c>
      <c r="P6580" s="0" t="n">
        <f aca="false">'t+3'!P6580+L6580</f>
        <v>1.59525653566965</v>
      </c>
      <c r="Q6580" s="0" t="n">
        <f aca="false" t="array" ref="Q6580:S6580">MMULT(M6580:P6580,'input - gretl'!$B$19:$D$22)+MMULT('Point forecasts'!$J$6:$O$6,'input - gretl'!$B$23:$D$28)</f>
        <v>14.1365729332876</v>
      </c>
      <c r="R6580" s="0" t="n">
        <v>6.83538229231121</v>
      </c>
      <c r="S6580" s="0" t="n">
        <v>9.7698116334217</v>
      </c>
      <c r="U6580" s="10" t="n">
        <f aca="false">NORMSDIST(-M6580/'rhos computation'!$B$11)-EXP(M6580+'rhos computation'!$B$11^2/2)*NORMSDIST(-M6580/'rhos computation'!$B$11-'rhos computation'!$B$11)</f>
        <v>0.0248351893754486</v>
      </c>
      <c r="V6580" s="10" t="n">
        <f aca="false">NORMSDIST(-N6580/'rhos computation'!$B$23)-EXP(N6580+'rhos computation'!$B$23^2/2)*NORMSDIST(-N6580/'rhos computation'!$B$23-'rhos computation'!$B$23)</f>
        <v>0.0883606595085282</v>
      </c>
      <c r="W6580" s="0" t="n">
        <f aca="false">NORMSDIST(-O6580)</f>
        <v>0.00611999784261229</v>
      </c>
      <c r="X6580" s="0" t="n">
        <f aca="false">NORMSDIST(-P6580)</f>
        <v>0.055327440414024</v>
      </c>
    </row>
    <row r="6581" customFormat="false" ht="12.8" hidden="false" customHeight="false" outlineLevel="0" collapsed="false">
      <c r="A6581" s="0" t="n">
        <v>1.08212733942938</v>
      </c>
      <c r="B6581" s="0" t="n">
        <v>-1.4020110712395</v>
      </c>
      <c r="C6581" s="0" t="n">
        <v>-0.35577421821497</v>
      </c>
      <c r="D6581" s="0" t="n">
        <v>-0.300338538982404</v>
      </c>
      <c r="E6581" s="0" t="n">
        <f aca="false" t="array" ref="E6581:H6581">MMULT(A6581:D6581,'Root matrix of resiudals'!$B$19:E$22)</f>
        <v>0.0429292089714998</v>
      </c>
      <c r="F6581" s="0" t="n">
        <v>-0.0389053861519002</v>
      </c>
      <c r="G6581" s="0" t="n">
        <v>-0.00977447570770484</v>
      </c>
      <c r="H6581" s="0" t="n">
        <v>-0.00578746353232151</v>
      </c>
      <c r="I6581" s="3" t="n">
        <f aca="false" t="array" ref="I6581:L6581">MMULT('t+3'!I6581:L6581,'input - gretl'!$B$3:$E$6)+MMULT('Point forecasts'!$P$5:$T$5,'input - gretl'!$B$9:$E$13)+MMULT('t+3'!Q6581:S6581,'input - gretl'!$B$14:$E$16)+E6581:H6581</f>
        <v>-0.0324477670743105</v>
      </c>
      <c r="J6581" s="3" t="n">
        <v>-0.0812845634652124</v>
      </c>
      <c r="K6581" s="3" t="n">
        <v>-0.00771952634868289</v>
      </c>
      <c r="L6581" s="3" t="n">
        <v>-0.0820941417343429</v>
      </c>
      <c r="M6581" s="0" t="n">
        <f aca="false">'t+3'!M6581+I6581</f>
        <v>0.0246944227816522</v>
      </c>
      <c r="N6581" s="0" t="n">
        <f aca="false">'t+3'!N6581+J6581</f>
        <v>-0.216400743225801</v>
      </c>
      <c r="O6581" s="0" t="n">
        <f aca="false">'t+3'!O6581+K6581</f>
        <v>2.3926585139414</v>
      </c>
      <c r="P6581" s="0" t="n">
        <f aca="false">'t+3'!P6581+L6581</f>
        <v>1.55660279828582</v>
      </c>
      <c r="Q6581" s="0" t="n">
        <f aca="false" t="array" ref="Q6581:S6581">MMULT(M6581:P6581,'input - gretl'!$B$19:$D$22)+MMULT('Point forecasts'!$J$6:$O$6,'input - gretl'!$B$23:$D$28)</f>
        <v>14.0926813088005</v>
      </c>
      <c r="R6581" s="0" t="n">
        <v>6.71176187337498</v>
      </c>
      <c r="S6581" s="0" t="n">
        <v>9.69408318498274</v>
      </c>
      <c r="U6581" s="10" t="n">
        <f aca="false">NORMSDIST(-M6581/'rhos computation'!$B$11)-EXP(M6581+'rhos computation'!$B$11^2/2)*NORMSDIST(-M6581/'rhos computation'!$B$11-'rhos computation'!$B$11)</f>
        <v>0.0395111169896857</v>
      </c>
      <c r="V6581" s="10" t="n">
        <f aca="false">NORMSDIST(-N6581/'rhos computation'!$B$23)-EXP(N6581+'rhos computation'!$B$23^2/2)*NORMSDIST(-N6581/'rhos computation'!$B$23-'rhos computation'!$B$23)</f>
        <v>0.19330478733721</v>
      </c>
      <c r="W6581" s="0" t="n">
        <f aca="false">NORMSDIST(-O6581)</f>
        <v>0.00836340051323341</v>
      </c>
      <c r="X6581" s="0" t="n">
        <f aca="false">NORMSDIST(-P6581)</f>
        <v>0.059782409514129</v>
      </c>
    </row>
    <row r="6582" customFormat="false" ht="12.8" hidden="false" customHeight="false" outlineLevel="0" collapsed="false">
      <c r="A6582" s="0" t="n">
        <v>-1.55491034682179</v>
      </c>
      <c r="B6582" s="0" t="n">
        <v>0.306759683002335</v>
      </c>
      <c r="C6582" s="0" t="n">
        <v>0.947366956989261</v>
      </c>
      <c r="D6582" s="0" t="n">
        <v>-0.81692659142326</v>
      </c>
      <c r="E6582" s="0" t="n">
        <f aca="false" t="array" ref="E6582:H6582">MMULT(A6582:D6582,'Root matrix of resiudals'!$B$19:E$22)</f>
        <v>-0.0645350352366746</v>
      </c>
      <c r="F6582" s="0" t="n">
        <v>0.00859191468328365</v>
      </c>
      <c r="G6582" s="0" t="n">
        <v>0.013512317076407</v>
      </c>
      <c r="H6582" s="0" t="n">
        <v>-0.0115558328312292</v>
      </c>
      <c r="I6582" s="3" t="n">
        <f aca="false" t="array" ref="I6582:L6582">MMULT('t+3'!I6582:L6582,'input - gretl'!$B$3:$E$6)+MMULT('Point forecasts'!$P$5:$T$5,'input - gretl'!$B$9:$E$13)+MMULT('t+3'!Q6582:S6582,'input - gretl'!$B$14:$E$16)+E6582:H6582</f>
        <v>-0.109594409677427</v>
      </c>
      <c r="J6582" s="3" t="n">
        <v>-0.0461475916583471</v>
      </c>
      <c r="K6582" s="3" t="n">
        <v>0.0121079628170389</v>
      </c>
      <c r="L6582" s="3" t="n">
        <v>-0.0996101033685498</v>
      </c>
      <c r="M6582" s="0" t="n">
        <f aca="false">'t+3'!M6582+I6582</f>
        <v>-0.077828726959921</v>
      </c>
      <c r="N6582" s="0" t="n">
        <f aca="false">'t+3'!N6582+J6582</f>
        <v>-0.190943825259239</v>
      </c>
      <c r="O6582" s="0" t="n">
        <f aca="false">'t+3'!O6582+K6582</f>
        <v>2.40774007543311</v>
      </c>
      <c r="P6582" s="0" t="n">
        <f aca="false">'t+3'!P6582+L6582</f>
        <v>1.57160702274128</v>
      </c>
      <c r="Q6582" s="0" t="n">
        <f aca="false" t="array" ref="Q6582:S6582">MMULT(M6582:P6582,'input - gretl'!$B$19:$D$22)+MMULT('Point forecasts'!$J$6:$O$6,'input - gretl'!$B$23:$D$28)</f>
        <v>13.9901581590589</v>
      </c>
      <c r="R6582" s="0" t="n">
        <v>6.73721879134154</v>
      </c>
      <c r="S6582" s="0" t="n">
        <v>9.69489497880608</v>
      </c>
      <c r="U6582" s="10" t="n">
        <f aca="false">NORMSDIST(-M6582/'rhos computation'!$B$11)-EXP(M6582+'rhos computation'!$B$11^2/2)*NORMSDIST(-M6582/'rhos computation'!$B$11-'rhos computation'!$B$11)</f>
        <v>0.0920106075013213</v>
      </c>
      <c r="V6582" s="10" t="n">
        <f aca="false">NORMSDIST(-N6582/'rhos computation'!$B$23)-EXP(N6582+'rhos computation'!$B$23^2/2)*NORMSDIST(-N6582/'rhos computation'!$B$23-'rhos computation'!$B$23)</f>
        <v>0.172509616319853</v>
      </c>
      <c r="W6582" s="0" t="n">
        <f aca="false">NORMSDIST(-O6582)</f>
        <v>0.00802580230923889</v>
      </c>
      <c r="X6582" s="0" t="n">
        <f aca="false">NORMSDIST(-P6582)</f>
        <v>0.0580208583913292</v>
      </c>
    </row>
    <row r="6583" customFormat="false" ht="12.8" hidden="false" customHeight="false" outlineLevel="0" collapsed="false">
      <c r="A6583" s="0" t="n">
        <v>-1.38356056107474</v>
      </c>
      <c r="B6583" s="0" t="n">
        <v>-0.458239664189853</v>
      </c>
      <c r="C6583" s="0" t="n">
        <v>-0.416841732566071</v>
      </c>
      <c r="D6583" s="0" t="n">
        <v>0.689873963585446</v>
      </c>
      <c r="E6583" s="0" t="n">
        <f aca="false" t="array" ref="E6583:H6583">MMULT(A6583:D6583,'Root matrix of resiudals'!$B$19:E$22)</f>
        <v>-0.061177700186487</v>
      </c>
      <c r="F6583" s="0" t="n">
        <v>-0.017676932983211</v>
      </c>
      <c r="G6583" s="0" t="n">
        <v>-0.00928200446885944</v>
      </c>
      <c r="H6583" s="0" t="n">
        <v>0.0112169157195196</v>
      </c>
      <c r="I6583" s="3" t="n">
        <f aca="false" t="array" ref="I6583:L6583">MMULT('t+3'!I6583:L6583,'input - gretl'!$B$3:$E$6)+MMULT('Point forecasts'!$P$5:$T$5,'input - gretl'!$B$9:$E$13)+MMULT('t+3'!Q6583:S6583,'input - gretl'!$B$14:$E$16)+E6583:H6583</f>
        <v>-0.0799874170059808</v>
      </c>
      <c r="J6583" s="3" t="n">
        <v>-0.0404563791331139</v>
      </c>
      <c r="K6583" s="3" t="n">
        <v>0.00891097679799543</v>
      </c>
      <c r="L6583" s="3" t="n">
        <v>-0.0615356563350618</v>
      </c>
      <c r="M6583" s="0" t="n">
        <f aca="false">'t+3'!M6583+I6583</f>
        <v>0.0101023901091455</v>
      </c>
      <c r="N6583" s="0" t="n">
        <f aca="false">'t+3'!N6583+J6583</f>
        <v>-0.151812512946254</v>
      </c>
      <c r="O6583" s="0" t="n">
        <f aca="false">'t+3'!O6583+K6583</f>
        <v>2.4980866926585</v>
      </c>
      <c r="P6583" s="0" t="n">
        <f aca="false">'t+3'!P6583+L6583</f>
        <v>1.65401029286744</v>
      </c>
      <c r="Q6583" s="0" t="n">
        <f aca="false" t="array" ref="Q6583:S6583">MMULT(M6583:P6583,'input - gretl'!$B$19:$D$22)+MMULT('Point forecasts'!$J$6:$O$6,'input - gretl'!$B$23:$D$28)</f>
        <v>14.078089276128</v>
      </c>
      <c r="R6583" s="0" t="n">
        <v>6.77635010365453</v>
      </c>
      <c r="S6583" s="0" t="n">
        <v>9.70687196597799</v>
      </c>
      <c r="U6583" s="10" t="n">
        <f aca="false">NORMSDIST(-M6583/'rhos computation'!$B$11)-EXP(M6583+'rhos computation'!$B$11^2/2)*NORMSDIST(-M6583/'rhos computation'!$B$11-'rhos computation'!$B$11)</f>
        <v>0.0454442811457265</v>
      </c>
      <c r="V6583" s="10" t="n">
        <f aca="false">NORMSDIST(-N6583/'rhos computation'!$B$23)-EXP(N6583+'rhos computation'!$B$23^2/2)*NORMSDIST(-N6583/'rhos computation'!$B$23-'rhos computation'!$B$23)</f>
        <v>0.139544247431156</v>
      </c>
      <c r="W6583" s="0" t="n">
        <f aca="false">NORMSDIST(-O6583)</f>
        <v>0.0062432826675959</v>
      </c>
      <c r="X6583" s="0" t="n">
        <f aca="false">NORMSDIST(-P6583)</f>
        <v>0.0490627106951889</v>
      </c>
    </row>
    <row r="6584" customFormat="false" ht="12.8" hidden="false" customHeight="false" outlineLevel="0" collapsed="false">
      <c r="A6584" s="0" t="n">
        <v>0.168734092040282</v>
      </c>
      <c r="B6584" s="0" t="n">
        <v>1.17756097087512</v>
      </c>
      <c r="C6584" s="0" t="n">
        <v>2.17177165061975</v>
      </c>
      <c r="D6584" s="0" t="n">
        <v>1.15571155041951</v>
      </c>
      <c r="E6584" s="0" t="n">
        <f aca="false" t="array" ref="E6584:H6584">MMULT(A6584:D6584,'Root matrix of resiudals'!$B$19:E$22)</f>
        <v>0.0121460883341459</v>
      </c>
      <c r="F6584" s="0" t="n">
        <v>0.0419009632619736</v>
      </c>
      <c r="G6584" s="0" t="n">
        <v>0.0407592710056637</v>
      </c>
      <c r="H6584" s="0" t="n">
        <v>0.0212537258597667</v>
      </c>
      <c r="I6584" s="3" t="n">
        <f aca="false" t="array" ref="I6584:L6584">MMULT('t+3'!I6584:L6584,'input - gretl'!$B$3:$E$6)+MMULT('Point forecasts'!$P$5:$T$5,'input - gretl'!$B$9:$E$13)+MMULT('t+3'!Q6584:S6584,'input - gretl'!$B$14:$E$16)+E6584:H6584</f>
        <v>-0.0936974385496826</v>
      </c>
      <c r="J6584" s="3" t="n">
        <v>0.00716389745755031</v>
      </c>
      <c r="K6584" s="3" t="n">
        <v>0.0554189594097859</v>
      </c>
      <c r="L6584" s="3" t="n">
        <v>-0.055892902684116</v>
      </c>
      <c r="M6584" s="0" t="n">
        <f aca="false">'t+3'!M6584+I6584</f>
        <v>0.0431284631401574</v>
      </c>
      <c r="N6584" s="0" t="n">
        <f aca="false">'t+3'!N6584+J6584</f>
        <v>-0.13022527217889</v>
      </c>
      <c r="O6584" s="0" t="n">
        <f aca="false">'t+3'!O6584+K6584</f>
        <v>2.48271261556672</v>
      </c>
      <c r="P6584" s="0" t="n">
        <f aca="false">'t+3'!P6584+L6584</f>
        <v>1.64951119473332</v>
      </c>
      <c r="Q6584" s="0" t="n">
        <f aca="false" t="array" ref="Q6584:S6584">MMULT(M6584:P6584,'input - gretl'!$B$19:$D$22)+MMULT('Point forecasts'!$J$6:$O$6,'input - gretl'!$B$23:$D$28)</f>
        <v>14.111115349159</v>
      </c>
      <c r="R6584" s="0" t="n">
        <v>6.79793734442189</v>
      </c>
      <c r="S6584" s="0" t="n">
        <v>9.69577675616666</v>
      </c>
      <c r="U6584" s="10" t="n">
        <f aca="false">NORMSDIST(-M6584/'rhos computation'!$B$11)-EXP(M6584+'rhos computation'!$B$11^2/2)*NORMSDIST(-M6584/'rhos computation'!$B$11-'rhos computation'!$B$11)</f>
        <v>0.032775800144102</v>
      </c>
      <c r="V6584" s="10" t="n">
        <f aca="false">NORMSDIST(-N6584/'rhos computation'!$B$23)-EXP(N6584+'rhos computation'!$B$23^2/2)*NORMSDIST(-N6584/'rhos computation'!$B$23-'rhos computation'!$B$23)</f>
        <v>0.120909014555019</v>
      </c>
      <c r="W6584" s="0" t="n">
        <f aca="false">NORMSDIST(-O6584)</f>
        <v>0.00651931156024076</v>
      </c>
      <c r="X6584" s="0" t="n">
        <f aca="false">NORMSDIST(-P6584)</f>
        <v>0.0495214758290305</v>
      </c>
    </row>
    <row r="6585" customFormat="false" ht="12.8" hidden="false" customHeight="false" outlineLevel="0" collapsed="false">
      <c r="A6585" s="0" t="n">
        <v>0.331980125977548</v>
      </c>
      <c r="B6585" s="0" t="n">
        <v>-0.576451521744343</v>
      </c>
      <c r="C6585" s="0" t="n">
        <v>-0.583347712029287</v>
      </c>
      <c r="D6585" s="0" t="n">
        <v>0.202132380686513</v>
      </c>
      <c r="E6585" s="0" t="n">
        <f aca="false" t="array" ref="E6585:H6585">MMULT(A6585:D6585,'Root matrix of resiudals'!$B$19:E$22)</f>
        <v>0.0121402095836103</v>
      </c>
      <c r="F6585" s="0" t="n">
        <v>-0.0177999723005709</v>
      </c>
      <c r="G6585" s="0" t="n">
        <v>-0.0108290778210916</v>
      </c>
      <c r="H6585" s="0" t="n">
        <v>0.00244697239329298</v>
      </c>
      <c r="I6585" s="3" t="n">
        <f aca="false" t="array" ref="I6585:L6585">MMULT('t+3'!I6585:L6585,'input - gretl'!$B$3:$E$6)+MMULT('Point forecasts'!$P$5:$T$5,'input - gretl'!$B$9:$E$13)+MMULT('t+3'!Q6585:S6585,'input - gretl'!$B$14:$E$16)+E6585:H6585</f>
        <v>-0.0505251773280178</v>
      </c>
      <c r="J6585" s="3" t="n">
        <v>-0.0565838422192073</v>
      </c>
      <c r="K6585" s="3" t="n">
        <v>0.00547326503355191</v>
      </c>
      <c r="L6585" s="3" t="n">
        <v>-0.0889014196468576</v>
      </c>
      <c r="M6585" s="0" t="n">
        <f aca="false">'t+3'!M6585+I6585</f>
        <v>0.106880625053266</v>
      </c>
      <c r="N6585" s="0" t="n">
        <f aca="false">'t+3'!N6585+J6585</f>
        <v>-0.176926259057418</v>
      </c>
      <c r="O6585" s="0" t="n">
        <f aca="false">'t+3'!O6585+K6585</f>
        <v>2.39959174717985</v>
      </c>
      <c r="P6585" s="0" t="n">
        <f aca="false">'t+3'!P6585+L6585</f>
        <v>1.56021040834653</v>
      </c>
      <c r="Q6585" s="0" t="n">
        <f aca="false" t="array" ref="Q6585:S6585">MMULT(M6585:P6585,'input - gretl'!$B$19:$D$22)+MMULT('Point forecasts'!$J$6:$O$6,'input - gretl'!$B$23:$D$28)</f>
        <v>14.1748675110721</v>
      </c>
      <c r="R6585" s="0" t="n">
        <v>6.75123635754336</v>
      </c>
      <c r="S6585" s="0" t="n">
        <v>9.69758540067295</v>
      </c>
      <c r="U6585" s="10" t="n">
        <f aca="false">NORMSDIST(-M6585/'rhos computation'!$B$11)-EXP(M6585+'rhos computation'!$B$11^2/2)*NORMSDIST(-M6585/'rhos computation'!$B$11-'rhos computation'!$B$11)</f>
        <v>0.0156534006860389</v>
      </c>
      <c r="V6585" s="10" t="n">
        <f aca="false">NORMSDIST(-N6585/'rhos computation'!$B$23)-EXP(N6585+'rhos computation'!$B$23^2/2)*NORMSDIST(-N6585/'rhos computation'!$B$23-'rhos computation'!$B$23)</f>
        <v>0.160836646130684</v>
      </c>
      <c r="W6585" s="0" t="n">
        <f aca="false">NORMSDIST(-O6585)</f>
        <v>0.00820668303495948</v>
      </c>
      <c r="X6585" s="0" t="n">
        <f aca="false">NORMSDIST(-P6585)</f>
        <v>0.0593550833936428</v>
      </c>
    </row>
    <row r="6586" customFormat="false" ht="12.8" hidden="false" customHeight="false" outlineLevel="0" collapsed="false">
      <c r="A6586" s="0" t="n">
        <v>-0.0816523191886912</v>
      </c>
      <c r="B6586" s="0" t="n">
        <v>-0.49604542448842</v>
      </c>
      <c r="C6586" s="0" t="n">
        <v>1.32717247529137</v>
      </c>
      <c r="D6586" s="0" t="n">
        <v>0.00335532462183447</v>
      </c>
      <c r="E6586" s="0" t="n">
        <f aca="false" t="array" ref="E6586:H6586">MMULT(A6586:D6586,'Root matrix of resiudals'!$B$19:E$22)</f>
        <v>-0.00298819141914203</v>
      </c>
      <c r="F6586" s="0" t="n">
        <v>-0.00959263588083174</v>
      </c>
      <c r="G6586" s="0" t="n">
        <v>0.0195100874838562</v>
      </c>
      <c r="H6586" s="0" t="n">
        <v>0.00157308009931502</v>
      </c>
      <c r="I6586" s="3" t="n">
        <f aca="false" t="array" ref="I6586:L6586">MMULT('t+3'!I6586:L6586,'input - gretl'!$B$3:$E$6)+MMULT('Point forecasts'!$P$5:$T$5,'input - gretl'!$B$9:$E$13)+MMULT('t+3'!Q6586:S6586,'input - gretl'!$B$14:$E$16)+E6586:H6586</f>
        <v>-0.0827552991171998</v>
      </c>
      <c r="J6586" s="3" t="n">
        <v>-0.0687179493100482</v>
      </c>
      <c r="K6586" s="3" t="n">
        <v>0.029337227720841</v>
      </c>
      <c r="L6586" s="3" t="n">
        <v>-0.0760401226359375</v>
      </c>
      <c r="M6586" s="0" t="n">
        <f aca="false">'t+3'!M6586+I6586</f>
        <v>-0.0081514314525821</v>
      </c>
      <c r="N6586" s="0" t="n">
        <f aca="false">'t+3'!N6586+J6586</f>
        <v>-0.1721036431388</v>
      </c>
      <c r="O6586" s="0" t="n">
        <f aca="false">'t+3'!O6586+K6586</f>
        <v>2.39841069113872</v>
      </c>
      <c r="P6586" s="0" t="n">
        <f aca="false">'t+3'!P6586+L6586</f>
        <v>1.54350819875239</v>
      </c>
      <c r="Q6586" s="0" t="n">
        <f aca="false" t="array" ref="Q6586:S6586">MMULT(M6586:P6586,'input - gretl'!$B$19:$D$22)+MMULT('Point forecasts'!$J$6:$O$6,'input - gretl'!$B$23:$D$28)</f>
        <v>14.0598354545663</v>
      </c>
      <c r="R6586" s="0" t="n">
        <v>6.75605897346198</v>
      </c>
      <c r="S6586" s="0" t="n">
        <v>9.71228898106633</v>
      </c>
      <c r="U6586" s="10" t="n">
        <f aca="false">NORMSDIST(-M6586/'rhos computation'!$B$11)-EXP(M6586+'rhos computation'!$B$11^2/2)*NORMSDIST(-M6586/'rhos computation'!$B$11-'rhos computation'!$B$11)</f>
        <v>0.0536160525260957</v>
      </c>
      <c r="V6586" s="10" t="n">
        <f aca="false">NORMSDIST(-N6586/'rhos computation'!$B$23)-EXP(N6586+'rhos computation'!$B$23^2/2)*NORMSDIST(-N6586/'rhos computation'!$B$23-'rhos computation'!$B$23)</f>
        <v>0.15678472399624</v>
      </c>
      <c r="W6586" s="0" t="n">
        <f aca="false">NORMSDIST(-O6586)</f>
        <v>0.00823319570108338</v>
      </c>
      <c r="X6586" s="0" t="n">
        <f aca="false">NORMSDIST(-P6586)</f>
        <v>0.0613537598868454</v>
      </c>
    </row>
    <row r="6587" customFormat="false" ht="12.8" hidden="false" customHeight="false" outlineLevel="0" collapsed="false">
      <c r="A6587" s="0" t="n">
        <v>0.0297489829211755</v>
      </c>
      <c r="B6587" s="0" t="n">
        <v>-1.5488521270815</v>
      </c>
      <c r="C6587" s="0" t="n">
        <v>1.24410859477643</v>
      </c>
      <c r="D6587" s="0" t="n">
        <v>1.43016424541743</v>
      </c>
      <c r="E6587" s="0" t="n">
        <f aca="false" t="array" ref="E6587:H6587">MMULT(A6587:D6587,'Root matrix of resiudals'!$B$19:E$22)</f>
        <v>-0.00124130181204846</v>
      </c>
      <c r="F6587" s="0" t="n">
        <v>-0.039625898695876</v>
      </c>
      <c r="G6587" s="0" t="n">
        <v>0.0161631131425812</v>
      </c>
      <c r="H6587" s="0" t="n">
        <v>0.0245190823229771</v>
      </c>
      <c r="I6587" s="3" t="n">
        <f aca="false" t="array" ref="I6587:L6587">MMULT('t+3'!I6587:L6587,'input - gretl'!$B$3:$E$6)+MMULT('Point forecasts'!$P$5:$T$5,'input - gretl'!$B$9:$E$13)+MMULT('t+3'!Q6587:S6587,'input - gretl'!$B$14:$E$16)+E6587:H6587</f>
        <v>-0.074819330280295</v>
      </c>
      <c r="J6587" s="3" t="n">
        <v>-0.122035688139537</v>
      </c>
      <c r="K6587" s="3" t="n">
        <v>0.0256000598967491</v>
      </c>
      <c r="L6587" s="3" t="n">
        <v>-0.0529866565578509</v>
      </c>
      <c r="M6587" s="0" t="n">
        <f aca="false">'t+3'!M6587+I6587</f>
        <v>0.0120642534131066</v>
      </c>
      <c r="N6587" s="0" t="n">
        <f aca="false">'t+3'!N6587+J6587</f>
        <v>-0.204405480277223</v>
      </c>
      <c r="O6587" s="0" t="n">
        <f aca="false">'t+3'!O6587+K6587</f>
        <v>2.42582821289028</v>
      </c>
      <c r="P6587" s="0" t="n">
        <f aca="false">'t+3'!P6587+L6587</f>
        <v>1.60779385015996</v>
      </c>
      <c r="Q6587" s="0" t="n">
        <f aca="false" t="array" ref="Q6587:S6587">MMULT(M6587:P6587,'input - gretl'!$B$19:$D$22)+MMULT('Point forecasts'!$J$6:$O$6,'input - gretl'!$B$23:$D$28)</f>
        <v>14.080051139432</v>
      </c>
      <c r="R6587" s="0" t="n">
        <v>6.72375713632356</v>
      </c>
      <c r="S6587" s="0" t="n">
        <v>9.67856763404671</v>
      </c>
      <c r="U6587" s="10" t="n">
        <f aca="false">NORMSDIST(-M6587/'rhos computation'!$B$11)-EXP(M6587+'rhos computation'!$B$11^2/2)*NORMSDIST(-M6587/'rhos computation'!$B$11-'rhos computation'!$B$11)</f>
        <v>0.0446155168314982</v>
      </c>
      <c r="V6587" s="10" t="n">
        <f aca="false">NORMSDIST(-N6587/'rhos computation'!$B$23)-EXP(N6587+'rhos computation'!$B$23^2/2)*NORMSDIST(-N6587/'rhos computation'!$B$23-'rhos computation'!$B$23)</f>
        <v>0.183571192050966</v>
      </c>
      <c r="W6587" s="0" t="n">
        <f aca="false">NORMSDIST(-O6587)</f>
        <v>0.00763674904074115</v>
      </c>
      <c r="X6587" s="0" t="n">
        <f aca="false">NORMSDIST(-P6587)</f>
        <v>0.0539401678981866</v>
      </c>
    </row>
    <row r="6588" customFormat="false" ht="12.8" hidden="false" customHeight="false" outlineLevel="0" collapsed="false">
      <c r="A6588" s="0" t="n">
        <v>0.242769786034332</v>
      </c>
      <c r="B6588" s="0" t="n">
        <v>-0.0585218802151056</v>
      </c>
      <c r="C6588" s="0" t="n">
        <v>-0.485823227875955</v>
      </c>
      <c r="D6588" s="0" t="n">
        <v>0.790962645979807</v>
      </c>
      <c r="E6588" s="0" t="n">
        <f aca="false" t="array" ref="E6588:H6588">MMULT(A6588:D6588,'Root matrix of resiudals'!$B$19:E$22)</f>
        <v>0.00938040554770546</v>
      </c>
      <c r="F6588" s="0" t="n">
        <v>-0.00281478397747223</v>
      </c>
      <c r="G6588" s="0" t="n">
        <v>-0.00683368027333823</v>
      </c>
      <c r="H6588" s="0" t="n">
        <v>0.0121818124707911</v>
      </c>
      <c r="I6588" s="3" t="n">
        <f aca="false" t="array" ref="I6588:L6588">MMULT('t+3'!I6588:L6588,'input - gretl'!$B$3:$E$6)+MMULT('Point forecasts'!$P$5:$T$5,'input - gretl'!$B$9:$E$13)+MMULT('t+3'!Q6588:S6588,'input - gretl'!$B$14:$E$16)+E6588:H6588</f>
        <v>-0.0606388383687263</v>
      </c>
      <c r="J6588" s="3" t="n">
        <v>-0.0768101122990311</v>
      </c>
      <c r="K6588" s="3" t="n">
        <v>0.000214784322258818</v>
      </c>
      <c r="L6588" s="3" t="n">
        <v>-0.0732318099168711</v>
      </c>
      <c r="M6588" s="0" t="n">
        <f aca="false">'t+3'!M6588+I6588</f>
        <v>-0.0126113991968145</v>
      </c>
      <c r="N6588" s="0" t="n">
        <f aca="false">'t+3'!N6588+J6588</f>
        <v>-0.197345619592465</v>
      </c>
      <c r="O6588" s="0" t="n">
        <f aca="false">'t+3'!O6588+K6588</f>
        <v>2.39559761388901</v>
      </c>
      <c r="P6588" s="0" t="n">
        <f aca="false">'t+3'!P6588+L6588</f>
        <v>1.63757119689362</v>
      </c>
      <c r="Q6588" s="0" t="n">
        <f aca="false" t="array" ref="Q6588:S6588">MMULT(M6588:P6588,'input - gretl'!$B$19:$D$22)+MMULT('Point forecasts'!$J$6:$O$6,'input - gretl'!$B$23:$D$28)</f>
        <v>14.0553754868221</v>
      </c>
      <c r="R6588" s="0" t="n">
        <v>6.73081699700832</v>
      </c>
      <c r="S6588" s="0" t="n">
        <v>9.6200172894344</v>
      </c>
      <c r="U6588" s="10" t="n">
        <f aca="false">NORMSDIST(-M6588/'rhos computation'!$B$11)-EXP(M6588+'rhos computation'!$B$11^2/2)*NORMSDIST(-M6588/'rhos computation'!$B$11-'rhos computation'!$B$11)</f>
        <v>0.0557381196439739</v>
      </c>
      <c r="V6588" s="10" t="n">
        <f aca="false">NORMSDIST(-N6588/'rhos computation'!$B$23)-EXP(N6588+'rhos computation'!$B$23^2/2)*NORMSDIST(-N6588/'rhos computation'!$B$23-'rhos computation'!$B$23)</f>
        <v>0.177788252132877</v>
      </c>
      <c r="W6588" s="0" t="n">
        <f aca="false">NORMSDIST(-O6588)</f>
        <v>0.00829664764608406</v>
      </c>
      <c r="X6588" s="0" t="n">
        <f aca="false">NORMSDIST(-P6588)</f>
        <v>0.050755587810491</v>
      </c>
    </row>
    <row r="6589" customFormat="false" ht="12.8" hidden="false" customHeight="false" outlineLevel="0" collapsed="false">
      <c r="A6589" s="0" t="n">
        <v>-1.94145576441544</v>
      </c>
      <c r="B6589" s="0" t="n">
        <v>-0.689546445635352</v>
      </c>
      <c r="C6589" s="0" t="n">
        <v>0.421133953815397</v>
      </c>
      <c r="D6589" s="0" t="n">
        <v>0.347288993315236</v>
      </c>
      <c r="E6589" s="0" t="n">
        <f aca="false" t="array" ref="E6589:H6589">MMULT(A6589:D6589,'Root matrix of resiudals'!$B$19:E$22)</f>
        <v>-0.0844713145156983</v>
      </c>
      <c r="F6589" s="0" t="n">
        <v>-0.022562877421248</v>
      </c>
      <c r="G6589" s="0" t="n">
        <v>0.00231041768705131</v>
      </c>
      <c r="H6589" s="0" t="n">
        <v>0.00681588695495468</v>
      </c>
      <c r="I6589" s="3" t="n">
        <f aca="false" t="array" ref="I6589:L6589">MMULT('t+3'!I6589:L6589,'input - gretl'!$B$3:$E$6)+MMULT('Point forecasts'!$P$5:$T$5,'input - gretl'!$B$9:$E$13)+MMULT('t+3'!Q6589:S6589,'input - gretl'!$B$14:$E$16)+E6589:H6589</f>
        <v>-0.12164162801542</v>
      </c>
      <c r="J6589" s="3" t="n">
        <v>-0.10149927655162</v>
      </c>
      <c r="K6589" s="3" t="n">
        <v>0.0090599706544221</v>
      </c>
      <c r="L6589" s="3" t="n">
        <v>-0.0799104276904676</v>
      </c>
      <c r="M6589" s="0" t="n">
        <f aca="false">'t+3'!M6589+I6589</f>
        <v>-0.0539973316314094</v>
      </c>
      <c r="N6589" s="0" t="n">
        <f aca="false">'t+3'!N6589+J6589</f>
        <v>-0.197911886081254</v>
      </c>
      <c r="O6589" s="0" t="n">
        <f aca="false">'t+3'!O6589+K6589</f>
        <v>2.41247984083558</v>
      </c>
      <c r="P6589" s="0" t="n">
        <f aca="false">'t+3'!P6589+L6589</f>
        <v>1.5946063123195</v>
      </c>
      <c r="Q6589" s="0" t="n">
        <f aca="false" t="array" ref="Q6589:S6589">MMULT(M6589:P6589,'input - gretl'!$B$19:$D$22)+MMULT('Point forecasts'!$J$6:$O$6,'input - gretl'!$B$23:$D$28)</f>
        <v>14.0139895543875</v>
      </c>
      <c r="R6589" s="0" t="n">
        <v>6.73025073051953</v>
      </c>
      <c r="S6589" s="0" t="n">
        <v>9.67776126985519</v>
      </c>
      <c r="U6589" s="10" t="n">
        <f aca="false">NORMSDIST(-M6589/'rhos computation'!$B$11)-EXP(M6589+'rhos computation'!$B$11^2/2)*NORMSDIST(-M6589/'rhos computation'!$B$11-'rhos computation'!$B$11)</f>
        <v>0.077678968203272</v>
      </c>
      <c r="V6589" s="10" t="n">
        <f aca="false">NORMSDIST(-N6589/'rhos computation'!$B$23)-EXP(N6589+'rhos computation'!$B$23^2/2)*NORMSDIST(-N6589/'rhos computation'!$B$23-'rhos computation'!$B$23)</f>
        <v>0.178253580537601</v>
      </c>
      <c r="W6589" s="0" t="n">
        <f aca="false">NORMSDIST(-O6589)</f>
        <v>0.00792220681022133</v>
      </c>
      <c r="X6589" s="0" t="n">
        <f aca="false">NORMSDIST(-P6589)</f>
        <v>0.0554001500768824</v>
      </c>
    </row>
    <row r="6590" customFormat="false" ht="12.8" hidden="false" customHeight="false" outlineLevel="0" collapsed="false">
      <c r="A6590" s="0" t="n">
        <v>1.18836420952785</v>
      </c>
      <c r="B6590" s="0" t="n">
        <v>-1.5208402949765</v>
      </c>
      <c r="C6590" s="0" t="n">
        <v>0.874243229992955</v>
      </c>
      <c r="D6590" s="0" t="n">
        <v>-0.0176470687381063</v>
      </c>
      <c r="E6590" s="0" t="n">
        <f aca="false" t="array" ref="E6590:H6590">MMULT(A6590:D6590,'Root matrix of resiudals'!$B$19:E$22)</f>
        <v>0.0486294463818398</v>
      </c>
      <c r="F6590" s="0" t="n">
        <v>-0.0376252052715694</v>
      </c>
      <c r="G6590" s="0" t="n">
        <v>0.0100762852726038</v>
      </c>
      <c r="H6590" s="0" t="n">
        <v>0.000159980384831346</v>
      </c>
      <c r="I6590" s="3" t="n">
        <f aca="false" t="array" ref="I6590:L6590">MMULT('t+3'!I6590:L6590,'input - gretl'!$B$3:$E$6)+MMULT('Point forecasts'!$P$5:$T$5,'input - gretl'!$B$9:$E$13)+MMULT('t+3'!Q6590:S6590,'input - gretl'!$B$14:$E$16)+E6590:H6590</f>
        <v>0.0119414374112481</v>
      </c>
      <c r="J6590" s="3" t="n">
        <v>-0.085111404493566</v>
      </c>
      <c r="K6590" s="3" t="n">
        <v>0.0345579329050203</v>
      </c>
      <c r="L6590" s="3" t="n">
        <v>-0.0585346049590265</v>
      </c>
      <c r="M6590" s="0" t="n">
        <f aca="false">'t+3'!M6590+I6590</f>
        <v>0.115324030679889</v>
      </c>
      <c r="N6590" s="0" t="n">
        <f aca="false">'t+3'!N6590+J6590</f>
        <v>-0.144944036362543</v>
      </c>
      <c r="O6590" s="0" t="n">
        <f aca="false">'t+3'!O6590+K6590</f>
        <v>2.50907688690441</v>
      </c>
      <c r="P6590" s="0" t="n">
        <f aca="false">'t+3'!P6590+L6590</f>
        <v>1.62591557859225</v>
      </c>
      <c r="Q6590" s="0" t="n">
        <f aca="false" t="array" ref="Q6590:S6590">MMULT(M6590:P6590,'input - gretl'!$B$19:$D$22)+MMULT('Point forecasts'!$J$6:$O$6,'input - gretl'!$B$23:$D$28)</f>
        <v>14.1833109166988</v>
      </c>
      <c r="R6590" s="0" t="n">
        <v>6.78321858023824</v>
      </c>
      <c r="S6590" s="0" t="n">
        <v>9.74458163823532</v>
      </c>
      <c r="U6590" s="10" t="n">
        <f aca="false">NORMSDIST(-M6590/'rhos computation'!$B$11)-EXP(M6590+'rhos computation'!$B$11^2/2)*NORMSDIST(-M6590/'rhos computation'!$B$11-'rhos computation'!$B$11)</f>
        <v>0.0140341902766297</v>
      </c>
      <c r="V6590" s="10" t="n">
        <f aca="false">NORMSDIST(-N6590/'rhos computation'!$B$23)-EXP(N6590+'rhos computation'!$B$23^2/2)*NORMSDIST(-N6590/'rhos computation'!$B$23-'rhos computation'!$B$23)</f>
        <v>0.13364351118338</v>
      </c>
      <c r="W6590" s="0" t="n">
        <f aca="false">NORMSDIST(-O6590)</f>
        <v>0.00605235668806289</v>
      </c>
      <c r="X6590" s="0" t="n">
        <f aca="false">NORMSDIST(-P6590)</f>
        <v>0.0519838077991438</v>
      </c>
    </row>
    <row r="6591" customFormat="false" ht="12.8" hidden="false" customHeight="false" outlineLevel="0" collapsed="false">
      <c r="A6591" s="0" t="n">
        <v>-1.24849234229024</v>
      </c>
      <c r="B6591" s="0" t="n">
        <v>1.19232256446532</v>
      </c>
      <c r="C6591" s="0" t="n">
        <v>0.598827829371441</v>
      </c>
      <c r="D6591" s="0" t="n">
        <v>1.58506921997993</v>
      </c>
      <c r="E6591" s="0" t="n">
        <f aca="false" t="array" ref="E6591:H6591">MMULT(A6591:D6591,'Root matrix of resiudals'!$B$19:E$22)</f>
        <v>-0.0507334761302248</v>
      </c>
      <c r="F6591" s="0" t="n">
        <v>0.0334944671005087</v>
      </c>
      <c r="G6591" s="0" t="n">
        <v>0.0142043656373139</v>
      </c>
      <c r="H6591" s="0" t="n">
        <v>0.0269631547465343</v>
      </c>
      <c r="I6591" s="3" t="n">
        <f aca="false" t="array" ref="I6591:L6591">MMULT('t+3'!I6591:L6591,'input - gretl'!$B$3:$E$6)+MMULT('Point forecasts'!$P$5:$T$5,'input - gretl'!$B$9:$E$13)+MMULT('t+3'!Q6591:S6591,'input - gretl'!$B$14:$E$16)+E6591:H6591</f>
        <v>-0.16215618018486</v>
      </c>
      <c r="J6591" s="3" t="n">
        <v>-0.0164979062143377</v>
      </c>
      <c r="K6591" s="3" t="n">
        <v>0.0269957374852275</v>
      </c>
      <c r="L6591" s="3" t="n">
        <v>-0.05796600865079</v>
      </c>
      <c r="M6591" s="0" t="n">
        <f aca="false">'t+3'!M6591+I6591</f>
        <v>0.0161145391671594</v>
      </c>
      <c r="N6591" s="0" t="n">
        <f aca="false">'t+3'!N6591+J6591</f>
        <v>-0.139953970285834</v>
      </c>
      <c r="O6591" s="0" t="n">
        <f aca="false">'t+3'!O6591+K6591</f>
        <v>2.41823135044667</v>
      </c>
      <c r="P6591" s="0" t="n">
        <f aca="false">'t+3'!P6591+L6591</f>
        <v>1.59846286949017</v>
      </c>
      <c r="Q6591" s="0" t="n">
        <f aca="false" t="array" ref="Q6591:S6591">MMULT(M6591:P6591,'input - gretl'!$B$19:$D$22)+MMULT('Point forecasts'!$J$6:$O$6,'input - gretl'!$B$23:$D$28)</f>
        <v>14.084101425186</v>
      </c>
      <c r="R6591" s="0" t="n">
        <v>6.78820864631495</v>
      </c>
      <c r="S6591" s="0" t="n">
        <v>9.67984500076911</v>
      </c>
      <c r="U6591" s="10" t="n">
        <f aca="false">NORMSDIST(-M6591/'rhos computation'!$B$11)-EXP(M6591+'rhos computation'!$B$11^2/2)*NORMSDIST(-M6591/'rhos computation'!$B$11-'rhos computation'!$B$11)</f>
        <v>0.0429350529187124</v>
      </c>
      <c r="V6591" s="10" t="n">
        <f aca="false">NORMSDIST(-N6591/'rhos computation'!$B$23)-EXP(N6591+'rhos computation'!$B$23^2/2)*NORMSDIST(-N6591/'rhos computation'!$B$23-'rhos computation'!$B$23)</f>
        <v>0.129338604747162</v>
      </c>
      <c r="W6591" s="0" t="n">
        <f aca="false">NORMSDIST(-O6591)</f>
        <v>0.00779807866722978</v>
      </c>
      <c r="X6591" s="0" t="n">
        <f aca="false">NORMSDIST(-P6591)</f>
        <v>0.0549700012677976</v>
      </c>
    </row>
    <row r="6592" customFormat="false" ht="12.8" hidden="false" customHeight="false" outlineLevel="0" collapsed="false">
      <c r="A6592" s="0" t="n">
        <v>-1.12172779499675</v>
      </c>
      <c r="B6592" s="0" t="n">
        <v>-0.347591807789248</v>
      </c>
      <c r="C6592" s="0" t="n">
        <v>-1.00925368514344</v>
      </c>
      <c r="D6592" s="0" t="n">
        <v>0.384341637665468</v>
      </c>
      <c r="E6592" s="0" t="n">
        <f aca="false" t="array" ref="E6592:H6592">MMULT(A6592:D6592,'Root matrix of resiudals'!$B$19:E$22)</f>
        <v>-0.0503081932093149</v>
      </c>
      <c r="F6592" s="0" t="n">
        <v>-0.0160697059394376</v>
      </c>
      <c r="G6592" s="0" t="n">
        <v>-0.0184582383226274</v>
      </c>
      <c r="H6592" s="0" t="n">
        <v>0.00548757639587289</v>
      </c>
      <c r="I6592" s="3" t="n">
        <f aca="false" t="array" ref="I6592:L6592">MMULT('t+3'!I6592:L6592,'input - gretl'!$B$3:$E$6)+MMULT('Point forecasts'!$P$5:$T$5,'input - gretl'!$B$9:$E$13)+MMULT('t+3'!Q6592:S6592,'input - gretl'!$B$14:$E$16)+E6592:H6592</f>
        <v>-0.070444686063515</v>
      </c>
      <c r="J6592" s="3" t="n">
        <v>-0.0491110529616354</v>
      </c>
      <c r="K6592" s="3" t="n">
        <v>0.000519892571865584</v>
      </c>
      <c r="L6592" s="3" t="n">
        <v>-0.0602548675247942</v>
      </c>
      <c r="M6592" s="0" t="n">
        <f aca="false">'t+3'!M6592+I6592</f>
        <v>-0.018520548924191</v>
      </c>
      <c r="N6592" s="0" t="n">
        <f aca="false">'t+3'!N6592+J6592</f>
        <v>-0.13285947410685</v>
      </c>
      <c r="O6592" s="0" t="n">
        <f aca="false">'t+3'!O6592+K6592</f>
        <v>2.50174917068637</v>
      </c>
      <c r="P6592" s="0" t="n">
        <f aca="false">'t+3'!P6592+L6592</f>
        <v>1.64772830339163</v>
      </c>
      <c r="Q6592" s="0" t="n">
        <f aca="false" t="array" ref="Q6592:S6592">MMULT(M6592:P6592,'input - gretl'!$B$19:$D$22)+MMULT('Point forecasts'!$J$6:$O$6,'input - gretl'!$B$23:$D$28)</f>
        <v>14.0494663370947</v>
      </c>
      <c r="R6592" s="0" t="n">
        <v>6.79530314249393</v>
      </c>
      <c r="S6592" s="0" t="n">
        <v>9.71650893009683</v>
      </c>
      <c r="U6592" s="10" t="n">
        <f aca="false">NORMSDIST(-M6592/'rhos computation'!$B$11)-EXP(M6592+'rhos computation'!$B$11^2/2)*NORMSDIST(-M6592/'rhos computation'!$B$11-'rhos computation'!$B$11)</f>
        <v>0.0586245328285282</v>
      </c>
      <c r="V6592" s="10" t="n">
        <f aca="false">NORMSDIST(-N6592/'rhos computation'!$B$23)-EXP(N6592+'rhos computation'!$B$23^2/2)*NORMSDIST(-N6592/'rhos computation'!$B$23-'rhos computation'!$B$23)</f>
        <v>0.123195665752428</v>
      </c>
      <c r="W6592" s="0" t="n">
        <f aca="false">NORMSDIST(-O6592)</f>
        <v>0.00617907229128846</v>
      </c>
      <c r="X6592" s="0" t="n">
        <f aca="false">NORMSDIST(-P6592)</f>
        <v>0.0497042186529302</v>
      </c>
    </row>
    <row r="6593" customFormat="false" ht="12.8" hidden="false" customHeight="false" outlineLevel="0" collapsed="false">
      <c r="A6593" s="0" t="n">
        <v>-0.429178126961819</v>
      </c>
      <c r="B6593" s="0" t="n">
        <v>0.992634350011663</v>
      </c>
      <c r="C6593" s="0" t="n">
        <v>0.296766959281463</v>
      </c>
      <c r="D6593" s="0" t="n">
        <v>0.117041493314433</v>
      </c>
      <c r="E6593" s="0" t="n">
        <f aca="false" t="array" ref="E6593:H6593">MMULT(A6593:D6593,'Root matrix of resiudals'!$B$19:E$22)</f>
        <v>-0.0158443487168837</v>
      </c>
      <c r="F6593" s="0" t="n">
        <v>0.0284631438789377</v>
      </c>
      <c r="G6593" s="0" t="n">
        <v>0.00795040067535799</v>
      </c>
      <c r="H6593" s="0" t="n">
        <v>0.00246861976838378</v>
      </c>
      <c r="I6593" s="3" t="n">
        <f aca="false" t="array" ref="I6593:L6593">MMULT('t+3'!I6593:L6593,'input - gretl'!$B$3:$E$6)+MMULT('Point forecasts'!$P$5:$T$5,'input - gretl'!$B$9:$E$13)+MMULT('t+3'!Q6593:S6593,'input - gretl'!$B$14:$E$16)+E6593:H6593</f>
        <v>-0.138445365099498</v>
      </c>
      <c r="J6593" s="3" t="n">
        <v>-0.035045020812032</v>
      </c>
      <c r="K6593" s="3" t="n">
        <v>0.0142093530293238</v>
      </c>
      <c r="L6593" s="3" t="n">
        <v>-0.0863216136661159</v>
      </c>
      <c r="M6593" s="0" t="n">
        <f aca="false">'t+3'!M6593+I6593</f>
        <v>-0.0770410116813144</v>
      </c>
      <c r="N6593" s="0" t="n">
        <f aca="false">'t+3'!N6593+J6593</f>
        <v>-0.176026694645991</v>
      </c>
      <c r="O6593" s="0" t="n">
        <f aca="false">'t+3'!O6593+K6593</f>
        <v>2.39455679456494</v>
      </c>
      <c r="P6593" s="0" t="n">
        <f aca="false">'t+3'!P6593+L6593</f>
        <v>1.61859472159206</v>
      </c>
      <c r="Q6593" s="0" t="n">
        <f aca="false" t="array" ref="Q6593:S6593">MMULT(M6593:P6593,'input - gretl'!$B$19:$D$22)+MMULT('Point forecasts'!$J$6:$O$6,'input - gretl'!$B$23:$D$28)</f>
        <v>13.9909458743376</v>
      </c>
      <c r="R6593" s="0" t="n">
        <v>6.75213592195479</v>
      </c>
      <c r="S6593" s="0" t="n">
        <v>9.63702404694588</v>
      </c>
      <c r="U6593" s="10" t="n">
        <f aca="false">NORMSDIST(-M6593/'rhos computation'!$B$11)-EXP(M6593+'rhos computation'!$B$11^2/2)*NORMSDIST(-M6593/'rhos computation'!$B$11-'rhos computation'!$B$11)</f>
        <v>0.0915190499874456</v>
      </c>
      <c r="V6593" s="10" t="n">
        <f aca="false">NORMSDIST(-N6593/'rhos computation'!$B$23)-EXP(N6593+'rhos computation'!$B$23^2/2)*NORMSDIST(-N6593/'rhos computation'!$B$23-'rhos computation'!$B$23)</f>
        <v>0.160082219479102</v>
      </c>
      <c r="W6593" s="0" t="n">
        <f aca="false">NORMSDIST(-O6593)</f>
        <v>0.0083202330435023</v>
      </c>
      <c r="X6593" s="0" t="n">
        <f aca="false">NORMSDIST(-P6593)</f>
        <v>0.0527672457792902</v>
      </c>
    </row>
    <row r="6594" customFormat="false" ht="12.8" hidden="false" customHeight="false" outlineLevel="0" collapsed="false">
      <c r="A6594" s="0" t="n">
        <v>-0.665727689944864</v>
      </c>
      <c r="B6594" s="0" t="n">
        <v>-0.354254811676362</v>
      </c>
      <c r="C6594" s="0" t="n">
        <v>-1.12462546713869</v>
      </c>
      <c r="D6594" s="0" t="n">
        <v>-0.136560591450722</v>
      </c>
      <c r="E6594" s="0" t="n">
        <f aca="false" t="array" ref="E6594:H6594">MMULT(A6594:D6594,'Root matrix of resiudals'!$B$19:E$22)</f>
        <v>-0.0307018700980997</v>
      </c>
      <c r="F6594" s="0" t="n">
        <v>-0.0156760290560783</v>
      </c>
      <c r="G6594" s="0" t="n">
        <v>-0.0203746875830486</v>
      </c>
      <c r="H6594" s="0" t="n">
        <v>-0.00327230414262841</v>
      </c>
      <c r="I6594" s="3" t="n">
        <f aca="false" t="array" ref="I6594:L6594">MMULT('t+3'!I6594:L6594,'input - gretl'!$B$3:$E$6)+MMULT('Point forecasts'!$P$5:$T$5,'input - gretl'!$B$9:$E$13)+MMULT('t+3'!Q6594:S6594,'input - gretl'!$B$14:$E$16)+E6594:H6594</f>
        <v>-0.106038044862083</v>
      </c>
      <c r="J6594" s="3" t="n">
        <v>-0.0747528465996573</v>
      </c>
      <c r="K6594" s="3" t="n">
        <v>-0.0173770185597791</v>
      </c>
      <c r="L6594" s="3" t="n">
        <v>-0.0751889771386325</v>
      </c>
      <c r="M6594" s="0" t="n">
        <f aca="false">'t+3'!M6594+I6594</f>
        <v>-0.0876614793556845</v>
      </c>
      <c r="N6594" s="0" t="n">
        <f aca="false">'t+3'!N6594+J6594</f>
        <v>-0.192744485496647</v>
      </c>
      <c r="O6594" s="0" t="n">
        <f aca="false">'t+3'!O6594+K6594</f>
        <v>2.39311493870759</v>
      </c>
      <c r="P6594" s="0" t="n">
        <f aca="false">'t+3'!P6594+L6594</f>
        <v>1.59307364515573</v>
      </c>
      <c r="Q6594" s="0" t="n">
        <f aca="false" t="array" ref="Q6594:S6594">MMULT(M6594:P6594,'input - gretl'!$B$19:$D$22)+MMULT('Point forecasts'!$J$6:$O$6,'input - gretl'!$B$23:$D$28)</f>
        <v>13.9803254066632</v>
      </c>
      <c r="R6594" s="0" t="n">
        <v>6.73541813110413</v>
      </c>
      <c r="S6594" s="0" t="n">
        <v>9.6598540108333</v>
      </c>
      <c r="U6594" s="10" t="n">
        <f aca="false">NORMSDIST(-M6594/'rhos computation'!$B$11)-EXP(M6594+'rhos computation'!$B$11^2/2)*NORMSDIST(-M6594/'rhos computation'!$B$11-'rhos computation'!$B$11)</f>
        <v>0.0982421185516957</v>
      </c>
      <c r="V6594" s="10" t="n">
        <f aca="false">NORMSDIST(-N6594/'rhos computation'!$B$23)-EXP(N6594+'rhos computation'!$B$23^2/2)*NORMSDIST(-N6594/'rhos computation'!$B$23-'rhos computation'!$B$23)</f>
        <v>0.173997696884244</v>
      </c>
      <c r="W6594" s="0" t="n">
        <f aca="false">NORMSDIST(-O6594)</f>
        <v>0.00835300336098858</v>
      </c>
      <c r="X6594" s="0" t="n">
        <f aca="false">NORMSDIST(-P6594)</f>
        <v>0.055571835423211</v>
      </c>
    </row>
    <row r="6595" customFormat="false" ht="12.8" hidden="false" customHeight="false" outlineLevel="0" collapsed="false">
      <c r="A6595" s="0" t="n">
        <v>1.32481138996835</v>
      </c>
      <c r="B6595" s="0" t="n">
        <v>-3.03196077174652</v>
      </c>
      <c r="C6595" s="0" t="n">
        <v>-1.60991153489901</v>
      </c>
      <c r="D6595" s="0" t="n">
        <v>0.88075693040294</v>
      </c>
      <c r="E6595" s="0" t="n">
        <f aca="false" t="array" ref="E6595:H6595">MMULT(A6595:D6595,'Root matrix of resiudals'!$B$19:E$22)</f>
        <v>0.0476493494225815</v>
      </c>
      <c r="F6595" s="0" t="n">
        <v>-0.0893523923158521</v>
      </c>
      <c r="G6595" s="0" t="n">
        <v>-0.0341853621756742</v>
      </c>
      <c r="H6595" s="0" t="n">
        <v>0.0117420005281034</v>
      </c>
      <c r="I6595" s="3" t="n">
        <f aca="false" t="array" ref="I6595:L6595">MMULT('t+3'!I6595:L6595,'input - gretl'!$B$3:$E$6)+MMULT('Point forecasts'!$P$5:$T$5,'input - gretl'!$B$9:$E$13)+MMULT('t+3'!Q6595:S6595,'input - gretl'!$B$14:$E$16)+E6595:H6595</f>
        <v>-0.0195271693445639</v>
      </c>
      <c r="J6595" s="3" t="n">
        <v>-0.115257731619435</v>
      </c>
      <c r="K6595" s="3" t="n">
        <v>-0.0356760040798805</v>
      </c>
      <c r="L6595" s="3" t="n">
        <v>-0.0921411543548304</v>
      </c>
      <c r="M6595" s="0" t="n">
        <f aca="false">'t+3'!M6595+I6595</f>
        <v>0.0100380315148585</v>
      </c>
      <c r="N6595" s="0" t="n">
        <f aca="false">'t+3'!N6595+J6595</f>
        <v>-0.313635904277059</v>
      </c>
      <c r="O6595" s="0" t="n">
        <f aca="false">'t+3'!O6595+K6595</f>
        <v>2.33826159203577</v>
      </c>
      <c r="P6595" s="0" t="n">
        <f aca="false">'t+3'!P6595+L6595</f>
        <v>1.59807942433264</v>
      </c>
      <c r="Q6595" s="0" t="n">
        <f aca="false" t="array" ref="Q6595:S6595">MMULT(M6595:P6595,'input - gretl'!$B$19:$D$22)+MMULT('Point forecasts'!$J$6:$O$6,'input - gretl'!$B$23:$D$28)</f>
        <v>14.0780249175337</v>
      </c>
      <c r="R6595" s="0" t="n">
        <v>6.61452671232372</v>
      </c>
      <c r="S6595" s="0" t="n">
        <v>9.60023991787528</v>
      </c>
      <c r="U6595" s="10" t="n">
        <f aca="false">NORMSDIST(-M6595/'rhos computation'!$B$11)-EXP(M6595+'rhos computation'!$B$11^2/2)*NORMSDIST(-M6595/'rhos computation'!$B$11-'rhos computation'!$B$11)</f>
        <v>0.0454716320259143</v>
      </c>
      <c r="V6595" s="10" t="n">
        <f aca="false">NORMSDIST(-N6595/'rhos computation'!$B$23)-EXP(N6595+'rhos computation'!$B$23^2/2)*NORMSDIST(-N6595/'rhos computation'!$B$23-'rhos computation'!$B$23)</f>
        <v>0.268050299003995</v>
      </c>
      <c r="W6595" s="0" t="n">
        <f aca="false">NORMSDIST(-O6595)</f>
        <v>0.00968684106957359</v>
      </c>
      <c r="X6595" s="0" t="n">
        <f aca="false">NORMSDIST(-P6595)</f>
        <v>0.0550126510749478</v>
      </c>
    </row>
    <row r="6596" customFormat="false" ht="12.8" hidden="false" customHeight="false" outlineLevel="0" collapsed="false">
      <c r="A6596" s="0" t="n">
        <v>-0.192905567813906</v>
      </c>
      <c r="B6596" s="0" t="n">
        <v>-0.174814175923635</v>
      </c>
      <c r="C6596" s="0" t="n">
        <v>0.487640054683519</v>
      </c>
      <c r="D6596" s="0" t="n">
        <v>-0.480546633684165</v>
      </c>
      <c r="E6596" s="0" t="n">
        <f aca="false" t="array" ref="E6596:H6596">MMULT(A6596:D6596,'Root matrix of resiudals'!$B$19:E$22)</f>
        <v>-0.00788594388020667</v>
      </c>
      <c r="F6596" s="0" t="n">
        <v>-0.00371231963700571</v>
      </c>
      <c r="G6596" s="0" t="n">
        <v>0.00644228677782297</v>
      </c>
      <c r="H6596" s="0" t="n">
        <v>-0.00717700640157874</v>
      </c>
      <c r="I6596" s="3" t="n">
        <f aca="false" t="array" ref="I6596:L6596">MMULT('t+3'!I6596:L6596,'input - gretl'!$B$3:$E$6)+MMULT('Point forecasts'!$P$5:$T$5,'input - gretl'!$B$9:$E$13)+MMULT('t+3'!Q6596:S6596,'input - gretl'!$B$14:$E$16)+E6596:H6596</f>
        <v>-0.0662794415674942</v>
      </c>
      <c r="J6596" s="3" t="n">
        <v>-0.0799502532154557</v>
      </c>
      <c r="K6596" s="3" t="n">
        <v>0.0177997251903219</v>
      </c>
      <c r="L6596" s="3" t="n">
        <v>-0.0761901974907641</v>
      </c>
      <c r="M6596" s="0" t="n">
        <f aca="false">'t+3'!M6596+I6596</f>
        <v>0.0295009290748592</v>
      </c>
      <c r="N6596" s="0" t="n">
        <f aca="false">'t+3'!N6596+J6596</f>
        <v>-0.158055650338994</v>
      </c>
      <c r="O6596" s="0" t="n">
        <f aca="false">'t+3'!O6596+K6596</f>
        <v>2.47118010457416</v>
      </c>
      <c r="P6596" s="0" t="n">
        <f aca="false">'t+3'!P6596+L6596</f>
        <v>1.62485150748685</v>
      </c>
      <c r="Q6596" s="0" t="n">
        <f aca="false" t="array" ref="Q6596:S6596">MMULT(M6596:P6596,'input - gretl'!$B$19:$D$22)+MMULT('Point forecasts'!$J$6:$O$6,'input - gretl'!$B$23:$D$28)</f>
        <v>14.0974878150937</v>
      </c>
      <c r="R6596" s="0" t="n">
        <v>6.77010696626179</v>
      </c>
      <c r="S6596" s="0" t="n">
        <v>9.70769684072986</v>
      </c>
      <c r="U6596" s="10" t="n">
        <f aca="false">NORMSDIST(-M6596/'rhos computation'!$B$11)-EXP(M6596+'rhos computation'!$B$11^2/2)*NORMSDIST(-M6596/'rhos computation'!$B$11-'rhos computation'!$B$11)</f>
        <v>0.0376735337450865</v>
      </c>
      <c r="V6596" s="10" t="n">
        <f aca="false">NORMSDIST(-N6596/'rhos computation'!$B$23)-EXP(N6596+'rhos computation'!$B$23^2/2)*NORMSDIST(-N6596/'rhos computation'!$B$23-'rhos computation'!$B$23)</f>
        <v>0.14488057173588</v>
      </c>
      <c r="W6596" s="0" t="n">
        <f aca="false">NORMSDIST(-O6596)</f>
        <v>0.00673339881348567</v>
      </c>
      <c r="X6596" s="0" t="n">
        <f aca="false">NORMSDIST(-P6596)</f>
        <v>0.0520971014591983</v>
      </c>
    </row>
    <row r="6597" customFormat="false" ht="12.8" hidden="false" customHeight="false" outlineLevel="0" collapsed="false">
      <c r="A6597" s="0" t="n">
        <v>-0.390987082426683</v>
      </c>
      <c r="B6597" s="0" t="n">
        <v>-0.787036661306043</v>
      </c>
      <c r="C6597" s="0" t="n">
        <v>0.742881814295256</v>
      </c>
      <c r="D6597" s="0" t="n">
        <v>-0.0391895195515997</v>
      </c>
      <c r="E6597" s="0" t="n">
        <f aca="false" t="array" ref="E6597:H6597">MMULT(A6597:D6597,'Root matrix of resiudals'!$B$19:E$22)</f>
        <v>-0.0176244400604885</v>
      </c>
      <c r="F6597" s="0" t="n">
        <v>-0.0207079299382725</v>
      </c>
      <c r="G6597" s="0" t="n">
        <v>0.00861827786701249</v>
      </c>
      <c r="H6597" s="0" t="n">
        <v>0.000312882952858687</v>
      </c>
      <c r="I6597" s="3" t="n">
        <f aca="false" t="array" ref="I6597:L6597">MMULT('t+3'!I6597:L6597,'input - gretl'!$B$3:$E$6)+MMULT('Point forecasts'!$P$5:$T$5,'input - gretl'!$B$9:$E$13)+MMULT('t+3'!Q6597:S6597,'input - gretl'!$B$14:$E$16)+E6597:H6597</f>
        <v>-0.0992053277235193</v>
      </c>
      <c r="J6597" s="3" t="n">
        <v>-0.0784306529544253</v>
      </c>
      <c r="K6597" s="3" t="n">
        <v>0.0209729386590789</v>
      </c>
      <c r="L6597" s="3" t="n">
        <v>-0.0753797498804458</v>
      </c>
      <c r="M6597" s="0" t="n">
        <f aca="false">'t+3'!M6597+I6597</f>
        <v>0.00945187077818419</v>
      </c>
      <c r="N6597" s="0" t="n">
        <f aca="false">'t+3'!N6597+J6597</f>
        <v>-0.17255328703545</v>
      </c>
      <c r="O6597" s="0" t="n">
        <f aca="false">'t+3'!O6597+K6597</f>
        <v>2.42961243520303</v>
      </c>
      <c r="P6597" s="0" t="n">
        <f aca="false">'t+3'!P6597+L6597</f>
        <v>1.56927154452817</v>
      </c>
      <c r="Q6597" s="0" t="n">
        <f aca="false" t="array" ref="Q6597:S6597">MMULT(M6597:P6597,'input - gretl'!$B$19:$D$22)+MMULT('Point forecasts'!$J$6:$O$6,'input - gretl'!$B$23:$D$28)</f>
        <v>14.0774387567971</v>
      </c>
      <c r="R6597" s="0" t="n">
        <v>6.75560932956533</v>
      </c>
      <c r="S6597" s="0" t="n">
        <v>9.71898849513058</v>
      </c>
      <c r="U6597" s="10" t="n">
        <f aca="false">NORMSDIST(-M6597/'rhos computation'!$B$11)-EXP(M6597+'rhos computation'!$B$11^2/2)*NORMSDIST(-M6597/'rhos computation'!$B$11-'rhos computation'!$B$11)</f>
        <v>0.0457212141406303</v>
      </c>
      <c r="V6597" s="10" t="n">
        <f aca="false">NORMSDIST(-N6597/'rhos computation'!$B$23)-EXP(N6597+'rhos computation'!$B$23^2/2)*NORMSDIST(-N6597/'rhos computation'!$B$23-'rhos computation'!$B$23)</f>
        <v>0.157163277128074</v>
      </c>
      <c r="W6597" s="0" t="n">
        <f aca="false">NORMSDIST(-O6597)</f>
        <v>0.00755748797132942</v>
      </c>
      <c r="X6597" s="0" t="n">
        <f aca="false">NORMSDIST(-P6597)</f>
        <v>0.058292339886572</v>
      </c>
    </row>
    <row r="6598" customFormat="false" ht="12.8" hidden="false" customHeight="false" outlineLevel="0" collapsed="false">
      <c r="A6598" s="0" t="n">
        <v>-0.16185619352698</v>
      </c>
      <c r="B6598" s="0" t="n">
        <v>0.947813321650896</v>
      </c>
      <c r="C6598" s="0" t="n">
        <v>-0.875448952221747</v>
      </c>
      <c r="D6598" s="0" t="n">
        <v>-0.265304973207168</v>
      </c>
      <c r="E6598" s="0" t="n">
        <f aca="false" t="array" ref="E6598:H6598">MMULT(A6598:D6598,'Root matrix of resiudals'!$B$19:E$22)</f>
        <v>-0.00577819252749042</v>
      </c>
      <c r="F6598" s="0" t="n">
        <v>0.0235539350059265</v>
      </c>
      <c r="G6598" s="0" t="n">
        <v>-0.011209086565522</v>
      </c>
      <c r="H6598" s="0" t="n">
        <v>-0.00518351554809909</v>
      </c>
      <c r="I6598" s="3" t="n">
        <f aca="false" t="array" ref="I6598:L6598">MMULT('t+3'!I6598:L6598,'input - gretl'!$B$3:$E$6)+MMULT('Point forecasts'!$P$5:$T$5,'input - gretl'!$B$9:$E$13)+MMULT('t+3'!Q6598:S6598,'input - gretl'!$B$14:$E$16)+E6598:H6598</f>
        <v>-0.0239282145245332</v>
      </c>
      <c r="J6598" s="3" t="n">
        <v>0.00153111242879103</v>
      </c>
      <c r="K6598" s="3" t="n">
        <v>0.00457967006833779</v>
      </c>
      <c r="L6598" s="3" t="n">
        <v>-0.0767694203893652</v>
      </c>
      <c r="M6598" s="0" t="n">
        <f aca="false">'t+3'!M6598+I6598</f>
        <v>0.0449386912316133</v>
      </c>
      <c r="N6598" s="0" t="n">
        <f aca="false">'t+3'!N6598+J6598</f>
        <v>-0.103729872763463</v>
      </c>
      <c r="O6598" s="0" t="n">
        <f aca="false">'t+3'!O6598+K6598</f>
        <v>2.46607098891196</v>
      </c>
      <c r="P6598" s="0" t="n">
        <f aca="false">'t+3'!P6598+L6598</f>
        <v>1.58618175330331</v>
      </c>
      <c r="Q6598" s="0" t="n">
        <f aca="false" t="array" ref="Q6598:S6598">MMULT(M6598:P6598,'input - gretl'!$B$19:$D$22)+MMULT('Point forecasts'!$J$6:$O$6,'input - gretl'!$B$23:$D$28)</f>
        <v>14.1129255772505</v>
      </c>
      <c r="R6598" s="0" t="n">
        <v>6.82443274383732</v>
      </c>
      <c r="S6598" s="0" t="n">
        <v>9.73936459478392</v>
      </c>
      <c r="U6598" s="10" t="n">
        <f aca="false">NORMSDIST(-M6598/'rhos computation'!$B$11)-EXP(M6598+'rhos computation'!$B$11^2/2)*NORMSDIST(-M6598/'rhos computation'!$B$11-'rhos computation'!$B$11)</f>
        <v>0.032159656065</v>
      </c>
      <c r="V6598" s="10" t="n">
        <f aca="false">NORMSDIST(-N6598/'rhos computation'!$B$23)-EXP(N6598+'rhos computation'!$B$23^2/2)*NORMSDIST(-N6598/'rhos computation'!$B$23-'rhos computation'!$B$23)</f>
        <v>0.0978410979815378</v>
      </c>
      <c r="W6598" s="0" t="n">
        <f aca="false">NORMSDIST(-O6598)</f>
        <v>0.00683021290626485</v>
      </c>
      <c r="X6598" s="0" t="n">
        <f aca="false">NORMSDIST(-P6598)</f>
        <v>0.0563490428578462</v>
      </c>
    </row>
    <row r="6599" customFormat="false" ht="12.8" hidden="false" customHeight="false" outlineLevel="0" collapsed="false">
      <c r="A6599" s="0" t="n">
        <v>0.0856968582139369</v>
      </c>
      <c r="B6599" s="0" t="n">
        <v>0.373208864247937</v>
      </c>
      <c r="C6599" s="0" t="n">
        <v>0.204649249499809</v>
      </c>
      <c r="D6599" s="0" t="n">
        <v>-0.927084838006285</v>
      </c>
      <c r="E6599" s="0" t="n">
        <f aca="false" t="array" ref="E6599:H6599">MMULT(A6599:D6599,'Root matrix of resiudals'!$B$19:E$22)</f>
        <v>0.00512960786982421</v>
      </c>
      <c r="F6599" s="0" t="n">
        <v>0.01153132137101</v>
      </c>
      <c r="G6599" s="0" t="n">
        <v>0.00368213844353969</v>
      </c>
      <c r="H6599" s="0" t="n">
        <v>-0.014817795884466</v>
      </c>
      <c r="I6599" s="3" t="n">
        <f aca="false" t="array" ref="I6599:L6599">MMULT('t+3'!I6599:L6599,'input - gretl'!$B$3:$E$6)+MMULT('Point forecasts'!$P$5:$T$5,'input - gretl'!$B$9:$E$13)+MMULT('t+3'!Q6599:S6599,'input - gretl'!$B$14:$E$16)+E6599:H6599</f>
        <v>-0.0240234852060648</v>
      </c>
      <c r="J6599" s="3" t="n">
        <v>-0.0146632298957792</v>
      </c>
      <c r="K6599" s="3" t="n">
        <v>0.0224071176765752</v>
      </c>
      <c r="L6599" s="3" t="n">
        <v>-0.079432472958765</v>
      </c>
      <c r="M6599" s="0" t="n">
        <f aca="false">'t+3'!M6599+I6599</f>
        <v>0.0675588371570861</v>
      </c>
      <c r="N6599" s="0" t="n">
        <f aca="false">'t+3'!N6599+J6599</f>
        <v>-0.110545073138114</v>
      </c>
      <c r="O6599" s="0" t="n">
        <f aca="false">'t+3'!O6599+K6599</f>
        <v>2.50083865005146</v>
      </c>
      <c r="P6599" s="0" t="n">
        <f aca="false">'t+3'!P6599+L6599</f>
        <v>1.60317490146218</v>
      </c>
      <c r="Q6599" s="0" t="n">
        <f aca="false" t="array" ref="Q6599:S6599">MMULT(M6599:P6599,'input - gretl'!$B$19:$D$22)+MMULT('Point forecasts'!$J$6:$O$6,'input - gretl'!$B$23:$D$28)</f>
        <v>14.135545723176</v>
      </c>
      <c r="R6599" s="0" t="n">
        <v>6.81761754346267</v>
      </c>
      <c r="S6599" s="0" t="n">
        <v>9.75797092236691</v>
      </c>
      <c r="U6599" s="10" t="n">
        <f aca="false">NORMSDIST(-M6599/'rhos computation'!$B$11)-EXP(M6599+'rhos computation'!$B$11^2/2)*NORMSDIST(-M6599/'rhos computation'!$B$11-'rhos computation'!$B$11)</f>
        <v>0.0251259461888617</v>
      </c>
      <c r="V6599" s="10" t="n">
        <f aca="false">NORMSDIST(-N6599/'rhos computation'!$B$23)-EXP(N6599+'rhos computation'!$B$23^2/2)*NORMSDIST(-N6599/'rhos computation'!$B$23-'rhos computation'!$B$23)</f>
        <v>0.10377236361402</v>
      </c>
      <c r="W6599" s="0" t="n">
        <f aca="false">NORMSDIST(-O6599)</f>
        <v>0.00619498061693162</v>
      </c>
      <c r="X6599" s="0" t="n">
        <f aca="false">NORMSDIST(-P6599)</f>
        <v>0.054448022521619</v>
      </c>
    </row>
    <row r="6600" customFormat="false" ht="12.8" hidden="false" customHeight="false" outlineLevel="0" collapsed="false">
      <c r="A6600" s="0" t="n">
        <v>-0.582444750385021</v>
      </c>
      <c r="B6600" s="0" t="n">
        <v>-0.326648337662218</v>
      </c>
      <c r="C6600" s="0" t="n">
        <v>-1.44440886522608</v>
      </c>
      <c r="D6600" s="0" t="n">
        <v>-0.885947168831399</v>
      </c>
      <c r="E6600" s="0" t="n">
        <f aca="false" t="array" ref="E6600:H6600">MMULT(A6600:D6600,'Root matrix of resiudals'!$B$19:E$22)</f>
        <v>-0.0271742476117379</v>
      </c>
      <c r="F6600" s="0" t="n">
        <v>-0.01589604342893</v>
      </c>
      <c r="G6600" s="0" t="n">
        <v>-0.0261844059737905</v>
      </c>
      <c r="H6600" s="0" t="n">
        <v>-0.0158289523865119</v>
      </c>
      <c r="I6600" s="3" t="n">
        <f aca="false" t="array" ref="I6600:L6600">MMULT('t+3'!I6600:L6600,'input - gretl'!$B$3:$E$6)+MMULT('Point forecasts'!$P$5:$T$5,'input - gretl'!$B$9:$E$13)+MMULT('t+3'!Q6600:S6600,'input - gretl'!$B$14:$E$16)+E6600:H6600</f>
        <v>-0.060084743592923</v>
      </c>
      <c r="J6600" s="3" t="n">
        <v>-0.0831022690302836</v>
      </c>
      <c r="K6600" s="3" t="n">
        <v>-0.00769157399290818</v>
      </c>
      <c r="L6600" s="3" t="n">
        <v>-0.0887094214255458</v>
      </c>
      <c r="M6600" s="0" t="n">
        <f aca="false">'t+3'!M6600+I6600</f>
        <v>0.0659498913673254</v>
      </c>
      <c r="N6600" s="0" t="n">
        <f aca="false">'t+3'!N6600+J6600</f>
        <v>-0.14909292822667</v>
      </c>
      <c r="O6600" s="0" t="n">
        <f aca="false">'t+3'!O6600+K6600</f>
        <v>2.47582804787591</v>
      </c>
      <c r="P6600" s="0" t="n">
        <f aca="false">'t+3'!P6600+L6600</f>
        <v>1.62897245668431</v>
      </c>
      <c r="Q6600" s="0" t="n">
        <f aca="false" t="array" ref="Q6600:S6600">MMULT(M6600:P6600,'input - gretl'!$B$19:$D$22)+MMULT('Point forecasts'!$J$6:$O$6,'input - gretl'!$B$23:$D$28)</f>
        <v>14.1339367773862</v>
      </c>
      <c r="R6600" s="0" t="n">
        <v>6.77906968837411</v>
      </c>
      <c r="S6600" s="0" t="n">
        <v>9.70842555529736</v>
      </c>
      <c r="U6600" s="10" t="n">
        <f aca="false">NORMSDIST(-M6600/'rhos computation'!$B$11)-EXP(M6600+'rhos computation'!$B$11^2/2)*NORMSDIST(-M6600/'rhos computation'!$B$11-'rhos computation'!$B$11)</f>
        <v>0.0255862724611163</v>
      </c>
      <c r="V6600" s="10" t="n">
        <f aca="false">NORMSDIST(-N6600/'rhos computation'!$B$23)-EXP(N6600+'rhos computation'!$B$23^2/2)*NORMSDIST(-N6600/'rhos computation'!$B$23-'rhos computation'!$B$23)</f>
        <v>0.137211440627816</v>
      </c>
      <c r="W6600" s="0" t="n">
        <f aca="false">NORMSDIST(-O6600)</f>
        <v>0.00664637907549376</v>
      </c>
      <c r="X6600" s="0" t="n">
        <f aca="false">NORMSDIST(-P6600)</f>
        <v>0.0516594249224825</v>
      </c>
    </row>
    <row r="6601" customFormat="false" ht="12.8" hidden="false" customHeight="false" outlineLevel="0" collapsed="false">
      <c r="A6601" s="0" t="n">
        <v>-0.984741386022615</v>
      </c>
      <c r="B6601" s="0" t="n">
        <v>-0.573410619790632</v>
      </c>
      <c r="C6601" s="0" t="n">
        <v>0.521304542372459</v>
      </c>
      <c r="D6601" s="0" t="n">
        <v>0.921068783866465</v>
      </c>
      <c r="E6601" s="0" t="n">
        <f aca="false" t="array" ref="E6601:H6601">MMULT(A6601:D6601,'Root matrix of resiudals'!$B$19:E$22)</f>
        <v>-0.0432569093578111</v>
      </c>
      <c r="F6601" s="0" t="n">
        <v>-0.0166810754714996</v>
      </c>
      <c r="G6601" s="0" t="n">
        <v>0.00618068695953785</v>
      </c>
      <c r="H6601" s="0" t="n">
        <v>0.0158826667434561</v>
      </c>
      <c r="I6601" s="3" t="n">
        <f aca="false" t="array" ref="I6601:L6601">MMULT('t+3'!I6601:L6601,'input - gretl'!$B$3:$E$6)+MMULT('Point forecasts'!$P$5:$T$5,'input - gretl'!$B$9:$E$13)+MMULT('t+3'!Q6601:S6601,'input - gretl'!$B$14:$E$16)+E6601:H6601</f>
        <v>-0.125078276126364</v>
      </c>
      <c r="J6601" s="3" t="n">
        <v>-0.0899687334361327</v>
      </c>
      <c r="K6601" s="3" t="n">
        <v>0.0246678928831664</v>
      </c>
      <c r="L6601" s="3" t="n">
        <v>-0.0696606504895374</v>
      </c>
      <c r="M6601" s="0" t="n">
        <f aca="false">'t+3'!M6601+I6601</f>
        <v>-0.00703606666903948</v>
      </c>
      <c r="N6601" s="0" t="n">
        <f aca="false">'t+3'!N6601+J6601</f>
        <v>-0.188161473808626</v>
      </c>
      <c r="O6601" s="0" t="n">
        <f aca="false">'t+3'!O6601+K6601</f>
        <v>2.42062969799198</v>
      </c>
      <c r="P6601" s="0" t="n">
        <f aca="false">'t+3'!P6601+L6601</f>
        <v>1.64091914448206</v>
      </c>
      <c r="Q6601" s="0" t="n">
        <f aca="false" t="array" ref="Q6601:S6601">MMULT(M6601:P6601,'input - gretl'!$B$19:$D$22)+MMULT('Point forecasts'!$J$6:$O$6,'input - gretl'!$B$23:$D$28)</f>
        <v>14.0609508193498</v>
      </c>
      <c r="R6601" s="0" t="n">
        <v>6.74000114279215</v>
      </c>
      <c r="S6601" s="0" t="n">
        <v>9.64186530798338</v>
      </c>
      <c r="U6601" s="10" t="n">
        <f aca="false">NORMSDIST(-M6601/'rhos computation'!$B$11)-EXP(M6601+'rhos computation'!$B$11^2/2)*NORMSDIST(-M6601/'rhos computation'!$B$11-'rhos computation'!$B$11)</f>
        <v>0.0530930028832371</v>
      </c>
      <c r="V6601" s="10" t="n">
        <f aca="false">NORMSDIST(-N6601/'rhos computation'!$B$23)-EXP(N6601+'rhos computation'!$B$23^2/2)*NORMSDIST(-N6601/'rhos computation'!$B$23-'rhos computation'!$B$23)</f>
        <v>0.170205133080441</v>
      </c>
      <c r="W6601" s="0" t="n">
        <f aca="false">NORMSDIST(-O6601)</f>
        <v>0.00774682557995504</v>
      </c>
      <c r="X6601" s="0" t="n">
        <f aca="false">NORMSDIST(-P6601)</f>
        <v>0.0504071002041077</v>
      </c>
    </row>
    <row r="6602" customFormat="false" ht="12.8" hidden="false" customHeight="false" outlineLevel="0" collapsed="false">
      <c r="A6602" s="0" t="n">
        <v>0.18865924770325</v>
      </c>
      <c r="B6602" s="0" t="n">
        <v>0.622158442450446</v>
      </c>
      <c r="C6602" s="0" t="n">
        <v>-0.487843371931102</v>
      </c>
      <c r="D6602" s="0" t="n">
        <v>-0.840171536509753</v>
      </c>
      <c r="E6602" s="0" t="n">
        <f aca="false" t="array" ref="E6602:H6602">MMULT(A6602:D6602,'Root matrix of resiudals'!$B$19:E$22)</f>
        <v>0.00922209867652646</v>
      </c>
      <c r="F6602" s="0" t="n">
        <v>0.016396843489388</v>
      </c>
      <c r="G6602" s="0" t="n">
        <v>-0.00635720206484531</v>
      </c>
      <c r="H6602" s="0" t="n">
        <v>-0.0142236009902256</v>
      </c>
      <c r="I6602" s="3" t="n">
        <f aca="false" t="array" ref="I6602:L6602">MMULT('t+3'!I6602:L6602,'input - gretl'!$B$3:$E$6)+MMULT('Point forecasts'!$P$5:$T$5,'input - gretl'!$B$9:$E$13)+MMULT('t+3'!Q6602:S6602,'input - gretl'!$B$14:$E$16)+E6602:H6602</f>
        <v>-0.057243642331897</v>
      </c>
      <c r="J6602" s="3" t="n">
        <v>0.0094160342538374</v>
      </c>
      <c r="K6602" s="3" t="n">
        <v>0.0119271618967513</v>
      </c>
      <c r="L6602" s="3" t="n">
        <v>-0.101163340682379</v>
      </c>
      <c r="M6602" s="0" t="n">
        <f aca="false">'t+3'!M6602+I6602</f>
        <v>0.0513904693260489</v>
      </c>
      <c r="N6602" s="0" t="n">
        <f aca="false">'t+3'!N6602+J6602</f>
        <v>-0.148645775515387</v>
      </c>
      <c r="O6602" s="0" t="n">
        <f aca="false">'t+3'!O6602+K6602</f>
        <v>2.43839954365422</v>
      </c>
      <c r="P6602" s="0" t="n">
        <f aca="false">'t+3'!P6602+L6602</f>
        <v>1.60452200492598</v>
      </c>
      <c r="Q6602" s="0" t="n">
        <f aca="false" t="array" ref="Q6602:S6602">MMULT(M6602:P6602,'input - gretl'!$B$19:$D$22)+MMULT('Point forecasts'!$J$6:$O$6,'input - gretl'!$B$23:$D$28)</f>
        <v>14.1193773553449</v>
      </c>
      <c r="R6602" s="0" t="n">
        <v>6.77951684108539</v>
      </c>
      <c r="S6602" s="0" t="n">
        <v>9.69425065322043</v>
      </c>
      <c r="U6602" s="10" t="n">
        <f aca="false">NORMSDIST(-M6602/'rhos computation'!$B$11)-EXP(M6602+'rhos computation'!$B$11^2/2)*NORMSDIST(-M6602/'rhos computation'!$B$11-'rhos computation'!$B$11)</f>
        <v>0.0300286204094737</v>
      </c>
      <c r="V6602" s="10" t="n">
        <f aca="false">NORMSDIST(-N6602/'rhos computation'!$B$23)-EXP(N6602+'rhos computation'!$B$23^2/2)*NORMSDIST(-N6602/'rhos computation'!$B$23-'rhos computation'!$B$23)</f>
        <v>0.136827421575893</v>
      </c>
      <c r="W6602" s="0" t="n">
        <f aca="false">NORMSDIST(-O6602)</f>
        <v>0.00737622919587366</v>
      </c>
      <c r="X6602" s="0" t="n">
        <f aca="false">NORMSDIST(-P6602)</f>
        <v>0.0542995190049435</v>
      </c>
    </row>
    <row r="6603" customFormat="false" ht="12.8" hidden="false" customHeight="false" outlineLevel="0" collapsed="false">
      <c r="A6603" s="0" t="n">
        <v>-0.786360555002746</v>
      </c>
      <c r="B6603" s="0" t="n">
        <v>-0.0760635969435419</v>
      </c>
      <c r="C6603" s="0" t="n">
        <v>-1.12878634871567</v>
      </c>
      <c r="D6603" s="0" t="n">
        <v>-1.00064527365738</v>
      </c>
      <c r="E6603" s="0" t="n">
        <f aca="false" t="array" ref="E6603:H6603">MMULT(A6603:D6603,'Root matrix of resiudals'!$B$19:E$22)</f>
        <v>-0.0349219628961812</v>
      </c>
      <c r="F6603" s="0" t="n">
        <v>-0.00807232412788412</v>
      </c>
      <c r="G6603" s="0" t="n">
        <v>-0.0205815312788628</v>
      </c>
      <c r="H6603" s="0" t="n">
        <v>-0.0172341671802345</v>
      </c>
      <c r="I6603" s="3" t="n">
        <f aca="false" t="array" ref="I6603:L6603">MMULT('t+3'!I6603:L6603,'input - gretl'!$B$3:$E$6)+MMULT('Point forecasts'!$P$5:$T$5,'input - gretl'!$B$9:$E$13)+MMULT('t+3'!Q6603:S6603,'input - gretl'!$B$14:$E$16)+E6603:H6603</f>
        <v>-0.104335222104561</v>
      </c>
      <c r="J6603" s="3" t="n">
        <v>-0.0537088116444337</v>
      </c>
      <c r="K6603" s="3" t="n">
        <v>-0.00950607058416675</v>
      </c>
      <c r="L6603" s="3" t="n">
        <v>-0.102404764882922</v>
      </c>
      <c r="M6603" s="0" t="n">
        <f aca="false">'t+3'!M6603+I6603</f>
        <v>-0.00136333873846385</v>
      </c>
      <c r="N6603" s="0" t="n">
        <f aca="false">'t+3'!N6603+J6603</f>
        <v>-0.181519320242609</v>
      </c>
      <c r="O6603" s="0" t="n">
        <f aca="false">'t+3'!O6603+K6603</f>
        <v>2.3889616387386</v>
      </c>
      <c r="P6603" s="0" t="n">
        <f aca="false">'t+3'!P6603+L6603</f>
        <v>1.56697875842801</v>
      </c>
      <c r="Q6603" s="0" t="n">
        <f aca="false" t="array" ref="Q6603:S6603">MMULT(M6603:P6603,'input - gretl'!$B$19:$D$22)+MMULT('Point forecasts'!$J$6:$O$6,'input - gretl'!$B$23:$D$28)</f>
        <v>14.0666235472804</v>
      </c>
      <c r="R6603" s="0" t="n">
        <v>6.74664329635817</v>
      </c>
      <c r="S6603" s="0" t="n">
        <v>9.68051825288671</v>
      </c>
      <c r="U6603" s="10" t="n">
        <f aca="false">NORMSDIST(-M6603/'rhos computation'!$B$11)-EXP(M6603+'rhos computation'!$B$11^2/2)*NORMSDIST(-M6603/'rhos computation'!$B$11-'rhos computation'!$B$11)</f>
        <v>0.0504803796076745</v>
      </c>
      <c r="V6603" s="10" t="n">
        <f aca="false">NORMSDIST(-N6603/'rhos computation'!$B$23)-EXP(N6603+'rhos computation'!$B$23^2/2)*NORMSDIST(-N6603/'rhos computation'!$B$23-'rhos computation'!$B$23)</f>
        <v>0.164678702680162</v>
      </c>
      <c r="W6603" s="0" t="n">
        <f aca="false">NORMSDIST(-O6603)</f>
        <v>0.0084480332324471</v>
      </c>
      <c r="X6603" s="0" t="n">
        <f aca="false">NORMSDIST(-P6603)</f>
        <v>0.0585598283761223</v>
      </c>
    </row>
    <row r="6604" customFormat="false" ht="12.8" hidden="false" customHeight="false" outlineLevel="0" collapsed="false">
      <c r="A6604" s="0" t="n">
        <v>-0.778164922529138</v>
      </c>
      <c r="B6604" s="0" t="n">
        <v>0.313310924241642</v>
      </c>
      <c r="C6604" s="0" t="n">
        <v>-0.787468825514488</v>
      </c>
      <c r="D6604" s="0" t="n">
        <v>-1.04803363530163</v>
      </c>
      <c r="E6604" s="0" t="n">
        <f aca="false" t="array" ref="E6604:H6604">MMULT(A6604:D6604,'Root matrix of resiudals'!$B$19:E$22)</f>
        <v>-0.0332489106620212</v>
      </c>
      <c r="F6604" s="0" t="n">
        <v>0.00429386250830221</v>
      </c>
      <c r="G6604" s="0" t="n">
        <v>-0.013727137203591</v>
      </c>
      <c r="H6604" s="0" t="n">
        <v>-0.0175898198191506</v>
      </c>
      <c r="I6604" s="3" t="n">
        <f aca="false" t="array" ref="I6604:L6604">MMULT('t+3'!I6604:L6604,'input - gretl'!$B$3:$E$6)+MMULT('Point forecasts'!$P$5:$T$5,'input - gretl'!$B$9:$E$13)+MMULT('t+3'!Q6604:S6604,'input - gretl'!$B$14:$E$16)+E6604:H6604</f>
        <v>-0.0935373584610449</v>
      </c>
      <c r="J6604" s="3" t="n">
        <v>-0.0822023588733007</v>
      </c>
      <c r="K6604" s="3" t="n">
        <v>-0.0191039729987126</v>
      </c>
      <c r="L6604" s="3" t="n">
        <v>-0.101371281424674</v>
      </c>
      <c r="M6604" s="0" t="n">
        <f aca="false">'t+3'!M6604+I6604</f>
        <v>-0.10042257835774</v>
      </c>
      <c r="N6604" s="0" t="n">
        <f aca="false">'t+3'!N6604+J6604</f>
        <v>-0.205204516226352</v>
      </c>
      <c r="O6604" s="0" t="n">
        <f aca="false">'t+3'!O6604+K6604</f>
        <v>2.34730104134836</v>
      </c>
      <c r="P6604" s="0" t="n">
        <f aca="false">'t+3'!P6604+L6604</f>
        <v>1.55822387237277</v>
      </c>
      <c r="Q6604" s="0" t="n">
        <f aca="false" t="array" ref="Q6604:S6604">MMULT(M6604:P6604,'input - gretl'!$B$19:$D$22)+MMULT('Point forecasts'!$J$6:$O$6,'input - gretl'!$B$23:$D$28)</f>
        <v>13.9675643076611</v>
      </c>
      <c r="R6604" s="0" t="n">
        <v>6.72295810037443</v>
      </c>
      <c r="S6604" s="0" t="n">
        <v>9.6471839898793</v>
      </c>
      <c r="U6604" s="10" t="n">
        <f aca="false">NORMSDIST(-M6604/'rhos computation'!$B$11)-EXP(M6604+'rhos computation'!$B$11^2/2)*NORMSDIST(-M6604/'rhos computation'!$B$11-'rhos computation'!$B$11)</f>
        <v>0.10657882117765</v>
      </c>
      <c r="V6604" s="10" t="n">
        <f aca="false">NORMSDIST(-N6604/'rhos computation'!$B$23)-EXP(N6604+'rhos computation'!$B$23^2/2)*NORMSDIST(-N6604/'rhos computation'!$B$23-'rhos computation'!$B$23)</f>
        <v>0.184223173855658</v>
      </c>
      <c r="W6604" s="0" t="n">
        <f aca="false">NORMSDIST(-O6604)</f>
        <v>0.00945498468806821</v>
      </c>
      <c r="X6604" s="0" t="n">
        <f aca="false">NORMSDIST(-P6604)</f>
        <v>0.059590093928174</v>
      </c>
    </row>
    <row r="6605" customFormat="false" ht="12.8" hidden="false" customHeight="false" outlineLevel="0" collapsed="false">
      <c r="A6605" s="0" t="n">
        <v>0.905048834614559</v>
      </c>
      <c r="B6605" s="0" t="n">
        <v>-0.699802209651936</v>
      </c>
      <c r="C6605" s="0" t="n">
        <v>-1.11455316015227</v>
      </c>
      <c r="D6605" s="0" t="n">
        <v>-0.0416659896261781</v>
      </c>
      <c r="E6605" s="0" t="n">
        <f aca="false" t="array" ref="E6605:H6605">MMULT(A6605:D6605,'Root matrix of resiudals'!$B$19:E$22)</f>
        <v>0.0358853015817467</v>
      </c>
      <c r="F6605" s="0" t="n">
        <v>-0.0219500664159513</v>
      </c>
      <c r="G6605" s="0" t="n">
        <v>-0.0194039049004911</v>
      </c>
      <c r="H6605" s="0" t="n">
        <v>-0.00234504630211578</v>
      </c>
      <c r="I6605" s="3" t="n">
        <f aca="false" t="array" ref="I6605:L6605">MMULT('t+3'!I6605:L6605,'input - gretl'!$B$3:$E$6)+MMULT('Point forecasts'!$P$5:$T$5,'input - gretl'!$B$9:$E$13)+MMULT('t+3'!Q6605:S6605,'input - gretl'!$B$14:$E$16)+E6605:H6605</f>
        <v>-0.0372853312807526</v>
      </c>
      <c r="J6605" s="3" t="n">
        <v>-0.0819993202192753</v>
      </c>
      <c r="K6605" s="3" t="n">
        <v>-0.012484635077028</v>
      </c>
      <c r="L6605" s="3" t="n">
        <v>-0.0883426074149647</v>
      </c>
      <c r="M6605" s="0" t="n">
        <f aca="false">'t+3'!M6605+I6605</f>
        <v>0.058762566801181</v>
      </c>
      <c r="N6605" s="0" t="n">
        <f aca="false">'t+3'!N6605+J6605</f>
        <v>-0.20709172458128</v>
      </c>
      <c r="O6605" s="0" t="n">
        <f aca="false">'t+3'!O6605+K6605</f>
        <v>2.38232876482083</v>
      </c>
      <c r="P6605" s="0" t="n">
        <f aca="false">'t+3'!P6605+L6605</f>
        <v>1.58565785182525</v>
      </c>
      <c r="Q6605" s="0" t="n">
        <f aca="false" t="array" ref="Q6605:S6605">MMULT(M6605:P6605,'input - gretl'!$B$19:$D$22)+MMULT('Point forecasts'!$J$6:$O$6,'input - gretl'!$B$23:$D$28)</f>
        <v>14.12674945282</v>
      </c>
      <c r="R6605" s="0" t="n">
        <v>6.7210708920195</v>
      </c>
      <c r="S6605" s="0" t="n">
        <v>9.65612062719349</v>
      </c>
      <c r="U6605" s="10" t="n">
        <f aca="false">NORMSDIST(-M6605/'rhos computation'!$B$11)-EXP(M6605+'rhos computation'!$B$11^2/2)*NORMSDIST(-M6605/'rhos computation'!$B$11-'rhos computation'!$B$11)</f>
        <v>0.0277164472793106</v>
      </c>
      <c r="V6605" s="10" t="n">
        <f aca="false">NORMSDIST(-N6605/'rhos computation'!$B$23)-EXP(N6605+'rhos computation'!$B$23^2/2)*NORMSDIST(-N6605/'rhos computation'!$B$23-'rhos computation'!$B$23)</f>
        <v>0.185761018274964</v>
      </c>
      <c r="W6605" s="0" t="n">
        <f aca="false">NORMSDIST(-O6605)</f>
        <v>0.00860176541484666</v>
      </c>
      <c r="X6605" s="0" t="n">
        <f aca="false">NORMSDIST(-P6605)</f>
        <v>0.0564084725709383</v>
      </c>
    </row>
    <row r="6606" customFormat="false" ht="12.8" hidden="false" customHeight="false" outlineLevel="0" collapsed="false">
      <c r="A6606" s="0" t="n">
        <v>-0.557446402852291</v>
      </c>
      <c r="B6606" s="0" t="n">
        <v>-0.3853214193791</v>
      </c>
      <c r="C6606" s="0" t="n">
        <v>-0.845960572585548</v>
      </c>
      <c r="D6606" s="0" t="n">
        <v>0.278290230978492</v>
      </c>
      <c r="E6606" s="0" t="n">
        <f aca="false" t="array" ref="E6606:H6606">MMULT(A6606:D6606,'Root matrix of resiudals'!$B$19:E$22)</f>
        <v>-0.0259410517477897</v>
      </c>
      <c r="F6606" s="0" t="n">
        <v>-0.0152907312044142</v>
      </c>
      <c r="G6606" s="0" t="n">
        <v>-0.0153865187944549</v>
      </c>
      <c r="H6606" s="0" t="n">
        <v>0.00373514443647139</v>
      </c>
      <c r="I6606" s="3" t="n">
        <f aca="false" t="array" ref="I6606:L6606">MMULT('t+3'!I6606:L6606,'input - gretl'!$B$3:$E$6)+MMULT('Point forecasts'!$P$5:$T$5,'input - gretl'!$B$9:$E$13)+MMULT('t+3'!Q6606:S6606,'input - gretl'!$B$14:$E$16)+E6606:H6606</f>
        <v>-0.0598446428998364</v>
      </c>
      <c r="J6606" s="3" t="n">
        <v>-0.0657148591687571</v>
      </c>
      <c r="K6606" s="3" t="n">
        <v>-0.0133014251192622</v>
      </c>
      <c r="L6606" s="3" t="n">
        <v>-0.0815441885659453</v>
      </c>
      <c r="M6606" s="0" t="n">
        <f aca="false">'t+3'!M6606+I6606</f>
        <v>-0.0533534962194306</v>
      </c>
      <c r="N6606" s="0" t="n">
        <f aca="false">'t+3'!N6606+J6606</f>
        <v>-0.194371977490268</v>
      </c>
      <c r="O6606" s="0" t="n">
        <f aca="false">'t+3'!O6606+K6606</f>
        <v>2.39608288193937</v>
      </c>
      <c r="P6606" s="0" t="n">
        <f aca="false">'t+3'!P6606+L6606</f>
        <v>1.58417709886501</v>
      </c>
      <c r="Q6606" s="0" t="n">
        <f aca="false" t="array" ref="Q6606:S6606">MMULT(M6606:P6606,'input - gretl'!$B$19:$D$22)+MMULT('Point forecasts'!$J$6:$O$6,'input - gretl'!$B$23:$D$28)</f>
        <v>14.0146333897994</v>
      </c>
      <c r="R6606" s="0" t="n">
        <v>6.73379063911051</v>
      </c>
      <c r="S6606" s="0" t="n">
        <v>9.67128301441487</v>
      </c>
      <c r="U6606" s="10" t="n">
        <f aca="false">NORMSDIST(-M6606/'rhos computation'!$B$11)-EXP(M6606+'rhos computation'!$B$11^2/2)*NORMSDIST(-M6606/'rhos computation'!$B$11-'rhos computation'!$B$11)</f>
        <v>0.0773079743472157</v>
      </c>
      <c r="V6606" s="10" t="n">
        <f aca="false">NORMSDIST(-N6606/'rhos computation'!$B$23)-EXP(N6606+'rhos computation'!$B$23^2/2)*NORMSDIST(-N6606/'rhos computation'!$B$23-'rhos computation'!$B$23)</f>
        <v>0.175340424332821</v>
      </c>
      <c r="W6606" s="0" t="n">
        <f aca="false">NORMSDIST(-O6606)</f>
        <v>0.00828567135395413</v>
      </c>
      <c r="X6606" s="0" t="n">
        <f aca="false">NORMSDIST(-P6606)</f>
        <v>0.0565767116230783</v>
      </c>
    </row>
    <row r="6607" customFormat="false" ht="12.8" hidden="false" customHeight="false" outlineLevel="0" collapsed="false">
      <c r="A6607" s="0" t="n">
        <v>-2.64420279694123</v>
      </c>
      <c r="B6607" s="0" t="n">
        <v>0.414232960416174</v>
      </c>
      <c r="C6607" s="0" t="n">
        <v>0.0558781624724257</v>
      </c>
      <c r="D6607" s="0" t="n">
        <v>-1.35567668826323</v>
      </c>
      <c r="E6607" s="0" t="n">
        <f aca="false" t="array" ref="E6607:H6607">MMULT(A6607:D6607,'Root matrix of resiudals'!$B$19:E$22)</f>
        <v>-0.11192230135446</v>
      </c>
      <c r="F6607" s="0" t="n">
        <v>0.0059600528165122</v>
      </c>
      <c r="G6607" s="0" t="n">
        <v>-0.00243129748242429</v>
      </c>
      <c r="H6607" s="0" t="n">
        <v>-0.0208949914325212</v>
      </c>
      <c r="I6607" s="3" t="n">
        <f aca="false" t="array" ref="I6607:L6607">MMULT('t+3'!I6607:L6607,'input - gretl'!$B$3:$E$6)+MMULT('Point forecasts'!$P$5:$T$5,'input - gretl'!$B$9:$E$13)+MMULT('t+3'!Q6607:S6607,'input - gretl'!$B$14:$E$16)+E6607:H6607</f>
        <v>-0.173777661909044</v>
      </c>
      <c r="J6607" s="3" t="n">
        <v>-0.0279119574622598</v>
      </c>
      <c r="K6607" s="3" t="n">
        <v>0.00899444651319784</v>
      </c>
      <c r="L6607" s="3" t="n">
        <v>-0.0945274570861132</v>
      </c>
      <c r="M6607" s="0" t="n">
        <f aca="false">'t+3'!M6607+I6607</f>
        <v>-0.0299193893744281</v>
      </c>
      <c r="N6607" s="0" t="n">
        <f aca="false">'t+3'!N6607+J6607</f>
        <v>-0.152978885490116</v>
      </c>
      <c r="O6607" s="0" t="n">
        <f aca="false">'t+3'!O6607+K6607</f>
        <v>2.43450394887921</v>
      </c>
      <c r="P6607" s="0" t="n">
        <f aca="false">'t+3'!P6607+L6607</f>
        <v>1.56127628124029</v>
      </c>
      <c r="Q6607" s="0" t="n">
        <f aca="false" t="array" ref="Q6607:S6607">MMULT(M6607:P6607,'input - gretl'!$B$19:$D$22)+MMULT('Point forecasts'!$J$6:$O$6,'input - gretl'!$B$23:$D$28)</f>
        <v>14.0380674966444</v>
      </c>
      <c r="R6607" s="0" t="n">
        <v>6.77518373111066</v>
      </c>
      <c r="S6607" s="0" t="n">
        <v>9.7314839039567</v>
      </c>
      <c r="U6607" s="10" t="n">
        <f aca="false">NORMSDIST(-M6607/'rhos computation'!$B$11)-EXP(M6607+'rhos computation'!$B$11^2/2)*NORMSDIST(-M6607/'rhos computation'!$B$11-'rhos computation'!$B$11)</f>
        <v>0.0644296924770535</v>
      </c>
      <c r="V6607" s="10" t="n">
        <f aca="false">NORMSDIST(-N6607/'rhos computation'!$B$23)-EXP(N6607+'rhos computation'!$B$23^2/2)*NORMSDIST(-N6607/'rhos computation'!$B$23-'rhos computation'!$B$23)</f>
        <v>0.140543237236683</v>
      </c>
      <c r="W6607" s="0" t="n">
        <f aca="false">NORMSDIST(-O6607)</f>
        <v>0.00745610857061099</v>
      </c>
      <c r="X6607" s="0" t="n">
        <f aca="false">NORMSDIST(-P6607)</f>
        <v>0.0592292887202367</v>
      </c>
    </row>
    <row r="6608" customFormat="false" ht="12.8" hidden="false" customHeight="false" outlineLevel="0" collapsed="false">
      <c r="A6608" s="0" t="n">
        <v>1.737982352587</v>
      </c>
      <c r="B6608" s="0" t="n">
        <v>0.379107313036532</v>
      </c>
      <c r="C6608" s="0" t="n">
        <v>2.03629062040168</v>
      </c>
      <c r="D6608" s="0" t="n">
        <v>-0.676629651157774</v>
      </c>
      <c r="E6608" s="0" t="n">
        <f aca="false" t="array" ref="E6608:H6608">MMULT(A6608:D6608,'Root matrix of resiudals'!$B$19:E$22)</f>
        <v>0.0782003350949921</v>
      </c>
      <c r="F6608" s="0" t="n">
        <v>0.0220338176356248</v>
      </c>
      <c r="G6608" s="0" t="n">
        <v>0.0355492087192659</v>
      </c>
      <c r="H6608" s="0" t="n">
        <v>-0.00928823547589939</v>
      </c>
      <c r="I6608" s="3" t="n">
        <f aca="false" t="array" ref="I6608:L6608">MMULT('t+3'!I6608:L6608,'input - gretl'!$B$3:$E$6)+MMULT('Point forecasts'!$P$5:$T$5,'input - gretl'!$B$9:$E$13)+MMULT('t+3'!Q6608:S6608,'input - gretl'!$B$14:$E$16)+E6608:H6608</f>
        <v>0.0311245070424376</v>
      </c>
      <c r="J6608" s="3" t="n">
        <v>-0.0718888009992271</v>
      </c>
      <c r="K6608" s="3" t="n">
        <v>0.0326717266838233</v>
      </c>
      <c r="L6608" s="3" t="n">
        <v>-0.101060707178273</v>
      </c>
      <c r="M6608" s="0" t="n">
        <f aca="false">'t+3'!M6608+I6608</f>
        <v>0.00695846490424752</v>
      </c>
      <c r="N6608" s="0" t="n">
        <f aca="false">'t+3'!N6608+J6608</f>
        <v>-0.179496261893705</v>
      </c>
      <c r="O6608" s="0" t="n">
        <f aca="false">'t+3'!O6608+K6608</f>
        <v>2.42221785623283</v>
      </c>
      <c r="P6608" s="0" t="n">
        <f aca="false">'t+3'!P6608+L6608</f>
        <v>1.58638655705504</v>
      </c>
      <c r="Q6608" s="0" t="n">
        <f aca="false" t="array" ref="Q6608:S6608">MMULT(M6608:P6608,'input - gretl'!$B$19:$D$22)+MMULT('Point forecasts'!$J$6:$O$6,'input - gretl'!$B$23:$D$28)</f>
        <v>14.0749453509231</v>
      </c>
      <c r="R6608" s="0" t="n">
        <v>6.74866635470708</v>
      </c>
      <c r="S6608" s="0" t="n">
        <v>9.6953166834967</v>
      </c>
      <c r="U6608" s="10" t="n">
        <f aca="false">NORMSDIST(-M6608/'rhos computation'!$B$11)-EXP(M6608+'rhos computation'!$B$11^2/2)*NORMSDIST(-M6608/'rhos computation'!$B$11-'rhos computation'!$B$11)</f>
        <v>0.0467924993472732</v>
      </c>
      <c r="V6608" s="10" t="n">
        <f aca="false">NORMSDIST(-N6608/'rhos computation'!$B$23)-EXP(N6608+'rhos computation'!$B$23^2/2)*NORMSDIST(-N6608/'rhos computation'!$B$23-'rhos computation'!$B$23)</f>
        <v>0.162988487809444</v>
      </c>
      <c r="W6608" s="0" t="n">
        <f aca="false">NORMSDIST(-O6608)</f>
        <v>0.00771304974149368</v>
      </c>
      <c r="X6608" s="0" t="n">
        <f aca="false">NORMSDIST(-P6608)</f>
        <v>0.056325823995721</v>
      </c>
    </row>
    <row r="6609" customFormat="false" ht="12.8" hidden="false" customHeight="false" outlineLevel="0" collapsed="false">
      <c r="A6609" s="0" t="n">
        <v>0.948542234509595</v>
      </c>
      <c r="B6609" s="0" t="n">
        <v>0.250712151372888</v>
      </c>
      <c r="C6609" s="0" t="n">
        <v>0.761321455687324</v>
      </c>
      <c r="D6609" s="0" t="n">
        <v>2.06970415396856</v>
      </c>
      <c r="E6609" s="0" t="n">
        <f aca="false" t="array" ref="E6609:H6609">MMULT(A6609:D6609,'Root matrix of resiudals'!$B$19:E$22)</f>
        <v>0.0414124536227942</v>
      </c>
      <c r="F6609" s="0" t="n">
        <v>0.0121804673244897</v>
      </c>
      <c r="G6609" s="0" t="n">
        <v>0.0167113765946395</v>
      </c>
      <c r="H6609" s="0" t="n">
        <v>0.0341103807538847</v>
      </c>
      <c r="I6609" s="3" t="n">
        <f aca="false" t="array" ref="I6609:L6609">MMULT('t+3'!I6609:L6609,'input - gretl'!$B$3:$E$6)+MMULT('Point forecasts'!$P$5:$T$5,'input - gretl'!$B$9:$E$13)+MMULT('t+3'!Q6609:S6609,'input - gretl'!$B$14:$E$16)+E6609:H6609</f>
        <v>-0.00814191114868205</v>
      </c>
      <c r="J6609" s="3" t="n">
        <v>-0.0458161234289895</v>
      </c>
      <c r="K6609" s="3" t="n">
        <v>0.0347446086320563</v>
      </c>
      <c r="L6609" s="3" t="n">
        <v>-0.0422815311786738</v>
      </c>
      <c r="M6609" s="0" t="n">
        <f aca="false">'t+3'!M6609+I6609</f>
        <v>0.0969706153823499</v>
      </c>
      <c r="N6609" s="0" t="n">
        <f aca="false">'t+3'!N6609+J6609</f>
        <v>-0.139733369315105</v>
      </c>
      <c r="O6609" s="0" t="n">
        <f aca="false">'t+3'!O6609+K6609</f>
        <v>2.46422436809518</v>
      </c>
      <c r="P6609" s="0" t="n">
        <f aca="false">'t+3'!P6609+L6609</f>
        <v>1.65684190880781</v>
      </c>
      <c r="Q6609" s="0" t="n">
        <f aca="false" t="array" ref="Q6609:S6609">MMULT(M6609:P6609,'input - gretl'!$B$19:$D$22)+MMULT('Point forecasts'!$J$6:$O$6,'input - gretl'!$B$23:$D$28)</f>
        <v>14.1649575014012</v>
      </c>
      <c r="R6609" s="0" t="n">
        <v>6.78842924728568</v>
      </c>
      <c r="S6609" s="0" t="n">
        <v>9.67031663307458</v>
      </c>
      <c r="U6609" s="10" t="n">
        <f aca="false">NORMSDIST(-M6609/'rhos computation'!$B$11)-EXP(M6609+'rhos computation'!$B$11^2/2)*NORMSDIST(-M6609/'rhos computation'!$B$11-'rhos computation'!$B$11)</f>
        <v>0.0177321442952295</v>
      </c>
      <c r="V6609" s="10" t="n">
        <f aca="false">NORMSDIST(-N6609/'rhos computation'!$B$23)-EXP(N6609+'rhos computation'!$B$23^2/2)*NORMSDIST(-N6609/'rhos computation'!$B$23-'rhos computation'!$B$23)</f>
        <v>0.129147972342731</v>
      </c>
      <c r="W6609" s="0" t="n">
        <f aca="false">NORMSDIST(-O6609)</f>
        <v>0.00686550638865461</v>
      </c>
      <c r="X6609" s="0" t="n">
        <f aca="false">NORMSDIST(-P6609)</f>
        <v>0.0487757207755534</v>
      </c>
    </row>
    <row r="6610" customFormat="false" ht="12.8" hidden="false" customHeight="false" outlineLevel="0" collapsed="false">
      <c r="A6610" s="0" t="n">
        <v>0.217794342257098</v>
      </c>
      <c r="B6610" s="0" t="n">
        <v>-0.263839918584086</v>
      </c>
      <c r="C6610" s="0" t="n">
        <v>0.427005283853653</v>
      </c>
      <c r="D6610" s="0" t="n">
        <v>0.544049382477966</v>
      </c>
      <c r="E6610" s="0" t="n">
        <f aca="false" t="array" ref="E6610:H6610">MMULT(A6610:D6610,'Root matrix of resiudals'!$B$19:E$22)</f>
        <v>0.00906615541475933</v>
      </c>
      <c r="F6610" s="0" t="n">
        <v>-0.0054764857661041</v>
      </c>
      <c r="G6610" s="0" t="n">
        <v>0.00682625286035665</v>
      </c>
      <c r="H6610" s="0" t="n">
        <v>0.00921663112777775</v>
      </c>
      <c r="I6610" s="3" t="n">
        <f aca="false" t="array" ref="I6610:L6610">MMULT('t+3'!I6610:L6610,'input - gretl'!$B$3:$E$6)+MMULT('Point forecasts'!$P$5:$T$5,'input - gretl'!$B$9:$E$13)+MMULT('t+3'!Q6610:S6610,'input - gretl'!$B$14:$E$16)+E6610:H6610</f>
        <v>-0.0233521761753989</v>
      </c>
      <c r="J6610" s="3" t="n">
        <v>-0.0394416887828658</v>
      </c>
      <c r="K6610" s="3" t="n">
        <v>0.0176688186256655</v>
      </c>
      <c r="L6610" s="3" t="n">
        <v>-0.072892580716249</v>
      </c>
      <c r="M6610" s="0" t="n">
        <f aca="false">'t+3'!M6610+I6610</f>
        <v>0.00157105848850447</v>
      </c>
      <c r="N6610" s="0" t="n">
        <f aca="false">'t+3'!N6610+J6610</f>
        <v>-0.171224428399206</v>
      </c>
      <c r="O6610" s="0" t="n">
        <f aca="false">'t+3'!O6610+K6610</f>
        <v>2.41693618786852</v>
      </c>
      <c r="P6610" s="0" t="n">
        <f aca="false">'t+3'!P6610+L6610</f>
        <v>1.59255123707317</v>
      </c>
      <c r="Q6610" s="0" t="n">
        <f aca="false" t="array" ref="Q6610:S6610">MMULT(M6610:P6610,'input - gretl'!$B$19:$D$22)+MMULT('Point forecasts'!$J$6:$O$6,'input - gretl'!$B$23:$D$28)</f>
        <v>14.0695579445074</v>
      </c>
      <c r="R6610" s="0" t="n">
        <v>6.75693818820157</v>
      </c>
      <c r="S6610" s="0" t="n">
        <v>9.68417209620115</v>
      </c>
      <c r="U6610" s="10" t="n">
        <f aca="false">NORMSDIST(-M6610/'rhos computation'!$B$11)-EXP(M6610+'rhos computation'!$B$11^2/2)*NORMSDIST(-M6610/'rhos computation'!$B$11-'rhos computation'!$B$11)</f>
        <v>0.0491602639511622</v>
      </c>
      <c r="V6610" s="10" t="n">
        <f aca="false">NORMSDIST(-N6610/'rhos computation'!$B$23)-EXP(N6610+'rhos computation'!$B$23^2/2)*NORMSDIST(-N6610/'rhos computation'!$B$23-'rhos computation'!$B$23)</f>
        <v>0.156044064955206</v>
      </c>
      <c r="W6610" s="0" t="n">
        <f aca="false">NORMSDIST(-O6610)</f>
        <v>0.00782588038124964</v>
      </c>
      <c r="X6610" s="0" t="n">
        <f aca="false">NORMSDIST(-P6610)</f>
        <v>0.0556304500809761</v>
      </c>
    </row>
    <row r="6611" customFormat="false" ht="12.8" hidden="false" customHeight="false" outlineLevel="0" collapsed="false">
      <c r="A6611" s="0" t="n">
        <v>-0.103463672905569</v>
      </c>
      <c r="B6611" s="0" t="n">
        <v>-2.9156414978041</v>
      </c>
      <c r="C6611" s="0" t="n">
        <v>-0.249811569880825</v>
      </c>
      <c r="D6611" s="0" t="n">
        <v>1.07179297767856</v>
      </c>
      <c r="E6611" s="0" t="n">
        <f aca="false" t="array" ref="E6611:H6611">MMULT(A6611:D6611,'Root matrix of resiudals'!$B$19:E$22)</f>
        <v>-0.0117597386286556</v>
      </c>
      <c r="F6611" s="0" t="n">
        <v>-0.0843669691874832</v>
      </c>
      <c r="G6611" s="0" t="n">
        <v>-0.0133945804147174</v>
      </c>
      <c r="H6611" s="0" t="n">
        <v>0.016954126165545</v>
      </c>
      <c r="I6611" s="3" t="n">
        <f aca="false" t="array" ref="I6611:L6611">MMULT('t+3'!I6611:L6611,'input - gretl'!$B$3:$E$6)+MMULT('Point forecasts'!$P$5:$T$5,'input - gretl'!$B$9:$E$13)+MMULT('t+3'!Q6611:S6611,'input - gretl'!$B$14:$E$16)+E6611:H6611</f>
        <v>-0.0929491948775659</v>
      </c>
      <c r="J6611" s="3" t="n">
        <v>-0.135815897502036</v>
      </c>
      <c r="K6611" s="3" t="n">
        <v>-0.0165911091037395</v>
      </c>
      <c r="L6611" s="3" t="n">
        <v>-0.0763581555902027</v>
      </c>
      <c r="M6611" s="0" t="n">
        <f aca="false">'t+3'!M6611+I6611</f>
        <v>-0.0317603426822242</v>
      </c>
      <c r="N6611" s="0" t="n">
        <f aca="false">'t+3'!N6611+J6611</f>
        <v>-0.289315630811352</v>
      </c>
      <c r="O6611" s="0" t="n">
        <f aca="false">'t+3'!O6611+K6611</f>
        <v>2.31904019890782</v>
      </c>
      <c r="P6611" s="0" t="n">
        <f aca="false">'t+3'!P6611+L6611</f>
        <v>1.52562724054044</v>
      </c>
      <c r="Q6611" s="0" t="n">
        <f aca="false" t="array" ref="Q6611:S6611">MMULT(M6611:P6611,'input - gretl'!$B$19:$D$22)+MMULT('Point forecasts'!$J$6:$O$6,'input - gretl'!$B$23:$D$28)</f>
        <v>14.0362265433366</v>
      </c>
      <c r="R6611" s="0" t="n">
        <v>6.63884698578943</v>
      </c>
      <c r="S6611" s="0" t="n">
        <v>9.6499241741429</v>
      </c>
      <c r="U6611" s="10" t="n">
        <f aca="false">NORMSDIST(-M6611/'rhos computation'!$B$11)-EXP(M6611+'rhos computation'!$B$11^2/2)*NORMSDIST(-M6611/'rhos computation'!$B$11-'rhos computation'!$B$11)</f>
        <v>0.0653960846195987</v>
      </c>
      <c r="V6611" s="10" t="n">
        <f aca="false">NORMSDIST(-N6611/'rhos computation'!$B$23)-EXP(N6611+'rhos computation'!$B$23^2/2)*NORMSDIST(-N6611/'rhos computation'!$B$23-'rhos computation'!$B$23)</f>
        <v>0.250030852727139</v>
      </c>
      <c r="W6611" s="0" t="n">
        <f aca="false">NORMSDIST(-O6611)</f>
        <v>0.0101964283856312</v>
      </c>
      <c r="X6611" s="0" t="n">
        <f aca="false">NORMSDIST(-P6611)</f>
        <v>0.0635513620339406</v>
      </c>
    </row>
    <row r="6612" customFormat="false" ht="12.8" hidden="false" customHeight="false" outlineLevel="0" collapsed="false">
      <c r="A6612" s="0" t="n">
        <v>0.203841429842511</v>
      </c>
      <c r="B6612" s="0" t="n">
        <v>0.764634702943939</v>
      </c>
      <c r="C6612" s="0" t="n">
        <v>0.327658378117419</v>
      </c>
      <c r="D6612" s="0" t="n">
        <v>-0.343019550870419</v>
      </c>
      <c r="E6612" s="0" t="n">
        <f aca="false" t="array" ref="E6612:H6612">MMULT(A6612:D6612,'Root matrix of resiudals'!$B$19:E$22)</f>
        <v>0.011013146354732</v>
      </c>
      <c r="F6612" s="0" t="n">
        <v>0.0234627110121872</v>
      </c>
      <c r="G6612" s="0" t="n">
        <v>0.00788473029730913</v>
      </c>
      <c r="H6612" s="0" t="n">
        <v>-0.00521879356289338</v>
      </c>
      <c r="I6612" s="3" t="n">
        <f aca="false" t="array" ref="I6612:L6612">MMULT('t+3'!I6612:L6612,'input - gretl'!$B$3:$E$6)+MMULT('Point forecasts'!$P$5:$T$5,'input - gretl'!$B$9:$E$13)+MMULT('t+3'!Q6612:S6612,'input - gretl'!$B$14:$E$16)+E6612:H6612</f>
        <v>-0.0908526045620326</v>
      </c>
      <c r="J6612" s="3" t="n">
        <v>-0.0069631715887115</v>
      </c>
      <c r="K6612" s="3" t="n">
        <v>0.0088956354711332</v>
      </c>
      <c r="L6612" s="3" t="n">
        <v>-0.0916788717007187</v>
      </c>
      <c r="M6612" s="0" t="n">
        <f aca="false">'t+3'!M6612+I6612</f>
        <v>0.00406024188544317</v>
      </c>
      <c r="N6612" s="0" t="n">
        <f aca="false">'t+3'!N6612+J6612</f>
        <v>-0.177258718977215</v>
      </c>
      <c r="O6612" s="0" t="n">
        <f aca="false">'t+3'!O6612+K6612</f>
        <v>2.40557297509076</v>
      </c>
      <c r="P6612" s="0" t="n">
        <f aca="false">'t+3'!P6612+L6612</f>
        <v>1.57383680811411</v>
      </c>
      <c r="Q6612" s="0" t="n">
        <f aca="false" t="array" ref="Q6612:S6612">MMULT(M6612:P6612,'input - gretl'!$B$19:$D$22)+MMULT('Point forecasts'!$J$6:$O$6,'input - gretl'!$B$23:$D$28)</f>
        <v>14.0720471279043</v>
      </c>
      <c r="R6612" s="0" t="n">
        <v>6.75090389762357</v>
      </c>
      <c r="S6612" s="0" t="n">
        <v>9.6906072410849</v>
      </c>
      <c r="U6612" s="10" t="n">
        <f aca="false">NORMSDIST(-M6612/'rhos computation'!$B$11)-EXP(M6612+'rhos computation'!$B$11^2/2)*NORMSDIST(-M6612/'rhos computation'!$B$11-'rhos computation'!$B$11)</f>
        <v>0.0480572594243088</v>
      </c>
      <c r="V6612" s="10" t="n">
        <f aca="false">NORMSDIST(-N6612/'rhos computation'!$B$23)-EXP(N6612+'rhos computation'!$B$23^2/2)*NORMSDIST(-N6612/'rhos computation'!$B$23-'rhos computation'!$B$23)</f>
        <v>0.161115305239649</v>
      </c>
      <c r="W6612" s="0" t="n">
        <f aca="false">NORMSDIST(-O6612)</f>
        <v>0.00807356333252278</v>
      </c>
      <c r="X6612" s="0" t="n">
        <f aca="false">NORMSDIST(-P6612)</f>
        <v>0.0577625910449046</v>
      </c>
    </row>
    <row r="6613" customFormat="false" ht="12.8" hidden="false" customHeight="false" outlineLevel="0" collapsed="false">
      <c r="A6613" s="0" t="n">
        <v>0.693311176816684</v>
      </c>
      <c r="B6613" s="0" t="n">
        <v>1.42133712264286</v>
      </c>
      <c r="C6613" s="0" t="n">
        <v>-0.643705399737041</v>
      </c>
      <c r="D6613" s="0" t="n">
        <v>-0.960964984966014</v>
      </c>
      <c r="E6613" s="0" t="n">
        <f aca="false" t="array" ref="E6613:H6613">MMULT(A6613:D6613,'Root matrix of resiudals'!$B$19:E$22)</f>
        <v>0.0325371974302012</v>
      </c>
      <c r="F6613" s="0" t="n">
        <v>0.039806204198251</v>
      </c>
      <c r="G6613" s="0" t="n">
        <v>-0.00551453841898061</v>
      </c>
      <c r="H6613" s="0" t="n">
        <v>-0.0165029799594348</v>
      </c>
      <c r="I6613" s="3" t="n">
        <f aca="false" t="array" ref="I6613:L6613">MMULT('t+3'!I6613:L6613,'input - gretl'!$B$3:$E$6)+MMULT('Point forecasts'!$P$5:$T$5,'input - gretl'!$B$9:$E$13)+MMULT('t+3'!Q6613:S6613,'input - gretl'!$B$14:$E$16)+E6613:H6613</f>
        <v>-0.0261227331535471</v>
      </c>
      <c r="J6613" s="3" t="n">
        <v>-0.00524646169323854</v>
      </c>
      <c r="K6613" s="3" t="n">
        <v>-0.00348794704091156</v>
      </c>
      <c r="L6613" s="3" t="n">
        <v>-0.0938296096739124</v>
      </c>
      <c r="M6613" s="0" t="n">
        <f aca="false">'t+3'!M6613+I6613</f>
        <v>0.0366354775752973</v>
      </c>
      <c r="N6613" s="0" t="n">
        <f aca="false">'t+3'!N6613+J6613</f>
        <v>-0.136928896379022</v>
      </c>
      <c r="O6613" s="0" t="n">
        <f aca="false">'t+3'!O6613+K6613</f>
        <v>2.41678267156585</v>
      </c>
      <c r="P6613" s="0" t="n">
        <f aca="false">'t+3'!P6613+L6613</f>
        <v>1.56376747542692</v>
      </c>
      <c r="Q6613" s="0" t="n">
        <f aca="false" t="array" ref="Q6613:S6613">MMULT(M6613:P6613,'input - gretl'!$B$19:$D$22)+MMULT('Point forecasts'!$J$6:$O$6,'input - gretl'!$B$23:$D$28)</f>
        <v>14.1046223635942</v>
      </c>
      <c r="R6613" s="0" t="n">
        <v>6.79123372022176</v>
      </c>
      <c r="S6613" s="0" t="n">
        <v>9.71139337641214</v>
      </c>
      <c r="U6613" s="10" t="n">
        <f aca="false">NORMSDIST(-M6613/'rhos computation'!$B$11)-EXP(M6613+'rhos computation'!$B$11^2/2)*NORMSDIST(-M6613/'rhos computation'!$B$11-'rhos computation'!$B$11)</f>
        <v>0.0350520493172008</v>
      </c>
      <c r="V6613" s="10" t="n">
        <f aca="false">NORMSDIST(-N6613/'rhos computation'!$B$23)-EXP(N6613+'rhos computation'!$B$23^2/2)*NORMSDIST(-N6613/'rhos computation'!$B$23-'rhos computation'!$B$23)</f>
        <v>0.126722271020424</v>
      </c>
      <c r="W6613" s="0" t="n">
        <f aca="false">NORMSDIST(-O6613)</f>
        <v>0.00782918150680524</v>
      </c>
      <c r="X6613" s="0" t="n">
        <f aca="false">NORMSDIST(-P6613)</f>
        <v>0.0589360925239228</v>
      </c>
    </row>
    <row r="6614" customFormat="false" ht="12.8" hidden="false" customHeight="false" outlineLevel="0" collapsed="false">
      <c r="A6614" s="0" t="n">
        <v>1.67340679103864</v>
      </c>
      <c r="B6614" s="0" t="n">
        <v>1.57122437564307</v>
      </c>
      <c r="C6614" s="0" t="n">
        <v>-1.34883336717134</v>
      </c>
      <c r="D6614" s="0" t="n">
        <v>-2.08611729418877</v>
      </c>
      <c r="E6614" s="0" t="n">
        <f aca="false" t="array" ref="E6614:H6614">MMULT(A6614:D6614,'Root matrix of resiudals'!$B$19:E$22)</f>
        <v>0.0744868861719656</v>
      </c>
      <c r="F6614" s="0" t="n">
        <v>0.0437023830610733</v>
      </c>
      <c r="G6614" s="0" t="n">
        <v>-0.0164177348143727</v>
      </c>
      <c r="H6614" s="0" t="n">
        <v>-0.0359338755200106</v>
      </c>
      <c r="I6614" s="3" t="n">
        <f aca="false" t="array" ref="I6614:L6614">MMULT('t+3'!I6614:L6614,'input - gretl'!$B$3:$E$6)+MMULT('Point forecasts'!$P$5:$T$5,'input - gretl'!$B$9:$E$13)+MMULT('t+3'!Q6614:S6614,'input - gretl'!$B$14:$E$16)+E6614:H6614</f>
        <v>-0.0101586043583002</v>
      </c>
      <c r="J6614" s="3" t="n">
        <v>-0.0281147211982283</v>
      </c>
      <c r="K6614" s="3" t="n">
        <v>-0.00283674761951124</v>
      </c>
      <c r="L6614" s="3" t="n">
        <v>-0.108347328911071</v>
      </c>
      <c r="M6614" s="0" t="n">
        <f aca="false">'t+3'!M6614+I6614</f>
        <v>0.157770728963688</v>
      </c>
      <c r="N6614" s="0" t="n">
        <f aca="false">'t+3'!N6614+J6614</f>
        <v>-0.115778313277213</v>
      </c>
      <c r="O6614" s="0" t="n">
        <f aca="false">'t+3'!O6614+K6614</f>
        <v>2.39508814094138</v>
      </c>
      <c r="P6614" s="0" t="n">
        <f aca="false">'t+3'!P6614+L6614</f>
        <v>1.54019754383175</v>
      </c>
      <c r="Q6614" s="0" t="n">
        <f aca="false" t="array" ref="Q6614:S6614">MMULT(M6614:P6614,'input - gretl'!$B$19:$D$22)+MMULT('Point forecasts'!$J$6:$O$6,'input - gretl'!$B$23:$D$28)</f>
        <v>14.2257576149826</v>
      </c>
      <c r="R6614" s="0" t="n">
        <v>6.81238430332357</v>
      </c>
      <c r="S6614" s="0" t="n">
        <v>9.71211502923126</v>
      </c>
      <c r="U6614" s="10" t="n">
        <f aca="false">NORMSDIST(-M6614/'rhos computation'!$B$11)-EXP(M6614+'rhos computation'!$B$11^2/2)*NORMSDIST(-M6614/'rhos computation'!$B$11-'rhos computation'!$B$11)</f>
        <v>0.00777008986873182</v>
      </c>
      <c r="V6614" s="10" t="n">
        <f aca="false">NORMSDIST(-N6614/'rhos computation'!$B$23)-EXP(N6614+'rhos computation'!$B$23^2/2)*NORMSDIST(-N6614/'rhos computation'!$B$23-'rhos computation'!$B$23)</f>
        <v>0.108332806692487</v>
      </c>
      <c r="W6614" s="0" t="n">
        <f aca="false">NORMSDIST(-O6614)</f>
        <v>0.00830818516827469</v>
      </c>
      <c r="X6614" s="0" t="n">
        <f aca="false">NORMSDIST(-P6614)</f>
        <v>0.0617561042181214</v>
      </c>
    </row>
    <row r="6615" customFormat="false" ht="12.8" hidden="false" customHeight="false" outlineLevel="0" collapsed="false">
      <c r="A6615" s="0" t="n">
        <v>-2.21372823164395</v>
      </c>
      <c r="B6615" s="0" t="n">
        <v>1.10065671332057</v>
      </c>
      <c r="C6615" s="0" t="n">
        <v>0.0933286314007661</v>
      </c>
      <c r="D6615" s="0" t="n">
        <v>0.236996710573508</v>
      </c>
      <c r="E6615" s="0" t="n">
        <f aca="false" t="array" ref="E6615:H6615">MMULT(A6615:D6615,'Root matrix of resiudals'!$B$19:E$22)</f>
        <v>-0.0924623303598694</v>
      </c>
      <c r="F6615" s="0" t="n">
        <v>0.0267863890794953</v>
      </c>
      <c r="G6615" s="0" t="n">
        <v>0.00299257430266479</v>
      </c>
      <c r="H6615" s="0" t="n">
        <v>0.00487254882168854</v>
      </c>
      <c r="I6615" s="3" t="n">
        <f aca="false" t="array" ref="I6615:L6615">MMULT('t+3'!I6615:L6615,'input - gretl'!$B$3:$E$6)+MMULT('Point forecasts'!$P$5:$T$5,'input - gretl'!$B$9:$E$13)+MMULT('t+3'!Q6615:S6615,'input - gretl'!$B$14:$E$16)+E6615:H6615</f>
        <v>-0.156862745545306</v>
      </c>
      <c r="J6615" s="3" t="n">
        <v>-0.0356250230868899</v>
      </c>
      <c r="K6615" s="3" t="n">
        <v>0.00351180771101537</v>
      </c>
      <c r="L6615" s="3" t="n">
        <v>-0.072079534021235</v>
      </c>
      <c r="M6615" s="0" t="n">
        <f aca="false">'t+3'!M6615+I6615</f>
        <v>-0.143013346738737</v>
      </c>
      <c r="N6615" s="0" t="n">
        <f aca="false">'t+3'!N6615+J6615</f>
        <v>-0.161114489242537</v>
      </c>
      <c r="O6615" s="0" t="n">
        <f aca="false">'t+3'!O6615+K6615</f>
        <v>2.3914089340966</v>
      </c>
      <c r="P6615" s="0" t="n">
        <f aca="false">'t+3'!P6615+L6615</f>
        <v>1.58379631379455</v>
      </c>
      <c r="Q6615" s="0" t="n">
        <f aca="false" t="array" ref="Q6615:S6615">MMULT(M6615:P6615,'input - gretl'!$B$19:$D$22)+MMULT('Point forecasts'!$J$6:$O$6,'input - gretl'!$B$23:$D$28)</f>
        <v>13.9249735392801</v>
      </c>
      <c r="R6615" s="0" t="n">
        <v>6.76704812735824</v>
      </c>
      <c r="S6615" s="0" t="n">
        <v>9.66697121221335</v>
      </c>
      <c r="U6615" s="10" t="n">
        <f aca="false">NORMSDIST(-M6615/'rhos computation'!$B$11)-EXP(M6615+'rhos computation'!$B$11^2/2)*NORMSDIST(-M6615/'rhos computation'!$B$11-'rhos computation'!$B$11)</f>
        <v>0.136090355857262</v>
      </c>
      <c r="V6615" s="10" t="n">
        <f aca="false">NORMSDIST(-N6615/'rhos computation'!$B$23)-EXP(N6615+'rhos computation'!$B$23^2/2)*NORMSDIST(-N6615/'rhos computation'!$B$23-'rhos computation'!$B$23)</f>
        <v>0.14748508311212</v>
      </c>
      <c r="W6615" s="0" t="n">
        <f aca="false">NORMSDIST(-O6615)</f>
        <v>0.00839192354106781</v>
      </c>
      <c r="X6615" s="0" t="n">
        <f aca="false">NORMSDIST(-P6615)</f>
        <v>0.0566200392137228</v>
      </c>
    </row>
    <row r="6616" customFormat="false" ht="12.8" hidden="false" customHeight="false" outlineLevel="0" collapsed="false">
      <c r="A6616" s="0" t="n">
        <v>0.0939360413047006</v>
      </c>
      <c r="B6616" s="0" t="n">
        <v>0.614826114306151</v>
      </c>
      <c r="C6616" s="0" t="n">
        <v>-0.061134948491153</v>
      </c>
      <c r="D6616" s="0" t="n">
        <v>-1.29688716801939</v>
      </c>
      <c r="E6616" s="0" t="n">
        <f aca="false" t="array" ref="E6616:H6616">MMULT(A6616:D6616,'Root matrix of resiudals'!$B$19:E$22)</f>
        <v>0.00584344634582816</v>
      </c>
      <c r="F6616" s="0" t="n">
        <v>0.0174749425803689</v>
      </c>
      <c r="G6616" s="0" t="n">
        <v>-0.000146951066396128</v>
      </c>
      <c r="H6616" s="0" t="n">
        <v>-0.0211102789322325</v>
      </c>
      <c r="I6616" s="3" t="n">
        <f aca="false" t="array" ref="I6616:L6616">MMULT('t+3'!I6616:L6616,'input - gretl'!$B$3:$E$6)+MMULT('Point forecasts'!$P$5:$T$5,'input - gretl'!$B$9:$E$13)+MMULT('t+3'!Q6616:S6616,'input - gretl'!$B$14:$E$16)+E6616:H6616</f>
        <v>-0.0352684450827496</v>
      </c>
      <c r="J6616" s="3" t="n">
        <v>0.00613066244334993</v>
      </c>
      <c r="K6616" s="3" t="n">
        <v>0.00999685291517221</v>
      </c>
      <c r="L6616" s="3" t="n">
        <v>-0.112666558544919</v>
      </c>
      <c r="M6616" s="0" t="n">
        <f aca="false">'t+3'!M6616+I6616</f>
        <v>0.00295007763738648</v>
      </c>
      <c r="N6616" s="0" t="n">
        <f aca="false">'t+3'!N6616+J6616</f>
        <v>-0.159183926287615</v>
      </c>
      <c r="O6616" s="0" t="n">
        <f aca="false">'t+3'!O6616+K6616</f>
        <v>2.38120628641398</v>
      </c>
      <c r="P6616" s="0" t="n">
        <f aca="false">'t+3'!P6616+L6616</f>
        <v>1.53129036718007</v>
      </c>
      <c r="Q6616" s="0" t="n">
        <f aca="false" t="array" ref="Q6616:S6616">MMULT(M6616:P6616,'input - gretl'!$B$19:$D$22)+MMULT('Point forecasts'!$J$6:$O$6,'input - gretl'!$B$23:$D$28)</f>
        <v>14.0709369636563</v>
      </c>
      <c r="R6616" s="0" t="n">
        <v>6.76897869031317</v>
      </c>
      <c r="S6616" s="0" t="n">
        <v>9.70670434505844</v>
      </c>
      <c r="U6616" s="10" t="n">
        <f aca="false">NORMSDIST(-M6616/'rhos computation'!$B$11)-EXP(M6616+'rhos computation'!$B$11^2/2)*NORMSDIST(-M6616/'rhos computation'!$B$11-'rhos computation'!$B$11)</f>
        <v>0.0485472845057402</v>
      </c>
      <c r="V6616" s="10" t="n">
        <f aca="false">NORMSDIST(-N6616/'rhos computation'!$B$23)-EXP(N6616+'rhos computation'!$B$23^2/2)*NORMSDIST(-N6616/'rhos computation'!$B$23-'rhos computation'!$B$23)</f>
        <v>0.145842050697925</v>
      </c>
      <c r="W6616" s="0" t="n">
        <f aca="false">NORMSDIST(-O6616)</f>
        <v>0.00862802281400026</v>
      </c>
      <c r="X6616" s="0" t="n">
        <f aca="false">NORMSDIST(-P6616)</f>
        <v>0.0628488226070778</v>
      </c>
    </row>
    <row r="6617" customFormat="false" ht="12.8" hidden="false" customHeight="false" outlineLevel="0" collapsed="false">
      <c r="A6617" s="0" t="n">
        <v>-0.866370584639083</v>
      </c>
      <c r="B6617" s="0" t="n">
        <v>0.152782427546735</v>
      </c>
      <c r="C6617" s="0" t="n">
        <v>-1.02997394244495</v>
      </c>
      <c r="D6617" s="0" t="n">
        <v>0.172959000369341</v>
      </c>
      <c r="E6617" s="0" t="n">
        <f aca="false" t="array" ref="E6617:H6617">MMULT(A6617:D6617,'Root matrix of resiudals'!$B$19:E$22)</f>
        <v>-0.0381639021619459</v>
      </c>
      <c r="F6617" s="0" t="n">
        <v>-0.00128302402969346</v>
      </c>
      <c r="G6617" s="0" t="n">
        <v>-0.0169222344009431</v>
      </c>
      <c r="H6617" s="0" t="n">
        <v>0.00196880675016118</v>
      </c>
      <c r="I6617" s="3" t="n">
        <f aca="false" t="array" ref="I6617:L6617">MMULT('t+3'!I6617:L6617,'input - gretl'!$B$3:$E$6)+MMULT('Point forecasts'!$P$5:$T$5,'input - gretl'!$B$9:$E$13)+MMULT('t+3'!Q6617:S6617,'input - gretl'!$B$14:$E$16)+E6617:H6617</f>
        <v>-0.0428119668872046</v>
      </c>
      <c r="J6617" s="3" t="n">
        <v>-0.0369406193605106</v>
      </c>
      <c r="K6617" s="3" t="n">
        <v>-0.0211331461119123</v>
      </c>
      <c r="L6617" s="3" t="n">
        <v>-0.0868926421420259</v>
      </c>
      <c r="M6617" s="0" t="n">
        <f aca="false">'t+3'!M6617+I6617</f>
        <v>-0.118497939339943</v>
      </c>
      <c r="N6617" s="0" t="n">
        <f aca="false">'t+3'!N6617+J6617</f>
        <v>-0.198735765673764</v>
      </c>
      <c r="O6617" s="0" t="n">
        <f aca="false">'t+3'!O6617+K6617</f>
        <v>2.37190646960512</v>
      </c>
      <c r="P6617" s="0" t="n">
        <f aca="false">'t+3'!P6617+L6617</f>
        <v>1.57812969993728</v>
      </c>
      <c r="Q6617" s="0" t="n">
        <f aca="false" t="array" ref="Q6617:S6617">MMULT(M6617:P6617,'input - gretl'!$B$19:$D$22)+MMULT('Point forecasts'!$J$6:$O$6,'input - gretl'!$B$23:$D$28)</f>
        <v>13.9494889466789</v>
      </c>
      <c r="R6617" s="0" t="n">
        <v>6.72942685092702</v>
      </c>
      <c r="S6617" s="0" t="n">
        <v>9.65285798083084</v>
      </c>
      <c r="U6617" s="10" t="n">
        <f aca="false">NORMSDIST(-M6617/'rhos computation'!$B$11)-EXP(M6617+'rhos computation'!$B$11^2/2)*NORMSDIST(-M6617/'rhos computation'!$B$11-'rhos computation'!$B$11)</f>
        <v>0.118818243767845</v>
      </c>
      <c r="V6617" s="10" t="n">
        <f aca="false">NORMSDIST(-N6617/'rhos computation'!$B$23)-EXP(N6617+'rhos computation'!$B$23^2/2)*NORMSDIST(-N6617/'rhos computation'!$B$23-'rhos computation'!$B$23)</f>
        <v>0.178930140206937</v>
      </c>
      <c r="W6617" s="0" t="n">
        <f aca="false">NORMSDIST(-O6617)</f>
        <v>0.00884828488921421</v>
      </c>
      <c r="X6617" s="0" t="n">
        <f aca="false">NORMSDIST(-P6617)</f>
        <v>0.0572679081865225</v>
      </c>
    </row>
    <row r="6618" customFormat="false" ht="12.8" hidden="false" customHeight="false" outlineLevel="0" collapsed="false">
      <c r="A6618" s="0" t="n">
        <v>0.659580088037051</v>
      </c>
      <c r="B6618" s="0" t="n">
        <v>-0.807017332914052</v>
      </c>
      <c r="C6618" s="0" t="n">
        <v>0.286147037686274</v>
      </c>
      <c r="D6618" s="0" t="n">
        <v>0.666942609698752</v>
      </c>
      <c r="E6618" s="0" t="n">
        <f aca="false" t="array" ref="E6618:H6618">MMULT(A6618:D6618,'Root matrix of resiudals'!$B$19:E$22)</f>
        <v>0.0265698322268723</v>
      </c>
      <c r="F6618" s="0" t="n">
        <v>-0.0204935992830071</v>
      </c>
      <c r="G6618" s="0" t="n">
        <v>0.00329250693482291</v>
      </c>
      <c r="H6618" s="0" t="n">
        <v>0.0108446847041412</v>
      </c>
      <c r="I6618" s="3" t="n">
        <f aca="false" t="array" ref="I6618:L6618">MMULT('t+3'!I6618:L6618,'input - gretl'!$B$3:$E$6)+MMULT('Point forecasts'!$P$5:$T$5,'input - gretl'!$B$9:$E$13)+MMULT('t+3'!Q6618:S6618,'input - gretl'!$B$14:$E$16)+E6618:H6618</f>
        <v>0.0149325694504129</v>
      </c>
      <c r="J6618" s="3" t="n">
        <v>-0.0787208871989478</v>
      </c>
      <c r="K6618" s="3" t="n">
        <v>0.0268660321908469</v>
      </c>
      <c r="L6618" s="3" t="n">
        <v>-0.0478817591523859</v>
      </c>
      <c r="M6618" s="0" t="n">
        <f aca="false">'t+3'!M6618+I6618</f>
        <v>0.0883274358014547</v>
      </c>
      <c r="N6618" s="0" t="n">
        <f aca="false">'t+3'!N6618+J6618</f>
        <v>-0.120323157328288</v>
      </c>
      <c r="O6618" s="0" t="n">
        <f aca="false">'t+3'!O6618+K6618</f>
        <v>2.49820619978471</v>
      </c>
      <c r="P6618" s="0" t="n">
        <f aca="false">'t+3'!P6618+L6618</f>
        <v>1.62282964430406</v>
      </c>
      <c r="Q6618" s="0" t="n">
        <f aca="false" t="array" ref="Q6618:S6618">MMULT(M6618:P6618,'input - gretl'!$B$19:$D$22)+MMULT('Point forecasts'!$J$6:$O$6,'input - gretl'!$B$23:$D$28)</f>
        <v>14.1563143218203</v>
      </c>
      <c r="R6618" s="0" t="n">
        <v>6.80783945927249</v>
      </c>
      <c r="S6618" s="0" t="n">
        <v>9.7366458289204</v>
      </c>
      <c r="U6618" s="10" t="n">
        <f aca="false">NORMSDIST(-M6618/'rhos computation'!$B$11)-EXP(M6618+'rhos computation'!$B$11^2/2)*NORMSDIST(-M6618/'rhos computation'!$B$11-'rhos computation'!$B$11)</f>
        <v>0.0197097208396502</v>
      </c>
      <c r="V6618" s="10" t="n">
        <f aca="false">NORMSDIST(-N6618/'rhos computation'!$B$23)-EXP(N6618+'rhos computation'!$B$23^2/2)*NORMSDIST(-N6618/'rhos computation'!$B$23-'rhos computation'!$B$23)</f>
        <v>0.112293339388804</v>
      </c>
      <c r="W6618" s="0" t="n">
        <f aca="false">NORMSDIST(-O6618)</f>
        <v>0.006241178184999</v>
      </c>
      <c r="X6618" s="0" t="n">
        <f aca="false">NORMSDIST(-P6618)</f>
        <v>0.0523129133971116</v>
      </c>
    </row>
    <row r="6619" customFormat="false" ht="12.8" hidden="false" customHeight="false" outlineLevel="0" collapsed="false">
      <c r="A6619" s="0" t="n">
        <v>-1.07201391108765</v>
      </c>
      <c r="B6619" s="0" t="n">
        <v>-0.325698416515317</v>
      </c>
      <c r="C6619" s="0" t="n">
        <v>0.0948232771553443</v>
      </c>
      <c r="D6619" s="0" t="n">
        <v>-2.70583229970885</v>
      </c>
      <c r="E6619" s="0" t="n">
        <f aca="false" t="array" ref="E6619:H6619">MMULT(A6619:D6619,'Root matrix of resiudals'!$B$19:E$22)</f>
        <v>-0.0455785330687113</v>
      </c>
      <c r="F6619" s="0" t="n">
        <v>-0.0115704030199206</v>
      </c>
      <c r="G6619" s="0" t="n">
        <v>-0.00406441153691608</v>
      </c>
      <c r="H6619" s="0" t="n">
        <v>-0.0434100205503017</v>
      </c>
      <c r="I6619" s="3" t="n">
        <f aca="false" t="array" ref="I6619:L6619">MMULT('t+3'!I6619:L6619,'input - gretl'!$B$3:$E$6)+MMULT('Point forecasts'!$P$5:$T$5,'input - gretl'!$B$9:$E$13)+MMULT('t+3'!Q6619:S6619,'input - gretl'!$B$14:$E$16)+E6619:H6619</f>
        <v>-0.0750910881393409</v>
      </c>
      <c r="J6619" s="3" t="n">
        <v>-0.013744716715103</v>
      </c>
      <c r="K6619" s="3" t="n">
        <v>0.0113122900950944</v>
      </c>
      <c r="L6619" s="3" t="n">
        <v>-0.127942491507465</v>
      </c>
      <c r="M6619" s="0" t="n">
        <f aca="false">'t+3'!M6619+I6619</f>
        <v>-0.0246732784769</v>
      </c>
      <c r="N6619" s="0" t="n">
        <f aca="false">'t+3'!N6619+J6619</f>
        <v>-0.162229558808124</v>
      </c>
      <c r="O6619" s="0" t="n">
        <f aca="false">'t+3'!O6619+K6619</f>
        <v>2.44071780300926</v>
      </c>
      <c r="P6619" s="0" t="n">
        <f aca="false">'t+3'!P6619+L6619</f>
        <v>1.54521910220991</v>
      </c>
      <c r="Q6619" s="0" t="n">
        <f aca="false" t="array" ref="Q6619:S6619">MMULT(M6619:P6619,'input - gretl'!$B$19:$D$22)+MMULT('Point forecasts'!$J$6:$O$6,'input - gretl'!$B$23:$D$28)</f>
        <v>14.043313607542</v>
      </c>
      <c r="R6619" s="0" t="n">
        <v>6.76593305779266</v>
      </c>
      <c r="S6619" s="0" t="n">
        <v>9.75296893820359</v>
      </c>
      <c r="U6619" s="10" t="n">
        <f aca="false">NORMSDIST(-M6619/'rhos computation'!$B$11)-EXP(M6619+'rhos computation'!$B$11^2/2)*NORMSDIST(-M6619/'rhos computation'!$B$11-'rhos computation'!$B$11)</f>
        <v>0.061719535658869</v>
      </c>
      <c r="V6619" s="10" t="n">
        <f aca="false">NORMSDIST(-N6619/'rhos computation'!$B$23)-EXP(N6619+'rhos computation'!$B$23^2/2)*NORMSDIST(-N6619/'rhos computation'!$B$23-'rhos computation'!$B$23)</f>
        <v>0.14843284110038</v>
      </c>
      <c r="W6619" s="0" t="n">
        <f aca="false">NORMSDIST(-O6619)</f>
        <v>0.00732905197250746</v>
      </c>
      <c r="X6619" s="0" t="n">
        <f aca="false">NORMSDIST(-P6619)</f>
        <v>0.0611466376902176</v>
      </c>
    </row>
    <row r="6620" customFormat="false" ht="12.8" hidden="false" customHeight="false" outlineLevel="0" collapsed="false">
      <c r="A6620" s="0" t="n">
        <v>0.355622748817754</v>
      </c>
      <c r="B6620" s="0" t="n">
        <v>0.51014161640735</v>
      </c>
      <c r="C6620" s="0" t="n">
        <v>-0.086582512214146</v>
      </c>
      <c r="D6620" s="0" t="n">
        <v>-0.78023242300574</v>
      </c>
      <c r="E6620" s="0" t="n">
        <f aca="false" t="array" ref="E6620:H6620">MMULT(A6620:D6620,'Root matrix of resiudals'!$B$19:E$22)</f>
        <v>0.0166047043736737</v>
      </c>
      <c r="F6620" s="0" t="n">
        <v>0.0150189568889592</v>
      </c>
      <c r="G6620" s="0" t="n">
        <v>-1.79449752460372E-005</v>
      </c>
      <c r="H6620" s="0" t="n">
        <v>-0.0128627082032448</v>
      </c>
      <c r="I6620" s="3" t="n">
        <f aca="false" t="array" ref="I6620:L6620">MMULT('t+3'!I6620:L6620,'input - gretl'!$B$3:$E$6)+MMULT('Point forecasts'!$P$5:$T$5,'input - gretl'!$B$9:$E$13)+MMULT('t+3'!Q6620:S6620,'input - gretl'!$B$14:$E$16)+E6620:H6620</f>
        <v>-0.0340145416673283</v>
      </c>
      <c r="J6620" s="3" t="n">
        <v>-0.0263207529586994</v>
      </c>
      <c r="K6620" s="3" t="n">
        <v>-0.00700620226896481</v>
      </c>
      <c r="L6620" s="3" t="n">
        <v>-0.107356721165313</v>
      </c>
      <c r="M6620" s="0" t="n">
        <f aca="false">'t+3'!M6620+I6620</f>
        <v>-0.0402514370610417</v>
      </c>
      <c r="N6620" s="0" t="n">
        <f aca="false">'t+3'!N6620+J6620</f>
        <v>-0.205779829234407</v>
      </c>
      <c r="O6620" s="0" t="n">
        <f aca="false">'t+3'!O6620+K6620</f>
        <v>2.34411017131168</v>
      </c>
      <c r="P6620" s="0" t="n">
        <f aca="false">'t+3'!P6620+L6620</f>
        <v>1.53444787575081</v>
      </c>
      <c r="Q6620" s="0" t="n">
        <f aca="false" t="array" ref="Q6620:S6620">MMULT(M6620:P6620,'input - gretl'!$B$19:$D$22)+MMULT('Point forecasts'!$J$6:$O$6,'input - gretl'!$B$23:$D$28)</f>
        <v>14.0277354489578</v>
      </c>
      <c r="R6620" s="0" t="n">
        <v>6.72238278736637</v>
      </c>
      <c r="S6620" s="0" t="n">
        <v>9.66660528142994</v>
      </c>
      <c r="U6620" s="10" t="n">
        <f aca="false">NORMSDIST(-M6620/'rhos computation'!$B$11)-EXP(M6620+'rhos computation'!$B$11^2/2)*NORMSDIST(-M6620/'rhos computation'!$B$11-'rhos computation'!$B$11)</f>
        <v>0.0699549770161615</v>
      </c>
      <c r="V6620" s="10" t="n">
        <f aca="false">NORMSDIST(-N6620/'rhos computation'!$B$23)-EXP(N6620+'rhos computation'!$B$23^2/2)*NORMSDIST(-N6620/'rhos computation'!$B$23-'rhos computation'!$B$23)</f>
        <v>0.184692287869479</v>
      </c>
      <c r="W6620" s="0" t="n">
        <f aca="false">NORMSDIST(-O6620)</f>
        <v>0.00953626833718265</v>
      </c>
      <c r="X6620" s="0" t="n">
        <f aca="false">NORMSDIST(-P6620)</f>
        <v>0.062459753599863</v>
      </c>
    </row>
    <row r="6621" customFormat="false" ht="12.8" hidden="false" customHeight="false" outlineLevel="0" collapsed="false">
      <c r="A6621" s="0" t="n">
        <v>1.44758661430621</v>
      </c>
      <c r="B6621" s="0" t="n">
        <v>0.795050397718428</v>
      </c>
      <c r="C6621" s="0" t="n">
        <v>-0.900262564133585</v>
      </c>
      <c r="D6621" s="0" t="n">
        <v>0.640550441754088</v>
      </c>
      <c r="E6621" s="0" t="n">
        <f aca="false" t="array" ref="E6621:H6621">MMULT(A6621:D6621,'Root matrix of resiudals'!$B$19:E$22)</f>
        <v>0.0625508350620181</v>
      </c>
      <c r="F6621" s="0" t="n">
        <v>0.0228037074202216</v>
      </c>
      <c r="G6621" s="0" t="n">
        <v>-0.0091318166216973</v>
      </c>
      <c r="H6621" s="0" t="n">
        <v>0.00886115250783019</v>
      </c>
      <c r="I6621" s="3" t="n">
        <f aca="false" t="array" ref="I6621:L6621">MMULT('t+3'!I6621:L6621,'input - gretl'!$B$3:$E$6)+MMULT('Point forecasts'!$P$5:$T$5,'input - gretl'!$B$9:$E$13)+MMULT('t+3'!Q6621:S6621,'input - gretl'!$B$14:$E$16)+E6621:H6621</f>
        <v>0.0240487665737775</v>
      </c>
      <c r="J6621" s="3" t="n">
        <v>-0.0373760587737216</v>
      </c>
      <c r="K6621" s="3" t="n">
        <v>0.0164474505272306</v>
      </c>
      <c r="L6621" s="3" t="n">
        <v>-0.0578936218704486</v>
      </c>
      <c r="M6621" s="0" t="n">
        <f aca="false">'t+3'!M6621+I6621</f>
        <v>0.137023599026082</v>
      </c>
      <c r="N6621" s="0" t="n">
        <f aca="false">'t+3'!N6621+J6621</f>
        <v>-0.0933236429711646</v>
      </c>
      <c r="O6621" s="0" t="n">
        <f aca="false">'t+3'!O6621+K6621</f>
        <v>2.47986090068955</v>
      </c>
      <c r="P6621" s="0" t="n">
        <f aca="false">'t+3'!P6621+L6621</f>
        <v>1.64216613045387</v>
      </c>
      <c r="Q6621" s="0" t="n">
        <f aca="false" t="array" ref="Q6621:S6621">MMULT(M6621:P6621,'input - gretl'!$B$19:$D$22)+MMULT('Point forecasts'!$J$6:$O$6,'input - gretl'!$B$23:$D$28)</f>
        <v>14.2050104850449</v>
      </c>
      <c r="R6621" s="0" t="n">
        <v>6.83483897362962</v>
      </c>
      <c r="S6621" s="0" t="n">
        <v>9.69991056467246</v>
      </c>
      <c r="U6621" s="10" t="n">
        <f aca="false">NORMSDIST(-M6621/'rhos computation'!$B$11)-EXP(M6621+'rhos computation'!$B$11^2/2)*NORMSDIST(-M6621/'rhos computation'!$B$11-'rhos computation'!$B$11)</f>
        <v>0.0104665047531911</v>
      </c>
      <c r="V6621" s="10" t="n">
        <f aca="false">NORMSDIST(-N6621/'rhos computation'!$B$23)-EXP(N6621+'rhos computation'!$B$23^2/2)*NORMSDIST(-N6621/'rhos computation'!$B$23-'rhos computation'!$B$23)</f>
        <v>0.0888288999877582</v>
      </c>
      <c r="W6621" s="0" t="n">
        <f aca="false">NORMSDIST(-O6621)</f>
        <v>0.00657168224741396</v>
      </c>
      <c r="X6621" s="0" t="n">
        <f aca="false">NORMSDIST(-P6621)</f>
        <v>0.0502777898763019</v>
      </c>
    </row>
    <row r="6622" customFormat="false" ht="12.8" hidden="false" customHeight="false" outlineLevel="0" collapsed="false">
      <c r="A6622" s="0" t="n">
        <v>-1.29787611348578</v>
      </c>
      <c r="B6622" s="0" t="n">
        <v>1.59612844869739</v>
      </c>
      <c r="C6622" s="0" t="n">
        <v>0.138745457988054</v>
      </c>
      <c r="D6622" s="0" t="n">
        <v>-1.10792237517616</v>
      </c>
      <c r="E6622" s="0" t="n">
        <f aca="false" t="array" ref="E6622:H6622">MMULT(A6622:D6622,'Root matrix of resiudals'!$B$19:E$22)</f>
        <v>-0.0514751696576871</v>
      </c>
      <c r="F6622" s="0" t="n">
        <v>0.0430915398705383</v>
      </c>
      <c r="G6622" s="0" t="n">
        <v>0.00509457045881966</v>
      </c>
      <c r="H6622" s="0" t="n">
        <v>-0.0172176667636866</v>
      </c>
      <c r="I6622" s="3" t="n">
        <f aca="false" t="array" ref="I6622:L6622">MMULT('t+3'!I6622:L6622,'input - gretl'!$B$3:$E$6)+MMULT('Point forecasts'!$P$5:$T$5,'input - gretl'!$B$9:$E$13)+MMULT('t+3'!Q6622:S6622,'input - gretl'!$B$14:$E$16)+E6622:H6622</f>
        <v>-0.0597190960013948</v>
      </c>
      <c r="J6622" s="3" t="n">
        <v>-0.00109729340544364</v>
      </c>
      <c r="K6622" s="3" t="n">
        <v>0.0184331268573697</v>
      </c>
      <c r="L6622" s="3" t="n">
        <v>-0.0822769305766365</v>
      </c>
      <c r="M6622" s="0" t="n">
        <f aca="false">'t+3'!M6622+I6622</f>
        <v>-0.00846218208981146</v>
      </c>
      <c r="N6622" s="0" t="n">
        <f aca="false">'t+3'!N6622+J6622</f>
        <v>-0.0907001613270744</v>
      </c>
      <c r="O6622" s="0" t="n">
        <f aca="false">'t+3'!O6622+K6622</f>
        <v>2.46388342653945</v>
      </c>
      <c r="P6622" s="0" t="n">
        <f aca="false">'t+3'!P6622+L6622</f>
        <v>1.5759434608473</v>
      </c>
      <c r="Q6622" s="0" t="n">
        <f aca="false" t="array" ref="Q6622:S6622">MMULT(M6622:P6622,'input - gretl'!$B$19:$D$22)+MMULT('Point forecasts'!$J$6:$O$6,'input - gretl'!$B$23:$D$28)</f>
        <v>14.0595247039291</v>
      </c>
      <c r="R6622" s="0" t="n">
        <v>6.83746245527371</v>
      </c>
      <c r="S6622" s="0" t="n">
        <v>9.74691416045169</v>
      </c>
      <c r="U6622" s="10" t="n">
        <f aca="false">NORMSDIST(-M6622/'rhos computation'!$B$11)-EXP(M6622+'rhos computation'!$B$11^2/2)*NORMSDIST(-M6622/'rhos computation'!$B$11-'rhos computation'!$B$11)</f>
        <v>0.053762324837243</v>
      </c>
      <c r="V6622" s="10" t="n">
        <f aca="false">NORMSDIST(-N6622/'rhos computation'!$B$23)-EXP(N6622+'rhos computation'!$B$23^2/2)*NORMSDIST(-N6622/'rhos computation'!$B$23-'rhos computation'!$B$23)</f>
        <v>0.0865706619382138</v>
      </c>
      <c r="W6622" s="0" t="n">
        <f aca="false">NORMSDIST(-O6622)</f>
        <v>0.00687204020861608</v>
      </c>
      <c r="X6622" s="0" t="n">
        <f aca="false">NORMSDIST(-P6622)</f>
        <v>0.057519416893977</v>
      </c>
    </row>
    <row r="6623" customFormat="false" ht="12.8" hidden="false" customHeight="false" outlineLevel="0" collapsed="false">
      <c r="A6623" s="0" t="n">
        <v>2.10841620116955</v>
      </c>
      <c r="B6623" s="0" t="n">
        <v>0.200348559674929</v>
      </c>
      <c r="C6623" s="0" t="n">
        <v>1.08130329308406</v>
      </c>
      <c r="D6623" s="0" t="n">
        <v>0.369688505248441</v>
      </c>
      <c r="E6623" s="0" t="n">
        <f aca="false" t="array" ref="E6623:H6623">MMULT(A6623:D6623,'Root matrix of resiudals'!$B$19:E$22)</f>
        <v>0.0921085129099282</v>
      </c>
      <c r="F6623" s="0" t="n">
        <v>0.0144049385142597</v>
      </c>
      <c r="G6623" s="0" t="n">
        <v>0.0211731396308326</v>
      </c>
      <c r="H6623" s="0" t="n">
        <v>0.00644316056581875</v>
      </c>
      <c r="I6623" s="3" t="n">
        <f aca="false" t="array" ref="I6623:L6623">MMULT('t+3'!I6623:L6623,'input - gretl'!$B$3:$E$6)+MMULT('Point forecasts'!$P$5:$T$5,'input - gretl'!$B$9:$E$13)+MMULT('t+3'!Q6623:S6623,'input - gretl'!$B$14:$E$16)+E6623:H6623</f>
        <v>0.033968696293893</v>
      </c>
      <c r="J6623" s="3" t="n">
        <v>-0.0318682061001636</v>
      </c>
      <c r="K6623" s="3" t="n">
        <v>0.0530180630719539</v>
      </c>
      <c r="L6623" s="3" t="n">
        <v>-0.0469476387969215</v>
      </c>
      <c r="M6623" s="0" t="n">
        <f aca="false">'t+3'!M6623+I6623</f>
        <v>0.290196634600164</v>
      </c>
      <c r="N6623" s="0" t="n">
        <f aca="false">'t+3'!N6623+J6623</f>
        <v>-0.0720170271700595</v>
      </c>
      <c r="O6623" s="0" t="n">
        <f aca="false">'t+3'!O6623+K6623</f>
        <v>2.55203399050525</v>
      </c>
      <c r="P6623" s="0" t="n">
        <f aca="false">'t+3'!P6623+L6623</f>
        <v>1.62603904587192</v>
      </c>
      <c r="Q6623" s="0" t="n">
        <f aca="false" t="array" ref="Q6623:S6623">MMULT(M6623:P6623,'input - gretl'!$B$19:$D$22)+MMULT('Point forecasts'!$J$6:$O$6,'input - gretl'!$B$23:$D$28)</f>
        <v>14.358183520619</v>
      </c>
      <c r="R6623" s="0" t="n">
        <v>6.85614558943072</v>
      </c>
      <c r="S6623" s="0" t="n">
        <v>9.78742131827982</v>
      </c>
      <c r="U6623" s="10" t="n">
        <f aca="false">NORMSDIST(-M6623/'rhos computation'!$B$11)-EXP(M6623+'rhos computation'!$B$11^2/2)*NORMSDIST(-M6623/'rhos computation'!$B$11-'rhos computation'!$B$11)</f>
        <v>0.000757213363573666</v>
      </c>
      <c r="V6623" s="10" t="n">
        <f aca="false">NORMSDIST(-N6623/'rhos computation'!$B$23)-EXP(N6623+'rhos computation'!$B$23^2/2)*NORMSDIST(-N6623/'rhos computation'!$B$23-'rhos computation'!$B$23)</f>
        <v>0.0707694096090169</v>
      </c>
      <c r="W6623" s="0" t="n">
        <f aca="false">NORMSDIST(-O6623)</f>
        <v>0.00535480350215405</v>
      </c>
      <c r="X6623" s="0" t="n">
        <f aca="false">NORMSDIST(-P6623)</f>
        <v>0.0519706746889536</v>
      </c>
    </row>
    <row r="6624" customFormat="false" ht="12.8" hidden="false" customHeight="false" outlineLevel="0" collapsed="false">
      <c r="A6624" s="0" t="n">
        <v>-1.23467773553855</v>
      </c>
      <c r="B6624" s="0" t="n">
        <v>-0.332398459742492</v>
      </c>
      <c r="C6624" s="0" t="n">
        <v>0.987403019681958</v>
      </c>
      <c r="D6624" s="0" t="n">
        <v>0.252567900631652</v>
      </c>
      <c r="E6624" s="0" t="n">
        <f aca="false" t="array" ref="E6624:H6624">MMULT(A6624:D6624,'Root matrix of resiudals'!$B$19:E$22)</f>
        <v>-0.0526028503001412</v>
      </c>
      <c r="F6624" s="0" t="n">
        <v>-0.00873115760218191</v>
      </c>
      <c r="G6624" s="0" t="n">
        <v>0.013483104573972</v>
      </c>
      <c r="H6624" s="0" t="n">
        <v>0.00568018553635261</v>
      </c>
      <c r="I6624" s="3" t="n">
        <f aca="false" t="array" ref="I6624:L6624">MMULT('t+3'!I6624:L6624,'input - gretl'!$B$3:$E$6)+MMULT('Point forecasts'!$P$5:$T$5,'input - gretl'!$B$9:$E$13)+MMULT('t+3'!Q6624:S6624,'input - gretl'!$B$14:$E$16)+E6624:H6624</f>
        <v>-0.0912100824660677</v>
      </c>
      <c r="J6624" s="3" t="n">
        <v>-0.0649639031013421</v>
      </c>
      <c r="K6624" s="3" t="n">
        <v>0.0294669070888498</v>
      </c>
      <c r="L6624" s="3" t="n">
        <v>-0.0861888981502783</v>
      </c>
      <c r="M6624" s="0" t="n">
        <f aca="false">'t+3'!M6624+I6624</f>
        <v>0.03109269821774</v>
      </c>
      <c r="N6624" s="0" t="n">
        <f aca="false">'t+3'!N6624+J6624</f>
        <v>-0.175347794018709</v>
      </c>
      <c r="O6624" s="0" t="n">
        <f aca="false">'t+3'!O6624+K6624</f>
        <v>2.4400796116246</v>
      </c>
      <c r="P6624" s="0" t="n">
        <f aca="false">'t+3'!P6624+L6624</f>
        <v>1.60842079370682</v>
      </c>
      <c r="Q6624" s="0" t="n">
        <f aca="false" t="array" ref="Q6624:S6624">MMULT(M6624:P6624,'input - gretl'!$B$19:$D$22)+MMULT('Point forecasts'!$J$6:$O$6,'input - gretl'!$B$23:$D$28)</f>
        <v>14.0990795842366</v>
      </c>
      <c r="R6624" s="0" t="n">
        <v>6.75281482258207</v>
      </c>
      <c r="S6624" s="0" t="n">
        <v>9.69222277812079</v>
      </c>
      <c r="U6624" s="10" t="n">
        <f aca="false">NORMSDIST(-M6624/'rhos computation'!$B$11)-EXP(M6624+'rhos computation'!$B$11^2/2)*NORMSDIST(-M6624/'rhos computation'!$B$11-'rhos computation'!$B$11)</f>
        <v>0.0370776911777826</v>
      </c>
      <c r="V6624" s="10" t="n">
        <f aca="false">NORMSDIST(-N6624/'rhos computation'!$B$23)-EXP(N6624+'rhos computation'!$B$23^2/2)*NORMSDIST(-N6624/'rhos computation'!$B$23-'rhos computation'!$B$23)</f>
        <v>0.159512433807271</v>
      </c>
      <c r="W6624" s="0" t="n">
        <f aca="false">NORMSDIST(-O6624)</f>
        <v>0.00734201273910062</v>
      </c>
      <c r="X6624" s="0" t="n">
        <f aca="false">NORMSDIST(-P6624)</f>
        <v>0.053871525292712</v>
      </c>
    </row>
    <row r="6625" customFormat="false" ht="12.8" hidden="false" customHeight="false" outlineLevel="0" collapsed="false">
      <c r="A6625" s="0" t="n">
        <v>2.04513551676783</v>
      </c>
      <c r="B6625" s="0" t="n">
        <v>0.508354061812881</v>
      </c>
      <c r="C6625" s="0" t="n">
        <v>0.364060136875829</v>
      </c>
      <c r="D6625" s="0" t="n">
        <v>0.970182368633477</v>
      </c>
      <c r="E6625" s="0" t="n">
        <f aca="false" t="array" ref="E6625:H6625">MMULT(A6625:D6625,'Root matrix of resiudals'!$B$19:E$22)</f>
        <v>0.088974910460439</v>
      </c>
      <c r="F6625" s="0" t="n">
        <v>0.0205262600487129</v>
      </c>
      <c r="G6625" s="0" t="n">
        <v>0.011329775356125</v>
      </c>
      <c r="H6625" s="0" t="n">
        <v>0.0154104447715878</v>
      </c>
      <c r="I6625" s="3" t="n">
        <f aca="false" t="array" ref="I6625:L6625">MMULT('t+3'!I6625:L6625,'input - gretl'!$B$3:$E$6)+MMULT('Point forecasts'!$P$5:$T$5,'input - gretl'!$B$9:$E$13)+MMULT('t+3'!Q6625:S6625,'input - gretl'!$B$14:$E$16)+E6625:H6625</f>
        <v>0.0443352518383412</v>
      </c>
      <c r="J6625" s="3" t="n">
        <v>-0.0235019680067946</v>
      </c>
      <c r="K6625" s="3" t="n">
        <v>0.00885139259064853</v>
      </c>
      <c r="L6625" s="3" t="n">
        <v>-0.0727111564950652</v>
      </c>
      <c r="M6625" s="0" t="n">
        <f aca="false">'t+3'!M6625+I6625</f>
        <v>0.0332118259234333</v>
      </c>
      <c r="N6625" s="0" t="n">
        <f aca="false">'t+3'!N6625+J6625</f>
        <v>-0.190050243801184</v>
      </c>
      <c r="O6625" s="0" t="n">
        <f aca="false">'t+3'!O6625+K6625</f>
        <v>2.39451097160711</v>
      </c>
      <c r="P6625" s="0" t="n">
        <f aca="false">'t+3'!P6625+L6625</f>
        <v>1.6108832020347</v>
      </c>
      <c r="Q6625" s="0" t="n">
        <f aca="false" t="array" ref="Q6625:S6625">MMULT(M6625:P6625,'input - gretl'!$B$19:$D$22)+MMULT('Point forecasts'!$J$6:$O$6,'input - gretl'!$B$23:$D$28)</f>
        <v>14.1011987119423</v>
      </c>
      <c r="R6625" s="0" t="n">
        <v>6.7381123727996</v>
      </c>
      <c r="S6625" s="0" t="n">
        <v>9.64431226466308</v>
      </c>
      <c r="U6625" s="10" t="n">
        <f aca="false">NORMSDIST(-M6625/'rhos computation'!$B$11)-EXP(M6625+'rhos computation'!$B$11^2/2)*NORMSDIST(-M6625/'rhos computation'!$B$11-'rhos computation'!$B$11)</f>
        <v>0.0362942335584999</v>
      </c>
      <c r="V6625" s="10" t="n">
        <f aca="false">NORMSDIST(-N6625/'rhos computation'!$B$23)-EXP(N6625+'rhos computation'!$B$23^2/2)*NORMSDIST(-N6625/'rhos computation'!$B$23-'rhos computation'!$B$23)</f>
        <v>0.171770185122946</v>
      </c>
      <c r="W6625" s="0" t="n">
        <f aca="false">NORMSDIST(-O6625)</f>
        <v>0.00832127276245279</v>
      </c>
      <c r="X6625" s="0" t="n">
        <f aca="false">NORMSDIST(-P6625)</f>
        <v>0.0536025909591311</v>
      </c>
    </row>
    <row r="6626" customFormat="false" ht="12.8" hidden="false" customHeight="false" outlineLevel="0" collapsed="false">
      <c r="A6626" s="0" t="n">
        <v>0.626064612615725</v>
      </c>
      <c r="B6626" s="0" t="n">
        <v>-2.07721237864934</v>
      </c>
      <c r="C6626" s="0" t="n">
        <v>-2.09910454477046</v>
      </c>
      <c r="D6626" s="0" t="n">
        <v>0.182421156666405</v>
      </c>
      <c r="E6626" s="0" t="n">
        <f aca="false" t="array" ref="E6626:H6626">MMULT(A6626:D6626,'Root matrix of resiudals'!$B$19:E$22)</f>
        <v>0.019494774508767</v>
      </c>
      <c r="F6626" s="0" t="n">
        <v>-0.065457563159326</v>
      </c>
      <c r="G6626" s="0" t="n">
        <v>-0.0403039886820318</v>
      </c>
      <c r="H6626" s="0" t="n">
        <v>0.000180056470932949</v>
      </c>
      <c r="I6626" s="3" t="n">
        <f aca="false" t="array" ref="I6626:L6626">MMULT('t+3'!I6626:L6626,'input - gretl'!$B$3:$E$6)+MMULT('Point forecasts'!$P$5:$T$5,'input - gretl'!$B$9:$E$13)+MMULT('t+3'!Q6626:S6626,'input - gretl'!$B$14:$E$16)+E6626:H6626</f>
        <v>-0.103292273880989</v>
      </c>
      <c r="J6626" s="3" t="n">
        <v>-0.121795768329117</v>
      </c>
      <c r="K6626" s="3" t="n">
        <v>-0.0421926801574897</v>
      </c>
      <c r="L6626" s="3" t="n">
        <v>-0.0946644912201073</v>
      </c>
      <c r="M6626" s="0" t="n">
        <f aca="false">'t+3'!M6626+I6626</f>
        <v>-0.0340604217617568</v>
      </c>
      <c r="N6626" s="0" t="n">
        <f aca="false">'t+3'!N6626+J6626</f>
        <v>-0.290531077833353</v>
      </c>
      <c r="O6626" s="0" t="n">
        <f aca="false">'t+3'!O6626+K6626</f>
        <v>2.32933269693818</v>
      </c>
      <c r="P6626" s="0" t="n">
        <f aca="false">'t+3'!P6626+L6626</f>
        <v>1.59494557491925</v>
      </c>
      <c r="Q6626" s="0" t="n">
        <f aca="false" t="array" ref="Q6626:S6626">MMULT(M6626:P6626,'input - gretl'!$B$19:$D$22)+MMULT('Point forecasts'!$J$6:$O$6,'input - gretl'!$B$23:$D$28)</f>
        <v>14.0339264642571</v>
      </c>
      <c r="R6626" s="0" t="n">
        <v>6.63763153876743</v>
      </c>
      <c r="S6626" s="0" t="n">
        <v>9.5942914702623</v>
      </c>
      <c r="U6626" s="10" t="n">
        <f aca="false">NORMSDIST(-M6626/'rhos computation'!$B$11)-EXP(M6626+'rhos computation'!$B$11^2/2)*NORMSDIST(-M6626/'rhos computation'!$B$11-'rhos computation'!$B$11)</f>
        <v>0.0666145921215643</v>
      </c>
      <c r="V6626" s="10" t="n">
        <f aca="false">NORMSDIST(-N6626/'rhos computation'!$B$23)-EXP(N6626+'rhos computation'!$B$23^2/2)*NORMSDIST(-N6626/'rhos computation'!$B$23-'rhos computation'!$B$23)</f>
        <v>0.250941846579825</v>
      </c>
      <c r="W6626" s="0" t="n">
        <f aca="false">NORMSDIST(-O6626)</f>
        <v>0.0099207237488302</v>
      </c>
      <c r="X6626" s="0" t="n">
        <f aca="false">NORMSDIST(-P6626)</f>
        <v>0.0553622034446734</v>
      </c>
    </row>
    <row r="6627" customFormat="false" ht="12.8" hidden="false" customHeight="false" outlineLevel="0" collapsed="false">
      <c r="A6627" s="0" t="n">
        <v>-0.582416805748225</v>
      </c>
      <c r="B6627" s="0" t="n">
        <v>0.407663146895944</v>
      </c>
      <c r="C6627" s="0" t="n">
        <v>1.12989546950332</v>
      </c>
      <c r="D6627" s="0" t="n">
        <v>-0.43615257450818</v>
      </c>
      <c r="E6627" s="0" t="n">
        <f aca="false" t="array" ref="E6627:H6627">MMULT(A6627:D6627,'Root matrix of resiudals'!$B$19:E$22)</f>
        <v>-0.0225024798847775</v>
      </c>
      <c r="F6627" s="0" t="n">
        <v>0.01435724966692</v>
      </c>
      <c r="G6627" s="0" t="n">
        <v>0.0184535931956737</v>
      </c>
      <c r="H6627" s="0" t="n">
        <v>-0.00553369128101813</v>
      </c>
      <c r="I6627" s="3" t="n">
        <f aca="false" t="array" ref="I6627:L6627">MMULT('t+3'!I6627:L6627,'input - gretl'!$B$3:$E$6)+MMULT('Point forecasts'!$P$5:$T$5,'input - gretl'!$B$9:$E$13)+MMULT('t+3'!Q6627:S6627,'input - gretl'!$B$14:$E$16)+E6627:H6627</f>
        <v>-0.0688759046239542</v>
      </c>
      <c r="J6627" s="3" t="n">
        <v>-0.0309604190870314</v>
      </c>
      <c r="K6627" s="3" t="n">
        <v>0.0423608913598451</v>
      </c>
      <c r="L6627" s="3" t="n">
        <v>-0.0726881931268958</v>
      </c>
      <c r="M6627" s="0" t="n">
        <f aca="false">'t+3'!M6627+I6627</f>
        <v>0.0636768331750367</v>
      </c>
      <c r="N6627" s="0" t="n">
        <f aca="false">'t+3'!N6627+J6627</f>
        <v>-0.100509470911838</v>
      </c>
      <c r="O6627" s="0" t="n">
        <f aca="false">'t+3'!O6627+K6627</f>
        <v>2.53364766528525</v>
      </c>
      <c r="P6627" s="0" t="n">
        <f aca="false">'t+3'!P6627+L6627</f>
        <v>1.63499823302233</v>
      </c>
      <c r="Q6627" s="0" t="n">
        <f aca="false" t="array" ref="Q6627:S6627">MMULT(M6627:P6627,'input - gretl'!$B$19:$D$22)+MMULT('Point forecasts'!$J$6:$O$6,'input - gretl'!$B$23:$D$28)</f>
        <v>14.1316637191939</v>
      </c>
      <c r="R6627" s="0" t="n">
        <v>6.82765314568894</v>
      </c>
      <c r="S6627" s="0" t="n">
        <v>9.76051435812043</v>
      </c>
      <c r="U6627" s="10" t="n">
        <f aca="false">NORMSDIST(-M6627/'rhos computation'!$B$11)-EXP(M6627+'rhos computation'!$B$11^2/2)*NORMSDIST(-M6627/'rhos computation'!$B$11-'rhos computation'!$B$11)</f>
        <v>0.0262468625696086</v>
      </c>
      <c r="V6627" s="10" t="n">
        <f aca="false">NORMSDIST(-N6627/'rhos computation'!$B$23)-EXP(N6627+'rhos computation'!$B$23^2/2)*NORMSDIST(-N6627/'rhos computation'!$B$23-'rhos computation'!$B$23)</f>
        <v>0.0950446492016495</v>
      </c>
      <c r="W6627" s="0" t="n">
        <f aca="false">NORMSDIST(-O6627)</f>
        <v>0.00564410841449667</v>
      </c>
      <c r="X6627" s="0" t="n">
        <f aca="false">NORMSDIST(-P6627)</f>
        <v>0.0510247090186318</v>
      </c>
    </row>
    <row r="6628" customFormat="false" ht="12.8" hidden="false" customHeight="false" outlineLevel="0" collapsed="false">
      <c r="A6628" s="0" t="n">
        <v>1.37246228427497</v>
      </c>
      <c r="B6628" s="0" t="n">
        <v>0.196810166060617</v>
      </c>
      <c r="C6628" s="0" t="n">
        <v>-0.73195668201687</v>
      </c>
      <c r="D6628" s="0" t="n">
        <v>1.09117510761609</v>
      </c>
      <c r="E6628" s="0" t="n">
        <f aca="false" t="array" ref="E6628:H6628">MMULT(A6628:D6628,'Root matrix of resiudals'!$B$19:E$22)</f>
        <v>0.0580084768409395</v>
      </c>
      <c r="F6628" s="0" t="n">
        <v>0.0061744757068441</v>
      </c>
      <c r="G6628" s="0" t="n">
        <v>-0.0081441358499766</v>
      </c>
      <c r="H6628" s="0" t="n">
        <v>0.0163557018927777</v>
      </c>
      <c r="I6628" s="3" t="n">
        <f aca="false" t="array" ref="I6628:L6628">MMULT('t+3'!I6628:L6628,'input - gretl'!$B$3:$E$6)+MMULT('Point forecasts'!$P$5:$T$5,'input - gretl'!$B$9:$E$13)+MMULT('t+3'!Q6628:S6628,'input - gretl'!$B$14:$E$16)+E6628:H6628</f>
        <v>-0.0159483586086603</v>
      </c>
      <c r="J6628" s="3" t="n">
        <v>-0.0222856363187444</v>
      </c>
      <c r="K6628" s="3" t="n">
        <v>0.00192919690380881</v>
      </c>
      <c r="L6628" s="3" t="n">
        <v>-0.058328409769944</v>
      </c>
      <c r="M6628" s="0" t="n">
        <f aca="false">'t+3'!M6628+I6628</f>
        <v>0.0517299757182115</v>
      </c>
      <c r="N6628" s="0" t="n">
        <f aca="false">'t+3'!N6628+J6628</f>
        <v>-0.154257573737195</v>
      </c>
      <c r="O6628" s="0" t="n">
        <f aca="false">'t+3'!O6628+K6628</f>
        <v>2.41924370702131</v>
      </c>
      <c r="P6628" s="0" t="n">
        <f aca="false">'t+3'!P6628+L6628</f>
        <v>1.59919662093298</v>
      </c>
      <c r="Q6628" s="0" t="n">
        <f aca="false" t="array" ref="Q6628:S6628">MMULT(M6628:P6628,'input - gretl'!$B$19:$D$22)+MMULT('Point forecasts'!$J$6:$O$6,'input - gretl'!$B$23:$D$28)</f>
        <v>14.1197168617371</v>
      </c>
      <c r="R6628" s="0" t="n">
        <v>6.77390504286359</v>
      </c>
      <c r="S6628" s="0" t="n">
        <v>9.68015952303407</v>
      </c>
      <c r="U6628" s="10" t="n">
        <f aca="false">NORMSDIST(-M6628/'rhos computation'!$B$11)-EXP(M6628+'rhos computation'!$B$11^2/2)*NORMSDIST(-M6628/'rhos computation'!$B$11-'rhos computation'!$B$11)</f>
        <v>0.0299192742713559</v>
      </c>
      <c r="V6628" s="10" t="n">
        <f aca="false">NORMSDIST(-N6628/'rhos computation'!$B$23)-EXP(N6628+'rhos computation'!$B$23^2/2)*NORMSDIST(-N6628/'rhos computation'!$B$23-'rhos computation'!$B$23)</f>
        <v>0.141637366362089</v>
      </c>
      <c r="W6628" s="0" t="n">
        <f aca="false">NORMSDIST(-O6628)</f>
        <v>0.00777640816066184</v>
      </c>
      <c r="X6628" s="0" t="n">
        <f aca="false">NORMSDIST(-P6628)</f>
        <v>0.0548884604634244</v>
      </c>
    </row>
    <row r="6629" customFormat="false" ht="12.8" hidden="false" customHeight="false" outlineLevel="0" collapsed="false">
      <c r="A6629" s="0" t="n">
        <v>-0.651349591588844</v>
      </c>
      <c r="B6629" s="0" t="n">
        <v>-0.558854326123629</v>
      </c>
      <c r="C6629" s="0" t="n">
        <v>-1.92860485088512</v>
      </c>
      <c r="D6629" s="0" t="n">
        <v>-0.847196846571428</v>
      </c>
      <c r="E6629" s="0" t="n">
        <f aca="false" t="array" ref="E6629:H6629">MMULT(A6629:D6629,'Root matrix of resiudals'!$B$19:E$22)</f>
        <v>-0.0312693315768987</v>
      </c>
      <c r="F6629" s="0" t="n">
        <v>-0.0244226077022775</v>
      </c>
      <c r="G6629" s="0" t="n">
        <v>-0.0348619542505561</v>
      </c>
      <c r="H6629" s="0" t="n">
        <v>-0.0157435354238743</v>
      </c>
      <c r="I6629" s="3" t="n">
        <f aca="false" t="array" ref="I6629:L6629">MMULT('t+3'!I6629:L6629,'input - gretl'!$B$3:$E$6)+MMULT('Point forecasts'!$P$5:$T$5,'input - gretl'!$B$9:$E$13)+MMULT('t+3'!Q6629:S6629,'input - gretl'!$B$14:$E$16)+E6629:H6629</f>
        <v>-0.0812211265030615</v>
      </c>
      <c r="J6629" s="3" t="n">
        <v>-0.0543777503596725</v>
      </c>
      <c r="K6629" s="3" t="n">
        <v>-0.0330674174496306</v>
      </c>
      <c r="L6629" s="3" t="n">
        <v>-0.0960972944981836</v>
      </c>
      <c r="M6629" s="0" t="n">
        <f aca="false">'t+3'!M6629+I6629</f>
        <v>-0.0691470510928956</v>
      </c>
      <c r="N6629" s="0" t="n">
        <f aca="false">'t+3'!N6629+J6629</f>
        <v>-0.218030405648789</v>
      </c>
      <c r="O6629" s="0" t="n">
        <f aca="false">'t+3'!O6629+K6629</f>
        <v>2.333853639894</v>
      </c>
      <c r="P6629" s="0" t="n">
        <f aca="false">'t+3'!P6629+L6629</f>
        <v>1.54538494293763</v>
      </c>
      <c r="Q6629" s="0" t="n">
        <f aca="false" t="array" ref="Q6629:S6629">MMULT(M6629:P6629,'input - gretl'!$B$19:$D$22)+MMULT('Point forecasts'!$J$6:$O$6,'input - gretl'!$B$23:$D$28)</f>
        <v>13.998839834926</v>
      </c>
      <c r="R6629" s="0" t="n">
        <v>6.71013221095199</v>
      </c>
      <c r="S6629" s="0" t="n">
        <v>9.64594705226423</v>
      </c>
      <c r="U6629" s="10" t="n">
        <f aca="false">NORMSDIST(-M6629/'rhos computation'!$B$11)-EXP(M6629+'rhos computation'!$B$11^2/2)*NORMSDIST(-M6629/'rhos computation'!$B$11-'rhos computation'!$B$11)</f>
        <v>0.0866583367723348</v>
      </c>
      <c r="V6629" s="10" t="n">
        <f aca="false">NORMSDIST(-N6629/'rhos computation'!$B$23)-EXP(N6629+'rhos computation'!$B$23^2/2)*NORMSDIST(-N6629/'rhos computation'!$B$23-'rhos computation'!$B$23)</f>
        <v>0.19461826096718</v>
      </c>
      <c r="W6629" s="0" t="n">
        <f aca="false">NORMSDIST(-O6629)</f>
        <v>0.00980169348686968</v>
      </c>
      <c r="X6629" s="0" t="n">
        <f aca="false">NORMSDIST(-P6629)</f>
        <v>0.061126590076019</v>
      </c>
    </row>
    <row r="6630" customFormat="false" ht="12.8" hidden="false" customHeight="false" outlineLevel="0" collapsed="false">
      <c r="A6630" s="0" t="n">
        <v>-1.52823401997788</v>
      </c>
      <c r="B6630" s="0" t="n">
        <v>0.522091189741852</v>
      </c>
      <c r="C6630" s="0" t="n">
        <v>-0.503408275910589</v>
      </c>
      <c r="D6630" s="0" t="n">
        <v>-0.119565868994083</v>
      </c>
      <c r="E6630" s="0" t="n">
        <f aca="false" t="array" ref="E6630:H6630">MMULT(A6630:D6630,'Root matrix of resiudals'!$B$19:E$22)</f>
        <v>-0.0649621603290774</v>
      </c>
      <c r="F6630" s="0" t="n">
        <v>0.00964169539410212</v>
      </c>
      <c r="G6630" s="0" t="n">
        <v>-0.00826300080652999</v>
      </c>
      <c r="H6630" s="0" t="n">
        <v>-0.00189728858800151</v>
      </c>
      <c r="I6630" s="3" t="n">
        <f aca="false" t="array" ref="I6630:L6630">MMULT('t+3'!I6630:L6630,'input - gretl'!$B$3:$E$6)+MMULT('Point forecasts'!$P$5:$T$5,'input - gretl'!$B$9:$E$13)+MMULT('t+3'!Q6630:S6630,'input - gretl'!$B$14:$E$16)+E6630:H6630</f>
        <v>-0.140953247322869</v>
      </c>
      <c r="J6630" s="3" t="n">
        <v>-0.0358913794514019</v>
      </c>
      <c r="K6630" s="3" t="n">
        <v>-0.000147041963948227</v>
      </c>
      <c r="L6630" s="3" t="n">
        <v>-0.082860570757187</v>
      </c>
      <c r="M6630" s="0" t="n">
        <f aca="false">'t+3'!M6630+I6630</f>
        <v>-0.0736530199682889</v>
      </c>
      <c r="N6630" s="0" t="n">
        <f aca="false">'t+3'!N6630+J6630</f>
        <v>-0.173720834153071</v>
      </c>
      <c r="O6630" s="0" t="n">
        <f aca="false">'t+3'!O6630+K6630</f>
        <v>2.39169874884513</v>
      </c>
      <c r="P6630" s="0" t="n">
        <f aca="false">'t+3'!P6630+L6630</f>
        <v>1.59187570313614</v>
      </c>
      <c r="Q6630" s="0" t="n">
        <f aca="false" t="array" ref="Q6630:S6630">MMULT(M6630:P6630,'input - gretl'!$B$19:$D$22)+MMULT('Point forecasts'!$J$6:$O$6,'input - gretl'!$B$23:$D$28)</f>
        <v>13.9943338660506</v>
      </c>
      <c r="R6630" s="0" t="n">
        <v>6.75444178244771</v>
      </c>
      <c r="S6630" s="0" t="n">
        <v>9.65957712372856</v>
      </c>
      <c r="U6630" s="10" t="n">
        <f aca="false">NORMSDIST(-M6630/'rhos computation'!$B$11)-EXP(M6630+'rhos computation'!$B$11^2/2)*NORMSDIST(-M6630/'rhos computation'!$B$11-'rhos computation'!$B$11)</f>
        <v>0.0894182050340072</v>
      </c>
      <c r="V6630" s="10" t="n">
        <f aca="false">NORMSDIST(-N6630/'rhos computation'!$B$23)-EXP(N6630+'rhos computation'!$B$23^2/2)*NORMSDIST(-N6630/'rhos computation'!$B$23-'rhos computation'!$B$23)</f>
        <v>0.158145496693021</v>
      </c>
      <c r="W6630" s="0" t="n">
        <f aca="false">NORMSDIST(-O6630)</f>
        <v>0.00838530060679304</v>
      </c>
      <c r="X6630" s="0" t="n">
        <f aca="false">NORMSDIST(-P6630)</f>
        <v>0.0557063179320222</v>
      </c>
    </row>
    <row r="6631" customFormat="false" ht="12.8" hidden="false" customHeight="false" outlineLevel="0" collapsed="false">
      <c r="A6631" s="0" t="n">
        <v>0.321042557009364</v>
      </c>
      <c r="B6631" s="0" t="n">
        <v>1.46193259867794</v>
      </c>
      <c r="C6631" s="0" t="n">
        <v>1.46772343808317</v>
      </c>
      <c r="D6631" s="0" t="n">
        <v>-0.0767807212568192</v>
      </c>
      <c r="E6631" s="0" t="n">
        <f aca="false" t="array" ref="E6631:H6631">MMULT(A6631:D6631,'Root matrix of resiudals'!$B$19:E$22)</f>
        <v>0.0189268782022702</v>
      </c>
      <c r="F6631" s="0" t="n">
        <v>0.0477621776670107</v>
      </c>
      <c r="G6631" s="0" t="n">
        <v>0.0292108008082846</v>
      </c>
      <c r="H6631" s="0" t="n">
        <v>0.000408044150492571</v>
      </c>
      <c r="I6631" s="3" t="n">
        <f aca="false" t="array" ref="I6631:L6631">MMULT('t+3'!I6631:L6631,'input - gretl'!$B$3:$E$6)+MMULT('Point forecasts'!$P$5:$T$5,'input - gretl'!$B$9:$E$13)+MMULT('t+3'!Q6631:S6631,'input - gretl'!$B$14:$E$16)+E6631:H6631</f>
        <v>-0.0370250232376704</v>
      </c>
      <c r="J6631" s="3" t="n">
        <v>0.00821615769724007</v>
      </c>
      <c r="K6631" s="3" t="n">
        <v>0.0465436650113949</v>
      </c>
      <c r="L6631" s="3" t="n">
        <v>-0.0832843596498389</v>
      </c>
      <c r="M6631" s="0" t="n">
        <f aca="false">'t+3'!M6631+I6631</f>
        <v>0.0509285173903762</v>
      </c>
      <c r="N6631" s="0" t="n">
        <f aca="false">'t+3'!N6631+J6631</f>
        <v>-0.111555652299363</v>
      </c>
      <c r="O6631" s="0" t="n">
        <f aca="false">'t+3'!O6631+K6631</f>
        <v>2.45286043528072</v>
      </c>
      <c r="P6631" s="0" t="n">
        <f aca="false">'t+3'!P6631+L6631</f>
        <v>1.60026067878383</v>
      </c>
      <c r="Q6631" s="0" t="n">
        <f aca="false" t="array" ref="Q6631:S6631">MMULT(M6631:P6631,'input - gretl'!$B$19:$D$22)+MMULT('Point forecasts'!$J$6:$O$6,'input - gretl'!$B$23:$D$28)</f>
        <v>14.1189154034092</v>
      </c>
      <c r="R6631" s="0" t="n">
        <v>6.81660696430142</v>
      </c>
      <c r="S6631" s="0" t="n">
        <v>9.71276427907442</v>
      </c>
      <c r="U6631" s="10" t="n">
        <f aca="false">NORMSDIST(-M6631/'rhos computation'!$B$11)-EXP(M6631+'rhos computation'!$B$11^2/2)*NORMSDIST(-M6631/'rhos computation'!$B$11-'rhos computation'!$B$11)</f>
        <v>0.0301778497820146</v>
      </c>
      <c r="V6631" s="10" t="n">
        <f aca="false">NORMSDIST(-N6631/'rhos computation'!$B$23)-EXP(N6631+'rhos computation'!$B$23^2/2)*NORMSDIST(-N6631/'rhos computation'!$B$23-'rhos computation'!$B$23)</f>
        <v>0.104652819633275</v>
      </c>
      <c r="W6631" s="0" t="n">
        <f aca="false">NORMSDIST(-O6631)</f>
        <v>0.0070862657112046</v>
      </c>
      <c r="X6631" s="0" t="n">
        <f aca="false">NORMSDIST(-P6631)</f>
        <v>0.0547703830207228</v>
      </c>
    </row>
    <row r="6632" customFormat="false" ht="12.8" hidden="false" customHeight="false" outlineLevel="0" collapsed="false">
      <c r="A6632" s="0" t="n">
        <v>0.324576645554109</v>
      </c>
      <c r="B6632" s="0" t="n">
        <v>-1.18343865643657</v>
      </c>
      <c r="C6632" s="0" t="n">
        <v>0.017194726765307</v>
      </c>
      <c r="D6632" s="0" t="n">
        <v>-0.27563850451504</v>
      </c>
      <c r="E6632" s="0" t="n">
        <f aca="false" t="array" ref="E6632:H6632">MMULT(A6632:D6632,'Root matrix of resiudals'!$B$19:E$22)</f>
        <v>0.0113730204983028</v>
      </c>
      <c r="F6632" s="0" t="n">
        <v>-0.0330348341405958</v>
      </c>
      <c r="G6632" s="0" t="n">
        <v>-0.00388665182009977</v>
      </c>
      <c r="H6632" s="0" t="n">
        <v>-0.00465509618284354</v>
      </c>
      <c r="I6632" s="3" t="n">
        <f aca="false" t="array" ref="I6632:L6632">MMULT('t+3'!I6632:L6632,'input - gretl'!$B$3:$E$6)+MMULT('Point forecasts'!$P$5:$T$5,'input - gretl'!$B$9:$E$13)+MMULT('t+3'!Q6632:S6632,'input - gretl'!$B$14:$E$16)+E6632:H6632</f>
        <v>-0.0467976745894486</v>
      </c>
      <c r="J6632" s="3" t="n">
        <v>-0.0938719595480911</v>
      </c>
      <c r="K6632" s="3" t="n">
        <v>0.0209420043225535</v>
      </c>
      <c r="L6632" s="3" t="n">
        <v>-0.0630265719513035</v>
      </c>
      <c r="M6632" s="0" t="n">
        <f aca="false">'t+3'!M6632+I6632</f>
        <v>0.13866626831136</v>
      </c>
      <c r="N6632" s="0" t="n">
        <f aca="false">'t+3'!N6632+J6632</f>
        <v>-0.133665420561119</v>
      </c>
      <c r="O6632" s="0" t="n">
        <f aca="false">'t+3'!O6632+K6632</f>
        <v>2.50872358204544</v>
      </c>
      <c r="P6632" s="0" t="n">
        <f aca="false">'t+3'!P6632+L6632</f>
        <v>1.61006874927284</v>
      </c>
      <c r="Q6632" s="0" t="n">
        <f aca="false" t="array" ref="Q6632:S6632">MMULT(M6632:P6632,'input - gretl'!$B$19:$D$22)+MMULT('Point forecasts'!$J$6:$O$6,'input - gretl'!$B$23:$D$28)</f>
        <v>14.2066531543302</v>
      </c>
      <c r="R6632" s="0" t="n">
        <v>6.79449719603966</v>
      </c>
      <c r="S6632" s="0" t="n">
        <v>9.75929946040057</v>
      </c>
      <c r="U6632" s="10" t="n">
        <f aca="false">NORMSDIST(-M6632/'rhos computation'!$B$11)-EXP(M6632+'rhos computation'!$B$11^2/2)*NORMSDIST(-M6632/'rhos computation'!$B$11-'rhos computation'!$B$11)</f>
        <v>0.0102289475883543</v>
      </c>
      <c r="V6632" s="10" t="n">
        <f aca="false">NORMSDIST(-N6632/'rhos computation'!$B$23)-EXP(N6632+'rhos computation'!$B$23^2/2)*NORMSDIST(-N6632/'rhos computation'!$B$23-'rhos computation'!$B$23)</f>
        <v>0.123894703785081</v>
      </c>
      <c r="W6632" s="0" t="n">
        <f aca="false">NORMSDIST(-O6632)</f>
        <v>0.0060584130095983</v>
      </c>
      <c r="X6632" s="0" t="n">
        <f aca="false">NORMSDIST(-P6632)</f>
        <v>0.05369142425264</v>
      </c>
    </row>
    <row r="6633" customFormat="false" ht="12.8" hidden="false" customHeight="false" outlineLevel="0" collapsed="false">
      <c r="A6633" s="0" t="n">
        <v>-1.36500215435161</v>
      </c>
      <c r="B6633" s="0" t="n">
        <v>0.29279754902683</v>
      </c>
      <c r="C6633" s="0" t="n">
        <v>0.516887662119025</v>
      </c>
      <c r="D6633" s="0" t="n">
        <v>-1.03994561898216</v>
      </c>
      <c r="E6633" s="0" t="n">
        <f aca="false" t="array" ref="E6633:H6633">MMULT(A6633:D6633,'Root matrix of resiudals'!$B$19:E$22)</f>
        <v>-0.0568651178229149</v>
      </c>
      <c r="F6633" s="0" t="n">
        <v>0.0070627367783574</v>
      </c>
      <c r="G6633" s="0" t="n">
        <v>0.00650396269070175</v>
      </c>
      <c r="H6633" s="0" t="n">
        <v>-0.015741413268821</v>
      </c>
      <c r="I6633" s="3" t="n">
        <f aca="false" t="array" ref="I6633:L6633">MMULT('t+3'!I6633:L6633,'input - gretl'!$B$3:$E$6)+MMULT('Point forecasts'!$P$5:$T$5,'input - gretl'!$B$9:$E$13)+MMULT('t+3'!Q6633:S6633,'input - gretl'!$B$14:$E$16)+E6633:H6633</f>
        <v>-0.157080816717599</v>
      </c>
      <c r="J6633" s="3" t="n">
        <v>-0.0814839881405302</v>
      </c>
      <c r="K6633" s="3" t="n">
        <v>0.0255784705017633</v>
      </c>
      <c r="L6633" s="3" t="n">
        <v>-0.0868659601882838</v>
      </c>
      <c r="M6633" s="0" t="n">
        <f aca="false">'t+3'!M6633+I6633</f>
        <v>0.00125083062390743</v>
      </c>
      <c r="N6633" s="0" t="n">
        <f aca="false">'t+3'!N6633+J6633</f>
        <v>-0.137278520910567</v>
      </c>
      <c r="O6633" s="0" t="n">
        <f aca="false">'t+3'!O6633+K6633</f>
        <v>2.43790216719346</v>
      </c>
      <c r="P6633" s="0" t="n">
        <f aca="false">'t+3'!P6633+L6633</f>
        <v>1.58351797924753</v>
      </c>
      <c r="Q6633" s="0" t="n">
        <f aca="false" t="array" ref="Q6633:S6633">MMULT(M6633:P6633,'input - gretl'!$B$19:$D$22)+MMULT('Point forecasts'!$J$6:$O$6,'input - gretl'!$B$23:$D$28)</f>
        <v>14.0692377166428</v>
      </c>
      <c r="R6633" s="0" t="n">
        <v>6.79088409569021</v>
      </c>
      <c r="S6633" s="0" t="n">
        <v>9.71372915538116</v>
      </c>
      <c r="U6633" s="10" t="n">
        <f aca="false">NORMSDIST(-M6633/'rhos computation'!$B$11)-EXP(M6633+'rhos computation'!$B$11^2/2)*NORMSDIST(-M6633/'rhos computation'!$B$11-'rhos computation'!$B$11)</f>
        <v>0.0493032847770437</v>
      </c>
      <c r="V6633" s="10" t="n">
        <f aca="false">NORMSDIST(-N6633/'rhos computation'!$B$23)-EXP(N6633+'rhos computation'!$B$23^2/2)*NORMSDIST(-N6633/'rhos computation'!$B$23-'rhos computation'!$B$23)</f>
        <v>0.127024893818239</v>
      </c>
      <c r="W6633" s="0" t="n">
        <f aca="false">NORMSDIST(-O6633)</f>
        <v>0.00738638574698057</v>
      </c>
      <c r="X6633" s="0" t="n">
        <f aca="false">NORMSDIST(-P6633)</f>
        <v>0.0566517260168652</v>
      </c>
    </row>
    <row r="6634" customFormat="false" ht="12.8" hidden="false" customHeight="false" outlineLevel="0" collapsed="false">
      <c r="A6634" s="0" t="n">
        <v>-1.925443663747</v>
      </c>
      <c r="B6634" s="0" t="n">
        <v>0.020789765781698</v>
      </c>
      <c r="C6634" s="0" t="n">
        <v>-1.05305584450161</v>
      </c>
      <c r="D6634" s="0" t="n">
        <v>0.347648619843306</v>
      </c>
      <c r="E6634" s="0" t="n">
        <f aca="false" t="array" ref="E6634:H6634">MMULT(A6634:D6634,'Root matrix of resiudals'!$B$19:E$22)</f>
        <v>-0.0839972224849918</v>
      </c>
      <c r="F6634" s="0" t="n">
        <v>-0.00752372758387939</v>
      </c>
      <c r="G6634" s="0" t="n">
        <v>-0.0188763753515316</v>
      </c>
      <c r="H6634" s="0" t="n">
        <v>0.00517392266471241</v>
      </c>
      <c r="I6634" s="3" t="n">
        <f aca="false" t="array" ref="I6634:L6634">MMULT('t+3'!I6634:L6634,'input - gretl'!$B$3:$E$6)+MMULT('Point forecasts'!$P$5:$T$5,'input - gretl'!$B$9:$E$13)+MMULT('t+3'!Q6634:S6634,'input - gretl'!$B$14:$E$16)+E6634:H6634</f>
        <v>-0.0883334654666527</v>
      </c>
      <c r="J6634" s="3" t="n">
        <v>-0.0641090809747785</v>
      </c>
      <c r="K6634" s="3" t="n">
        <v>-0.00225744171285777</v>
      </c>
      <c r="L6634" s="3" t="n">
        <v>-0.0751676444309707</v>
      </c>
      <c r="M6634" s="0" t="n">
        <f aca="false">'t+3'!M6634+I6634</f>
        <v>-0.0466689573443307</v>
      </c>
      <c r="N6634" s="0" t="n">
        <f aca="false">'t+3'!N6634+J6634</f>
        <v>-0.154010746563253</v>
      </c>
      <c r="O6634" s="0" t="n">
        <f aca="false">'t+3'!O6634+K6634</f>
        <v>2.43675181297277</v>
      </c>
      <c r="P6634" s="0" t="n">
        <f aca="false">'t+3'!P6634+L6634</f>
        <v>1.62800475787406</v>
      </c>
      <c r="Q6634" s="0" t="n">
        <f aca="false" t="array" ref="Q6634:S6634">MMULT(M6634:P6634,'input - gretl'!$B$19:$D$22)+MMULT('Point forecasts'!$J$6:$O$6,'input - gretl'!$B$23:$D$28)</f>
        <v>14.0213179286745</v>
      </c>
      <c r="R6634" s="0" t="n">
        <v>6.77415187003753</v>
      </c>
      <c r="S6634" s="0" t="n">
        <v>9.67026965034771</v>
      </c>
      <c r="U6634" s="10" t="n">
        <f aca="false">NORMSDIST(-M6634/'rhos computation'!$B$11)-EXP(M6634+'rhos computation'!$B$11^2/2)*NORMSDIST(-M6634/'rhos computation'!$B$11-'rhos computation'!$B$11)</f>
        <v>0.0735091937997991</v>
      </c>
      <c r="V6634" s="10" t="n">
        <f aca="false">NORMSDIST(-N6634/'rhos computation'!$B$23)-EXP(N6634+'rhos computation'!$B$23^2/2)*NORMSDIST(-N6634/'rhos computation'!$B$23-'rhos computation'!$B$23)</f>
        <v>0.141426251863399</v>
      </c>
      <c r="W6634" s="0" t="n">
        <f aca="false">NORMSDIST(-O6634)</f>
        <v>0.00740992349668773</v>
      </c>
      <c r="X6634" s="0" t="n">
        <f aca="false">NORMSDIST(-P6634)</f>
        <v>0.0517619384588168</v>
      </c>
    </row>
    <row r="6635" customFormat="false" ht="12.8" hidden="false" customHeight="false" outlineLevel="0" collapsed="false">
      <c r="A6635" s="0" t="n">
        <v>-0.807608475507895</v>
      </c>
      <c r="B6635" s="0" t="n">
        <v>-1.66557443541482</v>
      </c>
      <c r="C6635" s="0" t="n">
        <v>-0.462167528995052</v>
      </c>
      <c r="D6635" s="0" t="n">
        <v>-1.26910058675731</v>
      </c>
      <c r="E6635" s="0" t="n">
        <f aca="false" t="array" ref="E6635:H6635">MMULT(A6635:D6635,'Root matrix of resiudals'!$B$19:E$22)</f>
        <v>-0.0385063216940161</v>
      </c>
      <c r="F6635" s="0" t="n">
        <v>-0.0511603628791753</v>
      </c>
      <c r="G6635" s="0" t="n">
        <v>-0.0158793063104229</v>
      </c>
      <c r="H6635" s="0" t="n">
        <v>-0.020923197954214</v>
      </c>
      <c r="I6635" s="3" t="n">
        <f aca="false" t="array" ref="I6635:L6635">MMULT('t+3'!I6635:L6635,'input - gretl'!$B$3:$E$6)+MMULT('Point forecasts'!$P$5:$T$5,'input - gretl'!$B$9:$E$13)+MMULT('t+3'!Q6635:S6635,'input - gretl'!$B$14:$E$16)+E6635:H6635</f>
        <v>-0.123588746028503</v>
      </c>
      <c r="J6635" s="3" t="n">
        <v>-0.092883941067856</v>
      </c>
      <c r="K6635" s="3" t="n">
        <v>-0.0138423353746824</v>
      </c>
      <c r="L6635" s="3" t="n">
        <v>-0.108704801556807</v>
      </c>
      <c r="M6635" s="0" t="n">
        <f aca="false">'t+3'!M6635+I6635</f>
        <v>-0.0695431769762814</v>
      </c>
      <c r="N6635" s="0" t="n">
        <f aca="false">'t+3'!N6635+J6635</f>
        <v>-0.243805296924987</v>
      </c>
      <c r="O6635" s="0" t="n">
        <f aca="false">'t+3'!O6635+K6635</f>
        <v>2.30981321905904</v>
      </c>
      <c r="P6635" s="0" t="n">
        <f aca="false">'t+3'!P6635+L6635</f>
        <v>1.4817186969142</v>
      </c>
      <c r="Q6635" s="0" t="n">
        <f aca="false" t="array" ref="Q6635:S6635">MMULT(M6635:P6635,'input - gretl'!$B$19:$D$22)+MMULT('Point forecasts'!$J$6:$O$6,'input - gretl'!$B$23:$D$28)</f>
        <v>13.9984437090426</v>
      </c>
      <c r="R6635" s="0" t="n">
        <v>6.68435731967579</v>
      </c>
      <c r="S6635" s="0" t="n">
        <v>9.68245641470986</v>
      </c>
      <c r="U6635" s="10" t="n">
        <f aca="false">NORMSDIST(-M6635/'rhos computation'!$B$11)-EXP(M6635+'rhos computation'!$B$11^2/2)*NORMSDIST(-M6635/'rhos computation'!$B$11-'rhos computation'!$B$11)</f>
        <v>0.0868993701188718</v>
      </c>
      <c r="V6635" s="10" t="n">
        <f aca="false">NORMSDIST(-N6635/'rhos computation'!$B$23)-EXP(N6635+'rhos computation'!$B$23^2/2)*NORMSDIST(-N6635/'rhos computation'!$B$23-'rhos computation'!$B$23)</f>
        <v>0.215111017122173</v>
      </c>
      <c r="W6635" s="0" t="n">
        <f aca="false">NORMSDIST(-O6635)</f>
        <v>0.0104492485666589</v>
      </c>
      <c r="X6635" s="0" t="n">
        <f aca="false">NORMSDIST(-P6635)</f>
        <v>0.0692075800299721</v>
      </c>
    </row>
    <row r="6636" customFormat="false" ht="12.8" hidden="false" customHeight="false" outlineLevel="0" collapsed="false">
      <c r="A6636" s="0" t="n">
        <v>2.37553084179465</v>
      </c>
      <c r="B6636" s="0" t="n">
        <v>0.298849577212195</v>
      </c>
      <c r="C6636" s="0" t="n">
        <v>-0.351725561214135</v>
      </c>
      <c r="D6636" s="0" t="n">
        <v>0.341301361396331</v>
      </c>
      <c r="E6636" s="0" t="n">
        <f aca="false" t="array" ref="E6636:H6636">MMULT(A6636:D6636,'Root matrix of resiudals'!$B$19:E$22)</f>
        <v>0.10203256580211</v>
      </c>
      <c r="F6636" s="0" t="n">
        <v>0.0126770923737167</v>
      </c>
      <c r="G6636" s="0" t="n">
        <v>-0.00126979276711893</v>
      </c>
      <c r="H6636" s="0" t="n">
        <v>0.00424553953923022</v>
      </c>
      <c r="I6636" s="3" t="n">
        <f aca="false" t="array" ref="I6636:L6636">MMULT('t+3'!I6636:L6636,'input - gretl'!$B$3:$E$6)+MMULT('Point forecasts'!$P$5:$T$5,'input - gretl'!$B$9:$E$13)+MMULT('t+3'!Q6636:S6636,'input - gretl'!$B$14:$E$16)+E6636:H6636</f>
        <v>0.0570189487437012</v>
      </c>
      <c r="J6636" s="3" t="n">
        <v>0.00441689250201959</v>
      </c>
      <c r="K6636" s="3" t="n">
        <v>0.00937629376744319</v>
      </c>
      <c r="L6636" s="3" t="n">
        <v>-0.070749252837377</v>
      </c>
      <c r="M6636" s="0" t="n">
        <f aca="false">'t+3'!M6636+I6636</f>
        <v>0.113702887695501</v>
      </c>
      <c r="N6636" s="0" t="n">
        <f aca="false">'t+3'!N6636+J6636</f>
        <v>-0.153879084488134</v>
      </c>
      <c r="O6636" s="0" t="n">
        <f aca="false">'t+3'!O6636+K6636</f>
        <v>2.46695356784917</v>
      </c>
      <c r="P6636" s="0" t="n">
        <f aca="false">'t+3'!P6636+L6636</f>
        <v>1.64026016910749</v>
      </c>
      <c r="Q6636" s="0" t="n">
        <f aca="false" t="array" ref="Q6636:S6636">MMULT(M6636:P6636,'input - gretl'!$B$19:$D$22)+MMULT('Point forecasts'!$J$6:$O$6,'input - gretl'!$B$23:$D$28)</f>
        <v>14.1816897737144</v>
      </c>
      <c r="R6636" s="0" t="n">
        <v>6.77428353211265</v>
      </c>
      <c r="S6636" s="0" t="n">
        <v>9.68881589637056</v>
      </c>
      <c r="U6636" s="10" t="n">
        <f aca="false">NORMSDIST(-M6636/'rhos computation'!$B$11)-EXP(M6636+'rhos computation'!$B$11^2/2)*NORMSDIST(-M6636/'rhos computation'!$B$11-'rhos computation'!$B$11)</f>
        <v>0.0143345668709942</v>
      </c>
      <c r="V6636" s="10" t="n">
        <f aca="false">NORMSDIST(-N6636/'rhos computation'!$B$23)-EXP(N6636+'rhos computation'!$B$23^2/2)*NORMSDIST(-N6636/'rhos computation'!$B$23-'rhos computation'!$B$23)</f>
        <v>0.141313622506458</v>
      </c>
      <c r="W6636" s="0" t="n">
        <f aca="false">NORMSDIST(-O6636)</f>
        <v>0.00681340131753145</v>
      </c>
      <c r="X6636" s="0" t="n">
        <f aca="false">NORMSDIST(-P6636)</f>
        <v>0.0504755417784731</v>
      </c>
    </row>
    <row r="6637" customFormat="false" ht="12.8" hidden="false" customHeight="false" outlineLevel="0" collapsed="false">
      <c r="A6637" s="0" t="n">
        <v>-0.380206443027078</v>
      </c>
      <c r="B6637" s="0" t="n">
        <v>2.19395246627303</v>
      </c>
      <c r="C6637" s="0" t="n">
        <v>0.859787631162178</v>
      </c>
      <c r="D6637" s="0" t="n">
        <v>-0.471683856467614</v>
      </c>
      <c r="E6637" s="0" t="n">
        <f aca="false" t="array" ref="E6637:H6637">MMULT(A6637:D6637,'Root matrix of resiudals'!$B$19:E$22)</f>
        <v>-0.0101022341709423</v>
      </c>
      <c r="F6637" s="0" t="n">
        <v>0.0648810950959914</v>
      </c>
      <c r="G6637" s="0" t="n">
        <v>0.0207232925660443</v>
      </c>
      <c r="H6637" s="0" t="n">
        <v>-0.0063797363523806</v>
      </c>
      <c r="I6637" s="3" t="n">
        <f aca="false" t="array" ref="I6637:L6637">MMULT('t+3'!I6637:L6637,'input - gretl'!$B$3:$E$6)+MMULT('Point forecasts'!$P$5:$T$5,'input - gretl'!$B$9:$E$13)+MMULT('t+3'!Q6637:S6637,'input - gretl'!$B$14:$E$16)+E6637:H6637</f>
        <v>-0.0538781632795407</v>
      </c>
      <c r="J6637" s="3" t="n">
        <v>0.0130425397347431</v>
      </c>
      <c r="K6637" s="3" t="n">
        <v>0.0390530657014652</v>
      </c>
      <c r="L6637" s="3" t="n">
        <v>-0.0684185449125832</v>
      </c>
      <c r="M6637" s="0" t="n">
        <f aca="false">'t+3'!M6637+I6637</f>
        <v>0.0697963337171851</v>
      </c>
      <c r="N6637" s="0" t="n">
        <f aca="false">'t+3'!N6637+J6637</f>
        <v>-0.0568565335725601</v>
      </c>
      <c r="O6637" s="0" t="n">
        <f aca="false">'t+3'!O6637+K6637</f>
        <v>2.48146648050392</v>
      </c>
      <c r="P6637" s="0" t="n">
        <f aca="false">'t+3'!P6637+L6637</f>
        <v>1.57577356761462</v>
      </c>
      <c r="Q6637" s="0" t="n">
        <f aca="false" t="array" ref="Q6637:S6637">MMULT(M6637:P6637,'input - gretl'!$B$19:$D$22)+MMULT('Point forecasts'!$J$6:$O$6,'input - gretl'!$B$23:$D$28)</f>
        <v>14.1377832197361</v>
      </c>
      <c r="R6637" s="0" t="n">
        <v>6.87130608302822</v>
      </c>
      <c r="S6637" s="0" t="n">
        <v>9.76465879137511</v>
      </c>
      <c r="U6637" s="10" t="n">
        <f aca="false">NORMSDIST(-M6637/'rhos computation'!$B$11)-EXP(M6637+'rhos computation'!$B$11^2/2)*NORMSDIST(-M6637/'rhos computation'!$B$11-'rhos computation'!$B$11)</f>
        <v>0.0244957318642562</v>
      </c>
      <c r="V6637" s="10" t="n">
        <f aca="false">NORMSDIST(-N6637/'rhos computation'!$B$23)-EXP(N6637+'rhos computation'!$B$23^2/2)*NORMSDIST(-N6637/'rhos computation'!$B$23-'rhos computation'!$B$23)</f>
        <v>0.0585208135002057</v>
      </c>
      <c r="W6637" s="0" t="n">
        <f aca="false">NORMSDIST(-O6637)</f>
        <v>0.00654215078927291</v>
      </c>
      <c r="X6637" s="0" t="n">
        <f aca="false">NORMSDIST(-P6637)</f>
        <v>0.0575389980296443</v>
      </c>
    </row>
    <row r="6638" customFormat="false" ht="12.8" hidden="false" customHeight="false" outlineLevel="0" collapsed="false">
      <c r="A6638" s="0" t="n">
        <v>1.44827710448282</v>
      </c>
      <c r="B6638" s="0" t="n">
        <v>0.0937655329587604</v>
      </c>
      <c r="C6638" s="0" t="n">
        <v>-1.66938966445551</v>
      </c>
      <c r="D6638" s="0" t="n">
        <v>-0.184774409520638</v>
      </c>
      <c r="E6638" s="0" t="n">
        <f aca="false" t="array" ref="E6638:H6638">MMULT(A6638:D6638,'Root matrix of resiudals'!$B$19:E$22)</f>
        <v>0.0603584712842927</v>
      </c>
      <c r="F6638" s="0" t="n">
        <v>-4.76282159865862E-005</v>
      </c>
      <c r="G6638" s="0" t="n">
        <v>-0.0249889845002928</v>
      </c>
      <c r="H6638" s="0" t="n">
        <v>-0.00545859492480489</v>
      </c>
      <c r="I6638" s="3" t="n">
        <f aca="false" t="array" ref="I6638:L6638">MMULT('t+3'!I6638:L6638,'input - gretl'!$B$3:$E$6)+MMULT('Point forecasts'!$P$5:$T$5,'input - gretl'!$B$9:$E$13)+MMULT('t+3'!Q6638:S6638,'input - gretl'!$B$14:$E$16)+E6638:H6638</f>
        <v>0.0321352091770624</v>
      </c>
      <c r="J6638" s="3" t="n">
        <v>-0.0361803330032108</v>
      </c>
      <c r="K6638" s="3" t="n">
        <v>-0.00551948610275781</v>
      </c>
      <c r="L6638" s="3" t="n">
        <v>-0.0751524454608238</v>
      </c>
      <c r="M6638" s="0" t="n">
        <f aca="false">'t+3'!M6638+I6638</f>
        <v>0.144378713834701</v>
      </c>
      <c r="N6638" s="0" t="n">
        <f aca="false">'t+3'!N6638+J6638</f>
        <v>-0.129377915581608</v>
      </c>
      <c r="O6638" s="0" t="n">
        <f aca="false">'t+3'!O6638+K6638</f>
        <v>2.45241055305307</v>
      </c>
      <c r="P6638" s="0" t="n">
        <f aca="false">'t+3'!P6638+L6638</f>
        <v>1.60450235325322</v>
      </c>
      <c r="Q6638" s="0" t="n">
        <f aca="false" t="array" ref="Q6638:S6638">MMULT(M6638:P6638,'input - gretl'!$B$19:$D$22)+MMULT('Point forecasts'!$J$6:$O$6,'input - gretl'!$B$23:$D$28)</f>
        <v>14.2123655998536</v>
      </c>
      <c r="R6638" s="0" t="n">
        <v>6.79878470101917</v>
      </c>
      <c r="S6638" s="0" t="n">
        <v>9.70828035234266</v>
      </c>
      <c r="U6638" s="10" t="n">
        <f aca="false">NORMSDIST(-M6638/'rhos computation'!$B$11)-EXP(M6638+'rhos computation'!$B$11^2/2)*NORMSDIST(-M6638/'rhos computation'!$B$11-'rhos computation'!$B$11)</f>
        <v>0.00943613611991401</v>
      </c>
      <c r="V6638" s="10" t="n">
        <f aca="false">NORMSDIST(-N6638/'rhos computation'!$B$23)-EXP(N6638+'rhos computation'!$B$23^2/2)*NORMSDIST(-N6638/'rhos computation'!$B$23-'rhos computation'!$B$23)</f>
        <v>0.120172885789343</v>
      </c>
      <c r="W6638" s="0" t="n">
        <f aca="false">NORMSDIST(-O6638)</f>
        <v>0.00709513271463825</v>
      </c>
      <c r="X6638" s="0" t="n">
        <f aca="false">NORMSDIST(-P6638)</f>
        <v>0.0543016830826373</v>
      </c>
    </row>
    <row r="6639" customFormat="false" ht="12.8" hidden="false" customHeight="false" outlineLevel="0" collapsed="false">
      <c r="A6639" s="0" t="n">
        <v>0.832668895627557</v>
      </c>
      <c r="B6639" s="0" t="n">
        <v>-0.369902439663434</v>
      </c>
      <c r="C6639" s="0" t="n">
        <v>-0.565445192746394</v>
      </c>
      <c r="D6639" s="0" t="n">
        <v>-1.13532790450993</v>
      </c>
      <c r="E6639" s="0" t="n">
        <f aca="false" t="array" ref="E6639:H6639">MMULT(A6639:D6639,'Root matrix of resiudals'!$B$19:E$22)</f>
        <v>0.0346239397549572</v>
      </c>
      <c r="F6639" s="0" t="n">
        <v>-0.0107882870441425</v>
      </c>
      <c r="G6639" s="0" t="n">
        <v>-0.0107121703520013</v>
      </c>
      <c r="H6639" s="0" t="n">
        <v>-0.0194137246835177</v>
      </c>
      <c r="I6639" s="3" t="n">
        <f aca="false" t="array" ref="I6639:L6639">MMULT('t+3'!I6639:L6639,'input - gretl'!$B$3:$E$6)+MMULT('Point forecasts'!$P$5:$T$5,'input - gretl'!$B$9:$E$13)+MMULT('t+3'!Q6639:S6639,'input - gretl'!$B$14:$E$16)+E6639:H6639</f>
        <v>-0.0761275562205864</v>
      </c>
      <c r="J6639" s="3" t="n">
        <v>-0.0553479654867315</v>
      </c>
      <c r="K6639" s="3" t="n">
        <v>0.00152973344232034</v>
      </c>
      <c r="L6639" s="3" t="n">
        <v>-0.100023876376486</v>
      </c>
      <c r="M6639" s="0" t="n">
        <f aca="false">'t+3'!M6639+I6639</f>
        <v>0.0664377592392134</v>
      </c>
      <c r="N6639" s="0" t="n">
        <f aca="false">'t+3'!N6639+J6639</f>
        <v>-0.190323291121415</v>
      </c>
      <c r="O6639" s="0" t="n">
        <f aca="false">'t+3'!O6639+K6639</f>
        <v>2.40710998197119</v>
      </c>
      <c r="P6639" s="0" t="n">
        <f aca="false">'t+3'!P6639+L6639</f>
        <v>1.5871411623154</v>
      </c>
      <c r="Q6639" s="0" t="n">
        <f aca="false" t="array" ref="Q6639:S6639">MMULT(M6639:P6639,'input - gretl'!$B$19:$D$22)+MMULT('Point forecasts'!$J$6:$O$6,'input - gretl'!$B$23:$D$28)</f>
        <v>14.1344246452581</v>
      </c>
      <c r="R6639" s="0" t="n">
        <v>6.73783932547937</v>
      </c>
      <c r="S6639" s="0" t="n">
        <v>9.6794911419022</v>
      </c>
      <c r="U6639" s="10" t="n">
        <f aca="false">NORMSDIST(-M6639/'rhos computation'!$B$11)-EXP(M6639+'rhos computation'!$B$11^2/2)*NORMSDIST(-M6639/'rhos computation'!$B$11-'rhos computation'!$B$11)</f>
        <v>0.0254460572949914</v>
      </c>
      <c r="V6639" s="10" t="n">
        <f aca="false">NORMSDIST(-N6639/'rhos computation'!$B$23)-EXP(N6639+'rhos computation'!$B$23^2/2)*NORMSDIST(-N6639/'rhos computation'!$B$23-'rhos computation'!$B$23)</f>
        <v>0.171996197591453</v>
      </c>
      <c r="W6639" s="0" t="n">
        <f aca="false">NORMSDIST(-O6639)</f>
        <v>0.00803966334986719</v>
      </c>
      <c r="X6639" s="0" t="n">
        <f aca="false">NORMSDIST(-P6639)</f>
        <v>0.0562403385181828</v>
      </c>
    </row>
    <row r="6640" customFormat="false" ht="12.8" hidden="false" customHeight="false" outlineLevel="0" collapsed="false">
      <c r="A6640" s="0" t="n">
        <v>0.274730247361139</v>
      </c>
      <c r="B6640" s="0" t="n">
        <v>0.990147070145842</v>
      </c>
      <c r="C6640" s="0" t="n">
        <v>-0.298700720611728</v>
      </c>
      <c r="D6640" s="0" t="n">
        <v>-0.432248046280254</v>
      </c>
      <c r="E6640" s="0" t="n">
        <f aca="false" t="array" ref="E6640:H6640">MMULT(A6640:D6640,'Root matrix of resiudals'!$B$19:E$22)</f>
        <v>0.0138256096712796</v>
      </c>
      <c r="F6640" s="0" t="n">
        <v>0.0278118412130738</v>
      </c>
      <c r="G6640" s="0" t="n">
        <v>-0.00141432856064122</v>
      </c>
      <c r="H6640" s="0" t="n">
        <v>-0.00739638104086802</v>
      </c>
      <c r="I6640" s="3" t="n">
        <f aca="false" t="array" ref="I6640:L6640">MMULT('t+3'!I6640:L6640,'input - gretl'!$B$3:$E$6)+MMULT('Point forecasts'!$P$5:$T$5,'input - gretl'!$B$9:$E$13)+MMULT('t+3'!Q6640:S6640,'input - gretl'!$B$14:$E$16)+E6640:H6640</f>
        <v>-0.0816157866880185</v>
      </c>
      <c r="J6640" s="3" t="n">
        <v>-0.0152422307635787</v>
      </c>
      <c r="K6640" s="3" t="n">
        <v>-0.00933388413904473</v>
      </c>
      <c r="L6640" s="3" t="n">
        <v>-0.102179056765256</v>
      </c>
      <c r="M6640" s="0" t="n">
        <f aca="false">'t+3'!M6640+I6640</f>
        <v>-0.0501190961312317</v>
      </c>
      <c r="N6640" s="0" t="n">
        <f aca="false">'t+3'!N6640+J6640</f>
        <v>-0.191581341770329</v>
      </c>
      <c r="O6640" s="0" t="n">
        <f aca="false">'t+3'!O6640+K6640</f>
        <v>2.36417581919341</v>
      </c>
      <c r="P6640" s="0" t="n">
        <f aca="false">'t+3'!P6640+L6640</f>
        <v>1.54739459919508</v>
      </c>
      <c r="Q6640" s="0" t="n">
        <f aca="false" t="array" ref="Q6640:S6640">MMULT(M6640:P6640,'input - gretl'!$B$19:$D$22)+MMULT('Point forecasts'!$J$6:$O$6,'input - gretl'!$B$23:$D$28)</f>
        <v>14.0178677898876</v>
      </c>
      <c r="R6640" s="0" t="n">
        <v>6.73658127483045</v>
      </c>
      <c r="S6640" s="0" t="n">
        <v>9.67435794797999</v>
      </c>
      <c r="U6640" s="10" t="n">
        <f aca="false">NORMSDIST(-M6640/'rhos computation'!$B$11)-EXP(M6640+'rhos computation'!$B$11^2/2)*NORMSDIST(-M6640/'rhos computation'!$B$11-'rhos computation'!$B$11)</f>
        <v>0.0754577382975055</v>
      </c>
      <c r="V6640" s="10" t="n">
        <f aca="false">NORMSDIST(-N6640/'rhos computation'!$B$23)-EXP(N6640+'rhos computation'!$B$23^2/2)*NORMSDIST(-N6640/'rhos computation'!$B$23-'rhos computation'!$B$23)</f>
        <v>0.173036763525957</v>
      </c>
      <c r="W6640" s="0" t="n">
        <f aca="false">NORMSDIST(-O6640)</f>
        <v>0.00903511725753982</v>
      </c>
      <c r="X6640" s="0" t="n">
        <f aca="false">NORMSDIST(-P6640)</f>
        <v>0.0608840613868735</v>
      </c>
    </row>
    <row r="6641" customFormat="false" ht="12.8" hidden="false" customHeight="false" outlineLevel="0" collapsed="false">
      <c r="A6641" s="0" t="n">
        <v>-0.461324097617561</v>
      </c>
      <c r="B6641" s="0" t="n">
        <v>0.224538176551786</v>
      </c>
      <c r="C6641" s="0" t="n">
        <v>1.04828988170729</v>
      </c>
      <c r="D6641" s="0" t="n">
        <v>2.3387924591244</v>
      </c>
      <c r="E6641" s="0" t="n">
        <f aca="false" t="array" ref="E6641:H6641">MMULT(A6641:D6641,'Root matrix of resiudals'!$B$19:E$22)</f>
        <v>-0.0188850233741301</v>
      </c>
      <c r="F6641" s="0" t="n">
        <v>0.00928836404361632</v>
      </c>
      <c r="G6641" s="0" t="n">
        <v>0.0198085638308944</v>
      </c>
      <c r="H6641" s="0" t="n">
        <v>0.0393436603654379</v>
      </c>
      <c r="I6641" s="3" t="n">
        <f aca="false" t="array" ref="I6641:L6641">MMULT('t+3'!I6641:L6641,'input - gretl'!$B$3:$E$6)+MMULT('Point forecasts'!$P$5:$T$5,'input - gretl'!$B$9:$E$13)+MMULT('t+3'!Q6641:S6641,'input - gretl'!$B$14:$E$16)+E6641:H6641</f>
        <v>-0.102725426755678</v>
      </c>
      <c r="J6641" s="3" t="n">
        <v>-0.0467200657297275</v>
      </c>
      <c r="K6641" s="3" t="n">
        <v>0.0212528794809701</v>
      </c>
      <c r="L6641" s="3" t="n">
        <v>-0.0446788755942282</v>
      </c>
      <c r="M6641" s="0" t="n">
        <f aca="false">'t+3'!M6641+I6641</f>
        <v>-0.0504722050179802</v>
      </c>
      <c r="N6641" s="0" t="n">
        <f aca="false">'t+3'!N6641+J6641</f>
        <v>-0.186598809827218</v>
      </c>
      <c r="O6641" s="0" t="n">
        <f aca="false">'t+3'!O6641+K6641</f>
        <v>2.39211108708414</v>
      </c>
      <c r="P6641" s="0" t="n">
        <f aca="false">'t+3'!P6641+L6641</f>
        <v>1.60457042084208</v>
      </c>
      <c r="Q6641" s="0" t="n">
        <f aca="false" t="array" ref="Q6641:S6641">MMULT(M6641:P6641,'input - gretl'!$B$19:$D$22)+MMULT('Point forecasts'!$J$6:$O$6,'input - gretl'!$B$23:$D$28)</f>
        <v>14.0175146810009</v>
      </c>
      <c r="R6641" s="0" t="n">
        <v>6.74156380677356</v>
      </c>
      <c r="S6641" s="0" t="n">
        <v>9.64791615069335</v>
      </c>
      <c r="U6641" s="10" t="n">
        <f aca="false">NORMSDIST(-M6641/'rhos computation'!$B$11)-EXP(M6641+'rhos computation'!$B$11^2/2)*NORMSDIST(-M6641/'rhos computation'!$B$11-'rhos computation'!$B$11)</f>
        <v>0.0756586326831091</v>
      </c>
      <c r="V6641" s="10" t="n">
        <f aca="false">NORMSDIST(-N6641/'rhos computation'!$B$23)-EXP(N6641+'rhos computation'!$B$23^2/2)*NORMSDIST(-N6641/'rhos computation'!$B$23-'rhos computation'!$B$23)</f>
        <v>0.168908132203262</v>
      </c>
      <c r="W6641" s="0" t="n">
        <f aca="false">NORMSDIST(-O6641)</f>
        <v>0.00837588563738355</v>
      </c>
      <c r="X6641" s="0" t="n">
        <f aca="false">NORMSDIST(-P6641)</f>
        <v>0.0542941876479726</v>
      </c>
    </row>
    <row r="6642" customFormat="false" ht="12.8" hidden="false" customHeight="false" outlineLevel="0" collapsed="false">
      <c r="A6642" s="0" t="n">
        <v>-0.628618509771461</v>
      </c>
      <c r="B6642" s="0" t="n">
        <v>-0.29601133150692</v>
      </c>
      <c r="C6642" s="0" t="n">
        <v>-0.461866656083154</v>
      </c>
      <c r="D6642" s="0" t="n">
        <v>0.556067845676235</v>
      </c>
      <c r="E6642" s="0" t="n">
        <f aca="false" t="array" ref="E6642:H6642">MMULT(A6642:D6642,'Root matrix of resiudals'!$B$19:E$22)</f>
        <v>-0.0284243142380787</v>
      </c>
      <c r="F6642" s="0" t="n">
        <v>-0.0115028018335085</v>
      </c>
      <c r="G6642" s="0" t="n">
        <v>-0.00864576813902896</v>
      </c>
      <c r="H6642" s="0" t="n">
        <v>0.00871565656767607</v>
      </c>
      <c r="I6642" s="3" t="n">
        <f aca="false" t="array" ref="I6642:L6642">MMULT('t+3'!I6642:L6642,'input - gretl'!$B$3:$E$6)+MMULT('Point forecasts'!$P$5:$T$5,'input - gretl'!$B$9:$E$13)+MMULT('t+3'!Q6642:S6642,'input - gretl'!$B$14:$E$16)+E6642:H6642</f>
        <v>-0.0291750039126199</v>
      </c>
      <c r="J6642" s="3" t="n">
        <v>-0.0534245392960298</v>
      </c>
      <c r="K6642" s="3" t="n">
        <v>-0.0131910317568099</v>
      </c>
      <c r="L6642" s="3" t="n">
        <v>-0.059033325773105</v>
      </c>
      <c r="M6642" s="0" t="n">
        <f aca="false">'t+3'!M6642+I6642</f>
        <v>-0.0597464262432696</v>
      </c>
      <c r="N6642" s="0" t="n">
        <f aca="false">'t+3'!N6642+J6642</f>
        <v>-0.176830143085974</v>
      </c>
      <c r="O6642" s="0" t="n">
        <f aca="false">'t+3'!O6642+K6642</f>
        <v>2.4221010004661</v>
      </c>
      <c r="P6642" s="0" t="n">
        <f aca="false">'t+3'!P6642+L6642</f>
        <v>1.57299514187145</v>
      </c>
      <c r="Q6642" s="0" t="n">
        <f aca="false" t="array" ref="Q6642:S6642">MMULT(M6642:P6642,'input - gretl'!$B$19:$D$22)+MMULT('Point forecasts'!$J$6:$O$6,'input - gretl'!$B$23:$D$28)</f>
        <v>14.0082404597756</v>
      </c>
      <c r="R6642" s="0" t="n">
        <v>6.75133247351481</v>
      </c>
      <c r="S6642" s="0" t="n">
        <v>9.70793573314032</v>
      </c>
      <c r="U6642" s="10" t="n">
        <f aca="false">NORMSDIST(-M6642/'rhos computation'!$B$11)-EXP(M6642+'rhos computation'!$B$11^2/2)*NORMSDIST(-M6642/'rhos computation'!$B$11-'rhos computation'!$B$11)</f>
        <v>0.0810307115700097</v>
      </c>
      <c r="V6642" s="10" t="n">
        <f aca="false">NORMSDIST(-N6642/'rhos computation'!$B$23)-EXP(N6642+'rhos computation'!$B$23^2/2)*NORMSDIST(-N6642/'rhos computation'!$B$23-'rhos computation'!$B$23)</f>
        <v>0.160756068065594</v>
      </c>
      <c r="W6642" s="0" t="n">
        <f aca="false">NORMSDIST(-O6642)</f>
        <v>0.0077155305232448</v>
      </c>
      <c r="X6642" s="0" t="n">
        <f aca="false">NORMSDIST(-P6642)</f>
        <v>0.0578599715604045</v>
      </c>
    </row>
    <row r="6643" customFormat="false" ht="12.8" hidden="false" customHeight="false" outlineLevel="0" collapsed="false">
      <c r="A6643" s="0" t="n">
        <v>-0.731037316710613</v>
      </c>
      <c r="B6643" s="0" t="n">
        <v>1.71984983006568</v>
      </c>
      <c r="C6643" s="0" t="n">
        <v>-0.772836880608862</v>
      </c>
      <c r="D6643" s="0" t="n">
        <v>0.246445064236276</v>
      </c>
      <c r="E6643" s="0" t="n">
        <f aca="false" t="array" ref="E6643:H6643">MMULT(A6643:D6643,'Root matrix of resiudals'!$B$19:E$22)</f>
        <v>-0.0285197725497929</v>
      </c>
      <c r="F6643" s="0" t="n">
        <v>0.0447259439840746</v>
      </c>
      <c r="G6643" s="0" t="n">
        <v>-0.00690055249522241</v>
      </c>
      <c r="H6643" s="0" t="n">
        <v>0.00350683082010324</v>
      </c>
      <c r="I6643" s="3" t="n">
        <f aca="false" t="array" ref="I6643:L6643">MMULT('t+3'!I6643:L6643,'input - gretl'!$B$3:$E$6)+MMULT('Point forecasts'!$P$5:$T$5,'input - gretl'!$B$9:$E$13)+MMULT('t+3'!Q6643:S6643,'input - gretl'!$B$14:$E$16)+E6643:H6643</f>
        <v>-0.151097238298071</v>
      </c>
      <c r="J6643" s="3" t="n">
        <v>-0.000109012801477786</v>
      </c>
      <c r="K6643" s="3" t="n">
        <v>0.0186225985503995</v>
      </c>
      <c r="L6643" s="3" t="n">
        <v>-0.0741902084267968</v>
      </c>
      <c r="M6643" s="0" t="n">
        <f aca="false">'t+3'!M6643+I6643</f>
        <v>0.0949419532594225</v>
      </c>
      <c r="N6643" s="0" t="n">
        <f aca="false">'t+3'!N6643+J6643</f>
        <v>-0.0980377164645834</v>
      </c>
      <c r="O6643" s="0" t="n">
        <f aca="false">'t+3'!O6643+K6643</f>
        <v>2.48706168214566</v>
      </c>
      <c r="P6643" s="0" t="n">
        <f aca="false">'t+3'!P6643+L6643</f>
        <v>1.6524710163429</v>
      </c>
      <c r="Q6643" s="0" t="n">
        <f aca="false" t="array" ref="Q6643:S6643">MMULT(M6643:P6643,'input - gretl'!$B$19:$D$22)+MMULT('Point forecasts'!$J$6:$O$6,'input - gretl'!$B$23:$D$28)</f>
        <v>14.1629288392783</v>
      </c>
      <c r="R6643" s="0" t="n">
        <v>6.8301249001362</v>
      </c>
      <c r="S6643" s="0" t="n">
        <v>9.69731088440381</v>
      </c>
      <c r="U6643" s="10" t="n">
        <f aca="false">NORMSDIST(-M6643/'rhos computation'!$B$11)-EXP(M6643+'rhos computation'!$B$11^2/2)*NORMSDIST(-M6643/'rhos computation'!$B$11-'rhos computation'!$B$11)</f>
        <v>0.0181822711065674</v>
      </c>
      <c r="V6643" s="10" t="n">
        <f aca="false">NORMSDIST(-N6643/'rhos computation'!$B$23)-EXP(N6643+'rhos computation'!$B$23^2/2)*NORMSDIST(-N6643/'rhos computation'!$B$23-'rhos computation'!$B$23)</f>
        <v>0.0929022947781619</v>
      </c>
      <c r="W6643" s="0" t="n">
        <f aca="false">NORMSDIST(-O6643)</f>
        <v>0.00644015323252317</v>
      </c>
      <c r="X6643" s="0" t="n">
        <f aca="false">NORMSDIST(-P6643)</f>
        <v>0.0492192844385595</v>
      </c>
    </row>
    <row r="6644" customFormat="false" ht="12.8" hidden="false" customHeight="false" outlineLevel="0" collapsed="false">
      <c r="A6644" s="0" t="n">
        <v>0.289384664326815</v>
      </c>
      <c r="B6644" s="0" t="n">
        <v>0.867371988223358</v>
      </c>
      <c r="C6644" s="0" t="n">
        <v>-0.583956388484136</v>
      </c>
      <c r="D6644" s="0" t="n">
        <v>0.864573810807929</v>
      </c>
      <c r="E6644" s="0" t="n">
        <f aca="false" t="array" ref="E6644:H6644">MMULT(A6644:D6644,'Root matrix of resiudals'!$B$19:E$22)</f>
        <v>0.0133274197649726</v>
      </c>
      <c r="F6644" s="0" t="n">
        <v>0.0233980364227306</v>
      </c>
      <c r="G6644" s="0" t="n">
        <v>-0.00494891367055271</v>
      </c>
      <c r="H6644" s="0" t="n">
        <v>0.0133068648668335</v>
      </c>
      <c r="I6644" s="3" t="n">
        <f aca="false" t="array" ref="I6644:L6644">MMULT('t+3'!I6644:L6644,'input - gretl'!$B$3:$E$6)+MMULT('Point forecasts'!$P$5:$T$5,'input - gretl'!$B$9:$E$13)+MMULT('t+3'!Q6644:S6644,'input - gretl'!$B$14:$E$16)+E6644:H6644</f>
        <v>-0.0146128297366149</v>
      </c>
      <c r="J6644" s="3" t="n">
        <v>0.0205440994714036</v>
      </c>
      <c r="K6644" s="3" t="n">
        <v>0.0222608985577167</v>
      </c>
      <c r="L6644" s="3" t="n">
        <v>-0.0719519425100484</v>
      </c>
      <c r="M6644" s="0" t="n">
        <f aca="false">'t+3'!M6644+I6644</f>
        <v>0.11850306024179</v>
      </c>
      <c r="N6644" s="0" t="n">
        <f aca="false">'t+3'!N6644+J6644</f>
        <v>-0.104814940216147</v>
      </c>
      <c r="O6644" s="0" t="n">
        <f aca="false">'t+3'!O6644+K6644</f>
        <v>2.4838935569381</v>
      </c>
      <c r="P6644" s="0" t="n">
        <f aca="false">'t+3'!P6644+L6644</f>
        <v>1.63546498616142</v>
      </c>
      <c r="Q6644" s="0" t="n">
        <f aca="false" t="array" ref="Q6644:S6644">MMULT(M6644:P6644,'input - gretl'!$B$19:$D$22)+MMULT('Point forecasts'!$J$6:$O$6,'input - gretl'!$B$23:$D$28)</f>
        <v>14.1864899462607</v>
      </c>
      <c r="R6644" s="0" t="n">
        <v>6.82334767638463</v>
      </c>
      <c r="S6644" s="0" t="n">
        <v>9.71031634420035</v>
      </c>
      <c r="U6644" s="10" t="n">
        <f aca="false">NORMSDIST(-M6644/'rhos computation'!$B$11)-EXP(M6644+'rhos computation'!$B$11^2/2)*NORMSDIST(-M6644/'rhos computation'!$B$11-'rhos computation'!$B$11)</f>
        <v>0.0134593422763006</v>
      </c>
      <c r="V6644" s="10" t="n">
        <f aca="false">NORMSDIST(-N6644/'rhos computation'!$B$23)-EXP(N6644+'rhos computation'!$B$23^2/2)*NORMSDIST(-N6644/'rhos computation'!$B$23-'rhos computation'!$B$23)</f>
        <v>0.0987844126906041</v>
      </c>
      <c r="W6644" s="0" t="n">
        <f aca="false">NORMSDIST(-O6644)</f>
        <v>0.00649773231833557</v>
      </c>
      <c r="X6644" s="0" t="n">
        <f aca="false">NORMSDIST(-P6644)</f>
        <v>0.0509758044519014</v>
      </c>
    </row>
    <row r="6645" customFormat="false" ht="12.8" hidden="false" customHeight="false" outlineLevel="0" collapsed="false">
      <c r="A6645" s="0" t="n">
        <v>-0.282385827690046</v>
      </c>
      <c r="B6645" s="0" t="n">
        <v>-1.06951322350019</v>
      </c>
      <c r="C6645" s="0" t="n">
        <v>0.102832664797734</v>
      </c>
      <c r="D6645" s="0" t="n">
        <v>-0.891614183194781</v>
      </c>
      <c r="E6645" s="0" t="n">
        <f aca="false" t="array" ref="E6645:H6645">MMULT(A6645:D6645,'Root matrix of resiudals'!$B$19:E$22)</f>
        <v>-0.0140688304126132</v>
      </c>
      <c r="F6645" s="0" t="n">
        <v>-0.0308870117446661</v>
      </c>
      <c r="G6645" s="0" t="n">
        <v>-0.00355275786349085</v>
      </c>
      <c r="H6645" s="0" t="n">
        <v>-0.0143126083531964</v>
      </c>
      <c r="I6645" s="3" t="n">
        <f aca="false" t="array" ref="I6645:L6645">MMULT('t+3'!I6645:L6645,'input - gretl'!$B$3:$E$6)+MMULT('Point forecasts'!$P$5:$T$5,'input - gretl'!$B$9:$E$13)+MMULT('t+3'!Q6645:S6645,'input - gretl'!$B$14:$E$16)+E6645:H6645</f>
        <v>-0.0529597070773821</v>
      </c>
      <c r="J6645" s="3" t="n">
        <v>-0.0940959536942539</v>
      </c>
      <c r="K6645" s="3" t="n">
        <v>0.0046891568556412</v>
      </c>
      <c r="L6645" s="3" t="n">
        <v>-0.0801798602553647</v>
      </c>
      <c r="M6645" s="0" t="n">
        <f aca="false">'t+3'!M6645+I6645</f>
        <v>0.0344024706308956</v>
      </c>
      <c r="N6645" s="0" t="n">
        <f aca="false">'t+3'!N6645+J6645</f>
        <v>-0.179041134276332</v>
      </c>
      <c r="O6645" s="0" t="n">
        <f aca="false">'t+3'!O6645+K6645</f>
        <v>2.42874276362194</v>
      </c>
      <c r="P6645" s="0" t="n">
        <f aca="false">'t+3'!P6645+L6645</f>
        <v>1.55669502848368</v>
      </c>
      <c r="Q6645" s="0" t="n">
        <f aca="false" t="array" ref="Q6645:S6645">MMULT(M6645:P6645,'input - gretl'!$B$19:$D$22)+MMULT('Point forecasts'!$J$6:$O$6,'input - gretl'!$B$23:$D$28)</f>
        <v>14.1023893566498</v>
      </c>
      <c r="R6645" s="0" t="n">
        <v>6.74912148232445</v>
      </c>
      <c r="S6645" s="0" t="n">
        <v>9.7300797191336</v>
      </c>
      <c r="U6645" s="10" t="n">
        <f aca="false">NORMSDIST(-M6645/'rhos computation'!$B$11)-EXP(M6645+'rhos computation'!$B$11^2/2)*NORMSDIST(-M6645/'rhos computation'!$B$11-'rhos computation'!$B$11)</f>
        <v>0.0358589409781098</v>
      </c>
      <c r="V6645" s="10" t="n">
        <f aca="false">NORMSDIST(-N6645/'rhos computation'!$B$23)-EXP(N6645+'rhos computation'!$B$23^2/2)*NORMSDIST(-N6645/'rhos computation'!$B$23-'rhos computation'!$B$23)</f>
        <v>0.162607793255538</v>
      </c>
      <c r="W6645" s="0" t="n">
        <f aca="false">NORMSDIST(-O6645)</f>
        <v>0.00757563896603427</v>
      </c>
      <c r="X6645" s="0" t="n">
        <f aca="false">NORMSDIST(-P6645)</f>
        <v>0.059771454786061</v>
      </c>
    </row>
    <row r="6646" customFormat="false" ht="12.8" hidden="false" customHeight="false" outlineLevel="0" collapsed="false">
      <c r="A6646" s="0" t="n">
        <v>-0.0436094873530163</v>
      </c>
      <c r="B6646" s="0" t="n">
        <v>-0.603786441050938</v>
      </c>
      <c r="C6646" s="0" t="n">
        <v>-1.30168700736722</v>
      </c>
      <c r="D6646" s="0" t="n">
        <v>-0.0358051623964084</v>
      </c>
      <c r="E6646" s="0" t="n">
        <f aca="false" t="array" ref="E6646:H6646">MMULT(A6646:D6646,'Root matrix of resiudals'!$B$19:E$22)</f>
        <v>-0.00483247509316884</v>
      </c>
      <c r="F6646" s="0" t="n">
        <v>-0.0220261751933326</v>
      </c>
      <c r="G6646" s="0" t="n">
        <v>-0.0232401388386622</v>
      </c>
      <c r="H6646" s="0" t="n">
        <v>-0.00209471173346626</v>
      </c>
      <c r="I6646" s="3" t="n">
        <f aca="false" t="array" ref="I6646:L6646">MMULT('t+3'!I6646:L6646,'input - gretl'!$B$3:$E$6)+MMULT('Point forecasts'!$P$5:$T$5,'input - gretl'!$B$9:$E$13)+MMULT('t+3'!Q6646:S6646,'input - gretl'!$B$14:$E$16)+E6646:H6646</f>
        <v>-0.0423301119123797</v>
      </c>
      <c r="J6646" s="3" t="n">
        <v>-0.0449609388573147</v>
      </c>
      <c r="K6646" s="3" t="n">
        <v>-0.0194651439201603</v>
      </c>
      <c r="L6646" s="3" t="n">
        <v>-0.0869453224364521</v>
      </c>
      <c r="M6646" s="0" t="n">
        <f aca="false">'t+3'!M6646+I6646</f>
        <v>-0.0386711050224138</v>
      </c>
      <c r="N6646" s="0" t="n">
        <f aca="false">'t+3'!N6646+J6646</f>
        <v>-0.203060118256761</v>
      </c>
      <c r="O6646" s="0" t="n">
        <f aca="false">'t+3'!O6646+K6646</f>
        <v>2.39973567773293</v>
      </c>
      <c r="P6646" s="0" t="n">
        <f aca="false">'t+3'!P6646+L6646</f>
        <v>1.59316793513922</v>
      </c>
      <c r="Q6646" s="0" t="n">
        <f aca="false" t="array" ref="Q6646:S6646">MMULT(M6646:P6646,'input - gretl'!$B$19:$D$22)+MMULT('Point forecasts'!$J$6:$O$6,'input - gretl'!$B$23:$D$28)</f>
        <v>14.0293157809965</v>
      </c>
      <c r="R6646" s="0" t="n">
        <v>6.72510249834402</v>
      </c>
      <c r="S6646" s="0" t="n">
        <v>9.66638507536984</v>
      </c>
      <c r="U6646" s="10" t="n">
        <f aca="false">NORMSDIST(-M6646/'rhos computation'!$B$11)-EXP(M6646+'rhos computation'!$B$11^2/2)*NORMSDIST(-M6646/'rhos computation'!$B$11-'rhos computation'!$B$11)</f>
        <v>0.0690939715193877</v>
      </c>
      <c r="V6646" s="10" t="n">
        <f aca="false">NORMSDIST(-N6646/'rhos computation'!$B$23)-EXP(N6646+'rhos computation'!$B$23^2/2)*NORMSDIST(-N6646/'rhos computation'!$B$23-'rhos computation'!$B$23)</f>
        <v>0.182472266655228</v>
      </c>
      <c r="W6646" s="0" t="n">
        <f aca="false">NORMSDIST(-O6646)</f>
        <v>0.0082034571754883</v>
      </c>
      <c r="X6646" s="0" t="n">
        <f aca="false">NORMSDIST(-P6646)</f>
        <v>0.0555612611974757</v>
      </c>
    </row>
    <row r="6647" customFormat="false" ht="12.8" hidden="false" customHeight="false" outlineLevel="0" collapsed="false">
      <c r="A6647" s="0" t="n">
        <v>0.960836778001416</v>
      </c>
      <c r="B6647" s="0" t="n">
        <v>2.02373838304684</v>
      </c>
      <c r="C6647" s="0" t="n">
        <v>0.835989861593244</v>
      </c>
      <c r="D6647" s="0" t="n">
        <v>-0.0701669430774441</v>
      </c>
      <c r="E6647" s="0" t="n">
        <f aca="false" t="array" ref="E6647:H6647">MMULT(A6647:D6647,'Root matrix of resiudals'!$B$19:E$22)</f>
        <v>0.0468660816169919</v>
      </c>
      <c r="F6647" s="0" t="n">
        <v>0.0629950637552818</v>
      </c>
      <c r="G6647" s="0" t="n">
        <v>0.0218451195565468</v>
      </c>
      <c r="H6647" s="0" t="n">
        <v>-0.000416212114517839</v>
      </c>
      <c r="I6647" s="3" t="n">
        <f aca="false" t="array" ref="I6647:L6647">MMULT('t+3'!I6647:L6647,'input - gretl'!$B$3:$E$6)+MMULT('Point forecasts'!$P$5:$T$5,'input - gretl'!$B$9:$E$13)+MMULT('t+3'!Q6647:S6647,'input - gretl'!$B$14:$E$16)+E6647:H6647</f>
        <v>-0.0225260861048031</v>
      </c>
      <c r="J6647" s="3" t="n">
        <v>0.0133918188208583</v>
      </c>
      <c r="K6647" s="3" t="n">
        <v>0.0256153528112774</v>
      </c>
      <c r="L6647" s="3" t="n">
        <v>-0.0961812504345957</v>
      </c>
      <c r="M6647" s="0" t="n">
        <f aca="false">'t+3'!M6647+I6647</f>
        <v>-0.0176752746387438</v>
      </c>
      <c r="N6647" s="0" t="n">
        <f aca="false">'t+3'!N6647+J6647</f>
        <v>-0.136945034811506</v>
      </c>
      <c r="O6647" s="0" t="n">
        <f aca="false">'t+3'!O6647+K6647</f>
        <v>2.36700647010621</v>
      </c>
      <c r="P6647" s="0" t="n">
        <f aca="false">'t+3'!P6647+L6647</f>
        <v>1.55160713707414</v>
      </c>
      <c r="Q6647" s="0" t="n">
        <f aca="false" t="array" ref="Q6647:S6647">MMULT(M6647:P6647,'input - gretl'!$B$19:$D$22)+MMULT('Point forecasts'!$J$6:$O$6,'input - gretl'!$B$23:$D$28)</f>
        <v>14.0503116113801</v>
      </c>
      <c r="R6647" s="0" t="n">
        <v>6.79121758178927</v>
      </c>
      <c r="S6647" s="0" t="n">
        <v>9.67318226474292</v>
      </c>
      <c r="U6647" s="10" t="n">
        <f aca="false">NORMSDIST(-M6647/'rhos computation'!$B$11)-EXP(M6647+'rhos computation'!$B$11^2/2)*NORMSDIST(-M6647/'rhos computation'!$B$11-'rhos computation'!$B$11)</f>
        <v>0.0582064509792146</v>
      </c>
      <c r="V6647" s="10" t="n">
        <f aca="false">NORMSDIST(-N6647/'rhos computation'!$B$23)-EXP(N6647+'rhos computation'!$B$23^2/2)*NORMSDIST(-N6647/'rhos computation'!$B$23-'rhos computation'!$B$23)</f>
        <v>0.126736241217021</v>
      </c>
      <c r="W6647" s="0" t="n">
        <f aca="false">NORMSDIST(-O6647)</f>
        <v>0.00896630965519015</v>
      </c>
      <c r="X6647" s="0" t="n">
        <f aca="false">NORMSDIST(-P6647)</f>
        <v>0.0603781271980792</v>
      </c>
    </row>
    <row r="6648" customFormat="false" ht="12.8" hidden="false" customHeight="false" outlineLevel="0" collapsed="false">
      <c r="A6648" s="0" t="n">
        <v>-1.93700124244278</v>
      </c>
      <c r="B6648" s="0" t="n">
        <v>1.18895007698668</v>
      </c>
      <c r="C6648" s="0" t="n">
        <v>-1.94112075800885</v>
      </c>
      <c r="D6648" s="0" t="n">
        <v>0.0532401059804577</v>
      </c>
      <c r="E6648" s="0" t="n">
        <f aca="false" t="array" ref="E6648:H6648">MMULT(A6648:D6648,'Root matrix of resiudals'!$B$19:E$22)</f>
        <v>-0.0828324451576946</v>
      </c>
      <c r="F6648" s="0" t="n">
        <v>0.0226190980770553</v>
      </c>
      <c r="G6648" s="0" t="n">
        <v>-0.0293452973006136</v>
      </c>
      <c r="H6648" s="0" t="n">
        <v>-0.000539387203613972</v>
      </c>
      <c r="I6648" s="3" t="n">
        <f aca="false" t="array" ref="I6648:L6648">MMULT('t+3'!I6648:L6648,'input - gretl'!$B$3:$E$6)+MMULT('Point forecasts'!$P$5:$T$5,'input - gretl'!$B$9:$E$13)+MMULT('t+3'!Q6648:S6648,'input - gretl'!$B$14:$E$16)+E6648:H6648</f>
        <v>-0.159167678399463</v>
      </c>
      <c r="J6648" s="3" t="n">
        <v>-0.0164435791007585</v>
      </c>
      <c r="K6648" s="3" t="n">
        <v>-0.0164562011737462</v>
      </c>
      <c r="L6648" s="3" t="n">
        <v>-0.0745737595899865</v>
      </c>
      <c r="M6648" s="0" t="n">
        <f aca="false">'t+3'!M6648+I6648</f>
        <v>-0.0581182869331943</v>
      </c>
      <c r="N6648" s="0" t="n">
        <f aca="false">'t+3'!N6648+J6648</f>
        <v>-0.115125624321884</v>
      </c>
      <c r="O6648" s="0" t="n">
        <f aca="false">'t+3'!O6648+K6648</f>
        <v>2.40805193429559</v>
      </c>
      <c r="P6648" s="0" t="n">
        <f aca="false">'t+3'!P6648+L6648</f>
        <v>1.55472174117146</v>
      </c>
      <c r="Q6648" s="0" t="n">
        <f aca="false" t="array" ref="Q6648:S6648">MMULT(M6648:P6648,'input - gretl'!$B$19:$D$22)+MMULT('Point forecasts'!$J$6:$O$6,'input - gretl'!$B$23:$D$28)</f>
        <v>14.0098685990857</v>
      </c>
      <c r="R6648" s="0" t="n">
        <v>6.8130369922789</v>
      </c>
      <c r="S6648" s="0" t="n">
        <v>9.71126558470555</v>
      </c>
      <c r="U6648" s="10" t="n">
        <f aca="false">NORMSDIST(-M6648/'rhos computation'!$B$11)-EXP(M6648+'rhos computation'!$B$11^2/2)*NORMSDIST(-M6648/'rhos computation'!$B$11-'rhos computation'!$B$11)</f>
        <v>0.0800744408180523</v>
      </c>
      <c r="V6648" s="10" t="n">
        <f aca="false">NORMSDIST(-N6648/'rhos computation'!$B$23)-EXP(N6648+'rhos computation'!$B$23^2/2)*NORMSDIST(-N6648/'rhos computation'!$B$23-'rhos computation'!$B$23)</f>
        <v>0.107763948032278</v>
      </c>
      <c r="W6648" s="0" t="n">
        <f aca="false">NORMSDIST(-O6648)</f>
        <v>0.00801894969224141</v>
      </c>
      <c r="X6648" s="0" t="n">
        <f aca="false">NORMSDIST(-P6648)</f>
        <v>0.0600061771827859</v>
      </c>
    </row>
    <row r="6649" customFormat="false" ht="12.8" hidden="false" customHeight="false" outlineLevel="0" collapsed="false">
      <c r="A6649" s="0" t="n">
        <v>-0.911040285611459</v>
      </c>
      <c r="B6649" s="0" t="n">
        <v>0.566468198969178</v>
      </c>
      <c r="C6649" s="0" t="n">
        <v>1.76570651616306</v>
      </c>
      <c r="D6649" s="0" t="n">
        <v>-0.73446871746337</v>
      </c>
      <c r="E6649" s="0" t="n">
        <f aca="false" t="array" ref="E6649:H6649">MMULT(A6649:D6649,'Root matrix of resiudals'!$B$19:E$22)</f>
        <v>-0.0353426832401938</v>
      </c>
      <c r="F6649" s="0" t="n">
        <v>0.020413814085108</v>
      </c>
      <c r="G6649" s="0" t="n">
        <v>0.0285226126691007</v>
      </c>
      <c r="H6649" s="0" t="n">
        <v>-0.00951006824721677</v>
      </c>
      <c r="I6649" s="3" t="n">
        <f aca="false" t="array" ref="I6649:L6649">MMULT('t+3'!I6649:L6649,'input - gretl'!$B$3:$E$6)+MMULT('Point forecasts'!$P$5:$T$5,'input - gretl'!$B$9:$E$13)+MMULT('t+3'!Q6649:S6649,'input - gretl'!$B$14:$E$16)+E6649:H6649</f>
        <v>-0.0751268621206094</v>
      </c>
      <c r="J6649" s="3" t="n">
        <v>-0.063680578871486</v>
      </c>
      <c r="K6649" s="3" t="n">
        <v>0.040855487810515</v>
      </c>
      <c r="L6649" s="3" t="n">
        <v>-0.0818896621644004</v>
      </c>
      <c r="M6649" s="0" t="n">
        <f aca="false">'t+3'!M6649+I6649</f>
        <v>-0.00569598520857727</v>
      </c>
      <c r="N6649" s="0" t="n">
        <f aca="false">'t+3'!N6649+J6649</f>
        <v>-0.134002538084319</v>
      </c>
      <c r="O6649" s="0" t="n">
        <f aca="false">'t+3'!O6649+K6649</f>
        <v>2.45262880213836</v>
      </c>
      <c r="P6649" s="0" t="n">
        <f aca="false">'t+3'!P6649+L6649</f>
        <v>1.58961922765048</v>
      </c>
      <c r="Q6649" s="0" t="n">
        <f aca="false" t="array" ref="Q6649:S6649">MMULT(M6649:P6649,'input - gretl'!$B$19:$D$22)+MMULT('Point forecasts'!$J$6:$O$6,'input - gretl'!$B$23:$D$28)</f>
        <v>14.0622909008103</v>
      </c>
      <c r="R6649" s="0" t="n">
        <v>6.79416007851646</v>
      </c>
      <c r="S6649" s="0" t="n">
        <v>9.72265319803244</v>
      </c>
      <c r="U6649" s="10" t="n">
        <f aca="false">NORMSDIST(-M6649/'rhos computation'!$B$11)-EXP(M6649+'rhos computation'!$B$11^2/2)*NORMSDIST(-M6649/'rhos computation'!$B$11-'rhos computation'!$B$11)</f>
        <v>0.0524686319435056</v>
      </c>
      <c r="V6649" s="10" t="n">
        <f aca="false">NORMSDIST(-N6649/'rhos computation'!$B$23)-EXP(N6649+'rhos computation'!$B$23^2/2)*NORMSDIST(-N6649/'rhos computation'!$B$23-'rhos computation'!$B$23)</f>
        <v>0.12418701869583</v>
      </c>
      <c r="W6649" s="0" t="n">
        <f aca="false">NORMSDIST(-O6649)</f>
        <v>0.00709082988829516</v>
      </c>
      <c r="X6649" s="0" t="n">
        <f aca="false">NORMSDIST(-P6649)</f>
        <v>0.0559603301574578</v>
      </c>
    </row>
    <row r="6650" customFormat="false" ht="12.8" hidden="false" customHeight="false" outlineLevel="0" collapsed="false">
      <c r="A6650" s="0" t="n">
        <v>1.43401982177546</v>
      </c>
      <c r="B6650" s="0" t="n">
        <v>2.23729036026011</v>
      </c>
      <c r="C6650" s="0" t="n">
        <v>1.14304036320002</v>
      </c>
      <c r="D6650" s="0" t="n">
        <v>-0.490901978195435</v>
      </c>
      <c r="E6650" s="0" t="n">
        <f aca="false" t="array" ref="E6650:H6650">MMULT(A6650:D6650,'Root matrix of resiudals'!$B$19:E$22)</f>
        <v>0.0681917302444557</v>
      </c>
      <c r="F6650" s="0" t="n">
        <v>0.0712429135461525</v>
      </c>
      <c r="G6650" s="0" t="n">
        <v>0.0276628486711377</v>
      </c>
      <c r="H6650" s="0" t="n">
        <v>-0.00705901586075446</v>
      </c>
      <c r="I6650" s="3" t="n">
        <f aca="false" t="array" ref="I6650:L6650">MMULT('t+3'!I6650:L6650,'input - gretl'!$B$3:$E$6)+MMULT('Point forecasts'!$P$5:$T$5,'input - gretl'!$B$9:$E$13)+MMULT('t+3'!Q6650:S6650,'input - gretl'!$B$14:$E$16)+E6650:H6650</f>
        <v>0.0409833880995208</v>
      </c>
      <c r="J6650" s="3" t="n">
        <v>-0.00415122229521582</v>
      </c>
      <c r="K6650" s="3" t="n">
        <v>0.0429531450963605</v>
      </c>
      <c r="L6650" s="3" t="n">
        <v>-0.0674618483269032</v>
      </c>
      <c r="M6650" s="0" t="n">
        <f aca="false">'t+3'!M6650+I6650</f>
        <v>0.155377974676351</v>
      </c>
      <c r="N6650" s="0" t="n">
        <f aca="false">'t+3'!N6650+J6650</f>
        <v>-0.0498801372548383</v>
      </c>
      <c r="O6650" s="0" t="n">
        <f aca="false">'t+3'!O6650+K6650</f>
        <v>2.50557356875337</v>
      </c>
      <c r="P6650" s="0" t="n">
        <f aca="false">'t+3'!P6650+L6650</f>
        <v>1.59045342794874</v>
      </c>
      <c r="Q6650" s="0" t="n">
        <f aca="false" t="array" ref="Q6650:S6650">MMULT(M6650:P6650,'input - gretl'!$B$19:$D$22)+MMULT('Point forecasts'!$J$6:$O$6,'input - gretl'!$B$23:$D$28)</f>
        <v>14.2233648606952</v>
      </c>
      <c r="R6650" s="0" t="n">
        <v>6.87828247934594</v>
      </c>
      <c r="S6650" s="0" t="n">
        <v>9.77480459845379</v>
      </c>
      <c r="U6650" s="10" t="n">
        <f aca="false">NORMSDIST(-M6650/'rhos computation'!$B$11)-EXP(M6650+'rhos computation'!$B$11^2/2)*NORMSDIST(-M6650/'rhos computation'!$B$11-'rhos computation'!$B$11)</f>
        <v>0.00804879599640283</v>
      </c>
      <c r="V6650" s="10" t="n">
        <f aca="false">NORMSDIST(-N6650/'rhos computation'!$B$23)-EXP(N6650+'rhos computation'!$B$23^2/2)*NORMSDIST(-N6650/'rhos computation'!$B$23-'rhos computation'!$B$23)</f>
        <v>0.0531359092446441</v>
      </c>
      <c r="W6650" s="0" t="n">
        <f aca="false">NORMSDIST(-O6650)</f>
        <v>0.0061126481266168</v>
      </c>
      <c r="X6650" s="0" t="n">
        <f aca="false">NORMSDIST(-P6650)</f>
        <v>0.0558663177010424</v>
      </c>
    </row>
    <row r="6651" customFormat="false" ht="12.8" hidden="false" customHeight="false" outlineLevel="0" collapsed="false">
      <c r="A6651" s="0" t="n">
        <v>-0.86305948824797</v>
      </c>
      <c r="B6651" s="0" t="n">
        <v>0.212795487118528</v>
      </c>
      <c r="C6651" s="0" t="n">
        <v>1.22399936188005</v>
      </c>
      <c r="D6651" s="0" t="n">
        <v>-1.48485746795199</v>
      </c>
      <c r="E6651" s="0" t="n">
        <f aca="false" t="array" ref="E6651:H6651">MMULT(A6651:D6651,'Root matrix of resiudals'!$B$19:E$22)</f>
        <v>-0.0344667552093003</v>
      </c>
      <c r="F6651" s="0" t="n">
        <v>0.00842303539054415</v>
      </c>
      <c r="G6651" s="0" t="n">
        <v>0.0177227582131627</v>
      </c>
      <c r="H6651" s="0" t="n">
        <v>-0.0223486541187671</v>
      </c>
      <c r="I6651" s="3" t="n">
        <f aca="false" t="array" ref="I6651:L6651">MMULT('t+3'!I6651:L6651,'input - gretl'!$B$3:$E$6)+MMULT('Point forecasts'!$P$5:$T$5,'input - gretl'!$B$9:$E$13)+MMULT('t+3'!Q6651:S6651,'input - gretl'!$B$14:$E$16)+E6651:H6651</f>
        <v>-0.0942316246912607</v>
      </c>
      <c r="J6651" s="3" t="n">
        <v>-0.0480113529362274</v>
      </c>
      <c r="K6651" s="3" t="n">
        <v>0.0313915801331334</v>
      </c>
      <c r="L6651" s="3" t="n">
        <v>-0.0857407441362493</v>
      </c>
      <c r="M6651" s="0" t="n">
        <f aca="false">'t+3'!M6651+I6651</f>
        <v>0.0438579742723246</v>
      </c>
      <c r="N6651" s="0" t="n">
        <f aca="false">'t+3'!N6651+J6651</f>
        <v>-0.130142914326659</v>
      </c>
      <c r="O6651" s="0" t="n">
        <f aca="false">'t+3'!O6651+K6651</f>
        <v>2.4881101736043</v>
      </c>
      <c r="P6651" s="0" t="n">
        <f aca="false">'t+3'!P6651+L6651</f>
        <v>1.58174761516013</v>
      </c>
      <c r="Q6651" s="0" t="n">
        <f aca="false" t="array" ref="Q6651:S6651">MMULT(M6651:P6651,'input - gretl'!$B$19:$D$22)+MMULT('Point forecasts'!$J$6:$O$6,'input - gretl'!$B$23:$D$28)</f>
        <v>14.1118448602912</v>
      </c>
      <c r="R6651" s="0" t="n">
        <v>6.79801970227412</v>
      </c>
      <c r="S6651" s="0" t="n">
        <v>9.76562086655732</v>
      </c>
      <c r="U6651" s="10" t="n">
        <f aca="false">NORMSDIST(-M6651/'rhos computation'!$B$11)-EXP(M6651+'rhos computation'!$B$11^2/2)*NORMSDIST(-M6651/'rhos computation'!$B$11-'rhos computation'!$B$11)</f>
        <v>0.0325265327840575</v>
      </c>
      <c r="V6651" s="10" t="n">
        <f aca="false">NORMSDIST(-N6651/'rhos computation'!$B$23)-EXP(N6651+'rhos computation'!$B$23^2/2)*NORMSDIST(-N6651/'rhos computation'!$B$23-'rhos computation'!$B$23)</f>
        <v>0.120837478991822</v>
      </c>
      <c r="W6651" s="0" t="n">
        <f aca="false">NORMSDIST(-O6651)</f>
        <v>0.00642119709926031</v>
      </c>
      <c r="X6651" s="0" t="n">
        <f aca="false">NORMSDIST(-P6651)</f>
        <v>0.0568535990359638</v>
      </c>
    </row>
    <row r="6652" customFormat="false" ht="12.8" hidden="false" customHeight="false" outlineLevel="0" collapsed="false">
      <c r="A6652" s="0" t="n">
        <v>-0.880621946971459</v>
      </c>
      <c r="B6652" s="0" t="n">
        <v>-1.63943934319648</v>
      </c>
      <c r="C6652" s="0" t="n">
        <v>0.440113086024255</v>
      </c>
      <c r="D6652" s="0" t="n">
        <v>-0.880687497311713</v>
      </c>
      <c r="E6652" s="0" t="n">
        <f aca="false" t="array" ref="E6652:H6652">MMULT(A6652:D6652,'Root matrix of resiudals'!$B$19:E$22)</f>
        <v>-0.0406138547360197</v>
      </c>
      <c r="F6652" s="0" t="n">
        <v>-0.0473138753157406</v>
      </c>
      <c r="G6652" s="0" t="n">
        <v>-0.000890082432802932</v>
      </c>
      <c r="H6652" s="0" t="n">
        <v>-0.0135573890217059</v>
      </c>
      <c r="I6652" s="3" t="n">
        <f aca="false" t="array" ref="I6652:L6652">MMULT('t+3'!I6652:L6652,'input - gretl'!$B$3:$E$6)+MMULT('Point forecasts'!$P$5:$T$5,'input - gretl'!$B$9:$E$13)+MMULT('t+3'!Q6652:S6652,'input - gretl'!$B$14:$E$16)+E6652:H6652</f>
        <v>-0.135124674621859</v>
      </c>
      <c r="J6652" s="3" t="n">
        <v>-0.0868580485191768</v>
      </c>
      <c r="K6652" s="3" t="n">
        <v>0.0174118276835223</v>
      </c>
      <c r="L6652" s="3" t="n">
        <v>-0.0889300812406074</v>
      </c>
      <c r="M6652" s="0" t="n">
        <f aca="false">'t+3'!M6652+I6652</f>
        <v>0.0680628203196298</v>
      </c>
      <c r="N6652" s="0" t="n">
        <f aca="false">'t+3'!N6652+J6652</f>
        <v>-0.18729245825588</v>
      </c>
      <c r="O6652" s="0" t="n">
        <f aca="false">'t+3'!O6652+K6652</f>
        <v>2.41272638034997</v>
      </c>
      <c r="P6652" s="0" t="n">
        <f aca="false">'t+3'!P6652+L6652</f>
        <v>1.52228303278958</v>
      </c>
      <c r="Q6652" s="0" t="n">
        <f aca="false" t="array" ref="Q6652:S6652">MMULT(M6652:P6652,'input - gretl'!$B$19:$D$22)+MMULT('Point forecasts'!$J$6:$O$6,'input - gretl'!$B$23:$D$28)</f>
        <v>14.1360497063385</v>
      </c>
      <c r="R6652" s="0" t="n">
        <v>6.7408701583449</v>
      </c>
      <c r="S6652" s="0" t="n">
        <v>9.74679086436651</v>
      </c>
      <c r="U6652" s="10" t="n">
        <f aca="false">NORMSDIST(-M6652/'rhos computation'!$B$11)-EXP(M6652+'rhos computation'!$B$11^2/2)*NORMSDIST(-M6652/'rhos computation'!$B$11-'rhos computation'!$B$11)</f>
        <v>0.0249829869380523</v>
      </c>
      <c r="V6652" s="10" t="n">
        <f aca="false">NORMSDIST(-N6652/'rhos computation'!$B$23)-EXP(N6652+'rhos computation'!$B$23^2/2)*NORMSDIST(-N6652/'rhos computation'!$B$23-'rhos computation'!$B$23)</f>
        <v>0.169484097405233</v>
      </c>
      <c r="W6652" s="0" t="n">
        <f aca="false">NORMSDIST(-O6652)</f>
        <v>0.00791685059892856</v>
      </c>
      <c r="X6652" s="0" t="n">
        <f aca="false">NORMSDIST(-P6652)</f>
        <v>0.0639690888014229</v>
      </c>
    </row>
    <row r="6653" customFormat="false" ht="12.8" hidden="false" customHeight="false" outlineLevel="0" collapsed="false">
      <c r="A6653" s="0" t="n">
        <v>1.12112313611112</v>
      </c>
      <c r="B6653" s="0" t="n">
        <v>0.784731853598899</v>
      </c>
      <c r="C6653" s="0" t="n">
        <v>-1.04590179957984</v>
      </c>
      <c r="D6653" s="0" t="n">
        <v>-0.818449357376419</v>
      </c>
      <c r="E6653" s="0" t="n">
        <f aca="false" t="array" ref="E6653:H6653">MMULT(A6653:D6653,'Root matrix of resiudals'!$B$19:E$22)</f>
        <v>0.048899437798366</v>
      </c>
      <c r="F6653" s="0" t="n">
        <v>0.021150990361304</v>
      </c>
      <c r="G6653" s="0" t="n">
        <v>-0.0135901298621687</v>
      </c>
      <c r="H6653" s="0" t="n">
        <v>-0.0148565930376331</v>
      </c>
      <c r="I6653" s="3" t="n">
        <f aca="false" t="array" ref="I6653:L6653">MMULT('t+3'!I6653:L6653,'input - gretl'!$B$3:$E$6)+MMULT('Point forecasts'!$P$5:$T$5,'input - gretl'!$B$9:$E$13)+MMULT('t+3'!Q6653:S6653,'input - gretl'!$B$14:$E$16)+E6653:H6653</f>
        <v>-0.0281911881896778</v>
      </c>
      <c r="J6653" s="3" t="n">
        <v>-0.0742898706097984</v>
      </c>
      <c r="K6653" s="3" t="n">
        <v>-0.0123914720400364</v>
      </c>
      <c r="L6653" s="3" t="n">
        <v>-0.105582534438288</v>
      </c>
      <c r="M6653" s="0" t="n">
        <f aca="false">'t+3'!M6653+I6653</f>
        <v>0.00218206327395503</v>
      </c>
      <c r="N6653" s="0" t="n">
        <f aca="false">'t+3'!N6653+J6653</f>
        <v>-0.178888303303263</v>
      </c>
      <c r="O6653" s="0" t="n">
        <f aca="false">'t+3'!O6653+K6653</f>
        <v>2.3658229386444</v>
      </c>
      <c r="P6653" s="0" t="n">
        <f aca="false">'t+3'!P6653+L6653</f>
        <v>1.57805390047641</v>
      </c>
      <c r="Q6653" s="0" t="n">
        <f aca="false" t="array" ref="Q6653:S6653">MMULT(M6653:P6653,'input - gretl'!$B$19:$D$22)+MMULT('Point forecasts'!$J$6:$O$6,'input - gretl'!$B$23:$D$28)</f>
        <v>14.0701689492928</v>
      </c>
      <c r="R6653" s="0" t="n">
        <v>6.74927431329752</v>
      </c>
      <c r="S6653" s="0" t="n">
        <v>9.64684653894738</v>
      </c>
      <c r="U6653" s="10" t="n">
        <f aca="false">NORMSDIST(-M6653/'rhos computation'!$B$11)-EXP(M6653+'rhos computation'!$B$11^2/2)*NORMSDIST(-M6653/'rhos computation'!$B$11-'rhos computation'!$B$11)</f>
        <v>0.0488880848248606</v>
      </c>
      <c r="V6653" s="10" t="n">
        <f aca="false">NORMSDIST(-N6653/'rhos computation'!$B$23)-EXP(N6653+'rhos computation'!$B$23^2/2)*NORMSDIST(-N6653/'rhos computation'!$B$23-'rhos computation'!$B$23)</f>
        <v>0.162479920026753</v>
      </c>
      <c r="W6653" s="0" t="n">
        <f aca="false">NORMSDIST(-O6653)</f>
        <v>0.00899502295636661</v>
      </c>
      <c r="X6653" s="0" t="n">
        <f aca="false">NORMSDIST(-P6653)</f>
        <v>0.0572766137803027</v>
      </c>
    </row>
    <row r="6654" customFormat="false" ht="12.8" hidden="false" customHeight="false" outlineLevel="0" collapsed="false">
      <c r="A6654" s="0" t="n">
        <v>-1.24049437203834</v>
      </c>
      <c r="B6654" s="0" t="n">
        <v>-0.595991359693721</v>
      </c>
      <c r="C6654" s="0" t="n">
        <v>-1.37678063752028</v>
      </c>
      <c r="D6654" s="0" t="n">
        <v>0.509096574579789</v>
      </c>
      <c r="E6654" s="0" t="n">
        <f aca="false" t="array" ref="E6654:H6654">MMULT(A6654:D6654,'Root matrix of resiudals'!$B$19:E$22)</f>
        <v>-0.0564680436051629</v>
      </c>
      <c r="F6654" s="0" t="n">
        <v>-0.0247473155059454</v>
      </c>
      <c r="G6654" s="0" t="n">
        <v>-0.0252768415088224</v>
      </c>
      <c r="H6654" s="0" t="n">
        <v>0.00712023892837353</v>
      </c>
      <c r="I6654" s="3" t="n">
        <f aca="false" t="array" ref="I6654:L6654">MMULT('t+3'!I6654:L6654,'input - gretl'!$B$3:$E$6)+MMULT('Point forecasts'!$P$5:$T$5,'input - gretl'!$B$9:$E$13)+MMULT('t+3'!Q6654:S6654,'input - gretl'!$B$14:$E$16)+E6654:H6654</f>
        <v>-0.116006958947853</v>
      </c>
      <c r="J6654" s="3" t="n">
        <v>-0.0913038763568301</v>
      </c>
      <c r="K6654" s="3" t="n">
        <v>-0.0139025595293358</v>
      </c>
      <c r="L6654" s="3" t="n">
        <v>-0.0713878183302965</v>
      </c>
      <c r="M6654" s="0" t="n">
        <f aca="false">'t+3'!M6654+I6654</f>
        <v>-0.022914210104064</v>
      </c>
      <c r="N6654" s="0" t="n">
        <f aca="false">'t+3'!N6654+J6654</f>
        <v>-0.183446802611779</v>
      </c>
      <c r="O6654" s="0" t="n">
        <f aca="false">'t+3'!O6654+K6654</f>
        <v>2.3934564601008</v>
      </c>
      <c r="P6654" s="0" t="n">
        <f aca="false">'t+3'!P6654+L6654</f>
        <v>1.58761858807044</v>
      </c>
      <c r="Q6654" s="0" t="n">
        <f aca="false" t="array" ref="Q6654:S6654">MMULT(M6654:P6654,'input - gretl'!$B$19:$D$22)+MMULT('Point forecasts'!$J$6:$O$6,'input - gretl'!$B$23:$D$28)</f>
        <v>14.0450726759148</v>
      </c>
      <c r="R6654" s="0" t="n">
        <v>6.744715813989</v>
      </c>
      <c r="S6654" s="0" t="n">
        <v>9.66538356426748</v>
      </c>
      <c r="U6654" s="10" t="n">
        <f aca="false">NORMSDIST(-M6654/'rhos computation'!$B$11)-EXP(M6654+'rhos computation'!$B$11^2/2)*NORMSDIST(-M6654/'rhos computation'!$B$11-'rhos computation'!$B$11)</f>
        <v>0.0608254138963152</v>
      </c>
      <c r="V6654" s="10" t="n">
        <f aca="false">NORMSDIST(-N6654/'rhos computation'!$B$23)-EXP(N6654+'rhos computation'!$B$23^2/2)*NORMSDIST(-N6654/'rhos computation'!$B$23-'rhos computation'!$B$23)</f>
        <v>0.166286041246543</v>
      </c>
      <c r="W6654" s="0" t="n">
        <f aca="false">NORMSDIST(-O6654)</f>
        <v>0.00834523108072002</v>
      </c>
      <c r="X6654" s="0" t="n">
        <f aca="false">NORMSDIST(-P6654)</f>
        <v>0.0561863061807781</v>
      </c>
    </row>
    <row r="6655" customFormat="false" ht="12.8" hidden="false" customHeight="false" outlineLevel="0" collapsed="false">
      <c r="A6655" s="0" t="n">
        <v>0.483932949958868</v>
      </c>
      <c r="B6655" s="0" t="n">
        <v>-0.0759342729884437</v>
      </c>
      <c r="C6655" s="0" t="n">
        <v>0.0608549997810826</v>
      </c>
      <c r="D6655" s="0" t="n">
        <v>0.262677405445971</v>
      </c>
      <c r="E6655" s="0" t="n">
        <f aca="false" t="array" ref="E6655:H6655">MMULT(A6655:D6655,'Root matrix of resiudals'!$B$19:E$22)</f>
        <v>0.0205655914329855</v>
      </c>
      <c r="F6655" s="0" t="n">
        <v>-0.000838126962893356</v>
      </c>
      <c r="G6655" s="0" t="n">
        <v>0.00160672885243199</v>
      </c>
      <c r="H6655" s="0" t="n">
        <v>0.00414189266946749</v>
      </c>
      <c r="I6655" s="3" t="n">
        <f aca="false" t="array" ref="I6655:L6655">MMULT('t+3'!I6655:L6655,'input - gretl'!$B$3:$E$6)+MMULT('Point forecasts'!$P$5:$T$5,'input - gretl'!$B$9:$E$13)+MMULT('t+3'!Q6655:S6655,'input - gretl'!$B$14:$E$16)+E6655:H6655</f>
        <v>-0.0615114296327432</v>
      </c>
      <c r="J6655" s="3" t="n">
        <v>-0.0781643949625838</v>
      </c>
      <c r="K6655" s="3" t="n">
        <v>0.00195482588450938</v>
      </c>
      <c r="L6655" s="3" t="n">
        <v>-0.0844712495386272</v>
      </c>
      <c r="M6655" s="0" t="n">
        <f aca="false">'t+3'!M6655+I6655</f>
        <v>-0.0414789619818521</v>
      </c>
      <c r="N6655" s="0" t="n">
        <f aca="false">'t+3'!N6655+J6655</f>
        <v>-0.195606982507639</v>
      </c>
      <c r="O6655" s="0" t="n">
        <f aca="false">'t+3'!O6655+K6655</f>
        <v>2.38524128074993</v>
      </c>
      <c r="P6655" s="0" t="n">
        <f aca="false">'t+3'!P6655+L6655</f>
        <v>1.58424965091092</v>
      </c>
      <c r="Q6655" s="0" t="n">
        <f aca="false" t="array" ref="Q6655:S6655">MMULT(M6655:P6655,'input - gretl'!$B$19:$D$22)+MMULT('Point forecasts'!$J$6:$O$6,'input - gretl'!$B$23:$D$28)</f>
        <v>14.026507924037</v>
      </c>
      <c r="R6655" s="0" t="n">
        <v>6.73255563409314</v>
      </c>
      <c r="S6655" s="0" t="n">
        <v>9.66037241260217</v>
      </c>
      <c r="U6655" s="10" t="n">
        <f aca="false">NORMSDIST(-M6655/'rhos computation'!$B$11)-EXP(M6655+'rhos computation'!$B$11^2/2)*NORMSDIST(-M6655/'rhos computation'!$B$11-'rhos computation'!$B$11)</f>
        <v>0.070627670335752</v>
      </c>
      <c r="V6655" s="10" t="n">
        <f aca="false">NORMSDIST(-N6655/'rhos computation'!$B$23)-EXP(N6655+'rhos computation'!$B$23^2/2)*NORMSDIST(-N6655/'rhos computation'!$B$23-'rhos computation'!$B$23)</f>
        <v>0.176357914912991</v>
      </c>
      <c r="W6655" s="0" t="n">
        <f aca="false">NORMSDIST(-O6655)</f>
        <v>0.00853396148392654</v>
      </c>
      <c r="X6655" s="0" t="n">
        <f aca="false">NORMSDIST(-P6655)</f>
        <v>0.0565684592596343</v>
      </c>
    </row>
    <row r="6656" customFormat="false" ht="12.8" hidden="false" customHeight="false" outlineLevel="0" collapsed="false">
      <c r="A6656" s="0" t="n">
        <v>-0.23558780889172</v>
      </c>
      <c r="B6656" s="0" t="n">
        <v>-0.500395274262456</v>
      </c>
      <c r="C6656" s="0" t="n">
        <v>-0.274760443446879</v>
      </c>
      <c r="D6656" s="0" t="n">
        <v>-1.3160893541049</v>
      </c>
      <c r="E6656" s="0" t="n">
        <f aca="false" t="array" ref="E6656:H6656">MMULT(A6656:D6656,'Root matrix of resiudals'!$B$19:E$22)</f>
        <v>-0.0110762931932098</v>
      </c>
      <c r="F6656" s="0" t="n">
        <v>-0.0159037159109432</v>
      </c>
      <c r="G6656" s="0" t="n">
        <v>-0.00802282543392173</v>
      </c>
      <c r="H6656" s="0" t="n">
        <v>-0.0216135797792309</v>
      </c>
      <c r="I6656" s="3" t="n">
        <f aca="false" t="array" ref="I6656:L6656">MMULT('t+3'!I6656:L6656,'input - gretl'!$B$3:$E$6)+MMULT('Point forecasts'!$P$5:$T$5,'input - gretl'!$B$9:$E$13)+MMULT('t+3'!Q6656:S6656,'input - gretl'!$B$14:$E$16)+E6656:H6656</f>
        <v>-0.0455518912063593</v>
      </c>
      <c r="J6656" s="3" t="n">
        <v>-0.037758555410326</v>
      </c>
      <c r="K6656" s="3" t="n">
        <v>-0.0010628228872208</v>
      </c>
      <c r="L6656" s="3" t="n">
        <v>-0.107768299647628</v>
      </c>
      <c r="M6656" s="0" t="n">
        <f aca="false">'t+3'!M6656+I6656</f>
        <v>-0.0433086028848123</v>
      </c>
      <c r="N6656" s="0" t="n">
        <f aca="false">'t+3'!N6656+J6656</f>
        <v>-0.199252956098505</v>
      </c>
      <c r="O6656" s="0" t="n">
        <f aca="false">'t+3'!O6656+K6656</f>
        <v>2.39809697442037</v>
      </c>
      <c r="P6656" s="0" t="n">
        <f aca="false">'t+3'!P6656+L6656</f>
        <v>1.57377574035632</v>
      </c>
      <c r="Q6656" s="0" t="n">
        <f aca="false" t="array" ref="Q6656:S6656">MMULT(M6656:P6656,'input - gretl'!$B$19:$D$22)+MMULT('Point forecasts'!$J$6:$O$6,'input - gretl'!$B$23:$D$28)</f>
        <v>14.0246782831341</v>
      </c>
      <c r="R6656" s="0" t="n">
        <v>6.72890966050228</v>
      </c>
      <c r="S6656" s="0" t="n">
        <v>9.68318931890555</v>
      </c>
      <c r="U6656" s="10" t="n">
        <f aca="false">NORMSDIST(-M6656/'rhos computation'!$B$11)-EXP(M6656+'rhos computation'!$B$11^2/2)*NORMSDIST(-M6656/'rhos computation'!$B$11-'rhos computation'!$B$11)</f>
        <v>0.0716366304262639</v>
      </c>
      <c r="V6656" s="10" t="n">
        <f aca="false">NORMSDIST(-N6656/'rhos computation'!$B$23)-EXP(N6656+'rhos computation'!$B$23^2/2)*NORMSDIST(-N6656/'rhos computation'!$B$23-'rhos computation'!$B$23)</f>
        <v>0.179354570856216</v>
      </c>
      <c r="W6656" s="0" t="n">
        <f aca="false">NORMSDIST(-O6656)</f>
        <v>0.00824025073343505</v>
      </c>
      <c r="X6656" s="0" t="n">
        <f aca="false">NORMSDIST(-P6656)</f>
        <v>0.0577696522265099</v>
      </c>
    </row>
    <row r="6657" customFormat="false" ht="12.8" hidden="false" customHeight="false" outlineLevel="0" collapsed="false">
      <c r="A6657" s="0" t="n">
        <v>1.76239742581681</v>
      </c>
      <c r="B6657" s="0" t="n">
        <v>0.316152251846099</v>
      </c>
      <c r="C6657" s="0" t="n">
        <v>-0.994498691076747</v>
      </c>
      <c r="D6657" s="0" t="n">
        <v>0.677696101740211</v>
      </c>
      <c r="E6657" s="0" t="n">
        <f aca="false" t="array" ref="E6657:H6657">MMULT(A6657:D6657,'Root matrix of resiudals'!$B$19:E$22)</f>
        <v>0.0748426791906417</v>
      </c>
      <c r="F6657" s="0" t="n">
        <v>0.00949745312389471</v>
      </c>
      <c r="G6657" s="0" t="n">
        <v>-0.0119384908501618</v>
      </c>
      <c r="H6657" s="0" t="n">
        <v>0.00920400816023182</v>
      </c>
      <c r="I6657" s="3" t="n">
        <f aca="false" t="array" ref="I6657:L6657">MMULT('t+3'!I6657:L6657,'input - gretl'!$B$3:$E$6)+MMULT('Point forecasts'!$P$5:$T$5,'input - gretl'!$B$9:$E$13)+MMULT('t+3'!Q6657:S6657,'input - gretl'!$B$14:$E$16)+E6657:H6657</f>
        <v>0.0500781405769786</v>
      </c>
      <c r="J6657" s="3" t="n">
        <v>-0.0517324975953004</v>
      </c>
      <c r="K6657" s="3" t="n">
        <v>0.00941722279798265</v>
      </c>
      <c r="L6657" s="3" t="n">
        <v>-0.0705643691783939</v>
      </c>
      <c r="M6657" s="0" t="n">
        <f aca="false">'t+3'!M6657+I6657</f>
        <v>0.135052129746631</v>
      </c>
      <c r="N6657" s="0" t="n">
        <f aca="false">'t+3'!N6657+J6657</f>
        <v>-0.126610699064268</v>
      </c>
      <c r="O6657" s="0" t="n">
        <f aca="false">'t+3'!O6657+K6657</f>
        <v>2.41507546736337</v>
      </c>
      <c r="P6657" s="0" t="n">
        <f aca="false">'t+3'!P6657+L6657</f>
        <v>1.59410694218352</v>
      </c>
      <c r="Q6657" s="0" t="n">
        <f aca="false" t="array" ref="Q6657:S6657">MMULT(M6657:P6657,'input - gretl'!$B$19:$D$22)+MMULT('Point forecasts'!$J$6:$O$6,'input - gretl'!$B$23:$D$28)</f>
        <v>14.2030390157655</v>
      </c>
      <c r="R6657" s="0" t="n">
        <v>6.80155191753651</v>
      </c>
      <c r="S6657" s="0" t="n">
        <v>9.6808318223508</v>
      </c>
      <c r="U6657" s="10" t="n">
        <f aca="false">NORMSDIST(-M6657/'rhos computation'!$B$11)-EXP(M6657+'rhos computation'!$B$11^2/2)*NORMSDIST(-M6657/'rhos computation'!$B$11-'rhos computation'!$B$11)</f>
        <v>0.0107573870294473</v>
      </c>
      <c r="V6657" s="10" t="n">
        <f aca="false">NORMSDIST(-N6657/'rhos computation'!$B$23)-EXP(N6657+'rhos computation'!$B$23^2/2)*NORMSDIST(-N6657/'rhos computation'!$B$23-'rhos computation'!$B$23)</f>
        <v>0.117767181824952</v>
      </c>
      <c r="W6657" s="0" t="n">
        <f aca="false">NORMSDIST(-O6657)</f>
        <v>0.00786597488034052</v>
      </c>
      <c r="X6657" s="0" t="n">
        <f aca="false">NORMSDIST(-P6657)</f>
        <v>0.0554560421481124</v>
      </c>
    </row>
    <row r="6658" customFormat="false" ht="12.8" hidden="false" customHeight="false" outlineLevel="0" collapsed="false">
      <c r="A6658" s="0" t="n">
        <v>0.117814402203355</v>
      </c>
      <c r="B6658" s="0" t="n">
        <v>-1.11229858445837</v>
      </c>
      <c r="C6658" s="0" t="n">
        <v>-0.813203828142758</v>
      </c>
      <c r="D6658" s="0" t="n">
        <v>-0.490325749875306</v>
      </c>
      <c r="E6658" s="0" t="n">
        <f aca="false" t="array" ref="E6658:H6658">MMULT(A6658:D6658,'Root matrix of resiudals'!$B$19:E$22)</f>
        <v>0.00171943465628096</v>
      </c>
      <c r="F6658" s="0" t="n">
        <v>-0.0344659438996938</v>
      </c>
      <c r="G6658" s="0" t="n">
        <v>-0.0175148569416399</v>
      </c>
      <c r="H6658" s="0" t="n">
        <v>-0.00900600965880632</v>
      </c>
      <c r="I6658" s="3" t="n">
        <f aca="false" t="array" ref="I6658:L6658">MMULT('t+3'!I6658:L6658,'input - gretl'!$B$3:$E$6)+MMULT('Point forecasts'!$P$5:$T$5,'input - gretl'!$B$9:$E$13)+MMULT('t+3'!Q6658:S6658,'input - gretl'!$B$14:$E$16)+E6658:H6658</f>
        <v>-0.0775772196670624</v>
      </c>
      <c r="J6658" s="3" t="n">
        <v>-0.0710806231255715</v>
      </c>
      <c r="K6658" s="3" t="n">
        <v>-0.00941600568619585</v>
      </c>
      <c r="L6658" s="3" t="n">
        <v>-0.0850676954615651</v>
      </c>
      <c r="M6658" s="0" t="n">
        <f aca="false">'t+3'!M6658+I6658</f>
        <v>-0.00277027878556166</v>
      </c>
      <c r="N6658" s="0" t="n">
        <f aca="false">'t+3'!N6658+J6658</f>
        <v>-0.212759308254898</v>
      </c>
      <c r="O6658" s="0" t="n">
        <f aca="false">'t+3'!O6658+K6658</f>
        <v>2.41264519714615</v>
      </c>
      <c r="P6658" s="0" t="n">
        <f aca="false">'t+3'!P6658+L6658</f>
        <v>1.60570754671851</v>
      </c>
      <c r="Q6658" s="0" t="n">
        <f aca="false" t="array" ref="Q6658:S6658">MMULT(M6658:P6658,'input - gretl'!$B$19:$D$22)+MMULT('Point forecasts'!$J$6:$O$6,'input - gretl'!$B$23:$D$28)</f>
        <v>14.0652166072333</v>
      </c>
      <c r="R6658" s="0" t="n">
        <v>6.71540330834588</v>
      </c>
      <c r="S6658" s="0" t="n">
        <v>9.66736879719057</v>
      </c>
      <c r="U6658" s="10" t="n">
        <f aca="false">NORMSDIST(-M6658/'rhos computation'!$B$11)-EXP(M6658+'rhos computation'!$B$11^2/2)*NORMSDIST(-M6658/'rhos computation'!$B$11-'rhos computation'!$B$11)</f>
        <v>0.0511209215965256</v>
      </c>
      <c r="V6658" s="10" t="n">
        <f aca="false">NORMSDIST(-N6658/'rhos computation'!$B$23)-EXP(N6658+'rhos computation'!$B$23^2/2)*NORMSDIST(-N6658/'rhos computation'!$B$23-'rhos computation'!$B$23)</f>
        <v>0.190362166451921</v>
      </c>
      <c r="W6658" s="0" t="n">
        <f aca="false">NORMSDIST(-O6658)</f>
        <v>0.00791861399844033</v>
      </c>
      <c r="X6658" s="0" t="n">
        <f aca="false">NORMSDIST(-P6658)</f>
        <v>0.0541690911816829</v>
      </c>
    </row>
    <row r="6659" customFormat="false" ht="12.8" hidden="false" customHeight="false" outlineLevel="0" collapsed="false">
      <c r="A6659" s="0" t="n">
        <v>-0.534267735709222</v>
      </c>
      <c r="B6659" s="0" t="n">
        <v>-1.00527445443105</v>
      </c>
      <c r="C6659" s="0" t="n">
        <v>0.349660782449951</v>
      </c>
      <c r="D6659" s="0" t="n">
        <v>1.88619329871274</v>
      </c>
      <c r="E6659" s="0" t="n">
        <f aca="false" t="array" ref="E6659:H6659">MMULT(A6659:D6659,'Root matrix of resiudals'!$B$19:E$22)</f>
        <v>-0.02548896248287</v>
      </c>
      <c r="F6659" s="0" t="n">
        <v>-0.0285532804608469</v>
      </c>
      <c r="G6659" s="0" t="n">
        <v>0.00352577264374759</v>
      </c>
      <c r="H6659" s="0" t="n">
        <v>0.0311463836295724</v>
      </c>
      <c r="I6659" s="3" t="n">
        <f aca="false" t="array" ref="I6659:L6659">MMULT('t+3'!I6659:L6659,'input - gretl'!$B$3:$E$6)+MMULT('Point forecasts'!$P$5:$T$5,'input - gretl'!$B$9:$E$13)+MMULT('t+3'!Q6659:S6659,'input - gretl'!$B$14:$E$16)+E6659:H6659</f>
        <v>-0.053541880296227</v>
      </c>
      <c r="J6659" s="3" t="n">
        <v>-0.105581042212161</v>
      </c>
      <c r="K6659" s="3" t="n">
        <v>0.0237917361695563</v>
      </c>
      <c r="L6659" s="3" t="n">
        <v>-0.0287653950024669</v>
      </c>
      <c r="M6659" s="0" t="n">
        <f aca="false">'t+3'!M6659+I6659</f>
        <v>0.00180632954103443</v>
      </c>
      <c r="N6659" s="0" t="n">
        <f aca="false">'t+3'!N6659+J6659</f>
        <v>-0.141270497330968</v>
      </c>
      <c r="O6659" s="0" t="n">
        <f aca="false">'t+3'!O6659+K6659</f>
        <v>2.4839114318743</v>
      </c>
      <c r="P6659" s="0" t="n">
        <f aca="false">'t+3'!P6659+L6659</f>
        <v>1.64988629255023</v>
      </c>
      <c r="Q6659" s="0" t="n">
        <f aca="false" t="array" ref="Q6659:S6659">MMULT(M6659:P6659,'input - gretl'!$B$19:$D$22)+MMULT('Point forecasts'!$J$6:$O$6,'input - gretl'!$B$23:$D$28)</f>
        <v>14.0697932155599</v>
      </c>
      <c r="R6659" s="0" t="n">
        <v>6.78689211926981</v>
      </c>
      <c r="S6659" s="0" t="n">
        <v>9.69661883569547</v>
      </c>
      <c r="U6659" s="10" t="n">
        <f aca="false">NORMSDIST(-M6659/'rhos computation'!$B$11)-EXP(M6659+'rhos computation'!$B$11^2/2)*NORMSDIST(-M6659/'rhos computation'!$B$11-'rhos computation'!$B$11)</f>
        <v>0.0490553495649957</v>
      </c>
      <c r="V6659" s="10" t="n">
        <f aca="false">NORMSDIST(-N6659/'rhos computation'!$B$23)-EXP(N6659+'rhos computation'!$B$23^2/2)*NORMSDIST(-N6659/'rhos computation'!$B$23-'rhos computation'!$B$23)</f>
        <v>0.130475733057767</v>
      </c>
      <c r="W6659" s="0" t="n">
        <f aca="false">NORMSDIST(-O6659)</f>
        <v>0.00649740617711995</v>
      </c>
      <c r="X6659" s="0" t="n">
        <f aca="false">NORMSDIST(-P6659)</f>
        <v>0.0494830974082983</v>
      </c>
    </row>
    <row r="6660" customFormat="false" ht="12.8" hidden="false" customHeight="false" outlineLevel="0" collapsed="false">
      <c r="A6660" s="0" t="n">
        <v>0.493925742772844</v>
      </c>
      <c r="B6660" s="0" t="n">
        <v>0.36005883750315</v>
      </c>
      <c r="C6660" s="0" t="n">
        <v>0.787110659550739</v>
      </c>
      <c r="D6660" s="0" t="n">
        <v>-0.0887833700436957</v>
      </c>
      <c r="E6660" s="0" t="n">
        <f aca="false" t="array" ref="E6660:H6660">MMULT(A6660:D6660,'Root matrix of resiudals'!$B$19:E$22)</f>
        <v>0.0230132642461483</v>
      </c>
      <c r="F6660" s="0" t="n">
        <v>0.0142262466711688</v>
      </c>
      <c r="G6660" s="0" t="n">
        <v>0.0144859786043396</v>
      </c>
      <c r="H6660" s="0" t="n">
        <v>-0.000704739563002971</v>
      </c>
      <c r="I6660" s="3" t="n">
        <f aca="false" t="array" ref="I6660:L6660">MMULT('t+3'!I6660:L6660,'input - gretl'!$B$3:$E$6)+MMULT('Point forecasts'!$P$5:$T$5,'input - gretl'!$B$9:$E$13)+MMULT('t+3'!Q6660:S6660,'input - gretl'!$B$14:$E$16)+E6660:H6660</f>
        <v>-0.0332317265375274</v>
      </c>
      <c r="J6660" s="3" t="n">
        <v>-0.0379183056154678</v>
      </c>
      <c r="K6660" s="3" t="n">
        <v>0.0244537837883638</v>
      </c>
      <c r="L6660" s="3" t="n">
        <v>-0.0745885906656148</v>
      </c>
      <c r="M6660" s="0" t="n">
        <f aca="false">'t+3'!M6660+I6660</f>
        <v>0.0511323196618985</v>
      </c>
      <c r="N6660" s="0" t="n">
        <f aca="false">'t+3'!N6660+J6660</f>
        <v>-0.13751756808774</v>
      </c>
      <c r="O6660" s="0" t="n">
        <f aca="false">'t+3'!O6660+K6660</f>
        <v>2.44200560593229</v>
      </c>
      <c r="P6660" s="0" t="n">
        <f aca="false">'t+3'!P6660+L6660</f>
        <v>1.56923594572048</v>
      </c>
      <c r="Q6660" s="0" t="n">
        <f aca="false" t="array" ref="Q6660:S6660">MMULT(M6660:P6660,'input - gretl'!$B$19:$D$22)+MMULT('Point forecasts'!$J$6:$O$6,'input - gretl'!$B$23:$D$28)</f>
        <v>14.1191192056808</v>
      </c>
      <c r="R6660" s="0" t="n">
        <v>6.79064504851304</v>
      </c>
      <c r="S6660" s="0" t="n">
        <v>9.73141552210589</v>
      </c>
      <c r="U6660" s="10" t="n">
        <f aca="false">NORMSDIST(-M6660/'rhos computation'!$B$11)-EXP(M6660+'rhos computation'!$B$11^2/2)*NORMSDIST(-M6660/'rhos computation'!$B$11-'rhos computation'!$B$11)</f>
        <v>0.0301119498032135</v>
      </c>
      <c r="V6660" s="10" t="n">
        <f aca="false">NORMSDIST(-N6660/'rhos computation'!$B$23)-EXP(N6660+'rhos computation'!$B$23^2/2)*NORMSDIST(-N6660/'rhos computation'!$B$23-'rhos computation'!$B$23)</f>
        <v>0.127231769670422</v>
      </c>
      <c r="W6660" s="0" t="n">
        <f aca="false">NORMSDIST(-O6660)</f>
        <v>0.00730295990846508</v>
      </c>
      <c r="X6660" s="0" t="n">
        <f aca="false">NORMSDIST(-P6660)</f>
        <v>0.0582964856831739</v>
      </c>
    </row>
    <row r="6661" customFormat="false" ht="12.8" hidden="false" customHeight="false" outlineLevel="0" collapsed="false">
      <c r="A6661" s="0" t="n">
        <v>-1.50567134023727</v>
      </c>
      <c r="B6661" s="0" t="n">
        <v>0.525899997184082</v>
      </c>
      <c r="C6661" s="0" t="n">
        <v>1.47741000509062</v>
      </c>
      <c r="D6661" s="0" t="n">
        <v>0.945917916783849</v>
      </c>
      <c r="E6661" s="0" t="n">
        <f aca="false" t="array" ref="E6661:H6661">MMULT(A6661:D6661,'Root matrix of resiudals'!$B$19:E$22)</f>
        <v>-0.0619464810714446</v>
      </c>
      <c r="F6661" s="0" t="n">
        <v>0.0169835411178759</v>
      </c>
      <c r="G6661" s="0" t="n">
        <v>0.024920780686671</v>
      </c>
      <c r="H6661" s="0" t="n">
        <v>0.0176525165737845</v>
      </c>
      <c r="I6661" s="3" t="n">
        <f aca="false" t="array" ref="I6661:L6661">MMULT('t+3'!I6661:L6661,'input - gretl'!$B$3:$E$6)+MMULT('Point forecasts'!$P$5:$T$5,'input - gretl'!$B$9:$E$13)+MMULT('t+3'!Q6661:S6661,'input - gretl'!$B$14:$E$16)+E6661:H6661</f>
        <v>-0.116331360411395</v>
      </c>
      <c r="J6661" s="3" t="n">
        <v>-0.0137545974137349</v>
      </c>
      <c r="K6661" s="3" t="n">
        <v>0.0397334472692464</v>
      </c>
      <c r="L6661" s="3" t="n">
        <v>-0.0681776775037398</v>
      </c>
      <c r="M6661" s="0" t="n">
        <f aca="false">'t+3'!M6661+I6661</f>
        <v>-0.0887456382044796</v>
      </c>
      <c r="N6661" s="0" t="n">
        <f aca="false">'t+3'!N6661+J6661</f>
        <v>-0.15447731882782</v>
      </c>
      <c r="O6661" s="0" t="n">
        <f aca="false">'t+3'!O6661+K6661</f>
        <v>2.46355426125575</v>
      </c>
      <c r="P6661" s="0" t="n">
        <f aca="false">'t+3'!P6661+L6661</f>
        <v>1.65545832889898</v>
      </c>
      <c r="Q6661" s="0" t="n">
        <f aca="false" t="array" ref="Q6661:S6661">MMULT(M6661:P6661,'input - gretl'!$B$19:$D$22)+MMULT('Point forecasts'!$J$6:$O$6,'input - gretl'!$B$23:$D$28)</f>
        <v>13.9792412478144</v>
      </c>
      <c r="R6661" s="0" t="n">
        <v>6.77368529777296</v>
      </c>
      <c r="S6661" s="0" t="n">
        <v>9.67096237990744</v>
      </c>
      <c r="U6661" s="10" t="n">
        <f aca="false">NORMSDIST(-M6661/'rhos computation'!$B$11)-EXP(M6661+'rhos computation'!$B$11^2/2)*NORMSDIST(-M6661/'rhos computation'!$B$11-'rhos computation'!$B$11)</f>
        <v>0.0989397432617495</v>
      </c>
      <c r="V6661" s="10" t="n">
        <f aca="false">NORMSDIST(-N6661/'rhos computation'!$B$23)-EXP(N6661+'rhos computation'!$B$23^2/2)*NORMSDIST(-N6661/'rhos computation'!$B$23-'rhos computation'!$B$23)</f>
        <v>0.141825282008628</v>
      </c>
      <c r="W6661" s="0" t="n">
        <f aca="false">NORMSDIST(-O6661)</f>
        <v>0.00687835355726792</v>
      </c>
      <c r="X6661" s="0" t="n">
        <f aca="false">NORMSDIST(-P6661)</f>
        <v>0.0489157812869844</v>
      </c>
    </row>
    <row r="6662" customFormat="false" ht="12.8" hidden="false" customHeight="false" outlineLevel="0" collapsed="false">
      <c r="A6662" s="0" t="n">
        <v>-0.745986522975027</v>
      </c>
      <c r="B6662" s="0" t="n">
        <v>-1.81372413089571</v>
      </c>
      <c r="C6662" s="0" t="n">
        <v>2.15854424631844</v>
      </c>
      <c r="D6662" s="0" t="n">
        <v>1.09097439742482</v>
      </c>
      <c r="E6662" s="0" t="n">
        <f aca="false" t="array" ref="E6662:H6662">MMULT(A6662:D6662,'Root matrix of resiudals'!$B$19:E$22)</f>
        <v>-0.0338641019778701</v>
      </c>
      <c r="F6662" s="0" t="n">
        <v>-0.0456893680285329</v>
      </c>
      <c r="G6662" s="0" t="n">
        <v>0.028601998190259</v>
      </c>
      <c r="H6662" s="0" t="n">
        <v>0.0203419188302455</v>
      </c>
      <c r="I6662" s="3" t="n">
        <f aca="false" t="array" ref="I6662:L6662">MMULT('t+3'!I6662:L6662,'input - gretl'!$B$3:$E$6)+MMULT('Point forecasts'!$P$5:$T$5,'input - gretl'!$B$9:$E$13)+MMULT('t+3'!Q6662:S6662,'input - gretl'!$B$14:$E$16)+E6662:H6662</f>
        <v>-0.126094901936198</v>
      </c>
      <c r="J6662" s="3" t="n">
        <v>-0.0944064047089698</v>
      </c>
      <c r="K6662" s="3" t="n">
        <v>0.0275374924716636</v>
      </c>
      <c r="L6662" s="3" t="n">
        <v>-0.0571338579895196</v>
      </c>
      <c r="M6662" s="0" t="n">
        <f aca="false">'t+3'!M6662+I6662</f>
        <v>-0.0612259725946165</v>
      </c>
      <c r="N6662" s="0" t="n">
        <f aca="false">'t+3'!N6662+J6662</f>
        <v>-0.240051691847323</v>
      </c>
      <c r="O6662" s="0" t="n">
        <f aca="false">'t+3'!O6662+K6662</f>
        <v>2.39192447775563</v>
      </c>
      <c r="P6662" s="0" t="n">
        <f aca="false">'t+3'!P6662+L6662</f>
        <v>1.56271919211386</v>
      </c>
      <c r="Q6662" s="0" t="n">
        <f aca="false" t="array" ref="Q6662:S6662">MMULT(M6662:P6662,'input - gretl'!$B$19:$D$22)+MMULT('Point forecasts'!$J$6:$O$6,'input - gretl'!$B$23:$D$28)</f>
        <v>14.0067609134243</v>
      </c>
      <c r="R6662" s="0" t="n">
        <v>6.68811092475346</v>
      </c>
      <c r="S6662" s="0" t="n">
        <v>9.68753215244681</v>
      </c>
      <c r="U6662" s="10" t="n">
        <f aca="false">NORMSDIST(-M6662/'rhos computation'!$B$11)-EXP(M6662+'rhos computation'!$B$11^2/2)*NORMSDIST(-M6662/'rhos computation'!$B$11-'rhos computation'!$B$11)</f>
        <v>0.0819044870967732</v>
      </c>
      <c r="V6662" s="10" t="n">
        <f aca="false">NORMSDIST(-N6662/'rhos computation'!$B$23)-EXP(N6662+'rhos computation'!$B$23^2/2)*NORMSDIST(-N6662/'rhos computation'!$B$23-'rhos computation'!$B$23)</f>
        <v>0.212159351746402</v>
      </c>
      <c r="W6662" s="0" t="n">
        <f aca="false">NORMSDIST(-O6662)</f>
        <v>0.00838014536073465</v>
      </c>
      <c r="X6662" s="0" t="n">
        <f aca="false">NORMSDIST(-P6662)</f>
        <v>0.0590593290934767</v>
      </c>
    </row>
    <row r="6663" customFormat="false" ht="12.8" hidden="false" customHeight="false" outlineLevel="0" collapsed="false">
      <c r="A6663" s="0" t="n">
        <v>0.212841661287781</v>
      </c>
      <c r="B6663" s="0" t="n">
        <v>1.14865641076078</v>
      </c>
      <c r="C6663" s="0" t="n">
        <v>-1.14136319572337</v>
      </c>
      <c r="D6663" s="0" t="n">
        <v>-0.172045518446913</v>
      </c>
      <c r="E6663" s="0" t="n">
        <f aca="false" t="array" ref="E6663:H6663">MMULT(A6663:D6663,'Root matrix of resiudals'!$B$19:E$22)</f>
        <v>0.0103886023760415</v>
      </c>
      <c r="F6663" s="0" t="n">
        <v>0.029192235827962</v>
      </c>
      <c r="G6663" s="0" t="n">
        <v>-0.0142036470217359</v>
      </c>
      <c r="H6663" s="0" t="n">
        <v>-0.00410500995848583</v>
      </c>
      <c r="I6663" s="3" t="n">
        <f aca="false" t="array" ref="I6663:L6663">MMULT('t+3'!I6663:L6663,'input - gretl'!$B$3:$E$6)+MMULT('Point forecasts'!$P$5:$T$5,'input - gretl'!$B$9:$E$13)+MMULT('t+3'!Q6663:S6663,'input - gretl'!$B$14:$E$16)+E6663:H6663</f>
        <v>-0.0292577667733654</v>
      </c>
      <c r="J6663" s="3" t="n">
        <v>0.0179697741381131</v>
      </c>
      <c r="K6663" s="3" t="n">
        <v>-0.0109178151617149</v>
      </c>
      <c r="L6663" s="3" t="n">
        <v>-0.0898488779435136</v>
      </c>
      <c r="M6663" s="0" t="n">
        <f aca="false">'t+3'!M6663+I6663</f>
        <v>-0.0385208258788307</v>
      </c>
      <c r="N6663" s="0" t="n">
        <f aca="false">'t+3'!N6663+J6663</f>
        <v>-0.167453323371276</v>
      </c>
      <c r="O6663" s="0" t="n">
        <f aca="false">'t+3'!O6663+K6663</f>
        <v>2.37842740966195</v>
      </c>
      <c r="P6663" s="0" t="n">
        <f aca="false">'t+3'!P6663+L6663</f>
        <v>1.58773180255525</v>
      </c>
      <c r="Q6663" s="0" t="n">
        <f aca="false" t="array" ref="Q6663:S6663">MMULT(M6663:P6663,'input - gretl'!$B$19:$D$22)+MMULT('Point forecasts'!$J$6:$O$6,'input - gretl'!$B$23:$D$28)</f>
        <v>14.02946606014</v>
      </c>
      <c r="R6663" s="0" t="n">
        <v>6.76070929322951</v>
      </c>
      <c r="S6663" s="0" t="n">
        <v>9.65024684119284</v>
      </c>
      <c r="U6663" s="10" t="n">
        <f aca="false">NORMSDIST(-M6663/'rhos computation'!$B$11)-EXP(M6663+'rhos computation'!$B$11^2/2)*NORMSDIST(-M6663/'rhos computation'!$B$11-'rhos computation'!$B$11)</f>
        <v>0.0690123913962779</v>
      </c>
      <c r="V6663" s="10" t="n">
        <f aca="false">NORMSDIST(-N6663/'rhos computation'!$B$23)-EXP(N6663+'rhos computation'!$B$23^2/2)*NORMSDIST(-N6663/'rhos computation'!$B$23-'rhos computation'!$B$23)</f>
        <v>0.152860508541394</v>
      </c>
      <c r="W6663" s="0" t="n">
        <f aca="false">NORMSDIST(-O6663)</f>
        <v>0.00869332992522676</v>
      </c>
      <c r="X6663" s="0" t="n">
        <f aca="false">NORMSDIST(-P6663)</f>
        <v>0.0561734992137748</v>
      </c>
    </row>
    <row r="6664" customFormat="false" ht="12.8" hidden="false" customHeight="false" outlineLevel="0" collapsed="false">
      <c r="A6664" s="0" t="n">
        <v>0.194194923798014</v>
      </c>
      <c r="B6664" s="0" t="n">
        <v>-0.92407402133541</v>
      </c>
      <c r="C6664" s="0" t="n">
        <v>0.997143445719384</v>
      </c>
      <c r="D6664" s="0" t="n">
        <v>0.783937260142347</v>
      </c>
      <c r="E6664" s="0" t="n">
        <f aca="false" t="array" ref="E6664:H6664">MMULT(A6664:D6664,'Root matrix of resiudals'!$B$19:E$22)</f>
        <v>0.00717117289496474</v>
      </c>
      <c r="F6664" s="0" t="n">
        <v>-0.0223314414270608</v>
      </c>
      <c r="G6664" s="0" t="n">
        <v>0.0138894063716711</v>
      </c>
      <c r="H6664" s="0" t="n">
        <v>0.0137279394032163</v>
      </c>
      <c r="I6664" s="3" t="n">
        <f aca="false" t="array" ref="I6664:L6664">MMULT('t+3'!I6664:L6664,'input - gretl'!$B$3:$E$6)+MMULT('Point forecasts'!$P$5:$T$5,'input - gretl'!$B$9:$E$13)+MMULT('t+3'!Q6664:S6664,'input - gretl'!$B$14:$E$16)+E6664:H6664</f>
        <v>-0.0615623861334587</v>
      </c>
      <c r="J6664" s="3" t="n">
        <v>-0.0707998143520725</v>
      </c>
      <c r="K6664" s="3" t="n">
        <v>0.0280599190697831</v>
      </c>
      <c r="L6664" s="3" t="n">
        <v>-0.0628519046936274</v>
      </c>
      <c r="M6664" s="0" t="n">
        <f aca="false">'t+3'!M6664+I6664</f>
        <v>0.00549303158816</v>
      </c>
      <c r="N6664" s="0" t="n">
        <f aca="false">'t+3'!N6664+J6664</f>
        <v>-0.184820508531249</v>
      </c>
      <c r="O6664" s="0" t="n">
        <f aca="false">'t+3'!O6664+K6664</f>
        <v>2.49562867990964</v>
      </c>
      <c r="P6664" s="0" t="n">
        <f aca="false">'t+3'!P6664+L6664</f>
        <v>1.68208649531405</v>
      </c>
      <c r="Q6664" s="0" t="n">
        <f aca="false" t="array" ref="Q6664:S6664">MMULT(M6664:P6664,'input - gretl'!$B$19:$D$22)+MMULT('Point forecasts'!$J$6:$O$6,'input - gretl'!$B$23:$D$28)</f>
        <v>14.073479917607</v>
      </c>
      <c r="R6664" s="0" t="n">
        <v>6.74334210806953</v>
      </c>
      <c r="S6664" s="0" t="n">
        <v>9.67771208089228</v>
      </c>
      <c r="U6664" s="10" t="n">
        <f aca="false">NORMSDIST(-M6664/'rhos computation'!$B$11)-EXP(M6664+'rhos computation'!$B$11^2/2)*NORMSDIST(-M6664/'rhos computation'!$B$11-'rhos computation'!$B$11)</f>
        <v>0.0474293777205619</v>
      </c>
      <c r="V6664" s="10" t="n">
        <f aca="false">NORMSDIST(-N6664/'rhos computation'!$B$23)-EXP(N6664+'rhos computation'!$B$23^2/2)*NORMSDIST(-N6664/'rhos computation'!$B$23-'rhos computation'!$B$23)</f>
        <v>0.167429775335015</v>
      </c>
      <c r="W6664" s="0" t="n">
        <f aca="false">NORMSDIST(-O6664)</f>
        <v>0.00628670709423244</v>
      </c>
      <c r="X6664" s="0" t="n">
        <f aca="false">NORMSDIST(-P6664)</f>
        <v>0.0462760343485733</v>
      </c>
    </row>
    <row r="6665" customFormat="false" ht="12.8" hidden="false" customHeight="false" outlineLevel="0" collapsed="false">
      <c r="A6665" s="0" t="n">
        <v>1.54609556390018</v>
      </c>
      <c r="B6665" s="0" t="n">
        <v>-1.76136123659459</v>
      </c>
      <c r="C6665" s="0" t="n">
        <v>1.5817313442586</v>
      </c>
      <c r="D6665" s="0" t="n">
        <v>1.75542536197913</v>
      </c>
      <c r="E6665" s="0" t="n">
        <f aca="false" t="array" ref="E6665:H6665">MMULT(A6665:D6665,'Root matrix of resiudals'!$B$19:E$22)</f>
        <v>0.0636282363158549</v>
      </c>
      <c r="F6665" s="0" t="n">
        <v>-0.0410308177557284</v>
      </c>
      <c r="G6665" s="0" t="n">
        <v>0.0230868043964027</v>
      </c>
      <c r="H6665" s="0" t="n">
        <v>0.0295892139881747</v>
      </c>
      <c r="I6665" s="3" t="n">
        <f aca="false" t="array" ref="I6665:L6665">MMULT('t+3'!I6665:L6665,'input - gretl'!$B$3:$E$6)+MMULT('Point forecasts'!$P$5:$T$5,'input - gretl'!$B$9:$E$13)+MMULT('t+3'!Q6665:S6665,'input - gretl'!$B$14:$E$16)+E6665:H6665</f>
        <v>-0.0152668770909486</v>
      </c>
      <c r="J6665" s="3" t="n">
        <v>-0.0903891349855932</v>
      </c>
      <c r="K6665" s="3" t="n">
        <v>0.0373826963886941</v>
      </c>
      <c r="L6665" s="3" t="n">
        <v>-0.0455316987110384</v>
      </c>
      <c r="M6665" s="0" t="n">
        <f aca="false">'t+3'!M6665+I6665</f>
        <v>0.105206864758587</v>
      </c>
      <c r="N6665" s="0" t="n">
        <f aca="false">'t+3'!N6665+J6665</f>
        <v>-0.210282560262882</v>
      </c>
      <c r="O6665" s="0" t="n">
        <f aca="false">'t+3'!O6665+K6665</f>
        <v>2.46712837743493</v>
      </c>
      <c r="P6665" s="0" t="n">
        <f aca="false">'t+3'!P6665+L6665</f>
        <v>1.66328037144864</v>
      </c>
      <c r="Q6665" s="0" t="n">
        <f aca="false" t="array" ref="Q6665:S6665">MMULT(M6665:P6665,'input - gretl'!$B$19:$D$22)+MMULT('Point forecasts'!$J$6:$O$6,'input - gretl'!$B$23:$D$28)</f>
        <v>14.1731937507775</v>
      </c>
      <c r="R6665" s="0" t="n">
        <v>6.7178800563379</v>
      </c>
      <c r="S6665" s="0" t="n">
        <v>9.66709734251977</v>
      </c>
      <c r="U6665" s="10" t="n">
        <f aca="false">NORMSDIST(-M6665/'rhos computation'!$B$11)-EXP(M6665+'rhos computation'!$B$11^2/2)*NORMSDIST(-M6665/'rhos computation'!$B$11-'rhos computation'!$B$11)</f>
        <v>0.0159907356644405</v>
      </c>
      <c r="V6665" s="10" t="n">
        <f aca="false">NORMSDIST(-N6665/'rhos computation'!$B$23)-EXP(N6665+'rhos computation'!$B$23^2/2)*NORMSDIST(-N6665/'rhos computation'!$B$23-'rhos computation'!$B$23)</f>
        <v>0.188354633447169</v>
      </c>
      <c r="W6665" s="0" t="n">
        <f aca="false">NORMSDIST(-O6665)</f>
        <v>0.00681007584029671</v>
      </c>
      <c r="X6665" s="0" t="n">
        <f aca="false">NORMSDIST(-P6665)</f>
        <v>0.0481281629630986</v>
      </c>
    </row>
    <row r="6666" customFormat="false" ht="12.8" hidden="false" customHeight="false" outlineLevel="0" collapsed="false">
      <c r="A6666" s="0" t="n">
        <v>0.153828905401411</v>
      </c>
      <c r="B6666" s="0" t="n">
        <v>0.3417317448185</v>
      </c>
      <c r="C6666" s="0" t="n">
        <v>1.23311875923087</v>
      </c>
      <c r="D6666" s="0" t="n">
        <v>-0.18858527209475</v>
      </c>
      <c r="E6666" s="0" t="n">
        <f aca="false" t="array" ref="E6666:H6666">MMULT(A6666:D6666,'Root matrix of resiudals'!$B$19:E$22)</f>
        <v>0.00896925126839566</v>
      </c>
      <c r="F6666" s="0" t="n">
        <v>0.0145273484149789</v>
      </c>
      <c r="G6666" s="0" t="n">
        <v>0.0210734127657139</v>
      </c>
      <c r="H6666" s="0" t="n">
        <v>-0.00168442257474086</v>
      </c>
      <c r="I6666" s="3" t="n">
        <f aca="false" t="array" ref="I6666:L6666">MMULT('t+3'!I6666:L6666,'input - gretl'!$B$3:$E$6)+MMULT('Point forecasts'!$P$5:$T$5,'input - gretl'!$B$9:$E$13)+MMULT('t+3'!Q6666:S6666,'input - gretl'!$B$14:$E$16)+E6666:H6666</f>
        <v>-0.0572798212829824</v>
      </c>
      <c r="J6666" s="3" t="n">
        <v>-0.0525016042342706</v>
      </c>
      <c r="K6666" s="3" t="n">
        <v>0.0282967922863938</v>
      </c>
      <c r="L6666" s="3" t="n">
        <v>-0.0816525403503089</v>
      </c>
      <c r="M6666" s="0" t="n">
        <f aca="false">'t+3'!M6666+I6666</f>
        <v>0.0392907659367941</v>
      </c>
      <c r="N6666" s="0" t="n">
        <f aca="false">'t+3'!N6666+J6666</f>
        <v>-0.162680366746264</v>
      </c>
      <c r="O6666" s="0" t="n">
        <f aca="false">'t+3'!O6666+K6666</f>
        <v>2.47930209428828</v>
      </c>
      <c r="P6666" s="0" t="n">
        <f aca="false">'t+3'!P6666+L6666</f>
        <v>1.63877265019752</v>
      </c>
      <c r="Q6666" s="0" t="n">
        <f aca="false" t="array" ref="Q6666:S6666">MMULT(M6666:P6666,'input - gretl'!$B$19:$D$22)+MMULT('Point forecasts'!$J$6:$O$6,'input - gretl'!$B$23:$D$28)</f>
        <v>14.1072776519557</v>
      </c>
      <c r="R6666" s="0" t="n">
        <v>6.76548224985452</v>
      </c>
      <c r="S6666" s="0" t="n">
        <v>9.70257912766899</v>
      </c>
      <c r="U6666" s="10" t="n">
        <f aca="false">NORMSDIST(-M6666/'rhos computation'!$B$11)-EXP(M6666+'rhos computation'!$B$11^2/2)*NORMSDIST(-M6666/'rhos computation'!$B$11-'rhos computation'!$B$11)</f>
        <v>0.0341086263934465</v>
      </c>
      <c r="V6666" s="10" t="n">
        <f aca="false">NORMSDIST(-N6666/'rhos computation'!$B$23)-EXP(N6666+'rhos computation'!$B$23^2/2)*NORMSDIST(-N6666/'rhos computation'!$B$23-'rhos computation'!$B$23)</f>
        <v>0.148815747777172</v>
      </c>
      <c r="W6666" s="0" t="n">
        <f aca="false">NORMSDIST(-O6666)</f>
        <v>0.0065819880017757</v>
      </c>
      <c r="X6666" s="0" t="n">
        <f aca="false">NORMSDIST(-P6666)</f>
        <v>0.0506303085747147</v>
      </c>
    </row>
    <row r="6667" customFormat="false" ht="12.8" hidden="false" customHeight="false" outlineLevel="0" collapsed="false">
      <c r="A6667" s="0" t="n">
        <v>-0.345227127850518</v>
      </c>
      <c r="B6667" s="0" t="n">
        <v>-0.426051966474329</v>
      </c>
      <c r="C6667" s="0" t="n">
        <v>-0.198354091808908</v>
      </c>
      <c r="D6667" s="0" t="n">
        <v>1.00958587464249</v>
      </c>
      <c r="E6667" s="0" t="n">
        <f aca="false" t="array" ref="E6667:H6667">MMULT(A6667:D6667,'Root matrix of resiudals'!$B$19:E$22)</f>
        <v>-0.0164080996914458</v>
      </c>
      <c r="F6667" s="0" t="n">
        <v>-0.0136007795238823</v>
      </c>
      <c r="G6667" s="0" t="n">
        <v>-0.00399654189061207</v>
      </c>
      <c r="H6667" s="0" t="n">
        <v>0.0162596588736546</v>
      </c>
      <c r="I6667" s="3" t="n">
        <f aca="false" t="array" ref="I6667:L6667">MMULT('t+3'!I6667:L6667,'input - gretl'!$B$3:$E$6)+MMULT('Point forecasts'!$P$5:$T$5,'input - gretl'!$B$9:$E$13)+MMULT('t+3'!Q6667:S6667,'input - gretl'!$B$14:$E$16)+E6667:H6667</f>
        <v>-0.0630071833816713</v>
      </c>
      <c r="J6667" s="3" t="n">
        <v>-0.0751244561620023</v>
      </c>
      <c r="K6667" s="3" t="n">
        <v>0.00920466764233561</v>
      </c>
      <c r="L6667" s="3" t="n">
        <v>-0.0606736751539926</v>
      </c>
      <c r="M6667" s="0" t="n">
        <f aca="false">'t+3'!M6667+I6667</f>
        <v>0.0262136358946766</v>
      </c>
      <c r="N6667" s="0" t="n">
        <f aca="false">'t+3'!N6667+J6667</f>
        <v>-0.164270518526332</v>
      </c>
      <c r="O6667" s="0" t="n">
        <f aca="false">'t+3'!O6667+K6667</f>
        <v>2.41612302292226</v>
      </c>
      <c r="P6667" s="0" t="n">
        <f aca="false">'t+3'!P6667+L6667</f>
        <v>1.59002722187072</v>
      </c>
      <c r="Q6667" s="0" t="n">
        <f aca="false" t="array" ref="Q6667:S6667">MMULT(M6667:P6667,'input - gretl'!$B$19:$D$22)+MMULT('Point forecasts'!$J$6:$O$6,'input - gretl'!$B$23:$D$28)</f>
        <v>14.0942005219135</v>
      </c>
      <c r="R6667" s="0" t="n">
        <v>6.76389209807445</v>
      </c>
      <c r="S6667" s="0" t="n">
        <v>9.68575939591318</v>
      </c>
      <c r="U6667" s="10" t="n">
        <f aca="false">NORMSDIST(-M6667/'rhos computation'!$B$11)-EXP(M6667+'rhos computation'!$B$11^2/2)*NORMSDIST(-M6667/'rhos computation'!$B$11-'rhos computation'!$B$11)</f>
        <v>0.0389240645078638</v>
      </c>
      <c r="V6667" s="10" t="n">
        <f aca="false">NORMSDIST(-N6667/'rhos computation'!$B$23)-EXP(N6667+'rhos computation'!$B$23^2/2)*NORMSDIST(-N6667/'rhos computation'!$B$23-'rhos computation'!$B$23)</f>
        <v>0.150165187855694</v>
      </c>
      <c r="W6667" s="0" t="n">
        <f aca="false">NORMSDIST(-O6667)</f>
        <v>0.00784338015422773</v>
      </c>
      <c r="X6667" s="0" t="n">
        <f aca="false">NORMSDIST(-P6667)</f>
        <v>0.0559143345665246</v>
      </c>
    </row>
    <row r="6668" customFormat="false" ht="12.8" hidden="false" customHeight="false" outlineLevel="0" collapsed="false">
      <c r="A6668" s="0" t="n">
        <v>1.43777007980406</v>
      </c>
      <c r="B6668" s="0" t="n">
        <v>-0.411532668221803</v>
      </c>
      <c r="C6668" s="0" t="n">
        <v>-0.717641491230904</v>
      </c>
      <c r="D6668" s="0" t="n">
        <v>0.403657242180365</v>
      </c>
      <c r="E6668" s="0" t="n">
        <f aca="false" t="array" ref="E6668:H6668">MMULT(A6668:D6668,'Root matrix of resiudals'!$B$19:E$22)</f>
        <v>0.059713984137452</v>
      </c>
      <c r="F6668" s="0" t="n">
        <v>-0.0110530612638212</v>
      </c>
      <c r="G6668" s="0" t="n">
        <v>-0.0108043454502926</v>
      </c>
      <c r="H6668" s="0" t="n">
        <v>0.00515075178539506</v>
      </c>
      <c r="I6668" s="3" t="n">
        <f aca="false" t="array" ref="I6668:L6668">MMULT('t+3'!I6668:L6668,'input - gretl'!$B$3:$E$6)+MMULT('Point forecasts'!$P$5:$T$5,'input - gretl'!$B$9:$E$13)+MMULT('t+3'!Q6668:S6668,'input - gretl'!$B$14:$E$16)+E6668:H6668</f>
        <v>0.0474269579310184</v>
      </c>
      <c r="J6668" s="3" t="n">
        <v>-0.0586507561982102</v>
      </c>
      <c r="K6668" s="3" t="n">
        <v>0.00666562483158673</v>
      </c>
      <c r="L6668" s="3" t="n">
        <v>-0.0819507764890759</v>
      </c>
      <c r="M6668" s="0" t="n">
        <f aca="false">'t+3'!M6668+I6668</f>
        <v>0.0843689667051256</v>
      </c>
      <c r="N6668" s="0" t="n">
        <f aca="false">'t+3'!N6668+J6668</f>
        <v>-0.160865587969252</v>
      </c>
      <c r="O6668" s="0" t="n">
        <f aca="false">'t+3'!O6668+K6668</f>
        <v>2.42607799303368</v>
      </c>
      <c r="P6668" s="0" t="n">
        <f aca="false">'t+3'!P6668+L6668</f>
        <v>1.61012216856456</v>
      </c>
      <c r="Q6668" s="0" t="n">
        <f aca="false" t="array" ref="Q6668:S6668">MMULT(M6668:P6668,'input - gretl'!$B$19:$D$22)+MMULT('Point forecasts'!$J$6:$O$6,'input - gretl'!$B$23:$D$28)</f>
        <v>14.152355852724</v>
      </c>
      <c r="R6668" s="0" t="n">
        <v>6.76729702863153</v>
      </c>
      <c r="S6668" s="0" t="n">
        <v>9.67660306697143</v>
      </c>
      <c r="U6668" s="10" t="n">
        <f aca="false">NORMSDIST(-M6668/'rhos computation'!$B$11)-EXP(M6668+'rhos computation'!$B$11^2/2)*NORMSDIST(-M6668/'rhos computation'!$B$11-'rhos computation'!$B$11)</f>
        <v>0.0206684349182068</v>
      </c>
      <c r="V6668" s="10" t="n">
        <f aca="false">NORMSDIST(-N6668/'rhos computation'!$B$23)-EXP(N6668+'rhos computation'!$B$23^2/2)*NORMSDIST(-N6668/'rhos computation'!$B$23-'rhos computation'!$B$23)</f>
        <v>0.147273404226747</v>
      </c>
      <c r="W6668" s="0" t="n">
        <f aca="false">NORMSDIST(-O6668)</f>
        <v>0.00763149489013878</v>
      </c>
      <c r="X6668" s="0" t="n">
        <f aca="false">NORMSDIST(-P6668)</f>
        <v>0.0536855941784703</v>
      </c>
    </row>
    <row r="6669" customFormat="false" ht="12.8" hidden="false" customHeight="false" outlineLevel="0" collapsed="false">
      <c r="A6669" s="0" t="n">
        <v>0.846020285852511</v>
      </c>
      <c r="B6669" s="0" t="n">
        <v>0.963695898858179</v>
      </c>
      <c r="C6669" s="0" t="n">
        <v>-1.51066375291292</v>
      </c>
      <c r="D6669" s="0" t="n">
        <v>0.361223111286369</v>
      </c>
      <c r="E6669" s="0" t="n">
        <f aca="false" t="array" ref="E6669:H6669">MMULT(A6669:D6669,'Root matrix of resiudals'!$B$19:E$22)</f>
        <v>0.0364756540517285</v>
      </c>
      <c r="F6669" s="0" t="n">
        <v>0.0240502488989142</v>
      </c>
      <c r="G6669" s="0" t="n">
        <v>-0.0194263023483238</v>
      </c>
      <c r="H6669" s="0" t="n">
        <v>0.00387084403538503</v>
      </c>
      <c r="I6669" s="3" t="n">
        <f aca="false" t="array" ref="I6669:L6669">MMULT('t+3'!I6669:L6669,'input - gretl'!$B$3:$E$6)+MMULT('Point forecasts'!$P$5:$T$5,'input - gretl'!$B$9:$E$13)+MMULT('t+3'!Q6669:S6669,'input - gretl'!$B$14:$E$16)+E6669:H6669</f>
        <v>-0.0319018035755563</v>
      </c>
      <c r="J6669" s="3" t="n">
        <v>0.00241231171573942</v>
      </c>
      <c r="K6669" s="3" t="n">
        <v>-0.00619655701368097</v>
      </c>
      <c r="L6669" s="3" t="n">
        <v>-0.0910431398156845</v>
      </c>
      <c r="M6669" s="0" t="n">
        <f aca="false">'t+3'!M6669+I6669</f>
        <v>0.00129019122220667</v>
      </c>
      <c r="N6669" s="0" t="n">
        <f aca="false">'t+3'!N6669+J6669</f>
        <v>-0.159645132405396</v>
      </c>
      <c r="O6669" s="0" t="n">
        <f aca="false">'t+3'!O6669+K6669</f>
        <v>2.3789047721059</v>
      </c>
      <c r="P6669" s="0" t="n">
        <f aca="false">'t+3'!P6669+L6669</f>
        <v>1.60442062268267</v>
      </c>
      <c r="Q6669" s="0" t="n">
        <f aca="false" t="array" ref="Q6669:S6669">MMULT(M6669:P6669,'input - gretl'!$B$19:$D$22)+MMULT('Point forecasts'!$J$6:$O$6,'input - gretl'!$B$23:$D$28)</f>
        <v>14.0692770772411</v>
      </c>
      <c r="R6669" s="0" t="n">
        <v>6.76851748419538</v>
      </c>
      <c r="S6669" s="0" t="n">
        <v>9.63485230125461</v>
      </c>
      <c r="U6669" s="10" t="n">
        <f aca="false">NORMSDIST(-M6669/'rhos computation'!$B$11)-EXP(M6669+'rhos computation'!$B$11^2/2)*NORMSDIST(-M6669/'rhos computation'!$B$11-'rhos computation'!$B$11)</f>
        <v>0.0492856916924533</v>
      </c>
      <c r="V6669" s="10" t="n">
        <f aca="false">NORMSDIST(-N6669/'rhos computation'!$B$23)-EXP(N6669+'rhos computation'!$B$23^2/2)*NORMSDIST(-N6669/'rhos computation'!$B$23-'rhos computation'!$B$23)</f>
        <v>0.146234811891055</v>
      </c>
      <c r="W6669" s="0" t="n">
        <f aca="false">NORMSDIST(-O6669)</f>
        <v>0.00868208056376599</v>
      </c>
      <c r="X6669" s="0" t="n">
        <f aca="false">NORMSDIST(-P6669)</f>
        <v>0.0543106841327203</v>
      </c>
    </row>
    <row r="6670" customFormat="false" ht="12.8" hidden="false" customHeight="false" outlineLevel="0" collapsed="false">
      <c r="A6670" s="0" t="n">
        <v>0.308925945509975</v>
      </c>
      <c r="B6670" s="0" t="n">
        <v>0.641404967415271</v>
      </c>
      <c r="C6670" s="0" t="n">
        <v>0.424879941784549</v>
      </c>
      <c r="D6670" s="0" t="n">
        <v>-0.684364463848581</v>
      </c>
      <c r="E6670" s="0" t="n">
        <f aca="false" t="array" ref="E6670:H6670">MMULT(A6670:D6670,'Root matrix of resiudals'!$B$19:E$22)</f>
        <v>0.0154935323263147</v>
      </c>
      <c r="F6670" s="0" t="n">
        <v>0.020506361335402</v>
      </c>
      <c r="G6670" s="0" t="n">
        <v>0.0087479546672668</v>
      </c>
      <c r="H6670" s="0" t="n">
        <v>-0.0106948035846386</v>
      </c>
      <c r="I6670" s="3" t="n">
        <f aca="false" t="array" ref="I6670:L6670">MMULT('t+3'!I6670:L6670,'input - gretl'!$B$3:$E$6)+MMULT('Point forecasts'!$P$5:$T$5,'input - gretl'!$B$9:$E$13)+MMULT('t+3'!Q6670:S6670,'input - gretl'!$B$14:$E$16)+E6670:H6670</f>
        <v>-0.0553560748744529</v>
      </c>
      <c r="J6670" s="3" t="n">
        <v>-0.0130498421680256</v>
      </c>
      <c r="K6670" s="3" t="n">
        <v>0.00341518665111257</v>
      </c>
      <c r="L6670" s="3" t="n">
        <v>-0.0952063169340003</v>
      </c>
      <c r="M6670" s="0" t="n">
        <f aca="false">'t+3'!M6670+I6670</f>
        <v>-0.0367092387390852</v>
      </c>
      <c r="N6670" s="0" t="n">
        <f aca="false">'t+3'!N6670+J6670</f>
        <v>-0.193809057094636</v>
      </c>
      <c r="O6670" s="0" t="n">
        <f aca="false">'t+3'!O6670+K6670</f>
        <v>2.35516768785761</v>
      </c>
      <c r="P6670" s="0" t="n">
        <f aca="false">'t+3'!P6670+L6670</f>
        <v>1.53444498565517</v>
      </c>
      <c r="Q6670" s="0" t="n">
        <f aca="false" t="array" ref="Q6670:S6670">MMULT(M6670:P6670,'input - gretl'!$B$19:$D$22)+MMULT('Point forecasts'!$J$6:$O$6,'input - gretl'!$B$23:$D$28)</f>
        <v>14.0312776472798</v>
      </c>
      <c r="R6670" s="0" t="n">
        <v>6.73435355950614</v>
      </c>
      <c r="S6670" s="0" t="n">
        <v>9.67766554660132</v>
      </c>
      <c r="U6670" s="10" t="n">
        <f aca="false">NORMSDIST(-M6670/'rhos computation'!$B$11)-EXP(M6670+'rhos computation'!$B$11^2/2)*NORMSDIST(-M6670/'rhos computation'!$B$11-'rhos computation'!$B$11)</f>
        <v>0.0680330178545711</v>
      </c>
      <c r="V6670" s="10" t="n">
        <f aca="false">NORMSDIST(-N6670/'rhos computation'!$B$23)-EXP(N6670+'rhos computation'!$B$23^2/2)*NORMSDIST(-N6670/'rhos computation'!$B$23-'rhos computation'!$B$23)</f>
        <v>0.174876240210434</v>
      </c>
      <c r="W6670" s="0" t="n">
        <f aca="false">NORMSDIST(-O6670)</f>
        <v>0.00925717433393507</v>
      </c>
      <c r="X6670" s="0" t="n">
        <f aca="false">NORMSDIST(-P6670)</f>
        <v>0.0624601088575532</v>
      </c>
    </row>
    <row r="6671" customFormat="false" ht="12.8" hidden="false" customHeight="false" outlineLevel="0" collapsed="false">
      <c r="A6671" s="0" t="n">
        <v>1.69284602586885</v>
      </c>
      <c r="B6671" s="0" t="n">
        <v>-2.52630385600408</v>
      </c>
      <c r="C6671" s="0" t="n">
        <v>-1.77916613900179</v>
      </c>
      <c r="D6671" s="0" t="n">
        <v>-1.32405335388652</v>
      </c>
      <c r="E6671" s="0" t="n">
        <f aca="false" t="array" ref="E6671:H6671">MMULT(A6671:D6671,'Root matrix of resiudals'!$B$19:E$22)</f>
        <v>0.0652197671964301</v>
      </c>
      <c r="F6671" s="0" t="n">
        <v>-0.0748238362706763</v>
      </c>
      <c r="G6671" s="0" t="n">
        <v>-0.0371678754842988</v>
      </c>
      <c r="H6671" s="0" t="n">
        <v>-0.0243371454929875</v>
      </c>
      <c r="I6671" s="3" t="n">
        <f aca="false" t="array" ref="I6671:L6671">MMULT('t+3'!I6671:L6671,'input - gretl'!$B$3:$E$6)+MMULT('Point forecasts'!$P$5:$T$5,'input - gretl'!$B$9:$E$13)+MMULT('t+3'!Q6671:S6671,'input - gretl'!$B$14:$E$16)+E6671:H6671</f>
        <v>0.0630074450009584</v>
      </c>
      <c r="J6671" s="3" t="n">
        <v>-0.0885063622561257</v>
      </c>
      <c r="K6671" s="3" t="n">
        <v>-0.0385395563344274</v>
      </c>
      <c r="L6671" s="3" t="n">
        <v>-0.108673517065724</v>
      </c>
      <c r="M6671" s="0" t="n">
        <f aca="false">'t+3'!M6671+I6671</f>
        <v>0.0182010229648234</v>
      </c>
      <c r="N6671" s="0" t="n">
        <f aca="false">'t+3'!N6671+J6671</f>
        <v>-0.263163322081697</v>
      </c>
      <c r="O6671" s="0" t="n">
        <f aca="false">'t+3'!O6671+K6671</f>
        <v>2.37427321513833</v>
      </c>
      <c r="P6671" s="0" t="n">
        <f aca="false">'t+3'!P6671+L6671</f>
        <v>1.55881686995691</v>
      </c>
      <c r="Q6671" s="0" t="n">
        <f aca="false" t="array" ref="Q6671:S6671">MMULT(M6671:P6671,'input - gretl'!$B$19:$D$22)+MMULT('Point forecasts'!$J$6:$O$6,'input - gretl'!$B$23:$D$28)</f>
        <v>14.0861879089837</v>
      </c>
      <c r="R6671" s="0" t="n">
        <v>6.66499929451908</v>
      </c>
      <c r="S6671" s="0" t="n">
        <v>9.67359219331688</v>
      </c>
      <c r="U6671" s="10" t="n">
        <f aca="false">NORMSDIST(-M6671/'rhos computation'!$B$11)-EXP(M6671+'rhos computation'!$B$11^2/2)*NORMSDIST(-M6671/'rhos computation'!$B$11-'rhos computation'!$B$11)</f>
        <v>0.0420854275868421</v>
      </c>
      <c r="V6671" s="10" t="n">
        <f aca="false">NORMSDIST(-N6671/'rhos computation'!$B$23)-EXP(N6671+'rhos computation'!$B$23^2/2)*NORMSDIST(-N6671/'rhos computation'!$B$23-'rhos computation'!$B$23)</f>
        <v>0.23015872546843</v>
      </c>
      <c r="W6671" s="0" t="n">
        <f aca="false">NORMSDIST(-O6671)</f>
        <v>0.00879176707154079</v>
      </c>
      <c r="X6671" s="0" t="n">
        <f aca="false">NORMSDIST(-P6671)</f>
        <v>0.059519865096165</v>
      </c>
    </row>
    <row r="6672" customFormat="false" ht="12.8" hidden="false" customHeight="false" outlineLevel="0" collapsed="false">
      <c r="A6672" s="0" t="n">
        <v>0.465354571093077</v>
      </c>
      <c r="B6672" s="0" t="n">
        <v>-1.9505240974602</v>
      </c>
      <c r="C6672" s="0" t="n">
        <v>1.14874400488642</v>
      </c>
      <c r="D6672" s="0" t="n">
        <v>-2.12733963884919</v>
      </c>
      <c r="E6672" s="0" t="n">
        <f aca="false" t="array" ref="E6672:H6672">MMULT(A6672:D6672,'Root matrix of resiudals'!$B$19:E$22)</f>
        <v>0.0177830400057685</v>
      </c>
      <c r="F6672" s="0" t="n">
        <v>-0.0506922072907416</v>
      </c>
      <c r="G6672" s="0" t="n">
        <v>0.00964799167051535</v>
      </c>
      <c r="H6672" s="0" t="n">
        <v>-0.0335111310109178</v>
      </c>
      <c r="I6672" s="3" t="n">
        <f aca="false" t="array" ref="I6672:L6672">MMULT('t+3'!I6672:L6672,'input - gretl'!$B$3:$E$6)+MMULT('Point forecasts'!$P$5:$T$5,'input - gretl'!$B$9:$E$13)+MMULT('t+3'!Q6672:S6672,'input - gretl'!$B$14:$E$16)+E6672:H6672</f>
        <v>-0.0202640781919282</v>
      </c>
      <c r="J6672" s="3" t="n">
        <v>-0.118002610499551</v>
      </c>
      <c r="K6672" s="3" t="n">
        <v>0.0311354933353879</v>
      </c>
      <c r="L6672" s="3" t="n">
        <v>-0.0968857309200913</v>
      </c>
      <c r="M6672" s="0" t="n">
        <f aca="false">'t+3'!M6672+I6672</f>
        <v>0.131305476976676</v>
      </c>
      <c r="N6672" s="0" t="n">
        <f aca="false">'t+3'!N6672+J6672</f>
        <v>-0.159925685690115</v>
      </c>
      <c r="O6672" s="0" t="n">
        <f aca="false">'t+3'!O6672+K6672</f>
        <v>2.48780102563789</v>
      </c>
      <c r="P6672" s="0" t="n">
        <f aca="false">'t+3'!P6672+L6672</f>
        <v>1.55292964460785</v>
      </c>
      <c r="Q6672" s="0" t="n">
        <f aca="false" t="array" ref="Q6672:S6672">MMULT(M6672:P6672,'input - gretl'!$B$19:$D$22)+MMULT('Point forecasts'!$J$6:$O$6,'input - gretl'!$B$23:$D$28)</f>
        <v>14.1992923629955</v>
      </c>
      <c r="R6672" s="0" t="n">
        <v>6.76823693091067</v>
      </c>
      <c r="S6672" s="0" t="n">
        <v>9.79271904948467</v>
      </c>
      <c r="U6672" s="10" t="n">
        <f aca="false">NORMSDIST(-M6672/'rhos computation'!$B$11)-EXP(M6672+'rhos computation'!$B$11^2/2)*NORMSDIST(-M6672/'rhos computation'!$B$11-'rhos computation'!$B$11)</f>
        <v>0.0113278571672706</v>
      </c>
      <c r="V6672" s="10" t="n">
        <f aca="false">NORMSDIST(-N6672/'rhos computation'!$B$23)-EXP(N6672+'rhos computation'!$B$23^2/2)*NORMSDIST(-N6672/'rhos computation'!$B$23-'rhos computation'!$B$23)</f>
        <v>0.146473654789777</v>
      </c>
      <c r="W6672" s="0" t="n">
        <f aca="false">NORMSDIST(-O6672)</f>
        <v>0.00642678118082708</v>
      </c>
      <c r="X6672" s="0" t="n">
        <f aca="false">NORMSDIST(-P6672)</f>
        <v>0.0602199718364748</v>
      </c>
    </row>
    <row r="6673" customFormat="false" ht="12.8" hidden="false" customHeight="false" outlineLevel="0" collapsed="false">
      <c r="A6673" s="0" t="n">
        <v>-0.469317643167804</v>
      </c>
      <c r="B6673" s="0" t="n">
        <v>-1.7633777473889</v>
      </c>
      <c r="C6673" s="0" t="n">
        <v>0.477811764480962</v>
      </c>
      <c r="D6673" s="0" t="n">
        <v>-0.263748561720858</v>
      </c>
      <c r="E6673" s="0" t="n">
        <f aca="false" t="array" ref="E6673:H6673">MMULT(A6673:D6673,'Root matrix of resiudals'!$B$19:E$22)</f>
        <v>-0.0234373076324705</v>
      </c>
      <c r="F6673" s="0" t="n">
        <v>-0.049747911410067</v>
      </c>
      <c r="G6673" s="0" t="n">
        <v>0.000487109830079989</v>
      </c>
      <c r="H6673" s="0" t="n">
        <v>-0.00366873535654082</v>
      </c>
      <c r="I6673" s="3" t="n">
        <f aca="false" t="array" ref="I6673:L6673">MMULT('t+3'!I6673:L6673,'input - gretl'!$B$3:$E$6)+MMULT('Point forecasts'!$P$5:$T$5,'input - gretl'!$B$9:$E$13)+MMULT('t+3'!Q6673:S6673,'input - gretl'!$B$14:$E$16)+E6673:H6673</f>
        <v>-0.0669538136324343</v>
      </c>
      <c r="J6673" s="3" t="n">
        <v>-0.148963938185955</v>
      </c>
      <c r="K6673" s="3" t="n">
        <v>0.0153944295832079</v>
      </c>
      <c r="L6673" s="3" t="n">
        <v>-0.0714438517578922</v>
      </c>
      <c r="M6673" s="0" t="n">
        <f aca="false">'t+3'!M6673+I6673</f>
        <v>-0.00806689307863145</v>
      </c>
      <c r="N6673" s="0" t="n">
        <f aca="false">'t+3'!N6673+J6673</f>
        <v>-0.189843782774601</v>
      </c>
      <c r="O6673" s="0" t="n">
        <f aca="false">'t+3'!O6673+K6673</f>
        <v>2.42023310465833</v>
      </c>
      <c r="P6673" s="0" t="n">
        <f aca="false">'t+3'!P6673+L6673</f>
        <v>1.58461163827589</v>
      </c>
      <c r="Q6673" s="0" t="n">
        <f aca="false" t="array" ref="Q6673:S6673">MMULT(M6673:P6673,'input - gretl'!$B$19:$D$22)+MMULT('Point forecasts'!$J$6:$O$6,'input - gretl'!$B$23:$D$28)</f>
        <v>14.0599199929402</v>
      </c>
      <c r="R6673" s="0" t="n">
        <v>6.73831883382618</v>
      </c>
      <c r="S6673" s="0" t="n">
        <v>9.69501996842711</v>
      </c>
      <c r="U6673" s="10" t="n">
        <f aca="false">NORMSDIST(-M6673/'rhos computation'!$B$11)-EXP(M6673+'rhos computation'!$B$11^2/2)*NORMSDIST(-M6673/'rhos computation'!$B$11-'rhos computation'!$B$11)</f>
        <v>0.0535763009220775</v>
      </c>
      <c r="V6673" s="10" t="n">
        <f aca="false">NORMSDIST(-N6673/'rhos computation'!$B$23)-EXP(N6673+'rhos computation'!$B$23^2/2)*NORMSDIST(-N6673/'rhos computation'!$B$23-'rhos computation'!$B$23)</f>
        <v>0.171599249088047</v>
      </c>
      <c r="W6673" s="0" t="n">
        <f aca="false">NORMSDIST(-O6673)</f>
        <v>0.00775528033340432</v>
      </c>
      <c r="X6673" s="0" t="n">
        <f aca="false">NORMSDIST(-P6673)</f>
        <v>0.0565272995214876</v>
      </c>
    </row>
    <row r="6674" customFormat="false" ht="12.8" hidden="false" customHeight="false" outlineLevel="0" collapsed="false">
      <c r="A6674" s="0" t="n">
        <v>1.21885713235694</v>
      </c>
      <c r="B6674" s="0" t="n">
        <v>-1.1415523551365</v>
      </c>
      <c r="C6674" s="0" t="n">
        <v>0.0388165347965232</v>
      </c>
      <c r="D6674" s="0" t="n">
        <v>0.655860974516122</v>
      </c>
      <c r="E6674" s="0" t="n">
        <f aca="false" t="array" ref="E6674:H6674">MMULT(A6674:D6674,'Root matrix of resiudals'!$B$19:E$22)</f>
        <v>0.0495066043676509</v>
      </c>
      <c r="F6674" s="0" t="n">
        <v>-0.0296744005928754</v>
      </c>
      <c r="G6674" s="0" t="n">
        <v>-0.00121627711794731</v>
      </c>
      <c r="H6674" s="0" t="n">
        <v>0.0101454954845649</v>
      </c>
      <c r="I6674" s="3" t="n">
        <f aca="false" t="array" ref="I6674:L6674">MMULT('t+3'!I6674:L6674,'input - gretl'!$B$3:$E$6)+MMULT('Point forecasts'!$P$5:$T$5,'input - gretl'!$B$9:$E$13)+MMULT('t+3'!Q6674:S6674,'input - gretl'!$B$14:$E$16)+E6674:H6674</f>
        <v>0.0221842896054176</v>
      </c>
      <c r="J6674" s="3" t="n">
        <v>-0.0646085489064373</v>
      </c>
      <c r="K6674" s="3" t="n">
        <v>0.0291885461585182</v>
      </c>
      <c r="L6674" s="3" t="n">
        <v>-0.0487995571070844</v>
      </c>
      <c r="M6674" s="0" t="n">
        <f aca="false">'t+3'!M6674+I6674</f>
        <v>0.199770357745598</v>
      </c>
      <c r="N6674" s="0" t="n">
        <f aca="false">'t+3'!N6674+J6674</f>
        <v>-0.117088079126046</v>
      </c>
      <c r="O6674" s="0" t="n">
        <f aca="false">'t+3'!O6674+K6674</f>
        <v>2.51180658816025</v>
      </c>
      <c r="P6674" s="0" t="n">
        <f aca="false">'t+3'!P6674+L6674</f>
        <v>1.61410330469471</v>
      </c>
      <c r="Q6674" s="0" t="n">
        <f aca="false" t="array" ref="Q6674:S6674">MMULT(M6674:P6674,'input - gretl'!$B$19:$D$22)+MMULT('Point forecasts'!$J$6:$O$6,'input - gretl'!$B$23:$D$28)</f>
        <v>14.2677572437645</v>
      </c>
      <c r="R6674" s="0" t="n">
        <v>6.81107453747473</v>
      </c>
      <c r="S6674" s="0" t="n">
        <v>9.75854540258141</v>
      </c>
      <c r="U6674" s="10" t="n">
        <f aca="false">NORMSDIST(-M6674/'rhos computation'!$B$11)-EXP(M6674+'rhos computation'!$B$11^2/2)*NORMSDIST(-M6674/'rhos computation'!$B$11-'rhos computation'!$B$11)</f>
        <v>0.00402815455463024</v>
      </c>
      <c r="V6674" s="10" t="n">
        <f aca="false">NORMSDIST(-N6674/'rhos computation'!$B$23)-EXP(N6674+'rhos computation'!$B$23^2/2)*NORMSDIST(-N6674/'rhos computation'!$B$23-'rhos computation'!$B$23)</f>
        <v>0.109474327169435</v>
      </c>
      <c r="W6674" s="0" t="n">
        <f aca="false">NORMSDIST(-O6674)</f>
        <v>0.00600574498229486</v>
      </c>
      <c r="X6674" s="0" t="n">
        <f aca="false">NORMSDIST(-P6674)</f>
        <v>0.0532525103526947</v>
      </c>
    </row>
    <row r="6675" customFormat="false" ht="12.8" hidden="false" customHeight="false" outlineLevel="0" collapsed="false">
      <c r="A6675" s="0" t="n">
        <v>-0.206063710222923</v>
      </c>
      <c r="B6675" s="0" t="n">
        <v>-0.477760472285629</v>
      </c>
      <c r="C6675" s="0" t="n">
        <v>1.12798243994572</v>
      </c>
      <c r="D6675" s="0" t="n">
        <v>-1.12064363606046</v>
      </c>
      <c r="E6675" s="0" t="n">
        <f aca="false" t="array" ref="E6675:H6675">MMULT(A6675:D6675,'Root matrix of resiudals'!$B$19:E$22)</f>
        <v>-0.00810029452052508</v>
      </c>
      <c r="F6675" s="0" t="n">
        <v>-0.0101408704627057</v>
      </c>
      <c r="G6675" s="0" t="n">
        <v>0.0149247335050078</v>
      </c>
      <c r="H6675" s="0" t="n">
        <v>-0.0168454028995713</v>
      </c>
      <c r="I6675" s="3" t="n">
        <f aca="false" t="array" ref="I6675:L6675">MMULT('t+3'!I6675:L6675,'input - gretl'!$B$3:$E$6)+MMULT('Point forecasts'!$P$5:$T$5,'input - gretl'!$B$9:$E$13)+MMULT('t+3'!Q6675:S6675,'input - gretl'!$B$14:$E$16)+E6675:H6675</f>
        <v>-0.088093197999753</v>
      </c>
      <c r="J6675" s="3" t="n">
        <v>-0.0658083210422342</v>
      </c>
      <c r="K6675" s="3" t="n">
        <v>0.0177164953246158</v>
      </c>
      <c r="L6675" s="3" t="n">
        <v>-0.0846537814472031</v>
      </c>
      <c r="M6675" s="0" t="n">
        <f aca="false">'t+3'!M6675+I6675</f>
        <v>-0.0502125344877413</v>
      </c>
      <c r="N6675" s="0" t="n">
        <f aca="false">'t+3'!N6675+J6675</f>
        <v>-0.174434549660629</v>
      </c>
      <c r="O6675" s="0" t="n">
        <f aca="false">'t+3'!O6675+K6675</f>
        <v>2.43333746695586</v>
      </c>
      <c r="P6675" s="0" t="n">
        <f aca="false">'t+3'!P6675+L6675</f>
        <v>1.55530674837667</v>
      </c>
      <c r="Q6675" s="0" t="n">
        <f aca="false" t="array" ref="Q6675:S6675">MMULT(M6675:P6675,'input - gretl'!$B$19:$D$22)+MMULT('Point forecasts'!$J$6:$O$6,'input - gretl'!$B$23:$D$28)</f>
        <v>14.0177743515311</v>
      </c>
      <c r="R6675" s="0" t="n">
        <v>6.75372806694015</v>
      </c>
      <c r="S6675" s="0" t="n">
        <v>9.73599474626329</v>
      </c>
      <c r="U6675" s="10" t="n">
        <f aca="false">NORMSDIST(-M6675/'rhos computation'!$B$11)-EXP(M6675+'rhos computation'!$B$11^2/2)*NORMSDIST(-M6675/'rhos computation'!$B$11-'rhos computation'!$B$11)</f>
        <v>0.0755108718333606</v>
      </c>
      <c r="V6675" s="10" t="n">
        <f aca="false">NORMSDIST(-N6675/'rhos computation'!$B$23)-EXP(N6675+'rhos computation'!$B$23^2/2)*NORMSDIST(-N6675/'rhos computation'!$B$23-'rhos computation'!$B$23)</f>
        <v>0.158745399785802</v>
      </c>
      <c r="W6675" s="0" t="n">
        <f aca="false">NORMSDIST(-O6675)</f>
        <v>0.00748017515490656</v>
      </c>
      <c r="X6675" s="0" t="n">
        <f aca="false">NORMSDIST(-P6675)</f>
        <v>0.0599365154597161</v>
      </c>
    </row>
    <row r="6676" customFormat="false" ht="12.8" hidden="false" customHeight="false" outlineLevel="0" collapsed="false">
      <c r="A6676" s="0" t="n">
        <v>-0.58589805963589</v>
      </c>
      <c r="B6676" s="0" t="n">
        <v>-0.677838857898071</v>
      </c>
      <c r="C6676" s="0" t="n">
        <v>-0.599332666839815</v>
      </c>
      <c r="D6676" s="0" t="n">
        <v>1.72919284968993</v>
      </c>
      <c r="E6676" s="0" t="n">
        <f aca="false" t="array" ref="E6676:H6676">MMULT(A6676:D6676,'Root matrix of resiudals'!$B$19:E$22)</f>
        <v>-0.0280749640053204</v>
      </c>
      <c r="F6676" s="0" t="n">
        <v>-0.0227322391629668</v>
      </c>
      <c r="G6676" s="0" t="n">
        <v>-0.0108357400627561</v>
      </c>
      <c r="H6676" s="0" t="n">
        <v>0.0275531656457612</v>
      </c>
      <c r="I6676" s="3" t="n">
        <f aca="false" t="array" ref="I6676:L6676">MMULT('t+3'!I6676:L6676,'input - gretl'!$B$3:$E$6)+MMULT('Point forecasts'!$P$5:$T$5,'input - gretl'!$B$9:$E$13)+MMULT('t+3'!Q6676:S6676,'input - gretl'!$B$14:$E$16)+E6676:H6676</f>
        <v>-0.121132319587442</v>
      </c>
      <c r="J6676" s="3" t="n">
        <v>-0.0688258863926161</v>
      </c>
      <c r="K6676" s="3" t="n">
        <v>-0.00325599440088053</v>
      </c>
      <c r="L6676" s="3" t="n">
        <v>-0.0535577926099809</v>
      </c>
      <c r="M6676" s="0" t="n">
        <f aca="false">'t+3'!M6676+I6676</f>
        <v>-0.0360388917341671</v>
      </c>
      <c r="N6676" s="0" t="n">
        <f aca="false">'t+3'!N6676+J6676</f>
        <v>-0.191476268226677</v>
      </c>
      <c r="O6676" s="0" t="n">
        <f aca="false">'t+3'!O6676+K6676</f>
        <v>2.41231498947117</v>
      </c>
      <c r="P6676" s="0" t="n">
        <f aca="false">'t+3'!P6676+L6676</f>
        <v>1.60852179022287</v>
      </c>
      <c r="Q6676" s="0" t="n">
        <f aca="false" t="array" ref="Q6676:S6676">MMULT(M6676:P6676,'input - gretl'!$B$19:$D$22)+MMULT('Point forecasts'!$J$6:$O$6,'input - gretl'!$B$23:$D$28)</f>
        <v>14.0319479942847</v>
      </c>
      <c r="R6676" s="0" t="n">
        <v>6.7366863483741</v>
      </c>
      <c r="S6676" s="0" t="n">
        <v>9.66436210323078</v>
      </c>
      <c r="U6676" s="10" t="n">
        <f aca="false">NORMSDIST(-M6676/'rhos computation'!$B$11)-EXP(M6676+'rhos computation'!$B$11^2/2)*NORMSDIST(-M6676/'rhos computation'!$B$11-'rhos computation'!$B$11)</f>
        <v>0.0676725236387008</v>
      </c>
      <c r="V6676" s="10" t="n">
        <f aca="false">NORMSDIST(-N6676/'rhos computation'!$B$23)-EXP(N6676+'rhos computation'!$B$23^2/2)*NORMSDIST(-N6676/'rhos computation'!$B$23-'rhos computation'!$B$23)</f>
        <v>0.172949903214803</v>
      </c>
      <c r="W6676" s="0" t="n">
        <f aca="false">NORMSDIST(-O6676)</f>
        <v>0.00792579007765125</v>
      </c>
      <c r="X6676" s="0" t="n">
        <f aca="false">NORMSDIST(-P6676)</f>
        <v>0.053860473888028</v>
      </c>
    </row>
    <row r="6677" customFormat="false" ht="12.8" hidden="false" customHeight="false" outlineLevel="0" collapsed="false">
      <c r="A6677" s="0" t="n">
        <v>0.203060341922571</v>
      </c>
      <c r="B6677" s="0" t="n">
        <v>1.33728073732327</v>
      </c>
      <c r="C6677" s="0" t="n">
        <v>2.20472892030915</v>
      </c>
      <c r="D6677" s="0" t="n">
        <v>-0.292092262059371</v>
      </c>
      <c r="E6677" s="0" t="n">
        <f aca="false" t="array" ref="E6677:H6677">MMULT(A6677:D6677,'Root matrix of resiudals'!$B$19:E$22)</f>
        <v>0.0145755593546014</v>
      </c>
      <c r="F6677" s="0" t="n">
        <v>0.0465654895379105</v>
      </c>
      <c r="G6677" s="0" t="n">
        <v>0.0402481698875962</v>
      </c>
      <c r="H6677" s="0" t="n">
        <v>-0.00220478596452753</v>
      </c>
      <c r="I6677" s="3" t="n">
        <f aca="false" t="array" ref="I6677:L6677">MMULT('t+3'!I6677:L6677,'input - gretl'!$B$3:$E$6)+MMULT('Point forecasts'!$P$5:$T$5,'input - gretl'!$B$9:$E$13)+MMULT('t+3'!Q6677:S6677,'input - gretl'!$B$14:$E$16)+E6677:H6677</f>
        <v>-0.0338922927245604</v>
      </c>
      <c r="J6677" s="3" t="n">
        <v>0.00822700526311711</v>
      </c>
      <c r="K6677" s="3" t="n">
        <v>0.0583499377839487</v>
      </c>
      <c r="L6677" s="3" t="n">
        <v>-0.0771324870612688</v>
      </c>
      <c r="M6677" s="0" t="n">
        <f aca="false">'t+3'!M6677+I6677</f>
        <v>0.0693915435447395</v>
      </c>
      <c r="N6677" s="0" t="n">
        <f aca="false">'t+3'!N6677+J6677</f>
        <v>-0.0986726998804872</v>
      </c>
      <c r="O6677" s="0" t="n">
        <f aca="false">'t+3'!O6677+K6677</f>
        <v>2.47861782631288</v>
      </c>
      <c r="P6677" s="0" t="n">
        <f aca="false">'t+3'!P6677+L6677</f>
        <v>1.59175903503729</v>
      </c>
      <c r="Q6677" s="0" t="n">
        <f aca="false" t="array" ref="Q6677:S6677">MMULT(M6677:P6677,'input - gretl'!$B$19:$D$22)+MMULT('Point forecasts'!$J$6:$O$6,'input - gretl'!$B$23:$D$28)</f>
        <v>14.1373784295636</v>
      </c>
      <c r="R6677" s="0" t="n">
        <v>6.82948991672029</v>
      </c>
      <c r="S6677" s="0" t="n">
        <v>9.74660715839173</v>
      </c>
      <c r="U6677" s="10" t="n">
        <f aca="false">NORMSDIST(-M6677/'rhos computation'!$B$11)-EXP(M6677+'rhos computation'!$B$11^2/2)*NORMSDIST(-M6677/'rhos computation'!$B$11-'rhos computation'!$B$11)</f>
        <v>0.0246088912728929</v>
      </c>
      <c r="V6677" s="10" t="n">
        <f aca="false">NORMSDIST(-N6677/'rhos computation'!$B$23)-EXP(N6677+'rhos computation'!$B$23^2/2)*NORMSDIST(-N6677/'rhos computation'!$B$23-'rhos computation'!$B$23)</f>
        <v>0.0934522790821215</v>
      </c>
      <c r="W6677" s="0" t="n">
        <f aca="false">NORMSDIST(-O6677)</f>
        <v>0.00659462703553355</v>
      </c>
      <c r="X6677" s="0" t="n">
        <f aca="false">NORMSDIST(-P6677)</f>
        <v>0.0557194289552089</v>
      </c>
    </row>
    <row r="6678" customFormat="false" ht="12.8" hidden="false" customHeight="false" outlineLevel="0" collapsed="false">
      <c r="A6678" s="0" t="n">
        <v>-0.882401882334613</v>
      </c>
      <c r="B6678" s="0" t="n">
        <v>0.466975426062271</v>
      </c>
      <c r="C6678" s="0" t="n">
        <v>0.451422976120831</v>
      </c>
      <c r="D6678" s="0" t="n">
        <v>0.749395668915752</v>
      </c>
      <c r="E6678" s="0" t="n">
        <f aca="false" t="array" ref="E6678:H6678">MMULT(A6678:D6678,'Root matrix of resiudals'!$B$19:E$22)</f>
        <v>-0.0365309988628468</v>
      </c>
      <c r="F6678" s="0" t="n">
        <v>0.01301453568364</v>
      </c>
      <c r="G6678" s="0" t="n">
        <v>0.00871974696826852</v>
      </c>
      <c r="H6678" s="0" t="n">
        <v>0.0130460121037519</v>
      </c>
      <c r="I6678" s="3" t="n">
        <f aca="false" t="array" ref="I6678:L6678">MMULT('t+3'!I6678:L6678,'input - gretl'!$B$3:$E$6)+MMULT('Point forecasts'!$P$5:$T$5,'input - gretl'!$B$9:$E$13)+MMULT('t+3'!Q6678:S6678,'input - gretl'!$B$14:$E$16)+E6678:H6678</f>
        <v>-0.154433961818244</v>
      </c>
      <c r="J6678" s="3" t="n">
        <v>-0.0521092434722754</v>
      </c>
      <c r="K6678" s="3" t="n">
        <v>0.0283757890975548</v>
      </c>
      <c r="L6678" s="3" t="n">
        <v>-0.0690817214804573</v>
      </c>
      <c r="M6678" s="0" t="n">
        <f aca="false">'t+3'!M6678+I6678</f>
        <v>0.03658808030801</v>
      </c>
      <c r="N6678" s="0" t="n">
        <f aca="false">'t+3'!N6678+J6678</f>
        <v>-0.160423838499876</v>
      </c>
      <c r="O6678" s="0" t="n">
        <f aca="false">'t+3'!O6678+K6678</f>
        <v>2.44116379169009</v>
      </c>
      <c r="P6678" s="0" t="n">
        <f aca="false">'t+3'!P6678+L6678</f>
        <v>1.65086442007298</v>
      </c>
      <c r="Q6678" s="0" t="n">
        <f aca="false" t="array" ref="Q6678:S6678">MMULT(M6678:P6678,'input - gretl'!$B$19:$D$22)+MMULT('Point forecasts'!$J$6:$O$6,'input - gretl'!$B$23:$D$28)</f>
        <v>14.1045749663269</v>
      </c>
      <c r="R6678" s="0" t="n">
        <v>6.76773877810091</v>
      </c>
      <c r="S6678" s="0" t="n">
        <v>9.65294094733075</v>
      </c>
      <c r="U6678" s="10" t="n">
        <f aca="false">NORMSDIST(-M6678/'rhos computation'!$B$11)-EXP(M6678+'rhos computation'!$B$11^2/2)*NORMSDIST(-M6678/'rhos computation'!$B$11-'rhos computation'!$B$11)</f>
        <v>0.0350690478896067</v>
      </c>
      <c r="V6678" s="10" t="n">
        <f aca="false">NORMSDIST(-N6678/'rhos computation'!$B$23)-EXP(N6678+'rhos computation'!$B$23^2/2)*NORMSDIST(-N6678/'rhos computation'!$B$23-'rhos computation'!$B$23)</f>
        <v>0.146897605832481</v>
      </c>
      <c r="W6678" s="0" t="n">
        <f aca="false">NORMSDIST(-O6678)</f>
        <v>0.00732000654762356</v>
      </c>
      <c r="X6678" s="0" t="n">
        <f aca="false">NORMSDIST(-P6678)</f>
        <v>0.0493831312031806</v>
      </c>
    </row>
    <row r="6679" customFormat="false" ht="12.8" hidden="false" customHeight="false" outlineLevel="0" collapsed="false">
      <c r="A6679" s="0" t="n">
        <v>-1.39116172770179</v>
      </c>
      <c r="B6679" s="0" t="n">
        <v>1.06610564854127</v>
      </c>
      <c r="C6679" s="0" t="n">
        <v>1.10006627936019</v>
      </c>
      <c r="D6679" s="0" t="n">
        <v>0.214185377975254</v>
      </c>
      <c r="E6679" s="0" t="n">
        <f aca="false" t="array" ref="E6679:H6679">MMULT(A6679:D6679,'Root matrix of resiudals'!$B$19:E$22)</f>
        <v>-0.0559963157301956</v>
      </c>
      <c r="F6679" s="0" t="n">
        <v>0.0312747856754744</v>
      </c>
      <c r="G6679" s="0" t="n">
        <v>0.0200826863124207</v>
      </c>
      <c r="H6679" s="0" t="n">
        <v>0.00533812178049142</v>
      </c>
      <c r="I6679" s="3" t="n">
        <f aca="false" t="array" ref="I6679:L6679">MMULT('t+3'!I6679:L6679,'input - gretl'!$B$3:$E$6)+MMULT('Point forecasts'!$P$5:$T$5,'input - gretl'!$B$9:$E$13)+MMULT('t+3'!Q6679:S6679,'input - gretl'!$B$14:$E$16)+E6679:H6679</f>
        <v>-0.15547152062074</v>
      </c>
      <c r="J6679" s="3" t="n">
        <v>-0.0404703831043623</v>
      </c>
      <c r="K6679" s="3" t="n">
        <v>0.0283859381585322</v>
      </c>
      <c r="L6679" s="3" t="n">
        <v>-0.0765701026584252</v>
      </c>
      <c r="M6679" s="0" t="n">
        <f aca="false">'t+3'!M6679+I6679</f>
        <v>-0.0527629282285125</v>
      </c>
      <c r="N6679" s="0" t="n">
        <f aca="false">'t+3'!N6679+J6679</f>
        <v>-0.15252608538958</v>
      </c>
      <c r="O6679" s="0" t="n">
        <f aca="false">'t+3'!O6679+K6679</f>
        <v>2.4208290140349</v>
      </c>
      <c r="P6679" s="0" t="n">
        <f aca="false">'t+3'!P6679+L6679</f>
        <v>1.60261291083169</v>
      </c>
      <c r="Q6679" s="0" t="n">
        <f aca="false" t="array" ref="Q6679:S6679">MMULT(M6679:P6679,'input - gretl'!$B$19:$D$22)+MMULT('Point forecasts'!$J$6:$O$6,'input - gretl'!$B$23:$D$28)</f>
        <v>14.0152239577904</v>
      </c>
      <c r="R6679" s="0" t="n">
        <v>6.7756365312112</v>
      </c>
      <c r="S6679" s="0" t="n">
        <v>9.67849576753949</v>
      </c>
      <c r="U6679" s="10" t="n">
        <f aca="false">NORMSDIST(-M6679/'rhos computation'!$B$11)-EXP(M6679+'rhos computation'!$B$11^2/2)*NORMSDIST(-M6679/'rhos computation'!$B$11-'rhos computation'!$B$11)</f>
        <v>0.0769684561743419</v>
      </c>
      <c r="V6679" s="10" t="n">
        <f aca="false">NORMSDIST(-N6679/'rhos computation'!$B$23)-EXP(N6679+'rhos computation'!$B$23^2/2)*NORMSDIST(-N6679/'rhos computation'!$B$23-'rhos computation'!$B$23)</f>
        <v>0.140155525789494</v>
      </c>
      <c r="W6679" s="0" t="n">
        <f aca="false">NORMSDIST(-O6679)</f>
        <v>0.00774257953526845</v>
      </c>
      <c r="X6679" s="0" t="n">
        <f aca="false">NORMSDIST(-P6679)</f>
        <v>0.0545100707666619</v>
      </c>
    </row>
    <row r="6680" customFormat="false" ht="12.8" hidden="false" customHeight="false" outlineLevel="0" collapsed="false">
      <c r="A6680" s="0" t="n">
        <v>-0.745721882157641</v>
      </c>
      <c r="B6680" s="0" t="n">
        <v>0.821120016228611</v>
      </c>
      <c r="C6680" s="0" t="n">
        <v>-0.977244027518849</v>
      </c>
      <c r="D6680" s="0" t="n">
        <v>1.31426134739138</v>
      </c>
      <c r="E6680" s="0" t="n">
        <f aca="false" t="array" ref="E6680:H6680">MMULT(A6680:D6680,'Root matrix of resiudals'!$B$19:E$22)</f>
        <v>-0.0318461173507831</v>
      </c>
      <c r="F6680" s="0" t="n">
        <v>0.0183502566110764</v>
      </c>
      <c r="G6680" s="0" t="n">
        <v>-0.0122167343824965</v>
      </c>
      <c r="H6680" s="0" t="n">
        <v>0.0205468649174569</v>
      </c>
      <c r="I6680" s="3" t="n">
        <f aca="false" t="array" ref="I6680:L6680">MMULT('t+3'!I6680:L6680,'input - gretl'!$B$3:$E$6)+MMULT('Point forecasts'!$P$5:$T$5,'input - gretl'!$B$9:$E$13)+MMULT('t+3'!Q6680:S6680,'input - gretl'!$B$14:$E$16)+E6680:H6680</f>
        <v>-0.0282898440635881</v>
      </c>
      <c r="J6680" s="3" t="n">
        <v>-0.0180109840931529</v>
      </c>
      <c r="K6680" s="3" t="n">
        <v>-0.0114646140658728</v>
      </c>
      <c r="L6680" s="3" t="n">
        <v>-0.0685544379045527</v>
      </c>
      <c r="M6680" s="0" t="n">
        <f aca="false">'t+3'!M6680+I6680</f>
        <v>-0.0618421793502195</v>
      </c>
      <c r="N6680" s="0" t="n">
        <f aca="false">'t+3'!N6680+J6680</f>
        <v>-0.153875771711098</v>
      </c>
      <c r="O6680" s="0" t="n">
        <f aca="false">'t+3'!O6680+K6680</f>
        <v>2.37589537649571</v>
      </c>
      <c r="P6680" s="0" t="n">
        <f aca="false">'t+3'!P6680+L6680</f>
        <v>1.55571137871699</v>
      </c>
      <c r="Q6680" s="0" t="n">
        <f aca="false" t="array" ref="Q6680:S6680">MMULT(M6680:P6680,'input - gretl'!$B$19:$D$22)+MMULT('Point forecasts'!$J$6:$O$6,'input - gretl'!$B$23:$D$28)</f>
        <v>14.0061447066686</v>
      </c>
      <c r="R6680" s="0" t="n">
        <v>6.77428684488968</v>
      </c>
      <c r="S6680" s="0" t="n">
        <v>9.67816783211799</v>
      </c>
      <c r="U6680" s="10" t="n">
        <f aca="false">NORMSDIST(-M6680/'rhos computation'!$B$11)-EXP(M6680+'rhos computation'!$B$11^2/2)*NORMSDIST(-M6680/'rhos computation'!$B$11-'rhos computation'!$B$11)</f>
        <v>0.0822697339661475</v>
      </c>
      <c r="V6680" s="10" t="n">
        <f aca="false">NORMSDIST(-N6680/'rhos computation'!$B$23)-EXP(N6680+'rhos computation'!$B$23^2/2)*NORMSDIST(-N6680/'rhos computation'!$B$23-'rhos computation'!$B$23)</f>
        <v>0.141310788462694</v>
      </c>
      <c r="W6680" s="0" t="n">
        <f aca="false">NORMSDIST(-O6680)</f>
        <v>0.00875321291255195</v>
      </c>
      <c r="X6680" s="0" t="n">
        <f aca="false">NORMSDIST(-P6680)</f>
        <v>0.0598883697918082</v>
      </c>
    </row>
    <row r="6681" customFormat="false" ht="12.8" hidden="false" customHeight="false" outlineLevel="0" collapsed="false">
      <c r="A6681" s="0" t="n">
        <v>0.547554818920856</v>
      </c>
      <c r="B6681" s="0" t="n">
        <v>-1.40632246146309</v>
      </c>
      <c r="C6681" s="0" t="n">
        <v>1.77674448265657</v>
      </c>
      <c r="D6681" s="0" t="n">
        <v>0.060228412111874</v>
      </c>
      <c r="E6681" s="0" t="n">
        <f aca="false" t="array" ref="E6681:H6681">MMULT(A6681:D6681,'Root matrix of resiudals'!$B$19:E$22)</f>
        <v>0.0224801798688686</v>
      </c>
      <c r="F6681" s="0" t="n">
        <v>-0.0325586516092544</v>
      </c>
      <c r="G6681" s="0" t="n">
        <v>0.0243293324440363</v>
      </c>
      <c r="H6681" s="0" t="n">
        <v>0.0027101413161985</v>
      </c>
      <c r="I6681" s="3" t="n">
        <f aca="false" t="array" ref="I6681:L6681">MMULT('t+3'!I6681:L6681,'input - gretl'!$B$3:$E$6)+MMULT('Point forecasts'!$P$5:$T$5,'input - gretl'!$B$9:$E$13)+MMULT('t+3'!Q6681:S6681,'input - gretl'!$B$14:$E$16)+E6681:H6681</f>
        <v>-0.093915654430009</v>
      </c>
      <c r="J6681" s="3" t="n">
        <v>-0.0569233291293401</v>
      </c>
      <c r="K6681" s="3" t="n">
        <v>0.0277566152214036</v>
      </c>
      <c r="L6681" s="3" t="n">
        <v>-0.095171669108473</v>
      </c>
      <c r="M6681" s="0" t="n">
        <f aca="false">'t+3'!M6681+I6681</f>
        <v>0.0201162906890035</v>
      </c>
      <c r="N6681" s="0" t="n">
        <f aca="false">'t+3'!N6681+J6681</f>
        <v>-0.254339431879024</v>
      </c>
      <c r="O6681" s="0" t="n">
        <f aca="false">'t+3'!O6681+K6681</f>
        <v>2.38381969497903</v>
      </c>
      <c r="P6681" s="0" t="n">
        <f aca="false">'t+3'!P6681+L6681</f>
        <v>1.57922250267996</v>
      </c>
      <c r="Q6681" s="0" t="n">
        <f aca="false" t="array" ref="Q6681:S6681">MMULT(M6681:P6681,'input - gretl'!$B$19:$D$22)+MMULT('Point forecasts'!$J$6:$O$6,'input - gretl'!$B$23:$D$28)</f>
        <v>14.0881031767079</v>
      </c>
      <c r="R6681" s="0" t="n">
        <v>6.67382318472176</v>
      </c>
      <c r="S6681" s="0" t="n">
        <v>9.66373189615632</v>
      </c>
      <c r="U6681" s="10" t="n">
        <f aca="false">NORMSDIST(-M6681/'rhos computation'!$B$11)-EXP(M6681+'rhos computation'!$B$11^2/2)*NORMSDIST(-M6681/'rhos computation'!$B$11-'rhos computation'!$B$11)</f>
        <v>0.0413151323720617</v>
      </c>
      <c r="V6681" s="10" t="n">
        <f aca="false">NORMSDIST(-N6681/'rhos computation'!$B$23)-EXP(N6681+'rhos computation'!$B$23^2/2)*NORMSDIST(-N6681/'rhos computation'!$B$23-'rhos computation'!$B$23)</f>
        <v>0.223335692481694</v>
      </c>
      <c r="W6681" s="0" t="n">
        <f aca="false">NORMSDIST(-O6681)</f>
        <v>0.00856699746507041</v>
      </c>
      <c r="X6681" s="0" t="n">
        <f aca="false">NORMSDIST(-P6681)</f>
        <v>0.0571425151090362</v>
      </c>
    </row>
    <row r="6682" customFormat="false" ht="12.8" hidden="false" customHeight="false" outlineLevel="0" collapsed="false">
      <c r="A6682" s="0" t="n">
        <v>-0.752127510625525</v>
      </c>
      <c r="B6682" s="0" t="n">
        <v>-0.979925277485103</v>
      </c>
      <c r="C6682" s="0" t="n">
        <v>1.1533510484558</v>
      </c>
      <c r="D6682" s="0" t="n">
        <v>0.457451942412132</v>
      </c>
      <c r="E6682" s="0" t="n">
        <f aca="false" t="array" ref="E6682:H6682">MMULT(A6682:D6682,'Root matrix of resiudals'!$B$19:E$22)</f>
        <v>-0.0332388466872738</v>
      </c>
      <c r="F6682" s="0" t="n">
        <v>-0.0255305104830114</v>
      </c>
      <c r="G6682" s="0" t="n">
        <v>0.0146633124318648</v>
      </c>
      <c r="H6682" s="0" t="n">
        <v>0.00896761737202474</v>
      </c>
      <c r="I6682" s="3" t="n">
        <f aca="false" t="array" ref="I6682:L6682">MMULT('t+3'!I6682:L6682,'input - gretl'!$B$3:$E$6)+MMULT('Point forecasts'!$P$5:$T$5,'input - gretl'!$B$9:$E$13)+MMULT('t+3'!Q6682:S6682,'input - gretl'!$B$14:$E$16)+E6682:H6682</f>
        <v>-0.0871378748296324</v>
      </c>
      <c r="J6682" s="3" t="n">
        <v>-0.0566484972677243</v>
      </c>
      <c r="K6682" s="3" t="n">
        <v>0.0216190659151342</v>
      </c>
      <c r="L6682" s="3" t="n">
        <v>-0.0707106898408912</v>
      </c>
      <c r="M6682" s="0" t="n">
        <f aca="false">'t+3'!M6682+I6682</f>
        <v>-0.0590569887091072</v>
      </c>
      <c r="N6682" s="0" t="n">
        <f aca="false">'t+3'!N6682+J6682</f>
        <v>-0.194999382469768</v>
      </c>
      <c r="O6682" s="0" t="n">
        <f aca="false">'t+3'!O6682+K6682</f>
        <v>2.4489136881975</v>
      </c>
      <c r="P6682" s="0" t="n">
        <f aca="false">'t+3'!P6682+L6682</f>
        <v>1.60875651643427</v>
      </c>
      <c r="Q6682" s="0" t="n">
        <f aca="false" t="array" ref="Q6682:S6682">MMULT(M6682:P6682,'input - gretl'!$B$19:$D$22)+MMULT('Point forecasts'!$J$6:$O$6,'input - gretl'!$B$23:$D$28)</f>
        <v>14.0089298973098</v>
      </c>
      <c r="R6682" s="0" t="n">
        <v>6.73316323413101</v>
      </c>
      <c r="S6682" s="0" t="n">
        <v>9.70073756559375</v>
      </c>
      <c r="U6682" s="10" t="n">
        <f aca="false">NORMSDIST(-M6682/'rhos computation'!$B$11)-EXP(M6682+'rhos computation'!$B$11^2/2)*NORMSDIST(-M6682/'rhos computation'!$B$11-'rhos computation'!$B$11)</f>
        <v>0.0806251023737256</v>
      </c>
      <c r="V6682" s="10" t="n">
        <f aca="false">NORMSDIST(-N6682/'rhos computation'!$B$23)-EXP(N6682+'rhos computation'!$B$23^2/2)*NORMSDIST(-N6682/'rhos computation'!$B$23-'rhos computation'!$B$23)</f>
        <v>0.17585748161785</v>
      </c>
      <c r="W6682" s="0" t="n">
        <f aca="false">NORMSDIST(-O6682)</f>
        <v>0.00716438898536617</v>
      </c>
      <c r="X6682" s="0" t="n">
        <f aca="false">NORMSDIST(-P6682)</f>
        <v>0.0538347962297858</v>
      </c>
    </row>
    <row r="6683" customFormat="false" ht="12.8" hidden="false" customHeight="false" outlineLevel="0" collapsed="false">
      <c r="A6683" s="0" t="n">
        <v>0.409955707515363</v>
      </c>
      <c r="B6683" s="0" t="n">
        <v>-1.49600156945665</v>
      </c>
      <c r="C6683" s="0" t="n">
        <v>-0.450208222310081</v>
      </c>
      <c r="D6683" s="0" t="n">
        <v>-0.456744524427084</v>
      </c>
      <c r="E6683" s="0" t="n">
        <f aca="false" t="array" ref="E6683:H6683">MMULT(A6683:D6683,'Root matrix of resiudals'!$B$19:E$22)</f>
        <v>0.0138203995832555</v>
      </c>
      <c r="F6683" s="0" t="n">
        <v>-0.0434621761426445</v>
      </c>
      <c r="G6683" s="0" t="n">
        <v>-0.0126432825350032</v>
      </c>
      <c r="H6683" s="0" t="n">
        <v>-0.00818242066892441</v>
      </c>
      <c r="I6683" s="3" t="n">
        <f aca="false" t="array" ref="I6683:L6683">MMULT('t+3'!I6683:L6683,'input - gretl'!$B$3:$E$6)+MMULT('Point forecasts'!$P$5:$T$5,'input - gretl'!$B$9:$E$13)+MMULT('t+3'!Q6683:S6683,'input - gretl'!$B$14:$E$16)+E6683:H6683</f>
        <v>-0.0285847815974241</v>
      </c>
      <c r="J6683" s="3" t="n">
        <v>-0.0967497059686723</v>
      </c>
      <c r="K6683" s="3" t="n">
        <v>-0.00896587781716591</v>
      </c>
      <c r="L6683" s="3" t="n">
        <v>-0.0863764165223159</v>
      </c>
      <c r="M6683" s="0" t="n">
        <f aca="false">'t+3'!M6683+I6683</f>
        <v>-0.0135398486393554</v>
      </c>
      <c r="N6683" s="0" t="n">
        <f aca="false">'t+3'!N6683+J6683</f>
        <v>-0.21147444274923</v>
      </c>
      <c r="O6683" s="0" t="n">
        <f aca="false">'t+3'!O6683+K6683</f>
        <v>2.37947551379185</v>
      </c>
      <c r="P6683" s="0" t="n">
        <f aca="false">'t+3'!P6683+L6683</f>
        <v>1.54191967926194</v>
      </c>
      <c r="Q6683" s="0" t="n">
        <f aca="false" t="array" ref="Q6683:S6683">MMULT(M6683:P6683,'input - gretl'!$B$19:$D$22)+MMULT('Point forecasts'!$J$6:$O$6,'input - gretl'!$B$23:$D$28)</f>
        <v>14.0544470373795</v>
      </c>
      <c r="R6683" s="0" t="n">
        <v>6.71668817385155</v>
      </c>
      <c r="S6683" s="0" t="n">
        <v>9.69486456518085</v>
      </c>
      <c r="U6683" s="10" t="n">
        <f aca="false">NORMSDIST(-M6683/'rhos computation'!$B$11)-EXP(M6683+'rhos computation'!$B$11^2/2)*NORMSDIST(-M6683/'rhos computation'!$B$11-'rhos computation'!$B$11)</f>
        <v>0.0561860067934271</v>
      </c>
      <c r="V6683" s="10" t="n">
        <f aca="false">NORMSDIST(-N6683/'rhos computation'!$B$23)-EXP(N6683+'rhos computation'!$B$23^2/2)*NORMSDIST(-N6683/'rhos computation'!$B$23-'rhos computation'!$B$23)</f>
        <v>0.189321331990699</v>
      </c>
      <c r="W6683" s="0" t="n">
        <f aca="false">NORMSDIST(-O6683)</f>
        <v>0.00866864741581107</v>
      </c>
      <c r="X6683" s="0" t="n">
        <f aca="false">NORMSDIST(-P6683)</f>
        <v>0.0615465565715363</v>
      </c>
    </row>
    <row r="6684" customFormat="false" ht="12.8" hidden="false" customHeight="false" outlineLevel="0" collapsed="false">
      <c r="A6684" s="0" t="n">
        <v>1.13154025095293</v>
      </c>
      <c r="B6684" s="0" t="n">
        <v>-2.37016900100906</v>
      </c>
      <c r="C6684" s="0" t="n">
        <v>-0.741111154785625</v>
      </c>
      <c r="D6684" s="0" t="n">
        <v>1.08358462640194</v>
      </c>
      <c r="E6684" s="0" t="n">
        <f aca="false" t="array" ref="E6684:H6684">MMULT(A6684:D6684,'Root matrix of resiudals'!$B$19:E$22)</f>
        <v>0.0418511893730417</v>
      </c>
      <c r="F6684" s="0" t="n">
        <v>-0.0677485109922543</v>
      </c>
      <c r="G6684" s="0" t="n">
        <v>-0.0178145158948102</v>
      </c>
      <c r="H6684" s="0" t="n">
        <v>0.0161457452949661</v>
      </c>
      <c r="I6684" s="3" t="n">
        <f aca="false" t="array" ref="I6684:L6684">MMULT('t+3'!I6684:L6684,'input - gretl'!$B$3:$E$6)+MMULT('Point forecasts'!$P$5:$T$5,'input - gretl'!$B$9:$E$13)+MMULT('t+3'!Q6684:S6684,'input - gretl'!$B$14:$E$16)+E6684:H6684</f>
        <v>-0.0108680260307699</v>
      </c>
      <c r="J6684" s="3" t="n">
        <v>-0.136069142661923</v>
      </c>
      <c r="K6684" s="3" t="n">
        <v>-0.0105762115977787</v>
      </c>
      <c r="L6684" s="3" t="n">
        <v>-0.0536143944252249</v>
      </c>
      <c r="M6684" s="0" t="n">
        <f aca="false">'t+3'!M6684+I6684</f>
        <v>0.0084824767472591</v>
      </c>
      <c r="N6684" s="0" t="n">
        <f aca="false">'t+3'!N6684+J6684</f>
        <v>-0.225261963346399</v>
      </c>
      <c r="O6684" s="0" t="n">
        <f aca="false">'t+3'!O6684+K6684</f>
        <v>2.43446822066391</v>
      </c>
      <c r="P6684" s="0" t="n">
        <f aca="false">'t+3'!P6684+L6684</f>
        <v>1.63632034440333</v>
      </c>
      <c r="Q6684" s="0" t="n">
        <f aca="false" t="array" ref="Q6684:S6684">MMULT(M6684:P6684,'input - gretl'!$B$19:$D$22)+MMULT('Point forecasts'!$J$6:$O$6,'input - gretl'!$B$23:$D$28)</f>
        <v>14.0764693627661</v>
      </c>
      <c r="R6684" s="0" t="n">
        <v>6.70290065325438</v>
      </c>
      <c r="S6684" s="0" t="n">
        <v>9.66007751947019</v>
      </c>
      <c r="U6684" s="10" t="n">
        <f aca="false">NORMSDIST(-M6684/'rhos computation'!$B$11)-EXP(M6684+'rhos computation'!$B$11^2/2)*NORMSDIST(-M6684/'rhos computation'!$B$11-'rhos computation'!$B$11)</f>
        <v>0.0461358622455945</v>
      </c>
      <c r="V6684" s="10" t="n">
        <f aca="false">NORMSDIST(-N6684/'rhos computation'!$B$23)-EXP(N6684+'rhos computation'!$B$23^2/2)*NORMSDIST(-N6684/'rhos computation'!$B$23-'rhos computation'!$B$23)</f>
        <v>0.200421104662817</v>
      </c>
      <c r="W6684" s="0" t="n">
        <f aca="false">NORMSDIST(-O6684)</f>
        <v>0.00745684469287077</v>
      </c>
      <c r="X6684" s="0" t="n">
        <f aca="false">NORMSDIST(-P6684)</f>
        <v>0.050886280206288</v>
      </c>
    </row>
    <row r="6685" customFormat="false" ht="12.8" hidden="false" customHeight="false" outlineLevel="0" collapsed="false">
      <c r="A6685" s="0" t="n">
        <v>0.985486526630187</v>
      </c>
      <c r="B6685" s="0" t="n">
        <v>-1.26333508499255</v>
      </c>
      <c r="C6685" s="0" t="n">
        <v>-0.285209827184573</v>
      </c>
      <c r="D6685" s="0" t="n">
        <v>0.423289928310144</v>
      </c>
      <c r="E6685" s="0" t="n">
        <f aca="false" t="array" ref="E6685:H6685">MMULT(A6685:D6685,'Root matrix of resiudals'!$B$19:E$22)</f>
        <v>0.0389069670309796</v>
      </c>
      <c r="F6685" s="0" t="n">
        <v>-0.0348610620303536</v>
      </c>
      <c r="G6685" s="0" t="n">
        <v>-0.00743003756286493</v>
      </c>
      <c r="H6685" s="0" t="n">
        <v>0.00608182215557279</v>
      </c>
      <c r="I6685" s="3" t="n">
        <f aca="false" t="array" ref="I6685:L6685">MMULT('t+3'!I6685:L6685,'input - gretl'!$B$3:$E$6)+MMULT('Point forecasts'!$P$5:$T$5,'input - gretl'!$B$9:$E$13)+MMULT('t+3'!Q6685:S6685,'input - gretl'!$B$14:$E$16)+E6685:H6685</f>
        <v>-0.0349517460794968</v>
      </c>
      <c r="J6685" s="3" t="n">
        <v>-0.112400659927158</v>
      </c>
      <c r="K6685" s="3" t="n">
        <v>0.00873463610212171</v>
      </c>
      <c r="L6685" s="3" t="n">
        <v>-0.0774854974181258</v>
      </c>
      <c r="M6685" s="0" t="n">
        <f aca="false">'t+3'!M6685+I6685</f>
        <v>0.0694072674691867</v>
      </c>
      <c r="N6685" s="0" t="n">
        <f aca="false">'t+3'!N6685+J6685</f>
        <v>-0.194180530644335</v>
      </c>
      <c r="O6685" s="0" t="n">
        <f aca="false">'t+3'!O6685+K6685</f>
        <v>2.39962196346045</v>
      </c>
      <c r="P6685" s="0" t="n">
        <f aca="false">'t+3'!P6685+L6685</f>
        <v>1.59367569654791</v>
      </c>
      <c r="Q6685" s="0" t="n">
        <f aca="false" t="array" ref="Q6685:S6685">MMULT(M6685:P6685,'input - gretl'!$B$19:$D$22)+MMULT('Point forecasts'!$J$6:$O$6,'input - gretl'!$B$23:$D$28)</f>
        <v>14.1373941534881</v>
      </c>
      <c r="R6685" s="0" t="n">
        <v>6.73398208595645</v>
      </c>
      <c r="S6685" s="0" t="n">
        <v>9.66578845460962</v>
      </c>
      <c r="U6685" s="10" t="n">
        <f aca="false">NORMSDIST(-M6685/'rhos computation'!$B$11)-EXP(M6685+'rhos computation'!$B$11^2/2)*NORMSDIST(-M6685/'rhos computation'!$B$11-'rhos computation'!$B$11)</f>
        <v>0.0246044886092172</v>
      </c>
      <c r="V6685" s="10" t="n">
        <f aca="false">NORMSDIST(-N6685/'rhos computation'!$B$23)-EXP(N6685+'rhos computation'!$B$23^2/2)*NORMSDIST(-N6685/'rhos computation'!$B$23-'rhos computation'!$B$23)</f>
        <v>0.175182585918986</v>
      </c>
      <c r="W6685" s="0" t="n">
        <f aca="false">NORMSDIST(-O6685)</f>
        <v>0.00820600571682015</v>
      </c>
      <c r="X6685" s="0" t="n">
        <f aca="false">NORMSDIST(-P6685)</f>
        <v>0.0555043451909667</v>
      </c>
    </row>
    <row r="6686" customFormat="false" ht="12.8" hidden="false" customHeight="false" outlineLevel="0" collapsed="false">
      <c r="A6686" s="0" t="n">
        <v>-0.367260956949925</v>
      </c>
      <c r="B6686" s="0" t="n">
        <v>0.804295743376687</v>
      </c>
      <c r="C6686" s="0" t="n">
        <v>-0.700162463561033</v>
      </c>
      <c r="D6686" s="0" t="n">
        <v>-0.00580381613655759</v>
      </c>
      <c r="E6686" s="0" t="n">
        <f aca="false" t="array" ref="E6686:H6686">MMULT(A6686:D6686,'Root matrix of resiudals'!$B$19:E$22)</f>
        <v>-0.0147987729277596</v>
      </c>
      <c r="F6686" s="0" t="n">
        <v>0.0196346367101784</v>
      </c>
      <c r="G6686" s="0" t="n">
        <v>-0.00885608776501488</v>
      </c>
      <c r="H6686" s="0" t="n">
        <v>-0.000702602615142355</v>
      </c>
      <c r="I6686" s="3" t="n">
        <f aca="false" t="array" ref="I6686:L6686">MMULT('t+3'!I6686:L6686,'input - gretl'!$B$3:$E$6)+MMULT('Point forecasts'!$P$5:$T$5,'input - gretl'!$B$9:$E$13)+MMULT('t+3'!Q6686:S6686,'input - gretl'!$B$14:$E$16)+E6686:H6686</f>
        <v>-0.0893065378713268</v>
      </c>
      <c r="J6686" s="3" t="n">
        <v>-0.0394895420438343</v>
      </c>
      <c r="K6686" s="3" t="n">
        <v>0.00420498677641713</v>
      </c>
      <c r="L6686" s="3" t="n">
        <v>-0.0849876880417858</v>
      </c>
      <c r="M6686" s="0" t="n">
        <f aca="false">'t+3'!M6686+I6686</f>
        <v>-0.0125705086025463</v>
      </c>
      <c r="N6686" s="0" t="n">
        <f aca="false">'t+3'!N6686+J6686</f>
        <v>-0.152045377560228</v>
      </c>
      <c r="O6686" s="0" t="n">
        <f aca="false">'t+3'!O6686+K6686</f>
        <v>2.42194173594411</v>
      </c>
      <c r="P6686" s="0" t="n">
        <f aca="false">'t+3'!P6686+L6686</f>
        <v>1.6226264055244</v>
      </c>
      <c r="Q6686" s="0" t="n">
        <f aca="false" t="array" ref="Q6686:S6686">MMULT(M6686:P6686,'input - gretl'!$B$19:$D$22)+MMULT('Point forecasts'!$J$6:$O$6,'input - gretl'!$B$23:$D$28)</f>
        <v>14.0554163774163</v>
      </c>
      <c r="R6686" s="0" t="n">
        <v>6.77611723904055</v>
      </c>
      <c r="S6686" s="0" t="n">
        <v>9.6605746553212</v>
      </c>
      <c r="U6686" s="10" t="n">
        <f aca="false">NORMSDIST(-M6686/'rhos computation'!$B$11)-EXP(M6686+'rhos computation'!$B$11^2/2)*NORMSDIST(-M6686/'rhos computation'!$B$11-'rhos computation'!$B$11)</f>
        <v>0.0557184423074893</v>
      </c>
      <c r="V6686" s="10" t="n">
        <f aca="false">NORMSDIST(-N6686/'rhos computation'!$B$23)-EXP(N6686+'rhos computation'!$B$23^2/2)*NORMSDIST(-N6686/'rhos computation'!$B$23-'rhos computation'!$B$23)</f>
        <v>0.139743767259402</v>
      </c>
      <c r="W6686" s="0" t="n">
        <f aca="false">NORMSDIST(-O6686)</f>
        <v>0.00771891274966918</v>
      </c>
      <c r="X6686" s="0" t="n">
        <f aca="false">NORMSDIST(-P6686)</f>
        <v>0.0523346461373546</v>
      </c>
    </row>
    <row r="6687" customFormat="false" ht="12.8" hidden="false" customHeight="false" outlineLevel="0" collapsed="false">
      <c r="A6687" s="0" t="n">
        <v>0.832677895830218</v>
      </c>
      <c r="B6687" s="0" t="n">
        <v>-0.039153636447023</v>
      </c>
      <c r="C6687" s="0" t="n">
        <v>-0.0893940974589472</v>
      </c>
      <c r="D6687" s="0" t="n">
        <v>-0.0644841964546184</v>
      </c>
      <c r="E6687" s="0" t="n">
        <f aca="false" t="array" ref="E6687:H6687">MMULT(A6687:D6687,'Root matrix of resiudals'!$B$19:E$22)</f>
        <v>0.0355512779229214</v>
      </c>
      <c r="F6687" s="0" t="n">
        <v>0.0004414746805848</v>
      </c>
      <c r="G6687" s="0" t="n">
        <v>-0.000626422838487434</v>
      </c>
      <c r="H6687" s="0" t="n">
        <v>-0.00147016967702894</v>
      </c>
      <c r="I6687" s="3" t="n">
        <f aca="false" t="array" ref="I6687:L6687">MMULT('t+3'!I6687:L6687,'input - gretl'!$B$3:$E$6)+MMULT('Point forecasts'!$P$5:$T$5,'input - gretl'!$B$9:$E$13)+MMULT('t+3'!Q6687:S6687,'input - gretl'!$B$14:$E$16)+E6687:H6687</f>
        <v>-0.0463684658779236</v>
      </c>
      <c r="J6687" s="3" t="n">
        <v>-0.0397395663074993</v>
      </c>
      <c r="K6687" s="3" t="n">
        <v>-0.00807551967716055</v>
      </c>
      <c r="L6687" s="3" t="n">
        <v>-0.0986880813099586</v>
      </c>
      <c r="M6687" s="0" t="n">
        <f aca="false">'t+3'!M6687+I6687</f>
        <v>-0.0112914219820125</v>
      </c>
      <c r="N6687" s="0" t="n">
        <f aca="false">'t+3'!N6687+J6687</f>
        <v>-0.233317534842005</v>
      </c>
      <c r="O6687" s="0" t="n">
        <f aca="false">'t+3'!O6687+K6687</f>
        <v>2.34131865667196</v>
      </c>
      <c r="P6687" s="0" t="n">
        <f aca="false">'t+3'!P6687+L6687</f>
        <v>1.55670756255214</v>
      </c>
      <c r="Q6687" s="0" t="n">
        <f aca="false" t="array" ref="Q6687:S6687">MMULT(M6687:P6687,'input - gretl'!$B$19:$D$22)+MMULT('Point forecasts'!$J$6:$O$6,'input - gretl'!$B$23:$D$28)</f>
        <v>14.0566954640369</v>
      </c>
      <c r="R6687" s="0" t="n">
        <v>6.69484508175878</v>
      </c>
      <c r="S6687" s="0" t="n">
        <v>9.64264369165782</v>
      </c>
      <c r="U6687" s="10" t="n">
        <f aca="false">NORMSDIST(-M6687/'rhos computation'!$B$11)-EXP(M6687+'rhos computation'!$B$11^2/2)*NORMSDIST(-M6687/'rhos computation'!$B$11-'rhos computation'!$B$11)</f>
        <v>0.0551049868275777</v>
      </c>
      <c r="V6687" s="10" t="n">
        <f aca="false">NORMSDIST(-N6687/'rhos computation'!$B$23)-EXP(N6687+'rhos computation'!$B$23^2/2)*NORMSDIST(-N6687/'rhos computation'!$B$23-'rhos computation'!$B$23)</f>
        <v>0.206836098714437</v>
      </c>
      <c r="W6687" s="0" t="n">
        <f aca="false">NORMSDIST(-O6687)</f>
        <v>0.00960787922453969</v>
      </c>
      <c r="X6687" s="0" t="n">
        <f aca="false">NORMSDIST(-P6687)</f>
        <v>0.0597699661617401</v>
      </c>
    </row>
    <row r="6688" customFormat="false" ht="12.8" hidden="false" customHeight="false" outlineLevel="0" collapsed="false">
      <c r="A6688" s="0" t="n">
        <v>-0.420818109607916</v>
      </c>
      <c r="B6688" s="0" t="n">
        <v>1.20495663473326</v>
      </c>
      <c r="C6688" s="0" t="n">
        <v>-1.09448456950784</v>
      </c>
      <c r="D6688" s="0" t="n">
        <v>-0.282187285586542</v>
      </c>
      <c r="E6688" s="0" t="n">
        <f aca="false" t="array" ref="E6688:H6688">MMULT(A6688:D6688,'Root matrix of resiudals'!$B$19:E$22)</f>
        <v>-0.0165707252198743</v>
      </c>
      <c r="F6688" s="0" t="n">
        <v>0.0295271844399342</v>
      </c>
      <c r="G6688" s="0" t="n">
        <v>-0.014154955701828</v>
      </c>
      <c r="H6688" s="0" t="n">
        <v>-0.00559227501641776</v>
      </c>
      <c r="I6688" s="3" t="n">
        <f aca="false" t="array" ref="I6688:L6688">MMULT('t+3'!I6688:L6688,'input - gretl'!$B$3:$E$6)+MMULT('Point forecasts'!$P$5:$T$5,'input - gretl'!$B$9:$E$13)+MMULT('t+3'!Q6688:S6688,'input - gretl'!$B$14:$E$16)+E6688:H6688</f>
        <v>-0.0569468575092841</v>
      </c>
      <c r="J6688" s="3" t="n">
        <v>-0.00714694686216417</v>
      </c>
      <c r="K6688" s="3" t="n">
        <v>0.0116604183407183</v>
      </c>
      <c r="L6688" s="3" t="n">
        <v>-0.0760824285960254</v>
      </c>
      <c r="M6688" s="0" t="n">
        <f aca="false">'t+3'!M6688+I6688</f>
        <v>0.0764923299788261</v>
      </c>
      <c r="N6688" s="0" t="n">
        <f aca="false">'t+3'!N6688+J6688</f>
        <v>-0.0989984598288924</v>
      </c>
      <c r="O6688" s="0" t="n">
        <f aca="false">'t+3'!O6688+K6688</f>
        <v>2.48206357548565</v>
      </c>
      <c r="P6688" s="0" t="n">
        <f aca="false">'t+3'!P6688+L6688</f>
        <v>1.64578885279916</v>
      </c>
      <c r="Q6688" s="0" t="n">
        <f aca="false" t="array" ref="Q6688:S6688">MMULT(M6688:P6688,'input - gretl'!$B$19:$D$22)+MMULT('Point forecasts'!$J$6:$O$6,'input - gretl'!$B$23:$D$28)</f>
        <v>14.1444792159977</v>
      </c>
      <c r="R6688" s="0" t="n">
        <v>6.82916415677189</v>
      </c>
      <c r="S6688" s="0" t="n">
        <v>9.69866784938207</v>
      </c>
      <c r="U6688" s="10" t="n">
        <f aca="false">NORMSDIST(-M6688/'rhos computation'!$B$11)-EXP(M6688+'rhos computation'!$B$11^2/2)*NORMSDIST(-M6688/'rhos computation'!$B$11-'rhos computation'!$B$11)</f>
        <v>0.0226780579985861</v>
      </c>
      <c r="V6688" s="10" t="n">
        <f aca="false">NORMSDIST(-N6688/'rhos computation'!$B$23)-EXP(N6688+'rhos computation'!$B$23^2/2)*NORMSDIST(-N6688/'rhos computation'!$B$23-'rhos computation'!$B$23)</f>
        <v>0.0937345377802663</v>
      </c>
      <c r="W6688" s="0" t="n">
        <f aca="false">NORMSDIST(-O6688)</f>
        <v>0.00653119838593106</v>
      </c>
      <c r="X6688" s="0" t="n">
        <f aca="false">NORMSDIST(-P6688)</f>
        <v>0.0499036190482378</v>
      </c>
    </row>
    <row r="6689" customFormat="false" ht="12.8" hidden="false" customHeight="false" outlineLevel="0" collapsed="false">
      <c r="A6689" s="0" t="n">
        <v>2.39449792021642</v>
      </c>
      <c r="B6689" s="0" t="n">
        <v>2.32854024269036</v>
      </c>
      <c r="C6689" s="0" t="n">
        <v>2.29323597340541</v>
      </c>
      <c r="D6689" s="0" t="n">
        <v>-0.334521377569132</v>
      </c>
      <c r="E6689" s="0" t="n">
        <f aca="false" t="array" ref="E6689:H6689">MMULT(A6689:D6689,'Root matrix of resiudals'!$B$19:E$22)</f>
        <v>0.110968229511312</v>
      </c>
      <c r="F6689" s="0" t="n">
        <v>0.0801648179169125</v>
      </c>
      <c r="G6689" s="0" t="n">
        <v>0.0478921309811117</v>
      </c>
      <c r="H6689" s="0" t="n">
        <v>-0.00356593592447068</v>
      </c>
      <c r="I6689" s="3" t="n">
        <f aca="false" t="array" ref="I6689:L6689">MMULT('t+3'!I6689:L6689,'input - gretl'!$B$3:$E$6)+MMULT('Point forecasts'!$P$5:$T$5,'input - gretl'!$B$9:$E$13)+MMULT('t+3'!Q6689:S6689,'input - gretl'!$B$14:$E$16)+E6689:H6689</f>
        <v>0.0806503547756744</v>
      </c>
      <c r="J6689" s="3" t="n">
        <v>0.00829986877428629</v>
      </c>
      <c r="K6689" s="3" t="n">
        <v>0.0569301742306149</v>
      </c>
      <c r="L6689" s="3" t="n">
        <v>-0.0831373041390829</v>
      </c>
      <c r="M6689" s="0" t="n">
        <f aca="false">'t+3'!M6689+I6689</f>
        <v>0.077319940543465</v>
      </c>
      <c r="N6689" s="0" t="n">
        <f aca="false">'t+3'!N6689+J6689</f>
        <v>-0.078071210410078</v>
      </c>
      <c r="O6689" s="0" t="n">
        <f aca="false">'t+3'!O6689+K6689</f>
        <v>2.47477589332403</v>
      </c>
      <c r="P6689" s="0" t="n">
        <f aca="false">'t+3'!P6689+L6689</f>
        <v>1.59598518316561</v>
      </c>
      <c r="Q6689" s="0" t="n">
        <f aca="false" t="array" ref="Q6689:S6689">MMULT(M6689:P6689,'input - gretl'!$B$19:$D$22)+MMULT('Point forecasts'!$J$6:$O$6,'input - gretl'!$B$23:$D$28)</f>
        <v>14.1453068265623</v>
      </c>
      <c r="R6689" s="0" t="n">
        <v>6.8500914061907</v>
      </c>
      <c r="S6689" s="0" t="n">
        <v>9.73874594722544</v>
      </c>
      <c r="U6689" s="10" t="n">
        <f aca="false">NORMSDIST(-M6689/'rhos computation'!$B$11)-EXP(M6689+'rhos computation'!$B$11^2/2)*NORMSDIST(-M6689/'rhos computation'!$B$11-'rhos computation'!$B$11)</f>
        <v>0.0224604305918037</v>
      </c>
      <c r="V6689" s="10" t="n">
        <f aca="false">NORMSDIST(-N6689/'rhos computation'!$B$23)-EXP(N6689+'rhos computation'!$B$23^2/2)*NORMSDIST(-N6689/'rhos computation'!$B$23-'rhos computation'!$B$23)</f>
        <v>0.0758234768935504</v>
      </c>
      <c r="W6689" s="0" t="n">
        <f aca="false">NORMSDIST(-O6689)</f>
        <v>0.00666599020183016</v>
      </c>
      <c r="X6689" s="0" t="n">
        <f aca="false">NORMSDIST(-P6689)</f>
        <v>0.0552460507239093</v>
      </c>
    </row>
    <row r="6690" customFormat="false" ht="12.8" hidden="false" customHeight="false" outlineLevel="0" collapsed="false">
      <c r="A6690" s="0" t="n">
        <v>0.889167180364219</v>
      </c>
      <c r="B6690" s="0" t="n">
        <v>-1.64350512247551</v>
      </c>
      <c r="C6690" s="0" t="n">
        <v>0.184483206968176</v>
      </c>
      <c r="D6690" s="0" t="n">
        <v>1.22451209463736</v>
      </c>
      <c r="E6690" s="0" t="n">
        <f aca="false" t="array" ref="E6690:H6690">MMULT(A6690:D6690,'Root matrix of resiudals'!$B$19:E$22)</f>
        <v>0.0341870798518346</v>
      </c>
      <c r="F6690" s="0" t="n">
        <v>-0.0442024221998278</v>
      </c>
      <c r="G6690" s="0" t="n">
        <v>-0.000427033332170904</v>
      </c>
      <c r="H6690" s="0" t="n">
        <v>0.0196331350654166</v>
      </c>
      <c r="I6690" s="3" t="n">
        <f aca="false" t="array" ref="I6690:L6690">MMULT('t+3'!I6690:L6690,'input - gretl'!$B$3:$E$6)+MMULT('Point forecasts'!$P$5:$T$5,'input - gretl'!$B$9:$E$13)+MMULT('t+3'!Q6690:S6690,'input - gretl'!$B$14:$E$16)+E6690:H6690</f>
        <v>-0.00518164813375084</v>
      </c>
      <c r="J6690" s="3" t="n">
        <v>-0.0620583463595241</v>
      </c>
      <c r="K6690" s="3" t="n">
        <v>0.0102006480405057</v>
      </c>
      <c r="L6690" s="3" t="n">
        <v>-0.0617615395445655</v>
      </c>
      <c r="M6690" s="0" t="n">
        <f aca="false">'t+3'!M6690+I6690</f>
        <v>0.0789865732865139</v>
      </c>
      <c r="N6690" s="0" t="n">
        <f aca="false">'t+3'!N6690+J6690</f>
        <v>-0.216989316713517</v>
      </c>
      <c r="O6690" s="0" t="n">
        <f aca="false">'t+3'!O6690+K6690</f>
        <v>2.45350443737198</v>
      </c>
      <c r="P6690" s="0" t="n">
        <f aca="false">'t+3'!P6690+L6690</f>
        <v>1.64482276292902</v>
      </c>
      <c r="Q6690" s="0" t="n">
        <f aca="false" t="array" ref="Q6690:S6690">MMULT(M6690:P6690,'input - gretl'!$B$19:$D$22)+MMULT('Point forecasts'!$J$6:$O$6,'input - gretl'!$B$23:$D$28)</f>
        <v>14.1469734593054</v>
      </c>
      <c r="R6690" s="0" t="n">
        <v>6.71117329988726</v>
      </c>
      <c r="S6690" s="0" t="n">
        <v>9.6710275110394</v>
      </c>
      <c r="U6690" s="10" t="n">
        <f aca="false">NORMSDIST(-M6690/'rhos computation'!$B$11)-EXP(M6690+'rhos computation'!$B$11^2/2)*NORMSDIST(-M6690/'rhos computation'!$B$11-'rhos computation'!$B$11)</f>
        <v>0.0220268190022042</v>
      </c>
      <c r="V6690" s="10" t="n">
        <f aca="false">NORMSDIST(-N6690/'rhos computation'!$B$23)-EXP(N6690+'rhos computation'!$B$23^2/2)*NORMSDIST(-N6690/'rhos computation'!$B$23-'rhos computation'!$B$23)</f>
        <v>0.193779410818602</v>
      </c>
      <c r="W6690" s="0" t="n">
        <f aca="false">NORMSDIST(-O6690)</f>
        <v>0.0070735896978676</v>
      </c>
      <c r="X6690" s="0" t="n">
        <f aca="false">NORMSDIST(-P6690)</f>
        <v>0.0500031832615207</v>
      </c>
    </row>
    <row r="6691" customFormat="false" ht="12.8" hidden="false" customHeight="false" outlineLevel="0" collapsed="false">
      <c r="A6691" s="0" t="n">
        <v>-1.6513032739065</v>
      </c>
      <c r="B6691" s="0" t="n">
        <v>0.862684209354006</v>
      </c>
      <c r="C6691" s="0" t="n">
        <v>0.626755925880471</v>
      </c>
      <c r="D6691" s="0" t="n">
        <v>-0.738841570515433</v>
      </c>
      <c r="E6691" s="0" t="n">
        <f aca="false" t="array" ref="E6691:H6691">MMULT(A6691:D6691,'Root matrix of resiudals'!$B$19:E$22)</f>
        <v>-0.0678379518895943</v>
      </c>
      <c r="F6691" s="0" t="n">
        <v>0.0231116169148955</v>
      </c>
      <c r="G6691" s="0" t="n">
        <v>0.010311843019391</v>
      </c>
      <c r="H6691" s="0" t="n">
        <v>-0.0105825097882103</v>
      </c>
      <c r="I6691" s="3" t="n">
        <f aca="false" t="array" ref="I6691:L6691">MMULT('t+3'!I6691:L6691,'input - gretl'!$B$3:$E$6)+MMULT('Point forecasts'!$P$5:$T$5,'input - gretl'!$B$9:$E$13)+MMULT('t+3'!Q6691:S6691,'input - gretl'!$B$14:$E$16)+E6691:H6691</f>
        <v>-0.155383201289331</v>
      </c>
      <c r="J6691" s="3" t="n">
        <v>-0.0389654230340169</v>
      </c>
      <c r="K6691" s="3" t="n">
        <v>0.0141852956362523</v>
      </c>
      <c r="L6691" s="3" t="n">
        <v>-0.0937994148471134</v>
      </c>
      <c r="M6691" s="0" t="n">
        <f aca="false">'t+3'!M6691+I6691</f>
        <v>-0.108186930049272</v>
      </c>
      <c r="N6691" s="0" t="n">
        <f aca="false">'t+3'!N6691+J6691</f>
        <v>-0.166129116472948</v>
      </c>
      <c r="O6691" s="0" t="n">
        <f aca="false">'t+3'!O6691+K6691</f>
        <v>2.39663956671422</v>
      </c>
      <c r="P6691" s="0" t="n">
        <f aca="false">'t+3'!P6691+L6691</f>
        <v>1.57039773608462</v>
      </c>
      <c r="Q6691" s="0" t="n">
        <f aca="false" t="array" ref="Q6691:S6691">MMULT(M6691:P6691,'input - gretl'!$B$19:$D$22)+MMULT('Point forecasts'!$J$6:$O$6,'input - gretl'!$B$23:$D$28)</f>
        <v>13.9597999559696</v>
      </c>
      <c r="R6691" s="0" t="n">
        <v>6.76203350012783</v>
      </c>
      <c r="S6691" s="0" t="n">
        <v>9.68494456216201</v>
      </c>
      <c r="U6691" s="10" t="n">
        <f aca="false">NORMSDIST(-M6691/'rhos computation'!$B$11)-EXP(M6691+'rhos computation'!$B$11^2/2)*NORMSDIST(-M6691/'rhos computation'!$B$11-'rhos computation'!$B$11)</f>
        <v>0.111778213596145</v>
      </c>
      <c r="V6691" s="10" t="n">
        <f aca="false">NORMSDIST(-N6691/'rhos computation'!$B$23)-EXP(N6691+'rhos computation'!$B$23^2/2)*NORMSDIST(-N6691/'rhos computation'!$B$23-'rhos computation'!$B$23)</f>
        <v>0.151740046250212</v>
      </c>
      <c r="W6691" s="0" t="n">
        <f aca="false">NORMSDIST(-O6691)</f>
        <v>0.00827309539319756</v>
      </c>
      <c r="X6691" s="0" t="n">
        <f aca="false">NORMSDIST(-P6691)</f>
        <v>0.0581613044151666</v>
      </c>
    </row>
    <row r="6692" customFormat="false" ht="12.8" hidden="false" customHeight="false" outlineLevel="0" collapsed="false">
      <c r="A6692" s="0" t="n">
        <v>1.77179851594696</v>
      </c>
      <c r="B6692" s="0" t="n">
        <v>2.13478406056726</v>
      </c>
      <c r="C6692" s="0" t="n">
        <v>-0.300264875711624</v>
      </c>
      <c r="D6692" s="0" t="n">
        <v>1.43716756732049</v>
      </c>
      <c r="E6692" s="0" t="n">
        <f aca="false" t="array" ref="E6692:H6692">MMULT(A6692:D6692,'Root matrix of resiudals'!$B$19:E$22)</f>
        <v>0.0799306454078646</v>
      </c>
      <c r="F6692" s="0" t="n">
        <v>0.0640234217841052</v>
      </c>
      <c r="G6692" s="0" t="n">
        <v>0.00666052442690598</v>
      </c>
      <c r="H6692" s="0" t="n">
        <v>0.0224388794028106</v>
      </c>
      <c r="I6692" s="3" t="n">
        <f aca="false" t="array" ref="I6692:L6692">MMULT('t+3'!I6692:L6692,'input - gretl'!$B$3:$E$6)+MMULT('Point forecasts'!$P$5:$T$5,'input - gretl'!$B$9:$E$13)+MMULT('t+3'!Q6692:S6692,'input - gretl'!$B$14:$E$16)+E6692:H6692</f>
        <v>0.00616745652325394</v>
      </c>
      <c r="J6692" s="3" t="n">
        <v>-0.037279413742248</v>
      </c>
      <c r="K6692" s="3" t="n">
        <v>0.0370428986416012</v>
      </c>
      <c r="L6692" s="3" t="n">
        <v>-0.0449575033984859</v>
      </c>
      <c r="M6692" s="0" t="n">
        <f aca="false">'t+3'!M6692+I6692</f>
        <v>0.152151837036401</v>
      </c>
      <c r="N6692" s="0" t="n">
        <f aca="false">'t+3'!N6692+J6692</f>
        <v>-0.0491927752703966</v>
      </c>
      <c r="O6692" s="0" t="n">
        <f aca="false">'t+3'!O6692+K6692</f>
        <v>2.48993150290458</v>
      </c>
      <c r="P6692" s="0" t="n">
        <f aca="false">'t+3'!P6692+L6692</f>
        <v>1.67238777008613</v>
      </c>
      <c r="Q6692" s="0" t="n">
        <f aca="false" t="array" ref="Q6692:S6692">MMULT(M6692:P6692,'input - gretl'!$B$19:$D$22)+MMULT('Point forecasts'!$J$6:$O$6,'input - gretl'!$B$23:$D$28)</f>
        <v>14.2201387230553</v>
      </c>
      <c r="R6692" s="0" t="n">
        <v>6.87896984133038</v>
      </c>
      <c r="S6692" s="0" t="n">
        <v>9.68123887651524</v>
      </c>
      <c r="U6692" s="10" t="n">
        <f aca="false">NORMSDIST(-M6692/'rhos computation'!$B$11)-EXP(M6692+'rhos computation'!$B$11^2/2)*NORMSDIST(-M6692/'rhos computation'!$B$11-'rhos computation'!$B$11)</f>
        <v>0.00843736765371833</v>
      </c>
      <c r="V6692" s="10" t="n">
        <f aca="false">NORMSDIST(-N6692/'rhos computation'!$B$23)-EXP(N6692+'rhos computation'!$B$23^2/2)*NORMSDIST(-N6692/'rhos computation'!$B$23-'rhos computation'!$B$23)</f>
        <v>0.0526155152383616</v>
      </c>
      <c r="W6692" s="0" t="n">
        <f aca="false">NORMSDIST(-O6692)</f>
        <v>0.0063883858403327</v>
      </c>
      <c r="X6692" s="0" t="n">
        <f aca="false">NORMSDIST(-P6692)</f>
        <v>0.0472239410768084</v>
      </c>
    </row>
    <row r="6693" customFormat="false" ht="12.8" hidden="false" customHeight="false" outlineLevel="0" collapsed="false">
      <c r="A6693" s="0" t="n">
        <v>-0.343124553458214</v>
      </c>
      <c r="B6693" s="0" t="n">
        <v>0.334176551400317</v>
      </c>
      <c r="C6693" s="0" t="n">
        <v>1.45639416763662</v>
      </c>
      <c r="D6693" s="0" t="n">
        <v>0.43008851652065</v>
      </c>
      <c r="E6693" s="0" t="n">
        <f aca="false" t="array" ref="E6693:H6693">MMULT(A6693:D6693,'Root matrix of resiudals'!$B$19:E$22)</f>
        <v>-0.0123304892695497</v>
      </c>
      <c r="F6693" s="0" t="n">
        <v>0.0140285384547428</v>
      </c>
      <c r="G6693" s="0" t="n">
        <v>0.0247391210280379</v>
      </c>
      <c r="H6693" s="0" t="n">
        <v>0.00880032660191115</v>
      </c>
      <c r="I6693" s="3" t="n">
        <f aca="false" t="array" ref="I6693:L6693">MMULT('t+3'!I6693:L6693,'input - gretl'!$B$3:$E$6)+MMULT('Point forecasts'!$P$5:$T$5,'input - gretl'!$B$9:$E$13)+MMULT('t+3'!Q6693:S6693,'input - gretl'!$B$14:$E$16)+E6693:H6693</f>
        <v>-0.0655299728427794</v>
      </c>
      <c r="J6693" s="3" t="n">
        <v>-0.0490099407363801</v>
      </c>
      <c r="K6693" s="3" t="n">
        <v>0.0295494839778564</v>
      </c>
      <c r="L6693" s="3" t="n">
        <v>-0.0769058514098072</v>
      </c>
      <c r="M6693" s="0" t="n">
        <f aca="false">'t+3'!M6693+I6693</f>
        <v>-0.0433760304853722</v>
      </c>
      <c r="N6693" s="0" t="n">
        <f aca="false">'t+3'!N6693+J6693</f>
        <v>-0.166254762224437</v>
      </c>
      <c r="O6693" s="0" t="n">
        <f aca="false">'t+3'!O6693+K6693</f>
        <v>2.41715124254076</v>
      </c>
      <c r="P6693" s="0" t="n">
        <f aca="false">'t+3'!P6693+L6693</f>
        <v>1.58478360531558</v>
      </c>
      <c r="Q6693" s="0" t="n">
        <f aca="false" t="array" ref="Q6693:S6693">MMULT(M6693:P6693,'input - gretl'!$B$19:$D$22)+MMULT('Point forecasts'!$J$6:$O$6,'input - gretl'!$B$23:$D$28)</f>
        <v>14.0246108555335</v>
      </c>
      <c r="R6693" s="0" t="n">
        <v>6.76190785437634</v>
      </c>
      <c r="S6693" s="0" t="n">
        <v>9.69177455705644</v>
      </c>
      <c r="U6693" s="10" t="n">
        <f aca="false">NORMSDIST(-M6693/'rhos computation'!$B$11)-EXP(M6693+'rhos computation'!$B$11^2/2)*NORMSDIST(-M6693/'rhos computation'!$B$11-'rhos computation'!$B$11)</f>
        <v>0.0716739570980867</v>
      </c>
      <c r="V6693" s="10" t="n">
        <f aca="false">NORMSDIST(-N6693/'rhos computation'!$B$23)-EXP(N6693+'rhos computation'!$B$23^2/2)*NORMSDIST(-N6693/'rhos computation'!$B$23-'rhos computation'!$B$23)</f>
        <v>0.15184641685037</v>
      </c>
      <c r="W6693" s="0" t="n">
        <f aca="false">NORMSDIST(-O6693)</f>
        <v>0.00782125802955323</v>
      </c>
      <c r="X6693" s="0" t="n">
        <f aca="false">NORMSDIST(-P6693)</f>
        <v>0.0565077542962904</v>
      </c>
    </row>
    <row r="6694" customFormat="false" ht="12.8" hidden="false" customHeight="false" outlineLevel="0" collapsed="false">
      <c r="A6694" s="0" t="n">
        <v>1.1128090402938</v>
      </c>
      <c r="B6694" s="0" t="n">
        <v>0.281093740732896</v>
      </c>
      <c r="C6694" s="0" t="n">
        <v>0.238232791736202</v>
      </c>
      <c r="D6694" s="0" t="n">
        <v>1.73347834252235</v>
      </c>
      <c r="E6694" s="0" t="n">
        <f aca="false" t="array" ref="E6694:H6694">MMULT(A6694:D6694,'Root matrix of resiudals'!$B$19:E$22)</f>
        <v>0.0480115858591124</v>
      </c>
      <c r="F6694" s="0" t="n">
        <v>0.0115202870610836</v>
      </c>
      <c r="G6694" s="0" t="n">
        <v>0.00820845767705841</v>
      </c>
      <c r="H6694" s="0" t="n">
        <v>0.0279944561848813</v>
      </c>
      <c r="I6694" s="3" t="n">
        <f aca="false" t="array" ref="I6694:L6694">MMULT('t+3'!I6694:L6694,'input - gretl'!$B$3:$E$6)+MMULT('Point forecasts'!$P$5:$T$5,'input - gretl'!$B$9:$E$13)+MMULT('t+3'!Q6694:S6694,'input - gretl'!$B$14:$E$16)+E6694:H6694</f>
        <v>0.00193082629694778</v>
      </c>
      <c r="J6694" s="3" t="n">
        <v>-0.0270658544352521</v>
      </c>
      <c r="K6694" s="3" t="n">
        <v>0.00743280566382582</v>
      </c>
      <c r="L6694" s="3" t="n">
        <v>-0.0610940790697178</v>
      </c>
      <c r="M6694" s="0" t="n">
        <f aca="false">'t+3'!M6694+I6694</f>
        <v>0.0364371590791749</v>
      </c>
      <c r="N6694" s="0" t="n">
        <f aca="false">'t+3'!N6694+J6694</f>
        <v>-0.185877022544186</v>
      </c>
      <c r="O6694" s="0" t="n">
        <f aca="false">'t+3'!O6694+K6694</f>
        <v>2.41014847397561</v>
      </c>
      <c r="P6694" s="0" t="n">
        <f aca="false">'t+3'!P6694+L6694</f>
        <v>1.6100218259211</v>
      </c>
      <c r="Q6694" s="0" t="n">
        <f aca="false" t="array" ref="Q6694:S6694">MMULT(M6694:P6694,'input - gretl'!$B$19:$D$22)+MMULT('Point forecasts'!$J$6:$O$6,'input - gretl'!$B$23:$D$28)</f>
        <v>14.104424045098</v>
      </c>
      <c r="R6694" s="0" t="n">
        <v>6.74228559405659</v>
      </c>
      <c r="S6694" s="0" t="n">
        <v>9.66076897878442</v>
      </c>
      <c r="U6694" s="10" t="n">
        <f aca="false">NORMSDIST(-M6694/'rhos computation'!$B$11)-EXP(M6694+'rhos computation'!$B$11^2/2)*NORMSDIST(-M6694/'rhos computation'!$B$11-'rhos computation'!$B$11)</f>
        <v>0.0351232113741989</v>
      </c>
      <c r="V6694" s="10" t="n">
        <f aca="false">NORMSDIST(-N6694/'rhos computation'!$B$23)-EXP(N6694+'rhos computation'!$B$23^2/2)*NORMSDIST(-N6694/'rhos computation'!$B$23-'rhos computation'!$B$23)</f>
        <v>0.168308393107994</v>
      </c>
      <c r="W6694" s="0" t="n">
        <f aca="false">NORMSDIST(-O6694)</f>
        <v>0.00797301484891176</v>
      </c>
      <c r="X6694" s="0" t="n">
        <f aca="false">NORMSDIST(-P6694)</f>
        <v>0.0536965457866701</v>
      </c>
    </row>
    <row r="6695" customFormat="false" ht="12.8" hidden="false" customHeight="false" outlineLevel="0" collapsed="false">
      <c r="A6695" s="0" t="n">
        <v>1.54018514942706</v>
      </c>
      <c r="B6695" s="0" t="n">
        <v>-0.706686669131563</v>
      </c>
      <c r="C6695" s="0" t="n">
        <v>-1.246648640097</v>
      </c>
      <c r="D6695" s="0" t="n">
        <v>-0.0251712240404033</v>
      </c>
      <c r="E6695" s="0" t="n">
        <f aca="false" t="array" ref="E6695:H6695">MMULT(A6695:D6695,'Root matrix of resiudals'!$B$19:E$22)</f>
        <v>0.0629504537898985</v>
      </c>
      <c r="F6695" s="0" t="n">
        <v>-0.0211818704512467</v>
      </c>
      <c r="G6695" s="0" t="n">
        <v>-0.0207539148135985</v>
      </c>
      <c r="H6695" s="0" t="n">
        <v>-0.00247231175343544</v>
      </c>
      <c r="I6695" s="3" t="n">
        <f aca="false" t="array" ref="I6695:L6695">MMULT('t+3'!I6695:L6695,'input - gretl'!$B$3:$E$6)+MMULT('Point forecasts'!$P$5:$T$5,'input - gretl'!$B$9:$E$13)+MMULT('t+3'!Q6695:S6695,'input - gretl'!$B$14:$E$16)+E6695:H6695</f>
        <v>0.0322921798894235</v>
      </c>
      <c r="J6695" s="3" t="n">
        <v>-0.0623850009854944</v>
      </c>
      <c r="K6695" s="3" t="n">
        <v>0.00567975402384911</v>
      </c>
      <c r="L6695" s="3" t="n">
        <v>-0.0702717700863146</v>
      </c>
      <c r="M6695" s="0" t="n">
        <f aca="false">'t+3'!M6695+I6695</f>
        <v>0.163325964621812</v>
      </c>
      <c r="N6695" s="0" t="n">
        <f aca="false">'t+3'!N6695+J6695</f>
        <v>-0.129097255910377</v>
      </c>
      <c r="O6695" s="0" t="n">
        <f aca="false">'t+3'!O6695+K6695</f>
        <v>2.46827794537769</v>
      </c>
      <c r="P6695" s="0" t="n">
        <f aca="false">'t+3'!P6695+L6695</f>
        <v>1.60539555104641</v>
      </c>
      <c r="Q6695" s="0" t="n">
        <f aca="false" t="array" ref="Q6695:S6695">MMULT(M6695:P6695,'input - gretl'!$B$19:$D$22)+MMULT('Point forecasts'!$J$6:$O$6,'input - gretl'!$B$23:$D$28)</f>
        <v>14.2313128506407</v>
      </c>
      <c r="R6695" s="0" t="n">
        <v>6.7990653606904</v>
      </c>
      <c r="S6695" s="0" t="n">
        <v>9.72329826890607</v>
      </c>
      <c r="U6695" s="10" t="n">
        <f aca="false">NORMSDIST(-M6695/'rhos computation'!$B$11)-EXP(M6695+'rhos computation'!$B$11^2/2)*NORMSDIST(-M6695/'rhos computation'!$B$11-'rhos computation'!$B$11)</f>
        <v>0.00715324215172763</v>
      </c>
      <c r="V6695" s="10" t="n">
        <f aca="false">NORMSDIST(-N6695/'rhos computation'!$B$23)-EXP(N6695+'rhos computation'!$B$23^2/2)*NORMSDIST(-N6695/'rhos computation'!$B$23-'rhos computation'!$B$23)</f>
        <v>0.119929009450956</v>
      </c>
      <c r="W6695" s="0" t="n">
        <f aca="false">NORMSDIST(-O6695)</f>
        <v>0.00678824281490986</v>
      </c>
      <c r="X6695" s="0" t="n">
        <f aca="false">NORMSDIST(-P6695)</f>
        <v>0.0542033914405528</v>
      </c>
    </row>
    <row r="6696" customFormat="false" ht="12.8" hidden="false" customHeight="false" outlineLevel="0" collapsed="false">
      <c r="A6696" s="0" t="n">
        <v>0.189063287592216</v>
      </c>
      <c r="B6696" s="0" t="n">
        <v>-0.615403085311361</v>
      </c>
      <c r="C6696" s="0" t="n">
        <v>-0.425892098616596</v>
      </c>
      <c r="D6696" s="0" t="n">
        <v>-1.39731432171935</v>
      </c>
      <c r="E6696" s="0" t="n">
        <f aca="false" t="array" ref="E6696:H6696">MMULT(A6696:D6696,'Root matrix of resiudals'!$B$19:E$22)</f>
        <v>0.00672716944021136</v>
      </c>
      <c r="F6696" s="0" t="n">
        <v>-0.0187761880406864</v>
      </c>
      <c r="G6696" s="0" t="n">
        <v>-0.0104397565310548</v>
      </c>
      <c r="H6696" s="0" t="n">
        <v>-0.023274855220769</v>
      </c>
      <c r="I6696" s="3" t="n">
        <f aca="false" t="array" ref="I6696:L6696">MMULT('t+3'!I6696:L6696,'input - gretl'!$B$3:$E$6)+MMULT('Point forecasts'!$P$5:$T$5,'input - gretl'!$B$9:$E$13)+MMULT('t+3'!Q6696:S6696,'input - gretl'!$B$14:$E$16)+E6696:H6696</f>
        <v>-0.0613162409048924</v>
      </c>
      <c r="J6696" s="3" t="n">
        <v>-0.068131021814693</v>
      </c>
      <c r="K6696" s="3" t="n">
        <v>-0.00166064246754129</v>
      </c>
      <c r="L6696" s="3" t="n">
        <v>-0.105931842902004</v>
      </c>
      <c r="M6696" s="0" t="n">
        <f aca="false">'t+3'!M6696+I6696</f>
        <v>0.0532739478537778</v>
      </c>
      <c r="N6696" s="0" t="n">
        <f aca="false">'t+3'!N6696+J6696</f>
        <v>-0.199590101612742</v>
      </c>
      <c r="O6696" s="0" t="n">
        <f aca="false">'t+3'!O6696+K6696</f>
        <v>2.39352176713588</v>
      </c>
      <c r="P6696" s="0" t="n">
        <f aca="false">'t+3'!P6696+L6696</f>
        <v>1.56165295573627</v>
      </c>
      <c r="Q6696" s="0" t="n">
        <f aca="false" t="array" ref="Q6696:S6696">MMULT(M6696:P6696,'input - gretl'!$B$19:$D$22)+MMULT('Point forecasts'!$J$6:$O$6,'input - gretl'!$B$23:$D$28)</f>
        <v>14.1212608338726</v>
      </c>
      <c r="R6696" s="0" t="n">
        <v>6.72857251498804</v>
      </c>
      <c r="S6696" s="0" t="n">
        <v>9.69014348593396</v>
      </c>
      <c r="U6696" s="10" t="n">
        <f aca="false">NORMSDIST(-M6696/'rhos computation'!$B$11)-EXP(M6696+'rhos computation'!$B$11^2/2)*NORMSDIST(-M6696/'rhos computation'!$B$11-'rhos computation'!$B$11)</f>
        <v>0.029425504020496</v>
      </c>
      <c r="V6696" s="10" t="n">
        <f aca="false">NORMSDIST(-N6696/'rhos computation'!$B$23)-EXP(N6696+'rhos computation'!$B$23^2/2)*NORMSDIST(-N6696/'rhos computation'!$B$23-'rhos computation'!$B$23)</f>
        <v>0.17963113207423</v>
      </c>
      <c r="W6696" s="0" t="n">
        <f aca="false">NORMSDIST(-O6696)</f>
        <v>0.00834374555881108</v>
      </c>
      <c r="X6696" s="0" t="n">
        <f aca="false">NORMSDIST(-P6696)</f>
        <v>0.0591848835012836</v>
      </c>
    </row>
    <row r="6697" customFormat="false" ht="12.8" hidden="false" customHeight="false" outlineLevel="0" collapsed="false">
      <c r="A6697" s="0" t="n">
        <v>-0.805251879139428</v>
      </c>
      <c r="B6697" s="0" t="n">
        <v>-0.872117419992655</v>
      </c>
      <c r="C6697" s="0" t="n">
        <v>-0.569993911474419</v>
      </c>
      <c r="D6697" s="0" t="n">
        <v>-2.78050522984422</v>
      </c>
      <c r="E6697" s="0" t="n">
        <f aca="false" t="array" ref="E6697:H6697">MMULT(A6697:D6697,'Root matrix of resiudals'!$B$19:E$22)</f>
        <v>-0.0361631301331621</v>
      </c>
      <c r="F6697" s="0" t="n">
        <v>-0.028970635505221</v>
      </c>
      <c r="G6697" s="0" t="n">
        <v>-0.0164961628848839</v>
      </c>
      <c r="H6697" s="0" t="n">
        <v>-0.045521143341849</v>
      </c>
      <c r="I6697" s="3" t="n">
        <f aca="false" t="array" ref="I6697:L6697">MMULT('t+3'!I6697:L6697,'input - gretl'!$B$3:$E$6)+MMULT('Point forecasts'!$P$5:$T$5,'input - gretl'!$B$9:$E$13)+MMULT('t+3'!Q6697:S6697,'input - gretl'!$B$14:$E$16)+E6697:H6697</f>
        <v>-0.0752474243628158</v>
      </c>
      <c r="J6697" s="3" t="n">
        <v>-0.0913959893331641</v>
      </c>
      <c r="K6697" s="3" t="n">
        <v>-0.00587870030754016</v>
      </c>
      <c r="L6697" s="3" t="n">
        <v>-0.12140884033004</v>
      </c>
      <c r="M6697" s="0" t="n">
        <f aca="false">'t+3'!M6697+I6697</f>
        <v>-0.0484084556226322</v>
      </c>
      <c r="N6697" s="0" t="n">
        <f aca="false">'t+3'!N6697+J6697</f>
        <v>-0.175952301427162</v>
      </c>
      <c r="O6697" s="0" t="n">
        <f aca="false">'t+3'!O6697+K6697</f>
        <v>2.42854032556472</v>
      </c>
      <c r="P6697" s="0" t="n">
        <f aca="false">'t+3'!P6697+L6697</f>
        <v>1.55003549301062</v>
      </c>
      <c r="Q6697" s="0" t="n">
        <f aca="false" t="array" ref="Q6697:S6697">MMULT(M6697:P6697,'input - gretl'!$B$19:$D$22)+MMULT('Point forecasts'!$J$6:$O$6,'input - gretl'!$B$23:$D$28)</f>
        <v>14.0195784303962</v>
      </c>
      <c r="R6697" s="0" t="n">
        <v>6.75221031517362</v>
      </c>
      <c r="S6697" s="0" t="n">
        <v>9.73621083228804</v>
      </c>
      <c r="U6697" s="10" t="n">
        <f aca="false">NORMSDIST(-M6697/'rhos computation'!$B$11)-EXP(M6697+'rhos computation'!$B$11^2/2)*NORMSDIST(-M6697/'rhos computation'!$B$11-'rhos computation'!$B$11)</f>
        <v>0.0744883524463473</v>
      </c>
      <c r="V6697" s="10" t="n">
        <f aca="false">NORMSDIST(-N6697/'rhos computation'!$B$23)-EXP(N6697+'rhos computation'!$B$23^2/2)*NORMSDIST(-N6697/'rhos computation'!$B$23-'rhos computation'!$B$23)</f>
        <v>0.160019800589187</v>
      </c>
      <c r="W6697" s="0" t="n">
        <f aca="false">NORMSDIST(-O6697)</f>
        <v>0.00757986957331756</v>
      </c>
      <c r="X6697" s="0" t="n">
        <f aca="false">NORMSDIST(-P6697)</f>
        <v>0.0605664986384874</v>
      </c>
    </row>
    <row r="6698" customFormat="false" ht="12.8" hidden="false" customHeight="false" outlineLevel="0" collapsed="false">
      <c r="A6698" s="0" t="n">
        <v>-1.69054883378</v>
      </c>
      <c r="B6698" s="0" t="n">
        <v>1.10459910321937</v>
      </c>
      <c r="C6698" s="0" t="n">
        <v>-1.20630187313913</v>
      </c>
      <c r="D6698" s="0" t="n">
        <v>-0.690227896981006</v>
      </c>
      <c r="E6698" s="0" t="n">
        <f aca="false" t="array" ref="E6698:H6698">MMULT(A6698:D6698,'Root matrix of resiudals'!$B$19:E$22)</f>
        <v>-0.0712570798033409</v>
      </c>
      <c r="F6698" s="0" t="n">
        <v>0.0233565270443726</v>
      </c>
      <c r="G6698" s="0" t="n">
        <v>-0.0183531373777356</v>
      </c>
      <c r="H6698" s="0" t="n">
        <v>-0.0118620438022811</v>
      </c>
      <c r="I6698" s="3" t="n">
        <f aca="false" t="array" ref="I6698:L6698">MMULT('t+3'!I6698:L6698,'input - gretl'!$B$3:$E$6)+MMULT('Point forecasts'!$P$5:$T$5,'input - gretl'!$B$9:$E$13)+MMULT('t+3'!Q6698:S6698,'input - gretl'!$B$14:$E$16)+E6698:H6698</f>
        <v>-0.136629033623227</v>
      </c>
      <c r="J6698" s="3" t="n">
        <v>-0.0237325670990273</v>
      </c>
      <c r="K6698" s="3" t="n">
        <v>-0.0161887893457337</v>
      </c>
      <c r="L6698" s="3" t="n">
        <v>-0.110288731865257</v>
      </c>
      <c r="M6698" s="0" t="n">
        <f aca="false">'t+3'!M6698+I6698</f>
        <v>-0.125384942169735</v>
      </c>
      <c r="N6698" s="0" t="n">
        <f aca="false">'t+3'!N6698+J6698</f>
        <v>-0.182795097026947</v>
      </c>
      <c r="O6698" s="0" t="n">
        <f aca="false">'t+3'!O6698+K6698</f>
        <v>2.33276152513657</v>
      </c>
      <c r="P6698" s="0" t="n">
        <f aca="false">'t+3'!P6698+L6698</f>
        <v>1.54735417267032</v>
      </c>
      <c r="Q6698" s="0" t="n">
        <f aca="false" t="array" ref="Q6698:S6698">MMULT(M6698:P6698,'input - gretl'!$B$19:$D$22)+MMULT('Point forecasts'!$J$6:$O$6,'input - gretl'!$B$23:$D$28)</f>
        <v>13.9426019438491</v>
      </c>
      <c r="R6698" s="0" t="n">
        <v>6.74536751957383</v>
      </c>
      <c r="S6698" s="0" t="n">
        <v>9.64298210156952</v>
      </c>
      <c r="U6698" s="10" t="n">
        <f aca="false">NORMSDIST(-M6698/'rhos computation'!$B$11)-EXP(M6698+'rhos computation'!$B$11^2/2)*NORMSDIST(-M6698/'rhos computation'!$B$11-'rhos computation'!$B$11)</f>
        <v>0.12359947524407</v>
      </c>
      <c r="V6698" s="10" t="n">
        <f aca="false">NORMSDIST(-N6698/'rhos computation'!$B$23)-EXP(N6698+'rhos computation'!$B$23^2/2)*NORMSDIST(-N6698/'rhos computation'!$B$23-'rhos computation'!$B$23)</f>
        <v>0.165742911191028</v>
      </c>
      <c r="W6698" s="0" t="n">
        <f aca="false">NORMSDIST(-O6698)</f>
        <v>0.00983033252596407</v>
      </c>
      <c r="X6698" s="0" t="n">
        <f aca="false">NORMSDIST(-P6698)</f>
        <v>0.0608889327015013</v>
      </c>
    </row>
    <row r="6699" customFormat="false" ht="12.8" hidden="false" customHeight="false" outlineLevel="0" collapsed="false">
      <c r="A6699" s="0" t="n">
        <v>-0.234840599220522</v>
      </c>
      <c r="B6699" s="0" t="n">
        <v>-1.05210434552348</v>
      </c>
      <c r="C6699" s="0" t="n">
        <v>0.321770374603013</v>
      </c>
      <c r="D6699" s="0" t="n">
        <v>0.98430353685775</v>
      </c>
      <c r="E6699" s="0" t="n">
        <f aca="false" t="array" ref="E6699:H6699">MMULT(A6699:D6699,'Root matrix of resiudals'!$B$19:E$22)</f>
        <v>-0.0124373304123666</v>
      </c>
      <c r="F6699" s="0" t="n">
        <v>-0.0293726962594738</v>
      </c>
      <c r="G6699" s="0" t="n">
        <v>0.00224517296342676</v>
      </c>
      <c r="H6699" s="0" t="n">
        <v>0.0163616973652143</v>
      </c>
      <c r="I6699" s="3" t="n">
        <f aca="false" t="array" ref="I6699:L6699">MMULT('t+3'!I6699:L6699,'input - gretl'!$B$3:$E$6)+MMULT('Point forecasts'!$P$5:$T$5,'input - gretl'!$B$9:$E$13)+MMULT('t+3'!Q6699:S6699,'input - gretl'!$B$14:$E$16)+E6699:H6699</f>
        <v>-0.0817489826693237</v>
      </c>
      <c r="J6699" s="3" t="n">
        <v>-0.0994427588166389</v>
      </c>
      <c r="K6699" s="3" t="n">
        <v>0.0182506299277766</v>
      </c>
      <c r="L6699" s="3" t="n">
        <v>-0.0570924239551194</v>
      </c>
      <c r="M6699" s="0" t="n">
        <f aca="false">'t+3'!M6699+I6699</f>
        <v>0.077245307894918</v>
      </c>
      <c r="N6699" s="0" t="n">
        <f aca="false">'t+3'!N6699+J6699</f>
        <v>-0.182364782069188</v>
      </c>
      <c r="O6699" s="0" t="n">
        <f aca="false">'t+3'!O6699+K6699</f>
        <v>2.45275137997132</v>
      </c>
      <c r="P6699" s="0" t="n">
        <f aca="false">'t+3'!P6699+L6699</f>
        <v>1.63096022107092</v>
      </c>
      <c r="Q6699" s="0" t="n">
        <f aca="false" t="array" ref="Q6699:S6699">MMULT(M6699:P6699,'input - gretl'!$B$19:$D$22)+MMULT('Point forecasts'!$J$6:$O$6,'input - gretl'!$B$23:$D$28)</f>
        <v>14.1452321939138</v>
      </c>
      <c r="R6699" s="0" t="n">
        <v>6.74579783453159</v>
      </c>
      <c r="S6699" s="0" t="n">
        <v>9.68345842407289</v>
      </c>
      <c r="U6699" s="10" t="n">
        <f aca="false">NORMSDIST(-M6699/'rhos computation'!$B$11)-EXP(M6699+'rhos computation'!$B$11^2/2)*NORMSDIST(-M6699/'rhos computation'!$B$11-'rhos computation'!$B$11)</f>
        <v>0.0224799929814548</v>
      </c>
      <c r="V6699" s="10" t="n">
        <f aca="false">NORMSDIST(-N6699/'rhos computation'!$B$23)-EXP(N6699+'rhos computation'!$B$23^2/2)*NORMSDIST(-N6699/'rhos computation'!$B$23-'rhos computation'!$B$23)</f>
        <v>0.165384102186318</v>
      </c>
      <c r="W6699" s="0" t="n">
        <f aca="false">NORMSDIST(-O6699)</f>
        <v>0.00708841425055251</v>
      </c>
      <c r="X6699" s="0" t="n">
        <f aca="false">NORMSDIST(-P6699)</f>
        <v>0.0514493566743526</v>
      </c>
    </row>
    <row r="6700" customFormat="false" ht="12.8" hidden="false" customHeight="false" outlineLevel="0" collapsed="false">
      <c r="A6700" s="0" t="n">
        <v>-0.519215142454369</v>
      </c>
      <c r="B6700" s="0" t="n">
        <v>1.61377171785302</v>
      </c>
      <c r="C6700" s="0" t="n">
        <v>-0.117073371834603</v>
      </c>
      <c r="D6700" s="0" t="n">
        <v>0.370516185920206</v>
      </c>
      <c r="E6700" s="0" t="n">
        <f aca="false" t="array" ref="E6700:H6700">MMULT(A6700:D6700,'Root matrix of resiudals'!$B$19:E$22)</f>
        <v>-0.018909237451413</v>
      </c>
      <c r="F6700" s="0" t="n">
        <v>0.0445372922996072</v>
      </c>
      <c r="G6700" s="0" t="n">
        <v>0.00369034205149475</v>
      </c>
      <c r="H6700" s="0" t="n">
        <v>0.00618307936027734</v>
      </c>
      <c r="I6700" s="3" t="n">
        <f aca="false" t="array" ref="I6700:L6700">MMULT('t+3'!I6700:L6700,'input - gretl'!$B$3:$E$6)+MMULT('Point forecasts'!$P$5:$T$5,'input - gretl'!$B$9:$E$13)+MMULT('t+3'!Q6700:S6700,'input - gretl'!$B$14:$E$16)+E6700:H6700</f>
        <v>-0.0699731332751738</v>
      </c>
      <c r="J6700" s="3" t="n">
        <v>0.0107650937125123</v>
      </c>
      <c r="K6700" s="3" t="n">
        <v>0.0168293710734524</v>
      </c>
      <c r="L6700" s="3" t="n">
        <v>-0.0773759511147826</v>
      </c>
      <c r="M6700" s="0" t="n">
        <f aca="false">'t+3'!M6700+I6700</f>
        <v>0.0150382776676371</v>
      </c>
      <c r="N6700" s="0" t="n">
        <f aca="false">'t+3'!N6700+J6700</f>
        <v>-0.110469340089317</v>
      </c>
      <c r="O6700" s="0" t="n">
        <f aca="false">'t+3'!O6700+K6700</f>
        <v>2.42135978679515</v>
      </c>
      <c r="P6700" s="0" t="n">
        <f aca="false">'t+3'!P6700+L6700</f>
        <v>1.57040434402564</v>
      </c>
      <c r="Q6700" s="0" t="n">
        <f aca="false" t="array" ref="Q6700:S6700">MMULT(M6700:P6700,'input - gretl'!$B$19:$D$22)+MMULT('Point forecasts'!$J$6:$O$6,'input - gretl'!$B$23:$D$28)</f>
        <v>14.0830251636865</v>
      </c>
      <c r="R6700" s="0" t="n">
        <v>6.81769327651146</v>
      </c>
      <c r="S6700" s="0" t="n">
        <v>9.70965849776063</v>
      </c>
      <c r="U6700" s="10" t="n">
        <f aca="false">NORMSDIST(-M6700/'rhos computation'!$B$11)-EXP(M6700+'rhos computation'!$B$11^2/2)*NORMSDIST(-M6700/'rhos computation'!$B$11-'rhos computation'!$B$11)</f>
        <v>0.0433775800926029</v>
      </c>
      <c r="V6700" s="10" t="n">
        <f aca="false">NORMSDIST(-N6700/'rhos computation'!$B$23)-EXP(N6700+'rhos computation'!$B$23^2/2)*NORMSDIST(-N6700/'rhos computation'!$B$23-'rhos computation'!$B$23)</f>
        <v>0.103706388425062</v>
      </c>
      <c r="W6700" s="0" t="n">
        <f aca="false">NORMSDIST(-O6700)</f>
        <v>0.00773128243071295</v>
      </c>
      <c r="X6700" s="0" t="n">
        <f aca="false">NORMSDIST(-P6700)</f>
        <v>0.0581605362466406</v>
      </c>
    </row>
    <row r="6701" customFormat="false" ht="12.8" hidden="false" customHeight="false" outlineLevel="0" collapsed="false">
      <c r="A6701" s="0" t="n">
        <v>0.603368577622276</v>
      </c>
      <c r="B6701" s="0" t="n">
        <v>-1.67450867023034</v>
      </c>
      <c r="C6701" s="0" t="n">
        <v>0.853800361321354</v>
      </c>
      <c r="D6701" s="0" t="n">
        <v>-1.10728249733332</v>
      </c>
      <c r="E6701" s="0" t="n">
        <f aca="false" t="array" ref="E6701:H6701">MMULT(A6701:D6701,'Root matrix of resiudals'!$B$19:E$22)</f>
        <v>0.0235744967436055</v>
      </c>
      <c r="F6701" s="0" t="n">
        <v>-0.0434853513247186</v>
      </c>
      <c r="G6701" s="0" t="n">
        <v>0.0072245328126848</v>
      </c>
      <c r="H6701" s="0" t="n">
        <v>-0.0173311073078633</v>
      </c>
      <c r="I6701" s="3" t="n">
        <f aca="false" t="array" ref="I6701:L6701">MMULT('t+3'!I6701:L6701,'input - gretl'!$B$3:$E$6)+MMULT('Point forecasts'!$P$5:$T$5,'input - gretl'!$B$9:$E$13)+MMULT('t+3'!Q6701:S6701,'input - gretl'!$B$14:$E$16)+E6701:H6701</f>
        <v>-0.0584677716132356</v>
      </c>
      <c r="J6701" s="3" t="n">
        <v>-0.083613233047519</v>
      </c>
      <c r="K6701" s="3" t="n">
        <v>0.0161210963295902</v>
      </c>
      <c r="L6701" s="3" t="n">
        <v>-0.101077502295489</v>
      </c>
      <c r="M6701" s="0" t="n">
        <f aca="false">'t+3'!M6701+I6701</f>
        <v>0.033825073884306</v>
      </c>
      <c r="N6701" s="0" t="n">
        <f aca="false">'t+3'!N6701+J6701</f>
        <v>-0.230758314517128</v>
      </c>
      <c r="O6701" s="0" t="n">
        <f aca="false">'t+3'!O6701+K6701</f>
        <v>2.41504969971748</v>
      </c>
      <c r="P6701" s="0" t="n">
        <f aca="false">'t+3'!P6701+L6701</f>
        <v>1.5862679332982</v>
      </c>
      <c r="Q6701" s="0" t="n">
        <f aca="false" t="array" ref="Q6701:S6701">MMULT(M6701:P6701,'input - gretl'!$B$19:$D$22)+MMULT('Point forecasts'!$J$6:$O$6,'input - gretl'!$B$23:$D$28)</f>
        <v>14.1018119599032</v>
      </c>
      <c r="R6701" s="0" t="n">
        <v>6.69740430208365</v>
      </c>
      <c r="S6701" s="0" t="n">
        <v>9.68826134410529</v>
      </c>
      <c r="U6701" s="10" t="n">
        <f aca="false">NORMSDIST(-M6701/'rhos computation'!$B$11)-EXP(M6701+'rhos computation'!$B$11^2/2)*NORMSDIST(-M6701/'rhos computation'!$B$11-'rhos computation'!$B$11)</f>
        <v>0.0360695941186361</v>
      </c>
      <c r="V6701" s="10" t="n">
        <f aca="false">NORMSDIST(-N6701/'rhos computation'!$B$23)-EXP(N6701+'rhos computation'!$B$23^2/2)*NORMSDIST(-N6701/'rhos computation'!$B$23-'rhos computation'!$B$23)</f>
        <v>0.204803668273751</v>
      </c>
      <c r="W6701" s="0" t="n">
        <f aca="false">NORMSDIST(-O6701)</f>
        <v>0.00786653138345907</v>
      </c>
      <c r="X6701" s="0" t="n">
        <f aca="false">NORMSDIST(-P6701)</f>
        <v>0.0563392716028349</v>
      </c>
    </row>
    <row r="6702" customFormat="false" ht="12.8" hidden="false" customHeight="false" outlineLevel="0" collapsed="false">
      <c r="A6702" s="0" t="n">
        <v>0.0544519713005424</v>
      </c>
      <c r="B6702" s="0" t="n">
        <v>-0.0389247014175193</v>
      </c>
      <c r="C6702" s="0" t="n">
        <v>-0.865607655351926</v>
      </c>
      <c r="D6702" s="0" t="n">
        <v>0.406788062867657</v>
      </c>
      <c r="E6702" s="0" t="n">
        <f aca="false" t="array" ref="E6702:H6702">MMULT(A6702:D6702,'Root matrix of resiudals'!$B$19:E$22)</f>
        <v>0.00102302337886595</v>
      </c>
      <c r="F6702" s="0" t="n">
        <v>-0.00407005674757541</v>
      </c>
      <c r="G6702" s="0" t="n">
        <v>-0.0135563674390834</v>
      </c>
      <c r="H6702" s="0" t="n">
        <v>0.00558623514052434</v>
      </c>
      <c r="I6702" s="3" t="n">
        <f aca="false" t="array" ref="I6702:L6702">MMULT('t+3'!I6702:L6702,'input - gretl'!$B$3:$E$6)+MMULT('Point forecasts'!$P$5:$T$5,'input - gretl'!$B$9:$E$13)+MMULT('t+3'!Q6702:S6702,'input - gretl'!$B$14:$E$16)+E6702:H6702</f>
        <v>-0.0545846702592623</v>
      </c>
      <c r="J6702" s="3" t="n">
        <v>-0.0424158876058532</v>
      </c>
      <c r="K6702" s="3" t="n">
        <v>0.00198655013054133</v>
      </c>
      <c r="L6702" s="3" t="n">
        <v>-0.0718327635506638</v>
      </c>
      <c r="M6702" s="0" t="n">
        <f aca="false">'t+3'!M6702+I6702</f>
        <v>0.0560932870439117</v>
      </c>
      <c r="N6702" s="0" t="n">
        <f aca="false">'t+3'!N6702+J6702</f>
        <v>-0.162305714642182</v>
      </c>
      <c r="O6702" s="0" t="n">
        <f aca="false">'t+3'!O6702+K6702</f>
        <v>2.42875131903746</v>
      </c>
      <c r="P6702" s="0" t="n">
        <f aca="false">'t+3'!P6702+L6702</f>
        <v>1.61556872918869</v>
      </c>
      <c r="Q6702" s="0" t="n">
        <f aca="false" t="array" ref="Q6702:S6702">MMULT(M6702:P6702,'input - gretl'!$B$19:$D$22)+MMULT('Point forecasts'!$J$6:$O$6,'input - gretl'!$B$23:$D$28)</f>
        <v>14.1240801730628</v>
      </c>
      <c r="R6702" s="0" t="n">
        <v>6.7658569019586</v>
      </c>
      <c r="S6702" s="0" t="n">
        <v>9.67409644149362</v>
      </c>
      <c r="U6702" s="10" t="n">
        <f aca="false">NORMSDIST(-M6702/'rhos computation'!$B$11)-EXP(M6702+'rhos computation'!$B$11^2/2)*NORMSDIST(-M6702/'rhos computation'!$B$11-'rhos computation'!$B$11)</f>
        <v>0.0285386301043692</v>
      </c>
      <c r="V6702" s="10" t="n">
        <f aca="false">NORMSDIST(-N6702/'rhos computation'!$B$23)-EXP(N6702+'rhos computation'!$B$23^2/2)*NORMSDIST(-N6702/'rhos computation'!$B$23-'rhos computation'!$B$23)</f>
        <v>0.148497536759646</v>
      </c>
      <c r="W6702" s="0" t="n">
        <f aca="false">NORMSDIST(-O6702)</f>
        <v>0.0075754602183678</v>
      </c>
      <c r="X6702" s="0" t="n">
        <f aca="false">NORMSDIST(-P6702)</f>
        <v>0.0530937947138209</v>
      </c>
    </row>
    <row r="6703" customFormat="false" ht="12.8" hidden="false" customHeight="false" outlineLevel="0" collapsed="false">
      <c r="A6703" s="0" t="n">
        <v>-0.119935854589742</v>
      </c>
      <c r="B6703" s="0" t="n">
        <v>0.28260099017712</v>
      </c>
      <c r="C6703" s="0" t="n">
        <v>-0.390460019640739</v>
      </c>
      <c r="D6703" s="0" t="n">
        <v>-0.228463950889052</v>
      </c>
      <c r="E6703" s="0" t="n">
        <f aca="false" t="array" ref="E6703:H6703">MMULT(A6703:D6703,'Root matrix of resiudals'!$B$19:E$22)</f>
        <v>-0.00490079295898817</v>
      </c>
      <c r="F6703" s="0" t="n">
        <v>0.00638603864504692</v>
      </c>
      <c r="G6703" s="0" t="n">
        <v>-0.00568763374286742</v>
      </c>
      <c r="H6703" s="0" t="n">
        <v>-0.00408999201282521</v>
      </c>
      <c r="I6703" s="3" t="n">
        <f aca="false" t="array" ref="I6703:L6703">MMULT('t+3'!I6703:L6703,'input - gretl'!$B$3:$E$6)+MMULT('Point forecasts'!$P$5:$T$5,'input - gretl'!$B$9:$E$13)+MMULT('t+3'!Q6703:S6703,'input - gretl'!$B$14:$E$16)+E6703:H6703</f>
        <v>-0.0262868487104666</v>
      </c>
      <c r="J6703" s="3" t="n">
        <v>-0.0379770950827161</v>
      </c>
      <c r="K6703" s="3" t="n">
        <v>0.00234974595797431</v>
      </c>
      <c r="L6703" s="3" t="n">
        <v>-0.0842700910222538</v>
      </c>
      <c r="M6703" s="0" t="n">
        <f aca="false">'t+3'!M6703+I6703</f>
        <v>-0.0274965157462561</v>
      </c>
      <c r="N6703" s="0" t="n">
        <f aca="false">'t+3'!N6703+J6703</f>
        <v>-0.143086071370968</v>
      </c>
      <c r="O6703" s="0" t="n">
        <f aca="false">'t+3'!O6703+K6703</f>
        <v>2.43963743984269</v>
      </c>
      <c r="P6703" s="0" t="n">
        <f aca="false">'t+3'!P6703+L6703</f>
        <v>1.58065464911437</v>
      </c>
      <c r="Q6703" s="0" t="n">
        <f aca="false" t="array" ref="Q6703:S6703">MMULT(M6703:P6703,'input - gretl'!$B$19:$D$22)+MMULT('Point forecasts'!$J$6:$O$6,'input - gretl'!$B$23:$D$28)</f>
        <v>14.0404903702726</v>
      </c>
      <c r="R6703" s="0" t="n">
        <v>6.78507654522981</v>
      </c>
      <c r="S6703" s="0" t="n">
        <v>9.71818759815354</v>
      </c>
      <c r="U6703" s="10" t="n">
        <f aca="false">NORMSDIST(-M6703/'rhos computation'!$B$11)-EXP(M6703+'rhos computation'!$B$11^2/2)*NORMSDIST(-M6703/'rhos computation'!$B$11-'rhos computation'!$B$11)</f>
        <v>0.0631699477336768</v>
      </c>
      <c r="V6703" s="10" t="n">
        <f aca="false">NORMSDIST(-N6703/'rhos computation'!$B$23)-EXP(N6703+'rhos computation'!$B$23^2/2)*NORMSDIST(-N6703/'rhos computation'!$B$23-'rhos computation'!$B$23)</f>
        <v>0.132042320137235</v>
      </c>
      <c r="W6703" s="0" t="n">
        <f aca="false">NORMSDIST(-O6703)</f>
        <v>0.00735100446803747</v>
      </c>
      <c r="X6703" s="0" t="n">
        <f aca="false">NORMSDIST(-P6703)</f>
        <v>0.0569785115311753</v>
      </c>
    </row>
    <row r="6704" customFormat="false" ht="12.8" hidden="false" customHeight="false" outlineLevel="0" collapsed="false">
      <c r="A6704" s="0" t="n">
        <v>1.91328329571659</v>
      </c>
      <c r="B6704" s="0" t="n">
        <v>-1.33318479106627</v>
      </c>
      <c r="C6704" s="0" t="n">
        <v>-1.10273052059429</v>
      </c>
      <c r="D6704" s="0" t="n">
        <v>-1.91487992102314</v>
      </c>
      <c r="E6704" s="0" t="n">
        <f aca="false" t="array" ref="E6704:H6704">MMULT(A6704:D6704,'Root matrix of resiudals'!$B$19:E$22)</f>
        <v>0.0784408820465354</v>
      </c>
      <c r="F6704" s="0" t="n">
        <v>-0.0378448424680074</v>
      </c>
      <c r="G6704" s="0" t="n">
        <v>-0.0223872643788192</v>
      </c>
      <c r="H6704" s="0" t="n">
        <v>-0.0331559025344576</v>
      </c>
      <c r="I6704" s="3" t="n">
        <f aca="false" t="array" ref="I6704:L6704">MMULT('t+3'!I6704:L6704,'input - gretl'!$B$3:$E$6)+MMULT('Point forecasts'!$P$5:$T$5,'input - gretl'!$B$9:$E$13)+MMULT('t+3'!Q6704:S6704,'input - gretl'!$B$14:$E$16)+E6704:H6704</f>
        <v>-0.0123144697380817</v>
      </c>
      <c r="J6704" s="3" t="n">
        <v>-0.0767177630825847</v>
      </c>
      <c r="K6704" s="3" t="n">
        <v>-0.0119876264029955</v>
      </c>
      <c r="L6704" s="3" t="n">
        <v>-0.123431313835349</v>
      </c>
      <c r="M6704" s="0" t="n">
        <f aca="false">'t+3'!M6704+I6704</f>
        <v>0.0926842200842898</v>
      </c>
      <c r="N6704" s="0" t="n">
        <f aca="false">'t+3'!N6704+J6704</f>
        <v>-0.215186370838523</v>
      </c>
      <c r="O6704" s="0" t="n">
        <f aca="false">'t+3'!O6704+K6704</f>
        <v>2.4003812290256</v>
      </c>
      <c r="P6704" s="0" t="n">
        <f aca="false">'t+3'!P6704+L6704</f>
        <v>1.56213655312118</v>
      </c>
      <c r="Q6704" s="0" t="n">
        <f aca="false" t="array" ref="Q6704:S6704">MMULT(M6704:P6704,'input - gretl'!$B$19:$D$22)+MMULT('Point forecasts'!$J$6:$O$6,'input - gretl'!$B$23:$D$28)</f>
        <v>14.1606711061032</v>
      </c>
      <c r="R6704" s="0" t="n">
        <v>6.71297624576226</v>
      </c>
      <c r="S6704" s="0" t="n">
        <v>9.69654302253077</v>
      </c>
      <c r="U6704" s="10" t="n">
        <f aca="false">NORMSDIST(-M6704/'rhos computation'!$B$11)-EXP(M6704+'rhos computation'!$B$11^2/2)*NORMSDIST(-M6704/'rhos computation'!$B$11-'rhos computation'!$B$11)</f>
        <v>0.0186932793610383</v>
      </c>
      <c r="V6704" s="10" t="n">
        <f aca="false">NORMSDIST(-N6704/'rhos computation'!$B$23)-EXP(N6704+'rhos computation'!$B$23^2/2)*NORMSDIST(-N6704/'rhos computation'!$B$23-'rhos computation'!$B$23)</f>
        <v>0.192324643753087</v>
      </c>
      <c r="W6704" s="0" t="n">
        <f aca="false">NORMSDIST(-O6704)</f>
        <v>0.00818900238431495</v>
      </c>
      <c r="X6704" s="0" t="n">
        <f aca="false">NORMSDIST(-P6704)</f>
        <v>0.059127911691515</v>
      </c>
    </row>
    <row r="6705" customFormat="false" ht="12.8" hidden="false" customHeight="false" outlineLevel="0" collapsed="false">
      <c r="A6705" s="0" t="n">
        <v>-0.727774676580523</v>
      </c>
      <c r="B6705" s="0" t="n">
        <v>-0.0483963951370157</v>
      </c>
      <c r="C6705" s="0" t="n">
        <v>0.852117636550718</v>
      </c>
      <c r="D6705" s="0" t="n">
        <v>-0.485063449233202</v>
      </c>
      <c r="E6705" s="0" t="n">
        <f aca="false" t="array" ref="E6705:H6705">MMULT(A6705:D6705,'Root matrix of resiudals'!$B$19:E$22)</f>
        <v>-0.0300960406893616</v>
      </c>
      <c r="F6705" s="0" t="n">
        <v>-3.02725198056945E-006</v>
      </c>
      <c r="G6705" s="0" t="n">
        <v>0.0121040208874403</v>
      </c>
      <c r="H6705" s="0" t="n">
        <v>-0.00661978287491845</v>
      </c>
      <c r="I6705" s="3" t="n">
        <f aca="false" t="array" ref="I6705:L6705">MMULT('t+3'!I6705:L6705,'input - gretl'!$B$3:$E$6)+MMULT('Point forecasts'!$P$5:$T$5,'input - gretl'!$B$9:$E$13)+MMULT('t+3'!Q6705:S6705,'input - gretl'!$B$14:$E$16)+E6705:H6705</f>
        <v>-0.0896461830397178</v>
      </c>
      <c r="J6705" s="3" t="n">
        <v>-0.0739103658796966</v>
      </c>
      <c r="K6705" s="3" t="n">
        <v>0.035582751483171</v>
      </c>
      <c r="L6705" s="3" t="n">
        <v>-0.0653650964854796</v>
      </c>
      <c r="M6705" s="0" t="n">
        <f aca="false">'t+3'!M6705+I6705</f>
        <v>0.00753436541339399</v>
      </c>
      <c r="N6705" s="0" t="n">
        <f aca="false">'t+3'!N6705+J6705</f>
        <v>-0.11183876845791</v>
      </c>
      <c r="O6705" s="0" t="n">
        <f aca="false">'t+3'!O6705+K6705</f>
        <v>2.499247080271</v>
      </c>
      <c r="P6705" s="0" t="n">
        <f aca="false">'t+3'!P6705+L6705</f>
        <v>1.62269413918849</v>
      </c>
      <c r="Q6705" s="0" t="n">
        <f aca="false" t="array" ref="Q6705:S6705">MMULT(M6705:P6705,'input - gretl'!$B$19:$D$22)+MMULT('Point forecasts'!$J$6:$O$6,'input - gretl'!$B$23:$D$28)</f>
        <v>14.0755212514323</v>
      </c>
      <c r="R6705" s="0" t="n">
        <v>6.81632384814287</v>
      </c>
      <c r="S6705" s="0" t="n">
        <v>9.73781558154685</v>
      </c>
      <c r="U6705" s="10" t="n">
        <f aca="false">NORMSDIST(-M6705/'rhos computation'!$B$11)-EXP(M6705+'rhos computation'!$B$11^2/2)*NORMSDIST(-M6705/'rhos computation'!$B$11-'rhos computation'!$B$11)</f>
        <v>0.0465436830119861</v>
      </c>
      <c r="V6705" s="10" t="n">
        <f aca="false">NORMSDIST(-N6705/'rhos computation'!$B$23)-EXP(N6705+'rhos computation'!$B$23^2/2)*NORMSDIST(-N6705/'rhos computation'!$B$23-'rhos computation'!$B$23)</f>
        <v>0.10489950699487</v>
      </c>
      <c r="W6705" s="0" t="n">
        <f aca="false">NORMSDIST(-O6705)</f>
        <v>0.00622287515631339</v>
      </c>
      <c r="X6705" s="0" t="n">
        <f aca="false">NORMSDIST(-P6705)</f>
        <v>0.0523274024411793</v>
      </c>
    </row>
    <row r="6706" customFormat="false" ht="12.8" hidden="false" customHeight="false" outlineLevel="0" collapsed="false">
      <c r="A6706" s="0" t="n">
        <v>-0.96046233141647</v>
      </c>
      <c r="B6706" s="0" t="n">
        <v>-0.772854686226917</v>
      </c>
      <c r="C6706" s="0" t="n">
        <v>1.55668076339508</v>
      </c>
      <c r="D6706" s="0" t="n">
        <v>1.25683036643419</v>
      </c>
      <c r="E6706" s="0" t="n">
        <f aca="false" t="array" ref="E6706:H6706">MMULT(A6706:D6706,'Root matrix of resiudals'!$B$19:E$22)</f>
        <v>-0.0415163347219922</v>
      </c>
      <c r="F6706" s="0" t="n">
        <v>-0.0185851648481189</v>
      </c>
      <c r="G6706" s="0" t="n">
        <v>0.0225647871338766</v>
      </c>
      <c r="H6706" s="0" t="n">
        <v>0.0224944587851747</v>
      </c>
      <c r="I6706" s="3" t="n">
        <f aca="false" t="array" ref="I6706:L6706">MMULT('t+3'!I6706:L6706,'input - gretl'!$B$3:$E$6)+MMULT('Point forecasts'!$P$5:$T$5,'input - gretl'!$B$9:$E$13)+MMULT('t+3'!Q6706:S6706,'input - gretl'!$B$14:$E$16)+E6706:H6706</f>
        <v>-0.0887776244158633</v>
      </c>
      <c r="J6706" s="3" t="n">
        <v>-0.0806118202836365</v>
      </c>
      <c r="K6706" s="3" t="n">
        <v>0.0289593434004442</v>
      </c>
      <c r="L6706" s="3" t="n">
        <v>-0.0553035637861981</v>
      </c>
      <c r="M6706" s="0" t="n">
        <f aca="false">'t+3'!M6706+I6706</f>
        <v>-0.105874565739047</v>
      </c>
      <c r="N6706" s="0" t="n">
        <f aca="false">'t+3'!N6706+J6706</f>
        <v>-0.203598926029114</v>
      </c>
      <c r="O6706" s="0" t="n">
        <f aca="false">'t+3'!O6706+K6706</f>
        <v>2.43865701980491</v>
      </c>
      <c r="P6706" s="0" t="n">
        <f aca="false">'t+3'!P6706+L6706</f>
        <v>1.65664759072672</v>
      </c>
      <c r="Q6706" s="0" t="n">
        <f aca="false" t="array" ref="Q6706:S6706">MMULT(M6706:P6706,'input - gretl'!$B$19:$D$22)+MMULT('Point forecasts'!$J$6:$O$6,'input - gretl'!$B$23:$D$28)</f>
        <v>13.9621123202798</v>
      </c>
      <c r="R6706" s="0" t="n">
        <v>6.72456369057167</v>
      </c>
      <c r="S6706" s="0" t="n">
        <v>9.64493409099533</v>
      </c>
      <c r="U6706" s="10" t="n">
        <f aca="false">NORMSDIST(-M6706/'rhos computation'!$B$11)-EXP(M6706+'rhos computation'!$B$11^2/2)*NORMSDIST(-M6706/'rhos computation'!$B$11-'rhos computation'!$B$11)</f>
        <v>0.110220218691995</v>
      </c>
      <c r="V6706" s="10" t="n">
        <f aca="false">NORMSDIST(-N6706/'rhos computation'!$B$23)-EXP(N6706+'rhos computation'!$B$23^2/2)*NORMSDIST(-N6706/'rhos computation'!$B$23-'rhos computation'!$B$23)</f>
        <v>0.182912553555306</v>
      </c>
      <c r="W6706" s="0" t="n">
        <f aca="false">NORMSDIST(-O6706)</f>
        <v>0.00737097630542248</v>
      </c>
      <c r="X6706" s="0" t="n">
        <f aca="false">NORMSDIST(-P6706)</f>
        <v>0.0487953723271375</v>
      </c>
    </row>
    <row r="6707" customFormat="false" ht="12.8" hidden="false" customHeight="false" outlineLevel="0" collapsed="false">
      <c r="A6707" s="0" t="n">
        <v>1.94036538885423</v>
      </c>
      <c r="B6707" s="0" t="n">
        <v>-0.448079314122293</v>
      </c>
      <c r="C6707" s="0" t="n">
        <v>0.187964651490272</v>
      </c>
      <c r="D6707" s="0" t="n">
        <v>-0.341885036278973</v>
      </c>
      <c r="E6707" s="0" t="n">
        <f aca="false" t="array" ref="E6707:H6707">MMULT(A6707:D6707,'Root matrix of resiudals'!$B$19:E$22)</f>
        <v>0.08259906066823</v>
      </c>
      <c r="F6707" s="0" t="n">
        <v>-0.00775673117980371</v>
      </c>
      <c r="G6707" s="0" t="n">
        <v>0.00342583246693935</v>
      </c>
      <c r="H6707" s="0" t="n">
        <v>-0.00610490876225622</v>
      </c>
      <c r="I6707" s="3" t="n">
        <f aca="false" t="array" ref="I6707:L6707">MMULT('t+3'!I6707:L6707,'input - gretl'!$B$3:$E$6)+MMULT('Point forecasts'!$P$5:$T$5,'input - gretl'!$B$9:$E$13)+MMULT('t+3'!Q6707:S6707,'input - gretl'!$B$14:$E$16)+E6707:H6707</f>
        <v>0.035069065929427</v>
      </c>
      <c r="J6707" s="3" t="n">
        <v>-0.0675283284141271</v>
      </c>
      <c r="K6707" s="3" t="n">
        <v>0.0153758585909685</v>
      </c>
      <c r="L6707" s="3" t="n">
        <v>-0.101514414388947</v>
      </c>
      <c r="M6707" s="0" t="n">
        <f aca="false">'t+3'!M6707+I6707</f>
        <v>0.0783779379739865</v>
      </c>
      <c r="N6707" s="0" t="n">
        <f aca="false">'t+3'!N6707+J6707</f>
        <v>-0.191748862717125</v>
      </c>
      <c r="O6707" s="0" t="n">
        <f aca="false">'t+3'!O6707+K6707</f>
        <v>2.43185658131188</v>
      </c>
      <c r="P6707" s="0" t="n">
        <f aca="false">'t+3'!P6707+L6707</f>
        <v>1.63221619268328</v>
      </c>
      <c r="Q6707" s="0" t="n">
        <f aca="false" t="array" ref="Q6707:S6707">MMULT(M6707:P6707,'input - gretl'!$B$19:$D$22)+MMULT('Point forecasts'!$J$6:$O$6,'input - gretl'!$B$23:$D$28)</f>
        <v>14.1463648239929</v>
      </c>
      <c r="R6707" s="0" t="n">
        <v>6.73641375388366</v>
      </c>
      <c r="S6707" s="0" t="n">
        <v>9.66136913361151</v>
      </c>
      <c r="U6707" s="10" t="n">
        <f aca="false">NORMSDIST(-M6707/'rhos computation'!$B$11)-EXP(M6707+'rhos computation'!$B$11^2/2)*NORMSDIST(-M6707/'rhos computation'!$B$11-'rhos computation'!$B$11)</f>
        <v>0.0221844513228167</v>
      </c>
      <c r="V6707" s="10" t="n">
        <f aca="false">NORMSDIST(-N6707/'rhos computation'!$B$23)-EXP(N6707+'rhos computation'!$B$23^2/2)*NORMSDIST(-N6707/'rhos computation'!$B$23-'rhos computation'!$B$23)</f>
        <v>0.173175228368835</v>
      </c>
      <c r="W6707" s="0" t="n">
        <f aca="false">NORMSDIST(-O6707)</f>
        <v>0.00751082701568539</v>
      </c>
      <c r="X6707" s="0" t="n">
        <f aca="false">NORMSDIST(-P6707)</f>
        <v>0.0513169753891897</v>
      </c>
    </row>
    <row r="6708" customFormat="false" ht="12.8" hidden="false" customHeight="false" outlineLevel="0" collapsed="false">
      <c r="A6708" s="0" t="n">
        <v>-0.359606165697273</v>
      </c>
      <c r="B6708" s="0" t="n">
        <v>-0.995875797970176</v>
      </c>
      <c r="C6708" s="0" t="n">
        <v>1.53055122653268</v>
      </c>
      <c r="D6708" s="0" t="n">
        <v>0.763099268049362</v>
      </c>
      <c r="E6708" s="0" t="n">
        <f aca="false" t="array" ref="E6708:H6708">MMULT(A6708:D6708,'Root matrix of resiudals'!$B$19:E$22)</f>
        <v>-0.0160850710823607</v>
      </c>
      <c r="F6708" s="0" t="n">
        <v>-0.0237231156491472</v>
      </c>
      <c r="G6708" s="0" t="n">
        <v>0.0215197739992218</v>
      </c>
      <c r="H6708" s="0" t="n">
        <v>0.0142080186480531</v>
      </c>
      <c r="I6708" s="3" t="n">
        <f aca="false" t="array" ref="I6708:L6708">MMULT('t+3'!I6708:L6708,'input - gretl'!$B$3:$E$6)+MMULT('Point forecasts'!$P$5:$T$5,'input - gretl'!$B$9:$E$13)+MMULT('t+3'!Q6708:S6708,'input - gretl'!$B$14:$E$16)+E6708:H6708</f>
        <v>-0.0531153720756071</v>
      </c>
      <c r="J6708" s="3" t="n">
        <v>-0.0878627249963076</v>
      </c>
      <c r="K6708" s="3" t="n">
        <v>0.0409111262050921</v>
      </c>
      <c r="L6708" s="3" t="n">
        <v>-0.0582303327168956</v>
      </c>
      <c r="M6708" s="0" t="n">
        <f aca="false">'t+3'!M6708+I6708</f>
        <v>0.0175708457593637</v>
      </c>
      <c r="N6708" s="0" t="n">
        <f aca="false">'t+3'!N6708+J6708</f>
        <v>-0.158035184635429</v>
      </c>
      <c r="O6708" s="0" t="n">
        <f aca="false">'t+3'!O6708+K6708</f>
        <v>2.47077039388408</v>
      </c>
      <c r="P6708" s="0" t="n">
        <f aca="false">'t+3'!P6708+L6708</f>
        <v>1.62136917313166</v>
      </c>
      <c r="Q6708" s="0" t="n">
        <f aca="false" t="array" ref="Q6708:S6708">MMULT(M6708:P6708,'input - gretl'!$B$19:$D$22)+MMULT('Point forecasts'!$J$6:$O$6,'input - gretl'!$B$23:$D$28)</f>
        <v>14.0855577317782</v>
      </c>
      <c r="R6708" s="0" t="n">
        <v>6.77012743196535</v>
      </c>
      <c r="S6708" s="0" t="n">
        <v>9.71059900412829</v>
      </c>
      <c r="U6708" s="10" t="n">
        <f aca="false">NORMSDIST(-M6708/'rhos computation'!$B$11)-EXP(M6708+'rhos computation'!$B$11^2/2)*NORMSDIST(-M6708/'rhos computation'!$B$11-'rhos computation'!$B$11)</f>
        <v>0.0423408876565921</v>
      </c>
      <c r="V6708" s="10" t="n">
        <f aca="false">NORMSDIST(-N6708/'rhos computation'!$B$23)-EXP(N6708+'rhos computation'!$B$23^2/2)*NORMSDIST(-N6708/'rhos computation'!$B$23-'rhos computation'!$B$23)</f>
        <v>0.144863123145939</v>
      </c>
      <c r="W6708" s="0" t="n">
        <f aca="false">NORMSDIST(-O6708)</f>
        <v>0.00674111757123673</v>
      </c>
      <c r="X6708" s="0" t="n">
        <f aca="false">NORMSDIST(-P6708)</f>
        <v>0.0524692439586124</v>
      </c>
    </row>
    <row r="6709" customFormat="false" ht="12.8" hidden="false" customHeight="false" outlineLevel="0" collapsed="false">
      <c r="A6709" s="0" t="n">
        <v>-0.903550916533434</v>
      </c>
      <c r="B6709" s="0" t="n">
        <v>-0.326013878276072</v>
      </c>
      <c r="C6709" s="0" t="n">
        <v>-0.50700301602359</v>
      </c>
      <c r="D6709" s="0" t="n">
        <v>-0.977084474735465</v>
      </c>
      <c r="E6709" s="0" t="n">
        <f aca="false" t="array" ref="E6709:H6709">MMULT(A6709:D6709,'Root matrix of resiudals'!$B$19:E$22)</f>
        <v>-0.0397568148200067</v>
      </c>
      <c r="F6709" s="0" t="n">
        <v>-0.013245276210047</v>
      </c>
      <c r="G6709" s="0" t="n">
        <v>-0.0115763597354641</v>
      </c>
      <c r="H6709" s="0" t="n">
        <v>-0.0161112895511978</v>
      </c>
      <c r="I6709" s="3" t="n">
        <f aca="false" t="array" ref="I6709:L6709">MMULT('t+3'!I6709:L6709,'input - gretl'!$B$3:$E$6)+MMULT('Point forecasts'!$P$5:$T$5,'input - gretl'!$B$9:$E$13)+MMULT('t+3'!Q6709:S6709,'input - gretl'!$B$14:$E$16)+E6709:H6709</f>
        <v>-0.126952275755982</v>
      </c>
      <c r="J6709" s="3" t="n">
        <v>-0.0391094495997812</v>
      </c>
      <c r="K6709" s="3" t="n">
        <v>0.00262339960519152</v>
      </c>
      <c r="L6709" s="3" t="n">
        <v>-0.0950030816070356</v>
      </c>
      <c r="M6709" s="0" t="n">
        <f aca="false">'t+3'!M6709+I6709</f>
        <v>0.0122316862687939</v>
      </c>
      <c r="N6709" s="0" t="n">
        <f aca="false">'t+3'!N6709+J6709</f>
        <v>-0.173358940522035</v>
      </c>
      <c r="O6709" s="0" t="n">
        <f aca="false">'t+3'!O6709+K6709</f>
        <v>2.4003316228163</v>
      </c>
      <c r="P6709" s="0" t="n">
        <f aca="false">'t+3'!P6709+L6709</f>
        <v>1.54755131207006</v>
      </c>
      <c r="Q6709" s="0" t="n">
        <f aca="false" t="array" ref="Q6709:S6709">MMULT(M6709:P6709,'input - gretl'!$B$19:$D$22)+MMULT('Point forecasts'!$J$6:$O$6,'input - gretl'!$B$23:$D$28)</f>
        <v>14.0802185722877</v>
      </c>
      <c r="R6709" s="0" t="n">
        <v>6.75480367607875</v>
      </c>
      <c r="S6709" s="0" t="n">
        <v>9.71036470982314</v>
      </c>
      <c r="U6709" s="10" t="n">
        <f aca="false">NORMSDIST(-M6709/'rhos computation'!$B$11)-EXP(M6709+'rhos computation'!$B$11^2/2)*NORMSDIST(-M6709/'rhos computation'!$B$11-'rhos computation'!$B$11)</f>
        <v>0.0445452337766131</v>
      </c>
      <c r="V6709" s="10" t="n">
        <f aca="false">NORMSDIST(-N6709/'rhos computation'!$B$23)-EXP(N6709+'rhos computation'!$B$23^2/2)*NORMSDIST(-N6709/'rhos computation'!$B$23-'rhos computation'!$B$23)</f>
        <v>0.157841160658176</v>
      </c>
      <c r="W6709" s="0" t="n">
        <f aca="false">NORMSDIST(-O6709)</f>
        <v>0.00819011234211316</v>
      </c>
      <c r="X6709" s="0" t="n">
        <f aca="false">NORMSDIST(-P6709)</f>
        <v>0.0608651806818342</v>
      </c>
    </row>
    <row r="6710" customFormat="false" ht="12.8" hidden="false" customHeight="false" outlineLevel="0" collapsed="false">
      <c r="A6710" s="0" t="n">
        <v>-0.281143332520823</v>
      </c>
      <c r="B6710" s="0" t="n">
        <v>-2.15567995553519</v>
      </c>
      <c r="C6710" s="0" t="n">
        <v>-1.25067122858336</v>
      </c>
      <c r="D6710" s="0" t="n">
        <v>2.62510938403788</v>
      </c>
      <c r="E6710" s="0" t="n">
        <f aca="false" t="array" ref="E6710:H6710">MMULT(A6710:D6710,'Root matrix of resiudals'!$B$19:E$22)</f>
        <v>-0.0194934431439382</v>
      </c>
      <c r="F6710" s="0" t="n">
        <v>-0.0665470565962356</v>
      </c>
      <c r="G6710" s="0" t="n">
        <v>-0.0252359757315655</v>
      </c>
      <c r="H6710" s="0" t="n">
        <v>0.0411315876689841</v>
      </c>
      <c r="I6710" s="3" t="n">
        <f aca="false" t="array" ref="I6710:L6710">MMULT('t+3'!I6710:L6710,'input - gretl'!$B$3:$E$6)+MMULT('Point forecasts'!$P$5:$T$5,'input - gretl'!$B$9:$E$13)+MMULT('t+3'!Q6710:S6710,'input - gretl'!$B$14:$E$16)+E6710:H6710</f>
        <v>-0.0119491367353927</v>
      </c>
      <c r="J6710" s="3" t="n">
        <v>-0.135470713919062</v>
      </c>
      <c r="K6710" s="3" t="n">
        <v>-0.0121421493508476</v>
      </c>
      <c r="L6710" s="3" t="n">
        <v>-0.024456669707309</v>
      </c>
      <c r="M6710" s="0" t="n">
        <f aca="false">'t+3'!M6710+I6710</f>
        <v>-0.0311998620991322</v>
      </c>
      <c r="N6710" s="0" t="n">
        <f aca="false">'t+3'!N6710+J6710</f>
        <v>-0.202941701510745</v>
      </c>
      <c r="O6710" s="0" t="n">
        <f aca="false">'t+3'!O6710+K6710</f>
        <v>2.435514284361</v>
      </c>
      <c r="P6710" s="0" t="n">
        <f aca="false">'t+3'!P6710+L6710</f>
        <v>1.66472152899022</v>
      </c>
      <c r="Q6710" s="0" t="n">
        <f aca="false" t="array" ref="Q6710:S6710">MMULT(M6710:P6710,'input - gretl'!$B$19:$D$22)+MMULT('Point forecasts'!$J$6:$O$6,'input - gretl'!$B$23:$D$28)</f>
        <v>14.0367870239197</v>
      </c>
      <c r="R6710" s="0" t="n">
        <v>6.72522091509004</v>
      </c>
      <c r="S6710" s="0" t="n">
        <v>9.63411263656591</v>
      </c>
      <c r="U6710" s="10" t="n">
        <f aca="false">NORMSDIST(-M6710/'rhos computation'!$B$11)-EXP(M6710+'rhos computation'!$B$11^2/2)*NORMSDIST(-M6710/'rhos computation'!$B$11-'rhos computation'!$B$11)</f>
        <v>0.0651010263367674</v>
      </c>
      <c r="V6710" s="10" t="n">
        <f aca="false">NORMSDIST(-N6710/'rhos computation'!$B$23)-EXP(N6710+'rhos computation'!$B$23^2/2)*NORMSDIST(-N6710/'rhos computation'!$B$23-'rhos computation'!$B$23)</f>
        <v>0.182375471001874</v>
      </c>
      <c r="W6710" s="0" t="n">
        <f aca="false">NORMSDIST(-O6710)</f>
        <v>0.0074353187246554</v>
      </c>
      <c r="X6710" s="0" t="n">
        <f aca="false">NORMSDIST(-P6710)</f>
        <v>0.0479841628684746</v>
      </c>
    </row>
    <row r="6711" customFormat="false" ht="12.8" hidden="false" customHeight="false" outlineLevel="0" collapsed="false">
      <c r="A6711" s="0" t="n">
        <v>-0.947958685084739</v>
      </c>
      <c r="B6711" s="0" t="n">
        <v>-1.10442018673259</v>
      </c>
      <c r="C6711" s="0" t="n">
        <v>2.10564452408071</v>
      </c>
      <c r="D6711" s="0" t="n">
        <v>-0.121209072598408</v>
      </c>
      <c r="E6711" s="0" t="n">
        <f aca="false" t="array" ref="E6711:H6711">MMULT(A6711:D6711,'Root matrix of resiudals'!$B$19:E$22)</f>
        <v>-0.0405248045759932</v>
      </c>
      <c r="F6711" s="0" t="n">
        <v>-0.0261498654011076</v>
      </c>
      <c r="G6711" s="0" t="n">
        <v>0.0286584366108606</v>
      </c>
      <c r="H6711" s="0" t="n">
        <v>0.000735069762012289</v>
      </c>
      <c r="I6711" s="3" t="n">
        <f aca="false" t="array" ref="I6711:L6711">MMULT('t+3'!I6711:L6711,'input - gretl'!$B$3:$E$6)+MMULT('Point forecasts'!$P$5:$T$5,'input - gretl'!$B$9:$E$13)+MMULT('t+3'!Q6711:S6711,'input - gretl'!$B$14:$E$16)+E6711:H6711</f>
        <v>-0.068002900554941</v>
      </c>
      <c r="J6711" s="3" t="n">
        <v>-0.0659621826984746</v>
      </c>
      <c r="K6711" s="3" t="n">
        <v>0.0284719675354237</v>
      </c>
      <c r="L6711" s="3" t="n">
        <v>-0.0798722500818321</v>
      </c>
      <c r="M6711" s="0" t="n">
        <f aca="false">'t+3'!M6711+I6711</f>
        <v>-0.118029073976802</v>
      </c>
      <c r="N6711" s="0" t="n">
        <f aca="false">'t+3'!N6711+J6711</f>
        <v>-0.218271197727875</v>
      </c>
      <c r="O6711" s="0" t="n">
        <f aca="false">'t+3'!O6711+K6711</f>
        <v>2.42824295161544</v>
      </c>
      <c r="P6711" s="0" t="n">
        <f aca="false">'t+3'!P6711+L6711</f>
        <v>1.59920289178387</v>
      </c>
      <c r="Q6711" s="0" t="n">
        <f aca="false" t="array" ref="Q6711:S6711">MMULT(M6711:P6711,'input - gretl'!$B$19:$D$22)+MMULT('Point forecasts'!$J$6:$O$6,'input - gretl'!$B$23:$D$28)</f>
        <v>13.9499578120421</v>
      </c>
      <c r="R6711" s="0" t="n">
        <v>6.70989141887291</v>
      </c>
      <c r="S6711" s="0" t="n">
        <v>9.68915280373545</v>
      </c>
      <c r="U6711" s="10" t="n">
        <f aca="false">NORMSDIST(-M6711/'rhos computation'!$B$11)-EXP(M6711+'rhos computation'!$B$11^2/2)*NORMSDIST(-M6711/'rhos computation'!$B$11-'rhos computation'!$B$11)</f>
        <v>0.118494958898278</v>
      </c>
      <c r="V6711" s="10" t="n">
        <f aca="false">NORMSDIST(-N6711/'rhos computation'!$B$23)-EXP(N6711+'rhos computation'!$B$23^2/2)*NORMSDIST(-N6711/'rhos computation'!$B$23-'rhos computation'!$B$23)</f>
        <v>0.194812153821623</v>
      </c>
      <c r="W6711" s="0" t="n">
        <f aca="false">NORMSDIST(-O6711)</f>
        <v>0.00758608795034715</v>
      </c>
      <c r="X6711" s="0" t="n">
        <f aca="false">NORMSDIST(-P6711)</f>
        <v>0.0548877640044634</v>
      </c>
    </row>
    <row r="6712" customFormat="false" ht="12.8" hidden="false" customHeight="false" outlineLevel="0" collapsed="false">
      <c r="A6712" s="0" t="n">
        <v>-1.67346921804055</v>
      </c>
      <c r="B6712" s="0" t="n">
        <v>-1.20502230492465</v>
      </c>
      <c r="C6712" s="0" t="n">
        <v>0.806563879378532</v>
      </c>
      <c r="D6712" s="0" t="n">
        <v>0.188968315517711</v>
      </c>
      <c r="E6712" s="0" t="n">
        <f aca="false" t="array" ref="E6712:H6712">MMULT(A6712:D6712,'Root matrix of resiudals'!$B$19:E$22)</f>
        <v>-0.0736038697828727</v>
      </c>
      <c r="F6712" s="0" t="n">
        <v>-0.0353108878835264</v>
      </c>
      <c r="G6712" s="0" t="n">
        <v>0.00682079925126092</v>
      </c>
      <c r="H6712" s="0" t="n">
        <v>0.00455176150878551</v>
      </c>
      <c r="I6712" s="3" t="n">
        <f aca="false" t="array" ref="I6712:L6712">MMULT('t+3'!I6712:L6712,'input - gretl'!$B$3:$E$6)+MMULT('Point forecasts'!$P$5:$T$5,'input - gretl'!$B$9:$E$13)+MMULT('t+3'!Q6712:S6712,'input - gretl'!$B$14:$E$16)+E6712:H6712</f>
        <v>-0.166215735958953</v>
      </c>
      <c r="J6712" s="3" t="n">
        <v>-0.0645462804582625</v>
      </c>
      <c r="K6712" s="3" t="n">
        <v>0.0298795375097683</v>
      </c>
      <c r="L6712" s="3" t="n">
        <v>-0.0691871769892605</v>
      </c>
      <c r="M6712" s="0" t="n">
        <f aca="false">'t+3'!M6712+I6712</f>
        <v>-0.0159385248190852</v>
      </c>
      <c r="N6712" s="0" t="n">
        <f aca="false">'t+3'!N6712+J6712</f>
        <v>-0.175463244672843</v>
      </c>
      <c r="O6712" s="0" t="n">
        <f aca="false">'t+3'!O6712+K6712</f>
        <v>2.4554133248274</v>
      </c>
      <c r="P6712" s="0" t="n">
        <f aca="false">'t+3'!P6712+L6712</f>
        <v>1.60839095108032</v>
      </c>
      <c r="Q6712" s="0" t="n">
        <f aca="false" t="array" ref="Q6712:S6712">MMULT(M6712:P6712,'input - gretl'!$B$19:$D$22)+MMULT('Point forecasts'!$J$6:$O$6,'input - gretl'!$B$23:$D$28)</f>
        <v>14.0520483611998</v>
      </c>
      <c r="R6712" s="0" t="n">
        <v>6.75269937192794</v>
      </c>
      <c r="S6712" s="0" t="n">
        <v>9.70758487315353</v>
      </c>
      <c r="U6712" s="10" t="n">
        <f aca="false">NORMSDIST(-M6712/'rhos computation'!$B$11)-EXP(M6712+'rhos computation'!$B$11^2/2)*NORMSDIST(-M6712/'rhos computation'!$B$11-'rhos computation'!$B$11)</f>
        <v>0.0573528656704143</v>
      </c>
      <c r="V6712" s="10" t="n">
        <f aca="false">NORMSDIST(-N6712/'rhos computation'!$B$23)-EXP(N6712+'rhos computation'!$B$23^2/2)*NORMSDIST(-N6712/'rhos computation'!$B$23-'rhos computation'!$B$23)</f>
        <v>0.159609354368797</v>
      </c>
      <c r="W6712" s="0" t="n">
        <f aca="false">NORMSDIST(-O6712)</f>
        <v>0.00703613418529316</v>
      </c>
      <c r="X6712" s="0" t="n">
        <f aca="false">NORMSDIST(-P6712)</f>
        <v>0.0538747911246416</v>
      </c>
    </row>
    <row r="6713" customFormat="false" ht="12.8" hidden="false" customHeight="false" outlineLevel="0" collapsed="false">
      <c r="A6713" s="0" t="n">
        <v>1.39306922669154</v>
      </c>
      <c r="B6713" s="0" t="n">
        <v>-0.370726155242611</v>
      </c>
      <c r="C6713" s="0" t="n">
        <v>0.98114639717111</v>
      </c>
      <c r="D6713" s="0" t="n">
        <v>0.814766133680963</v>
      </c>
      <c r="E6713" s="0" t="n">
        <f aca="false" t="array" ref="E6713:H6713">MMULT(A6713:D6713,'Root matrix of resiudals'!$B$19:E$22)</f>
        <v>0.059829678800349</v>
      </c>
      <c r="F6713" s="0" t="n">
        <v>-0.00386198642576517</v>
      </c>
      <c r="G6713" s="0" t="n">
        <v>0.0171346824037208</v>
      </c>
      <c r="H6713" s="0" t="n">
        <v>0.0137871662514245</v>
      </c>
      <c r="I6713" s="3" t="n">
        <f aca="false" t="array" ref="I6713:L6713">MMULT('t+3'!I6713:L6713,'input - gretl'!$B$3:$E$6)+MMULT('Point forecasts'!$P$5:$T$5,'input - gretl'!$B$9:$E$13)+MMULT('t+3'!Q6713:S6713,'input - gretl'!$B$14:$E$16)+E6713:H6713</f>
        <v>0.0123116131402073</v>
      </c>
      <c r="J6713" s="3" t="n">
        <v>-0.0781981484194858</v>
      </c>
      <c r="K6713" s="3" t="n">
        <v>0.0178555419746393</v>
      </c>
      <c r="L6713" s="3" t="n">
        <v>-0.0681526137797864</v>
      </c>
      <c r="M6713" s="0" t="n">
        <f aca="false">'t+3'!M6713+I6713</f>
        <v>0.0126813553500623</v>
      </c>
      <c r="N6713" s="0" t="n">
        <f aca="false">'t+3'!N6713+J6713</f>
        <v>-0.196887888873348</v>
      </c>
      <c r="O6713" s="0" t="n">
        <f aca="false">'t+3'!O6713+K6713</f>
        <v>2.41029899326807</v>
      </c>
      <c r="P6713" s="0" t="n">
        <f aca="false">'t+3'!P6713+L6713</f>
        <v>1.61178634978387</v>
      </c>
      <c r="Q6713" s="0" t="n">
        <f aca="false" t="array" ref="Q6713:S6713">MMULT(M6713:P6713,'input - gretl'!$B$19:$D$22)+MMULT('Point forecasts'!$J$6:$O$6,'input - gretl'!$B$23:$D$28)</f>
        <v>14.0806682413689</v>
      </c>
      <c r="R6713" s="0" t="n">
        <v>6.73127472772743</v>
      </c>
      <c r="S6713" s="0" t="n">
        <v>9.65924134765718</v>
      </c>
      <c r="U6713" s="10" t="n">
        <f aca="false">NORMSDIST(-M6713/'rhos computation'!$B$11)-EXP(M6713+'rhos computation'!$B$11^2/2)*NORMSDIST(-M6713/'rhos computation'!$B$11-'rhos computation'!$B$11)</f>
        <v>0.0443568246861327</v>
      </c>
      <c r="V6713" s="10" t="n">
        <f aca="false">NORMSDIST(-N6713/'rhos computation'!$B$23)-EXP(N6713+'rhos computation'!$B$23^2/2)*NORMSDIST(-N6713/'rhos computation'!$B$23-'rhos computation'!$B$23)</f>
        <v>0.177411923815531</v>
      </c>
      <c r="W6713" s="0" t="n">
        <f aca="false">NORMSDIST(-O6713)</f>
        <v>0.00796972591486838</v>
      </c>
      <c r="X6713" s="0" t="n">
        <f aca="false">NORMSDIST(-P6713)</f>
        <v>0.0535042197863696</v>
      </c>
    </row>
    <row r="6714" customFormat="false" ht="12.8" hidden="false" customHeight="false" outlineLevel="0" collapsed="false">
      <c r="A6714" s="0" t="n">
        <v>0.898674887108586</v>
      </c>
      <c r="B6714" s="0" t="n">
        <v>-0.686410715448356</v>
      </c>
      <c r="C6714" s="0" t="n">
        <v>-0.648555727646841</v>
      </c>
      <c r="D6714" s="0" t="n">
        <v>0.868961177067863</v>
      </c>
      <c r="E6714" s="0" t="n">
        <f aca="false" t="array" ref="E6714:H6714">MMULT(A6714:D6714,'Root matrix of resiudals'!$B$19:E$22)</f>
        <v>0.0358691391391963</v>
      </c>
      <c r="F6714" s="0" t="n">
        <v>-0.0198489550105457</v>
      </c>
      <c r="G6714" s="0" t="n">
        <v>-0.0108109967257014</v>
      </c>
      <c r="H6714" s="0" t="n">
        <v>0.0129687573626458</v>
      </c>
      <c r="I6714" s="3" t="n">
        <f aca="false" t="array" ref="I6714:L6714">MMULT('t+3'!I6714:L6714,'input - gretl'!$B$3:$E$6)+MMULT('Point forecasts'!$P$5:$T$5,'input - gretl'!$B$9:$E$13)+MMULT('t+3'!Q6714:S6714,'input - gretl'!$B$14:$E$16)+E6714:H6714</f>
        <v>0.00347873410206143</v>
      </c>
      <c r="J6714" s="3" t="n">
        <v>-0.0802843534690167</v>
      </c>
      <c r="K6714" s="3" t="n">
        <v>0.00592393919016462</v>
      </c>
      <c r="L6714" s="3" t="n">
        <v>-0.0574935062935187</v>
      </c>
      <c r="M6714" s="0" t="n">
        <f aca="false">'t+3'!M6714+I6714</f>
        <v>0.0217871802341775</v>
      </c>
      <c r="N6714" s="0" t="n">
        <f aca="false">'t+3'!N6714+J6714</f>
        <v>-0.157678103282872</v>
      </c>
      <c r="O6714" s="0" t="n">
        <f aca="false">'t+3'!O6714+K6714</f>
        <v>2.45514243365545</v>
      </c>
      <c r="P6714" s="0" t="n">
        <f aca="false">'t+3'!P6714+L6714</f>
        <v>1.64525704931818</v>
      </c>
      <c r="Q6714" s="0" t="n">
        <f aca="false" t="array" ref="Q6714:S6714">MMULT(M6714:P6714,'input - gretl'!$B$19:$D$22)+MMULT('Point forecasts'!$J$6:$O$6,'input - gretl'!$B$23:$D$28)</f>
        <v>14.089774066253</v>
      </c>
      <c r="R6714" s="0" t="n">
        <v>6.77048451331791</v>
      </c>
      <c r="S6714" s="0" t="n">
        <v>9.67225247925246</v>
      </c>
      <c r="U6714" s="10" t="n">
        <f aca="false">NORMSDIST(-M6714/'rhos computation'!$B$11)-EXP(M6714+'rhos computation'!$B$11^2/2)*NORMSDIST(-M6714/'rhos computation'!$B$11-'rhos computation'!$B$11)</f>
        <v>0.0406506332459238</v>
      </c>
      <c r="V6714" s="10" t="n">
        <f aca="false">NORMSDIST(-N6714/'rhos computation'!$B$23)-EXP(N6714+'rhos computation'!$B$23^2/2)*NORMSDIST(-N6714/'rhos computation'!$B$23-'rhos computation'!$B$23)</f>
        <v>0.144558635788903</v>
      </c>
      <c r="W6714" s="0" t="n">
        <f aca="false">NORMSDIST(-O6714)</f>
        <v>0.00704143883591031</v>
      </c>
      <c r="X6714" s="0" t="n">
        <f aca="false">NORMSDIST(-P6714)</f>
        <v>0.049958406578611</v>
      </c>
    </row>
    <row r="6715" customFormat="false" ht="12.8" hidden="false" customHeight="false" outlineLevel="0" collapsed="false">
      <c r="A6715" s="0" t="n">
        <v>0.763141780844539</v>
      </c>
      <c r="B6715" s="0" t="n">
        <v>-0.700239391854482</v>
      </c>
      <c r="C6715" s="0" t="n">
        <v>-0.849383987790552</v>
      </c>
      <c r="D6715" s="0" t="n">
        <v>1.17090943867148</v>
      </c>
      <c r="E6715" s="0" t="n">
        <f aca="false" t="array" ref="E6715:H6715">MMULT(A6715:D6715,'Root matrix of resiudals'!$B$19:E$22)</f>
        <v>0.0296591334902777</v>
      </c>
      <c r="F6715" s="0" t="n">
        <v>-0.0212521801437649</v>
      </c>
      <c r="G6715" s="0" t="n">
        <v>-0.0139187315557359</v>
      </c>
      <c r="H6715" s="0" t="n">
        <v>0.0176894797320995</v>
      </c>
      <c r="I6715" s="3" t="n">
        <f aca="false" t="array" ref="I6715:L6715">MMULT('t+3'!I6715:L6715,'input - gretl'!$B$3:$E$6)+MMULT('Point forecasts'!$P$5:$T$5,'input - gretl'!$B$9:$E$13)+MMULT('t+3'!Q6715:S6715,'input - gretl'!$B$14:$E$16)+E6715:H6715</f>
        <v>0.0197295586756131</v>
      </c>
      <c r="J6715" s="3" t="n">
        <v>-0.0664172881696901</v>
      </c>
      <c r="K6715" s="3" t="n">
        <v>-0.00280852122173735</v>
      </c>
      <c r="L6715" s="3" t="n">
        <v>-0.0606285490443341</v>
      </c>
      <c r="M6715" s="0" t="n">
        <f aca="false">'t+3'!M6715+I6715</f>
        <v>0.0372320160017422</v>
      </c>
      <c r="N6715" s="0" t="n">
        <f aca="false">'t+3'!N6715+J6715</f>
        <v>-0.168133807135702</v>
      </c>
      <c r="O6715" s="0" t="n">
        <f aca="false">'t+3'!O6715+K6715</f>
        <v>2.39148045119595</v>
      </c>
      <c r="P6715" s="0" t="n">
        <f aca="false">'t+3'!P6715+L6715</f>
        <v>1.56686717969541</v>
      </c>
      <c r="Q6715" s="0" t="n">
        <f aca="false" t="array" ref="Q6715:S6715">MMULT(M6715:P6715,'input - gretl'!$B$19:$D$22)+MMULT('Point forecasts'!$J$6:$O$6,'input - gretl'!$B$23:$D$28)</f>
        <v>14.1052189020206</v>
      </c>
      <c r="R6715" s="0" t="n">
        <v>6.76002880946508</v>
      </c>
      <c r="S6715" s="0" t="n">
        <v>9.6831431822977</v>
      </c>
      <c r="U6715" s="10" t="n">
        <f aca="false">NORMSDIST(-M6715/'rhos computation'!$B$11)-EXP(M6715+'rhos computation'!$B$11^2/2)*NORMSDIST(-M6715/'rhos computation'!$B$11-'rhos computation'!$B$11)</f>
        <v>0.034838581818605</v>
      </c>
      <c r="V6715" s="10" t="n">
        <f aca="false">NORMSDIST(-N6715/'rhos computation'!$B$23)-EXP(N6715+'rhos computation'!$B$23^2/2)*NORMSDIST(-N6715/'rhos computation'!$B$23-'rhos computation'!$B$23)</f>
        <v>0.153435774825104</v>
      </c>
      <c r="W6715" s="0" t="n">
        <f aca="false">NORMSDIST(-O6715)</f>
        <v>0.00839028878404778</v>
      </c>
      <c r="X6715" s="0" t="n">
        <f aca="false">NORMSDIST(-P6715)</f>
        <v>0.0585728702876566</v>
      </c>
    </row>
    <row r="6716" customFormat="false" ht="12.8" hidden="false" customHeight="false" outlineLevel="0" collapsed="false">
      <c r="A6716" s="0" t="n">
        <v>-0.0339894578131929</v>
      </c>
      <c r="B6716" s="0" t="n">
        <v>0.521288475959593</v>
      </c>
      <c r="C6716" s="0" t="n">
        <v>-0.00378715453490287</v>
      </c>
      <c r="D6716" s="0" t="n">
        <v>-0.811692430425648</v>
      </c>
      <c r="E6716" s="0" t="n">
        <f aca="false" t="array" ref="E6716:H6716">MMULT(A6716:D6716,'Root matrix of resiudals'!$B$19:E$22)</f>
        <v>2.81327894787574E-005</v>
      </c>
      <c r="F6716" s="0" t="n">
        <v>0.014750479248055</v>
      </c>
      <c r="G6716" s="0" t="n">
        <v>0.000839036907980791</v>
      </c>
      <c r="H6716" s="0" t="n">
        <v>-0.013128476498889</v>
      </c>
      <c r="I6716" s="3" t="n">
        <f aca="false" t="array" ref="I6716:L6716">MMULT('t+3'!I6716:L6716,'input - gretl'!$B$3:$E$6)+MMULT('Point forecasts'!$P$5:$T$5,'input - gretl'!$B$9:$E$13)+MMULT('t+3'!Q6716:S6716,'input - gretl'!$B$14:$E$16)+E6716:H6716</f>
        <v>0.0168416431775743</v>
      </c>
      <c r="J6716" s="3" t="n">
        <v>0.0157983708002389</v>
      </c>
      <c r="K6716" s="3" t="n">
        <v>0.0156868056305721</v>
      </c>
      <c r="L6716" s="3" t="n">
        <v>-0.0823648559935612</v>
      </c>
      <c r="M6716" s="0" t="n">
        <f aca="false">'t+3'!M6716+I6716</f>
        <v>0.0654357617745866</v>
      </c>
      <c r="N6716" s="0" t="n">
        <f aca="false">'t+3'!N6716+J6716</f>
        <v>-0.115649449907636</v>
      </c>
      <c r="O6716" s="0" t="n">
        <f aca="false">'t+3'!O6716+K6716</f>
        <v>2.47431262598806</v>
      </c>
      <c r="P6716" s="0" t="n">
        <f aca="false">'t+3'!P6716+L6716</f>
        <v>1.57492892730528</v>
      </c>
      <c r="Q6716" s="0" t="n">
        <f aca="false" t="array" ref="Q6716:S6716">MMULT(M6716:P6716,'input - gretl'!$B$19:$D$22)+MMULT('Point forecasts'!$J$6:$O$6,'input - gretl'!$B$23:$D$28)</f>
        <v>14.1334226477935</v>
      </c>
      <c r="R6716" s="0" t="n">
        <v>6.81251316669314</v>
      </c>
      <c r="S6716" s="0" t="n">
        <v>9.75830823202544</v>
      </c>
      <c r="U6716" s="10" t="n">
        <f aca="false">NORMSDIST(-M6716/'rhos computation'!$B$11)-EXP(M6716+'rhos computation'!$B$11^2/2)*NORMSDIST(-M6716/'rhos computation'!$B$11-'rhos computation'!$B$11)</f>
        <v>0.025734633874667</v>
      </c>
      <c r="V6716" s="10" t="n">
        <f aca="false">NORMSDIST(-N6716/'rhos computation'!$B$23)-EXP(N6716+'rhos computation'!$B$23^2/2)*NORMSDIST(-N6716/'rhos computation'!$B$23-'rhos computation'!$B$23)</f>
        <v>0.108220494373788</v>
      </c>
      <c r="W6716" s="0" t="n">
        <f aca="false">NORMSDIST(-O6716)</f>
        <v>0.00667464125574236</v>
      </c>
      <c r="X6716" s="0" t="n">
        <f aca="false">NORMSDIST(-P6716)</f>
        <v>0.0576364253435638</v>
      </c>
    </row>
    <row r="6717" customFormat="false" ht="12.8" hidden="false" customHeight="false" outlineLevel="0" collapsed="false">
      <c r="A6717" s="0" t="n">
        <v>0.0596928995241402</v>
      </c>
      <c r="B6717" s="0" t="n">
        <v>0.675502365370626</v>
      </c>
      <c r="C6717" s="0" t="n">
        <v>0.285838112138202</v>
      </c>
      <c r="D6717" s="0" t="n">
        <v>-0.690870839064324</v>
      </c>
      <c r="E6717" s="0" t="n">
        <f aca="false" t="array" ref="E6717:H6717">MMULT(A6717:D6717,'Root matrix of resiudals'!$B$19:E$22)</f>
        <v>0.00470823171749156</v>
      </c>
      <c r="F6717" s="0" t="n">
        <v>0.0204166302640054</v>
      </c>
      <c r="G6717" s="0" t="n">
        <v>0.00631430274333525</v>
      </c>
      <c r="H6717" s="0" t="n">
        <v>-0.0108619500798236</v>
      </c>
      <c r="I6717" s="3" t="n">
        <f aca="false" t="array" ref="I6717:L6717">MMULT('t+3'!I6717:L6717,'input - gretl'!$B$3:$E$6)+MMULT('Point forecasts'!$P$5:$T$5,'input - gretl'!$B$9:$E$13)+MMULT('t+3'!Q6717:S6717,'input - gretl'!$B$14:$E$16)+E6717:H6717</f>
        <v>-0.0703775806515186</v>
      </c>
      <c r="J6717" s="3" t="n">
        <v>-0.0591421856926251</v>
      </c>
      <c r="K6717" s="3" t="n">
        <v>0.00345210125462017</v>
      </c>
      <c r="L6717" s="3" t="n">
        <v>-0.0891711578160576</v>
      </c>
      <c r="M6717" s="0" t="n">
        <f aca="false">'t+3'!M6717+I6717</f>
        <v>-0.0469129126507467</v>
      </c>
      <c r="N6717" s="0" t="n">
        <f aca="false">'t+3'!N6717+J6717</f>
        <v>-0.168901601140928</v>
      </c>
      <c r="O6717" s="0" t="n">
        <f aca="false">'t+3'!O6717+K6717</f>
        <v>2.37206798489999</v>
      </c>
      <c r="P6717" s="0" t="n">
        <f aca="false">'t+3'!P6717+L6717</f>
        <v>1.5348260376095</v>
      </c>
      <c r="Q6717" s="0" t="n">
        <f aca="false" t="array" ref="Q6717:S6717">MMULT(M6717:P6717,'input - gretl'!$B$19:$D$22)+MMULT('Point forecasts'!$J$6:$O$6,'input - gretl'!$B$23:$D$28)</f>
        <v>14.0210739733681</v>
      </c>
      <c r="R6717" s="0" t="n">
        <v>6.75926101545985</v>
      </c>
      <c r="S6717" s="0" t="n">
        <v>9.69420344418254</v>
      </c>
      <c r="U6717" s="10" t="n">
        <f aca="false">NORMSDIST(-M6717/'rhos computation'!$B$11)-EXP(M6717+'rhos computation'!$B$11^2/2)*NORMSDIST(-M6717/'rhos computation'!$B$11-'rhos computation'!$B$11)</f>
        <v>0.0736461136859394</v>
      </c>
      <c r="V6717" s="10" t="n">
        <f aca="false">NORMSDIST(-N6717/'rhos computation'!$B$23)-EXP(N6717+'rhos computation'!$B$23^2/2)*NORMSDIST(-N6717/'rhos computation'!$B$23-'rhos computation'!$B$23)</f>
        <v>0.154084427822972</v>
      </c>
      <c r="W6717" s="0" t="n">
        <f aca="false">NORMSDIST(-O6717)</f>
        <v>0.00884441780955577</v>
      </c>
      <c r="X6717" s="0" t="n">
        <f aca="false">NORMSDIST(-P6717)</f>
        <v>0.0624132825989376</v>
      </c>
    </row>
    <row r="6718" customFormat="false" ht="12.8" hidden="false" customHeight="false" outlineLevel="0" collapsed="false">
      <c r="A6718" s="0" t="n">
        <v>-1.18407158819417</v>
      </c>
      <c r="B6718" s="0" t="n">
        <v>0.82801555693263</v>
      </c>
      <c r="C6718" s="0" t="n">
        <v>-0.0412632178714203</v>
      </c>
      <c r="D6718" s="0" t="n">
        <v>-0.263170961930532</v>
      </c>
      <c r="E6718" s="0" t="n">
        <f aca="false" t="array" ref="E6718:H6718">MMULT(A6718:D6718,'Root matrix of resiudals'!$B$19:E$22)</f>
        <v>-0.048877448967887</v>
      </c>
      <c r="F6718" s="0" t="n">
        <v>0.0208117420413283</v>
      </c>
      <c r="G6718" s="0" t="n">
        <v>0.00054381700502572</v>
      </c>
      <c r="H6718" s="0" t="n">
        <v>-0.0038099994550376</v>
      </c>
      <c r="I6718" s="3" t="n">
        <f aca="false" t="array" ref="I6718:L6718">MMULT('t+3'!I6718:L6718,'input - gretl'!$B$3:$E$6)+MMULT('Point forecasts'!$P$5:$T$5,'input - gretl'!$B$9:$E$13)+MMULT('t+3'!Q6718:S6718,'input - gretl'!$B$14:$E$16)+E6718:H6718</f>
        <v>-0.0873724670702001</v>
      </c>
      <c r="J6718" s="3" t="n">
        <v>-0.0251889157446843</v>
      </c>
      <c r="K6718" s="3" t="n">
        <v>-0.015995472442578</v>
      </c>
      <c r="L6718" s="3" t="n">
        <v>-0.0902798370504699</v>
      </c>
      <c r="M6718" s="0" t="n">
        <f aca="false">'t+3'!M6718+I6718</f>
        <v>-0.201064158216511</v>
      </c>
      <c r="N6718" s="0" t="n">
        <f aca="false">'t+3'!N6718+J6718</f>
        <v>-0.212725588192139</v>
      </c>
      <c r="O6718" s="0" t="n">
        <f aca="false">'t+3'!O6718+K6718</f>
        <v>2.35276472153901</v>
      </c>
      <c r="P6718" s="0" t="n">
        <f aca="false">'t+3'!P6718+L6718</f>
        <v>1.56921172119986</v>
      </c>
      <c r="Q6718" s="0" t="n">
        <f aca="false" t="array" ref="Q6718:S6718">MMULT(M6718:P6718,'input - gretl'!$B$19:$D$22)+MMULT('Point forecasts'!$J$6:$O$6,'input - gretl'!$B$23:$D$28)</f>
        <v>13.8669227278024</v>
      </c>
      <c r="R6718" s="0" t="n">
        <v>6.71543702840864</v>
      </c>
      <c r="S6718" s="0" t="n">
        <v>9.64219767644295</v>
      </c>
      <c r="U6718" s="10" t="n">
        <f aca="false">NORMSDIST(-M6718/'rhos computation'!$B$11)-EXP(M6718+'rhos computation'!$B$11^2/2)*NORMSDIST(-M6718/'rhos computation'!$B$11-'rhos computation'!$B$11)</f>
        <v>0.178954413681804</v>
      </c>
      <c r="V6718" s="10" t="n">
        <f aca="false">NORMSDIST(-N6718/'rhos computation'!$B$23)-EXP(N6718+'rhos computation'!$B$23^2/2)*NORMSDIST(-N6718/'rhos computation'!$B$23-'rhos computation'!$B$23)</f>
        <v>0.190334867708469</v>
      </c>
      <c r="W6718" s="0" t="n">
        <f aca="false">NORMSDIST(-O6718)</f>
        <v>0.00931721027089038</v>
      </c>
      <c r="X6718" s="0" t="n">
        <f aca="false">NORMSDIST(-P6718)</f>
        <v>0.0582993069756818</v>
      </c>
    </row>
    <row r="6719" customFormat="false" ht="12.8" hidden="false" customHeight="false" outlineLevel="0" collapsed="false">
      <c r="A6719" s="0" t="n">
        <v>0.36381241577283</v>
      </c>
      <c r="B6719" s="0" t="n">
        <v>-0.391567251859564</v>
      </c>
      <c r="C6719" s="0" t="n">
        <v>0.812333766805084</v>
      </c>
      <c r="D6719" s="0" t="n">
        <v>0.593370569236716</v>
      </c>
      <c r="E6719" s="0" t="n">
        <f aca="false" t="array" ref="E6719:H6719">MMULT(A6719:D6719,'Root matrix of resiudals'!$B$19:E$22)</f>
        <v>0.0154989183857942</v>
      </c>
      <c r="F6719" s="0" t="n">
        <v>-0.00740858176219541</v>
      </c>
      <c r="G6719" s="0" t="n">
        <v>0.0128143085747803</v>
      </c>
      <c r="H6719" s="0" t="n">
        <v>0.0103939681023785</v>
      </c>
      <c r="I6719" s="3" t="n">
        <f aca="false" t="array" ref="I6719:L6719">MMULT('t+3'!I6719:L6719,'input - gretl'!$B$3:$E$6)+MMULT('Point forecasts'!$P$5:$T$5,'input - gretl'!$B$9:$E$13)+MMULT('t+3'!Q6719:S6719,'input - gretl'!$B$14:$E$16)+E6719:H6719</f>
        <v>-0.064707426037015</v>
      </c>
      <c r="J6719" s="3" t="n">
        <v>-0.0604008863166952</v>
      </c>
      <c r="K6719" s="3" t="n">
        <v>0.043407194217619</v>
      </c>
      <c r="L6719" s="3" t="n">
        <v>-0.0468707981964446</v>
      </c>
      <c r="M6719" s="0" t="n">
        <f aca="false">'t+3'!M6719+I6719</f>
        <v>0.157731817354201</v>
      </c>
      <c r="N6719" s="0" t="n">
        <f aca="false">'t+3'!N6719+J6719</f>
        <v>-0.0998102677051131</v>
      </c>
      <c r="O6719" s="0" t="n">
        <f aca="false">'t+3'!O6719+K6719</f>
        <v>2.54119907956372</v>
      </c>
      <c r="P6719" s="0" t="n">
        <f aca="false">'t+3'!P6719+L6719</f>
        <v>1.64038489534765</v>
      </c>
      <c r="Q6719" s="0" t="n">
        <f aca="false" t="array" ref="Q6719:S6719">MMULT(M6719:P6719,'input - gretl'!$B$19:$D$22)+MMULT('Point forecasts'!$J$6:$O$6,'input - gretl'!$B$23:$D$28)</f>
        <v>14.2257187033731</v>
      </c>
      <c r="R6719" s="0" t="n">
        <v>6.82835234889567</v>
      </c>
      <c r="S6719" s="0" t="n">
        <v>9.7629427871944</v>
      </c>
      <c r="U6719" s="10" t="n">
        <f aca="false">NORMSDIST(-M6719/'rhos computation'!$B$11)-EXP(M6719+'rhos computation'!$B$11^2/2)*NORMSDIST(-M6719/'rhos computation'!$B$11-'rhos computation'!$B$11)</f>
        <v>0.00777455859534242</v>
      </c>
      <c r="V6719" s="10" t="n">
        <f aca="false">NORMSDIST(-N6719/'rhos computation'!$B$23)-EXP(N6719+'rhos computation'!$B$23^2/2)*NORMSDIST(-N6719/'rhos computation'!$B$23-'rhos computation'!$B$23)</f>
        <v>0.0944382356846403</v>
      </c>
      <c r="W6719" s="0" t="n">
        <f aca="false">NORMSDIST(-O6719)</f>
        <v>0.00552364984773576</v>
      </c>
      <c r="X6719" s="0" t="n">
        <f aca="false">NORMSDIST(-P6719)</f>
        <v>0.0504625819595368</v>
      </c>
    </row>
    <row r="6720" customFormat="false" ht="12.8" hidden="false" customHeight="false" outlineLevel="0" collapsed="false">
      <c r="A6720" s="0" t="n">
        <v>0.245966095432093</v>
      </c>
      <c r="B6720" s="0" t="n">
        <v>0.369528050514239</v>
      </c>
      <c r="C6720" s="0" t="n">
        <v>-1.2990504545898</v>
      </c>
      <c r="D6720" s="0" t="n">
        <v>0.121351774284543</v>
      </c>
      <c r="E6720" s="0" t="n">
        <f aca="false" t="array" ref="E6720:H6720">MMULT(A6720:D6720,'Root matrix of resiudals'!$B$19:E$22)</f>
        <v>0.00973852590185402</v>
      </c>
      <c r="F6720" s="0" t="n">
        <v>0.00645896492396533</v>
      </c>
      <c r="G6720" s="0" t="n">
        <v>-0.019165332196498</v>
      </c>
      <c r="H6720" s="0" t="n">
        <v>0.000411533320828538</v>
      </c>
      <c r="I6720" s="3" t="n">
        <f aca="false" t="array" ref="I6720:L6720">MMULT('t+3'!I6720:L6720,'input - gretl'!$B$3:$E$6)+MMULT('Point forecasts'!$P$5:$T$5,'input - gretl'!$B$9:$E$13)+MMULT('t+3'!Q6720:S6720,'input - gretl'!$B$14:$E$16)+E6720:H6720</f>
        <v>0.0183387608939542</v>
      </c>
      <c r="J6720" s="3" t="n">
        <v>-0.0458721633730107</v>
      </c>
      <c r="K6720" s="3" t="n">
        <v>-0.00991644343813355</v>
      </c>
      <c r="L6720" s="3" t="n">
        <v>-0.0780121391129138</v>
      </c>
      <c r="M6720" s="0" t="n">
        <f aca="false">'t+3'!M6720+I6720</f>
        <v>0.0104507063764453</v>
      </c>
      <c r="N6720" s="0" t="n">
        <f aca="false">'t+3'!N6720+J6720</f>
        <v>-0.14704741161339</v>
      </c>
      <c r="O6720" s="0" t="n">
        <f aca="false">'t+3'!O6720+K6720</f>
        <v>2.42569904386394</v>
      </c>
      <c r="P6720" s="0" t="n">
        <f aca="false">'t+3'!P6720+L6720</f>
        <v>1.60480010431468</v>
      </c>
      <c r="Q6720" s="0" t="n">
        <f aca="false" t="array" ref="Q6720:S6720">MMULT(M6720:P6720,'input - gretl'!$B$19:$D$22)+MMULT('Point forecasts'!$J$6:$O$6,'input - gretl'!$B$23:$D$28)</f>
        <v>14.0784375923953</v>
      </c>
      <c r="R6720" s="0" t="n">
        <v>6.78111520498739</v>
      </c>
      <c r="S6720" s="0" t="n">
        <v>9.68128566700652</v>
      </c>
      <c r="U6720" s="10" t="n">
        <f aca="false">NORMSDIST(-M6720/'rhos computation'!$B$11)-EXP(M6720+'rhos computation'!$B$11^2/2)*NORMSDIST(-M6720/'rhos computation'!$B$11-'rhos computation'!$B$11)</f>
        <v>0.045296435058665</v>
      </c>
      <c r="V6720" s="10" t="n">
        <f aca="false">NORMSDIST(-N6720/'rhos computation'!$B$23)-EXP(N6720+'rhos computation'!$B$23^2/2)*NORMSDIST(-N6720/'rhos computation'!$B$23-'rhos computation'!$B$23)</f>
        <v>0.135453693278773</v>
      </c>
      <c r="W6720" s="0" t="n">
        <f aca="false">NORMSDIST(-O6720)</f>
        <v>0.00763946737342424</v>
      </c>
      <c r="X6720" s="0" t="n">
        <f aca="false">NORMSDIST(-P6720)</f>
        <v>0.0542689015127828</v>
      </c>
    </row>
    <row r="6721" customFormat="false" ht="12.8" hidden="false" customHeight="false" outlineLevel="0" collapsed="false">
      <c r="A6721" s="0" t="n">
        <v>1.09272304568533</v>
      </c>
      <c r="B6721" s="0" t="n">
        <v>-0.341265129970326</v>
      </c>
      <c r="C6721" s="0" t="n">
        <v>1.24490947090175</v>
      </c>
      <c r="D6721" s="0" t="n">
        <v>0.865245542411411</v>
      </c>
      <c r="E6721" s="0" t="n">
        <f aca="false" t="array" ref="E6721:H6721">MMULT(A6721:D6721,'Root matrix of resiudals'!$B$19:E$22)</f>
        <v>0.0473166758880469</v>
      </c>
      <c r="F6721" s="0" t="n">
        <v>-0.00274993951851935</v>
      </c>
      <c r="G6721" s="0" t="n">
        <v>0.0211779304297394</v>
      </c>
      <c r="H6721" s="0" t="n">
        <v>0.0150253090388374</v>
      </c>
      <c r="I6721" s="3" t="n">
        <f aca="false" t="array" ref="I6721:L6721">MMULT('t+3'!I6721:L6721,'input - gretl'!$B$3:$E$6)+MMULT('Point forecasts'!$P$5:$T$5,'input - gretl'!$B$9:$E$13)+MMULT('t+3'!Q6721:S6721,'input - gretl'!$B$14:$E$16)+E6721:H6721</f>
        <v>-0.00376596195680941</v>
      </c>
      <c r="J6721" s="3" t="n">
        <v>-0.0713298589381972</v>
      </c>
      <c r="K6721" s="3" t="n">
        <v>0.0213306192571148</v>
      </c>
      <c r="L6721" s="3" t="n">
        <v>-0.0664809028664387</v>
      </c>
      <c r="M6721" s="0" t="n">
        <f aca="false">'t+3'!M6721+I6721</f>
        <v>-0.0632584246480145</v>
      </c>
      <c r="N6721" s="0" t="n">
        <f aca="false">'t+3'!N6721+J6721</f>
        <v>-0.198472281663041</v>
      </c>
      <c r="O6721" s="0" t="n">
        <f aca="false">'t+3'!O6721+K6721</f>
        <v>2.41192436546024</v>
      </c>
      <c r="P6721" s="0" t="n">
        <f aca="false">'t+3'!P6721+L6721</f>
        <v>1.62505622754818</v>
      </c>
      <c r="Q6721" s="0" t="n">
        <f aca="false" t="array" ref="Q6721:S6721">MMULT(M6721:P6721,'input - gretl'!$B$19:$D$22)+MMULT('Point forecasts'!$J$6:$O$6,'input - gretl'!$B$23:$D$28)</f>
        <v>14.0047284613709</v>
      </c>
      <c r="R6721" s="0" t="n">
        <v>6.72969033493774</v>
      </c>
      <c r="S6721" s="0" t="n">
        <v>9.64824640260161</v>
      </c>
      <c r="U6721" s="10" t="n">
        <f aca="false">NORMSDIST(-M6721/'rhos computation'!$B$11)-EXP(M6721+'rhos computation'!$B$11^2/2)*NORMSDIST(-M6721/'rhos computation'!$B$11-'rhos computation'!$B$11)</f>
        <v>0.0831121454483117</v>
      </c>
      <c r="V6721" s="10" t="n">
        <f aca="false">NORMSDIST(-N6721/'rhos computation'!$B$23)-EXP(N6721+'rhos computation'!$B$23^2/2)*NORMSDIST(-N6721/'rhos computation'!$B$23-'rhos computation'!$B$23)</f>
        <v>0.178713829956647</v>
      </c>
      <c r="W6721" s="0" t="n">
        <f aca="false">NORMSDIST(-O6721)</f>
        <v>0.00793428650970252</v>
      </c>
      <c r="X6721" s="0" t="n">
        <f aca="false">NORMSDIST(-P6721)</f>
        <v>0.0520752893032804</v>
      </c>
    </row>
    <row r="6722" customFormat="false" ht="12.8" hidden="false" customHeight="false" outlineLevel="0" collapsed="false">
      <c r="A6722" s="0" t="n">
        <v>-2.76499966280172</v>
      </c>
      <c r="B6722" s="0" t="n">
        <v>0.704392815965664</v>
      </c>
      <c r="C6722" s="0" t="n">
        <v>3.28879801543047</v>
      </c>
      <c r="D6722" s="0" t="n">
        <v>0.113166125258626</v>
      </c>
      <c r="E6722" s="0" t="n">
        <f aca="false" t="array" ref="E6722:H6722">MMULT(A6722:D6722,'Root matrix of resiudals'!$B$19:E$22)</f>
        <v>-0.113016707533343</v>
      </c>
      <c r="F6722" s="0" t="n">
        <v>0.0256810219774882</v>
      </c>
      <c r="G6722" s="0" t="n">
        <v>0.0522437681954168</v>
      </c>
      <c r="H6722" s="0" t="n">
        <v>0.006707803879917</v>
      </c>
      <c r="I6722" s="3" t="n">
        <f aca="false" t="array" ref="I6722:L6722">MMULT('t+3'!I6722:L6722,'input - gretl'!$B$3:$E$6)+MMULT('Point forecasts'!$P$5:$T$5,'input - gretl'!$B$9:$E$13)+MMULT('t+3'!Q6722:S6722,'input - gretl'!$B$14:$E$16)+E6722:H6722</f>
        <v>-0.132836982371374</v>
      </c>
      <c r="J6722" s="3" t="n">
        <v>-0.0176374086757853</v>
      </c>
      <c r="K6722" s="3" t="n">
        <v>0.0469712408579491</v>
      </c>
      <c r="L6722" s="3" t="n">
        <v>-0.0816346669437412</v>
      </c>
      <c r="M6722" s="0" t="n">
        <f aca="false">'t+3'!M6722+I6722</f>
        <v>-0.199154951396909</v>
      </c>
      <c r="N6722" s="0" t="n">
        <f aca="false">'t+3'!N6722+J6722</f>
        <v>-0.174762247294575</v>
      </c>
      <c r="O6722" s="0" t="n">
        <f aca="false">'t+3'!O6722+K6722</f>
        <v>2.42977371240345</v>
      </c>
      <c r="P6722" s="0" t="n">
        <f aca="false">'t+3'!P6722+L6722</f>
        <v>1.57381172230066</v>
      </c>
      <c r="Q6722" s="0" t="n">
        <f aca="false" t="array" ref="Q6722:S6722">MMULT(M6722:P6722,'input - gretl'!$B$19:$D$22)+MMULT('Point forecasts'!$J$6:$O$6,'input - gretl'!$B$23:$D$28)</f>
        <v>13.868831934622</v>
      </c>
      <c r="R6722" s="0" t="n">
        <v>6.75340036930621</v>
      </c>
      <c r="S6722" s="0" t="n">
        <v>9.71483183626047</v>
      </c>
      <c r="U6722" s="10" t="n">
        <f aca="false">NORMSDIST(-M6722/'rhos computation'!$B$11)-EXP(M6722+'rhos computation'!$B$11^2/2)*NORMSDIST(-M6722/'rhos computation'!$B$11-'rhos computation'!$B$11)</f>
        <v>0.177519598379273</v>
      </c>
      <c r="V6722" s="10" t="n">
        <f aca="false">NORMSDIST(-N6722/'rhos computation'!$B$23)-EXP(N6722+'rhos computation'!$B$23^2/2)*NORMSDIST(-N6722/'rhos computation'!$B$23-'rhos computation'!$B$23)</f>
        <v>0.159020708059146</v>
      </c>
      <c r="W6722" s="0" t="n">
        <f aca="false">NORMSDIST(-O6722)</f>
        <v>0.00755412615338737</v>
      </c>
      <c r="X6722" s="0" t="n">
        <f aca="false">NORMSDIST(-P6722)</f>
        <v>0.0577654916011959</v>
      </c>
    </row>
    <row r="6723" customFormat="false" ht="12.8" hidden="false" customHeight="false" outlineLevel="0" collapsed="false">
      <c r="A6723" s="0" t="n">
        <v>-0.744414406658294</v>
      </c>
      <c r="B6723" s="0" t="n">
        <v>-2.34529566665633</v>
      </c>
      <c r="C6723" s="0" t="n">
        <v>-0.402896284839206</v>
      </c>
      <c r="D6723" s="0" t="n">
        <v>0.475777988335237</v>
      </c>
      <c r="E6723" s="0" t="n">
        <f aca="false" t="array" ref="E6723:H6723">MMULT(A6723:D6723,'Root matrix of resiudals'!$B$19:E$22)</f>
        <v>-0.0379289463964246</v>
      </c>
      <c r="F6723" s="0" t="n">
        <v>-0.0701109957050217</v>
      </c>
      <c r="G6723" s="0" t="n">
        <v>-0.0152882209457861</v>
      </c>
      <c r="H6723" s="0" t="n">
        <v>0.00739010413522135</v>
      </c>
      <c r="I6723" s="3" t="n">
        <f aca="false" t="array" ref="I6723:L6723">MMULT('t+3'!I6723:L6723,'input - gretl'!$B$3:$E$6)+MMULT('Point forecasts'!$P$5:$T$5,'input - gretl'!$B$9:$E$13)+MMULT('t+3'!Q6723:S6723,'input - gretl'!$B$14:$E$16)+E6723:H6723</f>
        <v>-0.0603281618306196</v>
      </c>
      <c r="J6723" s="3" t="n">
        <v>-0.10166949987285</v>
      </c>
      <c r="K6723" s="3" t="n">
        <v>-0.0178621973193659</v>
      </c>
      <c r="L6723" s="3" t="n">
        <v>-0.0879784513546711</v>
      </c>
      <c r="M6723" s="0" t="n">
        <f aca="false">'t+3'!M6723+I6723</f>
        <v>-0.0800090747718984</v>
      </c>
      <c r="N6723" s="0" t="n">
        <f aca="false">'t+3'!N6723+J6723</f>
        <v>-0.267690726508526</v>
      </c>
      <c r="O6723" s="0" t="n">
        <f aca="false">'t+3'!O6723+K6723</f>
        <v>2.38047459352846</v>
      </c>
      <c r="P6723" s="0" t="n">
        <f aca="false">'t+3'!P6723+L6723</f>
        <v>1.57821627531838</v>
      </c>
      <c r="Q6723" s="0" t="n">
        <f aca="false" t="array" ref="Q6723:S6723">MMULT(M6723:P6723,'input - gretl'!$B$19:$D$22)+MMULT('Point forecasts'!$J$6:$O$6,'input - gretl'!$B$23:$D$28)</f>
        <v>13.987977811247</v>
      </c>
      <c r="R6723" s="0" t="n">
        <v>6.66047189009225</v>
      </c>
      <c r="S6723" s="0" t="n">
        <v>9.66134376723798</v>
      </c>
      <c r="U6723" s="10" t="n">
        <f aca="false">NORMSDIST(-M6723/'rhos computation'!$B$11)-EXP(M6723+'rhos computation'!$B$11^2/2)*NORMSDIST(-M6723/'rhos computation'!$B$11-'rhos computation'!$B$11)</f>
        <v>0.0933772360989456</v>
      </c>
      <c r="V6723" s="10" t="n">
        <f aca="false">NORMSDIST(-N6723/'rhos computation'!$B$23)-EXP(N6723+'rhos computation'!$B$23^2/2)*NORMSDIST(-N6723/'rhos computation'!$B$23-'rhos computation'!$B$23)</f>
        <v>0.233636224470163</v>
      </c>
      <c r="W6723" s="0" t="n">
        <f aca="false">NORMSDIST(-O6723)</f>
        <v>0.00864517665032943</v>
      </c>
      <c r="X6723" s="0" t="n">
        <f aca="false">NORMSDIST(-P6723)</f>
        <v>0.0572579662485359</v>
      </c>
    </row>
    <row r="6724" customFormat="false" ht="12.8" hidden="false" customHeight="false" outlineLevel="0" collapsed="false">
      <c r="A6724" s="0" t="n">
        <v>-0.426528665018163</v>
      </c>
      <c r="B6724" s="0" t="n">
        <v>-0.792921781541199</v>
      </c>
      <c r="C6724" s="0" t="n">
        <v>-0.898531834727392</v>
      </c>
      <c r="D6724" s="0" t="n">
        <v>-0.246914510502736</v>
      </c>
      <c r="E6724" s="0" t="n">
        <f aca="false" t="array" ref="E6724:H6724">MMULT(A6724:D6724,'Root matrix of resiudals'!$B$19:E$22)</f>
        <v>-0.0211108291393658</v>
      </c>
      <c r="F6724" s="0" t="n">
        <v>-0.0268635607929678</v>
      </c>
      <c r="G6724" s="0" t="n">
        <v>-0.0181369517226744</v>
      </c>
      <c r="H6724" s="0" t="n">
        <v>-0.00492448332684601</v>
      </c>
      <c r="I6724" s="3" t="n">
        <f aca="false" t="array" ref="I6724:L6724">MMULT('t+3'!I6724:L6724,'input - gretl'!$B$3:$E$6)+MMULT('Point forecasts'!$P$5:$T$5,'input - gretl'!$B$9:$E$13)+MMULT('t+3'!Q6724:S6724,'input - gretl'!$B$14:$E$16)+E6724:H6724</f>
        <v>-0.0804322784627012</v>
      </c>
      <c r="J6724" s="3" t="n">
        <v>-0.040169175041432</v>
      </c>
      <c r="K6724" s="3" t="n">
        <v>-0.0228046900094293</v>
      </c>
      <c r="L6724" s="3" t="n">
        <v>-0.10883308002588</v>
      </c>
      <c r="M6724" s="0" t="n">
        <f aca="false">'t+3'!M6724+I6724</f>
        <v>0.00201903129178185</v>
      </c>
      <c r="N6724" s="0" t="n">
        <f aca="false">'t+3'!N6724+J6724</f>
        <v>-0.254672616874415</v>
      </c>
      <c r="O6724" s="0" t="n">
        <f aca="false">'t+3'!O6724+K6724</f>
        <v>2.32452986463589</v>
      </c>
      <c r="P6724" s="0" t="n">
        <f aca="false">'t+3'!P6724+L6724</f>
        <v>1.52704257002847</v>
      </c>
      <c r="Q6724" s="0" t="n">
        <f aca="false" t="array" ref="Q6724:S6724">MMULT(M6724:P6724,'input - gretl'!$B$19:$D$22)+MMULT('Point forecasts'!$J$6:$O$6,'input - gretl'!$B$23:$D$28)</f>
        <v>14.0700059173106</v>
      </c>
      <c r="R6724" s="0" t="n">
        <v>6.67348999972637</v>
      </c>
      <c r="S6724" s="0" t="n">
        <v>9.65406779076138</v>
      </c>
      <c r="U6724" s="10" t="n">
        <f aca="false">NORMSDIST(-M6724/'rhos computation'!$B$11)-EXP(M6724+'rhos computation'!$B$11^2/2)*NORMSDIST(-M6724/'rhos computation'!$B$11-'rhos computation'!$B$11)</f>
        <v>0.0489606182639144</v>
      </c>
      <c r="V6724" s="10" t="n">
        <f aca="false">NORMSDIST(-N6724/'rhos computation'!$B$23)-EXP(N6724+'rhos computation'!$B$23^2/2)*NORMSDIST(-N6724/'rhos computation'!$B$23-'rhos computation'!$B$23)</f>
        <v>0.22359442118955</v>
      </c>
      <c r="W6724" s="0" t="n">
        <f aca="false">NORMSDIST(-O6724)</f>
        <v>0.0100485564264795</v>
      </c>
      <c r="X6724" s="0" t="n">
        <f aca="false">NORMSDIST(-P6724)</f>
        <v>0.0633752130576946</v>
      </c>
    </row>
    <row r="6725" customFormat="false" ht="12.8" hidden="false" customHeight="false" outlineLevel="0" collapsed="false">
      <c r="A6725" s="0" t="n">
        <v>1.17286665593302</v>
      </c>
      <c r="B6725" s="0" t="n">
        <v>0.41912663471194</v>
      </c>
      <c r="C6725" s="0" t="n">
        <v>0.965546394894491</v>
      </c>
      <c r="D6725" s="0" t="n">
        <v>-1.9512763393722</v>
      </c>
      <c r="E6725" s="0" t="n">
        <f aca="false" t="array" ref="E6725:H6725">MMULT(A6725:D6725,'Root matrix of resiudals'!$B$19:E$22)</f>
        <v>0.0532102389500751</v>
      </c>
      <c r="F6725" s="0" t="n">
        <v>0.0179695861129544</v>
      </c>
      <c r="G6725" s="0" t="n">
        <v>0.0162793590484546</v>
      </c>
      <c r="H6725" s="0" t="n">
        <v>-0.0309792599804709</v>
      </c>
      <c r="I6725" s="3" t="n">
        <f aca="false" t="array" ref="I6725:L6725">MMULT('t+3'!I6725:L6725,'input - gretl'!$B$3:$E$6)+MMULT('Point forecasts'!$P$5:$T$5,'input - gretl'!$B$9:$E$13)+MMULT('t+3'!Q6725:S6725,'input - gretl'!$B$14:$E$16)+E6725:H6725</f>
        <v>0.00642453750531051</v>
      </c>
      <c r="J6725" s="3" t="n">
        <v>-0.0313977271602091</v>
      </c>
      <c r="K6725" s="3" t="n">
        <v>0.0136554688922287</v>
      </c>
      <c r="L6725" s="3" t="n">
        <v>-0.108725761339762</v>
      </c>
      <c r="M6725" s="0" t="n">
        <f aca="false">'t+3'!M6725+I6725</f>
        <v>-0.0124425991268712</v>
      </c>
      <c r="N6725" s="0" t="n">
        <f aca="false">'t+3'!N6725+J6725</f>
        <v>-0.167845557368803</v>
      </c>
      <c r="O6725" s="0" t="n">
        <f aca="false">'t+3'!O6725+K6725</f>
        <v>2.44416511171761</v>
      </c>
      <c r="P6725" s="0" t="n">
        <f aca="false">'t+3'!P6725+L6725</f>
        <v>1.57246789485736</v>
      </c>
      <c r="Q6725" s="0" t="n">
        <f aca="false" t="array" ref="Q6725:S6725">MMULT(M6725:P6725,'input - gretl'!$B$19:$D$22)+MMULT('Point forecasts'!$J$6:$O$6,'input - gretl'!$B$23:$D$28)</f>
        <v>14.055544286892</v>
      </c>
      <c r="R6725" s="0" t="n">
        <v>6.76031705923198</v>
      </c>
      <c r="S6725" s="0" t="n">
        <v>9.73050128266458</v>
      </c>
      <c r="U6725" s="10" t="n">
        <f aca="false">NORMSDIST(-M6725/'rhos computation'!$B$11)-EXP(M6725+'rhos computation'!$B$11^2/2)*NORMSDIST(-M6725/'rhos computation'!$B$11-'rhos computation'!$B$11)</f>
        <v>0.0556569162155536</v>
      </c>
      <c r="V6725" s="10" t="n">
        <f aca="false">NORMSDIST(-N6725/'rhos computation'!$B$23)-EXP(N6725+'rhos computation'!$B$23^2/2)*NORMSDIST(-N6725/'rhos computation'!$B$23-'rhos computation'!$B$23)</f>
        <v>0.15319213767978</v>
      </c>
      <c r="W6725" s="0" t="n">
        <f aca="false">NORMSDIST(-O6725)</f>
        <v>0.00725939011636814</v>
      </c>
      <c r="X6725" s="0" t="n">
        <f aca="false">NORMSDIST(-P6725)</f>
        <v>0.0579210395865542</v>
      </c>
    </row>
    <row r="6726" customFormat="false" ht="12.8" hidden="false" customHeight="false" outlineLevel="0" collapsed="false">
      <c r="A6726" s="0" t="n">
        <v>0.689088752705526</v>
      </c>
      <c r="B6726" s="0" t="n">
        <v>0.015765067024331</v>
      </c>
      <c r="C6726" s="0" t="n">
        <v>0.0429145932378285</v>
      </c>
      <c r="D6726" s="0" t="n">
        <v>-0.956720980999815</v>
      </c>
      <c r="E6726" s="0" t="n">
        <f aca="false" t="array" ref="E6726:H6726">MMULT(A6726:D6726,'Root matrix of resiudals'!$B$19:E$22)</f>
        <v>0.0300200817175244</v>
      </c>
      <c r="F6726" s="0" t="n">
        <v>0.00210196012452554</v>
      </c>
      <c r="G6726" s="0" t="n">
        <v>0.000503774500782917</v>
      </c>
      <c r="H6726" s="0" t="n">
        <v>-0.0157384376516818</v>
      </c>
      <c r="I6726" s="3" t="n">
        <f aca="false" t="array" ref="I6726:L6726">MMULT('t+3'!I6726:L6726,'input - gretl'!$B$3:$E$6)+MMULT('Point forecasts'!$P$5:$T$5,'input - gretl'!$B$9:$E$13)+MMULT('t+3'!Q6726:S6726,'input - gretl'!$B$14:$E$16)+E6726:H6726</f>
        <v>-0.0252987804893459</v>
      </c>
      <c r="J6726" s="3" t="n">
        <v>-0.0342977531275355</v>
      </c>
      <c r="K6726" s="3" t="n">
        <v>0.00518757960331555</v>
      </c>
      <c r="L6726" s="3" t="n">
        <v>-0.109109265483716</v>
      </c>
      <c r="M6726" s="0" t="n">
        <f aca="false">'t+3'!M6726+I6726</f>
        <v>-0.0075800355876787</v>
      </c>
      <c r="N6726" s="0" t="n">
        <f aca="false">'t+3'!N6726+J6726</f>
        <v>-0.189386428727197</v>
      </c>
      <c r="O6726" s="0" t="n">
        <f aca="false">'t+3'!O6726+K6726</f>
        <v>2.38894565323994</v>
      </c>
      <c r="P6726" s="0" t="n">
        <f aca="false">'t+3'!P6726+L6726</f>
        <v>1.5627630652225</v>
      </c>
      <c r="Q6726" s="0" t="n">
        <f aca="false" t="array" ref="Q6726:S6726">MMULT(M6726:P6726,'input - gretl'!$B$19:$D$22)+MMULT('Point forecasts'!$J$6:$O$6,'input - gretl'!$B$23:$D$28)</f>
        <v>14.0604068504312</v>
      </c>
      <c r="R6726" s="0" t="n">
        <v>6.73877618787358</v>
      </c>
      <c r="S6726" s="0" t="n">
        <v>9.68451160241115</v>
      </c>
      <c r="U6726" s="10" t="n">
        <f aca="false">NORMSDIST(-M6726/'rhos computation'!$B$11)-EXP(M6726+'rhos computation'!$B$11^2/2)*NORMSDIST(-M6726/'rhos computation'!$B$11-'rhos computation'!$B$11)</f>
        <v>0.0533477136736802</v>
      </c>
      <c r="V6726" s="10" t="n">
        <f aca="false">NORMSDIST(-N6726/'rhos computation'!$B$23)-EXP(N6726+'rhos computation'!$B$23^2/2)*NORMSDIST(-N6726/'rhos computation'!$B$23-'rhos computation'!$B$23)</f>
        <v>0.171220468334605</v>
      </c>
      <c r="W6726" s="0" t="n">
        <f aca="false">NORMSDIST(-O6726)</f>
        <v>0.00844840081538051</v>
      </c>
      <c r="X6726" s="0" t="n">
        <f aca="false">NORMSDIST(-P6726)</f>
        <v>0.0590541673050067</v>
      </c>
    </row>
    <row r="6727" customFormat="false" ht="12.8" hidden="false" customHeight="false" outlineLevel="0" collapsed="false">
      <c r="A6727" s="0" t="n">
        <v>0.665744998240071</v>
      </c>
      <c r="B6727" s="0" t="n">
        <v>0.000501010874353778</v>
      </c>
      <c r="C6727" s="0" t="n">
        <v>-2.91500667847518</v>
      </c>
      <c r="D6727" s="0" t="n">
        <v>-1.37373749578271</v>
      </c>
      <c r="E6727" s="0" t="n">
        <f aca="false" t="array" ref="E6727:H6727">MMULT(A6727:D6727,'Root matrix of resiudals'!$B$19:E$22)</f>
        <v>0.0254896003951384</v>
      </c>
      <c r="F6727" s="0" t="n">
        <v>-0.0090345877105897</v>
      </c>
      <c r="G6727" s="0" t="n">
        <v>-0.0477260065584027</v>
      </c>
      <c r="H6727" s="0" t="n">
        <v>-0.0258850018298876</v>
      </c>
      <c r="I6727" s="3" t="n">
        <f aca="false" t="array" ref="I6727:L6727">MMULT('t+3'!I6727:L6727,'input - gretl'!$B$3:$E$6)+MMULT('Point forecasts'!$P$5:$T$5,'input - gretl'!$B$9:$E$13)+MMULT('t+3'!Q6727:S6727,'input - gretl'!$B$14:$E$16)+E6727:H6727</f>
        <v>-0.00300268783838569</v>
      </c>
      <c r="J6727" s="3" t="n">
        <v>-0.0822053520727592</v>
      </c>
      <c r="K6727" s="3" t="n">
        <v>-0.0362148274854706</v>
      </c>
      <c r="L6727" s="3" t="n">
        <v>-0.109929123043299</v>
      </c>
      <c r="M6727" s="0" t="n">
        <f aca="false">'t+3'!M6727+I6727</f>
        <v>0.0147064252114025</v>
      </c>
      <c r="N6727" s="0" t="n">
        <f aca="false">'t+3'!N6727+J6727</f>
        <v>-0.171194801025706</v>
      </c>
      <c r="O6727" s="0" t="n">
        <f aca="false">'t+3'!O6727+K6727</f>
        <v>2.39198772650258</v>
      </c>
      <c r="P6727" s="0" t="n">
        <f aca="false">'t+3'!P6727+L6727</f>
        <v>1.59799724200852</v>
      </c>
      <c r="Q6727" s="0" t="n">
        <f aca="false" t="array" ref="Q6727:S6727">MMULT(M6727:P6727,'input - gretl'!$B$19:$D$22)+MMULT('Point forecasts'!$J$6:$O$6,'input - gretl'!$B$23:$D$28)</f>
        <v>14.0826933112303</v>
      </c>
      <c r="R6727" s="0" t="n">
        <v>6.75696781557507</v>
      </c>
      <c r="S6727" s="0" t="n">
        <v>9.65404421184144</v>
      </c>
      <c r="U6727" s="10" t="n">
        <f aca="false">NORMSDIST(-M6727/'rhos computation'!$B$11)-EXP(M6727+'rhos computation'!$B$11^2/2)*NORMSDIST(-M6727/'rhos computation'!$B$11-'rhos computation'!$B$11)</f>
        <v>0.0435146141103009</v>
      </c>
      <c r="V6727" s="10" t="n">
        <f aca="false">NORMSDIST(-N6727/'rhos computation'!$B$23)-EXP(N6727+'rhos computation'!$B$23^2/2)*NORMSDIST(-N6727/'rhos computation'!$B$23-'rhos computation'!$B$23)</f>
        <v>0.156019096164313</v>
      </c>
      <c r="W6727" s="0" t="n">
        <f aca="false">NORMSDIST(-O6727)</f>
        <v>0.0083787013712092</v>
      </c>
      <c r="X6727" s="0" t="n">
        <f aca="false">NORMSDIST(-P6727)</f>
        <v>0.0550217954455384</v>
      </c>
    </row>
    <row r="6728" customFormat="false" ht="12.8" hidden="false" customHeight="false" outlineLevel="0" collapsed="false">
      <c r="A6728" s="0" t="n">
        <v>-1.78932110255787</v>
      </c>
      <c r="B6728" s="0" t="n">
        <v>-0.136403203559496</v>
      </c>
      <c r="C6728" s="0" t="n">
        <v>0.407433756246874</v>
      </c>
      <c r="D6728" s="0" t="n">
        <v>1.38721715865494</v>
      </c>
      <c r="E6728" s="0" t="n">
        <f aca="false" t="array" ref="E6728:H6728">MMULT(A6728:D6728,'Root matrix of resiudals'!$B$19:E$22)</f>
        <v>-0.0771067130706531</v>
      </c>
      <c r="F6728" s="0" t="n">
        <v>-0.00639482399992149</v>
      </c>
      <c r="G6728" s="0" t="n">
        <v>0.00545456062526055</v>
      </c>
      <c r="H6728" s="0" t="n">
        <v>0.0236532416158834</v>
      </c>
      <c r="I6728" s="3" t="n">
        <f aca="false" t="array" ref="I6728:L6728">MMULT('t+3'!I6728:L6728,'input - gretl'!$B$3:$E$6)+MMULT('Point forecasts'!$P$5:$T$5,'input - gretl'!$B$9:$E$13)+MMULT('t+3'!Q6728:S6728,'input - gretl'!$B$14:$E$16)+E6728:H6728</f>
        <v>-0.115741095876248</v>
      </c>
      <c r="J6728" s="3" t="n">
        <v>-0.0160073738369645</v>
      </c>
      <c r="K6728" s="3" t="n">
        <v>0.0118664883808946</v>
      </c>
      <c r="L6728" s="3" t="n">
        <v>-0.0651412064367032</v>
      </c>
      <c r="M6728" s="0" t="n">
        <f aca="false">'t+3'!M6728+I6728</f>
        <v>-0.0259847919569838</v>
      </c>
      <c r="N6728" s="0" t="n">
        <f aca="false">'t+3'!N6728+J6728</f>
        <v>-0.18478907678565</v>
      </c>
      <c r="O6728" s="0" t="n">
        <f aca="false">'t+3'!O6728+K6728</f>
        <v>2.43965306767702</v>
      </c>
      <c r="P6728" s="0" t="n">
        <f aca="false">'t+3'!P6728+L6728</f>
        <v>1.60933790227766</v>
      </c>
      <c r="Q6728" s="0" t="n">
        <f aca="false" t="array" ref="Q6728:S6728">MMULT(M6728:P6728,'input - gretl'!$B$19:$D$22)+MMULT('Point forecasts'!$J$6:$O$6,'input - gretl'!$B$23:$D$28)</f>
        <v>14.0420020940619</v>
      </c>
      <c r="R6728" s="0" t="n">
        <v>6.74337353981513</v>
      </c>
      <c r="S6728" s="0" t="n">
        <v>9.69092401806693</v>
      </c>
      <c r="U6728" s="10" t="n">
        <f aca="false">NORMSDIST(-M6728/'rhos computation'!$B$11)-EXP(M6728+'rhos computation'!$B$11^2/2)*NORMSDIST(-M6728/'rhos computation'!$B$11-'rhos computation'!$B$11)</f>
        <v>0.062390962824999</v>
      </c>
      <c r="V6728" s="10" t="n">
        <f aca="false">NORMSDIST(-N6728/'rhos computation'!$B$23)-EXP(N6728+'rhos computation'!$B$23^2/2)*NORMSDIST(-N6728/'rhos computation'!$B$23-'rhos computation'!$B$23)</f>
        <v>0.167403622412942</v>
      </c>
      <c r="W6728" s="0" t="n">
        <f aca="false">NORMSDIST(-O6728)</f>
        <v>0.00735068650477781</v>
      </c>
      <c r="X6728" s="0" t="n">
        <f aca="false">NORMSDIST(-P6728)</f>
        <v>0.053771237798098</v>
      </c>
    </row>
    <row r="6729" customFormat="false" ht="12.8" hidden="false" customHeight="false" outlineLevel="0" collapsed="false">
      <c r="A6729" s="0" t="n">
        <v>1.01483751265337</v>
      </c>
      <c r="B6729" s="0" t="n">
        <v>1.23533733778093</v>
      </c>
      <c r="C6729" s="0" t="n">
        <v>-0.154943746399221</v>
      </c>
      <c r="D6729" s="0" t="n">
        <v>-1.23577632404708</v>
      </c>
      <c r="E6729" s="0" t="n">
        <f aca="false" t="array" ref="E6729:H6729">MMULT(A6729:D6729,'Root matrix of resiudals'!$B$19:E$22)</f>
        <v>0.0466200067940726</v>
      </c>
      <c r="F6729" s="0" t="n">
        <v>0.0369566159374708</v>
      </c>
      <c r="G6729" s="0" t="n">
        <v>0.00177677896639201</v>
      </c>
      <c r="H6729" s="0" t="n">
        <v>-0.0205379327794364</v>
      </c>
      <c r="I6729" s="3" t="n">
        <f aca="false" t="array" ref="I6729:L6729">MMULT('t+3'!I6729:L6729,'input - gretl'!$B$3:$E$6)+MMULT('Point forecasts'!$P$5:$T$5,'input - gretl'!$B$9:$E$13)+MMULT('t+3'!Q6729:S6729,'input - gretl'!$B$14:$E$16)+E6729:H6729</f>
        <v>-0.0300614291282603</v>
      </c>
      <c r="J6729" s="3" t="n">
        <v>-0.0104569828802516</v>
      </c>
      <c r="K6729" s="3" t="n">
        <v>0.00639500532720678</v>
      </c>
      <c r="L6729" s="3" t="n">
        <v>-0.103884424362182</v>
      </c>
      <c r="M6729" s="0" t="n">
        <f aca="false">'t+3'!M6729+I6729</f>
        <v>0.053411835648357</v>
      </c>
      <c r="N6729" s="0" t="n">
        <f aca="false">'t+3'!N6729+J6729</f>
        <v>-0.154731183546025</v>
      </c>
      <c r="O6729" s="0" t="n">
        <f aca="false">'t+3'!O6729+K6729</f>
        <v>2.4043902296859</v>
      </c>
      <c r="P6729" s="0" t="n">
        <f aca="false">'t+3'!P6729+L6729</f>
        <v>1.57265932433283</v>
      </c>
      <c r="Q6729" s="0" t="n">
        <f aca="false" t="array" ref="Q6729:S6729">MMULT(M6729:P6729,'input - gretl'!$B$19:$D$22)+MMULT('Point forecasts'!$J$6:$O$6,'input - gretl'!$B$23:$D$28)</f>
        <v>14.1213987216672</v>
      </c>
      <c r="R6729" s="0" t="n">
        <v>6.77343143305476</v>
      </c>
      <c r="S6729" s="0" t="n">
        <v>9.69054434163023</v>
      </c>
      <c r="U6729" s="10" t="n">
        <f aca="false">NORMSDIST(-M6729/'rhos computation'!$B$11)-EXP(M6729+'rhos computation'!$B$11^2/2)*NORMSDIST(-M6729/'rhos computation'!$B$11-'rhos computation'!$B$11)</f>
        <v>0.0293816857155184</v>
      </c>
      <c r="V6729" s="10" t="n">
        <f aca="false">NORMSDIST(-N6729/'rhos computation'!$B$23)-EXP(N6729+'rhos computation'!$B$23^2/2)*NORMSDIST(-N6729/'rhos computation'!$B$23-'rhos computation'!$B$23)</f>
        <v>0.142042333774383</v>
      </c>
      <c r="W6729" s="0" t="n">
        <f aca="false">NORMSDIST(-O6729)</f>
        <v>0.00809973525359032</v>
      </c>
      <c r="X6729" s="0" t="n">
        <f aca="false">NORMSDIST(-P6729)</f>
        <v>0.0578988615427334</v>
      </c>
    </row>
    <row r="6730" customFormat="false" ht="12.8" hidden="false" customHeight="false" outlineLevel="0" collapsed="false">
      <c r="A6730" s="0" t="n">
        <v>-0.739705439978327</v>
      </c>
      <c r="B6730" s="0" t="n">
        <v>1.45626405310199</v>
      </c>
      <c r="C6730" s="0" t="n">
        <v>0.404813796975594</v>
      </c>
      <c r="D6730" s="0" t="n">
        <v>0.431349405974493</v>
      </c>
      <c r="E6730" s="0" t="n">
        <f aca="false" t="array" ref="E6730:H6730">MMULT(A6730:D6730,'Root matrix of resiudals'!$B$19:E$22)</f>
        <v>-0.0281044928559274</v>
      </c>
      <c r="F6730" s="0" t="n">
        <v>0.0414155077691894</v>
      </c>
      <c r="G6730" s="0" t="n">
        <v>0.0113326145226069</v>
      </c>
      <c r="H6730" s="0" t="n">
        <v>0.00784199643162244</v>
      </c>
      <c r="I6730" s="3" t="n">
        <f aca="false" t="array" ref="I6730:L6730">MMULT('t+3'!I6730:L6730,'input - gretl'!$B$3:$E$6)+MMULT('Point forecasts'!$P$5:$T$5,'input - gretl'!$B$9:$E$13)+MMULT('t+3'!Q6730:S6730,'input - gretl'!$B$14:$E$16)+E6730:H6730</f>
        <v>-0.0767097538939395</v>
      </c>
      <c r="J6730" s="3" t="n">
        <v>-0.0302281069829233</v>
      </c>
      <c r="K6730" s="3" t="n">
        <v>0.0280035612583396</v>
      </c>
      <c r="L6730" s="3" t="n">
        <v>-0.0694527206886986</v>
      </c>
      <c r="M6730" s="0" t="n">
        <f aca="false">'t+3'!M6730+I6730</f>
        <v>0.0171802002043463</v>
      </c>
      <c r="N6730" s="0" t="n">
        <f aca="false">'t+3'!N6730+J6730</f>
        <v>-0.106064435119244</v>
      </c>
      <c r="O6730" s="0" t="n">
        <f aca="false">'t+3'!O6730+K6730</f>
        <v>2.4644471922282</v>
      </c>
      <c r="P6730" s="0" t="n">
        <f aca="false">'t+3'!P6730+L6730</f>
        <v>1.62749779588311</v>
      </c>
      <c r="Q6730" s="0" t="n">
        <f aca="false" t="array" ref="Q6730:S6730">MMULT(M6730:P6730,'input - gretl'!$B$19:$D$22)+MMULT('Point forecasts'!$J$6:$O$6,'input - gretl'!$B$23:$D$28)</f>
        <v>14.0851670862232</v>
      </c>
      <c r="R6730" s="0" t="n">
        <v>6.82209818148154</v>
      </c>
      <c r="S6730" s="0" t="n">
        <v>9.69844717580463</v>
      </c>
      <c r="U6730" s="10" t="n">
        <f aca="false">NORMSDIST(-M6730/'rhos computation'!$B$11)-EXP(M6730+'rhos computation'!$B$11^2/2)*NORMSDIST(-M6730/'rhos computation'!$B$11-'rhos computation'!$B$11)</f>
        <v>0.04249974688784</v>
      </c>
      <c r="V6730" s="10" t="n">
        <f aca="false">NORMSDIST(-N6730/'rhos computation'!$B$23)-EXP(N6730+'rhos computation'!$B$23^2/2)*NORMSDIST(-N6730/'rhos computation'!$B$23-'rhos computation'!$B$23)</f>
        <v>0.0998712401320808</v>
      </c>
      <c r="W6730" s="0" t="n">
        <f aca="false">NORMSDIST(-O6730)</f>
        <v>0.00686123914170105</v>
      </c>
      <c r="X6730" s="0" t="n">
        <f aca="false">NORMSDIST(-P6730)</f>
        <v>0.0518157081747071</v>
      </c>
    </row>
    <row r="6731" customFormat="false" ht="12.8" hidden="false" customHeight="false" outlineLevel="0" collapsed="false">
      <c r="A6731" s="0" t="n">
        <v>-0.771948917788629</v>
      </c>
      <c r="B6731" s="0" t="n">
        <v>-0.277787447494101</v>
      </c>
      <c r="C6731" s="0" t="n">
        <v>-3.23222223853381</v>
      </c>
      <c r="D6731" s="0" t="n">
        <v>0.587180663370045</v>
      </c>
      <c r="E6731" s="0" t="n">
        <f aca="false" t="array" ref="E6731:H6731">MMULT(A6731:D6731,'Root matrix of resiudals'!$B$19:E$22)</f>
        <v>-0.0379668254526469</v>
      </c>
      <c r="F6731" s="0" t="n">
        <v>-0.0212513402303205</v>
      </c>
      <c r="G6731" s="0" t="n">
        <v>-0.0533675936311765</v>
      </c>
      <c r="H6731" s="0" t="n">
        <v>0.00610386463935156</v>
      </c>
      <c r="I6731" s="3" t="n">
        <f aca="false" t="array" ref="I6731:L6731">MMULT('t+3'!I6731:L6731,'input - gretl'!$B$3:$E$6)+MMULT('Point forecasts'!$P$5:$T$5,'input - gretl'!$B$9:$E$13)+MMULT('t+3'!Q6731:S6731,'input - gretl'!$B$14:$E$16)+E6731:H6731</f>
        <v>-0.117630019201965</v>
      </c>
      <c r="J6731" s="3" t="n">
        <v>-0.0835832391558147</v>
      </c>
      <c r="K6731" s="3" t="n">
        <v>-0.0543648945993146</v>
      </c>
      <c r="L6731" s="3" t="n">
        <v>-0.0834967806211116</v>
      </c>
      <c r="M6731" s="0" t="n">
        <f aca="false">'t+3'!M6731+I6731</f>
        <v>-0.093519234865475</v>
      </c>
      <c r="N6731" s="0" t="n">
        <f aca="false">'t+3'!N6731+J6731</f>
        <v>-0.226617973361151</v>
      </c>
      <c r="O6731" s="0" t="n">
        <f aca="false">'t+3'!O6731+K6731</f>
        <v>2.34046952849838</v>
      </c>
      <c r="P6731" s="0" t="n">
        <f aca="false">'t+3'!P6731+L6731</f>
        <v>1.60593774159395</v>
      </c>
      <c r="Q6731" s="0" t="n">
        <f aca="false" t="array" ref="Q6731:S6731">MMULT(M6731:P6731,'input - gretl'!$B$19:$D$22)+MMULT('Point forecasts'!$J$6:$O$6,'input - gretl'!$B$23:$D$28)</f>
        <v>13.9744676511534</v>
      </c>
      <c r="R6731" s="0" t="n">
        <v>6.70154464323963</v>
      </c>
      <c r="S6731" s="0" t="n">
        <v>9.59497420170652</v>
      </c>
      <c r="U6731" s="10" t="n">
        <f aca="false">NORMSDIST(-M6731/'rhos computation'!$B$11)-EXP(M6731+'rhos computation'!$B$11^2/2)*NORMSDIST(-M6731/'rhos computation'!$B$11-'rhos computation'!$B$11)</f>
        <v>0.102035358566912</v>
      </c>
      <c r="V6731" s="10" t="n">
        <f aca="false">NORMSDIST(-N6731/'rhos computation'!$B$23)-EXP(N6731+'rhos computation'!$B$23^2/2)*NORMSDIST(-N6731/'rhos computation'!$B$23-'rhos computation'!$B$23)</f>
        <v>0.201504564577639</v>
      </c>
      <c r="W6731" s="0" t="n">
        <f aca="false">NORMSDIST(-O6731)</f>
        <v>0.00962975498444156</v>
      </c>
      <c r="X6731" s="0" t="n">
        <f aca="false">NORMSDIST(-P6731)</f>
        <v>0.0541437949731855</v>
      </c>
    </row>
    <row r="6732" customFormat="false" ht="12.8" hidden="false" customHeight="false" outlineLevel="0" collapsed="false">
      <c r="A6732" s="0" t="n">
        <v>-0.578003928176167</v>
      </c>
      <c r="B6732" s="0" t="n">
        <v>1.7794977887557</v>
      </c>
      <c r="C6732" s="0" t="n">
        <v>1.07992064474765</v>
      </c>
      <c r="D6732" s="0" t="n">
        <v>-0.191725402408304</v>
      </c>
      <c r="E6732" s="0" t="n">
        <f aca="false" t="array" ref="E6732:H6732">MMULT(A6732:D6732,'Root matrix of resiudals'!$B$19:E$22)</f>
        <v>-0.0193623241279236</v>
      </c>
      <c r="F6732" s="0" t="n">
        <v>0.0534001268385569</v>
      </c>
      <c r="G6732" s="0" t="n">
        <v>0.0228590660395833</v>
      </c>
      <c r="H6732" s="0" t="n">
        <v>-0.00153620410220215</v>
      </c>
      <c r="I6732" s="3" t="n">
        <f aca="false" t="array" ref="I6732:L6732">MMULT('t+3'!I6732:L6732,'input - gretl'!$B$3:$E$6)+MMULT('Point forecasts'!$P$5:$T$5,'input - gretl'!$B$9:$E$13)+MMULT('t+3'!Q6732:S6732,'input - gretl'!$B$14:$E$16)+E6732:H6732</f>
        <v>-0.0840852559227919</v>
      </c>
      <c r="J6732" s="3" t="n">
        <v>-0.0190199272850782</v>
      </c>
      <c r="K6732" s="3" t="n">
        <v>0.0331029452290907</v>
      </c>
      <c r="L6732" s="3" t="n">
        <v>-0.0810601123665841</v>
      </c>
      <c r="M6732" s="0" t="n">
        <f aca="false">'t+3'!M6732+I6732</f>
        <v>0.00534665557914522</v>
      </c>
      <c r="N6732" s="0" t="n">
        <f aca="false">'t+3'!N6732+J6732</f>
        <v>-0.10851532319358</v>
      </c>
      <c r="O6732" s="0" t="n">
        <f aca="false">'t+3'!O6732+K6732</f>
        <v>2.43533392530936</v>
      </c>
      <c r="P6732" s="0" t="n">
        <f aca="false">'t+3'!P6732+L6732</f>
        <v>1.5760304763495</v>
      </c>
      <c r="Q6732" s="0" t="n">
        <f aca="false" t="array" ref="Q6732:S6732">MMULT(M6732:P6732,'input - gretl'!$B$19:$D$22)+MMULT('Point forecasts'!$J$6:$O$6,'input - gretl'!$B$23:$D$28)</f>
        <v>14.073333541598</v>
      </c>
      <c r="R6732" s="0" t="n">
        <v>6.8196472934072</v>
      </c>
      <c r="S6732" s="0" t="n">
        <v>9.71828190312823</v>
      </c>
      <c r="U6732" s="10" t="n">
        <f aca="false">NORMSDIST(-M6732/'rhos computation'!$B$11)-EXP(M6732+'rhos computation'!$B$11^2/2)*NORMSDIST(-M6732/'rhos computation'!$B$11-'rhos computation'!$B$11)</f>
        <v>0.0474932878111526</v>
      </c>
      <c r="V6732" s="10" t="n">
        <f aca="false">NORMSDIST(-N6732/'rhos computation'!$B$23)-EXP(N6732+'rhos computation'!$B$23^2/2)*NORMSDIST(-N6732/'rhos computation'!$B$23-'rhos computation'!$B$23)</f>
        <v>0.102004519547112</v>
      </c>
      <c r="W6732" s="0" t="n">
        <f aca="false">NORMSDIST(-O6732)</f>
        <v>0.00743902625427335</v>
      </c>
      <c r="X6732" s="0" t="n">
        <f aca="false">NORMSDIST(-P6732)</f>
        <v>0.0575093899056168</v>
      </c>
    </row>
    <row r="6733" customFormat="false" ht="12.8" hidden="false" customHeight="false" outlineLevel="0" collapsed="false">
      <c r="A6733" s="0" t="n">
        <v>0.366237112382542</v>
      </c>
      <c r="B6733" s="0" t="n">
        <v>-0.230315291327894</v>
      </c>
      <c r="C6733" s="0" t="n">
        <v>0.891024653654838</v>
      </c>
      <c r="D6733" s="0" t="n">
        <v>-0.451393557193208</v>
      </c>
      <c r="E6733" s="0" t="n">
        <f aca="false" t="array" ref="E6733:H6733">MMULT(A6733:D6733,'Root matrix of resiudals'!$B$19:E$22)</f>
        <v>0.0164653098835676</v>
      </c>
      <c r="F6733" s="0" t="n">
        <v>-0.00258184298813709</v>
      </c>
      <c r="G6733" s="0" t="n">
        <v>0.0134679018144815</v>
      </c>
      <c r="H6733" s="0" t="n">
        <v>-0.00645970247479414</v>
      </c>
      <c r="I6733" s="3" t="n">
        <f aca="false" t="array" ref="I6733:L6733">MMULT('t+3'!I6733:L6733,'input - gretl'!$B$3:$E$6)+MMULT('Point forecasts'!$P$5:$T$5,'input - gretl'!$B$9:$E$13)+MMULT('t+3'!Q6733:S6733,'input - gretl'!$B$14:$E$16)+E6733:H6733</f>
        <v>-0.0225647203783362</v>
      </c>
      <c r="J6733" s="3" t="n">
        <v>-0.0309758478297469</v>
      </c>
      <c r="K6733" s="3" t="n">
        <v>0.0250965287256657</v>
      </c>
      <c r="L6733" s="3" t="n">
        <v>-0.0963607858588984</v>
      </c>
      <c r="M6733" s="0" t="n">
        <f aca="false">'t+3'!M6733+I6733</f>
        <v>-0.00953998632856896</v>
      </c>
      <c r="N6733" s="0" t="n">
        <f aca="false">'t+3'!N6733+J6733</f>
        <v>-0.16929830426223</v>
      </c>
      <c r="O6733" s="0" t="n">
        <f aca="false">'t+3'!O6733+K6733</f>
        <v>2.43510758999575</v>
      </c>
      <c r="P6733" s="0" t="n">
        <f aca="false">'t+3'!P6733+L6733</f>
        <v>1.58735858086986</v>
      </c>
      <c r="Q6733" s="0" t="n">
        <f aca="false" t="array" ref="Q6733:S6733">MMULT(M6733:P6733,'input - gretl'!$B$19:$D$22)+MMULT('Point forecasts'!$J$6:$O$6,'input - gretl'!$B$23:$D$28)</f>
        <v>14.0584468996903</v>
      </c>
      <c r="R6733" s="0" t="n">
        <v>6.75886431233855</v>
      </c>
      <c r="S6733" s="0" t="n">
        <v>9.70728197401053</v>
      </c>
      <c r="U6733" s="10" t="n">
        <f aca="false">NORMSDIST(-M6733/'rhos computation'!$B$11)-EXP(M6733+'rhos computation'!$B$11^2/2)*NORMSDIST(-M6733/'rhos computation'!$B$11-'rhos computation'!$B$11)</f>
        <v>0.0542714956392129</v>
      </c>
      <c r="V6733" s="10" t="n">
        <f aca="false">NORMSDIST(-N6733/'rhos computation'!$B$23)-EXP(N6733+'rhos computation'!$B$23^2/2)*NORMSDIST(-N6733/'rhos computation'!$B$23-'rhos computation'!$B$23)</f>
        <v>0.154419396836228</v>
      </c>
      <c r="W6733" s="0" t="n">
        <f aca="false">NORMSDIST(-O6733)</f>
        <v>0.00744368119415707</v>
      </c>
      <c r="X6733" s="0" t="n">
        <f aca="false">NORMSDIST(-P6733)</f>
        <v>0.056215727242217</v>
      </c>
    </row>
    <row r="6734" customFormat="false" ht="12.8" hidden="false" customHeight="false" outlineLevel="0" collapsed="false">
      <c r="A6734" s="0" t="n">
        <v>-0.669114575163575</v>
      </c>
      <c r="B6734" s="0" t="n">
        <v>-1.54336802845285</v>
      </c>
      <c r="C6734" s="0" t="n">
        <v>-0.0153992591838421</v>
      </c>
      <c r="D6734" s="0" t="n">
        <v>-0.826269557533943</v>
      </c>
      <c r="E6734" s="0" t="n">
        <f aca="false" t="array" ref="E6734:H6734">MMULT(A6734:D6734,'Root matrix of resiudals'!$B$19:E$22)</f>
        <v>-0.031905247818761</v>
      </c>
      <c r="F6734" s="0" t="n">
        <v>-0.0457219178073971</v>
      </c>
      <c r="G6734" s="0" t="n">
        <v>-0.0075623759739579</v>
      </c>
      <c r="H6734" s="0" t="n">
        <v>-0.0132706974618882</v>
      </c>
      <c r="I6734" s="3" t="n">
        <f aca="false" t="array" ref="I6734:L6734">MMULT('t+3'!I6734:L6734,'input - gretl'!$B$3:$E$6)+MMULT('Point forecasts'!$P$5:$T$5,'input - gretl'!$B$9:$E$13)+MMULT('t+3'!Q6734:S6734,'input - gretl'!$B$14:$E$16)+E6734:H6734</f>
        <v>-0.102252596918648</v>
      </c>
      <c r="J6734" s="3" t="n">
        <v>-0.0843791217158826</v>
      </c>
      <c r="K6734" s="3" t="n">
        <v>-0.00172406894923358</v>
      </c>
      <c r="L6734" s="3" t="n">
        <v>-0.100473558612226</v>
      </c>
      <c r="M6734" s="0" t="n">
        <f aca="false">'t+3'!M6734+I6734</f>
        <v>-0.00236847750593236</v>
      </c>
      <c r="N6734" s="0" t="n">
        <f aca="false">'t+3'!N6734+J6734</f>
        <v>-0.232772062142012</v>
      </c>
      <c r="O6734" s="0" t="n">
        <f aca="false">'t+3'!O6734+K6734</f>
        <v>2.40339569394986</v>
      </c>
      <c r="P6734" s="0" t="n">
        <f aca="false">'t+3'!P6734+L6734</f>
        <v>1.57372494493236</v>
      </c>
      <c r="Q6734" s="0" t="n">
        <f aca="false" t="array" ref="Q6734:S6734">MMULT(M6734:P6734,'input - gretl'!$B$19:$D$22)+MMULT('Point forecasts'!$J$6:$O$6,'input - gretl'!$B$23:$D$28)</f>
        <v>14.0656184085129</v>
      </c>
      <c r="R6734" s="0" t="n">
        <v>6.69539055445877</v>
      </c>
      <c r="S6734" s="0" t="n">
        <v>9.688536347423</v>
      </c>
      <c r="U6734" s="10" t="n">
        <f aca="false">NORMSDIST(-M6734/'rhos computation'!$B$11)-EXP(M6734+'rhos computation'!$B$11^2/2)*NORMSDIST(-M6734/'rhos computation'!$B$11-'rhos computation'!$B$11)</f>
        <v>0.0509374909250609</v>
      </c>
      <c r="V6734" s="10" t="n">
        <f aca="false">NORMSDIST(-N6734/'rhos computation'!$B$23)-EXP(N6734+'rhos computation'!$B$23^2/2)*NORMSDIST(-N6734/'rhos computation'!$B$23-'rhos computation'!$B$23)</f>
        <v>0.206403341358731</v>
      </c>
      <c r="W6734" s="0" t="n">
        <f aca="false">NORMSDIST(-O6734)</f>
        <v>0.0081218001292853</v>
      </c>
      <c r="X6734" s="0" t="n">
        <f aca="false">NORMSDIST(-P6734)</f>
        <v>0.0577755261491772</v>
      </c>
    </row>
    <row r="6735" customFormat="false" ht="12.8" hidden="false" customHeight="false" outlineLevel="0" collapsed="false">
      <c r="A6735" s="0" t="n">
        <v>-0.58672400089422</v>
      </c>
      <c r="B6735" s="0" t="n">
        <v>1.11130780406517</v>
      </c>
      <c r="C6735" s="0" t="n">
        <v>-0.477112156185286</v>
      </c>
      <c r="D6735" s="0" t="n">
        <v>-0.844126469956889</v>
      </c>
      <c r="E6735" s="0" t="n">
        <f aca="false" t="array" ref="E6735:H6735">MMULT(A6735:D6735,'Root matrix of resiudals'!$B$19:E$22)</f>
        <v>-0.0229230541510825</v>
      </c>
      <c r="F6735" s="0" t="n">
        <v>0.0286555163344751</v>
      </c>
      <c r="G6735" s="0" t="n">
        <v>-0.00539040245062113</v>
      </c>
      <c r="H6735" s="0" t="n">
        <v>-0.0139464765256285</v>
      </c>
      <c r="I6735" s="3" t="n">
        <f aca="false" t="array" ref="I6735:L6735">MMULT('t+3'!I6735:L6735,'input - gretl'!$B$3:$E$6)+MMULT('Point forecasts'!$P$5:$T$5,'input - gretl'!$B$9:$E$13)+MMULT('t+3'!Q6735:S6735,'input - gretl'!$B$14:$E$16)+E6735:H6735</f>
        <v>-0.0771064569457607</v>
      </c>
      <c r="J6735" s="3" t="n">
        <v>-0.0373166220157619</v>
      </c>
      <c r="K6735" s="3" t="n">
        <v>0.0106561133811888</v>
      </c>
      <c r="L6735" s="3" t="n">
        <v>-0.0908623310615333</v>
      </c>
      <c r="M6735" s="0" t="n">
        <f aca="false">'t+3'!M6735+I6735</f>
        <v>-0.0168237886865506</v>
      </c>
      <c r="N6735" s="0" t="n">
        <f aca="false">'t+3'!N6735+J6735</f>
        <v>-0.122924224458932</v>
      </c>
      <c r="O6735" s="0" t="n">
        <f aca="false">'t+3'!O6735+K6735</f>
        <v>2.45144497615335</v>
      </c>
      <c r="P6735" s="0" t="n">
        <f aca="false">'t+3'!P6735+L6735</f>
        <v>1.62114284663724</v>
      </c>
      <c r="Q6735" s="0" t="n">
        <f aca="false" t="array" ref="Q6735:S6735">MMULT(M6735:P6735,'input - gretl'!$B$19:$D$22)+MMULT('Point forecasts'!$J$6:$O$6,'input - gretl'!$B$23:$D$28)</f>
        <v>14.0511630973323</v>
      </c>
      <c r="R6735" s="0" t="n">
        <v>6.80523839214185</v>
      </c>
      <c r="S6735" s="0" t="n">
        <v>9.69148883421007</v>
      </c>
      <c r="U6735" s="10" t="n">
        <f aca="false">NORMSDIST(-M6735/'rhos computation'!$B$11)-EXP(M6735+'rhos computation'!$B$11^2/2)*NORMSDIST(-M6735/'rhos computation'!$B$11-'rhos computation'!$B$11)</f>
        <v>0.057787045128707</v>
      </c>
      <c r="V6735" s="10" t="n">
        <f aca="false">NORMSDIST(-N6735/'rhos computation'!$B$23)-EXP(N6735+'rhos computation'!$B$23^2/2)*NORMSDIST(-N6735/'rhos computation'!$B$23-'rhos computation'!$B$23)</f>
        <v>0.114558844462084</v>
      </c>
      <c r="W6735" s="0" t="n">
        <f aca="false">NORMSDIST(-O6735)</f>
        <v>0.00711419692027396</v>
      </c>
      <c r="X6735" s="0" t="n">
        <f aca="false">NORMSDIST(-P6735)</f>
        <v>0.0524935033682353</v>
      </c>
    </row>
    <row r="6736" customFormat="false" ht="12.8" hidden="false" customHeight="false" outlineLevel="0" collapsed="false">
      <c r="A6736" s="0" t="n">
        <v>0.47962630511062</v>
      </c>
      <c r="B6736" s="0" t="n">
        <v>2.13106673531226</v>
      </c>
      <c r="C6736" s="0" t="n">
        <v>-1.81196187174697</v>
      </c>
      <c r="D6736" s="0" t="n">
        <v>-0.598871878812137</v>
      </c>
      <c r="E6736" s="0" t="n">
        <f aca="false" t="array" ref="E6736:H6736">MMULT(A6736:D6736,'Root matrix of resiudals'!$B$19:E$22)</f>
        <v>0.0233942948995863</v>
      </c>
      <c r="F6736" s="0" t="n">
        <v>0.0554301165411851</v>
      </c>
      <c r="G6736" s="0" t="n">
        <v>-0.021642703292854</v>
      </c>
      <c r="H6736" s="0" t="n">
        <v>-0.0118367933288172</v>
      </c>
      <c r="I6736" s="3" t="n">
        <f aca="false" t="array" ref="I6736:L6736">MMULT('t+3'!I6736:L6736,'input - gretl'!$B$3:$E$6)+MMULT('Point forecasts'!$P$5:$T$5,'input - gretl'!$B$9:$E$13)+MMULT('t+3'!Q6736:S6736,'input - gretl'!$B$14:$E$16)+E6736:H6736</f>
        <v>-0.0443299088518537</v>
      </c>
      <c r="J6736" s="3" t="n">
        <v>0.0231188157522629</v>
      </c>
      <c r="K6736" s="3" t="n">
        <v>-0.0180298540264844</v>
      </c>
      <c r="L6736" s="3" t="n">
        <v>-0.102793523620788</v>
      </c>
      <c r="M6736" s="0" t="n">
        <f aca="false">'t+3'!M6736+I6736</f>
        <v>-0.00069668750282962</v>
      </c>
      <c r="N6736" s="0" t="n">
        <f aca="false">'t+3'!N6736+J6736</f>
        <v>-0.145046199786742</v>
      </c>
      <c r="O6736" s="0" t="n">
        <f aca="false">'t+3'!O6736+K6736</f>
        <v>2.36198082791913</v>
      </c>
      <c r="P6736" s="0" t="n">
        <f aca="false">'t+3'!P6736+L6736</f>
        <v>1.57104264874985</v>
      </c>
      <c r="Q6736" s="0" t="n">
        <f aca="false" t="array" ref="Q6736:S6736">MMULT(M6736:P6736,'input - gretl'!$B$19:$D$22)+MMULT('Point forecasts'!$J$6:$O$6,'input - gretl'!$B$23:$D$28)</f>
        <v>14.067290198516</v>
      </c>
      <c r="R6736" s="0" t="n">
        <v>6.78311641681404</v>
      </c>
      <c r="S6736" s="0" t="n">
        <v>9.64967247917665</v>
      </c>
      <c r="U6736" s="10" t="n">
        <f aca="false">NORMSDIST(-M6736/'rhos computation'!$B$11)-EXP(M6736+'rhos computation'!$B$11^2/2)*NORMSDIST(-M6736/'rhos computation'!$B$11-'rhos computation'!$B$11)</f>
        <v>0.0501785883111913</v>
      </c>
      <c r="V6736" s="10" t="n">
        <f aca="false">NORMSDIST(-N6736/'rhos computation'!$B$23)-EXP(N6736+'rhos computation'!$B$23^2/2)*NORMSDIST(-N6736/'rhos computation'!$B$23-'rhos computation'!$B$23)</f>
        <v>0.133731496040011</v>
      </c>
      <c r="W6736" s="0" t="n">
        <f aca="false">NORMSDIST(-O6736)</f>
        <v>0.00908879112028022</v>
      </c>
      <c r="X6736" s="0" t="n">
        <f aca="false">NORMSDIST(-P6736)</f>
        <v>0.058086371336132</v>
      </c>
    </row>
    <row r="6737" customFormat="false" ht="12.8" hidden="false" customHeight="false" outlineLevel="0" collapsed="false">
      <c r="A6737" s="0" t="n">
        <v>1.77814975608813</v>
      </c>
      <c r="B6737" s="0" t="n">
        <v>0.3935656897017</v>
      </c>
      <c r="C6737" s="0" t="n">
        <v>-1.14017045594625</v>
      </c>
      <c r="D6737" s="0" t="n">
        <v>-1.60497660419306</v>
      </c>
      <c r="E6737" s="0" t="n">
        <f aca="false" t="array" ref="E6737:H6737">MMULT(A6737:D6737,'Root matrix of resiudals'!$B$19:E$22)</f>
        <v>0.0763878867438817</v>
      </c>
      <c r="F6737" s="0" t="n">
        <v>0.0110720831789383</v>
      </c>
      <c r="G6737" s="0" t="n">
        <v>-0.0166028885270328</v>
      </c>
      <c r="H6737" s="0" t="n">
        <v>-0.0280048381852026</v>
      </c>
      <c r="I6737" s="3" t="n">
        <f aca="false" t="array" ref="I6737:L6737">MMULT('t+3'!I6737:L6737,'input - gretl'!$B$3:$E$6)+MMULT('Point forecasts'!$P$5:$T$5,'input - gretl'!$B$9:$E$13)+MMULT('t+3'!Q6737:S6737,'input - gretl'!$B$14:$E$16)+E6737:H6737</f>
        <v>0.0336864704896725</v>
      </c>
      <c r="J6737" s="3" t="n">
        <v>-0.0219554711695538</v>
      </c>
      <c r="K6737" s="3" t="n">
        <v>-0.00764514229954235</v>
      </c>
      <c r="L6737" s="3" t="n">
        <v>-0.105277609584838</v>
      </c>
      <c r="M6737" s="0" t="n">
        <f aca="false">'t+3'!M6737+I6737</f>
        <v>0.0860196915690206</v>
      </c>
      <c r="N6737" s="0" t="n">
        <f aca="false">'t+3'!N6737+J6737</f>
        <v>-0.148358356131254</v>
      </c>
      <c r="O6737" s="0" t="n">
        <f aca="false">'t+3'!O6737+K6737</f>
        <v>2.40902384507575</v>
      </c>
      <c r="P6737" s="0" t="n">
        <f aca="false">'t+3'!P6737+L6737</f>
        <v>1.54828408253838</v>
      </c>
      <c r="Q6737" s="0" t="n">
        <f aca="false" t="array" ref="Q6737:S6737">MMULT(M6737:P6737,'input - gretl'!$B$19:$D$22)+MMULT('Point forecasts'!$J$6:$O$6,'input - gretl'!$B$23:$D$28)</f>
        <v>14.1540065775879</v>
      </c>
      <c r="R6737" s="0" t="n">
        <v>6.77980426046953</v>
      </c>
      <c r="S6737" s="0" t="n">
        <v>9.71836003072869</v>
      </c>
      <c r="U6737" s="10" t="n">
        <f aca="false">NORMSDIST(-M6737/'rhos computation'!$B$11)-EXP(M6737+'rhos computation'!$B$11^2/2)*NORMSDIST(-M6737/'rhos computation'!$B$11-'rhos computation'!$B$11)</f>
        <v>0.020264527869216</v>
      </c>
      <c r="V6737" s="10" t="n">
        <f aca="false">NORMSDIST(-N6737/'rhos computation'!$B$23)-EXP(N6737+'rhos computation'!$B$23^2/2)*NORMSDIST(-N6737/'rhos computation'!$B$23-'rhos computation'!$B$23)</f>
        <v>0.136580515561226</v>
      </c>
      <c r="W6737" s="0" t="n">
        <f aca="false">NORMSDIST(-O6737)</f>
        <v>0.00799762643677595</v>
      </c>
      <c r="X6737" s="0" t="n">
        <f aca="false">NORMSDIST(-P6737)</f>
        <v>0.0607769575307971</v>
      </c>
    </row>
    <row r="6738" customFormat="false" ht="12.8" hidden="false" customHeight="false" outlineLevel="0" collapsed="false">
      <c r="A6738" s="0" t="n">
        <v>-0.494756583502169</v>
      </c>
      <c r="B6738" s="0" t="n">
        <v>1.21869780361409</v>
      </c>
      <c r="C6738" s="0" t="n">
        <v>-0.555108287723296</v>
      </c>
      <c r="D6738" s="0" t="n">
        <v>0.0517097724962219</v>
      </c>
      <c r="E6738" s="0" t="n">
        <f aca="false" t="array" ref="E6738:H6738">MMULT(A6738:D6738,'Root matrix of resiudals'!$B$19:E$22)</f>
        <v>-0.0191734442997322</v>
      </c>
      <c r="F6738" s="0" t="n">
        <v>0.0317108975073053</v>
      </c>
      <c r="G6738" s="0" t="n">
        <v>-0.00512221412766847</v>
      </c>
      <c r="H6738" s="0" t="n">
        <v>0.00047282456554014</v>
      </c>
      <c r="I6738" s="3" t="n">
        <f aca="false" t="array" ref="I6738:L6738">MMULT('t+3'!I6738:L6738,'input - gretl'!$B$3:$E$6)+MMULT('Point forecasts'!$P$5:$T$5,'input - gretl'!$B$9:$E$13)+MMULT('t+3'!Q6738:S6738,'input - gretl'!$B$14:$E$16)+E6738:H6738</f>
        <v>-0.0750473673504477</v>
      </c>
      <c r="J6738" s="3" t="n">
        <v>-0.0347764051193881</v>
      </c>
      <c r="K6738" s="3" t="n">
        <v>-0.00331135964033172</v>
      </c>
      <c r="L6738" s="3" t="n">
        <v>-0.0657371305537055</v>
      </c>
      <c r="M6738" s="0" t="n">
        <f aca="false">'t+3'!M6738+I6738</f>
        <v>-0.0515705665625736</v>
      </c>
      <c r="N6738" s="0" t="n">
        <f aca="false">'t+3'!N6738+J6738</f>
        <v>-0.142887824554503</v>
      </c>
      <c r="O6738" s="0" t="n">
        <f aca="false">'t+3'!O6738+K6738</f>
        <v>2.39806975320406</v>
      </c>
      <c r="P6738" s="0" t="n">
        <f aca="false">'t+3'!P6738+L6738</f>
        <v>1.58272551069942</v>
      </c>
      <c r="Q6738" s="0" t="n">
        <f aca="false" t="array" ref="Q6738:S6738">MMULT(M6738:P6738,'input - gretl'!$B$19:$D$22)+MMULT('Point forecasts'!$J$6:$O$6,'input - gretl'!$B$23:$D$28)</f>
        <v>14.0164163194563</v>
      </c>
      <c r="R6738" s="0" t="n">
        <v>6.78527479204628</v>
      </c>
      <c r="S6738" s="0" t="n">
        <v>9.67465041860445</v>
      </c>
      <c r="U6738" s="10" t="n">
        <f aca="false">NORMSDIST(-M6738/'rhos computation'!$B$11)-EXP(M6738+'rhos computation'!$B$11^2/2)*NORMSDIST(-M6738/'rhos computation'!$B$11-'rhos computation'!$B$11)</f>
        <v>0.0762852542684297</v>
      </c>
      <c r="V6738" s="10" t="n">
        <f aca="false">NORMSDIST(-N6738/'rhos computation'!$B$23)-EXP(N6738+'rhos computation'!$B$23^2/2)*NORMSDIST(-N6738/'rhos computation'!$B$23-'rhos computation'!$B$23)</f>
        <v>0.131871352162514</v>
      </c>
      <c r="W6738" s="0" t="n">
        <f aca="false">NORMSDIST(-O6738)</f>
        <v>0.0082408631492675</v>
      </c>
      <c r="X6738" s="0" t="n">
        <f aca="false">NORMSDIST(-P6738)</f>
        <v>0.0567420205659907</v>
      </c>
    </row>
    <row r="6739" customFormat="false" ht="12.8" hidden="false" customHeight="false" outlineLevel="0" collapsed="false">
      <c r="A6739" s="0" t="n">
        <v>-1.88243770817634</v>
      </c>
      <c r="B6739" s="0" t="n">
        <v>-0.255813208641125</v>
      </c>
      <c r="C6739" s="0" t="n">
        <v>-0.663793012686932</v>
      </c>
      <c r="D6739" s="0" t="n">
        <v>-0.185834712038289</v>
      </c>
      <c r="E6739" s="0" t="n">
        <f aca="false" t="array" ref="E6739:H6739">MMULT(A6739:D6739,'Root matrix of resiudals'!$B$19:E$22)</f>
        <v>-0.0820932214917787</v>
      </c>
      <c r="F6739" s="0" t="n">
        <v>-0.0139669055920324</v>
      </c>
      <c r="G6739" s="0" t="n">
        <v>-0.0141541514496162</v>
      </c>
      <c r="H6739" s="0" t="n">
        <v>-0.003071770725666</v>
      </c>
      <c r="I6739" s="3" t="n">
        <f aca="false" t="array" ref="I6739:L6739">MMULT('t+3'!I6739:L6739,'input - gretl'!$B$3:$E$6)+MMULT('Point forecasts'!$P$5:$T$5,'input - gretl'!$B$9:$E$13)+MMULT('t+3'!Q6739:S6739,'input - gretl'!$B$14:$E$16)+E6739:H6739</f>
        <v>-0.11360407473101</v>
      </c>
      <c r="J6739" s="3" t="n">
        <v>-0.0736682531367024</v>
      </c>
      <c r="K6739" s="3" t="n">
        <v>-0.0187184217382702</v>
      </c>
      <c r="L6739" s="3" t="n">
        <v>-0.0942832067386521</v>
      </c>
      <c r="M6739" s="0" t="n">
        <f aca="false">'t+3'!M6739+I6739</f>
        <v>-0.163167468670753</v>
      </c>
      <c r="N6739" s="0" t="n">
        <f aca="false">'t+3'!N6739+J6739</f>
        <v>-0.205163749995042</v>
      </c>
      <c r="O6739" s="0" t="n">
        <f aca="false">'t+3'!O6739+K6739</f>
        <v>2.3824046702819</v>
      </c>
      <c r="P6739" s="0" t="n">
        <f aca="false">'t+3'!P6739+L6739</f>
        <v>1.567126022438</v>
      </c>
      <c r="Q6739" s="0" t="n">
        <f aca="false" t="array" ref="Q6739:S6739">MMULT(M6739:P6739,'input - gretl'!$B$19:$D$22)+MMULT('Point forecasts'!$J$6:$O$6,'input - gretl'!$B$23:$D$28)</f>
        <v>13.9048194173481</v>
      </c>
      <c r="R6739" s="0" t="n">
        <v>6.72299886660574</v>
      </c>
      <c r="S6739" s="0" t="n">
        <v>9.67382122899331</v>
      </c>
      <c r="U6739" s="10" t="n">
        <f aca="false">NORMSDIST(-M6739/'rhos computation'!$B$11)-EXP(M6739+'rhos computation'!$B$11^2/2)*NORMSDIST(-M6739/'rhos computation'!$B$11-'rhos computation'!$B$11)</f>
        <v>0.15073572572256</v>
      </c>
      <c r="V6739" s="10" t="n">
        <f aca="false">NORMSDIST(-N6739/'rhos computation'!$B$23)-EXP(N6739+'rhos computation'!$B$23^2/2)*NORMSDIST(-N6739/'rhos computation'!$B$23-'rhos computation'!$B$23)</f>
        <v>0.184189922679733</v>
      </c>
      <c r="W6739" s="0" t="n">
        <f aca="false">NORMSDIST(-O6739)</f>
        <v>0.00859999234129207</v>
      </c>
      <c r="X6739" s="0" t="n">
        <f aca="false">NORMSDIST(-P6739)</f>
        <v>0.0585426188713682</v>
      </c>
    </row>
    <row r="6740" customFormat="false" ht="12.8" hidden="false" customHeight="false" outlineLevel="0" collapsed="false">
      <c r="A6740" s="0" t="n">
        <v>-0.777603044601448</v>
      </c>
      <c r="B6740" s="0" t="n">
        <v>-0.510817781872773</v>
      </c>
      <c r="C6740" s="0" t="n">
        <v>2.43850528153047</v>
      </c>
      <c r="D6740" s="0" t="n">
        <v>0.717222468753051</v>
      </c>
      <c r="E6740" s="0" t="n">
        <f aca="false" t="array" ref="E6740:H6740">MMULT(A6740:D6740,'Root matrix of resiudals'!$B$19:E$22)</f>
        <v>-0.0317815574390814</v>
      </c>
      <c r="F6740" s="0" t="n">
        <v>-0.00755348076838297</v>
      </c>
      <c r="G6740" s="0" t="n">
        <v>0.0373246141355876</v>
      </c>
      <c r="H6740" s="0" t="n">
        <v>0.0146953039437903</v>
      </c>
      <c r="I6740" s="3" t="n">
        <f aca="false" t="array" ref="I6740:L6740">MMULT('t+3'!I6740:L6740,'input - gretl'!$B$3:$E$6)+MMULT('Point forecasts'!$P$5:$T$5,'input - gretl'!$B$9:$E$13)+MMULT('t+3'!Q6740:S6740,'input - gretl'!$B$14:$E$16)+E6740:H6740</f>
        <v>-0.0951089990620791</v>
      </c>
      <c r="J6740" s="3" t="n">
        <v>-0.0515781342776289</v>
      </c>
      <c r="K6740" s="3" t="n">
        <v>0.0540242785554175</v>
      </c>
      <c r="L6740" s="3" t="n">
        <v>-0.0627779658695306</v>
      </c>
      <c r="M6740" s="0" t="n">
        <f aca="false">'t+3'!M6740+I6740</f>
        <v>0.0202239273230132</v>
      </c>
      <c r="N6740" s="0" t="n">
        <f aca="false">'t+3'!N6740+J6740</f>
        <v>-0.167274322958685</v>
      </c>
      <c r="O6740" s="0" t="n">
        <f aca="false">'t+3'!O6740+K6740</f>
        <v>2.47870059623354</v>
      </c>
      <c r="P6740" s="0" t="n">
        <f aca="false">'t+3'!P6740+L6740</f>
        <v>1.63305613557823</v>
      </c>
      <c r="Q6740" s="0" t="n">
        <f aca="false" t="array" ref="Q6740:S6740">MMULT(M6740:P6740,'input - gretl'!$B$19:$D$22)+MMULT('Point forecasts'!$J$6:$O$6,'input - gretl'!$B$23:$D$28)</f>
        <v>14.0882108133419</v>
      </c>
      <c r="R6740" s="0" t="n">
        <v>6.7608882936421</v>
      </c>
      <c r="S6740" s="0" t="n">
        <v>9.70741432084293</v>
      </c>
      <c r="U6740" s="10" t="n">
        <f aca="false">NORMSDIST(-M6740/'rhos computation'!$B$11)-EXP(M6740+'rhos computation'!$B$11^2/2)*NORMSDIST(-M6740/'rhos computation'!$B$11-'rhos computation'!$B$11)</f>
        <v>0.0412721152988763</v>
      </c>
      <c r="V6740" s="10" t="n">
        <f aca="false">NORMSDIST(-N6740/'rhos computation'!$B$23)-EXP(N6740+'rhos computation'!$B$23^2/2)*NORMSDIST(-N6740/'rhos computation'!$B$23-'rhos computation'!$B$23)</f>
        <v>0.152709127020516</v>
      </c>
      <c r="W6740" s="0" t="n">
        <f aca="false">NORMSDIST(-O6740)</f>
        <v>0.00659309706198943</v>
      </c>
      <c r="X6740" s="0" t="n">
        <f aca="false">NORMSDIST(-P6740)</f>
        <v>0.0512285954509531</v>
      </c>
    </row>
    <row r="6741" customFormat="false" ht="12.8" hidden="false" customHeight="false" outlineLevel="0" collapsed="false">
      <c r="A6741" s="0" t="n">
        <v>-0.171107006919148</v>
      </c>
      <c r="B6741" s="0" t="n">
        <v>0.697385992603805</v>
      </c>
      <c r="C6741" s="0" t="n">
        <v>-1.09551589900846</v>
      </c>
      <c r="D6741" s="0" t="n">
        <v>-1.4576885579403</v>
      </c>
      <c r="E6741" s="0" t="n">
        <f aca="false" t="array" ref="E6741:H6741">MMULT(A6741:D6741,'Root matrix of resiudals'!$B$19:E$22)</f>
        <v>-0.00655741493663754</v>
      </c>
      <c r="F6741" s="0" t="n">
        <v>0.0155093155159726</v>
      </c>
      <c r="G6741" s="0" t="n">
        <v>-0.0170317285593029</v>
      </c>
      <c r="H6741" s="0" t="n">
        <v>-0.0247973279386105</v>
      </c>
      <c r="I6741" s="3" t="n">
        <f aca="false" t="array" ref="I6741:L6741">MMULT('t+3'!I6741:L6741,'input - gretl'!$B$3:$E$6)+MMULT('Point forecasts'!$P$5:$T$5,'input - gretl'!$B$9:$E$13)+MMULT('t+3'!Q6741:S6741,'input - gretl'!$B$14:$E$16)+E6741:H6741</f>
        <v>-0.0443364690312623</v>
      </c>
      <c r="J6741" s="3" t="n">
        <v>-0.0363785118631418</v>
      </c>
      <c r="K6741" s="3" t="n">
        <v>-0.00457939549723233</v>
      </c>
      <c r="L6741" s="3" t="n">
        <v>-0.0935822014472821</v>
      </c>
      <c r="M6741" s="0" t="n">
        <f aca="false">'t+3'!M6741+I6741</f>
        <v>0.0223730524904117</v>
      </c>
      <c r="N6741" s="0" t="n">
        <f aca="false">'t+3'!N6741+J6741</f>
        <v>-0.134543427827226</v>
      </c>
      <c r="O6741" s="0" t="n">
        <f aca="false">'t+3'!O6741+K6741</f>
        <v>2.42222080239307</v>
      </c>
      <c r="P6741" s="0" t="n">
        <f aca="false">'t+3'!P6741+L6741</f>
        <v>1.57395641393437</v>
      </c>
      <c r="Q6741" s="0" t="n">
        <f aca="false" t="array" ref="Q6741:S6741">MMULT(M6741:P6741,'input - gretl'!$B$19:$D$22)+MMULT('Point forecasts'!$J$6:$O$6,'input - gretl'!$B$23:$D$28)</f>
        <v>14.0903599385093</v>
      </c>
      <c r="R6741" s="0" t="n">
        <v>6.79361918877355</v>
      </c>
      <c r="S6741" s="0" t="n">
        <v>9.70714131727185</v>
      </c>
      <c r="U6741" s="10" t="n">
        <f aca="false">NORMSDIST(-M6741/'rhos computation'!$B$11)-EXP(M6741+'rhos computation'!$B$11^2/2)*NORMSDIST(-M6741/'rhos computation'!$B$11-'rhos computation'!$B$11)</f>
        <v>0.0404192931572868</v>
      </c>
      <c r="V6741" s="10" t="n">
        <f aca="false">NORMSDIST(-N6741/'rhos computation'!$B$23)-EXP(N6741+'rhos computation'!$B$23^2/2)*NORMSDIST(-N6741/'rhos computation'!$B$23-'rhos computation'!$B$23)</f>
        <v>0.124655918675049</v>
      </c>
      <c r="W6741" s="0" t="n">
        <f aca="false">NORMSDIST(-O6741)</f>
        <v>0.00771298720525463</v>
      </c>
      <c r="X6741" s="0" t="n">
        <f aca="false">NORMSDIST(-P6741)</f>
        <v>0.0577487631530494</v>
      </c>
    </row>
    <row r="6742" customFormat="false" ht="12.8" hidden="false" customHeight="false" outlineLevel="0" collapsed="false">
      <c r="A6742" s="0" t="n">
        <v>-0.46833007987641</v>
      </c>
      <c r="B6742" s="0" t="n">
        <v>-0.418185335760331</v>
      </c>
      <c r="C6742" s="0" t="n">
        <v>-0.889205763382386</v>
      </c>
      <c r="D6742" s="0" t="n">
        <v>1.77962757565514</v>
      </c>
      <c r="E6742" s="0" t="n">
        <f aca="false" t="array" ref="E6742:H6742">MMULT(A6742:D6742,'Root matrix of resiudals'!$B$19:E$22)</f>
        <v>-0.0228202506080234</v>
      </c>
      <c r="F6742" s="0" t="n">
        <v>-0.0160846334032804</v>
      </c>
      <c r="G6742" s="0" t="n">
        <v>-0.0143719445544667</v>
      </c>
      <c r="H6742" s="0" t="n">
        <v>0.0280116293332717</v>
      </c>
      <c r="I6742" s="3" t="n">
        <f aca="false" t="array" ref="I6742:L6742">MMULT('t+3'!I6742:L6742,'input - gretl'!$B$3:$E$6)+MMULT('Point forecasts'!$P$5:$T$5,'input - gretl'!$B$9:$E$13)+MMULT('t+3'!Q6742:S6742,'input - gretl'!$B$14:$E$16)+E6742:H6742</f>
        <v>-0.0871163797751395</v>
      </c>
      <c r="J6742" s="3" t="n">
        <v>-0.079465866363088</v>
      </c>
      <c r="K6742" s="3" t="n">
        <v>-0.00928721126365598</v>
      </c>
      <c r="L6742" s="3" t="n">
        <v>-0.04565498751232</v>
      </c>
      <c r="M6742" s="0" t="n">
        <f aca="false">'t+3'!M6742+I6742</f>
        <v>-0.0393955639108301</v>
      </c>
      <c r="N6742" s="0" t="n">
        <f aca="false">'t+3'!N6742+J6742</f>
        <v>-0.195972228792785</v>
      </c>
      <c r="O6742" s="0" t="n">
        <f aca="false">'t+3'!O6742+K6742</f>
        <v>2.425105575415</v>
      </c>
      <c r="P6742" s="0" t="n">
        <f aca="false">'t+3'!P6742+L6742</f>
        <v>1.66045060862726</v>
      </c>
      <c r="Q6742" s="0" t="n">
        <f aca="false" t="array" ref="Q6742:S6742">MMULT(M6742:P6742,'input - gretl'!$B$19:$D$22)+MMULT('Point forecasts'!$J$6:$O$6,'input - gretl'!$B$23:$D$28)</f>
        <v>14.028591322108</v>
      </c>
      <c r="R6742" s="0" t="n">
        <v>6.732190387808</v>
      </c>
      <c r="S6742" s="0" t="n">
        <v>9.62776578643111</v>
      </c>
      <c r="U6742" s="10" t="n">
        <f aca="false">NORMSDIST(-M6742/'rhos computation'!$B$11)-EXP(M6742+'rhos computation'!$B$11^2/2)*NORMSDIST(-M6742/'rhos computation'!$B$11-'rhos computation'!$B$11)</f>
        <v>0.0694879708283292</v>
      </c>
      <c r="V6742" s="10" t="n">
        <f aca="false">NORMSDIST(-N6742/'rhos computation'!$B$23)-EXP(N6742+'rhos computation'!$B$23^2/2)*NORMSDIST(-N6742/'rhos computation'!$B$23-'rhos computation'!$B$23)</f>
        <v>0.176658596922427</v>
      </c>
      <c r="W6742" s="0" t="n">
        <f aca="false">NORMSDIST(-O6742)</f>
        <v>0.00765196773297895</v>
      </c>
      <c r="X6742" s="0" t="n">
        <f aca="false">NORMSDIST(-P6742)</f>
        <v>0.0484119181304474</v>
      </c>
    </row>
    <row r="6743" customFormat="false" ht="12.8" hidden="false" customHeight="false" outlineLevel="0" collapsed="false">
      <c r="A6743" s="0" t="n">
        <v>-0.978980429670323</v>
      </c>
      <c r="B6743" s="0" t="n">
        <v>1.89080274218896</v>
      </c>
      <c r="C6743" s="0" t="n">
        <v>-0.102122947435297</v>
      </c>
      <c r="D6743" s="0" t="n">
        <v>-0.868000495975027</v>
      </c>
      <c r="E6743" s="0" t="n">
        <f aca="false" t="array" ref="E6743:H6743">MMULT(A6743:D6743,'Root matrix of resiudals'!$B$19:E$22)</f>
        <v>-0.0375153031610262</v>
      </c>
      <c r="F6743" s="0" t="n">
        <v>0.0513840061543219</v>
      </c>
      <c r="G6743" s="0" t="n">
        <v>0.00293956108643604</v>
      </c>
      <c r="H6743" s="0" t="n">
        <v>-0.0137030498684273</v>
      </c>
      <c r="I6743" s="3" t="n">
        <f aca="false" t="array" ref="I6743:L6743">MMULT('t+3'!I6743:L6743,'input - gretl'!$B$3:$E$6)+MMULT('Point forecasts'!$P$5:$T$5,'input - gretl'!$B$9:$E$13)+MMULT('t+3'!Q6743:S6743,'input - gretl'!$B$14:$E$16)+E6743:H6743</f>
        <v>-0.0945447675016446</v>
      </c>
      <c r="J6743" s="3" t="n">
        <v>-0.000780541702830782</v>
      </c>
      <c r="K6743" s="3" t="n">
        <v>0.01484930922534</v>
      </c>
      <c r="L6743" s="3" t="n">
        <v>-0.0896015386265364</v>
      </c>
      <c r="M6743" s="0" t="n">
        <f aca="false">'t+3'!M6743+I6743</f>
        <v>0.000853564995187309</v>
      </c>
      <c r="N6743" s="0" t="n">
        <f aca="false">'t+3'!N6743+J6743</f>
        <v>-0.108885467628409</v>
      </c>
      <c r="O6743" s="0" t="n">
        <f aca="false">'t+3'!O6743+K6743</f>
        <v>2.4433138888222</v>
      </c>
      <c r="P6743" s="0" t="n">
        <f aca="false">'t+3'!P6743+L6743</f>
        <v>1.59211771966476</v>
      </c>
      <c r="Q6743" s="0" t="n">
        <f aca="false" t="array" ref="Q6743:S6743">MMULT(M6743:P6743,'input - gretl'!$B$19:$D$22)+MMULT('Point forecasts'!$J$6:$O$6,'input - gretl'!$B$23:$D$28)</f>
        <v>14.0688404510141</v>
      </c>
      <c r="R6743" s="0" t="n">
        <v>6.81927714897237</v>
      </c>
      <c r="S6743" s="0" t="n">
        <v>9.71096209388609</v>
      </c>
      <c r="U6743" s="10" t="n">
        <f aca="false">NORMSDIST(-M6743/'rhos computation'!$B$11)-EXP(M6743+'rhos computation'!$B$11^2/2)*NORMSDIST(-M6743/'rhos computation'!$B$11-'rhos computation'!$B$11)</f>
        <v>0.0494810674420053</v>
      </c>
      <c r="V6743" s="10" t="n">
        <f aca="false">NORMSDIST(-N6743/'rhos computation'!$B$23)-EXP(N6743+'rhos computation'!$B$23^2/2)*NORMSDIST(-N6743/'rhos computation'!$B$23-'rhos computation'!$B$23)</f>
        <v>0.102326837773052</v>
      </c>
      <c r="W6743" s="0" t="n">
        <f aca="false">NORMSDIST(-O6743)</f>
        <v>0.007276536791078</v>
      </c>
      <c r="X6743" s="0" t="n">
        <f aca="false">NORMSDIST(-P6743)</f>
        <v>0.0556791281639181</v>
      </c>
    </row>
    <row r="6744" customFormat="false" ht="12.8" hidden="false" customHeight="false" outlineLevel="0" collapsed="false">
      <c r="A6744" s="0" t="n">
        <v>0.316979019765369</v>
      </c>
      <c r="B6744" s="0" t="n">
        <v>0.0978561178557036</v>
      </c>
      <c r="C6744" s="0" t="n">
        <v>0.0926791788168211</v>
      </c>
      <c r="D6744" s="0" t="n">
        <v>-0.190461538130814</v>
      </c>
      <c r="E6744" s="0" t="n">
        <f aca="false" t="array" ref="E6744:H6744">MMULT(A6744:D6744,'Root matrix of resiudals'!$B$19:E$22)</f>
        <v>0.0140088296101162</v>
      </c>
      <c r="F6744" s="0" t="n">
        <v>0.00383392485115667</v>
      </c>
      <c r="G6744" s="0" t="n">
        <v>0.00201837327714151</v>
      </c>
      <c r="H6744" s="0" t="n">
        <v>-0.00309943606263754</v>
      </c>
      <c r="I6744" s="3" t="n">
        <f aca="false" t="array" ref="I6744:L6744">MMULT('t+3'!I6744:L6744,'input - gretl'!$B$3:$E$6)+MMULT('Point forecasts'!$P$5:$T$5,'input - gretl'!$B$9:$E$13)+MMULT('t+3'!Q6744:S6744,'input - gretl'!$B$14:$E$16)+E6744:H6744</f>
        <v>-0.0507279047715676</v>
      </c>
      <c r="J6744" s="3" t="n">
        <v>-0.07230568759829</v>
      </c>
      <c r="K6744" s="3" t="n">
        <v>0.000401580050846021</v>
      </c>
      <c r="L6744" s="3" t="n">
        <v>-0.0613835447431777</v>
      </c>
      <c r="M6744" s="0" t="n">
        <f aca="false">'t+3'!M6744+I6744</f>
        <v>0.0252082707599271</v>
      </c>
      <c r="N6744" s="0" t="n">
        <f aca="false">'t+3'!N6744+J6744</f>
        <v>-0.157078418807708</v>
      </c>
      <c r="O6744" s="0" t="n">
        <f aca="false">'t+3'!O6744+K6744</f>
        <v>2.43176517172679</v>
      </c>
      <c r="P6744" s="0" t="n">
        <f aca="false">'t+3'!P6744+L6744</f>
        <v>1.56265880136247</v>
      </c>
      <c r="Q6744" s="0" t="n">
        <f aca="false" t="array" ref="Q6744:S6744">MMULT(M6744:P6744,'input - gretl'!$B$19:$D$22)+MMULT('Point forecasts'!$J$6:$O$6,'input - gretl'!$B$23:$D$28)</f>
        <v>14.0931951567788</v>
      </c>
      <c r="R6744" s="0" t="n">
        <v>6.77108419779307</v>
      </c>
      <c r="S6744" s="0" t="n">
        <v>9.72743028104207</v>
      </c>
      <c r="U6744" s="10" t="n">
        <f aca="false">NORMSDIST(-M6744/'rhos computation'!$B$11)-EXP(M6744+'rhos computation'!$B$11^2/2)*NORMSDIST(-M6744/'rhos computation'!$B$11-'rhos computation'!$B$11)</f>
        <v>0.0393119104285967</v>
      </c>
      <c r="V6744" s="10" t="n">
        <f aca="false">NORMSDIST(-N6744/'rhos computation'!$B$23)-EXP(N6744+'rhos computation'!$B$23^2/2)*NORMSDIST(-N6744/'rhos computation'!$B$23-'rhos computation'!$B$23)</f>
        <v>0.144047074377897</v>
      </c>
      <c r="W6744" s="0" t="n">
        <f aca="false">NORMSDIST(-O6744)</f>
        <v>0.00751272266180689</v>
      </c>
      <c r="X6744" s="0" t="n">
        <f aca="false">NORMSDIST(-P6744)</f>
        <v>0.0590664348056161</v>
      </c>
    </row>
    <row r="6745" customFormat="false" ht="12.8" hidden="false" customHeight="false" outlineLevel="0" collapsed="false">
      <c r="A6745" s="0" t="n">
        <v>-1.05423748901579</v>
      </c>
      <c r="B6745" s="0" t="n">
        <v>0.9205392823379</v>
      </c>
      <c r="C6745" s="0" t="n">
        <v>0.975464277817531</v>
      </c>
      <c r="D6745" s="0" t="n">
        <v>-1.15344508301606</v>
      </c>
      <c r="E6745" s="0" t="n">
        <f aca="false" t="array" ref="E6745:H6745">MMULT(A6745:D6745,'Root matrix of resiudals'!$B$19:E$22)</f>
        <v>-0.0415005895667967</v>
      </c>
      <c r="F6745" s="0" t="n">
        <v>0.0273413421627996</v>
      </c>
      <c r="G6745" s="0" t="n">
        <v>0.0164019537157681</v>
      </c>
      <c r="H6745" s="0" t="n">
        <v>-0.017135766237847</v>
      </c>
      <c r="I6745" s="3" t="n">
        <f aca="false" t="array" ref="I6745:L6745">MMULT('t+3'!I6745:L6745,'input - gretl'!$B$3:$E$6)+MMULT('Point forecasts'!$P$5:$T$5,'input - gretl'!$B$9:$E$13)+MMULT('t+3'!Q6745:S6745,'input - gretl'!$B$14:$E$16)+E6745:H6745</f>
        <v>-0.131352228857516</v>
      </c>
      <c r="J6745" s="3" t="n">
        <v>-0.019509849153393</v>
      </c>
      <c r="K6745" s="3" t="n">
        <v>0.0248273539812787</v>
      </c>
      <c r="L6745" s="3" t="n">
        <v>-0.097027756422105</v>
      </c>
      <c r="M6745" s="0" t="n">
        <f aca="false">'t+3'!M6745+I6745</f>
        <v>-0.0286921745029794</v>
      </c>
      <c r="N6745" s="0" t="n">
        <f aca="false">'t+3'!N6745+J6745</f>
        <v>-0.141924629867687</v>
      </c>
      <c r="O6745" s="0" t="n">
        <f aca="false">'t+3'!O6745+K6745</f>
        <v>2.41238739082461</v>
      </c>
      <c r="P6745" s="0" t="n">
        <f aca="false">'t+3'!P6745+L6745</f>
        <v>1.53783351893629</v>
      </c>
      <c r="Q6745" s="0" t="n">
        <f aca="false" t="array" ref="Q6745:S6745">MMULT(M6745:P6745,'input - gretl'!$B$19:$D$22)+MMULT('Point forecasts'!$J$6:$O$6,'input - gretl'!$B$23:$D$28)</f>
        <v>14.0392947115159</v>
      </c>
      <c r="R6745" s="0" t="n">
        <v>6.78623798673309</v>
      </c>
      <c r="S6745" s="0" t="n">
        <v>9.73166258499132</v>
      </c>
      <c r="U6745" s="10" t="n">
        <f aca="false">NORMSDIST(-M6745/'rhos computation'!$B$11)-EXP(M6745+'rhos computation'!$B$11^2/2)*NORMSDIST(-M6745/'rhos computation'!$B$11-'rhos computation'!$B$11)</f>
        <v>0.0637898896237615</v>
      </c>
      <c r="V6745" s="10" t="n">
        <f aca="false">NORMSDIST(-N6745/'rhos computation'!$B$23)-EXP(N6745+'rhos computation'!$B$23^2/2)*NORMSDIST(-N6745/'rhos computation'!$B$23-'rhos computation'!$B$23)</f>
        <v>0.131040373131312</v>
      </c>
      <c r="W6745" s="0" t="n">
        <f aca="false">NORMSDIST(-O6745)</f>
        <v>0.00792421616078982</v>
      </c>
      <c r="X6745" s="0" t="n">
        <f aca="false">NORMSDIST(-P6745)</f>
        <v>0.0620446628490543</v>
      </c>
    </row>
    <row r="6746" customFormat="false" ht="12.8" hidden="false" customHeight="false" outlineLevel="0" collapsed="false">
      <c r="A6746" s="0" t="n">
        <v>-1.90221702332536</v>
      </c>
      <c r="B6746" s="0" t="n">
        <v>0.0735103249087221</v>
      </c>
      <c r="C6746" s="0" t="n">
        <v>1.66357005186944</v>
      </c>
      <c r="D6746" s="0" t="n">
        <v>0.835601396487614</v>
      </c>
      <c r="E6746" s="0" t="n">
        <f aca="false" t="array" ref="E6746:H6746">MMULT(A6746:D6746,'Root matrix of resiudals'!$B$19:E$22)</f>
        <v>-0.0797121992639219</v>
      </c>
      <c r="F6746" s="0" t="n">
        <v>0.00382107362051058</v>
      </c>
      <c r="G6746" s="0" t="n">
        <v>0.0256803754626532</v>
      </c>
      <c r="H6746" s="0" t="n">
        <v>0.0161977355063297</v>
      </c>
      <c r="I6746" s="3" t="n">
        <f aca="false" t="array" ref="I6746:L6746">MMULT('t+3'!I6746:L6746,'input - gretl'!$B$3:$E$6)+MMULT('Point forecasts'!$P$5:$T$5,'input - gretl'!$B$9:$E$13)+MMULT('t+3'!Q6746:S6746,'input - gretl'!$B$14:$E$16)+E6746:H6746</f>
        <v>-0.119624022707861</v>
      </c>
      <c r="J6746" s="3" t="n">
        <v>-0.0487784464750918</v>
      </c>
      <c r="K6746" s="3" t="n">
        <v>0.0280021398979231</v>
      </c>
      <c r="L6746" s="3" t="n">
        <v>-0.0688950243829812</v>
      </c>
      <c r="M6746" s="0" t="n">
        <f aca="false">'t+3'!M6746+I6746</f>
        <v>-0.11691679890133</v>
      </c>
      <c r="N6746" s="0" t="n">
        <f aca="false">'t+3'!N6746+J6746</f>
        <v>-0.177845308899986</v>
      </c>
      <c r="O6746" s="0" t="n">
        <f aca="false">'t+3'!O6746+K6746</f>
        <v>2.4259258607752</v>
      </c>
      <c r="P6746" s="0" t="n">
        <f aca="false">'t+3'!P6746+L6746</f>
        <v>1.59318582186359</v>
      </c>
      <c r="Q6746" s="0" t="n">
        <f aca="false" t="array" ref="Q6746:S6746">MMULT(M6746:P6746,'input - gretl'!$B$19:$D$22)+MMULT('Point forecasts'!$J$6:$O$6,'input - gretl'!$B$23:$D$28)</f>
        <v>13.9510700871175</v>
      </c>
      <c r="R6746" s="0" t="n">
        <v>6.75031730770079</v>
      </c>
      <c r="S6746" s="0" t="n">
        <v>9.6925582472429</v>
      </c>
      <c r="U6746" s="10" t="n">
        <f aca="false">NORMSDIST(-M6746/'rhos computation'!$B$11)-EXP(M6746+'rhos computation'!$B$11^2/2)*NORMSDIST(-M6746/'rhos computation'!$B$11-'rhos computation'!$B$11)</f>
        <v>0.117729207434451</v>
      </c>
      <c r="V6746" s="10" t="n">
        <f aca="false">NORMSDIST(-N6746/'rhos computation'!$B$23)-EXP(N6746+'rhos computation'!$B$23^2/2)*NORMSDIST(-N6746/'rhos computation'!$B$23-'rhos computation'!$B$23)</f>
        <v>0.161606757182142</v>
      </c>
      <c r="W6746" s="0" t="n">
        <f aca="false">NORMSDIST(-O6746)</f>
        <v>0.00763469462855315</v>
      </c>
      <c r="X6746" s="0" t="n">
        <f aca="false">NORMSDIST(-P6746)</f>
        <v>0.0555592554556787</v>
      </c>
    </row>
    <row r="6747" customFormat="false" ht="12.8" hidden="false" customHeight="false" outlineLevel="0" collapsed="false">
      <c r="A6747" s="0" t="n">
        <v>-1.10269729578772</v>
      </c>
      <c r="B6747" s="0" t="n">
        <v>-0.399647637459926</v>
      </c>
      <c r="C6747" s="0" t="n">
        <v>1.1049139127684</v>
      </c>
      <c r="D6747" s="0" t="n">
        <v>0.693858073790842</v>
      </c>
      <c r="E6747" s="0" t="n">
        <f aca="false" t="array" ref="E6747:H6747">MMULT(A6747:D6747,'Root matrix of resiudals'!$B$19:E$22)</f>
        <v>-0.0471163598840456</v>
      </c>
      <c r="F6747" s="0" t="n">
        <v>-0.00990288799340955</v>
      </c>
      <c r="G6747" s="0" t="n">
        <v>0.0158038320963523</v>
      </c>
      <c r="H6747" s="0" t="n">
        <v>0.0129206558858213</v>
      </c>
      <c r="I6747" s="3" t="n">
        <f aca="false" t="array" ref="I6747:L6747">MMULT('t+3'!I6747:L6747,'input - gretl'!$B$3:$E$6)+MMULT('Point forecasts'!$P$5:$T$5,'input - gretl'!$B$9:$E$13)+MMULT('t+3'!Q6747:S6747,'input - gretl'!$B$14:$E$16)+E6747:H6747</f>
        <v>-0.109699214696319</v>
      </c>
      <c r="J6747" s="3" t="n">
        <v>-0.104899627296423</v>
      </c>
      <c r="K6747" s="3" t="n">
        <v>0.0422461918091114</v>
      </c>
      <c r="L6747" s="3" t="n">
        <v>-0.0523790501902914</v>
      </c>
      <c r="M6747" s="0" t="n">
        <f aca="false">'t+3'!M6747+I6747</f>
        <v>0.0578822658870399</v>
      </c>
      <c r="N6747" s="0" t="n">
        <f aca="false">'t+3'!N6747+J6747</f>
        <v>-0.127579440315504</v>
      </c>
      <c r="O6747" s="0" t="n">
        <f aca="false">'t+3'!O6747+K6747</f>
        <v>2.47150547400375</v>
      </c>
      <c r="P6747" s="0" t="n">
        <f aca="false">'t+3'!P6747+L6747</f>
        <v>1.6206415131011</v>
      </c>
      <c r="Q6747" s="0" t="n">
        <f aca="false" t="array" ref="Q6747:S6747">MMULT(M6747:P6747,'input - gretl'!$B$19:$D$22)+MMULT('Point forecasts'!$J$6:$O$6,'input - gretl'!$B$23:$D$28)</f>
        <v>14.1258691519059</v>
      </c>
      <c r="R6747" s="0" t="n">
        <v>6.80058317628528</v>
      </c>
      <c r="S6747" s="0" t="n">
        <v>9.71202612532001</v>
      </c>
      <c r="U6747" s="10" t="n">
        <f aca="false">NORMSDIST(-M6747/'rhos computation'!$B$11)-EXP(M6747+'rhos computation'!$B$11^2/2)*NORMSDIST(-M6747/'rhos computation'!$B$11-'rhos computation'!$B$11)</f>
        <v>0.0279857220508909</v>
      </c>
      <c r="V6747" s="10" t="n">
        <f aca="false">NORMSDIST(-N6747/'rhos computation'!$B$23)-EXP(N6747+'rhos computation'!$B$23^2/2)*NORMSDIST(-N6747/'rhos computation'!$B$23-'rhos computation'!$B$23)</f>
        <v>0.118609649782509</v>
      </c>
      <c r="W6747" s="0" t="n">
        <f aca="false">NORMSDIST(-O6747)</f>
        <v>0.00672727457058072</v>
      </c>
      <c r="X6747" s="0" t="n">
        <f aca="false">NORMSDIST(-P6747)</f>
        <v>0.0525472718457055</v>
      </c>
    </row>
    <row r="6748" customFormat="false" ht="12.8" hidden="false" customHeight="false" outlineLevel="0" collapsed="false">
      <c r="A6748" s="0" t="n">
        <v>1.96392596493768</v>
      </c>
      <c r="B6748" s="0" t="n">
        <v>-0.0647780498664593</v>
      </c>
      <c r="C6748" s="0" t="n">
        <v>0.532418981936434</v>
      </c>
      <c r="D6748" s="0" t="n">
        <v>-1.23867528572531</v>
      </c>
      <c r="E6748" s="0" t="n">
        <f aca="false" t="array" ref="E6748:H6748">MMULT(A6748:D6748,'Root matrix of resiudals'!$B$19:E$22)</f>
        <v>0.0852466979145381</v>
      </c>
      <c r="F6748" s="0" t="n">
        <v>0.00442620920444493</v>
      </c>
      <c r="G6748" s="0" t="n">
        <v>0.00935517906127873</v>
      </c>
      <c r="H6748" s="0" t="n">
        <v>-0.0202465466905956</v>
      </c>
      <c r="I6748" s="3" t="n">
        <f aca="false" t="array" ref="I6748:L6748">MMULT('t+3'!I6748:L6748,'input - gretl'!$B$3:$E$6)+MMULT('Point forecasts'!$P$5:$T$5,'input - gretl'!$B$9:$E$13)+MMULT('t+3'!Q6748:S6748,'input - gretl'!$B$14:$E$16)+E6748:H6748</f>
        <v>0.0421353663051065</v>
      </c>
      <c r="J6748" s="3" t="n">
        <v>-0.0559117764597898</v>
      </c>
      <c r="K6748" s="3" t="n">
        <v>0.0252875360532763</v>
      </c>
      <c r="L6748" s="3" t="n">
        <v>-0.0848593871540592</v>
      </c>
      <c r="M6748" s="0" t="n">
        <f aca="false">'t+3'!M6748+I6748</f>
        <v>0.131505471428303</v>
      </c>
      <c r="N6748" s="0" t="n">
        <f aca="false">'t+3'!N6748+J6748</f>
        <v>-0.120846588132313</v>
      </c>
      <c r="O6748" s="0" t="n">
        <f aca="false">'t+3'!O6748+K6748</f>
        <v>2.51120349439312</v>
      </c>
      <c r="P6748" s="0" t="n">
        <f aca="false">'t+3'!P6748+L6748</f>
        <v>1.60986062580418</v>
      </c>
      <c r="Q6748" s="0" t="n">
        <f aca="false" t="array" ref="Q6748:S6748">MMULT(M6748:P6748,'input - gretl'!$B$19:$D$22)+MMULT('Point forecasts'!$J$6:$O$6,'input - gretl'!$B$23:$D$28)</f>
        <v>14.1994923574472</v>
      </c>
      <c r="R6748" s="0" t="n">
        <v>6.80731602846847</v>
      </c>
      <c r="S6748" s="0" t="n">
        <v>9.76197730857312</v>
      </c>
      <c r="U6748" s="10" t="n">
        <f aca="false">NORMSDIST(-M6748/'rhos computation'!$B$11)-EXP(M6748+'rhos computation'!$B$11^2/2)*NORMSDIST(-M6748/'rhos computation'!$B$11-'rhos computation'!$B$11)</f>
        <v>0.011296813354648</v>
      </c>
      <c r="V6748" s="10" t="n">
        <f aca="false">NORMSDIST(-N6748/'rhos computation'!$B$23)-EXP(N6748+'rhos computation'!$B$23^2/2)*NORMSDIST(-N6748/'rhos computation'!$B$23-'rhos computation'!$B$23)</f>
        <v>0.112749335645396</v>
      </c>
      <c r="W6748" s="0" t="n">
        <f aca="false">NORMSDIST(-O6748)</f>
        <v>0.0060160157877286</v>
      </c>
      <c r="X6748" s="0" t="n">
        <f aca="false">NORMSDIST(-P6748)</f>
        <v>0.0537141432127967</v>
      </c>
    </row>
    <row r="6749" customFormat="false" ht="12.8" hidden="false" customHeight="false" outlineLevel="0" collapsed="false">
      <c r="A6749" s="0" t="n">
        <v>-0.589055364170682</v>
      </c>
      <c r="B6749" s="0" t="n">
        <v>0.532531035626116</v>
      </c>
      <c r="C6749" s="0" t="n">
        <v>-0.0947362650713475</v>
      </c>
      <c r="D6749" s="0" t="n">
        <v>2.76536472810756</v>
      </c>
      <c r="E6749" s="0" t="n">
        <f aca="false" t="array" ref="E6749:H6749">MMULT(A6749:D6749,'Root matrix of resiudals'!$B$19:E$22)</f>
        <v>-0.0252432706340193</v>
      </c>
      <c r="F6749" s="0" t="n">
        <v>0.013723233179284</v>
      </c>
      <c r="G6749" s="0" t="n">
        <v>0.00282462206989972</v>
      </c>
      <c r="H6749" s="0" t="n">
        <v>0.0450257592514958</v>
      </c>
      <c r="I6749" s="3" t="n">
        <f aca="false" t="array" ref="I6749:L6749">MMULT('t+3'!I6749:L6749,'input - gretl'!$B$3:$E$6)+MMULT('Point forecasts'!$P$5:$T$5,'input - gretl'!$B$9:$E$13)+MMULT('t+3'!Q6749:S6749,'input - gretl'!$B$14:$E$16)+E6749:H6749</f>
        <v>-0.0694130225990328</v>
      </c>
      <c r="J6749" s="3" t="n">
        <v>-0.0465343573239969</v>
      </c>
      <c r="K6749" s="3" t="n">
        <v>0.0101718538766391</v>
      </c>
      <c r="L6749" s="3" t="n">
        <v>-0.038986461440936</v>
      </c>
      <c r="M6749" s="0" t="n">
        <f aca="false">'t+3'!M6749+I6749</f>
        <v>-0.0354067236635593</v>
      </c>
      <c r="N6749" s="0" t="n">
        <f aca="false">'t+3'!N6749+J6749</f>
        <v>-0.155547030345732</v>
      </c>
      <c r="O6749" s="0" t="n">
        <f aca="false">'t+3'!O6749+K6749</f>
        <v>2.41075580720386</v>
      </c>
      <c r="P6749" s="0" t="n">
        <f aca="false">'t+3'!P6749+L6749</f>
        <v>1.62352439960658</v>
      </c>
      <c r="Q6749" s="0" t="n">
        <f aca="false" t="array" ref="Q6749:S6749">MMULT(M6749:P6749,'input - gretl'!$B$19:$D$22)+MMULT('Point forecasts'!$J$6:$O$6,'input - gretl'!$B$23:$D$28)</f>
        <v>14.0325801623553</v>
      </c>
      <c r="R6749" s="0" t="n">
        <v>6.77261558625505</v>
      </c>
      <c r="S6749" s="0" t="n">
        <v>9.64853468930909</v>
      </c>
      <c r="U6749" s="10" t="n">
        <f aca="false">NORMSDIST(-M6749/'rhos computation'!$B$11)-EXP(M6749+'rhos computation'!$B$11^2/2)*NORMSDIST(-M6749/'rhos computation'!$B$11-'rhos computation'!$B$11)</f>
        <v>0.0673335078423338</v>
      </c>
      <c r="V6749" s="10" t="n">
        <f aca="false">NORMSDIST(-N6749/'rhos computation'!$B$23)-EXP(N6749+'rhos computation'!$B$23^2/2)*NORMSDIST(-N6749/'rhos computation'!$B$23-'rhos computation'!$B$23)</f>
        <v>0.142739572813918</v>
      </c>
      <c r="W6749" s="0" t="n">
        <f aca="false">NORMSDIST(-O6749)</f>
        <v>0.00795975156783526</v>
      </c>
      <c r="X6749" s="0" t="n">
        <f aca="false">NORMSDIST(-P6749)</f>
        <v>0.0522386758997181</v>
      </c>
    </row>
    <row r="6750" customFormat="false" ht="12.8" hidden="false" customHeight="false" outlineLevel="0" collapsed="false">
      <c r="A6750" s="0" t="n">
        <v>-0.665801129717533</v>
      </c>
      <c r="B6750" s="0" t="n">
        <v>0.989391805998176</v>
      </c>
      <c r="C6750" s="0" t="n">
        <v>2.04223563321408</v>
      </c>
      <c r="D6750" s="0" t="n">
        <v>1.85204972593568</v>
      </c>
      <c r="E6750" s="0" t="n">
        <f aca="false" t="array" ref="E6750:H6750">MMULT(A6750:D6750,'Root matrix of resiudals'!$B$19:E$22)</f>
        <v>-0.0245119782953963</v>
      </c>
      <c r="F6750" s="0" t="n">
        <v>0.0342156184571432</v>
      </c>
      <c r="G6750" s="0" t="n">
        <v>0.0377626621219092</v>
      </c>
      <c r="H6750" s="0" t="n">
        <v>0.0327120842703992</v>
      </c>
      <c r="I6750" s="3" t="n">
        <f aca="false" t="array" ref="I6750:L6750">MMULT('t+3'!I6750:L6750,'input - gretl'!$B$3:$E$6)+MMULT('Point forecasts'!$P$5:$T$5,'input - gretl'!$B$9:$E$13)+MMULT('t+3'!Q6750:S6750,'input - gretl'!$B$14:$E$16)+E6750:H6750</f>
        <v>-0.104075905078806</v>
      </c>
      <c r="J6750" s="3" t="n">
        <v>0.0169095864458675</v>
      </c>
      <c r="K6750" s="3" t="n">
        <v>0.0451890526739255</v>
      </c>
      <c r="L6750" s="3" t="n">
        <v>-0.0516132111892422</v>
      </c>
      <c r="M6750" s="0" t="n">
        <f aca="false">'t+3'!M6750+I6750</f>
        <v>-0.0228171863216193</v>
      </c>
      <c r="N6750" s="0" t="n">
        <f aca="false">'t+3'!N6750+J6750</f>
        <v>-0.143959325156941</v>
      </c>
      <c r="O6750" s="0" t="n">
        <f aca="false">'t+3'!O6750+K6750</f>
        <v>2.43833013503421</v>
      </c>
      <c r="P6750" s="0" t="n">
        <f aca="false">'t+3'!P6750+L6750</f>
        <v>1.59628460055613</v>
      </c>
      <c r="Q6750" s="0" t="n">
        <f aca="false" t="array" ref="Q6750:S6750">MMULT(M6750:P6750,'input - gretl'!$B$19:$D$22)+MMULT('Point forecasts'!$J$6:$O$6,'input - gretl'!$B$23:$D$28)</f>
        <v>14.0451696996972</v>
      </c>
      <c r="R6750" s="0" t="n">
        <v>6.78420329144384</v>
      </c>
      <c r="S6750" s="0" t="n">
        <v>9.70201542802637</v>
      </c>
      <c r="U6750" s="10" t="n">
        <f aca="false">NORMSDIST(-M6750/'rhos computation'!$B$11)-EXP(M6750+'rhos computation'!$B$11^2/2)*NORMSDIST(-M6750/'rhos computation'!$B$11-'rhos computation'!$B$11)</f>
        <v>0.060776312387557</v>
      </c>
      <c r="V6750" s="10" t="n">
        <f aca="false">NORMSDIST(-N6750/'rhos computation'!$B$23)-EXP(N6750+'rhos computation'!$B$23^2/2)*NORMSDIST(-N6750/'rhos computation'!$B$23-'rhos computation'!$B$23)</f>
        <v>0.132795142043926</v>
      </c>
      <c r="W6750" s="0" t="n">
        <f aca="false">NORMSDIST(-O6750)</f>
        <v>0.00737764579779441</v>
      </c>
      <c r="X6750" s="0" t="n">
        <f aca="false">NORMSDIST(-P6750)</f>
        <v>0.0552126333236249</v>
      </c>
    </row>
    <row r="6751" customFormat="false" ht="12.8" hidden="false" customHeight="false" outlineLevel="0" collapsed="false">
      <c r="A6751" s="0" t="n">
        <v>0.880898921088638</v>
      </c>
      <c r="B6751" s="0" t="n">
        <v>2.6886824185267</v>
      </c>
      <c r="C6751" s="0" t="n">
        <v>-0.589593794746175</v>
      </c>
      <c r="D6751" s="0" t="n">
        <v>0.0567504489663403</v>
      </c>
      <c r="E6751" s="0" t="n">
        <f aca="false" t="array" ref="E6751:H6751">MMULT(A6751:D6751,'Root matrix of resiudals'!$B$19:E$22)</f>
        <v>0.0431322916607626</v>
      </c>
      <c r="F6751" s="0" t="n">
        <v>0.0767028350616416</v>
      </c>
      <c r="G6751" s="0" t="n">
        <v>0.00130507346155449</v>
      </c>
      <c r="H6751" s="0" t="n">
        <v>8.49087571704517E-005</v>
      </c>
      <c r="I6751" s="3" t="n">
        <f aca="false" t="array" ref="I6751:L6751">MMULT('t+3'!I6751:L6751,'input - gretl'!$B$3:$E$6)+MMULT('Point forecasts'!$P$5:$T$5,'input - gretl'!$B$9:$E$13)+MMULT('t+3'!Q6751:S6751,'input - gretl'!$B$14:$E$16)+E6751:H6751</f>
        <v>0.000639805679553587</v>
      </c>
      <c r="J6751" s="3" t="n">
        <v>0.0633889107195298</v>
      </c>
      <c r="K6751" s="3" t="n">
        <v>0.00276580966719118</v>
      </c>
      <c r="L6751" s="3" t="n">
        <v>-0.090005816364244</v>
      </c>
      <c r="M6751" s="0" t="n">
        <f aca="false">'t+3'!M6751+I6751</f>
        <v>0.0387093976085765</v>
      </c>
      <c r="N6751" s="0" t="n">
        <f aca="false">'t+3'!N6751+J6751</f>
        <v>-0.120855984116145</v>
      </c>
      <c r="O6751" s="0" t="n">
        <f aca="false">'t+3'!O6751+K6751</f>
        <v>2.40634630259157</v>
      </c>
      <c r="P6751" s="0" t="n">
        <f aca="false">'t+3'!P6751+L6751</f>
        <v>1.58474658787868</v>
      </c>
      <c r="Q6751" s="0" t="n">
        <f aca="false" t="array" ref="Q6751:S6751">MMULT(M6751:P6751,'input - gretl'!$B$19:$D$22)+MMULT('Point forecasts'!$J$6:$O$6,'input - gretl'!$B$23:$D$28)</f>
        <v>14.1066962836274</v>
      </c>
      <c r="R6751" s="0" t="n">
        <v>6.80730663248464</v>
      </c>
      <c r="S6751" s="0" t="n">
        <v>9.68100482254062</v>
      </c>
      <c r="U6751" s="10" t="n">
        <f aca="false">NORMSDIST(-M6751/'rhos computation'!$B$11)-EXP(M6751+'rhos computation'!$B$11^2/2)*NORMSDIST(-M6751/'rhos computation'!$B$11-'rhos computation'!$B$11)</f>
        <v>0.0343136973973833</v>
      </c>
      <c r="V6751" s="10" t="n">
        <f aca="false">NORMSDIST(-N6751/'rhos computation'!$B$23)-EXP(N6751+'rhos computation'!$B$23^2/2)*NORMSDIST(-N6751/'rhos computation'!$B$23-'rhos computation'!$B$23)</f>
        <v>0.112757520745533</v>
      </c>
      <c r="W6751" s="0" t="n">
        <f aca="false">NORMSDIST(-O6751)</f>
        <v>0.00805649127048974</v>
      </c>
      <c r="X6751" s="0" t="n">
        <f aca="false">NORMSDIST(-P6751)</f>
        <v>0.0565119611302266</v>
      </c>
    </row>
    <row r="6752" customFormat="false" ht="12.8" hidden="false" customHeight="false" outlineLevel="0" collapsed="false">
      <c r="A6752" s="0" t="n">
        <v>0.840428240018547</v>
      </c>
      <c r="B6752" s="0" t="n">
        <v>-0.771291085406501</v>
      </c>
      <c r="C6752" s="0" t="n">
        <v>0.530609611302799</v>
      </c>
      <c r="D6752" s="0" t="n">
        <v>1.39793710682909</v>
      </c>
      <c r="E6752" s="0" t="n">
        <f aca="false" t="array" ref="E6752:H6752">MMULT(A6752:D6752,'Root matrix of resiudals'!$B$19:E$22)</f>
        <v>0.0344320311737269</v>
      </c>
      <c r="F6752" s="0" t="n">
        <v>-0.0181376202221122</v>
      </c>
      <c r="G6752" s="0" t="n">
        <v>0.00842100789360453</v>
      </c>
      <c r="H6752" s="0" t="n">
        <v>0.0229196455891046</v>
      </c>
      <c r="I6752" s="3" t="n">
        <f aca="false" t="array" ref="I6752:L6752">MMULT('t+3'!I6752:L6752,'input - gretl'!$B$3:$E$6)+MMULT('Point forecasts'!$P$5:$T$5,'input - gretl'!$B$9:$E$13)+MMULT('t+3'!Q6752:S6752,'input - gretl'!$B$14:$E$16)+E6752:H6752</f>
        <v>-0.0302444576187194</v>
      </c>
      <c r="J6752" s="3" t="n">
        <v>-0.0524385913478922</v>
      </c>
      <c r="K6752" s="3" t="n">
        <v>0.0166508702324613</v>
      </c>
      <c r="L6752" s="3" t="n">
        <v>-0.0588030580421532</v>
      </c>
      <c r="M6752" s="0" t="n">
        <f aca="false">'t+3'!M6752+I6752</f>
        <v>0.0569575948183184</v>
      </c>
      <c r="N6752" s="0" t="n">
        <f aca="false">'t+3'!N6752+J6752</f>
        <v>-0.195405891818549</v>
      </c>
      <c r="O6752" s="0" t="n">
        <f aca="false">'t+3'!O6752+K6752</f>
        <v>2.42700907749321</v>
      </c>
      <c r="P6752" s="0" t="n">
        <f aca="false">'t+3'!P6752+L6752</f>
        <v>1.61466517264229</v>
      </c>
      <c r="Q6752" s="0" t="n">
        <f aca="false" t="array" ref="Q6752:S6752">MMULT(M6752:P6752,'input - gretl'!$B$19:$D$22)+MMULT('Point forecasts'!$J$6:$O$6,'input - gretl'!$B$23:$D$28)</f>
        <v>14.1249444808372</v>
      </c>
      <c r="R6752" s="0" t="n">
        <v>6.73275672478223</v>
      </c>
      <c r="S6752" s="0" t="n">
        <v>9.67321352740282</v>
      </c>
      <c r="U6752" s="10" t="n">
        <f aca="false">NORMSDIST(-M6752/'rhos computation'!$B$11)-EXP(M6752+'rhos computation'!$B$11^2/2)*NORMSDIST(-M6752/'rhos computation'!$B$11-'rhos computation'!$B$11)</f>
        <v>0.0282705523546607</v>
      </c>
      <c r="V6752" s="10" t="n">
        <f aca="false">NORMSDIST(-N6752/'rhos computation'!$B$23)-EXP(N6752+'rhos computation'!$B$23^2/2)*NORMSDIST(-N6752/'rhos computation'!$B$23-'rhos computation'!$B$23)</f>
        <v>0.176192324959162</v>
      </c>
      <c r="W6752" s="0" t="n">
        <f aca="false">NORMSDIST(-O6752)</f>
        <v>0.00761193746784392</v>
      </c>
      <c r="X6752" s="0" t="n">
        <f aca="false">NORMSDIST(-P6752)</f>
        <v>0.0531916117575354</v>
      </c>
    </row>
    <row r="6753" customFormat="false" ht="12.8" hidden="false" customHeight="false" outlineLevel="0" collapsed="false">
      <c r="A6753" s="0" t="n">
        <v>-1.12107300877156</v>
      </c>
      <c r="B6753" s="0" t="n">
        <v>0.156742077634932</v>
      </c>
      <c r="C6753" s="0" t="n">
        <v>-0.431782570043296</v>
      </c>
      <c r="D6753" s="0" t="n">
        <v>-0.21080739150842</v>
      </c>
      <c r="E6753" s="0" t="n">
        <f aca="false" t="array" ref="E6753:H6753">MMULT(A6753:D6753,'Root matrix of resiudals'!$B$19:E$22)</f>
        <v>-0.0481969157630857</v>
      </c>
      <c r="F6753" s="0" t="n">
        <v>0.000375967259991509</v>
      </c>
      <c r="G6753" s="0" t="n">
        <v>-0.00802198106184417</v>
      </c>
      <c r="H6753" s="0" t="n">
        <v>-0.00347573194290165</v>
      </c>
      <c r="I6753" s="3" t="n">
        <f aca="false" t="array" ref="I6753:L6753">MMULT('t+3'!I6753:L6753,'input - gretl'!$B$3:$E$6)+MMULT('Point forecasts'!$P$5:$T$5,'input - gretl'!$B$9:$E$13)+MMULT('t+3'!Q6753:S6753,'input - gretl'!$B$14:$E$16)+E6753:H6753</f>
        <v>-0.086598192656248</v>
      </c>
      <c r="J6753" s="3" t="n">
        <v>-0.0359144207832562</v>
      </c>
      <c r="K6753" s="3" t="n">
        <v>0.0185027378953258</v>
      </c>
      <c r="L6753" s="3" t="n">
        <v>-0.0676457858874419</v>
      </c>
      <c r="M6753" s="0" t="n">
        <f aca="false">'t+3'!M6753+I6753</f>
        <v>0.0750261953414824</v>
      </c>
      <c r="N6753" s="0" t="n">
        <f aca="false">'t+3'!N6753+J6753</f>
        <v>-0.109302461616223</v>
      </c>
      <c r="O6753" s="0" t="n">
        <f aca="false">'t+3'!O6753+K6753</f>
        <v>2.4645997683796</v>
      </c>
      <c r="P6753" s="0" t="n">
        <f aca="false">'t+3'!P6753+L6753</f>
        <v>1.58641401281783</v>
      </c>
      <c r="Q6753" s="0" t="n">
        <f aca="false" t="array" ref="Q6753:S6753">MMULT(M6753:P6753,'input - gretl'!$B$19:$D$22)+MMULT('Point forecasts'!$J$6:$O$6,'input - gretl'!$B$23:$D$28)</f>
        <v>14.1430130813604</v>
      </c>
      <c r="R6753" s="0" t="n">
        <v>6.81886015498456</v>
      </c>
      <c r="S6753" s="0" t="n">
        <v>9.73767248384027</v>
      </c>
      <c r="U6753" s="10" t="n">
        <f aca="false">NORMSDIST(-M6753/'rhos computation'!$B$11)-EXP(M6753+'rhos computation'!$B$11^2/2)*NORMSDIST(-M6753/'rhos computation'!$B$11-'rhos computation'!$B$11)</f>
        <v>0.0230673660256912</v>
      </c>
      <c r="V6753" s="10" t="n">
        <f aca="false">NORMSDIST(-N6753/'rhos computation'!$B$23)-EXP(N6753+'rhos computation'!$B$23^2/2)*NORMSDIST(-N6753/'rhos computation'!$B$23-'rhos computation'!$B$23)</f>
        <v>0.102689989494272</v>
      </c>
      <c r="W6753" s="0" t="n">
        <f aca="false">NORMSDIST(-O6753)</f>
        <v>0.00685831854687202</v>
      </c>
      <c r="X6753" s="0" t="n">
        <f aca="false">NORMSDIST(-P6753)</f>
        <v>0.0563227118743135</v>
      </c>
    </row>
    <row r="6754" customFormat="false" ht="12.8" hidden="false" customHeight="false" outlineLevel="0" collapsed="false">
      <c r="A6754" s="0" t="n">
        <v>0.113867976760906</v>
      </c>
      <c r="B6754" s="0" t="n">
        <v>0.571318710120683</v>
      </c>
      <c r="C6754" s="0" t="n">
        <v>-0.0656052887576066</v>
      </c>
      <c r="D6754" s="0" t="n">
        <v>1.52226898199004</v>
      </c>
      <c r="E6754" s="0" t="n">
        <f aca="false" t="array" ref="E6754:H6754">MMULT(A6754:D6754,'Root matrix of resiudals'!$B$19:E$22)</f>
        <v>0.00551513155832441</v>
      </c>
      <c r="F6754" s="0" t="n">
        <v>0.0164460308138106</v>
      </c>
      <c r="G6754" s="0" t="n">
        <v>0.00287804757701916</v>
      </c>
      <c r="H6754" s="0" t="n">
        <v>0.0246207297976873</v>
      </c>
      <c r="I6754" s="3" t="n">
        <f aca="false" t="array" ref="I6754:L6754">MMULT('t+3'!I6754:L6754,'input - gretl'!$B$3:$E$6)+MMULT('Point forecasts'!$P$5:$T$5,'input - gretl'!$B$9:$E$13)+MMULT('t+3'!Q6754:S6754,'input - gretl'!$B$14:$E$16)+E6754:H6754</f>
        <v>-0.0284787420302186</v>
      </c>
      <c r="J6754" s="3" t="n">
        <v>-0.0329348801508953</v>
      </c>
      <c r="K6754" s="3" t="n">
        <v>0.0135995895040497</v>
      </c>
      <c r="L6754" s="3" t="n">
        <v>-0.0507502316936965</v>
      </c>
      <c r="M6754" s="0" t="n">
        <f aca="false">'t+3'!M6754+I6754</f>
        <v>-0.000955477305582056</v>
      </c>
      <c r="N6754" s="0" t="n">
        <f aca="false">'t+3'!N6754+J6754</f>
        <v>-0.142226111793771</v>
      </c>
      <c r="O6754" s="0" t="n">
        <f aca="false">'t+3'!O6754+K6754</f>
        <v>2.46524194560448</v>
      </c>
      <c r="P6754" s="0" t="n">
        <f aca="false">'t+3'!P6754+L6754</f>
        <v>1.6591947715374</v>
      </c>
      <c r="Q6754" s="0" t="n">
        <f aca="false" t="array" ref="Q6754:S6754">MMULT(M6754:P6754,'input - gretl'!$B$19:$D$22)+MMULT('Point forecasts'!$J$6:$O$6,'input - gretl'!$B$23:$D$28)</f>
        <v>14.0670314087133</v>
      </c>
      <c r="R6754" s="0" t="n">
        <v>6.78593650480701</v>
      </c>
      <c r="S6754" s="0" t="n">
        <v>9.66909652048489</v>
      </c>
      <c r="U6754" s="10" t="n">
        <f aca="false">NORMSDIST(-M6754/'rhos computation'!$B$11)-EXP(M6754+'rhos computation'!$B$11^2/2)*NORMSDIST(-M6754/'rhos computation'!$B$11-'rhos computation'!$B$11)</f>
        <v>0.0502956105925265</v>
      </c>
      <c r="V6754" s="10" t="n">
        <f aca="false">NORMSDIST(-N6754/'rhos computation'!$B$23)-EXP(N6754+'rhos computation'!$B$23^2/2)*NORMSDIST(-N6754/'rhos computation'!$B$23-'rhos computation'!$B$23)</f>
        <v>0.131300528049982</v>
      </c>
      <c r="W6754" s="0" t="n">
        <f aca="false">NORMSDIST(-O6754)</f>
        <v>0.00684603809824497</v>
      </c>
      <c r="X6754" s="0" t="n">
        <f aca="false">NORMSDIST(-P6754)</f>
        <v>0.0485382754210679</v>
      </c>
    </row>
    <row r="6755" customFormat="false" ht="12.8" hidden="false" customHeight="false" outlineLevel="0" collapsed="false">
      <c r="A6755" s="0" t="n">
        <v>0.921269694387918</v>
      </c>
      <c r="B6755" s="0" t="n">
        <v>0.080768833498886</v>
      </c>
      <c r="C6755" s="0" t="n">
        <v>-0.441208607493676</v>
      </c>
      <c r="D6755" s="0" t="n">
        <v>-1.35237757127151</v>
      </c>
      <c r="E6755" s="0" t="n">
        <f aca="false" t="array" ref="E6755:H6755">MMULT(A6755:D6755,'Root matrix of resiudals'!$B$19:E$22)</f>
        <v>0.0396823237559635</v>
      </c>
      <c r="F6755" s="0" t="n">
        <v>0.00272078336448632</v>
      </c>
      <c r="G6755" s="0" t="n">
        <v>-0.00723105176675359</v>
      </c>
      <c r="H6755" s="0" t="n">
        <v>-0.0227978549468374</v>
      </c>
      <c r="I6755" s="3" t="n">
        <f aca="false" t="array" ref="I6755:L6755">MMULT('t+3'!I6755:L6755,'input - gretl'!$B$3:$E$6)+MMULT('Point forecasts'!$P$5:$T$5,'input - gretl'!$B$9:$E$13)+MMULT('t+3'!Q6755:S6755,'input - gretl'!$B$14:$E$16)+E6755:H6755</f>
        <v>-0.0339237432020411</v>
      </c>
      <c r="J6755" s="3" t="n">
        <v>-0.0279183222819021</v>
      </c>
      <c r="K6755" s="3" t="n">
        <v>0.00988045728367554</v>
      </c>
      <c r="L6755" s="3" t="n">
        <v>-0.0964570926708349</v>
      </c>
      <c r="M6755" s="0" t="n">
        <f aca="false">'t+3'!M6755+I6755</f>
        <v>0.0940169633284108</v>
      </c>
      <c r="N6755" s="0" t="n">
        <f aca="false">'t+3'!N6755+J6755</f>
        <v>-0.156884186011922</v>
      </c>
      <c r="O6755" s="0" t="n">
        <f aca="false">'t+3'!O6755+K6755</f>
        <v>2.41372245605274</v>
      </c>
      <c r="P6755" s="0" t="n">
        <f aca="false">'t+3'!P6755+L6755</f>
        <v>1.57185112115778</v>
      </c>
      <c r="Q6755" s="0" t="n">
        <f aca="false" t="array" ref="Q6755:S6755">MMULT(M6755:P6755,'input - gretl'!$B$19:$D$22)+MMULT('Point forecasts'!$J$6:$O$6,'input - gretl'!$B$23:$D$28)</f>
        <v>14.1620038493473</v>
      </c>
      <c r="R6755" s="0" t="n">
        <v>6.77127843058886</v>
      </c>
      <c r="S6755" s="0" t="n">
        <v>9.7006452096267</v>
      </c>
      <c r="U6755" s="10" t="n">
        <f aca="false">NORMSDIST(-M6755/'rhos computation'!$B$11)-EXP(M6755+'rhos computation'!$B$11^2/2)*NORMSDIST(-M6755/'rhos computation'!$B$11-'rhos computation'!$B$11)</f>
        <v>0.0183903437367724</v>
      </c>
      <c r="V6755" s="10" t="n">
        <f aca="false">NORMSDIST(-N6755/'rhos computation'!$B$23)-EXP(N6755+'rhos computation'!$B$23^2/2)*NORMSDIST(-N6755/'rhos computation'!$B$23-'rhos computation'!$B$23)</f>
        <v>0.143881329378742</v>
      </c>
      <c r="W6755" s="0" t="n">
        <f aca="false">NORMSDIST(-O6755)</f>
        <v>0.00789524270124418</v>
      </c>
      <c r="X6755" s="0" t="n">
        <f aca="false">NORMSDIST(-P6755)</f>
        <v>0.0579925412641317</v>
      </c>
    </row>
    <row r="6756" customFormat="false" ht="12.8" hidden="false" customHeight="false" outlineLevel="0" collapsed="false">
      <c r="A6756" s="0" t="n">
        <v>-0.0440089934182039</v>
      </c>
      <c r="B6756" s="0" t="n">
        <v>1.30425575321095</v>
      </c>
      <c r="C6756" s="0" t="n">
        <v>1.00938161100663</v>
      </c>
      <c r="D6756" s="0" t="n">
        <v>1.86674781333683</v>
      </c>
      <c r="E6756" s="0" t="n">
        <f aca="false" t="array" ref="E6756:H6756">MMULT(A6756:D6756,'Root matrix of resiudals'!$B$19:E$22)</f>
        <v>0.00159710437798294</v>
      </c>
      <c r="F6756" s="0" t="n">
        <v>0.0409124235924663</v>
      </c>
      <c r="G6756" s="0" t="n">
        <v>0.0230330955279084</v>
      </c>
      <c r="H6756" s="0" t="n">
        <v>0.0315503094806077</v>
      </c>
      <c r="I6756" s="3" t="n">
        <f aca="false" t="array" ref="I6756:L6756">MMULT('t+3'!I6756:L6756,'input - gretl'!$B$3:$E$6)+MMULT('Point forecasts'!$P$5:$T$5,'input - gretl'!$B$9:$E$13)+MMULT('t+3'!Q6756:S6756,'input - gretl'!$B$14:$E$16)+E6756:H6756</f>
        <v>-0.0451028995684826</v>
      </c>
      <c r="J6756" s="3" t="n">
        <v>-0.0264495858686888</v>
      </c>
      <c r="K6756" s="3" t="n">
        <v>0.0194209166207494</v>
      </c>
      <c r="L6756" s="3" t="n">
        <v>-0.0431792819910289</v>
      </c>
      <c r="M6756" s="0" t="n">
        <f aca="false">'t+3'!M6756+I6756</f>
        <v>-0.0511561170713474</v>
      </c>
      <c r="N6756" s="0" t="n">
        <f aca="false">'t+3'!N6756+J6756</f>
        <v>-0.136823162771993</v>
      </c>
      <c r="O6756" s="0" t="n">
        <f aca="false">'t+3'!O6756+K6756</f>
        <v>2.45508134999178</v>
      </c>
      <c r="P6756" s="0" t="n">
        <f aca="false">'t+3'!P6756+L6756</f>
        <v>1.62462912137872</v>
      </c>
      <c r="Q6756" s="0" t="n">
        <f aca="false" t="array" ref="Q6756:S6756">MMULT(M6756:P6756,'input - gretl'!$B$19:$D$22)+MMULT('Point forecasts'!$J$6:$O$6,'input - gretl'!$B$23:$D$28)</f>
        <v>14.0168307689475</v>
      </c>
      <c r="R6756" s="0" t="n">
        <v>6.79133945382879</v>
      </c>
      <c r="S6756" s="0" t="n">
        <v>9.69180958645562</v>
      </c>
      <c r="U6756" s="10" t="n">
        <f aca="false">NORMSDIST(-M6756/'rhos computation'!$B$11)-EXP(M6756+'rhos computation'!$B$11^2/2)*NORMSDIST(-M6756/'rhos computation'!$B$11-'rhos computation'!$B$11)</f>
        <v>0.0760485012867808</v>
      </c>
      <c r="V6756" s="10" t="n">
        <f aca="false">NORMSDIST(-N6756/'rhos computation'!$B$23)-EXP(N6756+'rhos computation'!$B$23^2/2)*NORMSDIST(-N6756/'rhos computation'!$B$23-'rhos computation'!$B$23)</f>
        <v>0.126630739793981</v>
      </c>
      <c r="W6756" s="0" t="n">
        <f aca="false">NORMSDIST(-O6756)</f>
        <v>0.00704263547722353</v>
      </c>
      <c r="X6756" s="0" t="n">
        <f aca="false">NORMSDIST(-P6756)</f>
        <v>0.0521208040894366</v>
      </c>
    </row>
    <row r="6757" customFormat="false" ht="12.8" hidden="false" customHeight="false" outlineLevel="0" collapsed="false">
      <c r="A6757" s="0" t="n">
        <v>-0.769183841657716</v>
      </c>
      <c r="B6757" s="0" t="n">
        <v>-0.812903065484603</v>
      </c>
      <c r="C6757" s="0" t="n">
        <v>0.508823727467816</v>
      </c>
      <c r="D6757" s="0" t="n">
        <v>0.936588548569244</v>
      </c>
      <c r="E6757" s="0" t="n">
        <f aca="false" t="array" ref="E6757:H6757">MMULT(A6757:D6757,'Root matrix of resiudals'!$B$19:E$22)</f>
        <v>-0.0345721362114332</v>
      </c>
      <c r="F6757" s="0" t="n">
        <v>-0.0230796101658138</v>
      </c>
      <c r="G6757" s="0" t="n">
        <v>0.00540373393522136</v>
      </c>
      <c r="H6757" s="0" t="n">
        <v>0.0160219512224732</v>
      </c>
      <c r="I6757" s="3" t="n">
        <f aca="false" t="array" ref="I6757:L6757">MMULT('t+3'!I6757:L6757,'input - gretl'!$B$3:$E$6)+MMULT('Point forecasts'!$P$5:$T$5,'input - gretl'!$B$9:$E$13)+MMULT('t+3'!Q6757:S6757,'input - gretl'!$B$14:$E$16)+E6757:H6757</f>
        <v>-0.081406553184373</v>
      </c>
      <c r="J6757" s="3" t="n">
        <v>-0.0907099337082752</v>
      </c>
      <c r="K6757" s="3" t="n">
        <v>0.00774367812408332</v>
      </c>
      <c r="L6757" s="3" t="n">
        <v>-0.0551439569160034</v>
      </c>
      <c r="M6757" s="0" t="n">
        <f aca="false">'t+3'!M6757+I6757</f>
        <v>-0.00788365902028246</v>
      </c>
      <c r="N6757" s="0" t="n">
        <f aca="false">'t+3'!N6757+J6757</f>
        <v>-0.177888611284921</v>
      </c>
      <c r="O6757" s="0" t="n">
        <f aca="false">'t+3'!O6757+K6757</f>
        <v>2.42419445837986</v>
      </c>
      <c r="P6757" s="0" t="n">
        <f aca="false">'t+3'!P6757+L6757</f>
        <v>1.5596889902851</v>
      </c>
      <c r="Q6757" s="0" t="n">
        <f aca="false" t="array" ref="Q6757:S6757">MMULT(M6757:P6757,'input - gretl'!$B$19:$D$22)+MMULT('Point forecasts'!$J$6:$O$6,'input - gretl'!$B$23:$D$28)</f>
        <v>14.0601032269986</v>
      </c>
      <c r="R6757" s="0" t="n">
        <v>6.75027400531586</v>
      </c>
      <c r="S6757" s="0" t="n">
        <v>9.72268400652028</v>
      </c>
      <c r="U6757" s="10" t="n">
        <f aca="false">NORMSDIST(-M6757/'rhos computation'!$B$11)-EXP(M6757+'rhos computation'!$B$11^2/2)*NORMSDIST(-M6757/'rhos computation'!$B$11-'rhos computation'!$B$11)</f>
        <v>0.0534902011037641</v>
      </c>
      <c r="V6757" s="10" t="n">
        <f aca="false">NORMSDIST(-N6757/'rhos computation'!$B$23)-EXP(N6757+'rhos computation'!$B$23^2/2)*NORMSDIST(-N6757/'rhos computation'!$B$23-'rhos computation'!$B$23)</f>
        <v>0.1616430256844</v>
      </c>
      <c r="W6757" s="0" t="n">
        <f aca="false">NORMSDIST(-O6757)</f>
        <v>0.00767119384086721</v>
      </c>
      <c r="X6757" s="0" t="n">
        <f aca="false">NORMSDIST(-P6757)</f>
        <v>0.059416697576917</v>
      </c>
    </row>
    <row r="6758" customFormat="false" ht="12.8" hidden="false" customHeight="false" outlineLevel="0" collapsed="false">
      <c r="A6758" s="0" t="n">
        <v>0.50565763560825</v>
      </c>
      <c r="B6758" s="0" t="n">
        <v>0.209384183422242</v>
      </c>
      <c r="C6758" s="0" t="n">
        <v>-0.373079092405229</v>
      </c>
      <c r="D6758" s="0" t="n">
        <v>-0.497744367683205</v>
      </c>
      <c r="E6758" s="0" t="n">
        <f aca="false" t="array" ref="E6758:H6758">MMULT(A6758:D6758,'Root matrix of resiudals'!$B$19:E$22)</f>
        <v>0.0218988143153805</v>
      </c>
      <c r="F6758" s="0" t="n">
        <v>0.00575528862910664</v>
      </c>
      <c r="G6758" s="0" t="n">
        <v>-0.00520598056434762</v>
      </c>
      <c r="H6758" s="0" t="n">
        <v>-0.00868406281461653</v>
      </c>
      <c r="I6758" s="3" t="n">
        <f aca="false" t="array" ref="I6758:L6758">MMULT('t+3'!I6758:L6758,'input - gretl'!$B$3:$E$6)+MMULT('Point forecasts'!$P$5:$T$5,'input - gretl'!$B$9:$E$13)+MMULT('t+3'!Q6758:S6758,'input - gretl'!$B$14:$E$16)+E6758:H6758</f>
        <v>-0.0445985334460765</v>
      </c>
      <c r="J6758" s="3" t="n">
        <v>-0.0570053635071643</v>
      </c>
      <c r="K6758" s="3" t="n">
        <v>0.011861720690979</v>
      </c>
      <c r="L6758" s="3" t="n">
        <v>-0.0892454580422484</v>
      </c>
      <c r="M6758" s="0" t="n">
        <f aca="false">'t+3'!M6758+I6758</f>
        <v>0.0638428209300666</v>
      </c>
      <c r="N6758" s="0" t="n">
        <f aca="false">'t+3'!N6758+J6758</f>
        <v>-0.153775722380086</v>
      </c>
      <c r="O6758" s="0" t="n">
        <f aca="false">'t+3'!O6758+K6758</f>
        <v>2.43740715839741</v>
      </c>
      <c r="P6758" s="0" t="n">
        <f aca="false">'t+3'!P6758+L6758</f>
        <v>1.61751474715023</v>
      </c>
      <c r="Q6758" s="0" t="n">
        <f aca="false" t="array" ref="Q6758:S6758">MMULT(M6758:P6758,'input - gretl'!$B$19:$D$22)+MMULT('Point forecasts'!$J$6:$O$6,'input - gretl'!$B$23:$D$28)</f>
        <v>14.1318297069489</v>
      </c>
      <c r="R6758" s="0" t="n">
        <v>6.77438689422069</v>
      </c>
      <c r="S6758" s="0" t="n">
        <v>9.68090152047125</v>
      </c>
      <c r="U6758" s="10" t="n">
        <f aca="false">NORMSDIST(-M6758/'rhos computation'!$B$11)-EXP(M6758+'rhos computation'!$B$11^2/2)*NORMSDIST(-M6758/'rhos computation'!$B$11-'rhos computation'!$B$11)</f>
        <v>0.0261982155452223</v>
      </c>
      <c r="V6758" s="10" t="n">
        <f aca="false">NORMSDIST(-N6758/'rhos computation'!$B$23)-EXP(N6758+'rhos computation'!$B$23^2/2)*NORMSDIST(-N6758/'rhos computation'!$B$23-'rhos computation'!$B$23)</f>
        <v>0.141225193843212</v>
      </c>
      <c r="W6758" s="0" t="n">
        <f aca="false">NORMSDIST(-O6758)</f>
        <v>0.0073965061847618</v>
      </c>
      <c r="X6758" s="0" t="n">
        <f aca="false">NORMSDIST(-P6758)</f>
        <v>0.0528836075020079</v>
      </c>
    </row>
    <row r="6759" customFormat="false" ht="12.8" hidden="false" customHeight="false" outlineLevel="0" collapsed="false">
      <c r="A6759" s="0" t="n">
        <v>-1.21988126584895</v>
      </c>
      <c r="B6759" s="0" t="n">
        <v>0.729138715095301</v>
      </c>
      <c r="C6759" s="0" t="n">
        <v>-1.07270104848276</v>
      </c>
      <c r="D6759" s="0" t="n">
        <v>1.02601274220034</v>
      </c>
      <c r="E6759" s="0" t="n">
        <f aca="false" t="array" ref="E6759:H6759">MMULT(A6759:D6759,'Root matrix of resiudals'!$B$19:E$22)</f>
        <v>-0.0524055320130447</v>
      </c>
      <c r="F6759" s="0" t="n">
        <v>0.0142868891526303</v>
      </c>
      <c r="G6759" s="0" t="n">
        <v>-0.0150011934111327</v>
      </c>
      <c r="H6759" s="0" t="n">
        <v>0.0159356312394161</v>
      </c>
      <c r="I6759" s="3" t="n">
        <f aca="false" t="array" ref="I6759:L6759">MMULT('t+3'!I6759:L6759,'input - gretl'!$B$3:$E$6)+MMULT('Point forecasts'!$P$5:$T$5,'input - gretl'!$B$9:$E$13)+MMULT('t+3'!Q6759:S6759,'input - gretl'!$B$14:$E$16)+E6759:H6759</f>
        <v>-0.135005079601095</v>
      </c>
      <c r="J6759" s="3" t="n">
        <v>-0.0571486881002862</v>
      </c>
      <c r="K6759" s="3" t="n">
        <v>-0.00387922178000413</v>
      </c>
      <c r="L6759" s="3" t="n">
        <v>-0.0625461774012552</v>
      </c>
      <c r="M6759" s="0" t="n">
        <f aca="false">'t+3'!M6759+I6759</f>
        <v>-0.00705521771100989</v>
      </c>
      <c r="N6759" s="0" t="n">
        <f aca="false">'t+3'!N6759+J6759</f>
        <v>-0.149724663096618</v>
      </c>
      <c r="O6759" s="0" t="n">
        <f aca="false">'t+3'!O6759+K6759</f>
        <v>2.41919707262782</v>
      </c>
      <c r="P6759" s="0" t="n">
        <f aca="false">'t+3'!P6759+L6759</f>
        <v>1.61698538027218</v>
      </c>
      <c r="Q6759" s="0" t="n">
        <f aca="false" t="array" ref="Q6759:S6759">MMULT(M6759:P6759,'input - gretl'!$B$19:$D$22)+MMULT('Point forecasts'!$J$6:$O$6,'input - gretl'!$B$23:$D$28)</f>
        <v>14.0609316683079</v>
      </c>
      <c r="R6759" s="0" t="n">
        <v>6.77843795350416</v>
      </c>
      <c r="S6759" s="0" t="n">
        <v>9.66319488907103</v>
      </c>
      <c r="U6759" s="10" t="n">
        <f aca="false">NORMSDIST(-M6759/'rhos computation'!$B$11)-EXP(M6759+'rhos computation'!$B$11^2/2)*NORMSDIST(-M6759/'rhos computation'!$B$11-'rhos computation'!$B$11)</f>
        <v>0.0531019578702172</v>
      </c>
      <c r="V6759" s="10" t="n">
        <f aca="false">NORMSDIST(-N6759/'rhos computation'!$B$23)-EXP(N6759+'rhos computation'!$B$23^2/2)*NORMSDIST(-N6759/'rhos computation'!$B$23-'rhos computation'!$B$23)</f>
        <v>0.137753761294449</v>
      </c>
      <c r="W6759" s="0" t="n">
        <f aca="false">NORMSDIST(-O6759)</f>
        <v>0.00777740525104966</v>
      </c>
      <c r="X6759" s="0" t="n">
        <f aca="false">NORMSDIST(-P6759)</f>
        <v>0.0529407183638874</v>
      </c>
    </row>
    <row r="6760" customFormat="false" ht="12.8" hidden="false" customHeight="false" outlineLevel="0" collapsed="false">
      <c r="A6760" s="0" t="n">
        <v>0.276562825759167</v>
      </c>
      <c r="B6760" s="0" t="n">
        <v>-0.578214344459075</v>
      </c>
      <c r="C6760" s="0" t="n">
        <v>-1.6958851141811</v>
      </c>
      <c r="D6760" s="0" t="n">
        <v>-1.67400066142415</v>
      </c>
      <c r="E6760" s="0" t="n">
        <f aca="false" t="array" ref="E6760:H6760">MMULT(A6760:D6760,'Root matrix of resiudals'!$B$19:E$22)</f>
        <v>0.00910257011553354</v>
      </c>
      <c r="F6760" s="0" t="n">
        <v>-0.0220934840420124</v>
      </c>
      <c r="G6760" s="0" t="n">
        <v>-0.0309816619140906</v>
      </c>
      <c r="H6760" s="0" t="n">
        <v>-0.029250177470531</v>
      </c>
      <c r="I6760" s="3" t="n">
        <f aca="false" t="array" ref="I6760:L6760">MMULT('t+3'!I6760:L6760,'input - gretl'!$B$3:$E$6)+MMULT('Point forecasts'!$P$5:$T$5,'input - gretl'!$B$9:$E$13)+MMULT('t+3'!Q6760:S6760,'input - gretl'!$B$14:$E$16)+E6760:H6760</f>
        <v>-0.0193898114894696</v>
      </c>
      <c r="J6760" s="3" t="n">
        <v>-0.0755765337456411</v>
      </c>
      <c r="K6760" s="3" t="n">
        <v>-0.00586500620221089</v>
      </c>
      <c r="L6760" s="3" t="n">
        <v>-0.0920719679224625</v>
      </c>
      <c r="M6760" s="0" t="n">
        <f aca="false">'t+3'!M6760+I6760</f>
        <v>0.073507043434939</v>
      </c>
      <c r="N6760" s="0" t="n">
        <f aca="false">'t+3'!N6760+J6760</f>
        <v>-0.127505000873298</v>
      </c>
      <c r="O6760" s="0" t="n">
        <f aca="false">'t+3'!O6760+K6760</f>
        <v>2.50924369691915</v>
      </c>
      <c r="P6760" s="0" t="n">
        <f aca="false">'t+3'!P6760+L6760</f>
        <v>1.63903852243505</v>
      </c>
      <c r="Q6760" s="0" t="n">
        <f aca="false" t="array" ref="Q6760:S6760">MMULT(M6760:P6760,'input - gretl'!$B$19:$D$22)+MMULT('Point forecasts'!$J$6:$O$6,'input - gretl'!$B$23:$D$28)</f>
        <v>14.1414939294538</v>
      </c>
      <c r="R6760" s="0" t="n">
        <v>6.80065761572748</v>
      </c>
      <c r="S6760" s="0" t="n">
        <v>9.73226787250836</v>
      </c>
      <c r="U6760" s="10" t="n">
        <f aca="false">NORMSDIST(-M6760/'rhos computation'!$B$11)-EXP(M6760+'rhos computation'!$B$11^2/2)*NORMSDIST(-M6760/'rhos computation'!$B$11-'rhos computation'!$B$11)</f>
        <v>0.0234758661760101</v>
      </c>
      <c r="V6760" s="10" t="n">
        <f aca="false">NORMSDIST(-N6760/'rhos computation'!$B$23)-EXP(N6760+'rhos computation'!$B$23^2/2)*NORMSDIST(-N6760/'rhos computation'!$B$23-'rhos computation'!$B$23)</f>
        <v>0.118544923771596</v>
      </c>
      <c r="W6760" s="0" t="n">
        <f aca="false">NORMSDIST(-O6760)</f>
        <v>0.00604949911033913</v>
      </c>
      <c r="X6760" s="0" t="n">
        <f aca="false">NORMSDIST(-P6760)</f>
        <v>0.0506026185675845</v>
      </c>
    </row>
    <row r="6761" customFormat="false" ht="12.8" hidden="false" customHeight="false" outlineLevel="0" collapsed="false">
      <c r="A6761" s="0" t="n">
        <v>0.166105510763083</v>
      </c>
      <c r="B6761" s="0" t="n">
        <v>-0.0586197129988931</v>
      </c>
      <c r="C6761" s="0" t="n">
        <v>-1.32691150233249</v>
      </c>
      <c r="D6761" s="0" t="n">
        <v>0.138370590958526</v>
      </c>
      <c r="E6761" s="0" t="n">
        <f aca="false" t="array" ref="E6761:H6761">MMULT(A6761:D6761,'Root matrix of resiudals'!$B$19:E$22)</f>
        <v>0.00530178359367067</v>
      </c>
      <c r="F6761" s="0" t="n">
        <v>-0.00605387591739849</v>
      </c>
      <c r="G6761" s="0" t="n">
        <v>-0.0212307237256471</v>
      </c>
      <c r="H6761" s="0" t="n">
        <v>0.000658256915498054</v>
      </c>
      <c r="I6761" s="3" t="n">
        <f aca="false" t="array" ref="I6761:L6761">MMULT('t+3'!I6761:L6761,'input - gretl'!$B$3:$E$6)+MMULT('Point forecasts'!$P$5:$T$5,'input - gretl'!$B$9:$E$13)+MMULT('t+3'!Q6761:S6761,'input - gretl'!$B$14:$E$16)+E6761:H6761</f>
        <v>-0.0491587343368646</v>
      </c>
      <c r="J6761" s="3" t="n">
        <v>-0.0495347904915671</v>
      </c>
      <c r="K6761" s="3" t="n">
        <v>-0.0155347938933349</v>
      </c>
      <c r="L6761" s="3" t="n">
        <v>-0.0779244611046648</v>
      </c>
      <c r="M6761" s="0" t="n">
        <f aca="false">'t+3'!M6761+I6761</f>
        <v>0.00448970638330955</v>
      </c>
      <c r="N6761" s="0" t="n">
        <f aca="false">'t+3'!N6761+J6761</f>
        <v>-0.17546286078115</v>
      </c>
      <c r="O6761" s="0" t="n">
        <f aca="false">'t+3'!O6761+K6761</f>
        <v>2.40133729062074</v>
      </c>
      <c r="P6761" s="0" t="n">
        <f aca="false">'t+3'!P6761+L6761</f>
        <v>1.5823925063553</v>
      </c>
      <c r="Q6761" s="0" t="n">
        <f aca="false" t="array" ref="Q6761:S6761">MMULT(M6761:P6761,'input - gretl'!$B$19:$D$22)+MMULT('Point forecasts'!$J$6:$O$6,'input - gretl'!$B$23:$D$28)</f>
        <v>14.0724765924022</v>
      </c>
      <c r="R6761" s="0" t="n">
        <v>6.75269975581963</v>
      </c>
      <c r="S6761" s="0" t="n">
        <v>9.6782346598026</v>
      </c>
      <c r="U6761" s="10" t="n">
        <f aca="false">NORMSDIST(-M6761/'rhos computation'!$B$11)-EXP(M6761+'rhos computation'!$B$11^2/2)*NORMSDIST(-M6761/'rhos computation'!$B$11-'rhos computation'!$B$11)</f>
        <v>0.0478685198350389</v>
      </c>
      <c r="V6761" s="10" t="n">
        <f aca="false">NORMSDIST(-N6761/'rhos computation'!$B$23)-EXP(N6761+'rhos computation'!$B$23^2/2)*NORMSDIST(-N6761/'rhos computation'!$B$23-'rhos computation'!$B$23)</f>
        <v>0.15960903210989</v>
      </c>
      <c r="W6761" s="0" t="n">
        <f aca="false">NORMSDIST(-O6761)</f>
        <v>0.00816763594581576</v>
      </c>
      <c r="X6761" s="0" t="n">
        <f aca="false">NORMSDIST(-P6761)</f>
        <v>0.0567799971781705</v>
      </c>
    </row>
    <row r="6762" customFormat="false" ht="12.8" hidden="false" customHeight="false" outlineLevel="0" collapsed="false">
      <c r="A6762" s="0" t="n">
        <v>-0.553833189214308</v>
      </c>
      <c r="B6762" s="0" t="n">
        <v>0.540642902154981</v>
      </c>
      <c r="C6762" s="0" t="n">
        <v>1.99024000794098</v>
      </c>
      <c r="D6762" s="0" t="n">
        <v>0.349071918844625</v>
      </c>
      <c r="E6762" s="0" t="n">
        <f aca="false" t="array" ref="E6762:H6762">MMULT(A6762:D6762,'Root matrix of resiudals'!$B$19:E$22)</f>
        <v>-0.0202128585084949</v>
      </c>
      <c r="F6762" s="0" t="n">
        <v>0.0213620451431031</v>
      </c>
      <c r="G6762" s="0" t="n">
        <v>0.0337305649577376</v>
      </c>
      <c r="H6762" s="0" t="n">
        <v>0.00819128720505643</v>
      </c>
      <c r="I6762" s="3" t="n">
        <f aca="false" t="array" ref="I6762:L6762">MMULT('t+3'!I6762:L6762,'input - gretl'!$B$3:$E$6)+MMULT('Point forecasts'!$P$5:$T$5,'input - gretl'!$B$9:$E$13)+MMULT('t+3'!Q6762:S6762,'input - gretl'!$B$14:$E$16)+E6762:H6762</f>
        <v>-0.0199297622335126</v>
      </c>
      <c r="J6762" s="3" t="n">
        <v>-0.0298773352983617</v>
      </c>
      <c r="K6762" s="3" t="n">
        <v>0.068150308367408</v>
      </c>
      <c r="L6762" s="3" t="n">
        <v>-0.0580826635565986</v>
      </c>
      <c r="M6762" s="0" t="n">
        <f aca="false">'t+3'!M6762+I6762</f>
        <v>0.0889254031825502</v>
      </c>
      <c r="N6762" s="0" t="n">
        <f aca="false">'t+3'!N6762+J6762</f>
        <v>-0.0608625432482283</v>
      </c>
      <c r="O6762" s="0" t="n">
        <f aca="false">'t+3'!O6762+K6762</f>
        <v>2.57155630499692</v>
      </c>
      <c r="P6762" s="0" t="n">
        <f aca="false">'t+3'!P6762+L6762</f>
        <v>1.65900808799017</v>
      </c>
      <c r="Q6762" s="0" t="n">
        <f aca="false" t="array" ref="Q6762:S6762">MMULT(M6762:P6762,'input - gretl'!$B$19:$D$22)+MMULT('Point forecasts'!$J$6:$O$6,'input - gretl'!$B$23:$D$28)</f>
        <v>14.1569122892014</v>
      </c>
      <c r="R6762" s="0" t="n">
        <v>6.86730007335255</v>
      </c>
      <c r="S6762" s="0" t="n">
        <v>9.77558842526494</v>
      </c>
      <c r="U6762" s="10" t="n">
        <f aca="false">NORMSDIST(-M6762/'rhos computation'!$B$11)-EXP(M6762+'rhos computation'!$B$11^2/2)*NORMSDIST(-M6762/'rhos computation'!$B$11-'rhos computation'!$B$11)</f>
        <v>0.0195678267483299</v>
      </c>
      <c r="V6762" s="10" t="n">
        <f aca="false">NORMSDIST(-N6762/'rhos computation'!$B$23)-EXP(N6762+'rhos computation'!$B$23^2/2)*NORMSDIST(-N6762/'rhos computation'!$B$23-'rhos computation'!$B$23)</f>
        <v>0.0616910381249179</v>
      </c>
      <c r="W6762" s="0" t="n">
        <f aca="false">NORMSDIST(-O6762)</f>
        <v>0.00506212754918104</v>
      </c>
      <c r="X6762" s="0" t="n">
        <f aca="false">NORMSDIST(-P6762)</f>
        <v>0.0485570812639812</v>
      </c>
    </row>
    <row r="6763" customFormat="false" ht="12.8" hidden="false" customHeight="false" outlineLevel="0" collapsed="false">
      <c r="A6763" s="0" t="n">
        <v>-0.707777774040905</v>
      </c>
      <c r="B6763" s="0" t="n">
        <v>-0.972406890870826</v>
      </c>
      <c r="C6763" s="0" t="n">
        <v>1.89867265772151</v>
      </c>
      <c r="D6763" s="0" t="n">
        <v>-0.48341829402477</v>
      </c>
      <c r="E6763" s="0" t="n">
        <f aca="false" t="array" ref="E6763:H6763">MMULT(A6763:D6763,'Root matrix of resiudals'!$B$19:E$22)</f>
        <v>-0.0300380329182108</v>
      </c>
      <c r="F6763" s="0" t="n">
        <v>-0.0226010357375169</v>
      </c>
      <c r="G6763" s="0" t="n">
        <v>0.0256788394261903</v>
      </c>
      <c r="H6763" s="0" t="n">
        <v>-0.00546285182625302</v>
      </c>
      <c r="I6763" s="3" t="n">
        <f aca="false" t="array" ref="I6763:L6763">MMULT('t+3'!I6763:L6763,'input - gretl'!$B$3:$E$6)+MMULT('Point forecasts'!$P$5:$T$5,'input - gretl'!$B$9:$E$13)+MMULT('t+3'!Q6763:S6763,'input - gretl'!$B$14:$E$16)+E6763:H6763</f>
        <v>-0.0698671628075809</v>
      </c>
      <c r="J6763" s="3" t="n">
        <v>-0.0643612363036664</v>
      </c>
      <c r="K6763" s="3" t="n">
        <v>0.0460202340877296</v>
      </c>
      <c r="L6763" s="3" t="n">
        <v>-0.0819345939220615</v>
      </c>
      <c r="M6763" s="0" t="n">
        <f aca="false">'t+3'!M6763+I6763</f>
        <v>0.0451040985543459</v>
      </c>
      <c r="N6763" s="0" t="n">
        <f aca="false">'t+3'!N6763+J6763</f>
        <v>-0.160004837119797</v>
      </c>
      <c r="O6763" s="0" t="n">
        <f aca="false">'t+3'!O6763+K6763</f>
        <v>2.4780777673955</v>
      </c>
      <c r="P6763" s="0" t="n">
        <f aca="false">'t+3'!P6763+L6763</f>
        <v>1.59390803770088</v>
      </c>
      <c r="Q6763" s="0" t="n">
        <f aca="false" t="array" ref="Q6763:S6763">MMULT(M6763:P6763,'input - gretl'!$B$19:$D$22)+MMULT('Point forecasts'!$J$6:$O$6,'input - gretl'!$B$23:$D$28)</f>
        <v>14.1130909845732</v>
      </c>
      <c r="R6763" s="0" t="n">
        <v>6.76815777948098</v>
      </c>
      <c r="S6763" s="0" t="n">
        <v>9.74402329049115</v>
      </c>
      <c r="U6763" s="10" t="n">
        <f aca="false">NORMSDIST(-M6763/'rhos computation'!$B$11)-EXP(M6763+'rhos computation'!$B$11^2/2)*NORMSDIST(-M6763/'rhos computation'!$B$11-'rhos computation'!$B$11)</f>
        <v>0.0321037563570314</v>
      </c>
      <c r="V6763" s="10" t="n">
        <f aca="false">NORMSDIST(-N6763/'rhos computation'!$B$23)-EXP(N6763+'rhos computation'!$B$23^2/2)*NORMSDIST(-N6763/'rhos computation'!$B$23-'rhos computation'!$B$23)</f>
        <v>0.146541028330043</v>
      </c>
      <c r="W6763" s="0" t="n">
        <f aca="false">NORMSDIST(-O6763)</f>
        <v>0.00660461754778802</v>
      </c>
      <c r="X6763" s="0" t="n">
        <f aca="false">NORMSDIST(-P6763)</f>
        <v>0.0554783169538702</v>
      </c>
    </row>
    <row r="6764" customFormat="false" ht="12.8" hidden="false" customHeight="false" outlineLevel="0" collapsed="false">
      <c r="A6764" s="0" t="n">
        <v>0.726130937087915</v>
      </c>
      <c r="B6764" s="0" t="n">
        <v>-0.0225147514166983</v>
      </c>
      <c r="C6764" s="0" t="n">
        <v>-1.16035423835515</v>
      </c>
      <c r="D6764" s="0" t="n">
        <v>0.471198401343198</v>
      </c>
      <c r="E6764" s="0" t="n">
        <f aca="false" t="array" ref="E6764:H6764">MMULT(A6764:D6764,'Root matrix of resiudals'!$B$19:E$22)</f>
        <v>0.0294894891399189</v>
      </c>
      <c r="F6764" s="0" t="n">
        <v>-0.00313438821085409</v>
      </c>
      <c r="G6764" s="0" t="n">
        <v>-0.0173439361672965</v>
      </c>
      <c r="H6764" s="0" t="n">
        <v>0.00603776040981868</v>
      </c>
      <c r="I6764" s="3" t="n">
        <f aca="false" t="array" ref="I6764:L6764">MMULT('t+3'!I6764:L6764,'input - gretl'!$B$3:$E$6)+MMULT('Point forecasts'!$P$5:$T$5,'input - gretl'!$B$9:$E$13)+MMULT('t+3'!Q6764:S6764,'input - gretl'!$B$14:$E$16)+E6764:H6764</f>
        <v>0.00769779847929145</v>
      </c>
      <c r="J6764" s="3" t="n">
        <v>-0.0321136074642048</v>
      </c>
      <c r="K6764" s="3" t="n">
        <v>-0.0240806900860858</v>
      </c>
      <c r="L6764" s="3" t="n">
        <v>-0.0851487663630253</v>
      </c>
      <c r="M6764" s="0" t="n">
        <f aca="false">'t+3'!M6764+I6764</f>
        <v>-0.0254907475275996</v>
      </c>
      <c r="N6764" s="0" t="n">
        <f aca="false">'t+3'!N6764+J6764</f>
        <v>-0.204560771799914</v>
      </c>
      <c r="O6764" s="0" t="n">
        <f aca="false">'t+3'!O6764+K6764</f>
        <v>2.34928519105208</v>
      </c>
      <c r="P6764" s="0" t="n">
        <f aca="false">'t+3'!P6764+L6764</f>
        <v>1.54182199017425</v>
      </c>
      <c r="Q6764" s="0" t="n">
        <f aca="false" t="array" ref="Q6764:S6764">MMULT(M6764:P6764,'input - gretl'!$B$19:$D$22)+MMULT('Point forecasts'!$J$6:$O$6,'input - gretl'!$B$23:$D$28)</f>
        <v>14.0424961384913</v>
      </c>
      <c r="R6764" s="0" t="n">
        <v>6.72360184480087</v>
      </c>
      <c r="S6764" s="0" t="n">
        <v>9.66476714964793</v>
      </c>
      <c r="U6764" s="10" t="n">
        <f aca="false">NORMSDIST(-M6764/'rhos computation'!$B$11)-EXP(M6764+'rhos computation'!$B$11^2/2)*NORMSDIST(-M6764/'rhos computation'!$B$11-'rhos computation'!$B$11)</f>
        <v>0.0621375578714658</v>
      </c>
      <c r="V6764" s="10" t="n">
        <f aca="false">NORMSDIST(-N6764/'rhos computation'!$B$23)-EXP(N6764+'rhos computation'!$B$23^2/2)*NORMSDIST(-N6764/'rhos computation'!$B$23-'rhos computation'!$B$23)</f>
        <v>0.183697944103504</v>
      </c>
      <c r="W6764" s="0" t="n">
        <f aca="false">NORMSDIST(-O6764)</f>
        <v>0.0094047468912511</v>
      </c>
      <c r="X6764" s="0" t="n">
        <f aca="false">NORMSDIST(-P6764)</f>
        <v>0.0615584284030287</v>
      </c>
    </row>
    <row r="6765" customFormat="false" ht="12.8" hidden="false" customHeight="false" outlineLevel="0" collapsed="false">
      <c r="A6765" s="0" t="n">
        <v>-0.733491033846522</v>
      </c>
      <c r="B6765" s="0" t="n">
        <v>1.17933551347499</v>
      </c>
      <c r="C6765" s="0" t="n">
        <v>0.156088020563088</v>
      </c>
      <c r="D6765" s="0" t="n">
        <v>1.4351054926318</v>
      </c>
      <c r="E6765" s="0" t="n">
        <f aca="false" t="array" ref="E6765:H6765">MMULT(A6765:D6765,'Root matrix of resiudals'!$B$19:E$22)</f>
        <v>-0.0291564951403032</v>
      </c>
      <c r="F6765" s="0" t="n">
        <v>0.0326900116950555</v>
      </c>
      <c r="G6765" s="0" t="n">
        <v>0.00748719439543301</v>
      </c>
      <c r="H6765" s="0" t="n">
        <v>0.0238245919318837</v>
      </c>
      <c r="I6765" s="3" t="n">
        <f aca="false" t="array" ref="I6765:L6765">MMULT('t+3'!I6765:L6765,'input - gretl'!$B$3:$E$6)+MMULT('Point forecasts'!$P$5:$T$5,'input - gretl'!$B$9:$E$13)+MMULT('t+3'!Q6765:S6765,'input - gretl'!$B$14:$E$16)+E6765:H6765</f>
        <v>-0.135219089613698</v>
      </c>
      <c r="J6765" s="3" t="n">
        <v>-0.00902500828242185</v>
      </c>
      <c r="K6765" s="3" t="n">
        <v>0.00967050509909641</v>
      </c>
      <c r="L6765" s="3" t="n">
        <v>-0.0625924535470063</v>
      </c>
      <c r="M6765" s="0" t="n">
        <f aca="false">'t+3'!M6765+I6765</f>
        <v>-0.106433938943749</v>
      </c>
      <c r="N6765" s="0" t="n">
        <f aca="false">'t+3'!N6765+J6765</f>
        <v>-0.171051664525169</v>
      </c>
      <c r="O6765" s="0" t="n">
        <f aca="false">'t+3'!O6765+K6765</f>
        <v>2.36269315510672</v>
      </c>
      <c r="P6765" s="0" t="n">
        <f aca="false">'t+3'!P6765+L6765</f>
        <v>1.58853075353461</v>
      </c>
      <c r="Q6765" s="0" t="n">
        <f aca="false" t="array" ref="Q6765:S6765">MMULT(M6765:P6765,'input - gretl'!$B$19:$D$22)+MMULT('Point forecasts'!$J$6:$O$6,'input - gretl'!$B$23:$D$28)</f>
        <v>13.9615529470751</v>
      </c>
      <c r="R6765" s="0" t="n">
        <v>6.75711095207561</v>
      </c>
      <c r="S6765" s="0" t="n">
        <v>9.6337527443087</v>
      </c>
      <c r="U6765" s="10" t="n">
        <f aca="false">NORMSDIST(-M6765/'rhos computation'!$B$11)-EXP(M6765+'rhos computation'!$B$11^2/2)*NORMSDIST(-M6765/'rhos computation'!$B$11-'rhos computation'!$B$11)</f>
        <v>0.110596379003083</v>
      </c>
      <c r="V6765" s="10" t="n">
        <f aca="false">NORMSDIST(-N6765/'rhos computation'!$B$23)-EXP(N6765+'rhos computation'!$B$23^2/2)*NORMSDIST(-N6765/'rhos computation'!$B$23-'rhos computation'!$B$23)</f>
        <v>0.155898456782086</v>
      </c>
      <c r="W6765" s="0" t="n">
        <f aca="false">NORMSDIST(-O6765)</f>
        <v>0.00907134214590433</v>
      </c>
      <c r="X6765" s="0" t="n">
        <f aca="false">NORMSDIST(-P6765)</f>
        <v>0.0560831862854929</v>
      </c>
    </row>
    <row r="6766" customFormat="false" ht="12.8" hidden="false" customHeight="false" outlineLevel="0" collapsed="false">
      <c r="A6766" s="0" t="n">
        <v>0.61926356814955</v>
      </c>
      <c r="B6766" s="0" t="n">
        <v>-0.411001392037948</v>
      </c>
      <c r="C6766" s="0" t="n">
        <v>0.262141624008561</v>
      </c>
      <c r="D6766" s="0" t="n">
        <v>1.72171479316646</v>
      </c>
      <c r="E6766" s="0" t="n">
        <f aca="false" t="array" ref="E6766:H6766">MMULT(A6766:D6766,'Root matrix of resiudals'!$B$19:E$22)</f>
        <v>0.0253032152635136</v>
      </c>
      <c r="F6766" s="0" t="n">
        <v>-0.00928679013714125</v>
      </c>
      <c r="G6766" s="0" t="n">
        <v>0.00548567953896604</v>
      </c>
      <c r="H6766" s="0" t="n">
        <v>0.0279744844015146</v>
      </c>
      <c r="I6766" s="3" t="n">
        <f aca="false" t="array" ref="I6766:L6766">MMULT('t+3'!I6766:L6766,'input - gretl'!$B$3:$E$6)+MMULT('Point forecasts'!$P$5:$T$5,'input - gretl'!$B$9:$E$13)+MMULT('t+3'!Q6766:S6766,'input - gretl'!$B$14:$E$16)+E6766:H6766</f>
        <v>-0.0175030278337402</v>
      </c>
      <c r="J6766" s="3" t="n">
        <v>-0.087486867104762</v>
      </c>
      <c r="K6766" s="3" t="n">
        <v>-0.000498968682441165</v>
      </c>
      <c r="L6766" s="3" t="n">
        <v>-0.0624683268367654</v>
      </c>
      <c r="M6766" s="0" t="n">
        <f aca="false">'t+3'!M6766+I6766</f>
        <v>-0.101142342816579</v>
      </c>
      <c r="N6766" s="0" t="n">
        <f aca="false">'t+3'!N6766+J6766</f>
        <v>-0.222051055903638</v>
      </c>
      <c r="O6766" s="0" t="n">
        <f aca="false">'t+3'!O6766+K6766</f>
        <v>2.3847843712693</v>
      </c>
      <c r="P6766" s="0" t="n">
        <f aca="false">'t+3'!P6766+L6766</f>
        <v>1.63427128959019</v>
      </c>
      <c r="Q6766" s="0" t="n">
        <f aca="false" t="array" ref="Q6766:S6766">MMULT(M6766:P6766,'input - gretl'!$B$19:$D$22)+MMULT('Point forecasts'!$J$6:$O$6,'input - gretl'!$B$23:$D$28)</f>
        <v>13.9668445432023</v>
      </c>
      <c r="R6766" s="0" t="n">
        <v>6.70611156069714</v>
      </c>
      <c r="S6766" s="0" t="n">
        <v>9.61234242365561</v>
      </c>
      <c r="U6766" s="10" t="n">
        <f aca="false">NORMSDIST(-M6766/'rhos computation'!$B$11)-EXP(M6766+'rhos computation'!$B$11^2/2)*NORMSDIST(-M6766/'rhos computation'!$B$11-'rhos computation'!$B$11)</f>
        <v>0.107056925781499</v>
      </c>
      <c r="V6766" s="10" t="n">
        <f aca="false">NORMSDIST(-N6766/'rhos computation'!$B$23)-EXP(N6766+'rhos computation'!$B$23^2/2)*NORMSDIST(-N6766/'rhos computation'!$B$23-'rhos computation'!$B$23)</f>
        <v>0.197849723836856</v>
      </c>
      <c r="W6766" s="0" t="n">
        <f aca="false">NORMSDIST(-O6766)</f>
        <v>0.0085445673125032</v>
      </c>
      <c r="X6766" s="0" t="n">
        <f aca="false">NORMSDIST(-P6766)</f>
        <v>0.0511009496672352</v>
      </c>
    </row>
    <row r="6767" customFormat="false" ht="12.8" hidden="false" customHeight="false" outlineLevel="0" collapsed="false">
      <c r="A6767" s="0" t="n">
        <v>0.0153904769929543</v>
      </c>
      <c r="B6767" s="0" t="n">
        <v>0.479672721779942</v>
      </c>
      <c r="C6767" s="0" t="n">
        <v>1.1545886005831</v>
      </c>
      <c r="D6767" s="0" t="n">
        <v>0.102691869882236</v>
      </c>
      <c r="E6767" s="0" t="n">
        <f aca="false" t="array" ref="E6767:H6767">MMULT(A6767:D6767,'Root matrix of resiudals'!$B$19:E$22)</f>
        <v>0.00313340142525219</v>
      </c>
      <c r="F6767" s="0" t="n">
        <v>0.0178923314777339</v>
      </c>
      <c r="G6767" s="0" t="n">
        <v>0.0204656869918969</v>
      </c>
      <c r="H6767" s="0" t="n">
        <v>0.00301427810122924</v>
      </c>
      <c r="I6767" s="3" t="n">
        <f aca="false" t="array" ref="I6767:L6767">MMULT('t+3'!I6767:L6767,'input - gretl'!$B$3:$E$6)+MMULT('Point forecasts'!$P$5:$T$5,'input - gretl'!$B$9:$E$13)+MMULT('t+3'!Q6767:S6767,'input - gretl'!$B$14:$E$16)+E6767:H6767</f>
        <v>-0.0412415366470151</v>
      </c>
      <c r="J6767" s="3" t="n">
        <v>-0.0293569962245693</v>
      </c>
      <c r="K6767" s="3" t="n">
        <v>0.0350145181435749</v>
      </c>
      <c r="L6767" s="3" t="n">
        <v>-0.0814071571750723</v>
      </c>
      <c r="M6767" s="0" t="n">
        <f aca="false">'t+3'!M6767+I6767</f>
        <v>0.0829470621476064</v>
      </c>
      <c r="N6767" s="0" t="n">
        <f aca="false">'t+3'!N6767+J6767</f>
        <v>-0.133775938784426</v>
      </c>
      <c r="O6767" s="0" t="n">
        <f aca="false">'t+3'!O6767+K6767</f>
        <v>2.45116478761725</v>
      </c>
      <c r="P6767" s="0" t="n">
        <f aca="false">'t+3'!P6767+L6767</f>
        <v>1.57571830162965</v>
      </c>
      <c r="Q6767" s="0" t="n">
        <f aca="false" t="array" ref="Q6767:S6767">MMULT(M6767:P6767,'input - gretl'!$B$19:$D$22)+MMULT('Point forecasts'!$J$6:$O$6,'input - gretl'!$B$23:$D$28)</f>
        <v>14.1509339481665</v>
      </c>
      <c r="R6767" s="0" t="n">
        <v>6.79438667781636</v>
      </c>
      <c r="S6767" s="0" t="n">
        <v>9.73440965920344</v>
      </c>
      <c r="U6767" s="10" t="n">
        <f aca="false">NORMSDIST(-M6767/'rhos computation'!$B$11)-EXP(M6767+'rhos computation'!$B$11^2/2)*NORMSDIST(-M6767/'rhos computation'!$B$11-'rhos computation'!$B$11)</f>
        <v>0.0210211053289358</v>
      </c>
      <c r="V6767" s="10" t="n">
        <f aca="false">NORMSDIST(-N6767/'rhos computation'!$B$23)-EXP(N6767+'rhos computation'!$B$23^2/2)*NORMSDIST(-N6767/'rhos computation'!$B$23-'rhos computation'!$B$23)</f>
        <v>0.123990539771705</v>
      </c>
      <c r="W6767" s="0" t="n">
        <f aca="false">NORMSDIST(-O6767)</f>
        <v>0.00711973737396446</v>
      </c>
      <c r="X6767" s="0" t="n">
        <f aca="false">NORMSDIST(-P6767)</f>
        <v>0.0575453688704853</v>
      </c>
    </row>
    <row r="6768" customFormat="false" ht="12.8" hidden="false" customHeight="false" outlineLevel="0" collapsed="false">
      <c r="A6768" s="0" t="n">
        <v>0.45108761288668</v>
      </c>
      <c r="B6768" s="0" t="n">
        <v>0.962171960733804</v>
      </c>
      <c r="C6768" s="0" t="n">
        <v>-0.93360128228725</v>
      </c>
      <c r="D6768" s="0" t="n">
        <v>0.384351547615335</v>
      </c>
      <c r="E6768" s="0" t="n">
        <f aca="false" t="array" ref="E6768:H6768">MMULT(A6768:D6768,'Root matrix of resiudals'!$B$19:E$22)</f>
        <v>0.0202318072773382</v>
      </c>
      <c r="F6768" s="0" t="n">
        <v>0.0251859040536557</v>
      </c>
      <c r="G6768" s="0" t="n">
        <v>-0.0105934788950129</v>
      </c>
      <c r="H6768" s="0" t="n">
        <v>0.00505814846638915</v>
      </c>
      <c r="I6768" s="3" t="n">
        <f aca="false" t="array" ref="I6768:L6768">MMULT('t+3'!I6768:L6768,'input - gretl'!$B$3:$E$6)+MMULT('Point forecasts'!$P$5:$T$5,'input - gretl'!$B$9:$E$13)+MMULT('t+3'!Q6768:S6768,'input - gretl'!$B$14:$E$16)+E6768:H6768</f>
        <v>-0.0682025650188121</v>
      </c>
      <c r="J6768" s="3" t="n">
        <v>-0.0152787055536759</v>
      </c>
      <c r="K6768" s="3" t="n">
        <v>-0.00698090047855721</v>
      </c>
      <c r="L6768" s="3" t="n">
        <v>-0.0824307708947949</v>
      </c>
      <c r="M6768" s="0" t="n">
        <f aca="false">'t+3'!M6768+I6768</f>
        <v>0.0439574494218095</v>
      </c>
      <c r="N6768" s="0" t="n">
        <f aca="false">'t+3'!N6768+J6768</f>
        <v>-0.161063493557974</v>
      </c>
      <c r="O6768" s="0" t="n">
        <f aca="false">'t+3'!O6768+K6768</f>
        <v>2.37623963209332</v>
      </c>
      <c r="P6768" s="0" t="n">
        <f aca="false">'t+3'!P6768+L6768</f>
        <v>1.55266071365715</v>
      </c>
      <c r="Q6768" s="0" t="n">
        <f aca="false" t="array" ref="Q6768:S6768">MMULT(M6768:P6768,'input - gretl'!$B$19:$D$22)+MMULT('Point forecasts'!$J$6:$O$6,'input - gretl'!$B$23:$D$28)</f>
        <v>14.1119443354407</v>
      </c>
      <c r="R6768" s="0" t="n">
        <v>6.76709912304281</v>
      </c>
      <c r="S6768" s="0" t="n">
        <v>9.68141342272075</v>
      </c>
      <c r="U6768" s="10" t="n">
        <f aca="false">NORMSDIST(-M6768/'rhos computation'!$B$11)-EXP(M6768+'rhos computation'!$B$11^2/2)*NORMSDIST(-M6768/'rhos computation'!$B$11-'rhos computation'!$B$11)</f>
        <v>0.0324926440138248</v>
      </c>
      <c r="V6768" s="10" t="n">
        <f aca="false">NORMSDIST(-N6768/'rhos computation'!$B$23)-EXP(N6768+'rhos computation'!$B$23^2/2)*NORMSDIST(-N6768/'rhos computation'!$B$23-'rhos computation'!$B$23)</f>
        <v>0.147441717351138</v>
      </c>
      <c r="W6768" s="0" t="n">
        <f aca="false">NORMSDIST(-O6768)</f>
        <v>0.00874505002890195</v>
      </c>
      <c r="X6768" s="0" t="n">
        <f aca="false">NORMSDIST(-P6768)</f>
        <v>0.0602521063196145</v>
      </c>
    </row>
    <row r="6769" customFormat="false" ht="12.8" hidden="false" customHeight="false" outlineLevel="0" collapsed="false">
      <c r="A6769" s="0" t="n">
        <v>-0.978733590628366</v>
      </c>
      <c r="B6769" s="0" t="n">
        <v>0.94479936806801</v>
      </c>
      <c r="C6769" s="0" t="n">
        <v>-1.13050567957411</v>
      </c>
      <c r="D6769" s="0" t="n">
        <v>-0.612924151338861</v>
      </c>
      <c r="E6769" s="0" t="n">
        <f aca="false" t="array" ref="E6769:H6769">MMULT(A6769:D6769,'Root matrix of resiudals'!$B$19:E$22)</f>
        <v>-0.0410147545546153</v>
      </c>
      <c r="F6769" s="0" t="n">
        <v>0.0206796348881199</v>
      </c>
      <c r="G6769" s="0" t="n">
        <v>-0.0167375212909258</v>
      </c>
      <c r="H6769" s="0" t="n">
        <v>-0.0108038719600611</v>
      </c>
      <c r="I6769" s="3" t="n">
        <f aca="false" t="array" ref="I6769:L6769">MMULT('t+3'!I6769:L6769,'input - gretl'!$B$3:$E$6)+MMULT('Point forecasts'!$P$5:$T$5,'input - gretl'!$B$9:$E$13)+MMULT('t+3'!Q6769:S6769,'input - gretl'!$B$14:$E$16)+E6769:H6769</f>
        <v>-0.112422959048236</v>
      </c>
      <c r="J6769" s="3" t="n">
        <v>-0.0161326373978877</v>
      </c>
      <c r="K6769" s="3" t="n">
        <v>-0.0143129586823821</v>
      </c>
      <c r="L6769" s="3" t="n">
        <v>-0.0987459412675905</v>
      </c>
      <c r="M6769" s="0" t="n">
        <f aca="false">'t+3'!M6769+I6769</f>
        <v>-0.0929003647856082</v>
      </c>
      <c r="N6769" s="0" t="n">
        <f aca="false">'t+3'!N6769+J6769</f>
        <v>-0.173625049038581</v>
      </c>
      <c r="O6769" s="0" t="n">
        <f aca="false">'t+3'!O6769+K6769</f>
        <v>2.38135172998245</v>
      </c>
      <c r="P6769" s="0" t="n">
        <f aca="false">'t+3'!P6769+L6769</f>
        <v>1.57881448846972</v>
      </c>
      <c r="Q6769" s="0" t="n">
        <f aca="false" t="array" ref="Q6769:S6769">MMULT(M6769:P6769,'input - gretl'!$B$19:$D$22)+MMULT('Point forecasts'!$J$6:$O$6,'input - gretl'!$B$23:$D$28)</f>
        <v>13.9750865212333</v>
      </c>
      <c r="R6769" s="0" t="n">
        <v>6.7545375675622</v>
      </c>
      <c r="S6769" s="0" t="n">
        <v>9.66165197307439</v>
      </c>
      <c r="U6769" s="10" t="n">
        <f aca="false">NORMSDIST(-M6769/'rhos computation'!$B$11)-EXP(M6769+'rhos computation'!$B$11^2/2)*NORMSDIST(-M6769/'rhos computation'!$B$11-'rhos computation'!$B$11)</f>
        <v>0.101631857398298</v>
      </c>
      <c r="V6769" s="10" t="n">
        <f aca="false">NORMSDIST(-N6769/'rhos computation'!$B$23)-EXP(N6769+'rhos computation'!$B$23^2/2)*NORMSDIST(-N6769/'rhos computation'!$B$23-'rhos computation'!$B$23)</f>
        <v>0.15806495570307</v>
      </c>
      <c r="W6769" s="0" t="n">
        <f aca="false">NORMSDIST(-O6769)</f>
        <v>0.0086246165885257</v>
      </c>
      <c r="X6769" s="0" t="n">
        <f aca="false">NORMSDIST(-P6769)</f>
        <v>0.0571893071804946</v>
      </c>
    </row>
    <row r="6770" customFormat="false" ht="12.8" hidden="false" customHeight="false" outlineLevel="0" collapsed="false">
      <c r="A6770" s="0" t="n">
        <v>1.98892591417112</v>
      </c>
      <c r="B6770" s="0" t="n">
        <v>-0.259626721616787</v>
      </c>
      <c r="C6770" s="0" t="n">
        <v>0.298657749021347</v>
      </c>
      <c r="D6770" s="0" t="n">
        <v>-0.0136128846508557</v>
      </c>
      <c r="E6770" s="0" t="n">
        <f aca="false" t="array" ref="E6770:H6770">MMULT(A6770:D6770,'Root matrix of resiudals'!$B$19:E$22)</f>
        <v>0.0851202770258706</v>
      </c>
      <c r="F6770" s="0" t="n">
        <v>-0.00184329348992248</v>
      </c>
      <c r="G6770" s="0" t="n">
        <v>0.00632227898269097</v>
      </c>
      <c r="H6770" s="0" t="n">
        <v>-0.000657465712047967</v>
      </c>
      <c r="I6770" s="3" t="n">
        <f aca="false" t="array" ref="I6770:L6770">MMULT('t+3'!I6770:L6770,'input - gretl'!$B$3:$E$6)+MMULT('Point forecasts'!$P$5:$T$5,'input - gretl'!$B$9:$E$13)+MMULT('t+3'!Q6770:S6770,'input - gretl'!$B$14:$E$16)+E6770:H6770</f>
        <v>0.0481939572288122</v>
      </c>
      <c r="J6770" s="3" t="n">
        <v>-0.0185180170393953</v>
      </c>
      <c r="K6770" s="3" t="n">
        <v>0.00661089616731167</v>
      </c>
      <c r="L6770" s="3" t="n">
        <v>-0.0898977169663087</v>
      </c>
      <c r="M6770" s="0" t="n">
        <f aca="false">'t+3'!M6770+I6770</f>
        <v>0.119661345419386</v>
      </c>
      <c r="N6770" s="0" t="n">
        <f aca="false">'t+3'!N6770+J6770</f>
        <v>-0.185358264660272</v>
      </c>
      <c r="O6770" s="0" t="n">
        <f aca="false">'t+3'!O6770+K6770</f>
        <v>2.42953142693573</v>
      </c>
      <c r="P6770" s="0" t="n">
        <f aca="false">'t+3'!P6770+L6770</f>
        <v>1.56288205025748</v>
      </c>
      <c r="Q6770" s="0" t="n">
        <f aca="false" t="array" ref="Q6770:S6770">MMULT(M6770:P6770,'input - gretl'!$B$19:$D$22)+MMULT('Point forecasts'!$J$6:$O$6,'input - gretl'!$B$23:$D$28)</f>
        <v>14.1876482314383</v>
      </c>
      <c r="R6770" s="0" t="n">
        <v>6.74280435194051</v>
      </c>
      <c r="S6770" s="0" t="n">
        <v>9.72498421538942</v>
      </c>
      <c r="U6770" s="10" t="n">
        <f aca="false">NORMSDIST(-M6770/'rhos computation'!$B$11)-EXP(M6770+'rhos computation'!$B$11^2/2)*NORMSDIST(-M6770/'rhos computation'!$B$11-'rhos computation'!$B$11)</f>
        <v>0.0132545102638636</v>
      </c>
      <c r="V6770" s="10" t="n">
        <f aca="false">NORMSDIST(-N6770/'rhos computation'!$B$23)-EXP(N6770+'rhos computation'!$B$23^2/2)*NORMSDIST(-N6770/'rhos computation'!$B$23-'rhos computation'!$B$23)</f>
        <v>0.167877095391729</v>
      </c>
      <c r="W6770" s="0" t="n">
        <f aca="false">NORMSDIST(-O6770)</f>
        <v>0.00755917708307929</v>
      </c>
      <c r="X6770" s="0" t="n">
        <f aca="false">NORMSDIST(-P6770)</f>
        <v>0.059040170179006</v>
      </c>
    </row>
    <row r="6771" customFormat="false" ht="12.8" hidden="false" customHeight="false" outlineLevel="0" collapsed="false">
      <c r="A6771" s="0" t="n">
        <v>1.2809972938738</v>
      </c>
      <c r="B6771" s="0" t="n">
        <v>-0.501713268357827</v>
      </c>
      <c r="C6771" s="0" t="n">
        <v>-0.387025166359731</v>
      </c>
      <c r="D6771" s="0" t="n">
        <v>-0.271162982522959</v>
      </c>
      <c r="E6771" s="0" t="n">
        <f aca="false" t="array" ref="E6771:H6771">MMULT(A6771:D6771,'Root matrix of resiudals'!$B$19:E$22)</f>
        <v>0.0534503403231034</v>
      </c>
      <c r="F6771" s="0" t="n">
        <v>-0.0128419421466342</v>
      </c>
      <c r="G6771" s="0" t="n">
        <v>-0.00676656832137659</v>
      </c>
      <c r="H6771" s="0" t="n">
        <v>-0.00536685282827914</v>
      </c>
      <c r="I6771" s="3" t="n">
        <f aca="false" t="array" ref="I6771:L6771">MMULT('t+3'!I6771:L6771,'input - gretl'!$B$3:$E$6)+MMULT('Point forecasts'!$P$5:$T$5,'input - gretl'!$B$9:$E$13)+MMULT('t+3'!Q6771:S6771,'input - gretl'!$B$14:$E$16)+E6771:H6771</f>
        <v>-0.00792846567876553</v>
      </c>
      <c r="J6771" s="3" t="n">
        <v>-0.0891427639607073</v>
      </c>
      <c r="K6771" s="3" t="n">
        <v>0.0212271368487448</v>
      </c>
      <c r="L6771" s="3" t="n">
        <v>-0.0733640425238278</v>
      </c>
      <c r="M6771" s="0" t="n">
        <f aca="false">'t+3'!M6771+I6771</f>
        <v>0.113540970887752</v>
      </c>
      <c r="N6771" s="0" t="n">
        <f aca="false">'t+3'!N6771+J6771</f>
        <v>-0.112927299501403</v>
      </c>
      <c r="O6771" s="0" t="n">
        <f aca="false">'t+3'!O6771+K6771</f>
        <v>2.45975160142297</v>
      </c>
      <c r="P6771" s="0" t="n">
        <f aca="false">'t+3'!P6771+L6771</f>
        <v>1.58403161899255</v>
      </c>
      <c r="Q6771" s="0" t="n">
        <f aca="false" t="array" ref="Q6771:S6771">MMULT(M6771:P6771,'input - gretl'!$B$19:$D$22)+MMULT('Point forecasts'!$J$6:$O$6,'input - gretl'!$B$23:$D$28)</f>
        <v>14.1815278569066</v>
      </c>
      <c r="R6771" s="0" t="n">
        <v>6.81523531709938</v>
      </c>
      <c r="S6771" s="0" t="n">
        <v>9.73509009253117</v>
      </c>
      <c r="U6771" s="10" t="n">
        <f aca="false">NORMSDIST(-M6771/'rhos computation'!$B$11)-EXP(M6771+'rhos computation'!$B$11^2/2)*NORMSDIST(-M6771/'rhos computation'!$B$11-'rhos computation'!$B$11)</f>
        <v>0.0143648389162935</v>
      </c>
      <c r="V6771" s="10" t="n">
        <f aca="false">NORMSDIST(-N6771/'rhos computation'!$B$23)-EXP(N6771+'rhos computation'!$B$23^2/2)*NORMSDIST(-N6771/'rhos computation'!$B$23-'rhos computation'!$B$23)</f>
        <v>0.105848059025632</v>
      </c>
      <c r="W6771" s="0" t="n">
        <f aca="false">NORMSDIST(-O6771)</f>
        <v>0.00695166032948216</v>
      </c>
      <c r="X6771" s="0" t="n">
        <f aca="false">NORMSDIST(-P6771)</f>
        <v>0.0565932619507672</v>
      </c>
    </row>
    <row r="6772" customFormat="false" ht="12.8" hidden="false" customHeight="false" outlineLevel="0" collapsed="false">
      <c r="A6772" s="0" t="n">
        <v>-0.340038061060294</v>
      </c>
      <c r="B6772" s="0" t="n">
        <v>-0.478563443245127</v>
      </c>
      <c r="C6772" s="0" t="n">
        <v>0.828730162025839</v>
      </c>
      <c r="D6772" s="0" t="n">
        <v>0.825980918384991</v>
      </c>
      <c r="E6772" s="0" t="n">
        <f aca="false" t="array" ref="E6772:H6772">MMULT(A6772:D6772,'Root matrix of resiudals'!$B$19:E$22)</f>
        <v>-0.0149652615764633</v>
      </c>
      <c r="F6772" s="0" t="n">
        <v>-0.0114137865915633</v>
      </c>
      <c r="G6772" s="0" t="n">
        <v>0.0121630933078034</v>
      </c>
      <c r="H6772" s="0" t="n">
        <v>0.0144511196564263</v>
      </c>
      <c r="I6772" s="3" t="n">
        <f aca="false" t="array" ref="I6772:L6772">MMULT('t+3'!I6772:L6772,'input - gretl'!$B$3:$E$6)+MMULT('Point forecasts'!$P$5:$T$5,'input - gretl'!$B$9:$E$13)+MMULT('t+3'!Q6772:S6772,'input - gretl'!$B$14:$E$16)+E6772:H6772</f>
        <v>-0.0801479271313697</v>
      </c>
      <c r="J6772" s="3" t="n">
        <v>-0.0921903695453085</v>
      </c>
      <c r="K6772" s="3" t="n">
        <v>0.0314014737622073</v>
      </c>
      <c r="L6772" s="3" t="n">
        <v>-0.0480447015452645</v>
      </c>
      <c r="M6772" s="0" t="n">
        <f aca="false">'t+3'!M6772+I6772</f>
        <v>0.0253328910241787</v>
      </c>
      <c r="N6772" s="0" t="n">
        <f aca="false">'t+3'!N6772+J6772</f>
        <v>-0.145002978760201</v>
      </c>
      <c r="O6772" s="0" t="n">
        <f aca="false">'t+3'!O6772+K6772</f>
        <v>2.4847436741928</v>
      </c>
      <c r="P6772" s="0" t="n">
        <f aca="false">'t+3'!P6772+L6772</f>
        <v>1.6523454659209</v>
      </c>
      <c r="Q6772" s="0" t="n">
        <f aca="false" t="array" ref="Q6772:S6772">MMULT(M6772:P6772,'input - gretl'!$B$19:$D$22)+MMULT('Point forecasts'!$J$6:$O$6,'input - gretl'!$B$23:$D$28)</f>
        <v>14.093319777043</v>
      </c>
      <c r="R6772" s="0" t="n">
        <v>6.78315963784058</v>
      </c>
      <c r="S6772" s="0" t="n">
        <v>9.6951122811798</v>
      </c>
      <c r="U6772" s="10" t="n">
        <f aca="false">NORMSDIST(-M6772/'rhos computation'!$B$11)-EXP(M6772+'rhos computation'!$B$11^2/2)*NORMSDIST(-M6772/'rhos computation'!$B$11-'rhos computation'!$B$11)</f>
        <v>0.0392636976554117</v>
      </c>
      <c r="V6772" s="10" t="n">
        <f aca="false">NORMSDIST(-N6772/'rhos computation'!$B$23)-EXP(N6772+'rhos computation'!$B$23^2/2)*NORMSDIST(-N6772/'rhos computation'!$B$23-'rhos computation'!$B$23)</f>
        <v>0.133694274131218</v>
      </c>
      <c r="W6772" s="0" t="n">
        <f aca="false">NORMSDIST(-O6772)</f>
        <v>0.00648223733342538</v>
      </c>
      <c r="X6772" s="0" t="n">
        <f aca="false">NORMSDIST(-P6772)</f>
        <v>0.0492320728885243</v>
      </c>
    </row>
    <row r="6773" customFormat="false" ht="12.8" hidden="false" customHeight="false" outlineLevel="0" collapsed="false">
      <c r="A6773" s="0" t="n">
        <v>-0.705735494763748</v>
      </c>
      <c r="B6773" s="0" t="n">
        <v>0.0184750065912246</v>
      </c>
      <c r="C6773" s="0" t="n">
        <v>0.0623838501389082</v>
      </c>
      <c r="D6773" s="0" t="n">
        <v>-0.0654342477404016</v>
      </c>
      <c r="E6773" s="0" t="n">
        <f aca="false" t="array" ref="E6773:H6773">MMULT(A6773:D6773,'Root matrix of resiudals'!$B$19:E$22)</f>
        <v>-0.0301353134828041</v>
      </c>
      <c r="F6773" s="0" t="n">
        <v>-0.000850389463054082</v>
      </c>
      <c r="G6773" s="0" t="n">
        <v>0.000124921200356724</v>
      </c>
      <c r="H6773" s="0" t="n">
        <v>-0.000718922050414299</v>
      </c>
      <c r="I6773" s="3" t="n">
        <f aca="false" t="array" ref="I6773:L6773">MMULT('t+3'!I6773:L6773,'input - gretl'!$B$3:$E$6)+MMULT('Point forecasts'!$P$5:$T$5,'input - gretl'!$B$9:$E$13)+MMULT('t+3'!Q6773:S6773,'input - gretl'!$B$14:$E$16)+E6773:H6773</f>
        <v>-0.0527586916178701</v>
      </c>
      <c r="J6773" s="3" t="n">
        <v>-0.0439066764076046</v>
      </c>
      <c r="K6773" s="3" t="n">
        <v>0.0252060065979115</v>
      </c>
      <c r="L6773" s="3" t="n">
        <v>-0.0645910473321303</v>
      </c>
      <c r="M6773" s="0" t="n">
        <f aca="false">'t+3'!M6773+I6773</f>
        <v>0.0575636183998163</v>
      </c>
      <c r="N6773" s="0" t="n">
        <f aca="false">'t+3'!N6773+J6773</f>
        <v>-0.109089448772774</v>
      </c>
      <c r="O6773" s="0" t="n">
        <f aca="false">'t+3'!O6773+K6773</f>
        <v>2.48924405290135</v>
      </c>
      <c r="P6773" s="0" t="n">
        <f aca="false">'t+3'!P6773+L6773</f>
        <v>1.61097433830166</v>
      </c>
      <c r="Q6773" s="0" t="n">
        <f aca="false" t="array" ref="Q6773:S6773">MMULT(M6773:P6773,'input - gretl'!$B$19:$D$22)+MMULT('Point forecasts'!$J$6:$O$6,'input - gretl'!$B$23:$D$28)</f>
        <v>14.1255505044187</v>
      </c>
      <c r="R6773" s="0" t="n">
        <v>6.81907316782801</v>
      </c>
      <c r="S6773" s="0" t="n">
        <v>9.73895867081062</v>
      </c>
      <c r="U6773" s="10" t="n">
        <f aca="false">NORMSDIST(-M6773/'rhos computation'!$B$11)-EXP(M6773+'rhos computation'!$B$11^2/2)*NORMSDIST(-M6773/'rhos computation'!$B$11-'rhos computation'!$B$11)</f>
        <v>0.0280836466810595</v>
      </c>
      <c r="V6773" s="10" t="n">
        <f aca="false">NORMSDIST(-N6773/'rhos computation'!$B$23)-EXP(N6773+'rhos computation'!$B$23^2/2)*NORMSDIST(-N6773/'rhos computation'!$B$23-'rhos computation'!$B$23)</f>
        <v>0.102504476082773</v>
      </c>
      <c r="W6773" s="0" t="n">
        <f aca="false">NORMSDIST(-O6773)</f>
        <v>0.00640075278328108</v>
      </c>
      <c r="X6773" s="0" t="n">
        <f aca="false">NORMSDIST(-P6773)</f>
        <v>0.053592657869789</v>
      </c>
    </row>
    <row r="6774" customFormat="false" ht="12.8" hidden="false" customHeight="false" outlineLevel="0" collapsed="false">
      <c r="A6774" s="0" t="n">
        <v>-0.234870303852697</v>
      </c>
      <c r="B6774" s="0" t="n">
        <v>0.193991508706815</v>
      </c>
      <c r="C6774" s="0" t="n">
        <v>0.59508985056418</v>
      </c>
      <c r="D6774" s="0" t="n">
        <v>1.07211373698596</v>
      </c>
      <c r="E6774" s="0" t="n">
        <f aca="false" t="array" ref="E6774:H6774">MMULT(A6774:D6774,'Root matrix of resiudals'!$B$19:E$22)</f>
        <v>-0.00931313602433941</v>
      </c>
      <c r="F6774" s="0" t="n">
        <v>0.00721797337488773</v>
      </c>
      <c r="G6774" s="0" t="n">
        <v>0.0112244056272368</v>
      </c>
      <c r="H6774" s="0" t="n">
        <v>0.0181814479938057</v>
      </c>
      <c r="I6774" s="3" t="n">
        <f aca="false" t="array" ref="I6774:L6774">MMULT('t+3'!I6774:L6774,'input - gretl'!$B$3:$E$6)+MMULT('Point forecasts'!$P$5:$T$5,'input - gretl'!$B$9:$E$13)+MMULT('t+3'!Q6774:S6774,'input - gretl'!$B$14:$E$16)+E6774:H6774</f>
        <v>-0.05567810071353</v>
      </c>
      <c r="J6774" s="3" t="n">
        <v>-0.00777039282393864</v>
      </c>
      <c r="K6774" s="3" t="n">
        <v>0.0234725785322529</v>
      </c>
      <c r="L6774" s="3" t="n">
        <v>-0.0701320312201694</v>
      </c>
      <c r="M6774" s="0" t="n">
        <f aca="false">'t+3'!M6774+I6774</f>
        <v>0.00585525981161501</v>
      </c>
      <c r="N6774" s="0" t="n">
        <f aca="false">'t+3'!N6774+J6774</f>
        <v>-0.162172622420163</v>
      </c>
      <c r="O6774" s="0" t="n">
        <f aca="false">'t+3'!O6774+K6774</f>
        <v>2.4337445367818</v>
      </c>
      <c r="P6774" s="0" t="n">
        <f aca="false">'t+3'!P6774+L6774</f>
        <v>1.60743628502756</v>
      </c>
      <c r="Q6774" s="0" t="n">
        <f aca="false" t="array" ref="Q6774:S6774">MMULT(M6774:P6774,'input - gretl'!$B$19:$D$22)+MMULT('Point forecasts'!$J$6:$O$6,'input - gretl'!$B$23:$D$28)</f>
        <v>14.0738421458305</v>
      </c>
      <c r="R6774" s="0" t="n">
        <v>6.76598999418062</v>
      </c>
      <c r="S6774" s="0" t="n">
        <v>9.68682402025741</v>
      </c>
      <c r="U6774" s="10" t="n">
        <f aca="false">NORMSDIST(-M6774/'rhos computation'!$B$11)-EXP(M6774+'rhos computation'!$B$11^2/2)*NORMSDIST(-M6774/'rhos computation'!$B$11-'rhos computation'!$B$11)</f>
        <v>0.0472714534063202</v>
      </c>
      <c r="V6774" s="10" t="n">
        <f aca="false">NORMSDIST(-N6774/'rhos computation'!$B$23)-EXP(N6774+'rhos computation'!$B$23^2/2)*NORMSDIST(-N6774/'rhos computation'!$B$23-'rhos computation'!$B$23)</f>
        <v>0.148384469894187</v>
      </c>
      <c r="W6774" s="0" t="n">
        <f aca="false">NORMSDIST(-O6774)</f>
        <v>0.00747176882207666</v>
      </c>
      <c r="X6774" s="0" t="n">
        <f aca="false">NORMSDIST(-P6774)</f>
        <v>0.0539793478783629</v>
      </c>
    </row>
    <row r="6775" customFormat="false" ht="12.8" hidden="false" customHeight="false" outlineLevel="0" collapsed="false">
      <c r="A6775" s="0" t="n">
        <v>1.04872644803324</v>
      </c>
      <c r="B6775" s="0" t="n">
        <v>0.232478202654841</v>
      </c>
      <c r="C6775" s="0" t="n">
        <v>-1.19078409721205</v>
      </c>
      <c r="D6775" s="0" t="n">
        <v>0.801454305897571</v>
      </c>
      <c r="E6775" s="0" t="n">
        <f aca="false" t="array" ref="E6775:H6775">MMULT(A6775:D6775,'Root matrix of resiudals'!$B$19:E$22)</f>
        <v>0.0437436219361898</v>
      </c>
      <c r="F6775" s="0" t="n">
        <v>0.00479416856216622</v>
      </c>
      <c r="G6775" s="0" t="n">
        <v>-0.0161420583616484</v>
      </c>
      <c r="H6775" s="0" t="n">
        <v>0.0112552147594173</v>
      </c>
      <c r="I6775" s="3" t="n">
        <f aca="false" t="array" ref="I6775:L6775">MMULT('t+3'!I6775:L6775,'input - gretl'!$B$3:$E$6)+MMULT('Point forecasts'!$P$5:$T$5,'input - gretl'!$B$9:$E$13)+MMULT('t+3'!Q6775:S6775,'input - gretl'!$B$14:$E$16)+E6775:H6775</f>
        <v>-0.0112872206944088</v>
      </c>
      <c r="J6775" s="3" t="n">
        <v>-0.0522728641224059</v>
      </c>
      <c r="K6775" s="3" t="n">
        <v>-0.00690993422182443</v>
      </c>
      <c r="L6775" s="3" t="n">
        <v>-0.0702624756091923</v>
      </c>
      <c r="M6775" s="0" t="n">
        <f aca="false">'t+3'!M6775+I6775</f>
        <v>0.0213501039673897</v>
      </c>
      <c r="N6775" s="0" t="n">
        <f aca="false">'t+3'!N6775+J6775</f>
        <v>-0.161085547414324</v>
      </c>
      <c r="O6775" s="0" t="n">
        <f aca="false">'t+3'!O6775+K6775</f>
        <v>2.41686781035868</v>
      </c>
      <c r="P6775" s="0" t="n">
        <f aca="false">'t+3'!P6775+L6775</f>
        <v>1.61906035705794</v>
      </c>
      <c r="Q6775" s="0" t="n">
        <f aca="false" t="array" ref="Q6775:S6775">MMULT(M6775:P6775,'input - gretl'!$B$19:$D$22)+MMULT('Point forecasts'!$J$6:$O$6,'input - gretl'!$B$23:$D$28)</f>
        <v>14.0893369899863</v>
      </c>
      <c r="R6775" s="0" t="n">
        <v>6.76707706918646</v>
      </c>
      <c r="S6775" s="0" t="n">
        <v>9.65889222012979</v>
      </c>
      <c r="U6775" s="10" t="n">
        <f aca="false">NORMSDIST(-M6775/'rhos computation'!$B$11)-EXP(M6775+'rhos computation'!$B$11^2/2)*NORMSDIST(-M6775/'rhos computation'!$B$11-'rhos computation'!$B$11)</f>
        <v>0.0408237791879529</v>
      </c>
      <c r="V6775" s="10" t="n">
        <f aca="false">NORMSDIST(-N6775/'rhos computation'!$B$23)-EXP(N6775+'rhos computation'!$B$23^2/2)*NORMSDIST(-N6775/'rhos computation'!$B$23-'rhos computation'!$B$23)</f>
        <v>0.147460471764458</v>
      </c>
      <c r="W6775" s="0" t="n">
        <f aca="false">NORMSDIST(-O6775)</f>
        <v>0.00782735058029732</v>
      </c>
      <c r="X6775" s="0" t="n">
        <f aca="false">NORMSDIST(-P6775)</f>
        <v>0.0527171386526469</v>
      </c>
    </row>
    <row r="6776" customFormat="false" ht="12.8" hidden="false" customHeight="false" outlineLevel="0" collapsed="false">
      <c r="A6776" s="0" t="n">
        <v>-0.698961593802701</v>
      </c>
      <c r="B6776" s="0" t="n">
        <v>1.40281896665515</v>
      </c>
      <c r="C6776" s="0" t="n">
        <v>0.716586509290738</v>
      </c>
      <c r="D6776" s="0" t="n">
        <v>-0.255120003517562</v>
      </c>
      <c r="E6776" s="0" t="n">
        <f aca="false" t="array" ref="E6776:H6776">MMULT(A6776:D6776,'Root matrix of resiudals'!$B$19:E$22)</f>
        <v>-0.0258294142126891</v>
      </c>
      <c r="F6776" s="0" t="n">
        <v>0.0410550413569402</v>
      </c>
      <c r="G6776" s="0" t="n">
        <v>0.0154292715282708</v>
      </c>
      <c r="H6776" s="0" t="n">
        <v>-0.00295943763689551</v>
      </c>
      <c r="I6776" s="3" t="n">
        <f aca="false" t="array" ref="I6776:L6776">MMULT('t+3'!I6776:L6776,'input - gretl'!$B$3:$E$6)+MMULT('Point forecasts'!$P$5:$T$5,'input - gretl'!$B$9:$E$13)+MMULT('t+3'!Q6776:S6776,'input - gretl'!$B$14:$E$16)+E6776:H6776</f>
        <v>-0.119748773300413</v>
      </c>
      <c r="J6776" s="3" t="n">
        <v>-0.0264784224877221</v>
      </c>
      <c r="K6776" s="3" t="n">
        <v>0.0258006406477946</v>
      </c>
      <c r="L6776" s="3" t="n">
        <v>-0.0680027150148434</v>
      </c>
      <c r="M6776" s="0" t="n">
        <f aca="false">'t+3'!M6776+I6776</f>
        <v>-0.0387044310222553</v>
      </c>
      <c r="N6776" s="0" t="n">
        <f aca="false">'t+3'!N6776+J6776</f>
        <v>-0.120310496626027</v>
      </c>
      <c r="O6776" s="0" t="n">
        <f aca="false">'t+3'!O6776+K6776</f>
        <v>2.45163568696199</v>
      </c>
      <c r="P6776" s="0" t="n">
        <f aca="false">'t+3'!P6776+L6776</f>
        <v>1.61349707861735</v>
      </c>
      <c r="Q6776" s="0" t="n">
        <f aca="false" t="array" ref="Q6776:S6776">MMULT(M6776:P6776,'input - gretl'!$B$19:$D$22)+MMULT('Point forecasts'!$J$6:$O$6,'input - gretl'!$B$23:$D$28)</f>
        <v>14.0292824549966</v>
      </c>
      <c r="R6776" s="0" t="n">
        <v>6.80785211997475</v>
      </c>
      <c r="S6776" s="0" t="n">
        <v>9.69895105269403</v>
      </c>
      <c r="U6776" s="10" t="n">
        <f aca="false">NORMSDIST(-M6776/'rhos computation'!$B$11)-EXP(M6776+'rhos computation'!$B$11^2/2)*NORMSDIST(-M6776/'rhos computation'!$B$11-'rhos computation'!$B$11)</f>
        <v>0.0691120697528358</v>
      </c>
      <c r="V6776" s="10" t="n">
        <f aca="false">NORMSDIST(-N6776/'rhos computation'!$B$23)-EXP(N6776+'rhos computation'!$B$23^2/2)*NORMSDIST(-N6776/'rhos computation'!$B$23-'rhos computation'!$B$23)</f>
        <v>0.112282309286941</v>
      </c>
      <c r="W6776" s="0" t="n">
        <f aca="false">NORMSDIST(-O6776)</f>
        <v>0.00711042797699228</v>
      </c>
      <c r="X6776" s="0" t="n">
        <f aca="false">NORMSDIST(-P6776)</f>
        <v>0.0533182787174233</v>
      </c>
    </row>
    <row r="6777" customFormat="false" ht="12.8" hidden="false" customHeight="false" outlineLevel="0" collapsed="false">
      <c r="A6777" s="0" t="n">
        <v>0.160383714252245</v>
      </c>
      <c r="B6777" s="0" t="n">
        <v>1.68705155896597</v>
      </c>
      <c r="C6777" s="0" t="n">
        <v>-1.14777022534662</v>
      </c>
      <c r="D6777" s="0" t="n">
        <v>-1.10016302730385</v>
      </c>
      <c r="E6777" s="0" t="n">
        <f aca="false" t="array" ref="E6777:H6777">MMULT(A6777:D6777,'Root matrix of resiudals'!$B$19:E$22)</f>
        <v>0.00970442898069058</v>
      </c>
      <c r="F6777" s="0" t="n">
        <v>0.0443726215528157</v>
      </c>
      <c r="G6777" s="0" t="n">
        <v>-0.0135015609652057</v>
      </c>
      <c r="H6777" s="0" t="n">
        <v>-0.0191175288280309</v>
      </c>
      <c r="I6777" s="3" t="n">
        <f aca="false" t="array" ref="I6777:L6777">MMULT('t+3'!I6777:L6777,'input - gretl'!$B$3:$E$6)+MMULT('Point forecasts'!$P$5:$T$5,'input - gretl'!$B$9:$E$13)+MMULT('t+3'!Q6777:S6777,'input - gretl'!$B$14:$E$16)+E6777:H6777</f>
        <v>0.0133778714423482</v>
      </c>
      <c r="J6777" s="3" t="n">
        <v>-0.00297959206672532</v>
      </c>
      <c r="K6777" s="3" t="n">
        <v>-0.00295610400127287</v>
      </c>
      <c r="L6777" s="3" t="n">
        <v>-0.0936068671305993</v>
      </c>
      <c r="M6777" s="0" t="n">
        <f aca="false">'t+3'!M6777+I6777</f>
        <v>0.0922092109379</v>
      </c>
      <c r="N6777" s="0" t="n">
        <f aca="false">'t+3'!N6777+J6777</f>
        <v>-0.09236132054085</v>
      </c>
      <c r="O6777" s="0" t="n">
        <f aca="false">'t+3'!O6777+K6777</f>
        <v>2.46457653979371</v>
      </c>
      <c r="P6777" s="0" t="n">
        <f aca="false">'t+3'!P6777+L6777</f>
        <v>1.57367034751442</v>
      </c>
      <c r="Q6777" s="0" t="n">
        <f aca="false" t="array" ref="Q6777:S6777">MMULT(M6777:P6777,'input - gretl'!$B$19:$D$22)+MMULT('Point forecasts'!$J$6:$O$6,'input - gretl'!$B$23:$D$28)</f>
        <v>14.1601960969568</v>
      </c>
      <c r="R6777" s="0" t="n">
        <v>6.83580129605993</v>
      </c>
      <c r="S6777" s="0" t="n">
        <v>9.74976911814119</v>
      </c>
      <c r="U6777" s="10" t="n">
        <f aca="false">NORMSDIST(-M6777/'rhos computation'!$B$11)-EXP(M6777+'rhos computation'!$B$11^2/2)*NORMSDIST(-M6777/'rhos computation'!$B$11-'rhos computation'!$B$11)</f>
        <v>0.0188021500768242</v>
      </c>
      <c r="V6777" s="10" t="n">
        <f aca="false">NORMSDIST(-N6777/'rhos computation'!$B$23)-EXP(N6777+'rhos computation'!$B$23^2/2)*NORMSDIST(-N6777/'rhos computation'!$B$23-'rhos computation'!$B$23)</f>
        <v>0.087999750363695</v>
      </c>
      <c r="W6777" s="0" t="n">
        <f aca="false">NORMSDIST(-O6777)</f>
        <v>0.00685876311487545</v>
      </c>
      <c r="X6777" s="0" t="n">
        <f aca="false">NORMSDIST(-P6777)</f>
        <v>0.0577818402535306</v>
      </c>
    </row>
    <row r="6778" customFormat="false" ht="12.8" hidden="false" customHeight="false" outlineLevel="0" collapsed="false">
      <c r="A6778" s="0" t="n">
        <v>-0.489865315474646</v>
      </c>
      <c r="B6778" s="0" t="n">
        <v>-0.945796084177062</v>
      </c>
      <c r="C6778" s="0" t="n">
        <v>-0.34403969109226</v>
      </c>
      <c r="D6778" s="0" t="n">
        <v>0.937387101121782</v>
      </c>
      <c r="E6778" s="0" t="n">
        <f aca="false" t="array" ref="E6778:H6778">MMULT(A6778:D6778,'Root matrix of resiudals'!$B$19:E$22)</f>
        <v>-0.0239428834935105</v>
      </c>
      <c r="F6778" s="0" t="n">
        <v>-0.0293062945692273</v>
      </c>
      <c r="G6778" s="0" t="n">
        <v>-0.00847180989251088</v>
      </c>
      <c r="H6778" s="0" t="n">
        <v>0.0149424941165471</v>
      </c>
      <c r="I6778" s="3" t="n">
        <f aca="false" t="array" ref="I6778:L6778">MMULT('t+3'!I6778:L6778,'input - gretl'!$B$3:$E$6)+MMULT('Point forecasts'!$P$5:$T$5,'input - gretl'!$B$9:$E$13)+MMULT('t+3'!Q6778:S6778,'input - gretl'!$B$14:$E$16)+E6778:H6778</f>
        <v>-0.0693834190111666</v>
      </c>
      <c r="J6778" s="3" t="n">
        <v>-0.137999416681262</v>
      </c>
      <c r="K6778" s="3" t="n">
        <v>0.00777769806778801</v>
      </c>
      <c r="L6778" s="3" t="n">
        <v>-0.0527786558471678</v>
      </c>
      <c r="M6778" s="0" t="n">
        <f aca="false">'t+3'!M6778+I6778</f>
        <v>-0.0260595146115322</v>
      </c>
      <c r="N6778" s="0" t="n">
        <f aca="false">'t+3'!N6778+J6778</f>
        <v>-0.174366334900548</v>
      </c>
      <c r="O6778" s="0" t="n">
        <f aca="false">'t+3'!O6778+K6778</f>
        <v>2.45721421412604</v>
      </c>
      <c r="P6778" s="0" t="n">
        <f aca="false">'t+3'!P6778+L6778</f>
        <v>1.67500658570325</v>
      </c>
      <c r="Q6778" s="0" t="n">
        <f aca="false" t="array" ref="Q6778:S6778">MMULT(M6778:P6778,'input - gretl'!$B$19:$D$22)+MMULT('Point forecasts'!$J$6:$O$6,'input - gretl'!$B$23:$D$28)</f>
        <v>14.0419273714073</v>
      </c>
      <c r="R6778" s="0" t="n">
        <v>6.75379628170023</v>
      </c>
      <c r="S6778" s="0" t="n">
        <v>9.64603096314403</v>
      </c>
      <c r="U6778" s="10" t="n">
        <f aca="false">NORMSDIST(-M6778/'rhos computation'!$B$11)-EXP(M6778+'rhos computation'!$B$11^2/2)*NORMSDIST(-M6778/'rhos computation'!$B$11-'rhos computation'!$B$11)</f>
        <v>0.0624293399409263</v>
      </c>
      <c r="V6778" s="10" t="n">
        <f aca="false">NORMSDIST(-N6778/'rhos computation'!$B$23)-EXP(N6778+'rhos computation'!$B$23^2/2)*NORMSDIST(-N6778/'rhos computation'!$B$23-'rhos computation'!$B$23)</f>
        <v>0.158688080044795</v>
      </c>
      <c r="W6778" s="0" t="n">
        <f aca="false">NORMSDIST(-O6778)</f>
        <v>0.00700095834975021</v>
      </c>
      <c r="X6778" s="0" t="n">
        <f aca="false">NORMSDIST(-P6778)</f>
        <v>0.0469664697659157</v>
      </c>
    </row>
    <row r="6779" customFormat="false" ht="12.8" hidden="false" customHeight="false" outlineLevel="0" collapsed="false">
      <c r="A6779" s="0" t="n">
        <v>-0.193516612841081</v>
      </c>
      <c r="B6779" s="0" t="n">
        <v>-0.469978903979942</v>
      </c>
      <c r="C6779" s="0" t="n">
        <v>-0.347994033045011</v>
      </c>
      <c r="D6779" s="0" t="n">
        <v>2.03230707432851</v>
      </c>
      <c r="E6779" s="0" t="n">
        <f aca="false" t="array" ref="E6779:H6779">MMULT(A6779:D6779,'Root matrix of resiudals'!$B$19:E$22)</f>
        <v>-0.0105749441421734</v>
      </c>
      <c r="F6779" s="0" t="n">
        <v>-0.0149824766795699</v>
      </c>
      <c r="G6779" s="0" t="n">
        <v>-0.00520710749238409</v>
      </c>
      <c r="H6779" s="0" t="n">
        <v>0.0326230688438362</v>
      </c>
      <c r="I6779" s="3" t="n">
        <f aca="false" t="array" ref="I6779:L6779">MMULT('t+3'!I6779:L6779,'input - gretl'!$B$3:$E$6)+MMULT('Point forecasts'!$P$5:$T$5,'input - gretl'!$B$9:$E$13)+MMULT('t+3'!Q6779:S6779,'input - gretl'!$B$14:$E$16)+E6779:H6779</f>
        <v>-0.0682201308000787</v>
      </c>
      <c r="J6779" s="3" t="n">
        <v>-0.0378949900252563</v>
      </c>
      <c r="K6779" s="3" t="n">
        <v>-0.0241700998607157</v>
      </c>
      <c r="L6779" s="3" t="n">
        <v>-0.0580321051248147</v>
      </c>
      <c r="M6779" s="0" t="n">
        <f aca="false">'t+3'!M6779+I6779</f>
        <v>-0.146269109925479</v>
      </c>
      <c r="N6779" s="0" t="n">
        <f aca="false">'t+3'!N6779+J6779</f>
        <v>-0.264890358516358</v>
      </c>
      <c r="O6779" s="0" t="n">
        <f aca="false">'t+3'!O6779+K6779</f>
        <v>2.31766685877427</v>
      </c>
      <c r="P6779" s="0" t="n">
        <f aca="false">'t+3'!P6779+L6779</f>
        <v>1.57807768002026</v>
      </c>
      <c r="Q6779" s="0" t="n">
        <f aca="false" t="array" ref="Q6779:S6779">MMULT(M6779:P6779,'input - gretl'!$B$19:$D$22)+MMULT('Point forecasts'!$J$6:$O$6,'input - gretl'!$B$23:$D$28)</f>
        <v>13.9217177760934</v>
      </c>
      <c r="R6779" s="0" t="n">
        <v>6.66327225808442</v>
      </c>
      <c r="S6779" s="0" t="n">
        <v>9.59866784354208</v>
      </c>
      <c r="U6779" s="10" t="n">
        <f aca="false">NORMSDIST(-M6779/'rhos computation'!$B$11)-EXP(M6779+'rhos computation'!$B$11^2/2)*NORMSDIST(-M6779/'rhos computation'!$B$11-'rhos computation'!$B$11)</f>
        <v>0.138432537587522</v>
      </c>
      <c r="V6779" s="10" t="n">
        <f aca="false">NORMSDIST(-N6779/'rhos computation'!$B$23)-EXP(N6779+'rhos computation'!$B$23^2/2)*NORMSDIST(-N6779/'rhos computation'!$B$23-'rhos computation'!$B$23)</f>
        <v>0.231487119477918</v>
      </c>
      <c r="W6779" s="0" t="n">
        <f aca="false">NORMSDIST(-O6779)</f>
        <v>0.0102337167515942</v>
      </c>
      <c r="X6779" s="0" t="n">
        <f aca="false">NORMSDIST(-P6779)</f>
        <v>0.0572738825795285</v>
      </c>
    </row>
    <row r="6780" customFormat="false" ht="12.8" hidden="false" customHeight="false" outlineLevel="0" collapsed="false">
      <c r="A6780" s="0" t="n">
        <v>0.712882944296778</v>
      </c>
      <c r="B6780" s="0" t="n">
        <v>-0.714295968747982</v>
      </c>
      <c r="C6780" s="0" t="n">
        <v>1.09078456863554</v>
      </c>
      <c r="D6780" s="0" t="n">
        <v>-0.624325763170858</v>
      </c>
      <c r="E6780" s="0" t="n">
        <f aca="false" t="array" ref="E6780:H6780">MMULT(A6780:D6780,'Root matrix of resiudals'!$B$19:E$22)</f>
        <v>0.0305551373132309</v>
      </c>
      <c r="F6780" s="0" t="n">
        <v>-0.0149194585533221</v>
      </c>
      <c r="G6780" s="0" t="n">
        <v>0.0151796257341721</v>
      </c>
      <c r="H6780" s="0" t="n">
        <v>-0.00920161851158049</v>
      </c>
      <c r="I6780" s="3" t="n">
        <f aca="false" t="array" ref="I6780:L6780">MMULT('t+3'!I6780:L6780,'input - gretl'!$B$3:$E$6)+MMULT('Point forecasts'!$P$5:$T$5,'input - gretl'!$B$9:$E$13)+MMULT('t+3'!Q6780:S6780,'input - gretl'!$B$14:$E$16)+E6780:H6780</f>
        <v>-0.00449400998063738</v>
      </c>
      <c r="J6780" s="3" t="n">
        <v>-0.0509092258652024</v>
      </c>
      <c r="K6780" s="3" t="n">
        <v>0.0293642413210572</v>
      </c>
      <c r="L6780" s="3" t="n">
        <v>-0.0680806815167111</v>
      </c>
      <c r="M6780" s="0" t="n">
        <f aca="false">'t+3'!M6780+I6780</f>
        <v>0.135076218358485</v>
      </c>
      <c r="N6780" s="0" t="n">
        <f aca="false">'t+3'!N6780+J6780</f>
        <v>-0.125366781481531</v>
      </c>
      <c r="O6780" s="0" t="n">
        <f aca="false">'t+3'!O6780+K6780</f>
        <v>2.48268905698333</v>
      </c>
      <c r="P6780" s="0" t="n">
        <f aca="false">'t+3'!P6780+L6780</f>
        <v>1.53138651385531</v>
      </c>
      <c r="Q6780" s="0" t="n">
        <f aca="false" t="array" ref="Q6780:S6780">MMULT(M6780:P6780,'input - gretl'!$B$19:$D$22)+MMULT('Point forecasts'!$J$6:$O$6,'input - gretl'!$B$23:$D$28)</f>
        <v>14.2030631043774</v>
      </c>
      <c r="R6780" s="0" t="n">
        <v>6.80279583511925</v>
      </c>
      <c r="S6780" s="0" t="n">
        <v>9.8080956753323</v>
      </c>
      <c r="U6780" s="10" t="n">
        <f aca="false">NORMSDIST(-M6780/'rhos computation'!$B$11)-EXP(M6780+'rhos computation'!$B$11^2/2)*NORMSDIST(-M6780/'rhos computation'!$B$11-'rhos computation'!$B$11)</f>
        <v>0.01075379450794</v>
      </c>
      <c r="V6780" s="10" t="n">
        <f aca="false">NORMSDIST(-N6780/'rhos computation'!$B$23)-EXP(N6780+'rhos computation'!$B$23^2/2)*NORMSDIST(-N6780/'rhos computation'!$B$23-'rhos computation'!$B$23)</f>
        <v>0.116684997469791</v>
      </c>
      <c r="W6780" s="0" t="n">
        <f aca="false">NORMSDIST(-O6780)</f>
        <v>0.0065197426883375</v>
      </c>
      <c r="X6780" s="0" t="n">
        <f aca="false">NORMSDIST(-P6780)</f>
        <v>0.0628369475797625</v>
      </c>
    </row>
    <row r="6781" customFormat="false" ht="12.8" hidden="false" customHeight="false" outlineLevel="0" collapsed="false">
      <c r="A6781" s="0" t="n">
        <v>-0.129267342593118</v>
      </c>
      <c r="B6781" s="0" t="n">
        <v>0.663182916078666</v>
      </c>
      <c r="C6781" s="0" t="n">
        <v>-0.148761483509736</v>
      </c>
      <c r="D6781" s="0" t="n">
        <v>-1.01953275392201</v>
      </c>
      <c r="E6781" s="0" t="n">
        <f aca="false" t="array" ref="E6781:H6781">MMULT(A6781:D6781,'Root matrix of resiudals'!$B$19:E$22)</f>
        <v>-0.00383795130407994</v>
      </c>
      <c r="F6781" s="0" t="n">
        <v>0.0180548116293919</v>
      </c>
      <c r="G6781" s="0" t="n">
        <v>-0.00134357354583703</v>
      </c>
      <c r="H6781" s="0" t="n">
        <v>-0.0166213465428341</v>
      </c>
      <c r="I6781" s="3" t="n">
        <f aca="false" t="array" ref="I6781:L6781">MMULT('t+3'!I6781:L6781,'input - gretl'!$B$3:$E$6)+MMULT('Point forecasts'!$P$5:$T$5,'input - gretl'!$B$9:$E$13)+MMULT('t+3'!Q6781:S6781,'input - gretl'!$B$14:$E$16)+E6781:H6781</f>
        <v>-0.0409736272595539</v>
      </c>
      <c r="J6781" s="3" t="n">
        <v>-0.0330926471021794</v>
      </c>
      <c r="K6781" s="3" t="n">
        <v>-0.00544174415965204</v>
      </c>
      <c r="L6781" s="3" t="n">
        <v>-0.111909333330704</v>
      </c>
      <c r="M6781" s="0" t="n">
        <f aca="false">'t+3'!M6781+I6781</f>
        <v>-0.0421578484929254</v>
      </c>
      <c r="N6781" s="0" t="n">
        <f aca="false">'t+3'!N6781+J6781</f>
        <v>-0.203888273150352</v>
      </c>
      <c r="O6781" s="0" t="n">
        <f aca="false">'t+3'!O6781+K6781</f>
        <v>2.35349212306836</v>
      </c>
      <c r="P6781" s="0" t="n">
        <f aca="false">'t+3'!P6781+L6781</f>
        <v>1.559074212427</v>
      </c>
      <c r="Q6781" s="0" t="n">
        <f aca="false" t="array" ref="Q6781:S6781">MMULT(M6781:P6781,'input - gretl'!$B$19:$D$22)+MMULT('Point forecasts'!$J$6:$O$6,'input - gretl'!$B$23:$D$28)</f>
        <v>14.0258290375259</v>
      </c>
      <c r="R6781" s="0" t="n">
        <v>6.72427434345043</v>
      </c>
      <c r="S6781" s="0" t="n">
        <v>9.65256635569074</v>
      </c>
      <c r="U6781" s="10" t="n">
        <f aca="false">NORMSDIST(-M6781/'rhos computation'!$B$11)-EXP(M6781+'rhos computation'!$B$11^2/2)*NORMSDIST(-M6781/'rhos computation'!$B$11-'rhos computation'!$B$11)</f>
        <v>0.0710011659015706</v>
      </c>
      <c r="V6781" s="10" t="n">
        <f aca="false">NORMSDIST(-N6781/'rhos computation'!$B$23)-EXP(N6781+'rhos computation'!$B$23^2/2)*NORMSDIST(-N6781/'rhos computation'!$B$23-'rhos computation'!$B$23)</f>
        <v>0.183148897008445</v>
      </c>
      <c r="W6781" s="0" t="n">
        <f aca="false">NORMSDIST(-O6781)</f>
        <v>0.00929900095152736</v>
      </c>
      <c r="X6781" s="0" t="n">
        <f aca="false">NORMSDIST(-P6781)</f>
        <v>0.0594894081636577</v>
      </c>
    </row>
    <row r="6782" customFormat="false" ht="12.8" hidden="false" customHeight="false" outlineLevel="0" collapsed="false">
      <c r="A6782" s="0" t="n">
        <v>-0.132160116297204</v>
      </c>
      <c r="B6782" s="0" t="n">
        <v>1.84288446153496</v>
      </c>
      <c r="C6782" s="0" t="n">
        <v>-1.04758852022428</v>
      </c>
      <c r="D6782" s="0" t="n">
        <v>0.272342179127744</v>
      </c>
      <c r="E6782" s="0" t="n">
        <f aca="false" t="array" ref="E6782:H6782">MMULT(A6782:D6782,'Root matrix of resiudals'!$B$19:E$22)</f>
        <v>-0.00289596378140898</v>
      </c>
      <c r="F6782" s="0" t="n">
        <v>0.0486125305046826</v>
      </c>
      <c r="G6782" s="0" t="n">
        <v>-0.0101171061586661</v>
      </c>
      <c r="H6782" s="0" t="n">
        <v>0.00339117561882668</v>
      </c>
      <c r="I6782" s="3" t="n">
        <f aca="false" t="array" ref="I6782:L6782">MMULT('t+3'!I6782:L6782,'input - gretl'!$B$3:$E$6)+MMULT('Point forecasts'!$P$5:$T$5,'input - gretl'!$B$9:$E$13)+MMULT('t+3'!Q6782:S6782,'input - gretl'!$B$14:$E$16)+E6782:H6782</f>
        <v>-0.0337907480928148</v>
      </c>
      <c r="J6782" s="3" t="n">
        <v>-0.0109658876124736</v>
      </c>
      <c r="K6782" s="3" t="n">
        <v>0.0128771432487534</v>
      </c>
      <c r="L6782" s="3" t="n">
        <v>-0.0660177677688747</v>
      </c>
      <c r="M6782" s="0" t="n">
        <f aca="false">'t+3'!M6782+I6782</f>
        <v>0.121656282354549</v>
      </c>
      <c r="N6782" s="0" t="n">
        <f aca="false">'t+3'!N6782+J6782</f>
        <v>-0.060345423736745</v>
      </c>
      <c r="O6782" s="0" t="n">
        <f aca="false">'t+3'!O6782+K6782</f>
        <v>2.50533686035249</v>
      </c>
      <c r="P6782" s="0" t="n">
        <f aca="false">'t+3'!P6782+L6782</f>
        <v>1.62553909505752</v>
      </c>
      <c r="Q6782" s="0" t="n">
        <f aca="false" t="array" ref="Q6782:S6782">MMULT(M6782:P6782,'input - gretl'!$B$19:$D$22)+MMULT('Point forecasts'!$J$6:$O$6,'input - gretl'!$B$23:$D$28)</f>
        <v>14.1896431683734</v>
      </c>
      <c r="R6782" s="0" t="n">
        <v>6.86781719286404</v>
      </c>
      <c r="S6782" s="0" t="n">
        <v>9.74119966634911</v>
      </c>
      <c r="U6782" s="10" t="n">
        <f aca="false">NORMSDIST(-M6782/'rhos computation'!$B$11)-EXP(M6782+'rhos computation'!$B$11^2/2)*NORMSDIST(-M6782/'rhos computation'!$B$11-'rhos computation'!$B$11)</f>
        <v>0.0129074289383502</v>
      </c>
      <c r="V6782" s="10" t="n">
        <f aca="false">NORMSDIST(-N6782/'rhos computation'!$B$23)-EXP(N6782+'rhos computation'!$B$23^2/2)*NORMSDIST(-N6782/'rhos computation'!$B$23-'rhos computation'!$B$23)</f>
        <v>0.0612788541886623</v>
      </c>
      <c r="W6782" s="0" t="n">
        <f aca="false">NORMSDIST(-O6782)</f>
        <v>0.00611674096033429</v>
      </c>
      <c r="X6782" s="0" t="n">
        <f aca="false">NORMSDIST(-P6782)</f>
        <v>0.0520238703139191</v>
      </c>
    </row>
    <row r="6783" customFormat="false" ht="12.8" hidden="false" customHeight="false" outlineLevel="0" collapsed="false">
      <c r="A6783" s="0" t="n">
        <v>-1.84463457641344</v>
      </c>
      <c r="B6783" s="0" t="n">
        <v>-0.178914455952977</v>
      </c>
      <c r="C6783" s="0" t="n">
        <v>1.8278105810018</v>
      </c>
      <c r="D6783" s="0" t="n">
        <v>1.09932733713505</v>
      </c>
      <c r="E6783" s="0" t="n">
        <f aca="false" t="array" ref="E6783:H6783">MMULT(A6783:D6783,'Root matrix of resiudals'!$B$19:E$22)</f>
        <v>-0.0777112854576462</v>
      </c>
      <c r="F6783" s="0" t="n">
        <v>-0.00265385625930603</v>
      </c>
      <c r="G6783" s="0" t="n">
        <v>0.0277940570598145</v>
      </c>
      <c r="H6783" s="0" t="n">
        <v>0.0206267054056983</v>
      </c>
      <c r="I6783" s="3" t="n">
        <f aca="false" t="array" ref="I6783:L6783">MMULT('t+3'!I6783:L6783,'input - gretl'!$B$3:$E$6)+MMULT('Point forecasts'!$P$5:$T$5,'input - gretl'!$B$9:$E$13)+MMULT('t+3'!Q6783:S6783,'input - gretl'!$B$14:$E$16)+E6783:H6783</f>
        <v>-0.173186372612695</v>
      </c>
      <c r="J6783" s="3" t="n">
        <v>-0.0253017322296926</v>
      </c>
      <c r="K6783" s="3" t="n">
        <v>0.0337218904481531</v>
      </c>
      <c r="L6783" s="3" t="n">
        <v>-0.0765016772940453</v>
      </c>
      <c r="M6783" s="0" t="n">
        <f aca="false">'t+3'!M6783+I6783</f>
        <v>-0.0619665372426074</v>
      </c>
      <c r="N6783" s="0" t="n">
        <f aca="false">'t+3'!N6783+J6783</f>
        <v>-0.214699653207363</v>
      </c>
      <c r="O6783" s="0" t="n">
        <f aca="false">'t+3'!O6783+K6783</f>
        <v>2.41550719775894</v>
      </c>
      <c r="P6783" s="0" t="n">
        <f aca="false">'t+3'!P6783+L6783</f>
        <v>1.61821154627006</v>
      </c>
      <c r="Q6783" s="0" t="n">
        <f aca="false" t="array" ref="Q6783:S6783">MMULT(M6783:P6783,'input - gretl'!$B$19:$D$22)+MMULT('Point forecasts'!$J$6:$O$6,'input - gretl'!$B$23:$D$28)</f>
        <v>14.0060203487763</v>
      </c>
      <c r="R6783" s="0" t="n">
        <v>6.71346296339342</v>
      </c>
      <c r="S6783" s="0" t="n">
        <v>9.65833886902986</v>
      </c>
      <c r="U6783" s="10" t="n">
        <f aca="false">NORMSDIST(-M6783/'rhos computation'!$B$11)-EXP(M6783+'rhos computation'!$B$11^2/2)*NORMSDIST(-M6783/'rhos computation'!$B$11-'rhos computation'!$B$11)</f>
        <v>0.0823435398929547</v>
      </c>
      <c r="V6783" s="10" t="n">
        <f aca="false">NORMSDIST(-N6783/'rhos computation'!$B$23)-EXP(N6783+'rhos computation'!$B$23^2/2)*NORMSDIST(-N6783/'rhos computation'!$B$23-'rhos computation'!$B$23)</f>
        <v>0.191931472238698</v>
      </c>
      <c r="W6783" s="0" t="n">
        <f aca="false">NORMSDIST(-O6783)</f>
        <v>0.00785665596070681</v>
      </c>
      <c r="X6783" s="0" t="n">
        <f aca="false">NORMSDIST(-P6783)</f>
        <v>0.0528085076880763</v>
      </c>
    </row>
    <row r="6784" customFormat="false" ht="12.8" hidden="false" customHeight="false" outlineLevel="0" collapsed="false">
      <c r="A6784" s="0" t="n">
        <v>-1.68541488407703</v>
      </c>
      <c r="B6784" s="0" t="n">
        <v>0.1105489755808</v>
      </c>
      <c r="C6784" s="0" t="n">
        <v>0.662721742619517</v>
      </c>
      <c r="D6784" s="0" t="n">
        <v>1.35696344490479</v>
      </c>
      <c r="E6784" s="0" t="n">
        <f aca="false" t="array" ref="E6784:H6784">MMULT(A6784:D6784,'Root matrix of resiudals'!$B$19:E$22)</f>
        <v>-0.0717625547347406</v>
      </c>
      <c r="F6784" s="0" t="n">
        <v>0.00181100358967189</v>
      </c>
      <c r="G6784" s="0" t="n">
        <v>0.0105490430907559</v>
      </c>
      <c r="H6784" s="0" t="n">
        <v>0.0234311098700428</v>
      </c>
      <c r="I6784" s="3" t="n">
        <f aca="false" t="array" ref="I6784:L6784">MMULT('t+3'!I6784:L6784,'input - gretl'!$B$3:$E$6)+MMULT('Point forecasts'!$P$5:$T$5,'input - gretl'!$B$9:$E$13)+MMULT('t+3'!Q6784:S6784,'input - gretl'!$B$14:$E$16)+E6784:H6784</f>
        <v>-0.138416567230794</v>
      </c>
      <c r="J6784" s="3" t="n">
        <v>-0.0639512943141847</v>
      </c>
      <c r="K6784" s="3" t="n">
        <v>0.0135020239756879</v>
      </c>
      <c r="L6784" s="3" t="n">
        <v>-0.0680069660941434</v>
      </c>
      <c r="M6784" s="0" t="n">
        <f aca="false">'t+3'!M6784+I6784</f>
        <v>-0.118365043457541</v>
      </c>
      <c r="N6784" s="0" t="n">
        <f aca="false">'t+3'!N6784+J6784</f>
        <v>-0.199859502665111</v>
      </c>
      <c r="O6784" s="0" t="n">
        <f aca="false">'t+3'!O6784+K6784</f>
        <v>2.35436826047339</v>
      </c>
      <c r="P6784" s="0" t="n">
        <f aca="false">'t+3'!P6784+L6784</f>
        <v>1.58094395431869</v>
      </c>
      <c r="Q6784" s="0" t="n">
        <f aca="false" t="array" ref="Q6784:S6784">MMULT(M6784:P6784,'input - gretl'!$B$19:$D$22)+MMULT('Point forecasts'!$J$6:$O$6,'input - gretl'!$B$23:$D$28)</f>
        <v>13.9496218425613</v>
      </c>
      <c r="R6784" s="0" t="n">
        <v>6.72830311393567</v>
      </c>
      <c r="S6784" s="0" t="n">
        <v>9.63264327506966</v>
      </c>
      <c r="U6784" s="10" t="n">
        <f aca="false">NORMSDIST(-M6784/'rhos computation'!$B$11)-EXP(M6784+'rhos computation'!$B$11^2/2)*NORMSDIST(-M6784/'rhos computation'!$B$11-'rhos computation'!$B$11)</f>
        <v>0.118726581947566</v>
      </c>
      <c r="V6784" s="10" t="n">
        <f aca="false">NORMSDIST(-N6784/'rhos computation'!$B$23)-EXP(N6784+'rhos computation'!$B$23^2/2)*NORMSDIST(-N6784/'rhos computation'!$B$23-'rhos computation'!$B$23)</f>
        <v>0.179852056460185</v>
      </c>
      <c r="W6784" s="0" t="n">
        <f aca="false">NORMSDIST(-O6784)</f>
        <v>0.00927710961706525</v>
      </c>
      <c r="X6784" s="0" t="n">
        <f aca="false">NORMSDIST(-P6784)</f>
        <v>0.0569454265163003</v>
      </c>
    </row>
    <row r="6785" customFormat="false" ht="12.8" hidden="false" customHeight="false" outlineLevel="0" collapsed="false">
      <c r="A6785" s="0" t="n">
        <v>0.806207799513815</v>
      </c>
      <c r="B6785" s="0" t="n">
        <v>-1.32206271301329</v>
      </c>
      <c r="C6785" s="0" t="n">
        <v>0.0940585423083676</v>
      </c>
      <c r="D6785" s="0" t="n">
        <v>0.946880480706586</v>
      </c>
      <c r="E6785" s="0" t="n">
        <f aca="false" t="array" ref="E6785:H6785">MMULT(A6785:D6785,'Root matrix of resiudals'!$B$19:E$22)</f>
        <v>0.031350164144224</v>
      </c>
      <c r="F6785" s="0" t="n">
        <v>-0.0355488524402264</v>
      </c>
      <c r="G6785" s="0" t="n">
        <v>-0.00115060328989568</v>
      </c>
      <c r="H6785" s="0" t="n">
        <v>0.0150773028671589</v>
      </c>
      <c r="I6785" s="3" t="n">
        <f aca="false" t="array" ref="I6785:L6785">MMULT('t+3'!I6785:L6785,'input - gretl'!$B$3:$E$6)+MMULT('Point forecasts'!$P$5:$T$5,'input - gretl'!$B$9:$E$13)+MMULT('t+3'!Q6785:S6785,'input - gretl'!$B$14:$E$16)+E6785:H6785</f>
        <v>-0.0251441124638017</v>
      </c>
      <c r="J6785" s="3" t="n">
        <v>-0.112554236193865</v>
      </c>
      <c r="K6785" s="3" t="n">
        <v>0.0073369865062577</v>
      </c>
      <c r="L6785" s="3" t="n">
        <v>-0.0695359602543608</v>
      </c>
      <c r="M6785" s="0" t="n">
        <f aca="false">'t+3'!M6785+I6785</f>
        <v>0.0071621786108827</v>
      </c>
      <c r="N6785" s="0" t="n">
        <f aca="false">'t+3'!N6785+J6785</f>
        <v>-0.225334778395918</v>
      </c>
      <c r="O6785" s="0" t="n">
        <f aca="false">'t+3'!O6785+K6785</f>
        <v>2.39817601891289</v>
      </c>
      <c r="P6785" s="0" t="n">
        <f aca="false">'t+3'!P6785+L6785</f>
        <v>1.63898363573227</v>
      </c>
      <c r="Q6785" s="0" t="n">
        <f aca="false" t="array" ref="Q6785:S6785">MMULT(M6785:P6785,'input - gretl'!$B$19:$D$22)+MMULT('Point forecasts'!$J$6:$O$6,'input - gretl'!$B$23:$D$28)</f>
        <v>14.0751490646298</v>
      </c>
      <c r="R6785" s="0" t="n">
        <v>6.70282783820486</v>
      </c>
      <c r="S6785" s="0" t="n">
        <v>9.62125239450077</v>
      </c>
      <c r="U6785" s="10" t="n">
        <f aca="false">NORMSDIST(-M6785/'rhos computation'!$B$11)-EXP(M6785+'rhos computation'!$B$11^2/2)*NORMSDIST(-M6785/'rhos computation'!$B$11-'rhos computation'!$B$11)</f>
        <v>0.0467043904990988</v>
      </c>
      <c r="V6785" s="10" t="n">
        <f aca="false">NORMSDIST(-N6785/'rhos computation'!$B$23)-EXP(N6785+'rhos computation'!$B$23^2/2)*NORMSDIST(-N6785/'rhos computation'!$B$23-'rhos computation'!$B$23)</f>
        <v>0.200479321536912</v>
      </c>
      <c r="W6785" s="0" t="n">
        <f aca="false">NORMSDIST(-O6785)</f>
        <v>0.00823847263761074</v>
      </c>
      <c r="X6785" s="0" t="n">
        <f aca="false">NORMSDIST(-P6785)</f>
        <v>0.0506083339083356</v>
      </c>
    </row>
    <row r="6786" customFormat="false" ht="12.8" hidden="false" customHeight="false" outlineLevel="0" collapsed="false">
      <c r="A6786" s="0" t="n">
        <v>-0.937429355411854</v>
      </c>
      <c r="B6786" s="0" t="n">
        <v>-0.559051097550788</v>
      </c>
      <c r="C6786" s="0" t="n">
        <v>-0.312492349902084</v>
      </c>
      <c r="D6786" s="0" t="n">
        <v>0.658097152305001</v>
      </c>
      <c r="E6786" s="0" t="n">
        <f aca="false" t="array" ref="E6786:H6786">MMULT(A6786:D6786,'Root matrix of resiudals'!$B$19:E$22)</f>
        <v>-0.0421238266306969</v>
      </c>
      <c r="F6786" s="0" t="n">
        <v>-0.0191746167660548</v>
      </c>
      <c r="G6786" s="0" t="n">
        <v>-0.00744757946293087</v>
      </c>
      <c r="H6786" s="0" t="n">
        <v>0.0106433346134556</v>
      </c>
      <c r="I6786" s="3" t="n">
        <f aca="false" t="array" ref="I6786:L6786">MMULT('t+3'!I6786:L6786,'input - gretl'!$B$3:$E$6)+MMULT('Point forecasts'!$P$5:$T$5,'input - gretl'!$B$9:$E$13)+MMULT('t+3'!Q6786:S6786,'input - gretl'!$B$14:$E$16)+E6786:H6786</f>
        <v>-0.120247659825215</v>
      </c>
      <c r="J6786" s="3" t="n">
        <v>-0.0832727148322884</v>
      </c>
      <c r="K6786" s="3" t="n">
        <v>0.0254096981317063</v>
      </c>
      <c r="L6786" s="3" t="n">
        <v>-0.0607607822191709</v>
      </c>
      <c r="M6786" s="0" t="n">
        <f aca="false">'t+3'!M6786+I6786</f>
        <v>0.0878257894208754</v>
      </c>
      <c r="N6786" s="0" t="n">
        <f aca="false">'t+3'!N6786+J6786</f>
        <v>-0.134134950172044</v>
      </c>
      <c r="O6786" s="0" t="n">
        <f aca="false">'t+3'!O6786+K6786</f>
        <v>2.46341977775921</v>
      </c>
      <c r="P6786" s="0" t="n">
        <f aca="false">'t+3'!P6786+L6786</f>
        <v>1.63116316636312</v>
      </c>
      <c r="Q6786" s="0" t="n">
        <f aca="false" t="array" ref="Q6786:S6786">MMULT(M6786:P6786,'input - gretl'!$B$19:$D$22)+MMULT('Point forecasts'!$J$6:$O$6,'input - gretl'!$B$23:$D$28)</f>
        <v>14.1558126754397</v>
      </c>
      <c r="R6786" s="0" t="n">
        <v>6.79402766642874</v>
      </c>
      <c r="S6786" s="0" t="n">
        <v>9.69393381074063</v>
      </c>
      <c r="U6786" s="10" t="n">
        <f aca="false">NORMSDIST(-M6786/'rhos computation'!$B$11)-EXP(M6786+'rhos computation'!$B$11^2/2)*NORMSDIST(-M6786/'rhos computation'!$B$11-'rhos computation'!$B$11)</f>
        <v>0.0198293487191059</v>
      </c>
      <c r="V6786" s="10" t="n">
        <f aca="false">NORMSDIST(-N6786/'rhos computation'!$B$23)-EXP(N6786+'rhos computation'!$B$23^2/2)*NORMSDIST(-N6786/'rhos computation'!$B$23-'rhos computation'!$B$23)</f>
        <v>0.124301819532523</v>
      </c>
      <c r="W6786" s="0" t="n">
        <f aca="false">NORMSDIST(-O6786)</f>
        <v>0.00688093440729412</v>
      </c>
      <c r="X6786" s="0" t="n">
        <f aca="false">NORMSDIST(-P6786)</f>
        <v>0.051427947558806</v>
      </c>
    </row>
    <row r="6787" customFormat="false" ht="12.8" hidden="false" customHeight="false" outlineLevel="0" collapsed="false">
      <c r="A6787" s="0" t="n">
        <v>-0.431054906036993</v>
      </c>
      <c r="B6787" s="0" t="n">
        <v>0.0722238529890835</v>
      </c>
      <c r="C6787" s="0" t="n">
        <v>1.62645908684473</v>
      </c>
      <c r="D6787" s="0" t="n">
        <v>-0.511732846067164</v>
      </c>
      <c r="E6787" s="0" t="n">
        <f aca="false" t="array" ref="E6787:H6787">MMULT(A6787:D6787,'Root matrix of resiudals'!$B$19:E$22)</f>
        <v>-0.0161255122488645</v>
      </c>
      <c r="F6787" s="0" t="n">
        <v>0.00689365564522229</v>
      </c>
      <c r="G6787" s="0" t="n">
        <v>0.0253520502762</v>
      </c>
      <c r="H6787" s="0" t="n">
        <v>-0.00627143089212576</v>
      </c>
      <c r="I6787" s="3" t="n">
        <f aca="false" t="array" ref="I6787:L6787">MMULT('t+3'!I6787:L6787,'input - gretl'!$B$3:$E$6)+MMULT('Point forecasts'!$P$5:$T$5,'input - gretl'!$B$9:$E$13)+MMULT('t+3'!Q6787:S6787,'input - gretl'!$B$14:$E$16)+E6787:H6787</f>
        <v>-0.108686722001203</v>
      </c>
      <c r="J6787" s="3" t="n">
        <v>-0.0633783524478083</v>
      </c>
      <c r="K6787" s="3" t="n">
        <v>0.0485391738931474</v>
      </c>
      <c r="L6787" s="3" t="n">
        <v>-0.0730545300102431</v>
      </c>
      <c r="M6787" s="0" t="n">
        <f aca="false">'t+3'!M6787+I6787</f>
        <v>0.0861874505621114</v>
      </c>
      <c r="N6787" s="0" t="n">
        <f aca="false">'t+3'!N6787+J6787</f>
        <v>-0.131961712475721</v>
      </c>
      <c r="O6787" s="0" t="n">
        <f aca="false">'t+3'!O6787+K6787</f>
        <v>2.4715288183824</v>
      </c>
      <c r="P6787" s="0" t="n">
        <f aca="false">'t+3'!P6787+L6787</f>
        <v>1.60508605188541</v>
      </c>
      <c r="Q6787" s="0" t="n">
        <f aca="false" t="array" ref="Q6787:S6787">MMULT(M6787:P6787,'input - gretl'!$B$19:$D$22)+MMULT('Point forecasts'!$J$6:$O$6,'input - gretl'!$B$23:$D$28)</f>
        <v>14.154174336581</v>
      </c>
      <c r="R6787" s="0" t="n">
        <v>6.79620090412506</v>
      </c>
      <c r="S6787" s="0" t="n">
        <v>9.72684349108785</v>
      </c>
      <c r="U6787" s="10" t="n">
        <f aca="false">NORMSDIST(-M6787/'rhos computation'!$B$11)-EXP(M6787+'rhos computation'!$B$11^2/2)*NORMSDIST(-M6787/'rhos computation'!$B$11-'rhos computation'!$B$11)</f>
        <v>0.020223810165017</v>
      </c>
      <c r="V6787" s="10" t="n">
        <f aca="false">NORMSDIST(-N6787/'rhos computation'!$B$23)-EXP(N6787+'rhos computation'!$B$23^2/2)*NORMSDIST(-N6787/'rhos computation'!$B$23-'rhos computation'!$B$23)</f>
        <v>0.122416667146161</v>
      </c>
      <c r="W6787" s="0" t="n">
        <f aca="false">NORMSDIST(-O6787)</f>
        <v>0.00672683536198736</v>
      </c>
      <c r="X6787" s="0" t="n">
        <f aca="false">NORMSDIST(-P6787)</f>
        <v>0.054237434216129</v>
      </c>
    </row>
    <row r="6788" customFormat="false" ht="12.8" hidden="false" customHeight="false" outlineLevel="0" collapsed="false">
      <c r="A6788" s="0" t="n">
        <v>-0.955581384074737</v>
      </c>
      <c r="B6788" s="0" t="n">
        <v>1.24339261617088</v>
      </c>
      <c r="C6788" s="0" t="n">
        <v>0.34809090863654</v>
      </c>
      <c r="D6788" s="0" t="n">
        <v>-1.05395182671692</v>
      </c>
      <c r="E6788" s="0" t="n">
        <f aca="false" t="array" ref="E6788:H6788">MMULT(A6788:D6788,'Root matrix of resiudals'!$B$19:E$22)</f>
        <v>-0.0373498951769409</v>
      </c>
      <c r="F6788" s="0" t="n">
        <v>0.0345433347001745</v>
      </c>
      <c r="G6788" s="0" t="n">
        <v>0.00768647934570456</v>
      </c>
      <c r="H6788" s="0" t="n">
        <v>-0.0162563566240606</v>
      </c>
      <c r="I6788" s="3" t="n">
        <f aca="false" t="array" ref="I6788:L6788">MMULT('t+3'!I6788:L6788,'input - gretl'!$B$3:$E$6)+MMULT('Point forecasts'!$P$5:$T$5,'input - gretl'!$B$9:$E$13)+MMULT('t+3'!Q6788:S6788,'input - gretl'!$B$14:$E$16)+E6788:H6788</f>
        <v>-0.120188697435868</v>
      </c>
      <c r="J6788" s="3" t="n">
        <v>-0.0303885167465049</v>
      </c>
      <c r="K6788" s="3" t="n">
        <v>0.0294389164825609</v>
      </c>
      <c r="L6788" s="3" t="n">
        <v>-0.0669032023354406</v>
      </c>
      <c r="M6788" s="0" t="n">
        <f aca="false">'t+3'!M6788+I6788</f>
        <v>0.000173616628124026</v>
      </c>
      <c r="N6788" s="0" t="n">
        <f aca="false">'t+3'!N6788+J6788</f>
        <v>-0.0810815250672117</v>
      </c>
      <c r="O6788" s="0" t="n">
        <f aca="false">'t+3'!O6788+K6788</f>
        <v>2.48729333037279</v>
      </c>
      <c r="P6788" s="0" t="n">
        <f aca="false">'t+3'!P6788+L6788</f>
        <v>1.60511778695539</v>
      </c>
      <c r="Q6788" s="0" t="n">
        <f aca="false" t="array" ref="Q6788:S6788">MMULT(M6788:P6788,'input - gretl'!$B$19:$D$22)+MMULT('Point forecasts'!$J$6:$O$6,'input - gretl'!$B$23:$D$28)</f>
        <v>14.068160502647</v>
      </c>
      <c r="R6788" s="0" t="n">
        <v>6.84708109153357</v>
      </c>
      <c r="S6788" s="0" t="n">
        <v>9.74257782143993</v>
      </c>
      <c r="U6788" s="10" t="n">
        <f aca="false">NORMSDIST(-M6788/'rhos computation'!$B$11)-EXP(M6788+'rhos computation'!$B$11^2/2)*NORMSDIST(-M6788/'rhos computation'!$B$11-'rhos computation'!$B$11)</f>
        <v>0.0497862671422379</v>
      </c>
      <c r="V6788" s="10" t="n">
        <f aca="false">NORMSDIST(-N6788/'rhos computation'!$B$23)-EXP(N6788+'rhos computation'!$B$23^2/2)*NORMSDIST(-N6788/'rhos computation'!$B$23-'rhos computation'!$B$23)</f>
        <v>0.078363049211568</v>
      </c>
      <c r="W6788" s="0" t="n">
        <f aca="false">NORMSDIST(-O6788)</f>
        <v>0.0064359609075629</v>
      </c>
      <c r="X6788" s="0" t="n">
        <f aca="false">NORMSDIST(-P6788)</f>
        <v>0.0542339427988215</v>
      </c>
    </row>
    <row r="6789" customFormat="false" ht="12.8" hidden="false" customHeight="false" outlineLevel="0" collapsed="false">
      <c r="A6789" s="0" t="n">
        <v>1.96921982835422</v>
      </c>
      <c r="B6789" s="0" t="n">
        <v>0.112904371972392</v>
      </c>
      <c r="C6789" s="0" t="n">
        <v>1.81342852908676</v>
      </c>
      <c r="D6789" s="0" t="n">
        <v>-1.00953557263611</v>
      </c>
      <c r="E6789" s="0" t="n">
        <f aca="false" t="array" ref="E6789:H6789">MMULT(A6789:D6789,'Root matrix of resiudals'!$B$19:E$22)</f>
        <v>0.0873708891805046</v>
      </c>
      <c r="F6789" s="0" t="n">
        <v>0.0141293742551331</v>
      </c>
      <c r="G6789" s="0" t="n">
        <v>0.030906278920121</v>
      </c>
      <c r="H6789" s="0" t="n">
        <v>-0.0150515716610048</v>
      </c>
      <c r="I6789" s="3" t="n">
        <f aca="false" t="array" ref="I6789:L6789">MMULT('t+3'!I6789:L6789,'input - gretl'!$B$3:$E$6)+MMULT('Point forecasts'!$P$5:$T$5,'input - gretl'!$B$9:$E$13)+MMULT('t+3'!Q6789:S6789,'input - gretl'!$B$14:$E$16)+E6789:H6789</f>
        <v>-0.0125560178372109</v>
      </c>
      <c r="J6789" s="3" t="n">
        <v>-0.0732464133955908</v>
      </c>
      <c r="K6789" s="3" t="n">
        <v>0.0434245549572394</v>
      </c>
      <c r="L6789" s="3" t="n">
        <v>-0.109038871291996</v>
      </c>
      <c r="M6789" s="0" t="n">
        <f aca="false">'t+3'!M6789+I6789</f>
        <v>0.133264541799218</v>
      </c>
      <c r="N6789" s="0" t="n">
        <f aca="false">'t+3'!N6789+J6789</f>
        <v>-0.174300968149114</v>
      </c>
      <c r="O6789" s="0" t="n">
        <f aca="false">'t+3'!O6789+K6789</f>
        <v>2.42254843697193</v>
      </c>
      <c r="P6789" s="0" t="n">
        <f aca="false">'t+3'!P6789+L6789</f>
        <v>1.58563607386447</v>
      </c>
      <c r="Q6789" s="0" t="n">
        <f aca="false" t="array" ref="Q6789:S6789">MMULT(M6789:P6789,'input - gretl'!$B$19:$D$22)+MMULT('Point forecasts'!$J$6:$O$6,'input - gretl'!$B$23:$D$28)</f>
        <v>14.2012514278181</v>
      </c>
      <c r="R6789" s="0" t="n">
        <v>6.75386164845167</v>
      </c>
      <c r="S6789" s="0" t="n">
        <v>9.6963610112742</v>
      </c>
      <c r="U6789" s="10" t="n">
        <f aca="false">NORMSDIST(-M6789/'rhos computation'!$B$11)-EXP(M6789+'rhos computation'!$B$11^2/2)*NORMSDIST(-M6789/'rhos computation'!$B$11-'rhos computation'!$B$11)</f>
        <v>0.0110266544197406</v>
      </c>
      <c r="V6789" s="10" t="n">
        <f aca="false">NORMSDIST(-N6789/'rhos computation'!$B$23)-EXP(N6789+'rhos computation'!$B$23^2/2)*NORMSDIST(-N6789/'rhos computation'!$B$23-'rhos computation'!$B$23)</f>
        <v>0.1586331500308</v>
      </c>
      <c r="W6789" s="0" t="n">
        <f aca="false">NORMSDIST(-O6789)</f>
        <v>0.00770603550156848</v>
      </c>
      <c r="X6789" s="0" t="n">
        <f aca="false">NORMSDIST(-P6789)</f>
        <v>0.0564109440624189</v>
      </c>
    </row>
    <row r="6790" customFormat="false" ht="12.8" hidden="false" customHeight="false" outlineLevel="0" collapsed="false">
      <c r="A6790" s="0" t="n">
        <v>1.07072745781385</v>
      </c>
      <c r="B6790" s="0" t="n">
        <v>0.464835567314736</v>
      </c>
      <c r="C6790" s="0" t="n">
        <v>0.157309657667586</v>
      </c>
      <c r="D6790" s="0" t="n">
        <v>-1.98851688106546</v>
      </c>
      <c r="E6790" s="0" t="n">
        <f aca="false" t="array" ref="E6790:H6790">MMULT(A6790:D6790,'Root matrix of resiudals'!$B$19:E$22)</f>
        <v>0.0479473092452496</v>
      </c>
      <c r="F6790" s="0" t="n">
        <v>0.01613996627605</v>
      </c>
      <c r="G6790" s="0" t="n">
        <v>0.00324946080169296</v>
      </c>
      <c r="H6790" s="0" t="n">
        <v>-0.0324670842479439</v>
      </c>
      <c r="I6790" s="3" t="n">
        <f aca="false" t="array" ref="I6790:L6790">MMULT('t+3'!I6790:L6790,'input - gretl'!$B$3:$E$6)+MMULT('Point forecasts'!$P$5:$T$5,'input - gretl'!$B$9:$E$13)+MMULT('t+3'!Q6790:S6790,'input - gretl'!$B$14:$E$16)+E6790:H6790</f>
        <v>0.0429263767485182</v>
      </c>
      <c r="J6790" s="3" t="n">
        <v>-0.0186523327144596</v>
      </c>
      <c r="K6790" s="3" t="n">
        <v>0.00397692322400299</v>
      </c>
      <c r="L6790" s="3" t="n">
        <v>-0.126357826325771</v>
      </c>
      <c r="M6790" s="0" t="n">
        <f aca="false">'t+3'!M6790+I6790</f>
        <v>-0.00264362785921365</v>
      </c>
      <c r="N6790" s="0" t="n">
        <f aca="false">'t+3'!N6790+J6790</f>
        <v>-0.173648775115363</v>
      </c>
      <c r="O6790" s="0" t="n">
        <f aca="false">'t+3'!O6790+K6790</f>
        <v>2.39362109510891</v>
      </c>
      <c r="P6790" s="0" t="n">
        <f aca="false">'t+3'!P6790+L6790</f>
        <v>1.53939514564282</v>
      </c>
      <c r="Q6790" s="0" t="n">
        <f aca="false" t="array" ref="Q6790:S6790">MMULT(M6790:P6790,'input - gretl'!$B$19:$D$22)+MMULT('Point forecasts'!$J$6:$O$6,'input - gretl'!$B$23:$D$28)</f>
        <v>14.0653432581597</v>
      </c>
      <c r="R6790" s="0" t="n">
        <v>6.75451384148542</v>
      </c>
      <c r="S6790" s="0" t="n">
        <v>9.71141110419638</v>
      </c>
      <c r="U6790" s="10" t="n">
        <f aca="false">NORMSDIST(-M6790/'rhos computation'!$B$11)-EXP(M6790+'rhos computation'!$B$11^2/2)*NORMSDIST(-M6790/'rhos computation'!$B$11-'rhos computation'!$B$11)</f>
        <v>0.0510630595666679</v>
      </c>
      <c r="V6790" s="10" t="n">
        <f aca="false">NORMSDIST(-N6790/'rhos computation'!$B$23)-EXP(N6790+'rhos computation'!$B$23^2/2)*NORMSDIST(-N6790/'rhos computation'!$B$23-'rhos computation'!$B$23)</f>
        <v>0.158084906459382</v>
      </c>
      <c r="W6790" s="0" t="n">
        <f aca="false">NORMSDIST(-O6790)</f>
        <v>0.00834148661671541</v>
      </c>
      <c r="X6790" s="0" t="n">
        <f aca="false">NORMSDIST(-P6790)</f>
        <v>0.0618539292106306</v>
      </c>
    </row>
    <row r="6791" customFormat="false" ht="12.8" hidden="false" customHeight="false" outlineLevel="0" collapsed="false">
      <c r="A6791" s="0" t="n">
        <v>1.51768404374735</v>
      </c>
      <c r="B6791" s="0" t="n">
        <v>1.24774519413558</v>
      </c>
      <c r="C6791" s="0" t="n">
        <v>0.92293492948784</v>
      </c>
      <c r="D6791" s="0" t="n">
        <v>1.03272212829679</v>
      </c>
      <c r="E6791" s="0" t="n">
        <f aca="false" t="array" ref="E6791:H6791">MMULT(A6791:D6791,'Root matrix of resiudals'!$B$19:E$22)</f>
        <v>0.0686854480498934</v>
      </c>
      <c r="F6791" s="0" t="n">
        <v>0.042468685821582</v>
      </c>
      <c r="G6791" s="0" t="n">
        <v>0.0224111212301317</v>
      </c>
      <c r="H6791" s="0" t="n">
        <v>0.0173158402196317</v>
      </c>
      <c r="I6791" s="3" t="n">
        <f aca="false" t="array" ref="I6791:L6791">MMULT('t+3'!I6791:L6791,'input - gretl'!$B$3:$E$6)+MMULT('Point forecasts'!$P$5:$T$5,'input - gretl'!$B$9:$E$13)+MMULT('t+3'!Q6791:S6791,'input - gretl'!$B$14:$E$16)+E6791:H6791</f>
        <v>-0.0275552118850684</v>
      </c>
      <c r="J6791" s="3" t="n">
        <v>-0.0699747481793446</v>
      </c>
      <c r="K6791" s="3" t="n">
        <v>0.046735623198166</v>
      </c>
      <c r="L6791" s="3" t="n">
        <v>-0.0477599611068457</v>
      </c>
      <c r="M6791" s="0" t="n">
        <f aca="false">'t+3'!M6791+I6791</f>
        <v>0.128512551951792</v>
      </c>
      <c r="N6791" s="0" t="n">
        <f aca="false">'t+3'!N6791+J6791</f>
        <v>-0.0789279606391518</v>
      </c>
      <c r="O6791" s="0" t="n">
        <f aca="false">'t+3'!O6791+K6791</f>
        <v>2.49566620942786</v>
      </c>
      <c r="P6791" s="0" t="n">
        <f aca="false">'t+3'!P6791+L6791</f>
        <v>1.6509638732212</v>
      </c>
      <c r="Q6791" s="0" t="n">
        <f aca="false" t="array" ref="Q6791:S6791">MMULT(M6791:P6791,'input - gretl'!$B$19:$D$22)+MMULT('Point forecasts'!$J$6:$O$6,'input - gretl'!$B$23:$D$28)</f>
        <v>14.1964994379707</v>
      </c>
      <c r="R6791" s="0" t="n">
        <v>6.84923465596163</v>
      </c>
      <c r="S6791" s="0" t="n">
        <v>9.7073487801519</v>
      </c>
      <c r="U6791" s="10" t="n">
        <f aca="false">NORMSDIST(-M6791/'rhos computation'!$B$11)-EXP(M6791+'rhos computation'!$B$11^2/2)*NORMSDIST(-M6791/'rhos computation'!$B$11-'rhos computation'!$B$11)</f>
        <v>0.0117684698243581</v>
      </c>
      <c r="V6791" s="10" t="n">
        <f aca="false">NORMSDIST(-N6791/'rhos computation'!$B$23)-EXP(N6791+'rhos computation'!$B$23^2/2)*NORMSDIST(-N6791/'rhos computation'!$B$23-'rhos computation'!$B$23)</f>
        <v>0.0765446030697141</v>
      </c>
      <c r="W6791" s="0" t="n">
        <f aca="false">NORMSDIST(-O6791)</f>
        <v>0.00628604207468301</v>
      </c>
      <c r="X6791" s="0" t="n">
        <f aca="false">NORMSDIST(-P6791)</f>
        <v>0.0493729759678477</v>
      </c>
    </row>
    <row r="6792" customFormat="false" ht="12.8" hidden="false" customHeight="false" outlineLevel="0" collapsed="false">
      <c r="A6792" s="0" t="n">
        <v>-0.674853761084701</v>
      </c>
      <c r="B6792" s="0" t="n">
        <v>0.0748869700212424</v>
      </c>
      <c r="C6792" s="0" t="n">
        <v>0.314389543622118</v>
      </c>
      <c r="D6792" s="0" t="n">
        <v>0.65967100766293</v>
      </c>
      <c r="E6792" s="0" t="n">
        <f aca="false" t="array" ref="E6792:H6792">MMULT(A6792:D6792,'Root matrix of resiudals'!$B$19:E$22)</f>
        <v>-0.0286489459787928</v>
      </c>
      <c r="F6792" s="0" t="n">
        <v>0.00178376271626372</v>
      </c>
      <c r="G6792" s="0" t="n">
        <v>0.00525724986129708</v>
      </c>
      <c r="H6792" s="0" t="n">
        <v>0.0113278927316826</v>
      </c>
      <c r="I6792" s="3" t="n">
        <f aca="false" t="array" ref="I6792:L6792">MMULT('t+3'!I6792:L6792,'input - gretl'!$B$3:$E$6)+MMULT('Point forecasts'!$P$5:$T$5,'input - gretl'!$B$9:$E$13)+MMULT('t+3'!Q6792:S6792,'input - gretl'!$B$14:$E$16)+E6792:H6792</f>
        <v>-0.0536308780004324</v>
      </c>
      <c r="J6792" s="3" t="n">
        <v>-0.0279188058187497</v>
      </c>
      <c r="K6792" s="3" t="n">
        <v>0.00877730321342976</v>
      </c>
      <c r="L6792" s="3" t="n">
        <v>-0.0687510334500153</v>
      </c>
      <c r="M6792" s="0" t="n">
        <f aca="false">'t+3'!M6792+I6792</f>
        <v>-0.0395510728595156</v>
      </c>
      <c r="N6792" s="0" t="n">
        <f aca="false">'t+3'!N6792+J6792</f>
        <v>-0.170034162095995</v>
      </c>
      <c r="O6792" s="0" t="n">
        <f aca="false">'t+3'!O6792+K6792</f>
        <v>2.41976784427214</v>
      </c>
      <c r="P6792" s="0" t="n">
        <f aca="false">'t+3'!P6792+L6792</f>
        <v>1.58200818368836</v>
      </c>
      <c r="Q6792" s="0" t="n">
        <f aca="false" t="array" ref="Q6792:S6792">MMULT(M6792:P6792,'input - gretl'!$B$19:$D$22)+MMULT('Point forecasts'!$J$6:$O$6,'input - gretl'!$B$23:$D$28)</f>
        <v>14.0284358131594</v>
      </c>
      <c r="R6792" s="0" t="n">
        <v>6.75812845450479</v>
      </c>
      <c r="S6792" s="0" t="n">
        <v>9.69703072352639</v>
      </c>
      <c r="U6792" s="10" t="n">
        <f aca="false">NORMSDIST(-M6792/'rhos computation'!$B$11)-EXP(M6792+'rhos computation'!$B$11^2/2)*NORMSDIST(-M6792/'rhos computation'!$B$11-'rhos computation'!$B$11)</f>
        <v>0.0695727004889291</v>
      </c>
      <c r="V6792" s="10" t="n">
        <f aca="false">NORMSDIST(-N6792/'rhos computation'!$B$23)-EXP(N6792+'rhos computation'!$B$23^2/2)*NORMSDIST(-N6792/'rhos computation'!$B$23-'rhos computation'!$B$23)</f>
        <v>0.155040422799102</v>
      </c>
      <c r="W6792" s="0" t="n">
        <f aca="false">NORMSDIST(-O6792)</f>
        <v>0.00776520931169457</v>
      </c>
      <c r="X6792" s="0" t="n">
        <f aca="false">NORMSDIST(-P6792)</f>
        <v>0.0568238511366702</v>
      </c>
    </row>
    <row r="6793" customFormat="false" ht="12.8" hidden="false" customHeight="false" outlineLevel="0" collapsed="false">
      <c r="A6793" s="0" t="n">
        <v>1.42329141277274</v>
      </c>
      <c r="B6793" s="0" t="n">
        <v>-2.06354221890232</v>
      </c>
      <c r="C6793" s="0" t="n">
        <v>0.997614719346989</v>
      </c>
      <c r="D6793" s="0" t="n">
        <v>0.15620329546922</v>
      </c>
      <c r="E6793" s="0" t="n">
        <f aca="false" t="array" ref="E6793:H6793">MMULT(A6793:D6793,'Root matrix of resiudals'!$B$19:E$22)</f>
        <v>0.0575659291516662</v>
      </c>
      <c r="F6793" s="0" t="n">
        <v>-0.0521450665028744</v>
      </c>
      <c r="G6793" s="0" t="n">
        <v>0.0106052738503357</v>
      </c>
      <c r="H6793" s="0" t="n">
        <v>0.00299676376821285</v>
      </c>
      <c r="I6793" s="3" t="n">
        <f aca="false" t="array" ref="I6793:L6793">MMULT('t+3'!I6793:L6793,'input - gretl'!$B$3:$E$6)+MMULT('Point forecasts'!$P$5:$T$5,'input - gretl'!$B$9:$E$13)+MMULT('t+3'!Q6793:S6793,'input - gretl'!$B$14:$E$16)+E6793:H6793</f>
        <v>-0.00950195884595543</v>
      </c>
      <c r="J6793" s="3" t="n">
        <v>-0.0936950441474604</v>
      </c>
      <c r="K6793" s="3" t="n">
        <v>0.015386319579201</v>
      </c>
      <c r="L6793" s="3" t="n">
        <v>-0.0808797888408413</v>
      </c>
      <c r="M6793" s="0" t="n">
        <f aca="false">'t+3'!M6793+I6793</f>
        <v>0.0539346416253482</v>
      </c>
      <c r="N6793" s="0" t="n">
        <f aca="false">'t+3'!N6793+J6793</f>
        <v>-0.231031115353335</v>
      </c>
      <c r="O6793" s="0" t="n">
        <f aca="false">'t+3'!O6793+K6793</f>
        <v>2.41026323944915</v>
      </c>
      <c r="P6793" s="0" t="n">
        <f aca="false">'t+3'!P6793+L6793</f>
        <v>1.56843526657921</v>
      </c>
      <c r="Q6793" s="0" t="n">
        <f aca="false" t="array" ref="Q6793:S6793">MMULT(M6793:P6793,'input - gretl'!$B$19:$D$22)+MMULT('Point forecasts'!$J$6:$O$6,'input - gretl'!$B$23:$D$28)</f>
        <v>14.1219215276442</v>
      </c>
      <c r="R6793" s="0" t="n">
        <v>6.69713150124745</v>
      </c>
      <c r="S6793" s="0" t="n">
        <v>9.70043464152006</v>
      </c>
      <c r="U6793" s="10" t="n">
        <f aca="false">NORMSDIST(-M6793/'rhos computation'!$B$11)-EXP(M6793+'rhos computation'!$B$11^2/2)*NORMSDIST(-M6793/'rhos computation'!$B$11-'rhos computation'!$B$11)</f>
        <v>0.029215961963332</v>
      </c>
      <c r="V6793" s="10" t="n">
        <f aca="false">NORMSDIST(-N6793/'rhos computation'!$B$23)-EXP(N6793+'rhos computation'!$B$23^2/2)*NORMSDIST(-N6793/'rhos computation'!$B$23-'rhos computation'!$B$23)</f>
        <v>0.205020563062976</v>
      </c>
      <c r="W6793" s="0" t="n">
        <f aca="false">NORMSDIST(-O6793)</f>
        <v>0.00797050704854991</v>
      </c>
      <c r="X6793" s="0" t="n">
        <f aca="false">NORMSDIST(-P6793)</f>
        <v>0.058389793064666</v>
      </c>
    </row>
    <row r="6794" customFormat="false" ht="12.8" hidden="false" customHeight="false" outlineLevel="0" collapsed="false">
      <c r="A6794" s="0" t="n">
        <v>-0.578142542698179</v>
      </c>
      <c r="B6794" s="0" t="n">
        <v>-0.421165390050351</v>
      </c>
      <c r="C6794" s="0" t="n">
        <v>0.10519107084046</v>
      </c>
      <c r="D6794" s="0" t="n">
        <v>-0.850947225473287</v>
      </c>
      <c r="E6794" s="0" t="n">
        <f aca="false" t="array" ref="E6794:H6794">MMULT(A6794:D6794,'Root matrix of resiudals'!$B$19:E$22)</f>
        <v>-0.0253027885930524</v>
      </c>
      <c r="F6794" s="0" t="n">
        <v>-0.0130208429713643</v>
      </c>
      <c r="G6794" s="0" t="n">
        <v>-0.00150569571438222</v>
      </c>
      <c r="H6794" s="0" t="n">
        <v>-0.0134941861519913</v>
      </c>
      <c r="I6794" s="3" t="n">
        <f aca="false" t="array" ref="I6794:L6794">MMULT('t+3'!I6794:L6794,'input - gretl'!$B$3:$E$6)+MMULT('Point forecasts'!$P$5:$T$5,'input - gretl'!$B$9:$E$13)+MMULT('t+3'!Q6794:S6794,'input - gretl'!$B$14:$E$16)+E6794:H6794</f>
        <v>-0.0486879366064779</v>
      </c>
      <c r="J6794" s="3" t="n">
        <v>-0.0659084601022246</v>
      </c>
      <c r="K6794" s="3" t="n">
        <v>0.0172093291888423</v>
      </c>
      <c r="L6794" s="3" t="n">
        <v>-0.086750513523501</v>
      </c>
      <c r="M6794" s="0" t="n">
        <f aca="false">'t+3'!M6794+I6794</f>
        <v>-0.0344857307807204</v>
      </c>
      <c r="N6794" s="0" t="n">
        <f aca="false">'t+3'!N6794+J6794</f>
        <v>-0.134748306065422</v>
      </c>
      <c r="O6794" s="0" t="n">
        <f aca="false">'t+3'!O6794+K6794</f>
        <v>2.44277538425487</v>
      </c>
      <c r="P6794" s="0" t="n">
        <f aca="false">'t+3'!P6794+L6794</f>
        <v>1.56618676362484</v>
      </c>
      <c r="Q6794" s="0" t="n">
        <f aca="false" t="array" ref="Q6794:S6794">MMULT(M6794:P6794,'input - gretl'!$B$19:$D$22)+MMULT('Point forecasts'!$J$6:$O$6,'input - gretl'!$B$23:$D$28)</f>
        <v>14.0335011552381</v>
      </c>
      <c r="R6794" s="0" t="n">
        <v>6.79341431053536</v>
      </c>
      <c r="S6794" s="0" t="n">
        <v>9.73508522506053</v>
      </c>
      <c r="U6794" s="10" t="n">
        <f aca="false">NORMSDIST(-M6794/'rhos computation'!$B$11)-EXP(M6794+'rhos computation'!$B$11^2/2)*NORMSDIST(-M6794/'rhos computation'!$B$11-'rhos computation'!$B$11)</f>
        <v>0.0668412515880922</v>
      </c>
      <c r="V6794" s="10" t="n">
        <f aca="false">NORMSDIST(-N6794/'rhos computation'!$B$23)-EXP(N6794+'rhos computation'!$B$23^2/2)*NORMSDIST(-N6794/'rhos computation'!$B$23-'rhos computation'!$B$23)</f>
        <v>0.124833494048581</v>
      </c>
      <c r="W6794" s="0" t="n">
        <f aca="false">NORMSDIST(-O6794)</f>
        <v>0.00728740263144429</v>
      </c>
      <c r="X6794" s="0" t="n">
        <f aca="false">NORMSDIST(-P6794)</f>
        <v>0.0586524502711761</v>
      </c>
    </row>
    <row r="6795" customFormat="false" ht="12.8" hidden="false" customHeight="false" outlineLevel="0" collapsed="false">
      <c r="A6795" s="0" t="n">
        <v>0.883769324969738</v>
      </c>
      <c r="B6795" s="0" t="n">
        <v>0.136777344947314</v>
      </c>
      <c r="C6795" s="0" t="n">
        <v>-0.0560265706614739</v>
      </c>
      <c r="D6795" s="0" t="n">
        <v>1.51362771486094</v>
      </c>
      <c r="E6795" s="0" t="n">
        <f aca="false" t="array" ref="E6795:H6795">MMULT(A6795:D6795,'Root matrix of resiudals'!$B$19:E$22)</f>
        <v>0.0375786437794418</v>
      </c>
      <c r="F6795" s="0" t="n">
        <v>0.00580730775302812</v>
      </c>
      <c r="G6795" s="0" t="n">
        <v>0.00241342183171305</v>
      </c>
      <c r="H6795" s="0" t="n">
        <v>0.024168150524059</v>
      </c>
      <c r="I6795" s="3" t="n">
        <f aca="false" t="array" ref="I6795:L6795">MMULT('t+3'!I6795:L6795,'input - gretl'!$B$3:$E$6)+MMULT('Point forecasts'!$P$5:$T$5,'input - gretl'!$B$9:$E$13)+MMULT('t+3'!Q6795:S6795,'input - gretl'!$B$14:$E$16)+E6795:H6795</f>
        <v>-0.015442643908926</v>
      </c>
      <c r="J6795" s="3" t="n">
        <v>-0.0754158711295647</v>
      </c>
      <c r="K6795" s="3" t="n">
        <v>0.0269405053990947</v>
      </c>
      <c r="L6795" s="3" t="n">
        <v>-0.0217702309176802</v>
      </c>
      <c r="M6795" s="0" t="n">
        <f aca="false">'t+3'!M6795+I6795</f>
        <v>0.122451958717046</v>
      </c>
      <c r="N6795" s="0" t="n">
        <f aca="false">'t+3'!N6795+J6795</f>
        <v>-0.0812045168993618</v>
      </c>
      <c r="O6795" s="0" t="n">
        <f aca="false">'t+3'!O6795+K6795</f>
        <v>2.50294901118327</v>
      </c>
      <c r="P6795" s="0" t="n">
        <f aca="false">'t+3'!P6795+L6795</f>
        <v>1.6263268563046</v>
      </c>
      <c r="Q6795" s="0" t="n">
        <f aca="false" t="array" ref="Q6795:S6795">MMULT(M6795:P6795,'input - gretl'!$B$19:$D$22)+MMULT('Point forecasts'!$J$6:$O$6,'input - gretl'!$B$23:$D$28)</f>
        <v>14.1904388447359</v>
      </c>
      <c r="R6795" s="0" t="n">
        <v>6.84695809970142</v>
      </c>
      <c r="S6795" s="0" t="n">
        <v>9.73806261684585</v>
      </c>
      <c r="U6795" s="10" t="n">
        <f aca="false">NORMSDIST(-M6795/'rhos computation'!$B$11)-EXP(M6795+'rhos computation'!$B$11^2/2)*NORMSDIST(-M6795/'rhos computation'!$B$11-'rhos computation'!$B$11)</f>
        <v>0.0127709936840119</v>
      </c>
      <c r="V6795" s="10" t="n">
        <f aca="false">NORMSDIST(-N6795/'rhos computation'!$B$23)-EXP(N6795+'rhos computation'!$B$23^2/2)*NORMSDIST(-N6795/'rhos computation'!$B$23-'rhos computation'!$B$23)</f>
        <v>0.0784671425454347</v>
      </c>
      <c r="W6795" s="0" t="n">
        <f aca="false">NORMSDIST(-O6795)</f>
        <v>0.00615816432593701</v>
      </c>
      <c r="X6795" s="0" t="n">
        <f aca="false">NORMSDIST(-P6795)</f>
        <v>0.0519400707715399</v>
      </c>
    </row>
    <row r="6796" customFormat="false" ht="12.8" hidden="false" customHeight="false" outlineLevel="0" collapsed="false">
      <c r="A6796" s="0" t="n">
        <v>0.0897517552314639</v>
      </c>
      <c r="B6796" s="0" t="n">
        <v>-0.131390376453825</v>
      </c>
      <c r="C6796" s="0" t="n">
        <v>-2.21234983441925</v>
      </c>
      <c r="D6796" s="0" t="n">
        <v>-0.514868920210534</v>
      </c>
      <c r="E6796" s="0" t="n">
        <f aca="false" t="array" ref="E6796:H6796">MMULT(A6796:D6796,'Root matrix of resiudals'!$B$19:E$22)</f>
        <v>0.00101739675369133</v>
      </c>
      <c r="F6796" s="0" t="n">
        <v>-0.0115279617781722</v>
      </c>
      <c r="G6796" s="0" t="n">
        <v>-0.0366037770951993</v>
      </c>
      <c r="H6796" s="0" t="n">
        <v>-0.0109314873439653</v>
      </c>
      <c r="I6796" s="3" t="n">
        <f aca="false" t="array" ref="I6796:L6796">MMULT('t+3'!I6796:L6796,'input - gretl'!$B$3:$E$6)+MMULT('Point forecasts'!$P$5:$T$5,'input - gretl'!$B$9:$E$13)+MMULT('t+3'!Q6796:S6796,'input - gretl'!$B$14:$E$16)+E6796:H6796</f>
        <v>-0.0871131616687517</v>
      </c>
      <c r="J6796" s="3" t="n">
        <v>-0.0913521938179474</v>
      </c>
      <c r="K6796" s="3" t="n">
        <v>-0.0351676798304407</v>
      </c>
      <c r="L6796" s="3" t="n">
        <v>-0.109605753132172</v>
      </c>
      <c r="M6796" s="0" t="n">
        <f aca="false">'t+3'!M6796+I6796</f>
        <v>-0.031602716905112</v>
      </c>
      <c r="N6796" s="0" t="n">
        <f aca="false">'t+3'!N6796+J6796</f>
        <v>-0.228822726063817</v>
      </c>
      <c r="O6796" s="0" t="n">
        <f aca="false">'t+3'!O6796+K6796</f>
        <v>2.30723638006679</v>
      </c>
      <c r="P6796" s="0" t="n">
        <f aca="false">'t+3'!P6796+L6796</f>
        <v>1.56299222637964</v>
      </c>
      <c r="Q6796" s="0" t="n">
        <f aca="false" t="array" ref="Q6796:S6796">MMULT(M6796:P6796,'input - gretl'!$B$19:$D$22)+MMULT('Point forecasts'!$J$6:$O$6,'input - gretl'!$B$23:$D$28)</f>
        <v>14.0363841691138</v>
      </c>
      <c r="R6796" s="0" t="n">
        <v>6.69933989053696</v>
      </c>
      <c r="S6796" s="0" t="n">
        <v>9.6025843855195</v>
      </c>
      <c r="U6796" s="10" t="n">
        <f aca="false">NORMSDIST(-M6796/'rhos computation'!$B$11)-EXP(M6796+'rhos computation'!$B$11^2/2)*NORMSDIST(-M6796/'rhos computation'!$B$11-'rhos computation'!$B$11)</f>
        <v>0.0653130303155688</v>
      </c>
      <c r="V6796" s="10" t="n">
        <f aca="false">NORMSDIST(-N6796/'rhos computation'!$B$23)-EXP(N6796+'rhos computation'!$B$23^2/2)*NORMSDIST(-N6796/'rhos computation'!$B$23-'rhos computation'!$B$23)</f>
        <v>0.20326305009924</v>
      </c>
      <c r="W6796" s="0" t="n">
        <f aca="false">NORMSDIST(-O6796)</f>
        <v>0.0105208230061177</v>
      </c>
      <c r="X6796" s="0" t="n">
        <f aca="false">NORMSDIST(-P6796)</f>
        <v>0.0590272116340299</v>
      </c>
    </row>
    <row r="6797" customFormat="false" ht="12.8" hidden="false" customHeight="false" outlineLevel="0" collapsed="false">
      <c r="A6797" s="0" t="n">
        <v>-0.335407123912275</v>
      </c>
      <c r="B6797" s="0" t="n">
        <v>-0.814522692836882</v>
      </c>
      <c r="C6797" s="0" t="n">
        <v>0.432901323487275</v>
      </c>
      <c r="D6797" s="0" t="n">
        <v>-1.43141509998106</v>
      </c>
      <c r="E6797" s="0" t="n">
        <f aca="false" t="array" ref="E6797:H6797">MMULT(A6797:D6797,'Root matrix of resiudals'!$B$19:E$22)</f>
        <v>-0.015151891296544</v>
      </c>
      <c r="F6797" s="0" t="n">
        <v>-0.0225717944544677</v>
      </c>
      <c r="G6797" s="0" t="n">
        <v>0.0019983019404527</v>
      </c>
      <c r="H6797" s="0" t="n">
        <v>-0.0226569358320238</v>
      </c>
      <c r="I6797" s="3" t="n">
        <f aca="false" t="array" ref="I6797:L6797">MMULT('t+3'!I6797:L6797,'input - gretl'!$B$3:$E$6)+MMULT('Point forecasts'!$P$5:$T$5,'input - gretl'!$B$9:$E$13)+MMULT('t+3'!Q6797:S6797,'input - gretl'!$B$14:$E$16)+E6797:H6797</f>
        <v>-0.0700336924369942</v>
      </c>
      <c r="J6797" s="3" t="n">
        <v>-0.0844153683441265</v>
      </c>
      <c r="K6797" s="3" t="n">
        <v>0.0182641849986152</v>
      </c>
      <c r="L6797" s="3" t="n">
        <v>-0.0906957074777582</v>
      </c>
      <c r="M6797" s="0" t="n">
        <f aca="false">'t+3'!M6797+I6797</f>
        <v>0.0234652690458021</v>
      </c>
      <c r="N6797" s="0" t="n">
        <f aca="false">'t+3'!N6797+J6797</f>
        <v>-0.170342227071285</v>
      </c>
      <c r="O6797" s="0" t="n">
        <f aca="false">'t+3'!O6797+K6797</f>
        <v>2.47221554882246</v>
      </c>
      <c r="P6797" s="0" t="n">
        <f aca="false">'t+3'!P6797+L6797</f>
        <v>1.61952517151973</v>
      </c>
      <c r="Q6797" s="0" t="n">
        <f aca="false" t="array" ref="Q6797:S6797">MMULT(M6797:P6797,'input - gretl'!$B$19:$D$22)+MMULT('Point forecasts'!$J$6:$O$6,'input - gretl'!$B$23:$D$28)</f>
        <v>14.0914521550647</v>
      </c>
      <c r="R6797" s="0" t="n">
        <v>6.7578203895295</v>
      </c>
      <c r="S6797" s="0" t="n">
        <v>9.71379789679969</v>
      </c>
      <c r="U6797" s="10" t="n">
        <f aca="false">NORMSDIST(-M6797/'rhos computation'!$B$11)-EXP(M6797+'rhos computation'!$B$11^2/2)*NORMSDIST(-M6797/'rhos computation'!$B$11-'rhos computation'!$B$11)</f>
        <v>0.0399903110897032</v>
      </c>
      <c r="V6797" s="10" t="n">
        <f aca="false">NORMSDIST(-N6797/'rhos computation'!$B$23)-EXP(N6797+'rhos computation'!$B$23^2/2)*NORMSDIST(-N6797/'rhos computation'!$B$23-'rhos computation'!$B$23)</f>
        <v>0.155300290270706</v>
      </c>
      <c r="W6797" s="0" t="n">
        <f aca="false">NORMSDIST(-O6797)</f>
        <v>0.00671392632814854</v>
      </c>
      <c r="X6797" s="0" t="n">
        <f aca="false">NORMSDIST(-P6797)</f>
        <v>0.0526671575357408</v>
      </c>
    </row>
    <row r="6798" customFormat="false" ht="12.8" hidden="false" customHeight="false" outlineLevel="0" collapsed="false">
      <c r="A6798" s="0" t="n">
        <v>-1.77204063556359</v>
      </c>
      <c r="B6798" s="0" t="n">
        <v>1.18078594528825</v>
      </c>
      <c r="C6798" s="0" t="n">
        <v>-0.832347298380133</v>
      </c>
      <c r="D6798" s="0" t="n">
        <v>0.0151390677107301</v>
      </c>
      <c r="E6798" s="0" t="n">
        <f aca="false" t="array" ref="E6798:H6798">MMULT(A6798:D6798,'Root matrix of resiudals'!$B$19:E$22)</f>
        <v>-0.0743890673578371</v>
      </c>
      <c r="F6798" s="0" t="n">
        <v>0.0267378022655902</v>
      </c>
      <c r="G6798" s="0" t="n">
        <v>-0.0113459591257288</v>
      </c>
      <c r="H6798" s="0" t="n">
        <v>4.84641982294697E-005</v>
      </c>
      <c r="I6798" s="3" t="n">
        <f aca="false" t="array" ref="I6798:L6798">MMULT('t+3'!I6798:L6798,'input - gretl'!$B$3:$E$6)+MMULT('Point forecasts'!$P$5:$T$5,'input - gretl'!$B$9:$E$13)+MMULT('t+3'!Q6798:S6798,'input - gretl'!$B$14:$E$16)+E6798:H6798</f>
        <v>-0.129043772404826</v>
      </c>
      <c r="J6798" s="3" t="n">
        <v>-0.0465045121068254</v>
      </c>
      <c r="K6798" s="3" t="n">
        <v>-0.000676711684571221</v>
      </c>
      <c r="L6798" s="3" t="n">
        <v>-0.080210149204248</v>
      </c>
      <c r="M6798" s="0" t="n">
        <f aca="false">'t+3'!M6798+I6798</f>
        <v>-0.010272651015814</v>
      </c>
      <c r="N6798" s="0" t="n">
        <f aca="false">'t+3'!N6798+J6798</f>
        <v>-0.115407294460264</v>
      </c>
      <c r="O6798" s="0" t="n">
        <f aca="false">'t+3'!O6798+K6798</f>
        <v>2.42154388657097</v>
      </c>
      <c r="P6798" s="0" t="n">
        <f aca="false">'t+3'!P6798+L6798</f>
        <v>1.55230294410479</v>
      </c>
      <c r="Q6798" s="0" t="n">
        <f aca="false" t="array" ref="Q6798:S6798">MMULT(M6798:P6798,'input - gretl'!$B$19:$D$22)+MMULT('Point forecasts'!$J$6:$O$6,'input - gretl'!$B$23:$D$28)</f>
        <v>14.0577142350031</v>
      </c>
      <c r="R6798" s="0" t="n">
        <v>6.81275532214052</v>
      </c>
      <c r="S6798" s="0" t="n">
        <v>9.72705793393118</v>
      </c>
      <c r="U6798" s="10" t="n">
        <f aca="false">NORMSDIST(-M6798/'rhos computation'!$B$11)-EXP(M6798+'rhos computation'!$B$11^2/2)*NORMSDIST(-M6798/'rhos computation'!$B$11-'rhos computation'!$B$11)</f>
        <v>0.0546192476668841</v>
      </c>
      <c r="V6798" s="10" t="n">
        <f aca="false">NORMSDIST(-N6798/'rhos computation'!$B$23)-EXP(N6798+'rhos computation'!$B$23^2/2)*NORMSDIST(-N6798/'rhos computation'!$B$23-'rhos computation'!$B$23)</f>
        <v>0.108009440868695</v>
      </c>
      <c r="W6798" s="0" t="n">
        <f aca="false">NORMSDIST(-O6798)</f>
        <v>0.00772736739345739</v>
      </c>
      <c r="X6798" s="0" t="n">
        <f aca="false">NORMSDIST(-P6798)</f>
        <v>0.0602948769059192</v>
      </c>
    </row>
    <row r="6799" customFormat="false" ht="12.8" hidden="false" customHeight="false" outlineLevel="0" collapsed="false">
      <c r="A6799" s="0" t="n">
        <v>-1.80488268063568</v>
      </c>
      <c r="B6799" s="0" t="n">
        <v>1.36106468521474</v>
      </c>
      <c r="C6799" s="0" t="n">
        <v>-0.792991443992312</v>
      </c>
      <c r="D6799" s="0" t="n">
        <v>0.619068156112659</v>
      </c>
      <c r="E6799" s="0" t="n">
        <f aca="false" t="array" ref="E6799:H6799">MMULT(A6799:D6799,'Root matrix of resiudals'!$B$19:E$22)</f>
        <v>-0.0755725739257614</v>
      </c>
      <c r="F6799" s="0" t="n">
        <v>0.0319953503219481</v>
      </c>
      <c r="G6799" s="0" t="n">
        <v>-0.00941336457159455</v>
      </c>
      <c r="H6799" s="0" t="n">
        <v>0.0099179425640768</v>
      </c>
      <c r="I6799" s="3" t="n">
        <f aca="false" t="array" ref="I6799:L6799">MMULT('t+3'!I6799:L6799,'input - gretl'!$B$3:$E$6)+MMULT('Point forecasts'!$P$5:$T$5,'input - gretl'!$B$9:$E$13)+MMULT('t+3'!Q6799:S6799,'input - gretl'!$B$14:$E$16)+E6799:H6799</f>
        <v>-0.12059756846074</v>
      </c>
      <c r="J6799" s="3" t="n">
        <v>-0.0135983838119027</v>
      </c>
      <c r="K6799" s="3" t="n">
        <v>-0.0228003964267546</v>
      </c>
      <c r="L6799" s="3" t="n">
        <v>-0.0871271104284638</v>
      </c>
      <c r="M6799" s="0" t="n">
        <f aca="false">'t+3'!M6799+I6799</f>
        <v>-0.2050579166183</v>
      </c>
      <c r="N6799" s="0" t="n">
        <f aca="false">'t+3'!N6799+J6799</f>
        <v>-0.205054121446905</v>
      </c>
      <c r="O6799" s="0" t="n">
        <f aca="false">'t+3'!O6799+K6799</f>
        <v>2.34071185648841</v>
      </c>
      <c r="P6799" s="0" t="n">
        <f aca="false">'t+3'!P6799+L6799</f>
        <v>1.58524019181741</v>
      </c>
      <c r="Q6799" s="0" t="n">
        <f aca="false" t="array" ref="Q6799:S6799">MMULT(M6799:P6799,'input - gretl'!$B$19:$D$22)+MMULT('Point forecasts'!$J$6:$O$6,'input - gretl'!$B$23:$D$28)</f>
        <v>13.8629289694006</v>
      </c>
      <c r="R6799" s="0" t="n">
        <v>6.72310849515388</v>
      </c>
      <c r="S6799" s="0" t="n">
        <v>9.61490093441152</v>
      </c>
      <c r="U6799" s="10" t="n">
        <f aca="false">NORMSDIST(-M6799/'rhos computation'!$B$11)-EXP(M6799+'rhos computation'!$B$11^2/2)*NORMSDIST(-M6799/'rhos computation'!$B$11-'rhos computation'!$B$11)</f>
        <v>0.18195843795097</v>
      </c>
      <c r="V6799" s="10" t="n">
        <f aca="false">NORMSDIST(-N6799/'rhos computation'!$B$23)-EXP(N6799+'rhos computation'!$B$23^2/2)*NORMSDIST(-N6799/'rhos computation'!$B$23-'rhos computation'!$B$23)</f>
        <v>0.184100496972712</v>
      </c>
      <c r="W6799" s="0" t="n">
        <f aca="false">NORMSDIST(-O6799)</f>
        <v>0.0096235075479261</v>
      </c>
      <c r="X6799" s="0" t="n">
        <f aca="false">NORMSDIST(-P6799)</f>
        <v>0.0564558859714788</v>
      </c>
    </row>
    <row r="6800" customFormat="false" ht="12.8" hidden="false" customHeight="false" outlineLevel="0" collapsed="false">
      <c r="A6800" s="0" t="n">
        <v>-0.538195491512262</v>
      </c>
      <c r="B6800" s="0" t="n">
        <v>1.22341768067188</v>
      </c>
      <c r="C6800" s="0" t="n">
        <v>0.626414969138441</v>
      </c>
      <c r="D6800" s="0" t="n">
        <v>-0.129833286434647</v>
      </c>
      <c r="E6800" s="0" t="n">
        <f aca="false" t="array" ref="E6800:H6800">MMULT(A6800:D6800,'Root matrix of resiudals'!$B$19:E$22)</f>
        <v>-0.0194973873091886</v>
      </c>
      <c r="F6800" s="0" t="n">
        <v>0.0359776448544302</v>
      </c>
      <c r="G6800" s="0" t="n">
        <v>0.0136740657362424</v>
      </c>
      <c r="H6800" s="0" t="n">
        <v>-0.00110300797057093</v>
      </c>
      <c r="I6800" s="3" t="n">
        <f aca="false" t="array" ref="I6800:L6800">MMULT('t+3'!I6800:L6800,'input - gretl'!$B$3:$E$6)+MMULT('Point forecasts'!$P$5:$T$5,'input - gretl'!$B$9:$E$13)+MMULT('t+3'!Q6800:S6800,'input - gretl'!$B$14:$E$16)+E6800:H6800</f>
        <v>-0.0530423754211717</v>
      </c>
      <c r="J6800" s="3" t="n">
        <v>-0.0449249129028508</v>
      </c>
      <c r="K6800" s="3" t="n">
        <v>0.0251662032603591</v>
      </c>
      <c r="L6800" s="3" t="n">
        <v>-0.0829738661157915</v>
      </c>
      <c r="M6800" s="0" t="n">
        <f aca="false">'t+3'!M6800+I6800</f>
        <v>-0.052697570166343</v>
      </c>
      <c r="N6800" s="0" t="n">
        <f aca="false">'t+3'!N6800+J6800</f>
        <v>-0.119029205254904</v>
      </c>
      <c r="O6800" s="0" t="n">
        <f aca="false">'t+3'!O6800+K6800</f>
        <v>2.44624198836511</v>
      </c>
      <c r="P6800" s="0" t="n">
        <f aca="false">'t+3'!P6800+L6800</f>
        <v>1.60884662181689</v>
      </c>
      <c r="Q6800" s="0" t="n">
        <f aca="false" t="array" ref="Q6800:S6800">MMULT(M6800:P6800,'input - gretl'!$B$19:$D$22)+MMULT('Point forecasts'!$J$6:$O$6,'input - gretl'!$B$23:$D$28)</f>
        <v>14.0152893158525</v>
      </c>
      <c r="R6800" s="0" t="n">
        <v>6.80913341134588</v>
      </c>
      <c r="S6800" s="0" t="n">
        <v>9.69798017103722</v>
      </c>
      <c r="U6800" s="10" t="n">
        <f aca="false">NORMSDIST(-M6800/'rhos computation'!$B$11)-EXP(M6800+'rhos computation'!$B$11^2/2)*NORMSDIST(-M6800/'rhos computation'!$B$11-'rhos computation'!$B$11)</f>
        <v>0.0769309278150935</v>
      </c>
      <c r="V6800" s="10" t="n">
        <f aca="false">NORMSDIST(-N6800/'rhos computation'!$B$23)-EXP(N6800+'rhos computation'!$B$23^2/2)*NORMSDIST(-N6800/'rhos computation'!$B$23-'rhos computation'!$B$23)</f>
        <v>0.111165929764123</v>
      </c>
      <c r="W6800" s="0" t="n">
        <f aca="false">NORMSDIST(-O6800)</f>
        <v>0.00721770381404214</v>
      </c>
      <c r="X6800" s="0" t="n">
        <f aca="false">NORMSDIST(-P6800)</f>
        <v>0.0538249418093843</v>
      </c>
    </row>
    <row r="6801" customFormat="false" ht="12.8" hidden="false" customHeight="false" outlineLevel="0" collapsed="false">
      <c r="A6801" s="0" t="n">
        <v>1.29885634331114</v>
      </c>
      <c r="B6801" s="0" t="n">
        <v>0.43516170886461</v>
      </c>
      <c r="C6801" s="0" t="n">
        <v>-0.471592217916977</v>
      </c>
      <c r="D6801" s="0" t="n">
        <v>-0.201589021062816</v>
      </c>
      <c r="E6801" s="0" t="n">
        <f aca="false" t="array" ref="E6801:H6801">MMULT(A6801:D6801,'Root matrix of resiudals'!$B$19:E$22)</f>
        <v>0.0562067669649755</v>
      </c>
      <c r="F6801" s="0" t="n">
        <v>0.013667965283896</v>
      </c>
      <c r="G6801" s="0" t="n">
        <v>-0.00466389634147684</v>
      </c>
      <c r="H6801" s="0" t="n">
        <v>-0.00428004423004528</v>
      </c>
      <c r="I6801" s="3" t="n">
        <f aca="false" t="array" ref="I6801:L6801">MMULT('t+3'!I6801:L6801,'input - gretl'!$B$3:$E$6)+MMULT('Point forecasts'!$P$5:$T$5,'input - gretl'!$B$9:$E$13)+MMULT('t+3'!Q6801:S6801,'input - gretl'!$B$14:$E$16)+E6801:H6801</f>
        <v>0.00579915423157806</v>
      </c>
      <c r="J6801" s="3" t="n">
        <v>-0.0288626871683106</v>
      </c>
      <c r="K6801" s="3" t="n">
        <v>0.0164062600504655</v>
      </c>
      <c r="L6801" s="3" t="n">
        <v>-0.0740446382598477</v>
      </c>
      <c r="M6801" s="0" t="n">
        <f aca="false">'t+3'!M6801+I6801</f>
        <v>0.176636896482753</v>
      </c>
      <c r="N6801" s="0" t="n">
        <f aca="false">'t+3'!N6801+J6801</f>
        <v>-0.103916413313695</v>
      </c>
      <c r="O6801" s="0" t="n">
        <f aca="false">'t+3'!O6801+K6801</f>
        <v>2.49560581554405</v>
      </c>
      <c r="P6801" s="0" t="n">
        <f aca="false">'t+3'!P6801+L6801</f>
        <v>1.60152730327288</v>
      </c>
      <c r="Q6801" s="0" t="n">
        <f aca="false" t="array" ref="Q6801:S6801">MMULT(M6801:P6801,'input - gretl'!$B$19:$D$22)+MMULT('Point forecasts'!$J$6:$O$6,'input - gretl'!$B$23:$D$28)</f>
        <v>14.2446237825016</v>
      </c>
      <c r="R6801" s="0" t="n">
        <v>6.82424620328709</v>
      </c>
      <c r="S6801" s="0" t="n">
        <v>9.75430503611745</v>
      </c>
      <c r="U6801" s="10" t="n">
        <f aca="false">NORMSDIST(-M6801/'rhos computation'!$B$11)-EXP(M6801+'rhos computation'!$B$11^2/2)*NORMSDIST(-M6801/'rhos computation'!$B$11-'rhos computation'!$B$11)</f>
        <v>0.00583704101201606</v>
      </c>
      <c r="V6801" s="10" t="n">
        <f aca="false">NORMSDIST(-N6801/'rhos computation'!$B$23)-EXP(N6801+'rhos computation'!$B$23^2/2)*NORMSDIST(-N6801/'rhos computation'!$B$23-'rhos computation'!$B$23)</f>
        <v>0.0980032339092612</v>
      </c>
      <c r="W6801" s="0" t="n">
        <f aca="false">NORMSDIST(-O6801)</f>
        <v>0.00628711227918376</v>
      </c>
      <c r="X6801" s="0" t="n">
        <f aca="false">NORMSDIST(-P6801)</f>
        <v>0.0546300888350157</v>
      </c>
    </row>
    <row r="6802" customFormat="false" ht="12.8" hidden="false" customHeight="false" outlineLevel="0" collapsed="false">
      <c r="A6802" s="0" t="n">
        <v>-0.84810189037883</v>
      </c>
      <c r="B6802" s="0" t="n">
        <v>-1.70157596480506</v>
      </c>
      <c r="C6802" s="0" t="n">
        <v>1.99572399088461</v>
      </c>
      <c r="D6802" s="0" t="n">
        <v>0.428398404223974</v>
      </c>
      <c r="E6802" s="0" t="n">
        <f aca="false" t="array" ref="E6802:H6802">MMULT(A6802:D6802,'Root matrix of resiudals'!$B$19:E$22)</f>
        <v>-0.0379388255560667</v>
      </c>
      <c r="F6802" s="0" t="n">
        <v>-0.0433443650618329</v>
      </c>
      <c r="G6802" s="0" t="n">
        <v>0.0254957580948114</v>
      </c>
      <c r="H6802" s="0" t="n">
        <v>0.00945025254405136</v>
      </c>
      <c r="I6802" s="3" t="n">
        <f aca="false" t="array" ref="I6802:L6802">MMULT('t+3'!I6802:L6802,'input - gretl'!$B$3:$E$6)+MMULT('Point forecasts'!$P$5:$T$5,'input - gretl'!$B$9:$E$13)+MMULT('t+3'!Q6802:S6802,'input - gretl'!$B$14:$E$16)+E6802:H6802</f>
        <v>-0.133800532310348</v>
      </c>
      <c r="J6802" s="3" t="n">
        <v>-0.0846727966772488</v>
      </c>
      <c r="K6802" s="3" t="n">
        <v>0.0309747713350812</v>
      </c>
      <c r="L6802" s="3" t="n">
        <v>-0.083392995609376</v>
      </c>
      <c r="M6802" s="0" t="n">
        <f aca="false">'t+3'!M6802+I6802</f>
        <v>-0.0273364208994106</v>
      </c>
      <c r="N6802" s="0" t="n">
        <f aca="false">'t+3'!N6802+J6802</f>
        <v>-0.240377686466255</v>
      </c>
      <c r="O6802" s="0" t="n">
        <f aca="false">'t+3'!O6802+K6802</f>
        <v>2.41021432888781</v>
      </c>
      <c r="P6802" s="0" t="n">
        <f aca="false">'t+3'!P6802+L6802</f>
        <v>1.58226290928943</v>
      </c>
      <c r="Q6802" s="0" t="n">
        <f aca="false" t="array" ref="Q6802:S6802">MMULT(M6802:P6802,'input - gretl'!$B$19:$D$22)+MMULT('Point forecasts'!$J$6:$O$6,'input - gretl'!$B$23:$D$28)</f>
        <v>14.0406504651195</v>
      </c>
      <c r="R6802" s="0" t="n">
        <v>6.68778493013453</v>
      </c>
      <c r="S6802" s="0" t="n">
        <v>9.68723495135916</v>
      </c>
      <c r="U6802" s="10" t="n">
        <f aca="false">NORMSDIST(-M6802/'rhos computation'!$B$11)-EXP(M6802+'rhos computation'!$B$11^2/2)*NORMSDIST(-M6802/'rhos computation'!$B$11-'rhos computation'!$B$11)</f>
        <v>0.0630871955898397</v>
      </c>
      <c r="V6802" s="10" t="n">
        <f aca="false">NORMSDIST(-N6802/'rhos computation'!$B$23)-EXP(N6802+'rhos computation'!$B$23^2/2)*NORMSDIST(-N6802/'rhos computation'!$B$23-'rhos computation'!$B$23)</f>
        <v>0.212416138316163</v>
      </c>
      <c r="W6802" s="0" t="n">
        <f aca="false">NORMSDIST(-O6802)</f>
        <v>0.00797157573397717</v>
      </c>
      <c r="X6802" s="0" t="n">
        <f aca="false">NORMSDIST(-P6802)</f>
        <v>0.0567947821481697</v>
      </c>
    </row>
    <row r="6803" customFormat="false" ht="12.8" hidden="false" customHeight="false" outlineLevel="0" collapsed="false">
      <c r="A6803" s="0" t="n">
        <v>0.928522684661495</v>
      </c>
      <c r="B6803" s="0" t="n">
        <v>0.819650477483413</v>
      </c>
      <c r="C6803" s="0" t="n">
        <v>-0.383143660254402</v>
      </c>
      <c r="D6803" s="0" t="n">
        <v>-0.135129449083354</v>
      </c>
      <c r="E6803" s="0" t="n">
        <f aca="false" t="array" ref="E6803:H6803">MMULT(A6803:D6803,'Root matrix of resiudals'!$B$19:E$22)</f>
        <v>0.0412721553718996</v>
      </c>
      <c r="F6803" s="0" t="n">
        <v>0.0241370470439252</v>
      </c>
      <c r="G6803" s="0" t="n">
        <v>-0.00223939762507709</v>
      </c>
      <c r="H6803" s="0" t="n">
        <v>-0.00293325907528517</v>
      </c>
      <c r="I6803" s="3" t="n">
        <f aca="false" t="array" ref="I6803:L6803">MMULT('t+3'!I6803:L6803,'input - gretl'!$B$3:$E$6)+MMULT('Point forecasts'!$P$5:$T$5,'input - gretl'!$B$9:$E$13)+MMULT('t+3'!Q6803:S6803,'input - gretl'!$B$14:$E$16)+E6803:H6803</f>
        <v>-0.0160382655498023</v>
      </c>
      <c r="J6803" s="3" t="n">
        <v>-0.085932657660244</v>
      </c>
      <c r="K6803" s="3" t="n">
        <v>-0.00257633113378709</v>
      </c>
      <c r="L6803" s="3" t="n">
        <v>-0.0971118191514714</v>
      </c>
      <c r="M6803" s="0" t="n">
        <f aca="false">'t+3'!M6803+I6803</f>
        <v>-0.0174815562932285</v>
      </c>
      <c r="N6803" s="0" t="n">
        <f aca="false">'t+3'!N6803+J6803</f>
        <v>-0.178232293994438</v>
      </c>
      <c r="O6803" s="0" t="n">
        <f aca="false">'t+3'!O6803+K6803</f>
        <v>2.37061883943977</v>
      </c>
      <c r="P6803" s="0" t="n">
        <f aca="false">'t+3'!P6803+L6803</f>
        <v>1.58996986527347</v>
      </c>
      <c r="Q6803" s="0" t="n">
        <f aca="false" t="array" ref="Q6803:S6803">MMULT(M6803:P6803,'input - gretl'!$B$19:$D$22)+MMULT('Point forecasts'!$J$6:$O$6,'input - gretl'!$B$23:$D$28)</f>
        <v>14.0505053297256</v>
      </c>
      <c r="R6803" s="0" t="n">
        <v>6.74993032260634</v>
      </c>
      <c r="S6803" s="0" t="n">
        <v>9.6403097614225</v>
      </c>
      <c r="U6803" s="10" t="n">
        <f aca="false">NORMSDIST(-M6803/'rhos computation'!$B$11)-EXP(M6803+'rhos computation'!$B$11^2/2)*NORMSDIST(-M6803/'rhos computation'!$B$11-'rhos computation'!$B$11)</f>
        <v>0.0581108792302296</v>
      </c>
      <c r="V6803" s="10" t="n">
        <f aca="false">NORMSDIST(-N6803/'rhos computation'!$B$23)-EXP(N6803+'rhos computation'!$B$23^2/2)*NORMSDIST(-N6803/'rhos computation'!$B$23-'rhos computation'!$B$23)</f>
        <v>0.161930829379317</v>
      </c>
      <c r="W6803" s="0" t="n">
        <f aca="false">NORMSDIST(-O6803)</f>
        <v>0.00887916700454702</v>
      </c>
      <c r="X6803" s="0" t="n">
        <f aca="false">NORMSDIST(-P6803)</f>
        <v>0.0559207989112799</v>
      </c>
    </row>
    <row r="6804" customFormat="false" ht="12.8" hidden="false" customHeight="false" outlineLevel="0" collapsed="false">
      <c r="A6804" s="0" t="n">
        <v>-1.60073743908526</v>
      </c>
      <c r="B6804" s="0" t="n">
        <v>1.01733157324943</v>
      </c>
      <c r="C6804" s="0" t="n">
        <v>-0.652348976315116</v>
      </c>
      <c r="D6804" s="0" t="n">
        <v>1.2111796475876</v>
      </c>
      <c r="E6804" s="0" t="n">
        <f aca="false" t="array" ref="E6804:H6804">MMULT(A6804:D6804,'Root matrix of resiudals'!$B$19:E$22)</f>
        <v>-0.0676450823957226</v>
      </c>
      <c r="F6804" s="0" t="n">
        <v>0.0231802320834401</v>
      </c>
      <c r="G6804" s="0" t="n">
        <v>-0.00745067693311335</v>
      </c>
      <c r="H6804" s="0" t="n">
        <v>0.0195865048823973</v>
      </c>
      <c r="I6804" s="3" t="n">
        <f aca="false" t="array" ref="I6804:L6804">MMULT('t+3'!I6804:L6804,'input - gretl'!$B$3:$E$6)+MMULT('Point forecasts'!$P$5:$T$5,'input - gretl'!$B$9:$E$13)+MMULT('t+3'!Q6804:S6804,'input - gretl'!$B$14:$E$16)+E6804:H6804</f>
        <v>-0.13331446600728</v>
      </c>
      <c r="J6804" s="3" t="n">
        <v>-0.0477457138641076</v>
      </c>
      <c r="K6804" s="3" t="n">
        <v>0.00323439325735281</v>
      </c>
      <c r="L6804" s="3" t="n">
        <v>-0.0609006008449316</v>
      </c>
      <c r="M6804" s="0" t="n">
        <f aca="false">'t+3'!M6804+I6804</f>
        <v>-0.0140572659969378</v>
      </c>
      <c r="N6804" s="0" t="n">
        <f aca="false">'t+3'!N6804+J6804</f>
        <v>-0.147677046348704</v>
      </c>
      <c r="O6804" s="0" t="n">
        <f aca="false">'t+3'!O6804+K6804</f>
        <v>2.43665021474556</v>
      </c>
      <c r="P6804" s="0" t="n">
        <f aca="false">'t+3'!P6804+L6804</f>
        <v>1.64327904826965</v>
      </c>
      <c r="Q6804" s="0" t="n">
        <f aca="false" t="array" ref="Q6804:S6804">MMULT(M6804:P6804,'input - gretl'!$B$19:$D$22)+MMULT('Point forecasts'!$J$6:$O$6,'input - gretl'!$B$23:$D$28)</f>
        <v>14.0539296200219</v>
      </c>
      <c r="R6804" s="0" t="n">
        <v>6.78048557025208</v>
      </c>
      <c r="S6804" s="0" t="n">
        <v>9.65564143823978</v>
      </c>
      <c r="U6804" s="10" t="n">
        <f aca="false">NORMSDIST(-M6804/'rhos computation'!$B$11)-EXP(M6804+'rhos computation'!$B$11^2/2)*NORMSDIST(-M6804/'rhos computation'!$B$11-'rhos computation'!$B$11)</f>
        <v>0.056436523809255</v>
      </c>
      <c r="V6804" s="10" t="n">
        <f aca="false">NORMSDIST(-N6804/'rhos computation'!$B$23)-EXP(N6804+'rhos computation'!$B$23^2/2)*NORMSDIST(-N6804/'rhos computation'!$B$23-'rhos computation'!$B$23)</f>
        <v>0.135995030766629</v>
      </c>
      <c r="W6804" s="0" t="n">
        <f aca="false">NORMSDIST(-O6804)</f>
        <v>0.00741200550224565</v>
      </c>
      <c r="X6804" s="0" t="n">
        <f aca="false">NORMSDIST(-P6804)</f>
        <v>0.0501626055929255</v>
      </c>
    </row>
    <row r="6805" customFormat="false" ht="12.8" hidden="false" customHeight="false" outlineLevel="0" collapsed="false">
      <c r="A6805" s="0" t="n">
        <v>1.0231694663547</v>
      </c>
      <c r="B6805" s="0" t="n">
        <v>2.35167944136112</v>
      </c>
      <c r="C6805" s="0" t="n">
        <v>0.765940605614362</v>
      </c>
      <c r="D6805" s="0" t="n">
        <v>0.465240452639791</v>
      </c>
      <c r="E6805" s="0" t="n">
        <f aca="false" t="array" ref="E6805:H6805">MMULT(A6805:D6805,'Root matrix of resiudals'!$B$19:E$22)</f>
        <v>0.0499914301598155</v>
      </c>
      <c r="F6805" s="0" t="n">
        <v>0.0722898298140526</v>
      </c>
      <c r="G6805" s="0" t="n">
        <v>0.0225838586747058</v>
      </c>
      <c r="H6805" s="0" t="n">
        <v>0.00818931813955181</v>
      </c>
      <c r="I6805" s="3" t="n">
        <f aca="false" t="array" ref="I6805:L6805">MMULT('t+3'!I6805:L6805,'input - gretl'!$B$3:$E$6)+MMULT('Point forecasts'!$P$5:$T$5,'input - gretl'!$B$9:$E$13)+MMULT('t+3'!Q6805:S6805,'input - gretl'!$B$14:$E$16)+E6805:H6805</f>
        <v>-0.0157939050859848</v>
      </c>
      <c r="J6805" s="3" t="n">
        <v>0.0216683893271721</v>
      </c>
      <c r="K6805" s="3" t="n">
        <v>0.0310006754814327</v>
      </c>
      <c r="L6805" s="3" t="n">
        <v>-0.0654533747726678</v>
      </c>
      <c r="M6805" s="0" t="n">
        <f aca="false">'t+3'!M6805+I6805</f>
        <v>0.0176041351547512</v>
      </c>
      <c r="N6805" s="0" t="n">
        <f aca="false">'t+3'!N6805+J6805</f>
        <v>-0.0977497244371502</v>
      </c>
      <c r="O6805" s="0" t="n">
        <f aca="false">'t+3'!O6805+K6805</f>
        <v>2.45152401812779</v>
      </c>
      <c r="P6805" s="0" t="n">
        <f aca="false">'t+3'!P6805+L6805</f>
        <v>1.62219556255041</v>
      </c>
      <c r="Q6805" s="0" t="n">
        <f aca="false" t="array" ref="Q6805:S6805">MMULT(M6805:P6805,'input - gretl'!$B$19:$D$22)+MMULT('Point forecasts'!$J$6:$O$6,'input - gretl'!$B$23:$D$28)</f>
        <v>14.0855910211736</v>
      </c>
      <c r="R6805" s="0" t="n">
        <v>6.83041289216363</v>
      </c>
      <c r="S6805" s="0" t="n">
        <v>9.69056669071529</v>
      </c>
      <c r="U6805" s="10" t="n">
        <f aca="false">NORMSDIST(-M6805/'rhos computation'!$B$11)-EXP(M6805+'rhos computation'!$B$11^2/2)*NORMSDIST(-M6805/'rhos computation'!$B$11-'rhos computation'!$B$11)</f>
        <v>0.0423273679469997</v>
      </c>
      <c r="V6805" s="10" t="n">
        <f aca="false">NORMSDIST(-N6805/'rhos computation'!$B$23)-EXP(N6805+'rhos computation'!$B$23^2/2)*NORMSDIST(-N6805/'rhos computation'!$B$23-'rhos computation'!$B$23)</f>
        <v>0.0926529454091197</v>
      </c>
      <c r="W6805" s="0" t="n">
        <f aca="false">NORMSDIST(-O6805)</f>
        <v>0.00711263463076139</v>
      </c>
      <c r="X6805" s="0" t="n">
        <f aca="false">NORMSDIST(-P6805)</f>
        <v>0.052380740768082</v>
      </c>
    </row>
    <row r="6806" customFormat="false" ht="12.8" hidden="false" customHeight="false" outlineLevel="0" collapsed="false">
      <c r="A6806" s="0" t="n">
        <v>0.29303531094419</v>
      </c>
      <c r="B6806" s="0" t="n">
        <v>1.70774723382923</v>
      </c>
      <c r="C6806" s="0" t="n">
        <v>0.552163620715007</v>
      </c>
      <c r="D6806" s="0" t="n">
        <v>-0.714327121169103</v>
      </c>
      <c r="E6806" s="0" t="n">
        <f aca="false" t="array" ref="E6806:H6806">MMULT(A6806:D6806,'Root matrix of resiudals'!$B$19:E$22)</f>
        <v>0.0173949081180849</v>
      </c>
      <c r="F6806" s="0" t="n">
        <v>0.0513931083715928</v>
      </c>
      <c r="G6806" s="0" t="n">
        <v>0.0145738752453748</v>
      </c>
      <c r="H6806" s="0" t="n">
        <v>-0.0109591368061643</v>
      </c>
      <c r="I6806" s="3" t="n">
        <f aca="false" t="array" ref="I6806:L6806">MMULT('t+3'!I6806:L6806,'input - gretl'!$B$3:$E$6)+MMULT('Point forecasts'!$P$5:$T$5,'input - gretl'!$B$9:$E$13)+MMULT('t+3'!Q6806:S6806,'input - gretl'!$B$14:$E$16)+E6806:H6806</f>
        <v>-0.0623337498422808</v>
      </c>
      <c r="J6806" s="3" t="n">
        <v>-0.023211610867661</v>
      </c>
      <c r="K6806" s="3" t="n">
        <v>0.0314135942085216</v>
      </c>
      <c r="L6806" s="3" t="n">
        <v>-0.0738629251051192</v>
      </c>
      <c r="M6806" s="0" t="n">
        <f aca="false">'t+3'!M6806+I6806</f>
        <v>0.0874785759642534</v>
      </c>
      <c r="N6806" s="0" t="n">
        <f aca="false">'t+3'!N6806+J6806</f>
        <v>-0.0802753779488443</v>
      </c>
      <c r="O6806" s="0" t="n">
        <f aca="false">'t+3'!O6806+K6806</f>
        <v>2.46120139504195</v>
      </c>
      <c r="P6806" s="0" t="n">
        <f aca="false">'t+3'!P6806+L6806</f>
        <v>1.57241186055943</v>
      </c>
      <c r="Q6806" s="0" t="n">
        <f aca="false" t="array" ref="Q6806:S6806">MMULT(M6806:P6806,'input - gretl'!$B$19:$D$22)+MMULT('Point forecasts'!$J$6:$O$6,'input - gretl'!$B$23:$D$28)</f>
        <v>14.1554654619831</v>
      </c>
      <c r="R6806" s="0" t="n">
        <v>6.84788723865194</v>
      </c>
      <c r="S6806" s="0" t="n">
        <v>9.74759085740797</v>
      </c>
      <c r="U6806" s="10" t="n">
        <f aca="false">NORMSDIST(-M6806/'rhos computation'!$B$11)-EXP(M6806+'rhos computation'!$B$11^2/2)*NORMSDIST(-M6806/'rhos computation'!$B$11-'rhos computation'!$B$11)</f>
        <v>0.0199124648974606</v>
      </c>
      <c r="V6806" s="10" t="n">
        <f aca="false">NORMSDIST(-N6806/'rhos computation'!$B$23)-EXP(N6806+'rhos computation'!$B$23^2/2)*NORMSDIST(-N6806/'rhos computation'!$B$23-'rhos computation'!$B$23)</f>
        <v>0.0776814037364659</v>
      </c>
      <c r="W6806" s="0" t="n">
        <f aca="false">NORMSDIST(-O6806)</f>
        <v>0.00692363058907778</v>
      </c>
      <c r="X6806" s="0" t="n">
        <f aca="false">NORMSDIST(-P6806)</f>
        <v>0.0579275326980743</v>
      </c>
    </row>
    <row r="6807" customFormat="false" ht="12.8" hidden="false" customHeight="false" outlineLevel="0" collapsed="false">
      <c r="A6807" s="0" t="n">
        <v>0.745610860005276</v>
      </c>
      <c r="B6807" s="0" t="n">
        <v>-1.92172095009773</v>
      </c>
      <c r="C6807" s="0" t="n">
        <v>0.435933841680372</v>
      </c>
      <c r="D6807" s="0" t="n">
        <v>-1.35043458541009</v>
      </c>
      <c r="E6807" s="0" t="n">
        <f aca="false" t="array" ref="E6807:H6807">MMULT(A6807:D6807,'Root matrix of resiudals'!$B$19:E$22)</f>
        <v>0.0286944875087193</v>
      </c>
      <c r="F6807" s="0" t="n">
        <v>-0.0517429510540498</v>
      </c>
      <c r="G6807" s="0" t="n">
        <v>-0.00049996692744864</v>
      </c>
      <c r="H6807" s="0" t="n">
        <v>-0.0218260075762921</v>
      </c>
      <c r="I6807" s="3" t="n">
        <f aca="false" t="array" ref="I6807:L6807">MMULT('t+3'!I6807:L6807,'input - gretl'!$B$3:$E$6)+MMULT('Point forecasts'!$P$5:$T$5,'input - gretl'!$B$9:$E$13)+MMULT('t+3'!Q6807:S6807,'input - gretl'!$B$14:$E$16)+E6807:H6807</f>
        <v>-0.0368869478364241</v>
      </c>
      <c r="J6807" s="3" t="n">
        <v>-0.14617359075806</v>
      </c>
      <c r="K6807" s="3" t="n">
        <v>0.0187128766515967</v>
      </c>
      <c r="L6807" s="3" t="n">
        <v>-0.0907969296866555</v>
      </c>
      <c r="M6807" s="0" t="n">
        <f aca="false">'t+3'!M6807+I6807</f>
        <v>0.0815585888951359</v>
      </c>
      <c r="N6807" s="0" t="n">
        <f aca="false">'t+3'!N6807+J6807</f>
        <v>-0.183915703708776</v>
      </c>
      <c r="O6807" s="0" t="n">
        <f aca="false">'t+3'!O6807+K6807</f>
        <v>2.43092886346253</v>
      </c>
      <c r="P6807" s="0" t="n">
        <f aca="false">'t+3'!P6807+L6807</f>
        <v>1.56537425570438</v>
      </c>
      <c r="Q6807" s="0" t="n">
        <f aca="false" t="array" ref="Q6807:S6807">MMULT(M6807:P6807,'input - gretl'!$B$19:$D$22)+MMULT('Point forecasts'!$J$6:$O$6,'input - gretl'!$B$23:$D$28)</f>
        <v>14.149545474914</v>
      </c>
      <c r="R6807" s="0" t="n">
        <v>6.744246912892</v>
      </c>
      <c r="S6807" s="0" t="n">
        <v>9.72401143992595</v>
      </c>
      <c r="U6807" s="10" t="n">
        <f aca="false">NORMSDIST(-M6807/'rhos computation'!$B$11)-EXP(M6807+'rhos computation'!$B$11^2/2)*NORMSDIST(-M6807/'rhos computation'!$B$11-'rhos computation'!$B$11)</f>
        <v>0.0213697539554979</v>
      </c>
      <c r="V6807" s="10" t="n">
        <f aca="false">NORMSDIST(-N6807/'rhos computation'!$B$23)-EXP(N6807+'rhos computation'!$B$23^2/2)*NORMSDIST(-N6807/'rhos computation'!$B$23-'rhos computation'!$B$23)</f>
        <v>0.166676612989174</v>
      </c>
      <c r="W6807" s="0" t="n">
        <f aca="false">NORMSDIST(-O6807)</f>
        <v>0.00753008554420506</v>
      </c>
      <c r="X6807" s="0" t="n">
        <f aca="false">NORMSDIST(-P6807)</f>
        <v>0.0587475905923617</v>
      </c>
    </row>
    <row r="6808" customFormat="false" ht="12.8" hidden="false" customHeight="false" outlineLevel="0" collapsed="false">
      <c r="A6808" s="0" t="n">
        <v>0.488061008627919</v>
      </c>
      <c r="B6808" s="0" t="n">
        <v>-0.397619214335405</v>
      </c>
      <c r="C6808" s="0" t="n">
        <v>-0.0983377064319486</v>
      </c>
      <c r="D6808" s="0" t="n">
        <v>2.17124921742921</v>
      </c>
      <c r="E6808" s="0" t="n">
        <f aca="false" t="array" ref="E6808:H6808">MMULT(A6808:D6808,'Root matrix of resiudals'!$B$19:E$22)</f>
        <v>0.0190868872864246</v>
      </c>
      <c r="F6808" s="0" t="n">
        <v>-0.0104662612459602</v>
      </c>
      <c r="G6808" s="0" t="n">
        <v>7.71492079542349E-005</v>
      </c>
      <c r="H6808" s="0" t="n">
        <v>0.0349073850873874</v>
      </c>
      <c r="I6808" s="3" t="n">
        <f aca="false" t="array" ref="I6808:L6808">MMULT('t+3'!I6808:L6808,'input - gretl'!$B$3:$E$6)+MMULT('Point forecasts'!$P$5:$T$5,'input - gretl'!$B$9:$E$13)+MMULT('t+3'!Q6808:S6808,'input - gretl'!$B$14:$E$16)+E6808:H6808</f>
        <v>-0.0639678563179008</v>
      </c>
      <c r="J6808" s="3" t="n">
        <v>-0.0656377752904599</v>
      </c>
      <c r="K6808" s="3" t="n">
        <v>-0.000980776385467092</v>
      </c>
      <c r="L6808" s="3" t="n">
        <v>-0.0389142851145551</v>
      </c>
      <c r="M6808" s="0" t="n">
        <f aca="false">'t+3'!M6808+I6808</f>
        <v>0.0207613717113383</v>
      </c>
      <c r="N6808" s="0" t="n">
        <f aca="false">'t+3'!N6808+J6808</f>
        <v>-0.198813004893382</v>
      </c>
      <c r="O6808" s="0" t="n">
        <f aca="false">'t+3'!O6808+K6808</f>
        <v>2.39200740809461</v>
      </c>
      <c r="P6808" s="0" t="n">
        <f aca="false">'t+3'!P6808+L6808</f>
        <v>1.59633571874443</v>
      </c>
      <c r="Q6808" s="0" t="n">
        <f aca="false" t="array" ref="Q6808:S6808">MMULT(M6808:P6808,'input - gretl'!$B$19:$D$22)+MMULT('Point forecasts'!$J$6:$O$6,'input - gretl'!$B$23:$D$28)</f>
        <v>14.0887482577302</v>
      </c>
      <c r="R6808" s="0" t="n">
        <v>6.7293496117074</v>
      </c>
      <c r="S6808" s="0" t="n">
        <v>9.65564408513378</v>
      </c>
      <c r="U6808" s="10" t="n">
        <f aca="false">NORMSDIST(-M6808/'rhos computation'!$B$11)-EXP(M6808+'rhos computation'!$B$11^2/2)*NORMSDIST(-M6808/'rhos computation'!$B$11-'rhos computation'!$B$11)</f>
        <v>0.041057759701536</v>
      </c>
      <c r="V6808" s="10" t="n">
        <f aca="false">NORMSDIST(-N6808/'rhos computation'!$B$23)-EXP(N6808+'rhos computation'!$B$23^2/2)*NORMSDIST(-N6808/'rhos computation'!$B$23-'rhos computation'!$B$23)</f>
        <v>0.178993540026305</v>
      </c>
      <c r="W6808" s="0" t="n">
        <f aca="false">NORMSDIST(-O6808)</f>
        <v>0.00837825207860777</v>
      </c>
      <c r="X6808" s="0" t="n">
        <f aca="false">NORMSDIST(-P6808)</f>
        <v>0.055206929716672</v>
      </c>
    </row>
    <row r="6809" customFormat="false" ht="12.8" hidden="false" customHeight="false" outlineLevel="0" collapsed="false">
      <c r="A6809" s="0" t="n">
        <v>0.643344482200259</v>
      </c>
      <c r="B6809" s="0" t="n">
        <v>-0.669516184485517</v>
      </c>
      <c r="C6809" s="0" t="n">
        <v>-0.00646868755450651</v>
      </c>
      <c r="D6809" s="0" t="n">
        <v>-0.066378542393325</v>
      </c>
      <c r="E6809" s="0" t="n">
        <f aca="false" t="array" ref="E6809:H6809">MMULT(A6809:D6809,'Root matrix of resiudals'!$B$19:E$22)</f>
        <v>0.02610389291446</v>
      </c>
      <c r="F6809" s="0" t="n">
        <v>-0.0177004210901864</v>
      </c>
      <c r="G6809" s="0" t="n">
        <v>-0.00178936154757252</v>
      </c>
      <c r="H6809" s="0" t="n">
        <v>-0.00137483389769216</v>
      </c>
      <c r="I6809" s="3" t="n">
        <f aca="false" t="array" ref="I6809:L6809">MMULT('t+3'!I6809:L6809,'input - gretl'!$B$3:$E$6)+MMULT('Point forecasts'!$P$5:$T$5,'input - gretl'!$B$9:$E$13)+MMULT('t+3'!Q6809:S6809,'input - gretl'!$B$14:$E$16)+E6809:H6809</f>
        <v>-0.04550407582915</v>
      </c>
      <c r="J6809" s="3" t="n">
        <v>-0.0179765623658524</v>
      </c>
      <c r="K6809" s="3" t="n">
        <v>0.0184450828259846</v>
      </c>
      <c r="L6809" s="3" t="n">
        <v>-0.0695914587979944</v>
      </c>
      <c r="M6809" s="0" t="n">
        <f aca="false">'t+3'!M6809+I6809</f>
        <v>0.134152714655239</v>
      </c>
      <c r="N6809" s="0" t="n">
        <f aca="false">'t+3'!N6809+J6809</f>
        <v>-0.142115680725425</v>
      </c>
      <c r="O6809" s="0" t="n">
        <f aca="false">'t+3'!O6809+K6809</f>
        <v>2.45357951371569</v>
      </c>
      <c r="P6809" s="0" t="n">
        <f aca="false">'t+3'!P6809+L6809</f>
        <v>1.55205665439955</v>
      </c>
      <c r="Q6809" s="0" t="n">
        <f aca="false" t="array" ref="Q6809:S6809">MMULT(M6809:P6809,'input - gretl'!$B$19:$D$22)+MMULT('Point forecasts'!$J$6:$O$6,'input - gretl'!$B$23:$D$28)</f>
        <v>14.2021396006741</v>
      </c>
      <c r="R6809" s="0" t="n">
        <v>6.78604693587536</v>
      </c>
      <c r="S6809" s="0" t="n">
        <v>9.75932779490007</v>
      </c>
      <c r="U6809" s="10" t="n">
        <f aca="false">NORMSDIST(-M6809/'rhos computation'!$B$11)-EXP(M6809+'rhos computation'!$B$11^2/2)*NORMSDIST(-M6809/'rhos computation'!$B$11-'rhos computation'!$B$11)</f>
        <v>0.0108922073009579</v>
      </c>
      <c r="V6809" s="10" t="n">
        <f aca="false">NORMSDIST(-N6809/'rhos computation'!$B$23)-EXP(N6809+'rhos computation'!$B$23^2/2)*NORMSDIST(-N6809/'rhos computation'!$B$23-'rhos computation'!$B$23)</f>
        <v>0.131205240792249</v>
      </c>
      <c r="W6809" s="0" t="n">
        <f aca="false">NORMSDIST(-O6809)</f>
        <v>0.00707211325922258</v>
      </c>
      <c r="X6809" s="0" t="n">
        <f aca="false">NORMSDIST(-P6809)</f>
        <v>0.0603243341221201</v>
      </c>
    </row>
    <row r="6810" customFormat="false" ht="12.8" hidden="false" customHeight="false" outlineLevel="0" collapsed="false">
      <c r="A6810" s="0" t="n">
        <v>-0.18190803780344</v>
      </c>
      <c r="B6810" s="0" t="n">
        <v>-0.480044537611994</v>
      </c>
      <c r="C6810" s="0" t="n">
        <v>-0.905634347003978</v>
      </c>
      <c r="D6810" s="0" t="n">
        <v>0.346878729868637</v>
      </c>
      <c r="E6810" s="0" t="n">
        <f aca="false" t="array" ref="E6810:H6810">MMULT(A6810:D6810,'Root matrix of resiudals'!$B$19:E$22)</f>
        <v>-0.0101432013850817</v>
      </c>
      <c r="F6810" s="0" t="n">
        <v>-0.0173566193705059</v>
      </c>
      <c r="G6810" s="0" t="n">
        <v>-0.0161458221689526</v>
      </c>
      <c r="H6810" s="0" t="n">
        <v>0.00462978008039277</v>
      </c>
      <c r="I6810" s="3" t="n">
        <f aca="false" t="array" ref="I6810:L6810">MMULT('t+3'!I6810:L6810,'input - gretl'!$B$3:$E$6)+MMULT('Point forecasts'!$P$5:$T$5,'input - gretl'!$B$9:$E$13)+MMULT('t+3'!Q6810:S6810,'input - gretl'!$B$14:$E$16)+E6810:H6810</f>
        <v>-0.0651165337792538</v>
      </c>
      <c r="J6810" s="3" t="n">
        <v>-0.0555078923752474</v>
      </c>
      <c r="K6810" s="3" t="n">
        <v>0.00159036831387656</v>
      </c>
      <c r="L6810" s="3" t="n">
        <v>-0.0682703829961655</v>
      </c>
      <c r="M6810" s="0" t="n">
        <f aca="false">'t+3'!M6810+I6810</f>
        <v>0.00418577004619058</v>
      </c>
      <c r="N6810" s="0" t="n">
        <f aca="false">'t+3'!N6810+J6810</f>
        <v>-0.159127017137107</v>
      </c>
      <c r="O6810" s="0" t="n">
        <f aca="false">'t+3'!O6810+K6810</f>
        <v>2.46190469952279</v>
      </c>
      <c r="P6810" s="0" t="n">
        <f aca="false">'t+3'!P6810+L6810</f>
        <v>1.64072774995255</v>
      </c>
      <c r="Q6810" s="0" t="n">
        <f aca="false" t="array" ref="Q6810:S6810">MMULT(M6810:P6810,'input - gretl'!$B$19:$D$22)+MMULT('Point forecasts'!$J$6:$O$6,'input - gretl'!$B$23:$D$28)</f>
        <v>14.0721726560651</v>
      </c>
      <c r="R6810" s="0" t="n">
        <v>6.76903559946367</v>
      </c>
      <c r="S6810" s="0" t="n">
        <v>9.68332233528148</v>
      </c>
      <c r="U6810" s="10" t="n">
        <f aca="false">NORMSDIST(-M6810/'rhos computation'!$B$11)-EXP(M6810+'rhos computation'!$B$11^2/2)*NORMSDIST(-M6810/'rhos computation'!$B$11-'rhos computation'!$B$11)</f>
        <v>0.0480020450912847</v>
      </c>
      <c r="V6810" s="10" t="n">
        <f aca="false">NORMSDIST(-N6810/'rhos computation'!$B$23)-EXP(N6810+'rhos computation'!$B$23^2/2)*NORMSDIST(-N6810/'rhos computation'!$B$23-'rhos computation'!$B$23)</f>
        <v>0.14579357648639</v>
      </c>
      <c r="W6810" s="0" t="n">
        <f aca="false">NORMSDIST(-O6810)</f>
        <v>0.00691006915841253</v>
      </c>
      <c r="X6810" s="0" t="n">
        <f aca="false">NORMSDIST(-P6810)</f>
        <v>0.0504269709297238</v>
      </c>
    </row>
    <row r="6811" customFormat="false" ht="12.8" hidden="false" customHeight="false" outlineLevel="0" collapsed="false">
      <c r="A6811" s="0" t="n">
        <v>-2.09364561651965</v>
      </c>
      <c r="B6811" s="0" t="n">
        <v>-0.691133133989474</v>
      </c>
      <c r="C6811" s="0" t="n">
        <v>-0.202613813935885</v>
      </c>
      <c r="D6811" s="0" t="n">
        <v>0.597162534743996</v>
      </c>
      <c r="E6811" s="0" t="n">
        <f aca="false" t="array" ref="E6811:H6811">MMULT(A6811:D6811,'Root matrix of resiudals'!$B$19:E$22)</f>
        <v>-0.0918707622091229</v>
      </c>
      <c r="F6811" s="0" t="n">
        <v>-0.0251759158255492</v>
      </c>
      <c r="G6811" s="0" t="n">
        <v>-0.00764916235201409</v>
      </c>
      <c r="H6811" s="0" t="n">
        <v>0.0102144244139585</v>
      </c>
      <c r="I6811" s="3" t="n">
        <f aca="false" t="array" ref="I6811:L6811">MMULT('t+3'!I6811:L6811,'input - gretl'!$B$3:$E$6)+MMULT('Point forecasts'!$P$5:$T$5,'input - gretl'!$B$9:$E$13)+MMULT('t+3'!Q6811:S6811,'input - gretl'!$B$14:$E$16)+E6811:H6811</f>
        <v>-0.132496121432488</v>
      </c>
      <c r="J6811" s="3" t="n">
        <v>-0.079741597229411</v>
      </c>
      <c r="K6811" s="3" t="n">
        <v>0.0035960144920699</v>
      </c>
      <c r="L6811" s="3" t="n">
        <v>-0.0596380365096088</v>
      </c>
      <c r="M6811" s="0" t="n">
        <f aca="false">'t+3'!M6811+I6811</f>
        <v>-0.0443706257893519</v>
      </c>
      <c r="N6811" s="0" t="n">
        <f aca="false">'t+3'!N6811+J6811</f>
        <v>-0.166349737109589</v>
      </c>
      <c r="O6811" s="0" t="n">
        <f aca="false">'t+3'!O6811+K6811</f>
        <v>2.45272516634719</v>
      </c>
      <c r="P6811" s="0" t="n">
        <f aca="false">'t+3'!P6811+L6811</f>
        <v>1.60217836670495</v>
      </c>
      <c r="Q6811" s="0" t="n">
        <f aca="false" t="array" ref="Q6811:S6811">MMULT(M6811:P6811,'input - gretl'!$B$19:$D$22)+MMULT('Point forecasts'!$J$6:$O$6,'input - gretl'!$B$23:$D$28)</f>
        <v>14.0236162602295</v>
      </c>
      <c r="R6811" s="0" t="n">
        <v>6.76181287949119</v>
      </c>
      <c r="S6811" s="0" t="n">
        <v>9.71080519304352</v>
      </c>
      <c r="U6811" s="10" t="n">
        <f aca="false">NORMSDIST(-M6811/'rhos computation'!$B$11)-EXP(M6811+'rhos computation'!$B$11^2/2)*NORMSDIST(-M6811/'rhos computation'!$B$11-'rhos computation'!$B$11)</f>
        <v>0.0722257275883117</v>
      </c>
      <c r="V6811" s="10" t="n">
        <f aca="false">NORMSDIST(-N6811/'rhos computation'!$B$23)-EXP(N6811+'rhos computation'!$B$23^2/2)*NORMSDIST(-N6811/'rhos computation'!$B$23-'rhos computation'!$B$23)</f>
        <v>0.151926813859429</v>
      </c>
      <c r="W6811" s="0" t="n">
        <f aca="false">NORMSDIST(-O6811)</f>
        <v>0.00708893078062377</v>
      </c>
      <c r="X6811" s="0" t="n">
        <f aca="false">NORMSDIST(-P6811)</f>
        <v>0.0545580862286896</v>
      </c>
    </row>
    <row r="6812" customFormat="false" ht="12.8" hidden="false" customHeight="false" outlineLevel="0" collapsed="false">
      <c r="A6812" s="0" t="n">
        <v>-0.689993977598633</v>
      </c>
      <c r="B6812" s="0" t="n">
        <v>-0.675873323914231</v>
      </c>
      <c r="C6812" s="0" t="n">
        <v>-1.93052510572535</v>
      </c>
      <c r="D6812" s="0" t="n">
        <v>-0.224534429208928</v>
      </c>
      <c r="E6812" s="0" t="n">
        <f aca="false" t="array" ref="E6812:H6812">MMULT(A6812:D6812,'Root matrix of resiudals'!$B$19:E$22)</f>
        <v>-0.0334330987021401</v>
      </c>
      <c r="F6812" s="0" t="n">
        <v>-0.0278196019658492</v>
      </c>
      <c r="G6812" s="0" t="n">
        <v>-0.0346476849726036</v>
      </c>
      <c r="H6812" s="0" t="n">
        <v>-0.00563464062435894</v>
      </c>
      <c r="I6812" s="3" t="n">
        <f aca="false" t="array" ref="I6812:L6812">MMULT('t+3'!I6812:L6812,'input - gretl'!$B$3:$E$6)+MMULT('Point forecasts'!$P$5:$T$5,'input - gretl'!$B$9:$E$13)+MMULT('t+3'!Q6812:S6812,'input - gretl'!$B$14:$E$16)+E6812:H6812</f>
        <v>-0.113115651869838</v>
      </c>
      <c r="J6812" s="3" t="n">
        <v>-0.044382675853285</v>
      </c>
      <c r="K6812" s="3" t="n">
        <v>-0.02361759866413</v>
      </c>
      <c r="L6812" s="3" t="n">
        <v>-0.092533575604547</v>
      </c>
      <c r="M6812" s="0" t="n">
        <f aca="false">'t+3'!M6812+I6812</f>
        <v>-0.0599785120188241</v>
      </c>
      <c r="N6812" s="0" t="n">
        <f aca="false">'t+3'!N6812+J6812</f>
        <v>-0.202462034513734</v>
      </c>
      <c r="O6812" s="0" t="n">
        <f aca="false">'t+3'!O6812+K6812</f>
        <v>2.38377514196597</v>
      </c>
      <c r="P6812" s="0" t="n">
        <f aca="false">'t+3'!P6812+L6812</f>
        <v>1.58877051489028</v>
      </c>
      <c r="Q6812" s="0" t="n">
        <f aca="false" t="array" ref="Q6812:S6812">MMULT(M6812:P6812,'input - gretl'!$B$19:$D$22)+MMULT('Point forecasts'!$J$6:$O$6,'input - gretl'!$B$23:$D$28)</f>
        <v>14.008008374</v>
      </c>
      <c r="R6812" s="0" t="n">
        <v>6.72570058208705</v>
      </c>
      <c r="S6812" s="0" t="n">
        <v>9.65460670613064</v>
      </c>
      <c r="U6812" s="10" t="n">
        <f aca="false">NORMSDIST(-M6812/'rhos computation'!$B$11)-EXP(M6812+'rhos computation'!$B$11^2/2)*NORMSDIST(-M6812/'rhos computation'!$B$11-'rhos computation'!$B$11)</f>
        <v>0.0811674744675258</v>
      </c>
      <c r="V6812" s="10" t="n">
        <f aca="false">NORMSDIST(-N6812/'rhos computation'!$B$23)-EXP(N6812+'rhos computation'!$B$23^2/2)*NORMSDIST(-N6812/'rhos computation'!$B$23-'rhos computation'!$B$23)</f>
        <v>0.181983268204842</v>
      </c>
      <c r="W6812" s="0" t="n">
        <f aca="false">NORMSDIST(-O6812)</f>
        <v>0.00856803463541841</v>
      </c>
      <c r="X6812" s="0" t="n">
        <f aca="false">NORMSDIST(-P6812)</f>
        <v>0.0560561061587339</v>
      </c>
    </row>
    <row r="6813" customFormat="false" ht="12.8" hidden="false" customHeight="false" outlineLevel="0" collapsed="false">
      <c r="A6813" s="0" t="n">
        <v>-0.730687538437575</v>
      </c>
      <c r="B6813" s="0" t="n">
        <v>-1.99950301231856</v>
      </c>
      <c r="C6813" s="0" t="n">
        <v>0.00896114669347125</v>
      </c>
      <c r="D6813" s="0" t="n">
        <v>0.523789990965131</v>
      </c>
      <c r="E6813" s="0" t="n">
        <f aca="false" t="array" ref="E6813:H6813">MMULT(A6813:D6813,'Root matrix of resiudals'!$B$19:E$22)</f>
        <v>-0.0360666462332906</v>
      </c>
      <c r="F6813" s="0" t="n">
        <v>-0.0587179807004821</v>
      </c>
      <c r="G6813" s="0" t="n">
        <v>-0.00733742426485281</v>
      </c>
      <c r="H6813" s="0" t="n">
        <v>0.00865832499875815</v>
      </c>
      <c r="I6813" s="3" t="n">
        <f aca="false" t="array" ref="I6813:L6813">MMULT('t+3'!I6813:L6813,'input - gretl'!$B$3:$E$6)+MMULT('Point forecasts'!$P$5:$T$5,'input - gretl'!$B$9:$E$13)+MMULT('t+3'!Q6813:S6813,'input - gretl'!$B$14:$E$16)+E6813:H6813</f>
        <v>-0.135081523828786</v>
      </c>
      <c r="J6813" s="3" t="n">
        <v>-0.092333012174356</v>
      </c>
      <c r="K6813" s="3" t="n">
        <v>0.000509074215508196</v>
      </c>
      <c r="L6813" s="3" t="n">
        <v>-0.0702850033157932</v>
      </c>
      <c r="M6813" s="0" t="n">
        <f aca="false">'t+3'!M6813+I6813</f>
        <v>-0.00907788975977297</v>
      </c>
      <c r="N6813" s="0" t="n">
        <f aca="false">'t+3'!N6813+J6813</f>
        <v>-0.244166707507842</v>
      </c>
      <c r="O6813" s="0" t="n">
        <f aca="false">'t+3'!O6813+K6813</f>
        <v>2.42536426108439</v>
      </c>
      <c r="P6813" s="0" t="n">
        <f aca="false">'t+3'!P6813+L6813</f>
        <v>1.62486632850495</v>
      </c>
      <c r="Q6813" s="0" t="n">
        <f aca="false" t="array" ref="Q6813:S6813">MMULT(M6813:P6813,'input - gretl'!$B$19:$D$22)+MMULT('Point forecasts'!$J$6:$O$6,'input - gretl'!$B$23:$D$28)</f>
        <v>14.0589089962591</v>
      </c>
      <c r="R6813" s="0" t="n">
        <v>6.68399590909294</v>
      </c>
      <c r="S6813" s="0" t="n">
        <v>9.66186690171083</v>
      </c>
      <c r="U6813" s="10" t="n">
        <f aca="false">NORMSDIST(-M6813/'rhos computation'!$B$11)-EXP(M6813+'rhos computation'!$B$11^2/2)*NORMSDIST(-M6813/'rhos computation'!$B$11-'rhos computation'!$B$11)</f>
        <v>0.0540528444167586</v>
      </c>
      <c r="V6813" s="10" t="n">
        <f aca="false">NORMSDIST(-N6813/'rhos computation'!$B$23)-EXP(N6813+'rhos computation'!$B$23^2/2)*NORMSDIST(-N6813/'rhos computation'!$B$23-'rhos computation'!$B$23)</f>
        <v>0.215394630276384</v>
      </c>
      <c r="W6813" s="0" t="n">
        <f aca="false">NORMSDIST(-O6813)</f>
        <v>0.00764651676627928</v>
      </c>
      <c r="X6813" s="0" t="n">
        <f aca="false">NORMSDIST(-P6813)</f>
        <v>0.0520955220915721</v>
      </c>
    </row>
    <row r="6814" customFormat="false" ht="12.8" hidden="false" customHeight="false" outlineLevel="0" collapsed="false">
      <c r="A6814" s="0" t="n">
        <v>2.04205437065956</v>
      </c>
      <c r="B6814" s="0" t="n">
        <v>1.04797202003084</v>
      </c>
      <c r="C6814" s="0" t="n">
        <v>0.524793260073801</v>
      </c>
      <c r="D6814" s="0" t="n">
        <v>-0.547601530686409</v>
      </c>
      <c r="E6814" s="0" t="n">
        <f aca="false" t="array" ref="E6814:H6814">MMULT(A6814:D6814,'Root matrix of resiudals'!$B$19:E$22)</f>
        <v>0.090844253151221</v>
      </c>
      <c r="F6814" s="0" t="n">
        <v>0.0364147701104863</v>
      </c>
      <c r="G6814" s="0" t="n">
        <v>0.0141154926933429</v>
      </c>
      <c r="H6814" s="0" t="n">
        <v>-0.00899803562961755</v>
      </c>
      <c r="I6814" s="3" t="n">
        <f aca="false" t="array" ref="I6814:L6814">MMULT('t+3'!I6814:L6814,'input - gretl'!$B$3:$E$6)+MMULT('Point forecasts'!$P$5:$T$5,'input - gretl'!$B$9:$E$13)+MMULT('t+3'!Q6814:S6814,'input - gretl'!$B$14:$E$16)+E6814:H6814</f>
        <v>0.0749345767531297</v>
      </c>
      <c r="J6814" s="3" t="n">
        <v>-0.0490303719162729</v>
      </c>
      <c r="K6814" s="3" t="n">
        <v>0.0299290608397352</v>
      </c>
      <c r="L6814" s="3" t="n">
        <v>-0.0817746472138841</v>
      </c>
      <c r="M6814" s="0" t="n">
        <f aca="false">'t+3'!M6814+I6814</f>
        <v>0.098215571474327</v>
      </c>
      <c r="N6814" s="0" t="n">
        <f aca="false">'t+3'!N6814+J6814</f>
        <v>-0.0893354355365646</v>
      </c>
      <c r="O6814" s="0" t="n">
        <f aca="false">'t+3'!O6814+K6814</f>
        <v>2.4774055735459</v>
      </c>
      <c r="P6814" s="0" t="n">
        <f aca="false">'t+3'!P6814+L6814</f>
        <v>1.59653630011171</v>
      </c>
      <c r="Q6814" s="0" t="n">
        <f aca="false" t="array" ref="Q6814:S6814">MMULT(M6814:P6814,'input - gretl'!$B$19:$D$22)+MMULT('Point forecasts'!$J$6:$O$6,'input - gretl'!$B$23:$D$28)</f>
        <v>14.1662024574932</v>
      </c>
      <c r="R6814" s="0" t="n">
        <v>6.83882718106422</v>
      </c>
      <c r="S6814" s="0" t="n">
        <v>9.74085148767573</v>
      </c>
      <c r="U6814" s="10" t="n">
        <f aca="false">NORMSDIST(-M6814/'rhos computation'!$B$11)-EXP(M6814+'rhos computation'!$B$11^2/2)*NORMSDIST(-M6814/'rhos computation'!$B$11-'rhos computation'!$B$11)</f>
        <v>0.0174601062355735</v>
      </c>
      <c r="V6814" s="10" t="n">
        <f aca="false">NORMSDIST(-N6814/'rhos computation'!$B$23)-EXP(N6814+'rhos computation'!$B$23^2/2)*NORMSDIST(-N6814/'rhos computation'!$B$23-'rhos computation'!$B$23)</f>
        <v>0.0853988201654549</v>
      </c>
      <c r="W6814" s="0" t="n">
        <f aca="false">NORMSDIST(-O6814)</f>
        <v>0.00661707110667373</v>
      </c>
      <c r="X6814" s="0" t="n">
        <f aca="false">NORMSDIST(-P6814)</f>
        <v>0.0551845539732417</v>
      </c>
    </row>
    <row r="6815" customFormat="false" ht="12.8" hidden="false" customHeight="false" outlineLevel="0" collapsed="false">
      <c r="A6815" s="0" t="n">
        <v>1.75589741979599</v>
      </c>
      <c r="B6815" s="0" t="n">
        <v>-0.743515622281169</v>
      </c>
      <c r="C6815" s="0" t="n">
        <v>0.503196702286495</v>
      </c>
      <c r="D6815" s="0" t="n">
        <v>0.487502984880574</v>
      </c>
      <c r="E6815" s="0" t="n">
        <f aca="false" t="array" ref="E6815:H6815">MMULT(A6815:D6815,'Root matrix of resiudals'!$B$19:E$22)</f>
        <v>0.0740874563423646</v>
      </c>
      <c r="F6815" s="0" t="n">
        <v>-0.0154293858573413</v>
      </c>
      <c r="G6815" s="0" t="n">
        <v>0.00816720472532142</v>
      </c>
      <c r="H6815" s="0" t="n">
        <v>0.00776587304064902</v>
      </c>
      <c r="I6815" s="3" t="n">
        <f aca="false" t="array" ref="I6815:L6815">MMULT('t+3'!I6815:L6815,'input - gretl'!$B$3:$E$6)+MMULT('Point forecasts'!$P$5:$T$5,'input - gretl'!$B$9:$E$13)+MMULT('t+3'!Q6815:S6815,'input - gretl'!$B$14:$E$16)+E6815:H6815</f>
        <v>0.0208103748391031</v>
      </c>
      <c r="J6815" s="3" t="n">
        <v>-0.0955174497277347</v>
      </c>
      <c r="K6815" s="3" t="n">
        <v>0.0177743228863827</v>
      </c>
      <c r="L6815" s="3" t="n">
        <v>-0.0807061748716117</v>
      </c>
      <c r="M6815" s="0" t="n">
        <f aca="false">'t+3'!M6815+I6815</f>
        <v>0.091464271897876</v>
      </c>
      <c r="N6815" s="0" t="n">
        <f aca="false">'t+3'!N6815+J6815</f>
        <v>-0.190029953688222</v>
      </c>
      <c r="O6815" s="0" t="n">
        <f aca="false">'t+3'!O6815+K6815</f>
        <v>2.40210174647733</v>
      </c>
      <c r="P6815" s="0" t="n">
        <f aca="false">'t+3'!P6815+L6815</f>
        <v>1.587785378189</v>
      </c>
      <c r="Q6815" s="0" t="n">
        <f aca="false" t="array" ref="Q6815:S6815">MMULT(M6815:P6815,'input - gretl'!$B$19:$D$22)+MMULT('Point forecasts'!$J$6:$O$6,'input - gretl'!$B$23:$D$28)</f>
        <v>14.1594511579167</v>
      </c>
      <c r="R6815" s="0" t="n">
        <v>6.73813266291256</v>
      </c>
      <c r="S6815" s="0" t="n">
        <v>9.67387022490174</v>
      </c>
      <c r="U6815" s="10" t="n">
        <f aca="false">NORMSDIST(-M6815/'rhos computation'!$B$11)-EXP(M6815+'rhos computation'!$B$11^2/2)*NORMSDIST(-M6815/'rhos computation'!$B$11-'rhos computation'!$B$11)</f>
        <v>0.0189738441881825</v>
      </c>
      <c r="V6815" s="10" t="n">
        <f aca="false">NORMSDIST(-N6815/'rhos computation'!$B$23)-EXP(N6815+'rhos computation'!$B$23^2/2)*NORMSDIST(-N6815/'rhos computation'!$B$23-'rhos computation'!$B$23)</f>
        <v>0.171753387772778</v>
      </c>
      <c r="W6815" s="0" t="n">
        <f aca="false">NORMSDIST(-O6815)</f>
        <v>0.00815058684367181</v>
      </c>
      <c r="X6815" s="0" t="n">
        <f aca="false">NORMSDIST(-P6815)</f>
        <v>0.0561674394721271</v>
      </c>
    </row>
    <row r="6816" customFormat="false" ht="12.8" hidden="false" customHeight="false" outlineLevel="0" collapsed="false">
      <c r="A6816" s="0" t="n">
        <v>-0.117221575757697</v>
      </c>
      <c r="B6816" s="0" t="n">
        <v>-0.761179884854807</v>
      </c>
      <c r="C6816" s="0" t="n">
        <v>0.787213262609356</v>
      </c>
      <c r="D6816" s="0" t="n">
        <v>-0.041341305598859</v>
      </c>
      <c r="E6816" s="0" t="n">
        <f aca="false" t="array" ref="E6816:H6816">MMULT(A6816:D6816,'Root matrix of resiudals'!$B$19:E$22)</f>
        <v>-0.00576451956480789</v>
      </c>
      <c r="F6816" s="0" t="n">
        <v>-0.0191902506562982</v>
      </c>
      <c r="G6816" s="0" t="n">
        <v>0.00976127010083099</v>
      </c>
      <c r="H6816" s="0" t="n">
        <v>0.000225609425683495</v>
      </c>
      <c r="I6816" s="3" t="n">
        <f aca="false" t="array" ref="I6816:L6816">MMULT('t+3'!I6816:L6816,'input - gretl'!$B$3:$E$6)+MMULT('Point forecasts'!$P$5:$T$5,'input - gretl'!$B$9:$E$13)+MMULT('t+3'!Q6816:S6816,'input - gretl'!$B$14:$E$16)+E6816:H6816</f>
        <v>-0.0776472561653684</v>
      </c>
      <c r="J6816" s="3" t="n">
        <v>-0.0899374389077618</v>
      </c>
      <c r="K6816" s="3" t="n">
        <v>0.00471473388364845</v>
      </c>
      <c r="L6816" s="3" t="n">
        <v>-0.0948417897341157</v>
      </c>
      <c r="M6816" s="0" t="n">
        <f aca="false">'t+3'!M6816+I6816</f>
        <v>-0.0854799936329995</v>
      </c>
      <c r="N6816" s="0" t="n">
        <f aca="false">'t+3'!N6816+J6816</f>
        <v>-0.245491184538689</v>
      </c>
      <c r="O6816" s="0" t="n">
        <f aca="false">'t+3'!O6816+K6816</f>
        <v>2.3327601755922</v>
      </c>
      <c r="P6816" s="0" t="n">
        <f aca="false">'t+3'!P6816+L6816</f>
        <v>1.55625171748241</v>
      </c>
      <c r="Q6816" s="0" t="n">
        <f aca="false" t="array" ref="Q6816:S6816">MMULT(M6816:P6816,'input - gretl'!$B$19:$D$22)+MMULT('Point forecasts'!$J$6:$O$6,'input - gretl'!$B$23:$D$28)</f>
        <v>13.9825068923859</v>
      </c>
      <c r="R6816" s="0" t="n">
        <v>6.68267143206209</v>
      </c>
      <c r="S6816" s="0" t="n">
        <v>9.63451874203162</v>
      </c>
      <c r="U6816" s="10" t="n">
        <f aca="false">NORMSDIST(-M6816/'rhos computation'!$B$11)-EXP(M6816+'rhos computation'!$B$11^2/2)*NORMSDIST(-M6816/'rhos computation'!$B$11-'rhos computation'!$B$11)</f>
        <v>0.096844621831644</v>
      </c>
      <c r="V6816" s="10" t="n">
        <f aca="false">NORMSDIST(-N6816/'rhos computation'!$B$23)-EXP(N6816+'rhos computation'!$B$23^2/2)*NORMSDIST(-N6816/'rhos computation'!$B$23-'rhos computation'!$B$23)</f>
        <v>0.216433124670423</v>
      </c>
      <c r="W6816" s="0" t="n">
        <f aca="false">NORMSDIST(-O6816)</f>
        <v>0.00983036796086325</v>
      </c>
      <c r="X6816" s="0" t="n">
        <f aca="false">NORMSDIST(-P6816)</f>
        <v>0.0598241238550085</v>
      </c>
    </row>
    <row r="6817" customFormat="false" ht="12.8" hidden="false" customHeight="false" outlineLevel="0" collapsed="false">
      <c r="A6817" s="0" t="n">
        <v>-1.22974196245983</v>
      </c>
      <c r="B6817" s="0" t="n">
        <v>-0.0605957372758459</v>
      </c>
      <c r="C6817" s="0" t="n">
        <v>-0.996431384909116</v>
      </c>
      <c r="D6817" s="0" t="n">
        <v>1.6110117637655</v>
      </c>
      <c r="E6817" s="0" t="n">
        <f aca="false" t="array" ref="E6817:H6817">MMULT(A6817:D6817,'Root matrix of resiudals'!$B$19:E$22)</f>
        <v>-0.0547465183263668</v>
      </c>
      <c r="F6817" s="0" t="n">
        <v>-0.00798759812403159</v>
      </c>
      <c r="G6817" s="0" t="n">
        <v>-0.0159497580426674</v>
      </c>
      <c r="H6817" s="0" t="n">
        <v>0.025467714211983</v>
      </c>
      <c r="I6817" s="3" t="n">
        <f aca="false" t="array" ref="I6817:L6817">MMULT('t+3'!I6817:L6817,'input - gretl'!$B$3:$E$6)+MMULT('Point forecasts'!$P$5:$T$5,'input - gretl'!$B$9:$E$13)+MMULT('t+3'!Q6817:S6817,'input - gretl'!$B$14:$E$16)+E6817:H6817</f>
        <v>-0.0833419877058369</v>
      </c>
      <c r="J6817" s="3" t="n">
        <v>-0.0712941914691134</v>
      </c>
      <c r="K6817" s="3" t="n">
        <v>-0.00576925909099561</v>
      </c>
      <c r="L6817" s="3" t="n">
        <v>-0.0448935068896422</v>
      </c>
      <c r="M6817" s="0" t="n">
        <f aca="false">'t+3'!M6817+I6817</f>
        <v>-0.00969500377021523</v>
      </c>
      <c r="N6817" s="0" t="n">
        <f aca="false">'t+3'!N6817+J6817</f>
        <v>-0.15487801835172</v>
      </c>
      <c r="O6817" s="0" t="n">
        <f aca="false">'t+3'!O6817+K6817</f>
        <v>2.43108187470151</v>
      </c>
      <c r="P6817" s="0" t="n">
        <f aca="false">'t+3'!P6817+L6817</f>
        <v>1.61656726498162</v>
      </c>
      <c r="Q6817" s="0" t="n">
        <f aca="false" t="array" ref="Q6817:S6817">MMULT(M6817:P6817,'input - gretl'!$B$19:$D$22)+MMULT('Point forecasts'!$J$6:$O$6,'input - gretl'!$B$23:$D$28)</f>
        <v>14.0582918822487</v>
      </c>
      <c r="R6817" s="0" t="n">
        <v>6.77328459824906</v>
      </c>
      <c r="S6817" s="0" t="n">
        <v>9.67547733969181</v>
      </c>
      <c r="U6817" s="10" t="n">
        <f aca="false">NORMSDIST(-M6817/'rhos computation'!$B$11)-EXP(M6817+'rhos computation'!$B$11^2/2)*NORMSDIST(-M6817/'rhos computation'!$B$11-'rhos computation'!$B$11)</f>
        <v>0.0543449631474071</v>
      </c>
      <c r="V6817" s="10" t="n">
        <f aca="false">NORMSDIST(-N6817/'rhos computation'!$B$23)-EXP(N6817+'rhos computation'!$B$23^2/2)*NORMSDIST(-N6817/'rhos computation'!$B$23-'rhos computation'!$B$23)</f>
        <v>0.142167855754118</v>
      </c>
      <c r="W6817" s="0" t="n">
        <f aca="false">NORMSDIST(-O6817)</f>
        <v>0.00752690618618658</v>
      </c>
      <c r="X6817" s="0" t="n">
        <f aca="false">NORMSDIST(-P6817)</f>
        <v>0.0529858613918763</v>
      </c>
    </row>
    <row r="6818" customFormat="false" ht="12.8" hidden="false" customHeight="false" outlineLevel="0" collapsed="false">
      <c r="A6818" s="0" t="n">
        <v>-1.11773137135995</v>
      </c>
      <c r="B6818" s="0" t="n">
        <v>-0.559655362333534</v>
      </c>
      <c r="C6818" s="0" t="n">
        <v>0.843199239848939</v>
      </c>
      <c r="D6818" s="0" t="n">
        <v>-0.256797541545081</v>
      </c>
      <c r="E6818" s="0" t="n">
        <f aca="false" t="array" ref="E6818:H6818">MMULT(A6818:D6818,'Root matrix of resiudals'!$B$19:E$22)</f>
        <v>-0.048082986293742</v>
      </c>
      <c r="F6818" s="0" t="n">
        <v>-0.0155107803368863</v>
      </c>
      <c r="G6818" s="0" t="n">
        <v>0.00990435195470033</v>
      </c>
      <c r="H6818" s="0" t="n">
        <v>-0.00281016761663563</v>
      </c>
      <c r="I6818" s="3" t="n">
        <f aca="false" t="array" ref="I6818:L6818">MMULT('t+3'!I6818:L6818,'input - gretl'!$B$3:$E$6)+MMULT('Point forecasts'!$P$5:$T$5,'input - gretl'!$B$9:$E$13)+MMULT('t+3'!Q6818:S6818,'input - gretl'!$B$14:$E$16)+E6818:H6818</f>
        <v>-0.101067954514122</v>
      </c>
      <c r="J6818" s="3" t="n">
        <v>-0.0908718849917338</v>
      </c>
      <c r="K6818" s="3" t="n">
        <v>0.0132215915388228</v>
      </c>
      <c r="L6818" s="3" t="n">
        <v>-0.0870423725362721</v>
      </c>
      <c r="M6818" s="0" t="n">
        <f aca="false">'t+3'!M6818+I6818</f>
        <v>-0.106895612060004</v>
      </c>
      <c r="N6818" s="0" t="n">
        <f aca="false">'t+3'!N6818+J6818</f>
        <v>-0.202849136440063</v>
      </c>
      <c r="O6818" s="0" t="n">
        <f aca="false">'t+3'!O6818+K6818</f>
        <v>2.36734615548555</v>
      </c>
      <c r="P6818" s="0" t="n">
        <f aca="false">'t+3'!P6818+L6818</f>
        <v>1.55672092496351</v>
      </c>
      <c r="Q6818" s="0" t="n">
        <f aca="false" t="array" ref="Q6818:S6818">MMULT(M6818:P6818,'input - gretl'!$B$19:$D$22)+MMULT('Point forecasts'!$J$6:$O$6,'input - gretl'!$B$23:$D$28)</f>
        <v>13.9610912739589</v>
      </c>
      <c r="R6818" s="0" t="n">
        <v>6.72531348016072</v>
      </c>
      <c r="S6818" s="0" t="n">
        <v>9.66865848215007</v>
      </c>
      <c r="U6818" s="10" t="n">
        <f aca="false">NORMSDIST(-M6818/'rhos computation'!$B$11)-EXP(M6818+'rhos computation'!$B$11^2/2)*NORMSDIST(-M6818/'rhos computation'!$B$11-'rhos computation'!$B$11)</f>
        <v>0.110907190050946</v>
      </c>
      <c r="V6818" s="10" t="n">
        <f aca="false">NORMSDIST(-N6818/'rhos computation'!$B$23)-EXP(N6818+'rhos computation'!$B$23^2/2)*NORMSDIST(-N6818/'rhos computation'!$B$23-'rhos computation'!$B$23)</f>
        <v>0.18229979902708</v>
      </c>
      <c r="W6818" s="0" t="n">
        <f aca="false">NORMSDIST(-O6818)</f>
        <v>0.00895808349391364</v>
      </c>
      <c r="X6818" s="0" t="n">
        <f aca="false">NORMSDIST(-P6818)</f>
        <v>0.0597683791902262</v>
      </c>
    </row>
    <row r="6819" customFormat="false" ht="12.8" hidden="false" customHeight="false" outlineLevel="0" collapsed="false">
      <c r="A6819" s="0" t="n">
        <v>0.462500663956528</v>
      </c>
      <c r="B6819" s="0" t="n">
        <v>-0.470790716763602</v>
      </c>
      <c r="C6819" s="0" t="n">
        <v>-0.749625172893008</v>
      </c>
      <c r="D6819" s="0" t="n">
        <v>0.0725816918526049</v>
      </c>
      <c r="E6819" s="0" t="n">
        <f aca="false" t="array" ref="E6819:H6819">MMULT(A6819:D6819,'Root matrix of resiudals'!$B$19:E$22)</f>
        <v>0.0178235706784561</v>
      </c>
      <c r="F6819" s="0" t="n">
        <v>-0.0150909997498816</v>
      </c>
      <c r="G6819" s="0" t="n">
        <v>-0.0131164951624296</v>
      </c>
      <c r="H6819" s="0" t="n">
        <v>0.000111278501194895</v>
      </c>
      <c r="I6819" s="3" t="n">
        <f aca="false" t="array" ref="I6819:L6819">MMULT('t+3'!I6819:L6819,'input - gretl'!$B$3:$E$6)+MMULT('Point forecasts'!$P$5:$T$5,'input - gretl'!$B$9:$E$13)+MMULT('t+3'!Q6819:S6819,'input - gretl'!$B$14:$E$16)+E6819:H6819</f>
        <v>-0.0117410874495268</v>
      </c>
      <c r="J6819" s="3" t="n">
        <v>-0.0690741569488624</v>
      </c>
      <c r="K6819" s="3" t="n">
        <v>-0.00334917772307725</v>
      </c>
      <c r="L6819" s="3" t="n">
        <v>-0.0804283679158969</v>
      </c>
      <c r="M6819" s="0" t="n">
        <f aca="false">'t+3'!M6819+I6819</f>
        <v>0.00987520571857327</v>
      </c>
      <c r="N6819" s="0" t="n">
        <f aca="false">'t+3'!N6819+J6819</f>
        <v>-0.179214972617584</v>
      </c>
      <c r="O6819" s="0" t="n">
        <f aca="false">'t+3'!O6819+K6819</f>
        <v>2.39353846543831</v>
      </c>
      <c r="P6819" s="0" t="n">
        <f aca="false">'t+3'!P6819+L6819</f>
        <v>1.58115964579773</v>
      </c>
      <c r="Q6819" s="0" t="n">
        <f aca="false" t="array" ref="Q6819:S6819">MMULT(M6819:P6819,'input - gretl'!$B$19:$D$22)+MMULT('Point forecasts'!$J$6:$O$6,'input - gretl'!$B$23:$D$28)</f>
        <v>14.0778620917374</v>
      </c>
      <c r="R6819" s="0" t="n">
        <v>6.7489476439832</v>
      </c>
      <c r="S6819" s="0" t="n">
        <v>9.67160834665345</v>
      </c>
      <c r="U6819" s="10" t="n">
        <f aca="false">NORMSDIST(-M6819/'rhos computation'!$B$11)-EXP(M6819+'rhos computation'!$B$11^2/2)*NORMSDIST(-M6819/'rhos computation'!$B$11-'rhos computation'!$B$11)</f>
        <v>0.0455408754795482</v>
      </c>
      <c r="V6819" s="10" t="n">
        <f aca="false">NORMSDIST(-N6819/'rhos computation'!$B$23)-EXP(N6819+'rhos computation'!$B$23^2/2)*NORMSDIST(-N6819/'rhos computation'!$B$23-'rhos computation'!$B$23)</f>
        <v>0.162753220841396</v>
      </c>
      <c r="W6819" s="0" t="n">
        <f aca="false">NORMSDIST(-O6819)</f>
        <v>0.00834336576420336</v>
      </c>
      <c r="X6819" s="0" t="n">
        <f aca="false">NORMSDIST(-P6819)</f>
        <v>0.0569207698298003</v>
      </c>
    </row>
    <row r="6820" customFormat="false" ht="12.8" hidden="false" customHeight="false" outlineLevel="0" collapsed="false">
      <c r="A6820" s="0" t="n">
        <v>0.237478809779576</v>
      </c>
      <c r="B6820" s="0" t="n">
        <v>1.36586156940833</v>
      </c>
      <c r="C6820" s="0" t="n">
        <v>0.676368107852315</v>
      </c>
      <c r="D6820" s="0" t="n">
        <v>0.332042553307932</v>
      </c>
      <c r="E6820" s="0" t="n">
        <f aca="false" t="array" ref="E6820:H6820">MMULT(A6820:D6820,'Root matrix of resiudals'!$B$19:E$22)</f>
        <v>0.0139899542150939</v>
      </c>
      <c r="F6820" s="0" t="n">
        <v>0.0420135587378097</v>
      </c>
      <c r="G6820" s="0" t="n">
        <v>0.0164777059673212</v>
      </c>
      <c r="H6820" s="0" t="n">
        <v>0.00616143580296563</v>
      </c>
      <c r="I6820" s="3" t="n">
        <f aca="false" t="array" ref="I6820:L6820">MMULT('t+3'!I6820:L6820,'input - gretl'!$B$3:$E$6)+MMULT('Point forecasts'!$P$5:$T$5,'input - gretl'!$B$9:$E$13)+MMULT('t+3'!Q6820:S6820,'input - gretl'!$B$14:$E$16)+E6820:H6820</f>
        <v>-0.0736203207755206</v>
      </c>
      <c r="J6820" s="3" t="n">
        <v>-0.00967953933463797</v>
      </c>
      <c r="K6820" s="3" t="n">
        <v>0.0129779690235601</v>
      </c>
      <c r="L6820" s="3" t="n">
        <v>-0.0902582912679867</v>
      </c>
      <c r="M6820" s="0" t="n">
        <f aca="false">'t+3'!M6820+I6820</f>
        <v>-0.0123988955265345</v>
      </c>
      <c r="N6820" s="0" t="n">
        <f aca="false">'t+3'!N6820+J6820</f>
        <v>-0.179677383869422</v>
      </c>
      <c r="O6820" s="0" t="n">
        <f aca="false">'t+3'!O6820+K6820</f>
        <v>2.4194813085319</v>
      </c>
      <c r="P6820" s="0" t="n">
        <f aca="false">'t+3'!P6820+L6820</f>
        <v>1.62007591463388</v>
      </c>
      <c r="Q6820" s="0" t="n">
        <f aca="false" t="array" ref="Q6820:S6820">MMULT(M6820:P6820,'input - gretl'!$B$19:$D$22)+MMULT('Point forecasts'!$J$6:$O$6,'input - gretl'!$B$23:$D$28)</f>
        <v>14.0555879904923</v>
      </c>
      <c r="R6820" s="0" t="n">
        <v>6.74848523273136</v>
      </c>
      <c r="S6820" s="0" t="n">
        <v>9.66053987227042</v>
      </c>
      <c r="U6820" s="10" t="n">
        <f aca="false">NORMSDIST(-M6820/'rhos computation'!$B$11)-EXP(M6820+'rhos computation'!$B$11^2/2)*NORMSDIST(-M6820/'rhos computation'!$B$11-'rhos computation'!$B$11)</f>
        <v>0.0556359033956479</v>
      </c>
      <c r="V6820" s="10" t="n">
        <f aca="false">NORMSDIST(-N6820/'rhos computation'!$B$23)-EXP(N6820+'rhos computation'!$B$23^2/2)*NORMSDIST(-N6820/'rhos computation'!$B$23-'rhos computation'!$B$23)</f>
        <v>0.163139942916069</v>
      </c>
      <c r="W6820" s="0" t="n">
        <f aca="false">NORMSDIST(-O6820)</f>
        <v>0.00777132974695013</v>
      </c>
      <c r="X6820" s="0" t="n">
        <f aca="false">NORMSDIST(-P6820)</f>
        <v>0.0526079852627485</v>
      </c>
    </row>
    <row r="6821" customFormat="false" ht="12.8" hidden="false" customHeight="false" outlineLevel="0" collapsed="false">
      <c r="A6821" s="0" t="n">
        <v>0.0668781649958009</v>
      </c>
      <c r="B6821" s="0" t="n">
        <v>0.047432405388077</v>
      </c>
      <c r="C6821" s="0" t="n">
        <v>1.00198231562166</v>
      </c>
      <c r="D6821" s="0" t="n">
        <v>-1.96886061446582</v>
      </c>
      <c r="E6821" s="0" t="n">
        <f aca="false" t="array" ref="E6821:H6821">MMULT(A6821:D6821,'Root matrix of resiudals'!$B$19:E$22)</f>
        <v>0.00496844056916476</v>
      </c>
      <c r="F6821" s="0" t="n">
        <v>0.00497493500492533</v>
      </c>
      <c r="G6821" s="0" t="n">
        <v>0.0141455939350228</v>
      </c>
      <c r="H6821" s="0" t="n">
        <v>-0.0308237967462124</v>
      </c>
      <c r="I6821" s="3" t="n">
        <f aca="false" t="array" ref="I6821:L6821">MMULT('t+3'!I6821:L6821,'input - gretl'!$B$3:$E$6)+MMULT('Point forecasts'!$P$5:$T$5,'input - gretl'!$B$9:$E$13)+MMULT('t+3'!Q6821:S6821,'input - gretl'!$B$14:$E$16)+E6821:H6821</f>
        <v>-0.0308197618282811</v>
      </c>
      <c r="J6821" s="3" t="n">
        <v>-0.0423781854235523</v>
      </c>
      <c r="K6821" s="3" t="n">
        <v>0.0135381986245608</v>
      </c>
      <c r="L6821" s="3" t="n">
        <v>-0.126045136149647</v>
      </c>
      <c r="M6821" s="0" t="n">
        <f aca="false">'t+3'!M6821+I6821</f>
        <v>-0.0505112242645117</v>
      </c>
      <c r="N6821" s="0" t="n">
        <f aca="false">'t+3'!N6821+J6821</f>
        <v>-0.19757655074931</v>
      </c>
      <c r="O6821" s="0" t="n">
        <f aca="false">'t+3'!O6821+K6821</f>
        <v>2.4043203057532</v>
      </c>
      <c r="P6821" s="0" t="n">
        <f aca="false">'t+3'!P6821+L6821</f>
        <v>1.55943656860007</v>
      </c>
      <c r="Q6821" s="0" t="n">
        <f aca="false" t="array" ref="Q6821:S6821">MMULT(M6821:P6821,'input - gretl'!$B$19:$D$22)+MMULT('Point forecasts'!$J$6:$O$6,'input - gretl'!$B$23:$D$28)</f>
        <v>14.0174756617544</v>
      </c>
      <c r="R6821" s="0" t="n">
        <v>6.73058606585147</v>
      </c>
      <c r="S6821" s="0" t="n">
        <v>9.70304991953718</v>
      </c>
      <c r="U6821" s="10" t="n">
        <f aca="false">NORMSDIST(-M6821/'rhos computation'!$B$11)-EXP(M6821+'rhos computation'!$B$11^2/2)*NORMSDIST(-M6821/'rhos computation'!$B$11-'rhos computation'!$B$11)</f>
        <v>0.0756808485517967</v>
      </c>
      <c r="V6821" s="10" t="n">
        <f aca="false">NORMSDIST(-N6821/'rhos computation'!$B$23)-EXP(N6821+'rhos computation'!$B$23^2/2)*NORMSDIST(-N6821/'rhos computation'!$B$23-'rhos computation'!$B$23)</f>
        <v>0.177978050592556</v>
      </c>
      <c r="W6821" s="0" t="n">
        <f aca="false">NORMSDIST(-O6821)</f>
        <v>0.00810128486983544</v>
      </c>
      <c r="X6821" s="0" t="n">
        <f aca="false">NORMSDIST(-P6821)</f>
        <v>0.0594465433875111</v>
      </c>
    </row>
    <row r="6822" customFormat="false" ht="12.8" hidden="false" customHeight="false" outlineLevel="0" collapsed="false">
      <c r="A6822" s="0" t="n">
        <v>0.962970996735298</v>
      </c>
      <c r="B6822" s="0" t="n">
        <v>-0.676370454429465</v>
      </c>
      <c r="C6822" s="0" t="n">
        <v>-0.487555722353865</v>
      </c>
      <c r="D6822" s="0" t="n">
        <v>-1.38103805030194</v>
      </c>
      <c r="E6822" s="0" t="n">
        <f aca="false" t="array" ref="E6822:H6822">MMULT(A6822:D6822,'Root matrix of resiudals'!$B$19:E$22)</f>
        <v>0.0397108809958653</v>
      </c>
      <c r="F6822" s="0" t="n">
        <v>-0.0189861810018153</v>
      </c>
      <c r="G6822" s="0" t="n">
        <v>-0.0106777184079322</v>
      </c>
      <c r="H6822" s="0" t="n">
        <v>-0.023381690948373</v>
      </c>
      <c r="I6822" s="3" t="n">
        <f aca="false" t="array" ref="I6822:L6822">MMULT('t+3'!I6822:L6822,'input - gretl'!$B$3:$E$6)+MMULT('Point forecasts'!$P$5:$T$5,'input - gretl'!$B$9:$E$13)+MMULT('t+3'!Q6822:S6822,'input - gretl'!$B$14:$E$16)+E6822:H6822</f>
        <v>-0.028459471489848</v>
      </c>
      <c r="J6822" s="3" t="n">
        <v>-0.0575194661188792</v>
      </c>
      <c r="K6822" s="3" t="n">
        <v>-0.00118935342800734</v>
      </c>
      <c r="L6822" s="3" t="n">
        <v>-0.114718866121185</v>
      </c>
      <c r="M6822" s="0" t="n">
        <f aca="false">'t+3'!M6822+I6822</f>
        <v>0.0743630513316438</v>
      </c>
      <c r="N6822" s="0" t="n">
        <f aca="false">'t+3'!N6822+J6822</f>
        <v>-0.205949725679806</v>
      </c>
      <c r="O6822" s="0" t="n">
        <f aca="false">'t+3'!O6822+K6822</f>
        <v>2.40739250170677</v>
      </c>
      <c r="P6822" s="0" t="n">
        <f aca="false">'t+3'!P6822+L6822</f>
        <v>1.58252033126383</v>
      </c>
      <c r="Q6822" s="0" t="n">
        <f aca="false" t="array" ref="Q6822:S6822">MMULT(M6822:P6822,'input - gretl'!$B$19:$D$22)+MMULT('Point forecasts'!$J$6:$O$6,'input - gretl'!$B$23:$D$28)</f>
        <v>14.1423499373505</v>
      </c>
      <c r="R6822" s="0" t="n">
        <v>6.72221289092098</v>
      </c>
      <c r="S6822" s="0" t="n">
        <v>9.68416830300938</v>
      </c>
      <c r="U6822" s="10" t="n">
        <f aca="false">NORMSDIST(-M6822/'rhos computation'!$B$11)-EXP(M6822+'rhos computation'!$B$11^2/2)*NORMSDIST(-M6822/'rhos computation'!$B$11-'rhos computation'!$B$11)</f>
        <v>0.0232450437791487</v>
      </c>
      <c r="V6822" s="10" t="n">
        <f aca="false">NORMSDIST(-N6822/'rhos computation'!$B$23)-EXP(N6822+'rhos computation'!$B$23^2/2)*NORMSDIST(-N6822/'rhos computation'!$B$23-'rhos computation'!$B$23)</f>
        <v>0.184830771523913</v>
      </c>
      <c r="W6822" s="0" t="n">
        <f aca="false">NORMSDIST(-O6822)</f>
        <v>0.00803344577075527</v>
      </c>
      <c r="X6822" s="0" t="n">
        <f aca="false">NORMSDIST(-P6822)</f>
        <v>0.0567654173530151</v>
      </c>
    </row>
    <row r="6823" customFormat="false" ht="12.8" hidden="false" customHeight="false" outlineLevel="0" collapsed="false">
      <c r="A6823" s="0" t="n">
        <v>-0.751743378037257</v>
      </c>
      <c r="B6823" s="0" t="n">
        <v>-1.94736943783435</v>
      </c>
      <c r="C6823" s="0" t="n">
        <v>0.380084968879146</v>
      </c>
      <c r="D6823" s="0" t="n">
        <v>-1.42116387397989</v>
      </c>
      <c r="E6823" s="0" t="n">
        <f aca="false" t="array" ref="E6823:H6823">MMULT(A6823:D6823,'Root matrix of resiudals'!$B$19:E$22)</f>
        <v>-0.0356488095396769</v>
      </c>
      <c r="F6823" s="0" t="n">
        <v>-0.0560713041020903</v>
      </c>
      <c r="G6823" s="0" t="n">
        <v>-0.00342283734002928</v>
      </c>
      <c r="H6823" s="0" t="n">
        <v>-0.0224660452326676</v>
      </c>
      <c r="I6823" s="3" t="n">
        <f aca="false" t="array" ref="I6823:L6823">MMULT('t+3'!I6823:L6823,'input - gretl'!$B$3:$E$6)+MMULT('Point forecasts'!$P$5:$T$5,'input - gretl'!$B$9:$E$13)+MMULT('t+3'!Q6823:S6823,'input - gretl'!$B$14:$E$16)+E6823:H6823</f>
        <v>-0.0930536653514422</v>
      </c>
      <c r="J6823" s="3" t="n">
        <v>-0.100701727007363</v>
      </c>
      <c r="K6823" s="3" t="n">
        <v>0.0148910175974909</v>
      </c>
      <c r="L6823" s="3" t="n">
        <v>-0.1005283077544</v>
      </c>
      <c r="M6823" s="0" t="n">
        <f aca="false">'t+3'!M6823+I6823</f>
        <v>0.0480278437347717</v>
      </c>
      <c r="N6823" s="0" t="n">
        <f aca="false">'t+3'!N6823+J6823</f>
        <v>-0.207014313256686</v>
      </c>
      <c r="O6823" s="0" t="n">
        <f aca="false">'t+3'!O6823+K6823</f>
        <v>2.45263450270795</v>
      </c>
      <c r="P6823" s="0" t="n">
        <f aca="false">'t+3'!P6823+L6823</f>
        <v>1.59402151225636</v>
      </c>
      <c r="Q6823" s="0" t="n">
        <f aca="false" t="array" ref="Q6823:S6823">MMULT(M6823:P6823,'input - gretl'!$B$19:$D$22)+MMULT('Point forecasts'!$J$6:$O$6,'input - gretl'!$B$23:$D$28)</f>
        <v>14.1160147297536</v>
      </c>
      <c r="R6823" s="0" t="n">
        <v>6.72114830334409</v>
      </c>
      <c r="S6823" s="0" t="n">
        <v>9.71847210582761</v>
      </c>
      <c r="U6823" s="10" t="n">
        <f aca="false">NORMSDIST(-M6823/'rhos computation'!$B$11)-EXP(M6823+'rhos computation'!$B$11^2/2)*NORMSDIST(-M6823/'rhos computation'!$B$11-'rhos computation'!$B$11)</f>
        <v>0.0311266857055681</v>
      </c>
      <c r="V6823" s="10" t="n">
        <f aca="false">NORMSDIST(-N6823/'rhos computation'!$B$23)-EXP(N6823+'rhos computation'!$B$23^2/2)*NORMSDIST(-N6823/'rhos computation'!$B$23-'rhos computation'!$B$23)</f>
        <v>0.185697993945578</v>
      </c>
      <c r="W6823" s="0" t="n">
        <f aca="false">NORMSDIST(-O6823)</f>
        <v>0.00709071753123558</v>
      </c>
      <c r="X6823" s="0" t="n">
        <f aca="false">NORMSDIST(-P6823)</f>
        <v>0.0554656083625494</v>
      </c>
    </row>
    <row r="6824" customFormat="false" ht="12.8" hidden="false" customHeight="false" outlineLevel="0" collapsed="false">
      <c r="A6824" s="0" t="n">
        <v>0.113696406844771</v>
      </c>
      <c r="B6824" s="0" t="n">
        <v>0.950601242844472</v>
      </c>
      <c r="C6824" s="0" t="n">
        <v>-1.92059499938668</v>
      </c>
      <c r="D6824" s="0" t="n">
        <v>0.0824959875326794</v>
      </c>
      <c r="E6824" s="0" t="n">
        <f aca="false" t="array" ref="E6824:H6824">MMULT(A6824:D6824,'Root matrix of resiudals'!$B$19:E$22)</f>
        <v>0.00462629622599374</v>
      </c>
      <c r="F6824" s="0" t="n">
        <v>0.0205278288368234</v>
      </c>
      <c r="G6824" s="0" t="n">
        <v>-0.0273034695748196</v>
      </c>
      <c r="H6824" s="0" t="n">
        <v>-0.000842003678421882</v>
      </c>
      <c r="I6824" s="3" t="n">
        <f aca="false" t="array" ref="I6824:L6824">MMULT('t+3'!I6824:L6824,'input - gretl'!$B$3:$E$6)+MMULT('Point forecasts'!$P$5:$T$5,'input - gretl'!$B$9:$E$13)+MMULT('t+3'!Q6824:S6824,'input - gretl'!$B$14:$E$16)+E6824:H6824</f>
        <v>-0.0672944411473873</v>
      </c>
      <c r="J6824" s="3" t="n">
        <v>-0.0556632166008333</v>
      </c>
      <c r="K6824" s="3" t="n">
        <v>-0.0185959340311122</v>
      </c>
      <c r="L6824" s="3" t="n">
        <v>-0.0882684040711717</v>
      </c>
      <c r="M6824" s="0" t="n">
        <f aca="false">'t+3'!M6824+I6824</f>
        <v>-0.0207813908955916</v>
      </c>
      <c r="N6824" s="0" t="n">
        <f aca="false">'t+3'!N6824+J6824</f>
        <v>-0.166806845953208</v>
      </c>
      <c r="O6824" s="0" t="n">
        <f aca="false">'t+3'!O6824+K6824</f>
        <v>2.37329957659259</v>
      </c>
      <c r="P6824" s="0" t="n">
        <f aca="false">'t+3'!P6824+L6824</f>
        <v>1.61398886765804</v>
      </c>
      <c r="Q6824" s="0" t="n">
        <f aca="false" t="array" ref="Q6824:S6824">MMULT(M6824:P6824,'input - gretl'!$B$19:$D$22)+MMULT('Point forecasts'!$J$6:$O$6,'input - gretl'!$B$23:$D$28)</f>
        <v>14.0472054951233</v>
      </c>
      <c r="R6824" s="0" t="n">
        <v>6.76135577064757</v>
      </c>
      <c r="S6824" s="0" t="n">
        <v>9.62014722635747</v>
      </c>
      <c r="U6824" s="10" t="n">
        <f aca="false">NORMSDIST(-M6824/'rhos computation'!$B$11)-EXP(M6824+'rhos computation'!$B$11^2/2)*NORMSDIST(-M6824/'rhos computation'!$B$11-'rhos computation'!$B$11)</f>
        <v>0.059751243213078</v>
      </c>
      <c r="V6824" s="10" t="n">
        <f aca="false">NORMSDIST(-N6824/'rhos computation'!$B$23)-EXP(N6824+'rhos computation'!$B$23^2/2)*NORMSDIST(-N6824/'rhos computation'!$B$23-'rhos computation'!$B$23)</f>
        <v>0.152313664903541</v>
      </c>
      <c r="W6824" s="0" t="n">
        <f aca="false">NORMSDIST(-O6824)</f>
        <v>0.008814979105634</v>
      </c>
      <c r="X6824" s="0" t="n">
        <f aca="false">NORMSDIST(-P6824)</f>
        <v>0.053264920492407</v>
      </c>
    </row>
    <row r="6825" customFormat="false" ht="12.8" hidden="false" customHeight="false" outlineLevel="0" collapsed="false">
      <c r="A6825" s="0" t="n">
        <v>0.137043495878433</v>
      </c>
      <c r="B6825" s="0" t="n">
        <v>-0.757033960018315</v>
      </c>
      <c r="C6825" s="0" t="n">
        <v>1.19939125399197</v>
      </c>
      <c r="D6825" s="0" t="n">
        <v>0.747698295762788</v>
      </c>
      <c r="E6825" s="0" t="n">
        <f aca="false" t="array" ref="E6825:H6825">MMULT(A6825:D6825,'Root matrix of resiudals'!$B$19:E$22)</f>
        <v>0.00536105463129756</v>
      </c>
      <c r="F6825" s="0" t="n">
        <v>-0.01696437620055</v>
      </c>
      <c r="G6825" s="0" t="n">
        <v>0.0176363828596682</v>
      </c>
      <c r="H6825" s="0" t="n">
        <v>0.0134043623001759</v>
      </c>
      <c r="I6825" s="3" t="n">
        <f aca="false" t="array" ref="I6825:L6825">MMULT('t+3'!I6825:L6825,'input - gretl'!$B$3:$E$6)+MMULT('Point forecasts'!$P$5:$T$5,'input - gretl'!$B$9:$E$13)+MMULT('t+3'!Q6825:S6825,'input - gretl'!$B$14:$E$16)+E6825:H6825</f>
        <v>0.00644439382370744</v>
      </c>
      <c r="J6825" s="3" t="n">
        <v>-0.0561139179910421</v>
      </c>
      <c r="K6825" s="3" t="n">
        <v>0.0315754980761109</v>
      </c>
      <c r="L6825" s="3" t="n">
        <v>-0.067547062010431</v>
      </c>
      <c r="M6825" s="0" t="n">
        <f aca="false">'t+3'!M6825+I6825</f>
        <v>0.0503093313268633</v>
      </c>
      <c r="N6825" s="0" t="n">
        <f aca="false">'t+3'!N6825+J6825</f>
        <v>-0.165160108143529</v>
      </c>
      <c r="O6825" s="0" t="n">
        <f aca="false">'t+3'!O6825+K6825</f>
        <v>2.46452870837362</v>
      </c>
      <c r="P6825" s="0" t="n">
        <f aca="false">'t+3'!P6825+L6825</f>
        <v>1.61112302873441</v>
      </c>
      <c r="Q6825" s="0" t="n">
        <f aca="false" t="array" ref="Q6825:S6825">MMULT(M6825:P6825,'input - gretl'!$B$19:$D$22)+MMULT('Point forecasts'!$J$6:$O$6,'input - gretl'!$B$23:$D$28)</f>
        <v>14.1182962173457</v>
      </c>
      <c r="R6825" s="0" t="n">
        <v>6.76300250845725</v>
      </c>
      <c r="S6825" s="0" t="n">
        <v>9.71410191424683</v>
      </c>
      <c r="U6825" s="10" t="n">
        <f aca="false">NORMSDIST(-M6825/'rhos computation'!$B$11)-EXP(M6825+'rhos computation'!$B$11^2/2)*NORMSDIST(-M6825/'rhos computation'!$B$11-'rhos computation'!$B$11)</f>
        <v>0.0303786807560509</v>
      </c>
      <c r="V6825" s="10" t="n">
        <f aca="false">NORMSDIST(-N6825/'rhos computation'!$B$23)-EXP(N6825+'rhos computation'!$B$23^2/2)*NORMSDIST(-N6825/'rhos computation'!$B$23-'rhos computation'!$B$23)</f>
        <v>0.150919293046948</v>
      </c>
      <c r="W6825" s="0" t="n">
        <f aca="false">NORMSDIST(-O6825)</f>
        <v>0.00685967863255509</v>
      </c>
      <c r="X6825" s="0" t="n">
        <f aca="false">NORMSDIST(-P6825)</f>
        <v>0.0535764549890459</v>
      </c>
    </row>
    <row r="6826" customFormat="false" ht="12.8" hidden="false" customHeight="false" outlineLevel="0" collapsed="false">
      <c r="A6826" s="0" t="n">
        <v>-0.200250945199075</v>
      </c>
      <c r="B6826" s="0" t="n">
        <v>-2.613745742664</v>
      </c>
      <c r="C6826" s="0" t="n">
        <v>-2.41665627883563</v>
      </c>
      <c r="D6826" s="0" t="n">
        <v>-0.0501902727332577</v>
      </c>
      <c r="E6826" s="0" t="n">
        <f aca="false" t="array" ref="E6826:H6826">MMULT(A6826:D6826,'Root matrix of resiudals'!$B$19:E$22)</f>
        <v>-0.0174759776258543</v>
      </c>
      <c r="F6826" s="0" t="n">
        <v>-0.0838138625941387</v>
      </c>
      <c r="G6826" s="0" t="n">
        <v>-0.0486350719576957</v>
      </c>
      <c r="H6826" s="0" t="n">
        <v>-0.00367705191793542</v>
      </c>
      <c r="I6826" s="3" t="n">
        <f aca="false" t="array" ref="I6826:L6826">MMULT('t+3'!I6826:L6826,'input - gretl'!$B$3:$E$6)+MMULT('Point forecasts'!$P$5:$T$5,'input - gretl'!$B$9:$E$13)+MMULT('t+3'!Q6826:S6826,'input - gretl'!$B$14:$E$16)+E6826:H6826</f>
        <v>-0.0711183212721459</v>
      </c>
      <c r="J6826" s="3" t="n">
        <v>-0.142273218126182</v>
      </c>
      <c r="K6826" s="3" t="n">
        <v>-0.0295514892312935</v>
      </c>
      <c r="L6826" s="3" t="n">
        <v>-0.0814893327328461</v>
      </c>
      <c r="M6826" s="0" t="n">
        <f aca="false">'t+3'!M6826+I6826</f>
        <v>-0.00376640791686569</v>
      </c>
      <c r="N6826" s="0" t="n">
        <f aca="false">'t+3'!N6826+J6826</f>
        <v>-0.224063569788427</v>
      </c>
      <c r="O6826" s="0" t="n">
        <f aca="false">'t+3'!O6826+K6826</f>
        <v>2.41922008481062</v>
      </c>
      <c r="P6826" s="0" t="n">
        <f aca="false">'t+3'!P6826+L6826</f>
        <v>1.62750143372356</v>
      </c>
      <c r="Q6826" s="0" t="n">
        <f aca="false" t="array" ref="Q6826:S6826">MMULT(M6826:P6826,'input - gretl'!$B$19:$D$22)+MMULT('Point forecasts'!$J$6:$O$6,'input - gretl'!$B$23:$D$28)</f>
        <v>14.064220478102</v>
      </c>
      <c r="R6826" s="0" t="n">
        <v>6.70409904681235</v>
      </c>
      <c r="S6826" s="0" t="n">
        <v>9.65321660861889</v>
      </c>
      <c r="U6826" s="10" t="n">
        <f aca="false">NORMSDIST(-M6826/'rhos computation'!$B$11)-EXP(M6826+'rhos computation'!$B$11^2/2)*NORMSDIST(-M6826/'rhos computation'!$B$11-'rhos computation'!$B$11)</f>
        <v>0.0515774023610023</v>
      </c>
      <c r="V6826" s="10" t="n">
        <f aca="false">NORMSDIST(-N6826/'rhos computation'!$B$23)-EXP(N6826+'rhos computation'!$B$23^2/2)*NORMSDIST(-N6826/'rhos computation'!$B$23-'rhos computation'!$B$23)</f>
        <v>0.199462361245661</v>
      </c>
      <c r="W6826" s="0" t="n">
        <f aca="false">NORMSDIST(-O6826)</f>
        <v>0.00777691321330287</v>
      </c>
      <c r="X6826" s="0" t="n">
        <f aca="false">NORMSDIST(-P6826)</f>
        <v>0.0518153221777562</v>
      </c>
    </row>
    <row r="6827" customFormat="false" ht="12.8" hidden="false" customHeight="false" outlineLevel="0" collapsed="false">
      <c r="A6827" s="0" t="n">
        <v>0.25144391301269</v>
      </c>
      <c r="B6827" s="0" t="n">
        <v>1.10101758152133</v>
      </c>
      <c r="C6827" s="0" t="n">
        <v>0.203356015979697</v>
      </c>
      <c r="D6827" s="0" t="n">
        <v>0.228432766294463</v>
      </c>
      <c r="E6827" s="0" t="n">
        <f aca="false" t="array" ref="E6827:H6827">MMULT(A6827:D6827,'Root matrix of resiudals'!$B$19:E$22)</f>
        <v>0.0134447936092719</v>
      </c>
      <c r="F6827" s="0" t="n">
        <v>0.0327729006848826</v>
      </c>
      <c r="G6827" s="0" t="n">
        <v>0.0078025434939249</v>
      </c>
      <c r="H6827" s="0" t="n">
        <v>0.00391570112379412</v>
      </c>
      <c r="I6827" s="3" t="n">
        <f aca="false" t="array" ref="I6827:L6827">MMULT('t+3'!I6827:L6827,'input - gretl'!$B$3:$E$6)+MMULT('Point forecasts'!$P$5:$T$5,'input - gretl'!$B$9:$E$13)+MMULT('t+3'!Q6827:S6827,'input - gretl'!$B$14:$E$16)+E6827:H6827</f>
        <v>-0.0288417211758497</v>
      </c>
      <c r="J6827" s="3" t="n">
        <v>-0.00578212879203557</v>
      </c>
      <c r="K6827" s="3" t="n">
        <v>0.0103462665025603</v>
      </c>
      <c r="L6827" s="3" t="n">
        <v>-0.0745496956058968</v>
      </c>
      <c r="M6827" s="0" t="n">
        <f aca="false">'t+3'!M6827+I6827</f>
        <v>-0.00514825190121242</v>
      </c>
      <c r="N6827" s="0" t="n">
        <f aca="false">'t+3'!N6827+J6827</f>
        <v>-0.148860953842362</v>
      </c>
      <c r="O6827" s="0" t="n">
        <f aca="false">'t+3'!O6827+K6827</f>
        <v>2.41362420971126</v>
      </c>
      <c r="P6827" s="0" t="n">
        <f aca="false">'t+3'!P6827+L6827</f>
        <v>1.58458858027769</v>
      </c>
      <c r="Q6827" s="0" t="n">
        <f aca="false" t="array" ref="Q6827:S6827">MMULT(M6827:P6827,'input - gretl'!$B$19:$D$22)+MMULT('Point forecasts'!$J$6:$O$6,'input - gretl'!$B$23:$D$28)</f>
        <v>14.0628386341177</v>
      </c>
      <c r="R6827" s="0" t="n">
        <v>6.77930166275842</v>
      </c>
      <c r="S6827" s="0" t="n">
        <v>9.68843300278923</v>
      </c>
      <c r="U6827" s="10" t="n">
        <f aca="false">NORMSDIST(-M6827/'rhos computation'!$B$11)-EXP(M6827+'rhos computation'!$B$11^2/2)*NORMSDIST(-M6827/'rhos computation'!$B$11-'rhos computation'!$B$11)</f>
        <v>0.0522147094378892</v>
      </c>
      <c r="V6827" s="10" t="n">
        <f aca="false">NORMSDIST(-N6827/'rhos computation'!$B$23)-EXP(N6827+'rhos computation'!$B$23^2/2)*NORMSDIST(-N6827/'rhos computation'!$B$23-'rhos computation'!$B$23)</f>
        <v>0.137012234788248</v>
      </c>
      <c r="W6827" s="0" t="n">
        <f aca="false">NORMSDIST(-O6827)</f>
        <v>0.00789737165359142</v>
      </c>
      <c r="X6827" s="0" t="n">
        <f aca="false">NORMSDIST(-P6827)</f>
        <v>0.0565299206249981</v>
      </c>
    </row>
    <row r="6828" customFormat="false" ht="12.8" hidden="false" customHeight="false" outlineLevel="0" collapsed="false">
      <c r="A6828" s="0" t="n">
        <v>-0.126309350988152</v>
      </c>
      <c r="B6828" s="0" t="n">
        <v>0.495376409526629</v>
      </c>
      <c r="C6828" s="0" t="n">
        <v>-0.779158426927095</v>
      </c>
      <c r="D6828" s="0" t="n">
        <v>-1.40582717964413</v>
      </c>
      <c r="E6828" s="0" t="n">
        <f aca="false" t="array" ref="E6828:H6828">MMULT(A6828:D6828,'Root matrix of resiudals'!$B$19:E$22)</f>
        <v>-0.00472183614921404</v>
      </c>
      <c r="F6828" s="0" t="n">
        <v>0.0109781612744122</v>
      </c>
      <c r="G6828" s="0" t="n">
        <v>-0.012544016365964</v>
      </c>
      <c r="H6828" s="0" t="n">
        <v>-0.0236238801410604</v>
      </c>
      <c r="I6828" s="3" t="n">
        <f aca="false" t="array" ref="I6828:L6828">MMULT('t+3'!I6828:L6828,'input - gretl'!$B$3:$E$6)+MMULT('Point forecasts'!$P$5:$T$5,'input - gretl'!$B$9:$E$13)+MMULT('t+3'!Q6828:S6828,'input - gretl'!$B$14:$E$16)+E6828:H6828</f>
        <v>-0.036274437064038</v>
      </c>
      <c r="J6828" s="3" t="n">
        <v>-0.0374447220631848</v>
      </c>
      <c r="K6828" s="3" t="n">
        <v>0.00407233734389304</v>
      </c>
      <c r="L6828" s="3" t="n">
        <v>-0.106420592861946</v>
      </c>
      <c r="M6828" s="0" t="n">
        <f aca="false">'t+3'!M6828+I6828</f>
        <v>8.90797871378676E-005</v>
      </c>
      <c r="N6828" s="0" t="n">
        <f aca="false">'t+3'!N6828+J6828</f>
        <v>-0.134286133485619</v>
      </c>
      <c r="O6828" s="0" t="n">
        <f aca="false">'t+3'!O6828+K6828</f>
        <v>2.43284543337874</v>
      </c>
      <c r="P6828" s="0" t="n">
        <f aca="false">'t+3'!P6828+L6828</f>
        <v>1.58155760563277</v>
      </c>
      <c r="Q6828" s="0" t="n">
        <f aca="false" t="array" ref="Q6828:S6828">MMULT(M6828:P6828,'input - gretl'!$B$19:$D$22)+MMULT('Point forecasts'!$J$6:$O$6,'input - gretl'!$B$23:$D$28)</f>
        <v>14.068075965806</v>
      </c>
      <c r="R6828" s="0" t="n">
        <v>6.79387648311516</v>
      </c>
      <c r="S6828" s="0" t="n">
        <v>9.71053683489276</v>
      </c>
      <c r="U6828" s="10" t="n">
        <f aca="false">NORMSDIST(-M6828/'rhos computation'!$B$11)-EXP(M6828+'rhos computation'!$B$11^2/2)*NORMSDIST(-M6828/'rhos computation'!$B$11-'rhos computation'!$B$11)</f>
        <v>0.049824292551778</v>
      </c>
      <c r="V6828" s="10" t="n">
        <f aca="false">NORMSDIST(-N6828/'rhos computation'!$B$23)-EXP(N6828+'rhos computation'!$B$23^2/2)*NORMSDIST(-N6828/'rhos computation'!$B$23-'rhos computation'!$B$23)</f>
        <v>0.124432885362294</v>
      </c>
      <c r="W6828" s="0" t="n">
        <f aca="false">NORMSDIST(-O6828)</f>
        <v>0.00749034718162607</v>
      </c>
      <c r="X6828" s="0" t="n">
        <f aca="false">NORMSDIST(-P6828)</f>
        <v>0.0568752992732204</v>
      </c>
    </row>
    <row r="6829" customFormat="false" ht="12.8" hidden="false" customHeight="false" outlineLevel="0" collapsed="false">
      <c r="A6829" s="0" t="n">
        <v>-1.88878872812433</v>
      </c>
      <c r="B6829" s="0" t="n">
        <v>-0.345623849897101</v>
      </c>
      <c r="C6829" s="0" t="n">
        <v>1.2337118464852</v>
      </c>
      <c r="D6829" s="0" t="n">
        <v>-0.316966597935127</v>
      </c>
      <c r="E6829" s="0" t="n">
        <f aca="false" t="array" ref="E6829:H6829">MMULT(A6829:D6829,'Root matrix of resiudals'!$B$19:E$22)</f>
        <v>-0.0801747850315379</v>
      </c>
      <c r="F6829" s="0" t="n">
        <v>-0.00974313731750872</v>
      </c>
      <c r="G6829" s="0" t="n">
        <v>0.015944716651498</v>
      </c>
      <c r="H6829" s="0" t="n">
        <v>-0.00303001078650287</v>
      </c>
      <c r="I6829" s="3" t="n">
        <f aca="false" t="array" ref="I6829:L6829">MMULT('t+3'!I6829:L6829,'input - gretl'!$B$3:$E$6)+MMULT('Point forecasts'!$P$5:$T$5,'input - gretl'!$B$9:$E$13)+MMULT('t+3'!Q6829:S6829,'input - gretl'!$B$14:$E$16)+E6829:H6829</f>
        <v>-0.141889434445478</v>
      </c>
      <c r="J6829" s="3" t="n">
        <v>-0.0906618860072337</v>
      </c>
      <c r="K6829" s="3" t="n">
        <v>0.0262370946473626</v>
      </c>
      <c r="L6829" s="3" t="n">
        <v>-0.0725855321947286</v>
      </c>
      <c r="M6829" s="0" t="n">
        <f aca="false">'t+3'!M6829+I6829</f>
        <v>-0.0667160169397079</v>
      </c>
      <c r="N6829" s="0" t="n">
        <f aca="false">'t+3'!N6829+J6829</f>
        <v>-0.162088918838458</v>
      </c>
      <c r="O6829" s="0" t="n">
        <f aca="false">'t+3'!O6829+K6829</f>
        <v>2.44978548401385</v>
      </c>
      <c r="P6829" s="0" t="n">
        <f aca="false">'t+3'!P6829+L6829</f>
        <v>1.59317016552694</v>
      </c>
      <c r="Q6829" s="0" t="n">
        <f aca="false" t="array" ref="Q6829:S6829">MMULT(M6829:P6829,'input - gretl'!$B$19:$D$22)+MMULT('Point forecasts'!$J$6:$O$6,'input - gretl'!$B$23:$D$28)</f>
        <v>14.0012708690792</v>
      </c>
      <c r="R6829" s="0" t="n">
        <v>6.76607369776232</v>
      </c>
      <c r="S6829" s="0" t="n">
        <v>9.71643276044053</v>
      </c>
      <c r="U6829" s="10" t="n">
        <f aca="false">NORMSDIST(-M6829/'rhos computation'!$B$11)-EXP(M6829+'rhos computation'!$B$11^2/2)*NORMSDIST(-M6829/'rhos computation'!$B$11-'rhos computation'!$B$11)</f>
        <v>0.0851859166664722</v>
      </c>
      <c r="V6829" s="10" t="n">
        <f aca="false">NORMSDIST(-N6829/'rhos computation'!$B$23)-EXP(N6829+'rhos computation'!$B$23^2/2)*NORMSDIST(-N6829/'rhos computation'!$B$23-'rhos computation'!$B$23)</f>
        <v>0.148313353865954</v>
      </c>
      <c r="W6829" s="0" t="n">
        <f aca="false">NORMSDIST(-O6829)</f>
        <v>0.00714706728332527</v>
      </c>
      <c r="X6829" s="0" t="n">
        <f aca="false">NORMSDIST(-P6829)</f>
        <v>0.0555610110880892</v>
      </c>
    </row>
    <row r="6830" customFormat="false" ht="12.8" hidden="false" customHeight="false" outlineLevel="0" collapsed="false">
      <c r="A6830" s="0" t="n">
        <v>-0.738791469155015</v>
      </c>
      <c r="B6830" s="0" t="n">
        <v>-1.25533561610967</v>
      </c>
      <c r="C6830" s="0" t="n">
        <v>0.540909141321033</v>
      </c>
      <c r="D6830" s="0" t="n">
        <v>-1.61370145469865</v>
      </c>
      <c r="E6830" s="0" t="n">
        <f aca="false" t="array" ref="E6830:H6830">MMULT(A6830:D6830,'Root matrix of resiudals'!$B$19:E$22)</f>
        <v>-0.0332537942746967</v>
      </c>
      <c r="F6830" s="0" t="n">
        <v>-0.0357042986696708</v>
      </c>
      <c r="G6830" s="0" t="n">
        <v>0.00144912406434756</v>
      </c>
      <c r="H6830" s="0" t="n">
        <v>-0.0253657006325559</v>
      </c>
      <c r="I6830" s="3" t="n">
        <f aca="false" t="array" ref="I6830:L6830">MMULT('t+3'!I6830:L6830,'input - gretl'!$B$3:$E$6)+MMULT('Point forecasts'!$P$5:$T$5,'input - gretl'!$B$9:$E$13)+MMULT('t+3'!Q6830:S6830,'input - gretl'!$B$14:$E$16)+E6830:H6830</f>
        <v>-0.0833201425286319</v>
      </c>
      <c r="J6830" s="3" t="n">
        <v>-0.0964385382356255</v>
      </c>
      <c r="K6830" s="3" t="n">
        <v>-0.00435344564035272</v>
      </c>
      <c r="L6830" s="3" t="n">
        <v>-0.111069395000336</v>
      </c>
      <c r="M6830" s="0" t="n">
        <f aca="false">'t+3'!M6830+I6830</f>
        <v>-0.0855631107725682</v>
      </c>
      <c r="N6830" s="0" t="n">
        <f aca="false">'t+3'!N6830+J6830</f>
        <v>-0.243571733144538</v>
      </c>
      <c r="O6830" s="0" t="n">
        <f aca="false">'t+3'!O6830+K6830</f>
        <v>2.40627993187831</v>
      </c>
      <c r="P6830" s="0" t="n">
        <f aca="false">'t+3'!P6830+L6830</f>
        <v>1.57876372804357</v>
      </c>
      <c r="Q6830" s="0" t="n">
        <f aca="false" t="array" ref="Q6830:S6830">MMULT(M6830:P6830,'input - gretl'!$B$19:$D$22)+MMULT('Point forecasts'!$J$6:$O$6,'input - gretl'!$B$23:$D$28)</f>
        <v>13.9824237752463</v>
      </c>
      <c r="R6830" s="0" t="n">
        <v>6.68459088345624</v>
      </c>
      <c r="S6830" s="0" t="n">
        <v>9.68662845067354</v>
      </c>
      <c r="U6830" s="10" t="n">
        <f aca="false">NORMSDIST(-M6830/'rhos computation'!$B$11)-EXP(M6830+'rhos computation'!$B$11^2/2)*NORMSDIST(-M6830/'rhos computation'!$B$11-'rhos computation'!$B$11)</f>
        <v>0.0968977144484225</v>
      </c>
      <c r="V6830" s="10" t="n">
        <f aca="false">NORMSDIST(-N6830/'rhos computation'!$B$23)-EXP(N6830+'rhos computation'!$B$23^2/2)*NORMSDIST(-N6830/'rhos computation'!$B$23-'rhos computation'!$B$23)</f>
        <v>0.214927675912066</v>
      </c>
      <c r="W6830" s="0" t="n">
        <f aca="false">NORMSDIST(-O6830)</f>
        <v>0.00805795523174817</v>
      </c>
      <c r="X6830" s="0" t="n">
        <f aca="false">NORMSDIST(-P6830)</f>
        <v>0.0571951306194959</v>
      </c>
    </row>
    <row r="6831" customFormat="false" ht="12.8" hidden="false" customHeight="false" outlineLevel="0" collapsed="false">
      <c r="A6831" s="0" t="n">
        <v>1.19904824283617</v>
      </c>
      <c r="B6831" s="0" t="n">
        <v>-0.29002891209827</v>
      </c>
      <c r="C6831" s="0" t="n">
        <v>1.07182916501747</v>
      </c>
      <c r="D6831" s="0" t="n">
        <v>0.098204875871123</v>
      </c>
      <c r="E6831" s="0" t="n">
        <f aca="false" t="array" ref="E6831:H6831">MMULT(A6831:D6831,'Root matrix of resiudals'!$B$19:E$22)</f>
        <v>0.0520744074075858</v>
      </c>
      <c r="F6831" s="0" t="n">
        <v>-0.00171706156334891</v>
      </c>
      <c r="G6831" s="0" t="n">
        <v>0.0178255017757342</v>
      </c>
      <c r="H6831" s="0" t="n">
        <v>0.0023429266721178</v>
      </c>
      <c r="I6831" s="3" t="n">
        <f aca="false" t="array" ref="I6831:L6831">MMULT('t+3'!I6831:L6831,'input - gretl'!$B$3:$E$6)+MMULT('Point forecasts'!$P$5:$T$5,'input - gretl'!$B$9:$E$13)+MMULT('t+3'!Q6831:S6831,'input - gretl'!$B$14:$E$16)+E6831:H6831</f>
        <v>-0.00928039800971478</v>
      </c>
      <c r="J6831" s="3" t="n">
        <v>-0.0168580498993241</v>
      </c>
      <c r="K6831" s="3" t="n">
        <v>0.0315505637187124</v>
      </c>
      <c r="L6831" s="3" t="n">
        <v>-0.0704419557086666</v>
      </c>
      <c r="M6831" s="0" t="n">
        <f aca="false">'t+3'!M6831+I6831</f>
        <v>0.0807527489659027</v>
      </c>
      <c r="N6831" s="0" t="n">
        <f aca="false">'t+3'!N6831+J6831</f>
        <v>-0.153371381082797</v>
      </c>
      <c r="O6831" s="0" t="n">
        <f aca="false">'t+3'!O6831+K6831</f>
        <v>2.46466663949979</v>
      </c>
      <c r="P6831" s="0" t="n">
        <f aca="false">'t+3'!P6831+L6831</f>
        <v>1.59563339964925</v>
      </c>
      <c r="Q6831" s="0" t="n">
        <f aca="false" t="array" ref="Q6831:S6831">MMULT(M6831:P6831,'input - gretl'!$B$19:$D$22)+MMULT('Point forecasts'!$J$6:$O$6,'input - gretl'!$B$23:$D$28)</f>
        <v>14.1487396349848</v>
      </c>
      <c r="R6831" s="0" t="n">
        <v>6.77479123551798</v>
      </c>
      <c r="S6831" s="0" t="n">
        <v>9.72897125711443</v>
      </c>
      <c r="U6831" s="10" t="n">
        <f aca="false">NORMSDIST(-M6831/'rhos computation'!$B$11)-EXP(M6831+'rhos computation'!$B$11^2/2)*NORMSDIST(-M6831/'rhos computation'!$B$11-'rhos computation'!$B$11)</f>
        <v>0.0215740464066868</v>
      </c>
      <c r="V6831" s="10" t="n">
        <f aca="false">NORMSDIST(-N6831/'rhos computation'!$B$23)-EXP(N6831+'rhos computation'!$B$23^2/2)*NORMSDIST(-N6831/'rhos computation'!$B$23-'rhos computation'!$B$23)</f>
        <v>0.140879200533991</v>
      </c>
      <c r="W6831" s="0" t="n">
        <f aca="false">NORMSDIST(-O6831)</f>
        <v>0.00685703885382726</v>
      </c>
      <c r="X6831" s="0" t="n">
        <f aca="false">NORMSDIST(-P6831)</f>
        <v>0.0552853330147884</v>
      </c>
    </row>
    <row r="6832" customFormat="false" ht="12.8" hidden="false" customHeight="false" outlineLevel="0" collapsed="false">
      <c r="A6832" s="0" t="n">
        <v>2.02122338085679</v>
      </c>
      <c r="B6832" s="0" t="n">
        <v>0.104175403073932</v>
      </c>
      <c r="C6832" s="0" t="n">
        <v>-0.449327376286409</v>
      </c>
      <c r="D6832" s="0" t="n">
        <v>-2.38421891197989</v>
      </c>
      <c r="E6832" s="0" t="n">
        <f aca="false" t="array" ref="E6832:H6832">MMULT(A6832:D6832,'Root matrix of resiudals'!$B$19:E$22)</f>
        <v>0.0873134034071271</v>
      </c>
      <c r="F6832" s="0" t="n">
        <v>0.00578320691554954</v>
      </c>
      <c r="G6832" s="0" t="n">
        <v>-0.00710074511281973</v>
      </c>
      <c r="H6832" s="0" t="n">
        <v>-0.0399705390391847</v>
      </c>
      <c r="I6832" s="3" t="n">
        <f aca="false" t="array" ref="I6832:L6832">MMULT('t+3'!I6832:L6832,'input - gretl'!$B$3:$E$6)+MMULT('Point forecasts'!$P$5:$T$5,'input - gretl'!$B$9:$E$13)+MMULT('t+3'!Q6832:S6832,'input - gretl'!$B$14:$E$16)+E6832:H6832</f>
        <v>0.0470628149812086</v>
      </c>
      <c r="J6832" s="3" t="n">
        <v>-0.0222599806309868</v>
      </c>
      <c r="K6832" s="3" t="n">
        <v>0.0105770060578225</v>
      </c>
      <c r="L6832" s="3" t="n">
        <v>-0.119551391733889</v>
      </c>
      <c r="M6832" s="0" t="n">
        <f aca="false">'t+3'!M6832+I6832</f>
        <v>0.179844771487295</v>
      </c>
      <c r="N6832" s="0" t="n">
        <f aca="false">'t+3'!N6832+J6832</f>
        <v>-0.1415354172836</v>
      </c>
      <c r="O6832" s="0" t="n">
        <f aca="false">'t+3'!O6832+K6832</f>
        <v>2.48654673202452</v>
      </c>
      <c r="P6832" s="0" t="n">
        <f aca="false">'t+3'!P6832+L6832</f>
        <v>1.59973070221618</v>
      </c>
      <c r="Q6832" s="0" t="n">
        <f aca="false" t="array" ref="Q6832:S6832">MMULT(M6832:P6832,'input - gretl'!$B$19:$D$22)+MMULT('Point forecasts'!$J$6:$O$6,'input - gretl'!$B$23:$D$28)</f>
        <v>14.2478316575062</v>
      </c>
      <c r="R6832" s="0" t="n">
        <v>6.78662719931718</v>
      </c>
      <c r="S6832" s="0" t="n">
        <v>9.74695461003289</v>
      </c>
      <c r="U6832" s="10" t="n">
        <f aca="false">NORMSDIST(-M6832/'rhos computation'!$B$11)-EXP(M6832+'rhos computation'!$B$11^2/2)*NORMSDIST(-M6832/'rhos computation'!$B$11-'rhos computation'!$B$11)</f>
        <v>0.00555181826980568</v>
      </c>
      <c r="V6832" s="10" t="n">
        <f aca="false">NORMSDIST(-N6832/'rhos computation'!$B$23)-EXP(N6832+'rhos computation'!$B$23^2/2)*NORMSDIST(-N6832/'rhos computation'!$B$23-'rhos computation'!$B$23)</f>
        <v>0.130704437906724</v>
      </c>
      <c r="W6832" s="0" t="n">
        <f aca="false">NORMSDIST(-O6832)</f>
        <v>0.00644948135710976</v>
      </c>
      <c r="X6832" s="0" t="n">
        <f aca="false">NORMSDIST(-P6832)</f>
        <v>0.0548291688703781</v>
      </c>
    </row>
    <row r="6833" customFormat="false" ht="12.8" hidden="false" customHeight="false" outlineLevel="0" collapsed="false">
      <c r="A6833" s="0" t="n">
        <v>0.755692271734381</v>
      </c>
      <c r="B6833" s="0" t="n">
        <v>1.79149097510555</v>
      </c>
      <c r="C6833" s="0" t="n">
        <v>-2.12082998971322</v>
      </c>
      <c r="D6833" s="0" t="n">
        <v>-1.27355449906541</v>
      </c>
      <c r="E6833" s="0" t="n">
        <f aca="false" t="array" ref="E6833:H6833">MMULT(A6833:D6833,'Root matrix of resiudals'!$B$19:E$22)</f>
        <v>0.0343466815159538</v>
      </c>
      <c r="F6833" s="0" t="n">
        <v>0.0451995166958852</v>
      </c>
      <c r="G6833" s="0" t="n">
        <v>-0.0282711475422666</v>
      </c>
      <c r="H6833" s="0" t="n">
        <v>-0.0232666412232683</v>
      </c>
      <c r="I6833" s="3" t="n">
        <f aca="false" t="array" ref="I6833:L6833">MMULT('t+3'!I6833:L6833,'input - gretl'!$B$3:$E$6)+MMULT('Point forecasts'!$P$5:$T$5,'input - gretl'!$B$9:$E$13)+MMULT('t+3'!Q6833:S6833,'input - gretl'!$B$14:$E$16)+E6833:H6833</f>
        <v>0.0242343698865683</v>
      </c>
      <c r="J6833" s="3" t="n">
        <v>0.0168088868604381</v>
      </c>
      <c r="K6833" s="3" t="n">
        <v>-0.00434081922659568</v>
      </c>
      <c r="L6833" s="3" t="n">
        <v>-0.0877430323311322</v>
      </c>
      <c r="M6833" s="0" t="n">
        <f aca="false">'t+3'!M6833+I6833</f>
        <v>0.14522178491035</v>
      </c>
      <c r="N6833" s="0" t="n">
        <f aca="false">'t+3'!N6833+J6833</f>
        <v>-0.0572049775510541</v>
      </c>
      <c r="O6833" s="0" t="n">
        <f aca="false">'t+3'!O6833+K6833</f>
        <v>2.50320902350497</v>
      </c>
      <c r="P6833" s="0" t="n">
        <f aca="false">'t+3'!P6833+L6833</f>
        <v>1.60713006326819</v>
      </c>
      <c r="Q6833" s="0" t="n">
        <f aca="false" t="array" ref="Q6833:S6833">MMULT(M6833:P6833,'input - gretl'!$B$19:$D$22)+MMULT('Point forecasts'!$J$6:$O$6,'input - gretl'!$B$23:$D$28)</f>
        <v>14.2132086709292</v>
      </c>
      <c r="R6833" s="0" t="n">
        <v>6.87095763904973</v>
      </c>
      <c r="S6833" s="0" t="n">
        <v>9.75657973918483</v>
      </c>
      <c r="U6833" s="10" t="n">
        <f aca="false">NORMSDIST(-M6833/'rhos computation'!$B$11)-EXP(M6833+'rhos computation'!$B$11^2/2)*NORMSDIST(-M6833/'rhos computation'!$B$11-'rhos computation'!$B$11)</f>
        <v>0.00932342260980609</v>
      </c>
      <c r="V6833" s="10" t="n">
        <f aca="false">NORMSDIST(-N6833/'rhos computation'!$B$23)-EXP(N6833+'rhos computation'!$B$23^2/2)*NORMSDIST(-N6833/'rhos computation'!$B$23-'rhos computation'!$B$23)</f>
        <v>0.0587944221971417</v>
      </c>
      <c r="W6833" s="0" t="n">
        <f aca="false">NORMSDIST(-O6833)</f>
        <v>0.00615364172064815</v>
      </c>
      <c r="X6833" s="0" t="n">
        <f aca="false">NORMSDIST(-P6833)</f>
        <v>0.0540129198457681</v>
      </c>
    </row>
    <row r="6834" customFormat="false" ht="12.8" hidden="false" customHeight="false" outlineLevel="0" collapsed="false">
      <c r="A6834" s="0" t="n">
        <v>0.187582464843089</v>
      </c>
      <c r="B6834" s="0" t="n">
        <v>0.0887632149250541</v>
      </c>
      <c r="C6834" s="0" t="n">
        <v>-1.09893832690902</v>
      </c>
      <c r="D6834" s="0" t="n">
        <v>0.69907988427562</v>
      </c>
      <c r="E6834" s="0" t="n">
        <f aca="false" t="array" ref="E6834:H6834">MMULT(A6834:D6834,'Root matrix of resiudals'!$B$19:E$22)</f>
        <v>0.00662388120118152</v>
      </c>
      <c r="F6834" s="0" t="n">
        <v>-0.000938863427358577</v>
      </c>
      <c r="G6834" s="0" t="n">
        <v>-0.0163589603800182</v>
      </c>
      <c r="H6834" s="0" t="n">
        <v>0.0100194596623126</v>
      </c>
      <c r="I6834" s="3" t="n">
        <f aca="false" t="array" ref="I6834:L6834">MMULT('t+3'!I6834:L6834,'input - gretl'!$B$3:$E$6)+MMULT('Point forecasts'!$P$5:$T$5,'input - gretl'!$B$9:$E$13)+MMULT('t+3'!Q6834:S6834,'input - gretl'!$B$14:$E$16)+E6834:H6834</f>
        <v>-0.0892441436711796</v>
      </c>
      <c r="J6834" s="3" t="n">
        <v>-0.0520213340571107</v>
      </c>
      <c r="K6834" s="3" t="n">
        <v>-0.0211869040879311</v>
      </c>
      <c r="L6834" s="3" t="n">
        <v>-0.0710547460768048</v>
      </c>
      <c r="M6834" s="0" t="n">
        <f aca="false">'t+3'!M6834+I6834</f>
        <v>-0.0579059260827273</v>
      </c>
      <c r="N6834" s="0" t="n">
        <f aca="false">'t+3'!N6834+J6834</f>
        <v>-0.21602296513346</v>
      </c>
      <c r="O6834" s="0" t="n">
        <f aca="false">'t+3'!O6834+K6834</f>
        <v>2.37217046594353</v>
      </c>
      <c r="P6834" s="0" t="n">
        <f aca="false">'t+3'!P6834+L6834</f>
        <v>1.61041456249753</v>
      </c>
      <c r="Q6834" s="0" t="n">
        <f aca="false" t="array" ref="Q6834:S6834">MMULT(M6834:P6834,'input - gretl'!$B$19:$D$22)+MMULT('Point forecasts'!$J$6:$O$6,'input - gretl'!$B$23:$D$28)</f>
        <v>14.0100809599361</v>
      </c>
      <c r="R6834" s="0" t="n">
        <v>6.71213965146732</v>
      </c>
      <c r="S6834" s="0" t="n">
        <v>9.62241745863132</v>
      </c>
      <c r="U6834" s="10" t="n">
        <f aca="false">NORMSDIST(-M6834/'rhos computation'!$B$11)-EXP(M6834+'rhos computation'!$B$11^2/2)*NORMSDIST(-M6834/'rhos computation'!$B$11-'rhos computation'!$B$11)</f>
        <v>0.0799501214466785</v>
      </c>
      <c r="V6834" s="10" t="n">
        <f aca="false">NORMSDIST(-N6834/'rhos computation'!$B$23)-EXP(N6834+'rhos computation'!$B$23^2/2)*NORMSDIST(-N6834/'rhos computation'!$B$23-'rhos computation'!$B$23)</f>
        <v>0.193000002079026</v>
      </c>
      <c r="W6834" s="0" t="n">
        <f aca="false">NORMSDIST(-O6834)</f>
        <v>0.00884196492549625</v>
      </c>
      <c r="X6834" s="0" t="n">
        <f aca="false">NORMSDIST(-P6834)</f>
        <v>0.0536536917751368</v>
      </c>
    </row>
    <row r="6835" customFormat="false" ht="12.8" hidden="false" customHeight="false" outlineLevel="0" collapsed="false">
      <c r="A6835" s="0" t="n">
        <v>1.03690914435184</v>
      </c>
      <c r="B6835" s="0" t="n">
        <v>-0.849359255797731</v>
      </c>
      <c r="C6835" s="0" t="n">
        <v>-0.230921789053715</v>
      </c>
      <c r="D6835" s="0" t="n">
        <v>0.942877816105351</v>
      </c>
      <c r="E6835" s="0" t="n">
        <f aca="false" t="array" ref="E6835:H6835">MMULT(A6835:D6835,'Root matrix of resiudals'!$B$19:E$22)</f>
        <v>0.0419186827043247</v>
      </c>
      <c r="F6835" s="0" t="n">
        <v>-0.0226874158598047</v>
      </c>
      <c r="G6835" s="0" t="n">
        <v>-0.00441022735209181</v>
      </c>
      <c r="H6835" s="0" t="n">
        <v>0.0145828716869812</v>
      </c>
      <c r="I6835" s="3" t="n">
        <f aca="false" t="array" ref="I6835:L6835">MMULT('t+3'!I6835:L6835,'input - gretl'!$B$3:$E$6)+MMULT('Point forecasts'!$P$5:$T$5,'input - gretl'!$B$9:$E$13)+MMULT('t+3'!Q6835:S6835,'input - gretl'!$B$14:$E$16)+E6835:H6835</f>
        <v>0.0100731429761072</v>
      </c>
      <c r="J6835" s="3" t="n">
        <v>-0.0584755615610813</v>
      </c>
      <c r="K6835" s="3" t="n">
        <v>0.0125190181054348</v>
      </c>
      <c r="L6835" s="3" t="n">
        <v>-0.0596057952729189</v>
      </c>
      <c r="M6835" s="0" t="n">
        <f aca="false">'t+3'!M6835+I6835</f>
        <v>0.15512199964211</v>
      </c>
      <c r="N6835" s="0" t="n">
        <f aca="false">'t+3'!N6835+J6835</f>
        <v>-0.159569201220275</v>
      </c>
      <c r="O6835" s="0" t="n">
        <f aca="false">'t+3'!O6835+K6835</f>
        <v>2.45376063772085</v>
      </c>
      <c r="P6835" s="0" t="n">
        <f aca="false">'t+3'!P6835+L6835</f>
        <v>1.59706866843333</v>
      </c>
      <c r="Q6835" s="0" t="n">
        <f aca="false" t="array" ref="Q6835:S6835">MMULT(M6835:P6835,'input - gretl'!$B$19:$D$22)+MMULT('Point forecasts'!$J$6:$O$6,'input - gretl'!$B$23:$D$28)</f>
        <v>14.223108885661</v>
      </c>
      <c r="R6835" s="0" t="n">
        <v>6.76859341538051</v>
      </c>
      <c r="S6835" s="0" t="n">
        <v>9.71670024295841</v>
      </c>
      <c r="U6835" s="10" t="n">
        <f aca="false">NORMSDIST(-M6835/'rhos computation'!$B$11)-EXP(M6835+'rhos computation'!$B$11^2/2)*NORMSDIST(-M6835/'rhos computation'!$B$11-'rhos computation'!$B$11)</f>
        <v>0.00807908643544998</v>
      </c>
      <c r="V6835" s="10" t="n">
        <f aca="false">NORMSDIST(-N6835/'rhos computation'!$B$23)-EXP(N6835+'rhos computation'!$B$23^2/2)*NORMSDIST(-N6835/'rhos computation'!$B$23-'rhos computation'!$B$23)</f>
        <v>0.14617015975997</v>
      </c>
      <c r="W6835" s="0" t="n">
        <f aca="false">NORMSDIST(-O6835)</f>
        <v>0.00706855242460154</v>
      </c>
      <c r="X6835" s="0" t="n">
        <f aca="false">NORMSDIST(-P6835)</f>
        <v>0.0551252006578101</v>
      </c>
    </row>
    <row r="6836" customFormat="false" ht="12.8" hidden="false" customHeight="false" outlineLevel="0" collapsed="false">
      <c r="A6836" s="0" t="n">
        <v>-0.555175206980282</v>
      </c>
      <c r="B6836" s="0" t="n">
        <v>1.82793956680527</v>
      </c>
      <c r="C6836" s="0" t="n">
        <v>-0.449173637220025</v>
      </c>
      <c r="D6836" s="0" t="n">
        <v>-0.183256761727465</v>
      </c>
      <c r="E6836" s="0" t="n">
        <f aca="false" t="array" ref="E6836:H6836">MMULT(A6836:D6836,'Root matrix of resiudals'!$B$19:E$22)</f>
        <v>-0.0201653804525916</v>
      </c>
      <c r="F6836" s="0" t="n">
        <v>0.0493463654826309</v>
      </c>
      <c r="G6836" s="0" t="n">
        <v>-0.00157131562031501</v>
      </c>
      <c r="H6836" s="0" t="n">
        <v>-0.00315553272849107</v>
      </c>
      <c r="I6836" s="3" t="n">
        <f aca="false" t="array" ref="I6836:L6836">MMULT('t+3'!I6836:L6836,'input - gretl'!$B$3:$E$6)+MMULT('Point forecasts'!$P$5:$T$5,'input - gretl'!$B$9:$E$13)+MMULT('t+3'!Q6836:S6836,'input - gretl'!$B$14:$E$16)+E6836:H6836</f>
        <v>-0.0272559758826702</v>
      </c>
      <c r="J6836" s="3" t="n">
        <v>-0.00452109946322011</v>
      </c>
      <c r="K6836" s="3" t="n">
        <v>0.0013116268107167</v>
      </c>
      <c r="L6836" s="3" t="n">
        <v>-0.0767801921136914</v>
      </c>
      <c r="M6836" s="0" t="n">
        <f aca="false">'t+3'!M6836+I6836</f>
        <v>-0.0127183179814592</v>
      </c>
      <c r="N6836" s="0" t="n">
        <f aca="false">'t+3'!N6836+J6836</f>
        <v>-0.100357174382111</v>
      </c>
      <c r="O6836" s="0" t="n">
        <f aca="false">'t+3'!O6836+K6836</f>
        <v>2.42607344436938</v>
      </c>
      <c r="P6836" s="0" t="n">
        <f aca="false">'t+3'!P6836+L6836</f>
        <v>1.54687103856346</v>
      </c>
      <c r="Q6836" s="0" t="n">
        <f aca="false" t="array" ref="Q6836:S6836">MMULT(M6836:P6836,'input - gretl'!$B$19:$D$22)+MMULT('Point forecasts'!$J$6:$O$6,'input - gretl'!$B$23:$D$28)</f>
        <v>14.0552685680374</v>
      </c>
      <c r="R6836" s="0" t="n">
        <v>6.82780544221867</v>
      </c>
      <c r="S6836" s="0" t="n">
        <v>9.73675350549467</v>
      </c>
      <c r="U6836" s="10" t="n">
        <f aca="false">NORMSDIST(-M6836/'rhos computation'!$B$11)-EXP(M6836+'rhos computation'!$B$11^2/2)*NORMSDIST(-M6836/'rhos computation'!$B$11-'rhos computation'!$B$11)</f>
        <v>0.0557895903262182</v>
      </c>
      <c r="V6836" s="10" t="n">
        <f aca="false">NORMSDIST(-N6836/'rhos computation'!$B$23)-EXP(N6836+'rhos computation'!$B$23^2/2)*NORMSDIST(-N6836/'rhos computation'!$B$23-'rhos computation'!$B$23)</f>
        <v>0.0949125389035551</v>
      </c>
      <c r="W6836" s="0" t="n">
        <f aca="false">NORMSDIST(-O6836)</f>
        <v>0.00763159054329368</v>
      </c>
      <c r="X6836" s="0" t="n">
        <f aca="false">NORMSDIST(-P6836)</f>
        <v>0.0609471729716366</v>
      </c>
    </row>
    <row r="6837" customFormat="false" ht="12.8" hidden="false" customHeight="false" outlineLevel="0" collapsed="false">
      <c r="A6837" s="0" t="n">
        <v>-0.498641626430607</v>
      </c>
      <c r="B6837" s="0" t="n">
        <v>-1.56999091629761</v>
      </c>
      <c r="C6837" s="0" t="n">
        <v>-0.609799554653642</v>
      </c>
      <c r="D6837" s="0" t="n">
        <v>-0.220280498530634</v>
      </c>
      <c r="E6837" s="0" t="n">
        <f aca="false" t="array" ref="E6837:H6837">MMULT(A6837:D6837,'Root matrix of resiudals'!$B$19:E$22)</f>
        <v>-0.0256177825070747</v>
      </c>
      <c r="F6837" s="0" t="n">
        <v>-0.0481909586183089</v>
      </c>
      <c r="G6837" s="0" t="n">
        <v>-0.0163324570387218</v>
      </c>
      <c r="H6837" s="0" t="n">
        <v>-0.00418503311626366</v>
      </c>
      <c r="I6837" s="3" t="n">
        <f aca="false" t="array" ref="I6837:L6837">MMULT('t+3'!I6837:L6837,'input - gretl'!$B$3:$E$6)+MMULT('Point forecasts'!$P$5:$T$5,'input - gretl'!$B$9:$E$13)+MMULT('t+3'!Q6837:S6837,'input - gretl'!$B$14:$E$16)+E6837:H6837</f>
        <v>-0.0743731424733307</v>
      </c>
      <c r="J6837" s="3" t="n">
        <v>-0.0604435537148096</v>
      </c>
      <c r="K6837" s="3" t="n">
        <v>-0.00333567478595869</v>
      </c>
      <c r="L6837" s="3" t="n">
        <v>-0.0896305209967676</v>
      </c>
      <c r="M6837" s="0" t="n">
        <f aca="false">'t+3'!M6837+I6837</f>
        <v>0.0216529249588647</v>
      </c>
      <c r="N6837" s="0" t="n">
        <f aca="false">'t+3'!N6837+J6837</f>
        <v>-0.213098560039475</v>
      </c>
      <c r="O6837" s="0" t="n">
        <f aca="false">'t+3'!O6837+K6837</f>
        <v>2.4224325461884</v>
      </c>
      <c r="P6837" s="0" t="n">
        <f aca="false">'t+3'!P6837+L6837</f>
        <v>1.59035181071305</v>
      </c>
      <c r="Q6837" s="0" t="n">
        <f aca="false" t="array" ref="Q6837:S6837">MMULT(M6837:P6837,'input - gretl'!$B$19:$D$22)+MMULT('Point forecasts'!$J$6:$O$6,'input - gretl'!$B$23:$D$28)</f>
        <v>14.0896398109777</v>
      </c>
      <c r="R6837" s="0" t="n">
        <v>6.71506405656131</v>
      </c>
      <c r="S6837" s="0" t="n">
        <v>9.69176021896082</v>
      </c>
      <c r="U6837" s="10" t="n">
        <f aca="false">NORMSDIST(-M6837/'rhos computation'!$B$11)-EXP(M6837+'rhos computation'!$B$11^2/2)*NORMSDIST(-M6837/'rhos computation'!$B$11-'rhos computation'!$B$11)</f>
        <v>0.0407037669804413</v>
      </c>
      <c r="V6837" s="10" t="n">
        <f aca="false">NORMSDIST(-N6837/'rhos computation'!$B$23)-EXP(N6837+'rhos computation'!$B$23^2/2)*NORMSDIST(-N6837/'rhos computation'!$B$23-'rhos computation'!$B$23)</f>
        <v>0.190636763593301</v>
      </c>
      <c r="W6837" s="0" t="n">
        <f aca="false">NORMSDIST(-O6837)</f>
        <v>0.00770849382504736</v>
      </c>
      <c r="X6837" s="0" t="n">
        <f aca="false">NORMSDIST(-P6837)</f>
        <v>0.0558777630607828</v>
      </c>
    </row>
    <row r="6838" customFormat="false" ht="12.8" hidden="false" customHeight="false" outlineLevel="0" collapsed="false">
      <c r="A6838" s="0" t="n">
        <v>0.285864567463128</v>
      </c>
      <c r="B6838" s="0" t="n">
        <v>0.242952358768528</v>
      </c>
      <c r="C6838" s="0" t="n">
        <v>-1.34033513659404</v>
      </c>
      <c r="D6838" s="0" t="n">
        <v>-1.77853030076296</v>
      </c>
      <c r="E6838" s="0" t="n">
        <f aca="false" t="array" ref="E6838:H6838">MMULT(A6838:D6838,'Root matrix of resiudals'!$B$19:E$22)</f>
        <v>0.0118402178697227</v>
      </c>
      <c r="F6838" s="0" t="n">
        <v>0.00265978714275302</v>
      </c>
      <c r="G6838" s="0" t="n">
        <v>-0.022411662442788</v>
      </c>
      <c r="H6838" s="0" t="n">
        <v>-0.0304888370822512</v>
      </c>
      <c r="I6838" s="3" t="n">
        <f aca="false" t="array" ref="I6838:L6838">MMULT('t+3'!I6838:L6838,'input - gretl'!$B$3:$E$6)+MMULT('Point forecasts'!$P$5:$T$5,'input - gretl'!$B$9:$E$13)+MMULT('t+3'!Q6838:S6838,'input - gretl'!$B$14:$E$16)+E6838:H6838</f>
        <v>-0.108116549033966</v>
      </c>
      <c r="J6838" s="3" t="n">
        <v>-0.0332950229795651</v>
      </c>
      <c r="K6838" s="3" t="n">
        <v>-0.00975010608202386</v>
      </c>
      <c r="L6838" s="3" t="n">
        <v>-0.105375231431943</v>
      </c>
      <c r="M6838" s="0" t="n">
        <f aca="false">'t+3'!M6838+I6838</f>
        <v>0.0808552198592267</v>
      </c>
      <c r="N6838" s="0" t="n">
        <f aca="false">'t+3'!N6838+J6838</f>
        <v>-0.164860101379077</v>
      </c>
      <c r="O6838" s="0" t="n">
        <f aca="false">'t+3'!O6838+K6838</f>
        <v>2.39905696552702</v>
      </c>
      <c r="P6838" s="0" t="n">
        <f aca="false">'t+3'!P6838+L6838</f>
        <v>1.54877937728857</v>
      </c>
      <c r="Q6838" s="0" t="n">
        <f aca="false" t="array" ref="Q6838:S6838">MMULT(M6838:P6838,'input - gretl'!$B$19:$D$22)+MMULT('Point forecasts'!$J$6:$O$6,'input - gretl'!$B$23:$D$28)</f>
        <v>14.1488421058781</v>
      </c>
      <c r="R6838" s="0" t="n">
        <v>6.7633025152217</v>
      </c>
      <c r="S6838" s="0" t="n">
        <v>9.70792210110779</v>
      </c>
      <c r="U6838" s="10" t="n">
        <f aca="false">NORMSDIST(-M6838/'rhos computation'!$B$11)-EXP(M6838+'rhos computation'!$B$11^2/2)*NORMSDIST(-M6838/'rhos computation'!$B$11-'rhos computation'!$B$11)</f>
        <v>0.0215479890377606</v>
      </c>
      <c r="V6838" s="10" t="n">
        <f aca="false">NORMSDIST(-N6838/'rhos computation'!$B$23)-EXP(N6838+'rhos computation'!$B$23^2/2)*NORMSDIST(-N6838/'rhos computation'!$B$23-'rhos computation'!$B$23)</f>
        <v>0.150665043442463</v>
      </c>
      <c r="W6838" s="0" t="n">
        <f aca="false">NORMSDIST(-O6838)</f>
        <v>0.00821867865249874</v>
      </c>
      <c r="X6838" s="0" t="n">
        <f aca="false">NORMSDIST(-P6838)</f>
        <v>0.0607173823378265</v>
      </c>
    </row>
    <row r="6839" customFormat="false" ht="12.8" hidden="false" customHeight="false" outlineLevel="0" collapsed="false">
      <c r="A6839" s="0" t="n">
        <v>-0.538089513815753</v>
      </c>
      <c r="B6839" s="0" t="n">
        <v>-0.166004369463919</v>
      </c>
      <c r="C6839" s="0" t="n">
        <v>1.66840656627788</v>
      </c>
      <c r="D6839" s="0" t="n">
        <v>0.00316607773804291</v>
      </c>
      <c r="E6839" s="0" t="n">
        <f aca="false" t="array" ref="E6839:H6839">MMULT(A6839:D6839,'Root matrix of resiudals'!$B$19:E$22)</f>
        <v>-0.0214025226844921</v>
      </c>
      <c r="F6839" s="0" t="n">
        <v>2.9029653473523E-005</v>
      </c>
      <c r="G6839" s="0" t="n">
        <v>0.0256301794106247</v>
      </c>
      <c r="H6839" s="0" t="n">
        <v>0.00215724639815054</v>
      </c>
      <c r="I6839" s="3" t="n">
        <f aca="false" t="array" ref="I6839:L6839">MMULT('t+3'!I6839:L6839,'input - gretl'!$B$3:$E$6)+MMULT('Point forecasts'!$P$5:$T$5,'input - gretl'!$B$9:$E$13)+MMULT('t+3'!Q6839:S6839,'input - gretl'!$B$14:$E$16)+E6839:H6839</f>
        <v>-0.0332621692874207</v>
      </c>
      <c r="J6839" s="3" t="n">
        <v>-0.0794178602336553</v>
      </c>
      <c r="K6839" s="3" t="n">
        <v>0.0472335041078586</v>
      </c>
      <c r="L6839" s="3" t="n">
        <v>-0.0556845169084707</v>
      </c>
      <c r="M6839" s="0" t="n">
        <f aca="false">'t+3'!M6839+I6839</f>
        <v>0.0695521196274253</v>
      </c>
      <c r="N6839" s="0" t="n">
        <f aca="false">'t+3'!N6839+J6839</f>
        <v>-0.100751051929299</v>
      </c>
      <c r="O6839" s="0" t="n">
        <f aca="false">'t+3'!O6839+K6839</f>
        <v>2.54162204641747</v>
      </c>
      <c r="P6839" s="0" t="n">
        <f aca="false">'t+3'!P6839+L6839</f>
        <v>1.63166384894972</v>
      </c>
      <c r="Q6839" s="0" t="n">
        <f aca="false" t="array" ref="Q6839:S6839">MMULT(M6839:P6839,'input - gretl'!$B$19:$D$22)+MMULT('Point forecasts'!$J$6:$O$6,'input - gretl'!$B$23:$D$28)</f>
        <v>14.1375390056463</v>
      </c>
      <c r="R6839" s="0" t="n">
        <v>6.82741156467148</v>
      </c>
      <c r="S6839" s="0" t="n">
        <v>9.7716599052249</v>
      </c>
      <c r="U6839" s="10" t="n">
        <f aca="false">NORMSDIST(-M6839/'rhos computation'!$B$11)-EXP(M6839+'rhos computation'!$B$11^2/2)*NORMSDIST(-M6839/'rhos computation'!$B$11-'rhos computation'!$B$11)</f>
        <v>0.0245639570581861</v>
      </c>
      <c r="V6839" s="10" t="n">
        <f aca="false">NORMSDIST(-N6839/'rhos computation'!$B$23)-EXP(N6839+'rhos computation'!$B$23^2/2)*NORMSDIST(-N6839/'rhos computation'!$B$23-'rhos computation'!$B$23)</f>
        <v>0.0952542372475766</v>
      </c>
      <c r="W6839" s="0" t="n">
        <f aca="false">NORMSDIST(-O6839)</f>
        <v>0.00551697082620962</v>
      </c>
      <c r="X6839" s="0" t="n">
        <f aca="false">NORMSDIST(-P6839)</f>
        <v>0.0513751598271725</v>
      </c>
    </row>
    <row r="6840" customFormat="false" ht="12.8" hidden="false" customHeight="false" outlineLevel="0" collapsed="false">
      <c r="A6840" s="0" t="n">
        <v>1.03685019930125</v>
      </c>
      <c r="B6840" s="0" t="n">
        <v>0.354372220581782</v>
      </c>
      <c r="C6840" s="0" t="n">
        <v>1.8730218147971</v>
      </c>
      <c r="D6840" s="0" t="n">
        <v>2.48264782124797</v>
      </c>
      <c r="E6840" s="0" t="n">
        <f aca="false" t="array" ref="E6840:H6840">MMULT(A6840:D6840,'Root matrix of resiudals'!$B$19:E$22)</f>
        <v>0.0466511910539045</v>
      </c>
      <c r="F6840" s="0" t="n">
        <v>0.0193607950136826</v>
      </c>
      <c r="G6840" s="0" t="n">
        <v>0.0355812444510303</v>
      </c>
      <c r="H6840" s="0" t="n">
        <v>0.0420574065433286</v>
      </c>
      <c r="I6840" s="3" t="n">
        <f aca="false" t="array" ref="I6840:L6840">MMULT('t+3'!I6840:L6840,'input - gretl'!$B$3:$E$6)+MMULT('Point forecasts'!$P$5:$T$5,'input - gretl'!$B$9:$E$13)+MMULT('t+3'!Q6840:S6840,'input - gretl'!$B$14:$E$16)+E6840:H6840</f>
        <v>-0.04802033644444</v>
      </c>
      <c r="J6840" s="3" t="n">
        <v>-0.0554590170660561</v>
      </c>
      <c r="K6840" s="3" t="n">
        <v>0.0392397625385473</v>
      </c>
      <c r="L6840" s="3" t="n">
        <v>-0.0419873832282329</v>
      </c>
      <c r="M6840" s="0" t="n">
        <f aca="false">'t+3'!M6840+I6840</f>
        <v>0.0173135058486885</v>
      </c>
      <c r="N6840" s="0" t="n">
        <f aca="false">'t+3'!N6840+J6840</f>
        <v>-0.180437745538018</v>
      </c>
      <c r="O6840" s="0" t="n">
        <f aca="false">'t+3'!O6840+K6840</f>
        <v>2.4182562791171</v>
      </c>
      <c r="P6840" s="0" t="n">
        <f aca="false">'t+3'!P6840+L6840</f>
        <v>1.64044177558848</v>
      </c>
      <c r="Q6840" s="0" t="n">
        <f aca="false" t="array" ref="Q6840:S6840">MMULT(M6840:P6840,'input - gretl'!$B$19:$D$22)+MMULT('Point forecasts'!$J$6:$O$6,'input - gretl'!$B$23:$D$28)</f>
        <v>14.0853003918676</v>
      </c>
      <c r="R6840" s="0" t="n">
        <v>6.74772487106276</v>
      </c>
      <c r="S6840" s="0" t="n">
        <v>9.63994589079475</v>
      </c>
      <c r="U6840" s="10" t="n">
        <f aca="false">NORMSDIST(-M6840/'rhos computation'!$B$11)-EXP(M6840+'rhos computation'!$B$11^2/2)*NORMSDIST(-M6840/'rhos computation'!$B$11-'rhos computation'!$B$11)</f>
        <v>0.0424454940313151</v>
      </c>
      <c r="V6840" s="10" t="n">
        <f aca="false">NORMSDIST(-N6840/'rhos computation'!$B$23)-EXP(N6840+'rhos computation'!$B$23^2/2)*NORMSDIST(-N6840/'rhos computation'!$B$23-'rhos computation'!$B$23)</f>
        <v>0.163775477690504</v>
      </c>
      <c r="W6840" s="0" t="n">
        <f aca="false">NORMSDIST(-O6840)</f>
        <v>0.0077975444066291</v>
      </c>
      <c r="X6840" s="0" t="n">
        <f aca="false">NORMSDIST(-P6840)</f>
        <v>0.0504566726350139</v>
      </c>
    </row>
    <row r="6841" customFormat="false" ht="12.8" hidden="false" customHeight="false" outlineLevel="0" collapsed="false">
      <c r="A6841" s="0" t="n">
        <v>-0.996900406836946</v>
      </c>
      <c r="B6841" s="0" t="n">
        <v>-0.788903468732369</v>
      </c>
      <c r="C6841" s="0" t="n">
        <v>0.956266922731139</v>
      </c>
      <c r="D6841" s="0" t="n">
        <v>-0.696215969602491</v>
      </c>
      <c r="E6841" s="0" t="n">
        <f aca="false" t="array" ref="E6841:H6841">MMULT(A6841:D6841,'Root matrix of resiudals'!$B$19:E$22)</f>
        <v>-0.0431099284159841</v>
      </c>
      <c r="F6841" s="0" t="n">
        <v>-0.0214101946891034</v>
      </c>
      <c r="G6841" s="0" t="n">
        <v>0.0105494286797362</v>
      </c>
      <c r="H6841" s="0" t="n">
        <v>-0.00987246534049459</v>
      </c>
      <c r="I6841" s="3" t="n">
        <f aca="false" t="array" ref="I6841:L6841">MMULT('t+3'!I6841:L6841,'input - gretl'!$B$3:$E$6)+MMULT('Point forecasts'!$P$5:$T$5,'input - gretl'!$B$9:$E$13)+MMULT('t+3'!Q6841:S6841,'input - gretl'!$B$14:$E$16)+E6841:H6841</f>
        <v>-0.0749352749867329</v>
      </c>
      <c r="J6841" s="3" t="n">
        <v>-0.0609750570847706</v>
      </c>
      <c r="K6841" s="3" t="n">
        <v>0.017108832890714</v>
      </c>
      <c r="L6841" s="3" t="n">
        <v>-0.0910809539427951</v>
      </c>
      <c r="M6841" s="0" t="n">
        <f aca="false">'t+3'!M6841+I6841</f>
        <v>-0.0342408767688289</v>
      </c>
      <c r="N6841" s="0" t="n">
        <f aca="false">'t+3'!N6841+J6841</f>
        <v>-0.19590200194742</v>
      </c>
      <c r="O6841" s="0" t="n">
        <f aca="false">'t+3'!O6841+K6841</f>
        <v>2.44907961730236</v>
      </c>
      <c r="P6841" s="0" t="n">
        <f aca="false">'t+3'!P6841+L6841</f>
        <v>1.6020647017906</v>
      </c>
      <c r="Q6841" s="0" t="n">
        <f aca="false" t="array" ref="Q6841:S6841">MMULT(M6841:P6841,'input - gretl'!$B$19:$D$22)+MMULT('Point forecasts'!$J$6:$O$6,'input - gretl'!$B$23:$D$28)</f>
        <v>14.03374600925</v>
      </c>
      <c r="R6841" s="0" t="n">
        <v>6.73226061465336</v>
      </c>
      <c r="S6841" s="0" t="n">
        <v>9.70726774501548</v>
      </c>
      <c r="U6841" s="10" t="n">
        <f aca="false">NORMSDIST(-M6841/'rhos computation'!$B$11)-EXP(M6841+'rhos computation'!$B$11^2/2)*NORMSDIST(-M6841/'rhos computation'!$B$11-'rhos computation'!$B$11)</f>
        <v>0.0667107106954991</v>
      </c>
      <c r="V6841" s="10" t="n">
        <f aca="false">NORMSDIST(-N6841/'rhos computation'!$B$23)-EXP(N6841+'rhos computation'!$B$23^2/2)*NORMSDIST(-N6841/'rhos computation'!$B$23-'rhos computation'!$B$23)</f>
        <v>0.176600792366692</v>
      </c>
      <c r="W6841" s="0" t="n">
        <f aca="false">NORMSDIST(-O6841)</f>
        <v>0.00716108929119783</v>
      </c>
      <c r="X6841" s="0" t="n">
        <f aca="false">NORMSDIST(-P6841)</f>
        <v>0.0545706512835194</v>
      </c>
    </row>
    <row r="6842" customFormat="false" ht="12.8" hidden="false" customHeight="false" outlineLevel="0" collapsed="false">
      <c r="A6842" s="0" t="n">
        <v>1.97738917080561</v>
      </c>
      <c r="B6842" s="0" t="n">
        <v>-0.245140360244634</v>
      </c>
      <c r="C6842" s="0" t="n">
        <v>1.03307366568177</v>
      </c>
      <c r="D6842" s="0" t="n">
        <v>-1.10879635513755</v>
      </c>
      <c r="E6842" s="0" t="n">
        <f aca="false" t="array" ref="E6842:H6842">MMULT(A6842:D6842,'Root matrix of resiudals'!$B$19:E$22)</f>
        <v>0.085984697661336</v>
      </c>
      <c r="F6842" s="0" t="n">
        <v>0.00110944302593718</v>
      </c>
      <c r="G6842" s="0" t="n">
        <v>0.0169413071049491</v>
      </c>
      <c r="H6842" s="0" t="n">
        <v>-0.0175826183710852</v>
      </c>
      <c r="I6842" s="3" t="n">
        <f aca="false" t="array" ref="I6842:L6842">MMULT('t+3'!I6842:L6842,'input - gretl'!$B$3:$E$6)+MMULT('Point forecasts'!$P$5:$T$5,'input - gretl'!$B$9:$E$13)+MMULT('t+3'!Q6842:S6842,'input - gretl'!$B$14:$E$16)+E6842:H6842</f>
        <v>0.0609303429558597</v>
      </c>
      <c r="J6842" s="3" t="n">
        <v>-0.0518021432520682</v>
      </c>
      <c r="K6842" s="3" t="n">
        <v>0.0160089608043196</v>
      </c>
      <c r="L6842" s="3" t="n">
        <v>-0.0921432066567853</v>
      </c>
      <c r="M6842" s="0" t="n">
        <f aca="false">'t+3'!M6842+I6842</f>
        <v>0.0477519881087407</v>
      </c>
      <c r="N6842" s="0" t="n">
        <f aca="false">'t+3'!N6842+J6842</f>
        <v>-0.164721654885797</v>
      </c>
      <c r="O6842" s="0" t="n">
        <f aca="false">'t+3'!O6842+K6842</f>
        <v>2.42668714315107</v>
      </c>
      <c r="P6842" s="0" t="n">
        <f aca="false">'t+3'!P6842+L6842</f>
        <v>1.53535495036552</v>
      </c>
      <c r="Q6842" s="0" t="n">
        <f aca="false" t="array" ref="Q6842:S6842">MMULT(M6842:P6842,'input - gretl'!$B$19:$D$22)+MMULT('Point forecasts'!$J$6:$O$6,'input - gretl'!$B$23:$D$28)</f>
        <v>14.1157388741276</v>
      </c>
      <c r="R6842" s="0" t="n">
        <v>6.76344096171498</v>
      </c>
      <c r="S6842" s="0" t="n">
        <v>9.748319579957</v>
      </c>
      <c r="U6842" s="10" t="n">
        <f aca="false">NORMSDIST(-M6842/'rhos computation'!$B$11)-EXP(M6842+'rhos computation'!$B$11^2/2)*NORMSDIST(-M6842/'rhos computation'!$B$11-'rhos computation'!$B$11)</f>
        <v>0.0312179832035828</v>
      </c>
      <c r="V6842" s="10" t="n">
        <f aca="false">NORMSDIST(-N6842/'rhos computation'!$B$23)-EXP(N6842+'rhos computation'!$B$23^2/2)*NORMSDIST(-N6842/'rhos computation'!$B$23-'rhos computation'!$B$23)</f>
        <v>0.150547690144187</v>
      </c>
      <c r="W6842" s="0" t="n">
        <f aca="false">NORMSDIST(-O6842)</f>
        <v>0.00761869469911581</v>
      </c>
      <c r="X6842" s="0" t="n">
        <f aca="false">NORMSDIST(-P6842)</f>
        <v>0.0623483315712306</v>
      </c>
    </row>
    <row r="6843" customFormat="false" ht="12.8" hidden="false" customHeight="false" outlineLevel="0" collapsed="false">
      <c r="A6843" s="0" t="n">
        <v>1.16889220215942</v>
      </c>
      <c r="B6843" s="0" t="n">
        <v>1.00306354300213</v>
      </c>
      <c r="C6843" s="0" t="n">
        <v>-0.518156741634419</v>
      </c>
      <c r="D6843" s="0" t="n">
        <v>0.849635217623411</v>
      </c>
      <c r="E6843" s="0" t="n">
        <f aca="false" t="array" ref="E6843:H6843">MMULT(A6843:D6843,'Root matrix of resiudals'!$B$19:E$22)</f>
        <v>0.0514565386017097</v>
      </c>
      <c r="F6843" s="0" t="n">
        <v>0.0295017115887275</v>
      </c>
      <c r="G6843" s="0" t="n">
        <v>-0.00233194228044629</v>
      </c>
      <c r="H6843" s="0" t="n">
        <v>0.0128119591904635</v>
      </c>
      <c r="I6843" s="3" t="n">
        <f aca="false" t="array" ref="I6843:L6843">MMULT('t+3'!I6843:L6843,'input - gretl'!$B$3:$E$6)+MMULT('Point forecasts'!$P$5:$T$5,'input - gretl'!$B$9:$E$13)+MMULT('t+3'!Q6843:S6843,'input - gretl'!$B$14:$E$16)+E6843:H6843</f>
        <v>0.0271823757929002</v>
      </c>
      <c r="J6843" s="3" t="n">
        <v>-0.0422016782245574</v>
      </c>
      <c r="K6843" s="3" t="n">
        <v>0.00229940401394526</v>
      </c>
      <c r="L6843" s="3" t="n">
        <v>-0.0638095406013811</v>
      </c>
      <c r="M6843" s="0" t="n">
        <f aca="false">'t+3'!M6843+I6843</f>
        <v>-0.0042878188102092</v>
      </c>
      <c r="N6843" s="0" t="n">
        <f aca="false">'t+3'!N6843+J6843</f>
        <v>-0.140990823482432</v>
      </c>
      <c r="O6843" s="0" t="n">
        <f aca="false">'t+3'!O6843+K6843</f>
        <v>2.4315111839147</v>
      </c>
      <c r="P6843" s="0" t="n">
        <f aca="false">'t+3'!P6843+L6843</f>
        <v>1.63482638041014</v>
      </c>
      <c r="Q6843" s="0" t="n">
        <f aca="false" t="array" ref="Q6843:S6843">MMULT(M6843:P6843,'input - gretl'!$B$19:$D$22)+MMULT('Point forecasts'!$J$6:$O$6,'input - gretl'!$B$23:$D$28)</f>
        <v>14.0636990672087</v>
      </c>
      <c r="R6843" s="0" t="n">
        <v>6.78717179311835</v>
      </c>
      <c r="S6843" s="0" t="n">
        <v>9.6585413171767</v>
      </c>
      <c r="U6843" s="10" t="n">
        <f aca="false">NORMSDIST(-M6843/'rhos computation'!$B$11)-EXP(M6843+'rhos computation'!$B$11^2/2)*NORMSDIST(-M6843/'rhos computation'!$B$11-'rhos computation'!$B$11)</f>
        <v>0.0518173218793253</v>
      </c>
      <c r="V6843" s="10" t="n">
        <f aca="false">NORMSDIST(-N6843/'rhos computation'!$B$23)-EXP(N6843+'rhos computation'!$B$23^2/2)*NORMSDIST(-N6843/'rhos computation'!$B$23-'rhos computation'!$B$23)</f>
        <v>0.13023424891721</v>
      </c>
      <c r="W6843" s="0" t="n">
        <f aca="false">NORMSDIST(-O6843)</f>
        <v>0.00751799205729602</v>
      </c>
      <c r="X6843" s="0" t="n">
        <f aca="false">NORMSDIST(-P6843)</f>
        <v>0.051042724465462</v>
      </c>
    </row>
    <row r="6844" customFormat="false" ht="12.8" hidden="false" customHeight="false" outlineLevel="0" collapsed="false">
      <c r="A6844" s="0" t="n">
        <v>-0.478535122568534</v>
      </c>
      <c r="B6844" s="0" t="n">
        <v>1.60298737583995</v>
      </c>
      <c r="C6844" s="0" t="n">
        <v>1.31989686009747</v>
      </c>
      <c r="D6844" s="0" t="n">
        <v>-2.15939587745132</v>
      </c>
      <c r="E6844" s="0" t="n">
        <f aca="false" t="array" ref="E6844:H6844">MMULT(A6844:D6844,'Root matrix of resiudals'!$B$19:E$22)</f>
        <v>-0.0144444481354041</v>
      </c>
      <c r="F6844" s="0" t="n">
        <v>0.0493144817106076</v>
      </c>
      <c r="G6844" s="0" t="n">
        <v>0.0239620807622111</v>
      </c>
      <c r="H6844" s="0" t="n">
        <v>-0.0332405561773067</v>
      </c>
      <c r="I6844" s="3" t="n">
        <f aca="false" t="array" ref="I6844:L6844">MMULT('t+3'!I6844:L6844,'input - gretl'!$B$3:$E$6)+MMULT('Point forecasts'!$P$5:$T$5,'input - gretl'!$B$9:$E$13)+MMULT('t+3'!Q6844:S6844,'input - gretl'!$B$14:$E$16)+E6844:H6844</f>
        <v>-0.0769616468309382</v>
      </c>
      <c r="J6844" s="3" t="n">
        <v>-0.0180086158965734</v>
      </c>
      <c r="K6844" s="3" t="n">
        <v>0.0544714456192722</v>
      </c>
      <c r="L6844" s="3" t="n">
        <v>-0.0832354863034636</v>
      </c>
      <c r="M6844" s="0" t="n">
        <f aca="false">'t+3'!M6844+I6844</f>
        <v>0.10139727437489</v>
      </c>
      <c r="N6844" s="0" t="n">
        <f aca="false">'t+3'!N6844+J6844</f>
        <v>-0.0311565311285229</v>
      </c>
      <c r="O6844" s="0" t="n">
        <f aca="false">'t+3'!O6844+K6844</f>
        <v>2.52356959691208</v>
      </c>
      <c r="P6844" s="0" t="n">
        <f aca="false">'t+3'!P6844+L6844</f>
        <v>1.56303267004386</v>
      </c>
      <c r="Q6844" s="0" t="n">
        <f aca="false" t="array" ref="Q6844:S6844">MMULT(M6844:P6844,'input - gretl'!$B$19:$D$22)+MMULT('Point forecasts'!$J$6:$O$6,'input - gretl'!$B$23:$D$28)</f>
        <v>14.1693841603938</v>
      </c>
      <c r="R6844" s="0" t="n">
        <v>6.89700608547226</v>
      </c>
      <c r="S6844" s="0" t="n">
        <v>9.81887913841793</v>
      </c>
      <c r="U6844" s="10" t="n">
        <f aca="false">NORMSDIST(-M6844/'rhos computation'!$B$11)-EXP(M6844+'rhos computation'!$B$11^2/2)*NORMSDIST(-M6844/'rhos computation'!$B$11-'rhos computation'!$B$11)</f>
        <v>0.0167792191421344</v>
      </c>
      <c r="V6844" s="10" t="n">
        <f aca="false">NORMSDIST(-N6844/'rhos computation'!$B$23)-EXP(N6844+'rhos computation'!$B$23^2/2)*NORMSDIST(-N6844/'rhos computation'!$B$23-'rhos computation'!$B$23)</f>
        <v>0.0397240141169741</v>
      </c>
      <c r="W6844" s="0" t="n">
        <f aca="false">NORMSDIST(-O6844)</f>
        <v>0.00580850313728014</v>
      </c>
      <c r="X6844" s="0" t="n">
        <f aca="false">NORMSDIST(-P6844)</f>
        <v>0.0590224553461388</v>
      </c>
    </row>
    <row r="6845" customFormat="false" ht="12.8" hidden="false" customHeight="false" outlineLevel="0" collapsed="false">
      <c r="A6845" s="0" t="n">
        <v>0.423333792446844</v>
      </c>
      <c r="B6845" s="0" t="n">
        <v>-0.377828428672603</v>
      </c>
      <c r="C6845" s="0" t="n">
        <v>-1.36195839064332</v>
      </c>
      <c r="D6845" s="0" t="n">
        <v>-0.403946359971107</v>
      </c>
      <c r="E6845" s="0" t="n">
        <f aca="false" t="array" ref="E6845:H6845">MMULT(A6845:D6845,'Root matrix of resiudals'!$B$19:E$22)</f>
        <v>0.0157796434054404</v>
      </c>
      <c r="F6845" s="0" t="n">
        <v>-0.0147533735249932</v>
      </c>
      <c r="G6845" s="0" t="n">
        <v>-0.0232449394130059</v>
      </c>
      <c r="H6845" s="0" t="n">
        <v>-0.00830154230156857</v>
      </c>
      <c r="I6845" s="3" t="n">
        <f aca="false" t="array" ref="I6845:L6845">MMULT('t+3'!I6845:L6845,'input - gretl'!$B$3:$E$6)+MMULT('Point forecasts'!$P$5:$T$5,'input - gretl'!$B$9:$E$13)+MMULT('t+3'!Q6845:S6845,'input - gretl'!$B$14:$E$16)+E6845:H6845</f>
        <v>-0.0386976196303062</v>
      </c>
      <c r="J6845" s="3" t="n">
        <v>-0.0473371088263475</v>
      </c>
      <c r="K6845" s="3" t="n">
        <v>-0.0279342652996523</v>
      </c>
      <c r="L6845" s="3" t="n">
        <v>-0.105074801132495</v>
      </c>
      <c r="M6845" s="0" t="n">
        <f aca="false">'t+3'!M6845+I6845</f>
        <v>-0.023851309155626</v>
      </c>
      <c r="N6845" s="0" t="n">
        <f aca="false">'t+3'!N6845+J6845</f>
        <v>-0.239551192404013</v>
      </c>
      <c r="O6845" s="0" t="n">
        <f aca="false">'t+3'!O6845+K6845</f>
        <v>2.35571180301671</v>
      </c>
      <c r="P6845" s="0" t="n">
        <f aca="false">'t+3'!P6845+L6845</f>
        <v>1.58434410985967</v>
      </c>
      <c r="Q6845" s="0" t="n">
        <f aca="false" t="array" ref="Q6845:S6845">MMULT(M6845:P6845,'input - gretl'!$B$19:$D$22)+MMULT('Point forecasts'!$J$6:$O$6,'input - gretl'!$B$23:$D$28)</f>
        <v>14.0441355768632</v>
      </c>
      <c r="R6845" s="0" t="n">
        <v>6.68861142419677</v>
      </c>
      <c r="S6845" s="0" t="n">
        <v>9.63075309968573</v>
      </c>
      <c r="U6845" s="10" t="n">
        <f aca="false">NORMSDIST(-M6845/'rhos computation'!$B$11)-EXP(M6845+'rhos computation'!$B$11^2/2)*NORMSDIST(-M6845/'rhos computation'!$B$11-'rhos computation'!$B$11)</f>
        <v>0.0613008158715774</v>
      </c>
      <c r="V6845" s="10" t="n">
        <f aca="false">NORMSDIST(-N6845/'rhos computation'!$B$23)-EXP(N6845+'rhos computation'!$B$23^2/2)*NORMSDIST(-N6845/'rhos computation'!$B$23-'rhos computation'!$B$23)</f>
        <v>0.21176494461745</v>
      </c>
      <c r="W6845" s="0" t="n">
        <f aca="false">NORMSDIST(-O6845)</f>
        <v>0.00924362721039827</v>
      </c>
      <c r="X6845" s="0" t="n">
        <f aca="false">NORMSDIST(-P6845)</f>
        <v>0.056557716537654</v>
      </c>
    </row>
    <row r="6846" customFormat="false" ht="12.8" hidden="false" customHeight="false" outlineLevel="0" collapsed="false">
      <c r="A6846" s="0" t="n">
        <v>-0.328537715445487</v>
      </c>
      <c r="B6846" s="0" t="n">
        <v>-1.42683412066222</v>
      </c>
      <c r="C6846" s="0" t="n">
        <v>1.32459966550869</v>
      </c>
      <c r="D6846" s="0" t="n">
        <v>-0.656958216372532</v>
      </c>
      <c r="E6846" s="0" t="n">
        <f aca="false" t="array" ref="E6846:H6846">MMULT(A6846:D6846,'Root matrix of resiudals'!$B$19:E$22)</f>
        <v>-0.0154385639205517</v>
      </c>
      <c r="F6846" s="0" t="n">
        <v>-0.0367988709522511</v>
      </c>
      <c r="G6846" s="0" t="n">
        <v>0.0150654923779371</v>
      </c>
      <c r="H6846" s="0" t="n">
        <v>-0.00911139829774011</v>
      </c>
      <c r="I6846" s="3" t="n">
        <f aca="false" t="array" ref="I6846:L6846">MMULT('t+3'!I6846:L6846,'input - gretl'!$B$3:$E$6)+MMULT('Point forecasts'!$P$5:$T$5,'input - gretl'!$B$9:$E$13)+MMULT('t+3'!Q6846:S6846,'input - gretl'!$B$14:$E$16)+E6846:H6846</f>
        <v>-0.0907063609093274</v>
      </c>
      <c r="J6846" s="3" t="n">
        <v>-0.120933377744723</v>
      </c>
      <c r="K6846" s="3" t="n">
        <v>0.0278882712402028</v>
      </c>
      <c r="L6846" s="3" t="n">
        <v>-0.0841857168312493</v>
      </c>
      <c r="M6846" s="0" t="n">
        <f aca="false">'t+3'!M6846+I6846</f>
        <v>-0.0295175294490921</v>
      </c>
      <c r="N6846" s="0" t="n">
        <f aca="false">'t+3'!N6846+J6846</f>
        <v>-0.201463006063129</v>
      </c>
      <c r="O6846" s="0" t="n">
        <f aca="false">'t+3'!O6846+K6846</f>
        <v>2.4485370501587</v>
      </c>
      <c r="P6846" s="0" t="n">
        <f aca="false">'t+3'!P6846+L6846</f>
        <v>1.62288154328654</v>
      </c>
      <c r="Q6846" s="0" t="n">
        <f aca="false" t="array" ref="Q6846:S6846">MMULT(M6846:P6846,'input - gretl'!$B$19:$D$22)+MMULT('Point forecasts'!$J$6:$O$6,'input - gretl'!$B$23:$D$28)</f>
        <v>14.0384693565698</v>
      </c>
      <c r="R6846" s="0" t="n">
        <v>6.72669961053765</v>
      </c>
      <c r="S6846" s="0" t="n">
        <v>9.6869273207671</v>
      </c>
      <c r="U6846" s="10" t="n">
        <f aca="false">NORMSDIST(-M6846/'rhos computation'!$B$11)-EXP(M6846+'rhos computation'!$B$11^2/2)*NORMSDIST(-M6846/'rhos computation'!$B$11-'rhos computation'!$B$11)</f>
        <v>0.064219795068686</v>
      </c>
      <c r="V6846" s="10" t="n">
        <f aca="false">NORMSDIST(-N6846/'rhos computation'!$B$23)-EXP(N6846+'rhos computation'!$B$23^2/2)*NORMSDIST(-N6846/'rhos computation'!$B$23-'rhos computation'!$B$23)</f>
        <v>0.181165810461621</v>
      </c>
      <c r="W6846" s="0" t="n">
        <f aca="false">NORMSDIST(-O6846)</f>
        <v>0.00717188385056919</v>
      </c>
      <c r="X6846" s="0" t="n">
        <f aca="false">NORMSDIST(-P6846)</f>
        <v>0.0523073648810689</v>
      </c>
    </row>
    <row r="6847" customFormat="false" ht="12.8" hidden="false" customHeight="false" outlineLevel="0" collapsed="false">
      <c r="A6847" s="0" t="n">
        <v>1.30279560391238</v>
      </c>
      <c r="B6847" s="0" t="n">
        <v>-0.69545970482203</v>
      </c>
      <c r="C6847" s="0" t="n">
        <v>0.225888248921621</v>
      </c>
      <c r="D6847" s="0" t="n">
        <v>0.650806500321269</v>
      </c>
      <c r="E6847" s="0" t="n">
        <f aca="false" t="array" ref="E6847:H6847">MMULT(A6847:D6847,'Root matrix of resiudals'!$B$19:E$22)</f>
        <v>0.0543510363030044</v>
      </c>
      <c r="F6847" s="0" t="n">
        <v>-0.0160671834960118</v>
      </c>
      <c r="G6847" s="0" t="n">
        <v>0.00349805258466491</v>
      </c>
      <c r="H6847" s="0" t="n">
        <v>0.0102748702646376</v>
      </c>
      <c r="I6847" s="3" t="n">
        <f aca="false" t="array" ref="I6847:L6847">MMULT('t+3'!I6847:L6847,'input - gretl'!$B$3:$E$6)+MMULT('Point forecasts'!$P$5:$T$5,'input - gretl'!$B$9:$E$13)+MMULT('t+3'!Q6847:S6847,'input - gretl'!$B$14:$E$16)+E6847:H6847</f>
        <v>0.00766193098697093</v>
      </c>
      <c r="J6847" s="3" t="n">
        <v>-0.0546534716817209</v>
      </c>
      <c r="K6847" s="3" t="n">
        <v>0.00982254619274043</v>
      </c>
      <c r="L6847" s="3" t="n">
        <v>-0.0709410098203769</v>
      </c>
      <c r="M6847" s="0" t="n">
        <f aca="false">'t+3'!M6847+I6847</f>
        <v>0.0258551639686351</v>
      </c>
      <c r="N6847" s="0" t="n">
        <f aca="false">'t+3'!N6847+J6847</f>
        <v>-0.195303228326687</v>
      </c>
      <c r="O6847" s="0" t="n">
        <f aca="false">'t+3'!O6847+K6847</f>
        <v>2.39061692828683</v>
      </c>
      <c r="P6847" s="0" t="n">
        <f aca="false">'t+3'!P6847+L6847</f>
        <v>1.5816953566733</v>
      </c>
      <c r="Q6847" s="0" t="n">
        <f aca="false" t="array" ref="Q6847:S6847">MMULT(M6847:P6847,'input - gretl'!$B$19:$D$22)+MMULT('Point forecasts'!$J$6:$O$6,'input - gretl'!$B$23:$D$28)</f>
        <v>14.0938420499875</v>
      </c>
      <c r="R6847" s="0" t="n">
        <v>6.73285938827409</v>
      </c>
      <c r="S6847" s="0" t="n">
        <v>9.66817732167376</v>
      </c>
      <c r="U6847" s="10" t="n">
        <f aca="false">NORMSDIST(-M6847/'rhos computation'!$B$11)-EXP(M6847+'rhos computation'!$B$11^2/2)*NORMSDIST(-M6847/'rhos computation'!$B$11-'rhos computation'!$B$11)</f>
        <v>0.0390620645063013</v>
      </c>
      <c r="V6847" s="10" t="n">
        <f aca="false">NORMSDIST(-N6847/'rhos computation'!$B$23)-EXP(N6847+'rhos computation'!$B$23^2/2)*NORMSDIST(-N6847/'rhos computation'!$B$23-'rhos computation'!$B$23)</f>
        <v>0.176107773208348</v>
      </c>
      <c r="W6847" s="0" t="n">
        <f aca="false">NORMSDIST(-O6847)</f>
        <v>0.00841004612513246</v>
      </c>
      <c r="X6847" s="0" t="n">
        <f aca="false">NORMSDIST(-P6847)</f>
        <v>0.0568595666210812</v>
      </c>
    </row>
    <row r="6848" customFormat="false" ht="12.8" hidden="false" customHeight="false" outlineLevel="0" collapsed="false">
      <c r="A6848" s="0" t="n">
        <v>1.00188897026853</v>
      </c>
      <c r="B6848" s="0" t="n">
        <v>0.731053110648953</v>
      </c>
      <c r="C6848" s="0" t="n">
        <v>0.00834324262768455</v>
      </c>
      <c r="D6848" s="0" t="n">
        <v>0.667531037269896</v>
      </c>
      <c r="E6848" s="0" t="n">
        <f aca="false" t="array" ref="E6848:H6848">MMULT(A6848:D6848,'Root matrix of resiudals'!$B$19:E$22)</f>
        <v>0.0443955800144483</v>
      </c>
      <c r="F6848" s="0" t="n">
        <v>0.0232300541971092</v>
      </c>
      <c r="G6848" s="0" t="n">
        <v>0.00476140674996692</v>
      </c>
      <c r="H6848" s="0" t="n">
        <v>0.0105060007082779</v>
      </c>
      <c r="I6848" s="3" t="n">
        <f aca="false" t="array" ref="I6848:L6848">MMULT('t+3'!I6848:L6848,'input - gretl'!$B$3:$E$6)+MMULT('Point forecasts'!$P$5:$T$5,'input - gretl'!$B$9:$E$13)+MMULT('t+3'!Q6848:S6848,'input - gretl'!$B$14:$E$16)+E6848:H6848</f>
        <v>-0.0230340138337201</v>
      </c>
      <c r="J6848" s="3" t="n">
        <v>-0.0235489107160362</v>
      </c>
      <c r="K6848" s="3" t="n">
        <v>0.0176694973116153</v>
      </c>
      <c r="L6848" s="3" t="n">
        <v>-0.0651872844441036</v>
      </c>
      <c r="M6848" s="0" t="n">
        <f aca="false">'t+3'!M6848+I6848</f>
        <v>0.0375509651267476</v>
      </c>
      <c r="N6848" s="0" t="n">
        <f aca="false">'t+3'!N6848+J6848</f>
        <v>-0.13109752116838</v>
      </c>
      <c r="O6848" s="0" t="n">
        <f aca="false">'t+3'!O6848+K6848</f>
        <v>2.4567501285665</v>
      </c>
      <c r="P6848" s="0" t="n">
        <f aca="false">'t+3'!P6848+L6848</f>
        <v>1.6263109300302</v>
      </c>
      <c r="Q6848" s="0" t="n">
        <f aca="false" t="array" ref="Q6848:S6848">MMULT(M6848:P6848,'input - gretl'!$B$19:$D$22)+MMULT('Point forecasts'!$J$6:$O$6,'input - gretl'!$B$23:$D$28)</f>
        <v>14.1055378511456</v>
      </c>
      <c r="R6848" s="0" t="n">
        <v>6.7970650954324</v>
      </c>
      <c r="S6848" s="0" t="n">
        <v>9.69187888091235</v>
      </c>
      <c r="U6848" s="10" t="n">
        <f aca="false">NORMSDIST(-M6848/'rhos computation'!$B$11)-EXP(M6848+'rhos computation'!$B$11^2/2)*NORMSDIST(-M6848/'rhos computation'!$B$11-'rhos computation'!$B$11)</f>
        <v>0.0347248089992795</v>
      </c>
      <c r="V6848" s="10" t="n">
        <f aca="false">NORMSDIST(-N6848/'rhos computation'!$B$23)-EXP(N6848+'rhos computation'!$B$23^2/2)*NORMSDIST(-N6848/'rhos computation'!$B$23-'rhos computation'!$B$23)</f>
        <v>0.121666486682685</v>
      </c>
      <c r="W6848" s="0" t="n">
        <f aca="false">NORMSDIST(-O6848)</f>
        <v>0.00701000821390989</v>
      </c>
      <c r="X6848" s="0" t="n">
        <f aca="false">NORMSDIST(-P6848)</f>
        <v>0.0519417638951605</v>
      </c>
    </row>
    <row r="6849" customFormat="false" ht="12.8" hidden="false" customHeight="false" outlineLevel="0" collapsed="false">
      <c r="A6849" s="0" t="n">
        <v>-0.922996093166372</v>
      </c>
      <c r="B6849" s="0" t="n">
        <v>-0.0560535534804442</v>
      </c>
      <c r="C6849" s="0" t="n">
        <v>0.00619897156601784</v>
      </c>
      <c r="D6849" s="0" t="n">
        <v>-0.258166658398869</v>
      </c>
      <c r="E6849" s="0" t="n">
        <f aca="false" t="array" ref="E6849:H6849">MMULT(A6849:D6849,'Root matrix of resiudals'!$B$19:E$22)</f>
        <v>-0.0396211423991318</v>
      </c>
      <c r="F6849" s="0" t="n">
        <v>-0.0036861412321673</v>
      </c>
      <c r="G6849" s="0" t="n">
        <v>-0.00153723543407535</v>
      </c>
      <c r="H6849" s="0" t="n">
        <v>-0.00383245275377982</v>
      </c>
      <c r="I6849" s="3" t="n">
        <f aca="false" t="array" ref="I6849:L6849">MMULT('t+3'!I6849:L6849,'input - gretl'!$B$3:$E$6)+MMULT('Point forecasts'!$P$5:$T$5,'input - gretl'!$B$9:$E$13)+MMULT('t+3'!Q6849:S6849,'input - gretl'!$B$14:$E$16)+E6849:H6849</f>
        <v>-0.069083269810458</v>
      </c>
      <c r="J6849" s="3" t="n">
        <v>-0.0518799164525078</v>
      </c>
      <c r="K6849" s="3" t="n">
        <v>0.00879362710692666</v>
      </c>
      <c r="L6849" s="3" t="n">
        <v>-0.0866094994021997</v>
      </c>
      <c r="M6849" s="0" t="n">
        <f aca="false">'t+3'!M6849+I6849</f>
        <v>-0.0421797244493144</v>
      </c>
      <c r="N6849" s="0" t="n">
        <f aca="false">'t+3'!N6849+J6849</f>
        <v>-0.170388748645529</v>
      </c>
      <c r="O6849" s="0" t="n">
        <f aca="false">'t+3'!O6849+K6849</f>
        <v>2.45401058083078</v>
      </c>
      <c r="P6849" s="0" t="n">
        <f aca="false">'t+3'!P6849+L6849</f>
        <v>1.63110485606582</v>
      </c>
      <c r="Q6849" s="0" t="n">
        <f aca="false" t="array" ref="Q6849:S6849">MMULT(M6849:P6849,'input - gretl'!$B$19:$D$22)+MMULT('Point forecasts'!$J$6:$O$6,'input - gretl'!$B$23:$D$28)</f>
        <v>14.0258071615696</v>
      </c>
      <c r="R6849" s="0" t="n">
        <v>6.75777386795525</v>
      </c>
      <c r="S6849" s="0" t="n">
        <v>9.68458006982045</v>
      </c>
      <c r="U6849" s="10" t="n">
        <f aca="false">NORMSDIST(-M6849/'rhos computation'!$B$11)-EXP(M6849+'rhos computation'!$B$11^2/2)*NORMSDIST(-M6849/'rhos computation'!$B$11-'rhos computation'!$B$11)</f>
        <v>0.0710132184131354</v>
      </c>
      <c r="V6849" s="10" t="n">
        <f aca="false">NORMSDIST(-N6849/'rhos computation'!$B$23)-EXP(N6849+'rhos computation'!$B$23^2/2)*NORMSDIST(-N6849/'rhos computation'!$B$23-'rhos computation'!$B$23)</f>
        <v>0.155339527091724</v>
      </c>
      <c r="W6849" s="0" t="n">
        <f aca="false">NORMSDIST(-O6849)</f>
        <v>0.0070636412284877</v>
      </c>
      <c r="X6849" s="0" t="n">
        <f aca="false">NORMSDIST(-P6849)</f>
        <v>0.0514340981062278</v>
      </c>
    </row>
    <row r="6850" customFormat="false" ht="12.8" hidden="false" customHeight="false" outlineLevel="0" collapsed="false">
      <c r="A6850" s="0" t="n">
        <v>0.0459910532080978</v>
      </c>
      <c r="B6850" s="0" t="n">
        <v>0.638071565019552</v>
      </c>
      <c r="C6850" s="0" t="n">
        <v>0.151624418143456</v>
      </c>
      <c r="D6850" s="0" t="n">
        <v>0.775668073607732</v>
      </c>
      <c r="E6850" s="0" t="n">
        <f aca="false" t="array" ref="E6850:H6850">MMULT(A6850:D6850,'Root matrix of resiudals'!$B$19:E$22)</f>
        <v>0.0033082720423281</v>
      </c>
      <c r="F6850" s="0" t="n">
        <v>0.018930538160599</v>
      </c>
      <c r="G6850" s="0" t="n">
        <v>0.00567960344401298</v>
      </c>
      <c r="H6850" s="0" t="n">
        <v>0.0127847463472667</v>
      </c>
      <c r="I6850" s="3" t="n">
        <f aca="false" t="array" ref="I6850:L6850">MMULT('t+3'!I6850:L6850,'input - gretl'!$B$3:$E$6)+MMULT('Point forecasts'!$P$5:$T$5,'input - gretl'!$B$9:$E$13)+MMULT('t+3'!Q6850:S6850,'input - gretl'!$B$14:$E$16)+E6850:H6850</f>
        <v>-0.0448621627639782</v>
      </c>
      <c r="J6850" s="3" t="n">
        <v>-0.0360823257214445</v>
      </c>
      <c r="K6850" s="3" t="n">
        <v>0.0235647308888076</v>
      </c>
      <c r="L6850" s="3" t="n">
        <v>-0.0580112560753506</v>
      </c>
      <c r="M6850" s="0" t="n">
        <f aca="false">'t+3'!M6850+I6850</f>
        <v>0.068757510401019</v>
      </c>
      <c r="N6850" s="0" t="n">
        <f aca="false">'t+3'!N6850+J6850</f>
        <v>-0.123242361111469</v>
      </c>
      <c r="O6850" s="0" t="n">
        <f aca="false">'t+3'!O6850+K6850</f>
        <v>2.47061239974901</v>
      </c>
      <c r="P6850" s="0" t="n">
        <f aca="false">'t+3'!P6850+L6850</f>
        <v>1.63519307774263</v>
      </c>
      <c r="Q6850" s="0" t="n">
        <f aca="false" t="array" ref="Q6850:S6850">MMULT(M6850:P6850,'input - gretl'!$B$19:$D$22)+MMULT('Point forecasts'!$J$6:$O$6,'input - gretl'!$B$23:$D$28)</f>
        <v>14.1367443964199</v>
      </c>
      <c r="R6850" s="0" t="n">
        <v>6.80492025548931</v>
      </c>
      <c r="S6850" s="0" t="n">
        <v>9.69729378551295</v>
      </c>
      <c r="U6850" s="10" t="n">
        <f aca="false">NORMSDIST(-M6850/'rhos computation'!$B$11)-EXP(M6850+'rhos computation'!$B$11^2/2)*NORMSDIST(-M6850/'rhos computation'!$B$11-'rhos computation'!$B$11)</f>
        <v>0.0247868929563625</v>
      </c>
      <c r="V6850" s="10" t="n">
        <f aca="false">NORMSDIST(-N6850/'rhos computation'!$B$23)-EXP(N6850+'rhos computation'!$B$23^2/2)*NORMSDIST(-N6850/'rhos computation'!$B$23-'rhos computation'!$B$23)</f>
        <v>0.11483584945017</v>
      </c>
      <c r="W6850" s="0" t="n">
        <f aca="false">NORMSDIST(-O6850)</f>
        <v>0.00674409619507762</v>
      </c>
      <c r="X6850" s="0" t="n">
        <f aca="false">NORMSDIST(-P6850)</f>
        <v>0.0510042894129227</v>
      </c>
    </row>
    <row r="6851" customFormat="false" ht="12.8" hidden="false" customHeight="false" outlineLevel="0" collapsed="false">
      <c r="A6851" s="0" t="n">
        <v>-0.884398286460426</v>
      </c>
      <c r="B6851" s="0" t="n">
        <v>2.76068729129169</v>
      </c>
      <c r="C6851" s="0" t="n">
        <v>-0.756328928590153</v>
      </c>
      <c r="D6851" s="0" t="n">
        <v>0.309328959772219</v>
      </c>
      <c r="E6851" s="0" t="n">
        <f aca="false" t="array" ref="E6851:H6851">MMULT(A6851:D6851,'Root matrix of resiudals'!$B$19:E$22)</f>
        <v>-0.0327466453381199</v>
      </c>
      <c r="F6851" s="0" t="n">
        <v>0.0741810641707044</v>
      </c>
      <c r="G6851" s="0" t="n">
        <v>-0.00301490819705631</v>
      </c>
      <c r="H6851" s="0" t="n">
        <v>0.0046732213368181</v>
      </c>
      <c r="I6851" s="3" t="n">
        <f aca="false" t="array" ref="I6851:L6851">MMULT('t+3'!I6851:L6851,'input - gretl'!$B$3:$E$6)+MMULT('Point forecasts'!$P$5:$T$5,'input - gretl'!$B$9:$E$13)+MMULT('t+3'!Q6851:S6851,'input - gretl'!$B$14:$E$16)+E6851:H6851</f>
        <v>-0.145772661097131</v>
      </c>
      <c r="J6851" s="3" t="n">
        <v>0.0287556856155833</v>
      </c>
      <c r="K6851" s="3" t="n">
        <v>0.0115964088088928</v>
      </c>
      <c r="L6851" s="3" t="n">
        <v>-0.0755865004083418</v>
      </c>
      <c r="M6851" s="0" t="n">
        <f aca="false">'t+3'!M6851+I6851</f>
        <v>0.0136145856193224</v>
      </c>
      <c r="N6851" s="0" t="n">
        <f aca="false">'t+3'!N6851+J6851</f>
        <v>-0.0965545486308622</v>
      </c>
      <c r="O6851" s="0" t="n">
        <f aca="false">'t+3'!O6851+K6851</f>
        <v>2.42981731641345</v>
      </c>
      <c r="P6851" s="0" t="n">
        <f aca="false">'t+3'!P6851+L6851</f>
        <v>1.61604335153479</v>
      </c>
      <c r="Q6851" s="0" t="n">
        <f aca="false" t="array" ref="Q6851:S6851">MMULT(M6851:P6851,'input - gretl'!$B$19:$D$22)+MMULT('Point forecasts'!$J$6:$O$6,'input - gretl'!$B$23:$D$28)</f>
        <v>14.0816014716382</v>
      </c>
      <c r="R6851" s="0" t="n">
        <v>6.83160806796992</v>
      </c>
      <c r="S6851" s="0" t="n">
        <v>9.67471104928735</v>
      </c>
      <c r="U6851" s="10" t="n">
        <f aca="false">NORMSDIST(-M6851/'rhos computation'!$B$11)-EXP(M6851+'rhos computation'!$B$11^2/2)*NORMSDIST(-M6851/'rhos computation'!$B$11-'rhos computation'!$B$11)</f>
        <v>0.0439674239236897</v>
      </c>
      <c r="V6851" s="10" t="n">
        <f aca="false">NORMSDIST(-N6851/'rhos computation'!$B$23)-EXP(N6851+'rhos computation'!$B$23^2/2)*NORMSDIST(-N6851/'rhos computation'!$B$23-'rhos computation'!$B$23)</f>
        <v>0.0916187817020415</v>
      </c>
      <c r="W6851" s="0" t="n">
        <f aca="false">NORMSDIST(-O6851)</f>
        <v>0.00755321745544363</v>
      </c>
      <c r="X6851" s="0" t="n">
        <f aca="false">NORMSDIST(-P6851)</f>
        <v>0.0530424703109359</v>
      </c>
    </row>
    <row r="6852" customFormat="false" ht="12.8" hidden="false" customHeight="false" outlineLevel="0" collapsed="false">
      <c r="A6852" s="0" t="n">
        <v>-0.647147098358895</v>
      </c>
      <c r="B6852" s="0" t="n">
        <v>-2.00604443651121</v>
      </c>
      <c r="C6852" s="0" t="n">
        <v>-0.0765151615409296</v>
      </c>
      <c r="D6852" s="0" t="n">
        <v>0.946850408371292</v>
      </c>
      <c r="E6852" s="0" t="n">
        <f aca="false" t="array" ref="E6852:H6852">MMULT(A6852:D6852,'Root matrix of resiudals'!$B$19:E$22)</f>
        <v>-0.0327647742287316</v>
      </c>
      <c r="F6852" s="0" t="n">
        <v>-0.058994845872632</v>
      </c>
      <c r="G6852" s="0" t="n">
        <v>-0.00815069988313081</v>
      </c>
      <c r="H6852" s="0" t="n">
        <v>0.0153930434386304</v>
      </c>
      <c r="I6852" s="3" t="n">
        <f aca="false" t="array" ref="I6852:L6852">MMULT('t+3'!I6852:L6852,'input - gretl'!$B$3:$E$6)+MMULT('Point forecasts'!$P$5:$T$5,'input - gretl'!$B$9:$E$13)+MMULT('t+3'!Q6852:S6852,'input - gretl'!$B$14:$E$16)+E6852:H6852</f>
        <v>-0.103377262472191</v>
      </c>
      <c r="J6852" s="3" t="n">
        <v>-0.122467167175144</v>
      </c>
      <c r="K6852" s="3" t="n">
        <v>0.0144339559468598</v>
      </c>
      <c r="L6852" s="3" t="n">
        <v>-0.062958972295947</v>
      </c>
      <c r="M6852" s="0" t="n">
        <f aca="false">'t+3'!M6852+I6852</f>
        <v>0.0108201165272195</v>
      </c>
      <c r="N6852" s="0" t="n">
        <f aca="false">'t+3'!N6852+J6852</f>
        <v>-0.205454121930948</v>
      </c>
      <c r="O6852" s="0" t="n">
        <f aca="false">'t+3'!O6852+K6852</f>
        <v>2.42823866017701</v>
      </c>
      <c r="P6852" s="0" t="n">
        <f aca="false">'t+3'!P6852+L6852</f>
        <v>1.6334349064729</v>
      </c>
      <c r="Q6852" s="0" t="n">
        <f aca="false" t="array" ref="Q6852:S6852">MMULT(M6852:P6852,'input - gretl'!$B$19:$D$22)+MMULT('Point forecasts'!$J$6:$O$6,'input - gretl'!$B$23:$D$28)</f>
        <v>14.0788070025461</v>
      </c>
      <c r="R6852" s="0" t="n">
        <v>6.72270849466983</v>
      </c>
      <c r="S6852" s="0" t="n">
        <v>9.65659215472703</v>
      </c>
      <c r="U6852" s="10" t="n">
        <f aca="false">NORMSDIST(-M6852/'rhos computation'!$B$11)-EXP(M6852+'rhos computation'!$B$11^2/2)*NORMSDIST(-M6852/'rhos computation'!$B$11-'rhos computation'!$B$11)</f>
        <v>0.0451399676822984</v>
      </c>
      <c r="V6852" s="10" t="n">
        <f aca="false">NORMSDIST(-N6852/'rhos computation'!$B$23)-EXP(N6852+'rhos computation'!$B$23^2/2)*NORMSDIST(-N6852/'rhos computation'!$B$23-'rhos computation'!$B$23)</f>
        <v>0.184426736756366</v>
      </c>
      <c r="W6852" s="0" t="n">
        <f aca="false">NORMSDIST(-O6852)</f>
        <v>0.00758617772134992</v>
      </c>
      <c r="X6852" s="0" t="n">
        <f aca="false">NORMSDIST(-P6852)</f>
        <v>0.0511887802993448</v>
      </c>
    </row>
    <row r="6853" customFormat="false" ht="12.8" hidden="false" customHeight="false" outlineLevel="0" collapsed="false">
      <c r="A6853" s="0" t="n">
        <v>1.00683248457637</v>
      </c>
      <c r="B6853" s="0" t="n">
        <v>-0.0866016100724393</v>
      </c>
      <c r="C6853" s="0" t="n">
        <v>-0.732242879990301</v>
      </c>
      <c r="D6853" s="0" t="n">
        <v>0.0537728958139492</v>
      </c>
      <c r="E6853" s="0" t="n">
        <f aca="false" t="array" ref="E6853:H6853">MMULT(A6853:D6853,'Root matrix of resiudals'!$B$19:E$22)</f>
        <v>0.0420764512719026</v>
      </c>
      <c r="F6853" s="0" t="n">
        <v>-0.00282022293707975</v>
      </c>
      <c r="G6853" s="0" t="n">
        <v>-0.0108060742470935</v>
      </c>
      <c r="H6853" s="0" t="n">
        <v>-0.000357223932899077</v>
      </c>
      <c r="I6853" s="3" t="n">
        <f aca="false" t="array" ref="I6853:L6853">MMULT('t+3'!I6853:L6853,'input - gretl'!$B$3:$E$6)+MMULT('Point forecasts'!$P$5:$T$5,'input - gretl'!$B$9:$E$13)+MMULT('t+3'!Q6853:S6853,'input - gretl'!$B$14:$E$16)+E6853:H6853</f>
        <v>-0.0400868952861468</v>
      </c>
      <c r="J6853" s="3" t="n">
        <v>-0.104511151804463</v>
      </c>
      <c r="K6853" s="3" t="n">
        <v>-0.00875650972374042</v>
      </c>
      <c r="L6853" s="3" t="n">
        <v>-0.0840928548600997</v>
      </c>
      <c r="M6853" s="0" t="n">
        <f aca="false">'t+3'!M6853+I6853</f>
        <v>0.0351521467548827</v>
      </c>
      <c r="N6853" s="0" t="n">
        <f aca="false">'t+3'!N6853+J6853</f>
        <v>-0.198464228233143</v>
      </c>
      <c r="O6853" s="0" t="n">
        <f aca="false">'t+3'!O6853+K6853</f>
        <v>2.36479712571006</v>
      </c>
      <c r="P6853" s="0" t="n">
        <f aca="false">'t+3'!P6853+L6853</f>
        <v>1.5825376810358</v>
      </c>
      <c r="Q6853" s="0" t="n">
        <f aca="false" t="array" ref="Q6853:S6853">MMULT(M6853:P6853,'input - gretl'!$B$19:$D$22)+MMULT('Point forecasts'!$J$6:$O$6,'input - gretl'!$B$23:$D$28)</f>
        <v>14.1031390327737</v>
      </c>
      <c r="R6853" s="0" t="n">
        <v>6.72969838836764</v>
      </c>
      <c r="S6853" s="0" t="n">
        <v>9.64155642651202</v>
      </c>
      <c r="U6853" s="10" t="n">
        <f aca="false">NORMSDIST(-M6853/'rhos computation'!$B$11)-EXP(M6853+'rhos computation'!$B$11^2/2)*NORMSDIST(-M6853/'rhos computation'!$B$11-'rhos computation'!$B$11)</f>
        <v>0.0355866691035643</v>
      </c>
      <c r="V6853" s="10" t="n">
        <f aca="false">NORMSDIST(-N6853/'rhos computation'!$B$23)-EXP(N6853+'rhos computation'!$B$23^2/2)*NORMSDIST(-N6853/'rhos computation'!$B$23-'rhos computation'!$B$23)</f>
        <v>0.178707217518266</v>
      </c>
      <c r="W6853" s="0" t="n">
        <f aca="false">NORMSDIST(-O6853)</f>
        <v>0.00901997502120925</v>
      </c>
      <c r="X6853" s="0" t="n">
        <f aca="false">NORMSDIST(-P6853)</f>
        <v>0.0567634386495731</v>
      </c>
    </row>
    <row r="6854" customFormat="false" ht="12.8" hidden="false" customHeight="false" outlineLevel="0" collapsed="false">
      <c r="A6854" s="0" t="n">
        <v>-1.87939475951128</v>
      </c>
      <c r="B6854" s="0" t="n">
        <v>-0.705918740947654</v>
      </c>
      <c r="C6854" s="0" t="n">
        <v>1.62427767935476</v>
      </c>
      <c r="D6854" s="0" t="n">
        <v>-0.17539748295743</v>
      </c>
      <c r="E6854" s="0" t="n">
        <f aca="false" t="array" ref="E6854:H6854">MMULT(A6854:D6854,'Root matrix of resiudals'!$B$19:E$22)</f>
        <v>-0.0801592564107354</v>
      </c>
      <c r="F6854" s="0" t="n">
        <v>-0.0186046758535838</v>
      </c>
      <c r="G6854" s="0" t="n">
        <v>0.0211190288737428</v>
      </c>
      <c r="H6854" s="0" t="n">
        <v>-0.000312720400320601</v>
      </c>
      <c r="I6854" s="3" t="n">
        <f aca="false" t="array" ref="I6854:L6854">MMULT('t+3'!I6854:L6854,'input - gretl'!$B$3:$E$6)+MMULT('Point forecasts'!$P$5:$T$5,'input - gretl'!$B$9:$E$13)+MMULT('t+3'!Q6854:S6854,'input - gretl'!$B$14:$E$16)+E6854:H6854</f>
        <v>-0.155021312785332</v>
      </c>
      <c r="J6854" s="3" t="n">
        <v>-0.0731422722598231</v>
      </c>
      <c r="K6854" s="3" t="n">
        <v>0.0225989157830897</v>
      </c>
      <c r="L6854" s="3" t="n">
        <v>-0.0925469574724265</v>
      </c>
      <c r="M6854" s="0" t="n">
        <f aca="false">'t+3'!M6854+I6854</f>
        <v>-0.0988967229290755</v>
      </c>
      <c r="N6854" s="0" t="n">
        <f aca="false">'t+3'!N6854+J6854</f>
        <v>-0.223301376757656</v>
      </c>
      <c r="O6854" s="0" t="n">
        <f aca="false">'t+3'!O6854+K6854</f>
        <v>2.39751423535029</v>
      </c>
      <c r="P6854" s="0" t="n">
        <f aca="false">'t+3'!P6854+L6854</f>
        <v>1.57842303388737</v>
      </c>
      <c r="Q6854" s="0" t="n">
        <f aca="false" t="array" ref="Q6854:S6854">MMULT(M6854:P6854,'input - gretl'!$B$19:$D$22)+MMULT('Point forecasts'!$J$6:$O$6,'input - gretl'!$B$23:$D$28)</f>
        <v>13.9690901630898</v>
      </c>
      <c r="R6854" s="0" t="n">
        <v>6.70486123984312</v>
      </c>
      <c r="S6854" s="0" t="n">
        <v>9.67818677132278</v>
      </c>
      <c r="U6854" s="10" t="n">
        <f aca="false">NORMSDIST(-M6854/'rhos computation'!$B$11)-EXP(M6854+'rhos computation'!$B$11^2/2)*NORMSDIST(-M6854/'rhos computation'!$B$11-'rhos computation'!$B$11)</f>
        <v>0.10556796825835</v>
      </c>
      <c r="V6854" s="10" t="n">
        <f aca="false">NORMSDIST(-N6854/'rhos computation'!$B$23)-EXP(N6854+'rhos computation'!$B$23^2/2)*NORMSDIST(-N6854/'rhos computation'!$B$23-'rhos computation'!$B$23)</f>
        <v>0.198851992597911</v>
      </c>
      <c r="W6854" s="0" t="n">
        <f aca="false">NORMSDIST(-O6854)</f>
        <v>0.00825336978112867</v>
      </c>
      <c r="X6854" s="0" t="n">
        <f aca="false">NORMSDIST(-P6854)</f>
        <v>0.0572342284943902</v>
      </c>
    </row>
    <row r="6855" customFormat="false" ht="12.8" hidden="false" customHeight="false" outlineLevel="0" collapsed="false">
      <c r="A6855" s="0" t="n">
        <v>-0.288565629401191</v>
      </c>
      <c r="B6855" s="0" t="n">
        <v>1.37751035652821</v>
      </c>
      <c r="C6855" s="0" t="n">
        <v>1.00774044481405</v>
      </c>
      <c r="D6855" s="0" t="n">
        <v>-0.424846651118035</v>
      </c>
      <c r="E6855" s="0" t="n">
        <f aca="false" t="array" ref="E6855:H6855">MMULT(A6855:D6855,'Root matrix of resiudals'!$B$19:E$22)</f>
        <v>-0.00785420114034334</v>
      </c>
      <c r="F6855" s="0" t="n">
        <v>0.0422953719649536</v>
      </c>
      <c r="G6855" s="0" t="n">
        <v>0.0203431113967488</v>
      </c>
      <c r="H6855" s="0" t="n">
        <v>-0.00553896128820373</v>
      </c>
      <c r="I6855" s="3" t="n">
        <f aca="false" t="array" ref="I6855:L6855">MMULT('t+3'!I6855:L6855,'input - gretl'!$B$3:$E$6)+MMULT('Point forecasts'!$P$5:$T$5,'input - gretl'!$B$9:$E$13)+MMULT('t+3'!Q6855:S6855,'input - gretl'!$B$14:$E$16)+E6855:H6855</f>
        <v>-0.0657776783367104</v>
      </c>
      <c r="J6855" s="3" t="n">
        <v>-0.019448531047807</v>
      </c>
      <c r="K6855" s="3" t="n">
        <v>0.0298340065285632</v>
      </c>
      <c r="L6855" s="3" t="n">
        <v>-0.080851878885829</v>
      </c>
      <c r="M6855" s="0" t="n">
        <f aca="false">'t+3'!M6855+I6855</f>
        <v>0.00103822493468321</v>
      </c>
      <c r="N6855" s="0" t="n">
        <f aca="false">'t+3'!N6855+J6855</f>
        <v>-0.117906296960072</v>
      </c>
      <c r="O6855" s="0" t="n">
        <f aca="false">'t+3'!O6855+K6855</f>
        <v>2.4358942674157</v>
      </c>
      <c r="P6855" s="0" t="n">
        <f aca="false">'t+3'!P6855+L6855</f>
        <v>1.573495693982</v>
      </c>
      <c r="Q6855" s="0" t="n">
        <f aca="false" t="array" ref="Q6855:S6855">MMULT(M6855:P6855,'input - gretl'!$B$19:$D$22)+MMULT('Point forecasts'!$J$6:$O$6,'input - gretl'!$B$23:$D$28)</f>
        <v>14.0690251109536</v>
      </c>
      <c r="R6855" s="0" t="n">
        <v>6.81025631964071</v>
      </c>
      <c r="S6855" s="0" t="n">
        <v>9.72125295000518</v>
      </c>
      <c r="U6855" s="10" t="n">
        <f aca="false">NORMSDIST(-M6855/'rhos computation'!$B$11)-EXP(M6855+'rhos computation'!$B$11^2/2)*NORMSDIST(-M6855/'rhos computation'!$B$11-'rhos computation'!$B$11)</f>
        <v>0.0493983802937942</v>
      </c>
      <c r="V6855" s="10" t="n">
        <f aca="false">NORMSDIST(-N6855/'rhos computation'!$B$23)-EXP(N6855+'rhos computation'!$B$23^2/2)*NORMSDIST(-N6855/'rhos computation'!$B$23-'rhos computation'!$B$23)</f>
        <v>0.110187402072817</v>
      </c>
      <c r="W6855" s="0" t="n">
        <f aca="false">NORMSDIST(-O6855)</f>
        <v>0.00742751297579572</v>
      </c>
      <c r="X6855" s="0" t="n">
        <f aca="false">NORMSDIST(-P6855)</f>
        <v>0.0578020422998829</v>
      </c>
    </row>
    <row r="6856" customFormat="false" ht="12.8" hidden="false" customHeight="false" outlineLevel="0" collapsed="false">
      <c r="A6856" s="0" t="n">
        <v>-0.26055017910491</v>
      </c>
      <c r="B6856" s="0" t="n">
        <v>0.310339365138619</v>
      </c>
      <c r="C6856" s="0" t="n">
        <v>-1.39282981053233</v>
      </c>
      <c r="D6856" s="0" t="n">
        <v>-0.0641021631413913</v>
      </c>
      <c r="E6856" s="0" t="n">
        <f aca="false" t="array" ref="E6856:H6856">MMULT(A6856:D6856,'Root matrix of resiudals'!$B$19:E$22)</f>
        <v>-0.0121721841147703</v>
      </c>
      <c r="F6856" s="0" t="n">
        <v>0.00327206268680632</v>
      </c>
      <c r="G6856" s="0" t="n">
        <v>-0.0217272620073209</v>
      </c>
      <c r="H6856" s="0" t="n">
        <v>-0.00251518112239385</v>
      </c>
      <c r="I6856" s="3" t="n">
        <f aca="false" t="array" ref="I6856:L6856">MMULT('t+3'!I6856:L6856,'input - gretl'!$B$3:$E$6)+MMULT('Point forecasts'!$P$5:$T$5,'input - gretl'!$B$9:$E$13)+MMULT('t+3'!Q6856:S6856,'input - gretl'!$B$14:$E$16)+E6856:H6856</f>
        <v>-0.0695390368443098</v>
      </c>
      <c r="J6856" s="3" t="n">
        <v>-0.0602423788570135</v>
      </c>
      <c r="K6856" s="3" t="n">
        <v>-0.000337211434393303</v>
      </c>
      <c r="L6856" s="3" t="n">
        <v>-0.0718751686608803</v>
      </c>
      <c r="M6856" s="0" t="n">
        <f aca="false">'t+3'!M6856+I6856</f>
        <v>0.0405899076659418</v>
      </c>
      <c r="N6856" s="0" t="n">
        <f aca="false">'t+3'!N6856+J6856</f>
        <v>-0.122969478774086</v>
      </c>
      <c r="O6856" s="0" t="n">
        <f aca="false">'t+3'!O6856+K6856</f>
        <v>2.42913038769039</v>
      </c>
      <c r="P6856" s="0" t="n">
        <f aca="false">'t+3'!P6856+L6856</f>
        <v>1.59247316919273</v>
      </c>
      <c r="Q6856" s="0" t="n">
        <f aca="false" t="array" ref="Q6856:S6856">MMULT(M6856:P6856,'input - gretl'!$B$19:$D$22)+MMULT('Point forecasts'!$J$6:$O$6,'input - gretl'!$B$23:$D$28)</f>
        <v>14.1085767936848</v>
      </c>
      <c r="R6856" s="0" t="n">
        <v>6.8051931378267</v>
      </c>
      <c r="S6856" s="0" t="n">
        <v>9.69644054248071</v>
      </c>
      <c r="U6856" s="10" t="n">
        <f aca="false">NORMSDIST(-M6856/'rhos computation'!$B$11)-EXP(M6856+'rhos computation'!$B$11^2/2)*NORMSDIST(-M6856/'rhos computation'!$B$11-'rhos computation'!$B$11)</f>
        <v>0.0336533804016335</v>
      </c>
      <c r="V6856" s="10" t="n">
        <f aca="false">NORMSDIST(-N6856/'rhos computation'!$B$23)-EXP(N6856+'rhos computation'!$B$23^2/2)*NORMSDIST(-N6856/'rhos computation'!$B$23-'rhos computation'!$B$23)</f>
        <v>0.114598249202662</v>
      </c>
      <c r="W6856" s="0" t="n">
        <f aca="false">NORMSDIST(-O6856)</f>
        <v>0.0075675440919893</v>
      </c>
      <c r="X6856" s="0" t="n">
        <f aca="false">NORMSDIST(-P6856)</f>
        <v>0.0556392135568789</v>
      </c>
    </row>
    <row r="6857" customFormat="false" ht="12.8" hidden="false" customHeight="false" outlineLevel="0" collapsed="false">
      <c r="A6857" s="0" t="n">
        <v>0.157436314636964</v>
      </c>
      <c r="B6857" s="0" t="n">
        <v>0.75682358794875</v>
      </c>
      <c r="C6857" s="0" t="n">
        <v>1.24590843172249</v>
      </c>
      <c r="D6857" s="0" t="n">
        <v>-0.0686837565319912</v>
      </c>
      <c r="E6857" s="0" t="n">
        <f aca="false" t="array" ref="E6857:H6857">MMULT(A6857:D6857,'Root matrix of resiudals'!$B$19:E$22)</f>
        <v>0.0100337786702389</v>
      </c>
      <c r="F6857" s="0" t="n">
        <v>0.0264493764661451</v>
      </c>
      <c r="G6857" s="0" t="n">
        <v>0.022911653216718</v>
      </c>
      <c r="H6857" s="0" t="n">
        <v>0.000301747900927479</v>
      </c>
      <c r="I6857" s="3" t="n">
        <f aca="false" t="array" ref="I6857:L6857">MMULT('t+3'!I6857:L6857,'input - gretl'!$B$3:$E$6)+MMULT('Point forecasts'!$P$5:$T$5,'input - gretl'!$B$9:$E$13)+MMULT('t+3'!Q6857:S6857,'input - gretl'!$B$14:$E$16)+E6857:H6857</f>
        <v>-0.0365518094565121</v>
      </c>
      <c r="J6857" s="3" t="n">
        <v>-0.0201667721975367</v>
      </c>
      <c r="K6857" s="3" t="n">
        <v>0.0307893827189168</v>
      </c>
      <c r="L6857" s="3" t="n">
        <v>-0.0843460361771371</v>
      </c>
      <c r="M6857" s="0" t="n">
        <f aca="false">'t+3'!M6857+I6857</f>
        <v>0.0411927914431345</v>
      </c>
      <c r="N6857" s="0" t="n">
        <f aca="false">'t+3'!N6857+J6857</f>
        <v>-0.153266393309268</v>
      </c>
      <c r="O6857" s="0" t="n">
        <f aca="false">'t+3'!O6857+K6857</f>
        <v>2.45916714812089</v>
      </c>
      <c r="P6857" s="0" t="n">
        <f aca="false">'t+3'!P6857+L6857</f>
        <v>1.61787293203764</v>
      </c>
      <c r="Q6857" s="0" t="n">
        <f aca="false" t="array" ref="Q6857:S6857">MMULT(M6857:P6857,'input - gretl'!$B$19:$D$22)+MMULT('Point forecasts'!$J$6:$O$6,'input - gretl'!$B$23:$D$28)</f>
        <v>14.109179677462</v>
      </c>
      <c r="R6857" s="0" t="n">
        <v>6.77489622329151</v>
      </c>
      <c r="S6857" s="0" t="n">
        <v>9.70232085845756</v>
      </c>
      <c r="U6857" s="10" t="n">
        <f aca="false">NORMSDIST(-M6857/'rhos computation'!$B$11)-EXP(M6857+'rhos computation'!$B$11^2/2)*NORMSDIST(-M6857/'rhos computation'!$B$11-'rhos computation'!$B$11)</f>
        <v>0.033443529236505</v>
      </c>
      <c r="V6857" s="10" t="n">
        <f aca="false">NORMSDIST(-N6857/'rhos computation'!$B$23)-EXP(N6857+'rhos computation'!$B$23^2/2)*NORMSDIST(-N6857/'rhos computation'!$B$23-'rhos computation'!$B$23)</f>
        <v>0.140789344698969</v>
      </c>
      <c r="W6857" s="0" t="n">
        <f aca="false">NORMSDIST(-O6857)</f>
        <v>0.00696298822387807</v>
      </c>
      <c r="X6857" s="0" t="n">
        <f aca="false">NORMSDIST(-P6857)</f>
        <v>0.0528449923748695</v>
      </c>
    </row>
    <row r="6858" customFormat="false" ht="12.8" hidden="false" customHeight="false" outlineLevel="0" collapsed="false">
      <c r="A6858" s="0" t="n">
        <v>1.28115797009928</v>
      </c>
      <c r="B6858" s="0" t="n">
        <v>1.28828405331907</v>
      </c>
      <c r="C6858" s="0" t="n">
        <v>0.993849577887296</v>
      </c>
      <c r="D6858" s="0" t="n">
        <v>-0.795341396019389</v>
      </c>
      <c r="E6858" s="0" t="n">
        <f aca="false" t="array" ref="E6858:H6858">MMULT(A6858:D6858,'Root matrix of resiudals'!$B$19:E$22)</f>
        <v>0.05941675982261</v>
      </c>
      <c r="F6858" s="0" t="n">
        <v>0.0432259998448783</v>
      </c>
      <c r="G6858" s="0" t="n">
        <v>0.0213137287790458</v>
      </c>
      <c r="H6858" s="0" t="n">
        <v>-0.0121738147717457</v>
      </c>
      <c r="I6858" s="3" t="n">
        <f aca="false" t="array" ref="I6858:L6858">MMULT('t+3'!I6858:L6858,'input - gretl'!$B$3:$E$6)+MMULT('Point forecasts'!$P$5:$T$5,'input - gretl'!$B$9:$E$13)+MMULT('t+3'!Q6858:S6858,'input - gretl'!$B$14:$E$16)+E6858:H6858</f>
        <v>-0.00544027019941211</v>
      </c>
      <c r="J6858" s="3" t="n">
        <v>-0.0105659003385898</v>
      </c>
      <c r="K6858" s="3" t="n">
        <v>0.0308300188525263</v>
      </c>
      <c r="L6858" s="3" t="n">
        <v>-0.0845486468463597</v>
      </c>
      <c r="M6858" s="0" t="n">
        <f aca="false">'t+3'!M6858+I6858</f>
        <v>0.091646123327082</v>
      </c>
      <c r="N6858" s="0" t="n">
        <f aca="false">'t+3'!N6858+J6858</f>
        <v>-0.11656156499072</v>
      </c>
      <c r="O6858" s="0" t="n">
        <f aca="false">'t+3'!O6858+K6858</f>
        <v>2.47744650929148</v>
      </c>
      <c r="P6858" s="0" t="n">
        <f aca="false">'t+3'!P6858+L6858</f>
        <v>1.60217046352368</v>
      </c>
      <c r="Q6858" s="0" t="n">
        <f aca="false" t="array" ref="Q6858:S6858">MMULT(M6858:P6858,'input - gretl'!$B$19:$D$22)+MMULT('Point forecasts'!$J$6:$O$6,'input - gretl'!$B$23:$D$28)</f>
        <v>14.1596330093459</v>
      </c>
      <c r="R6858" s="0" t="n">
        <v>6.81160105161006</v>
      </c>
      <c r="S6858" s="0" t="n">
        <v>9.73553405230835</v>
      </c>
      <c r="U6858" s="10" t="n">
        <f aca="false">NORMSDIST(-M6858/'rhos computation'!$B$11)-EXP(M6858+'rhos computation'!$B$11^2/2)*NORMSDIST(-M6858/'rhos computation'!$B$11-'rhos computation'!$B$11)</f>
        <v>0.0189318230184213</v>
      </c>
      <c r="V6858" s="10" t="n">
        <f aca="false">NORMSDIST(-N6858/'rhos computation'!$B$23)-EXP(N6858+'rhos computation'!$B$23^2/2)*NORMSDIST(-N6858/'rhos computation'!$B$23-'rhos computation'!$B$23)</f>
        <v>0.109015452627117</v>
      </c>
      <c r="W6858" s="0" t="n">
        <f aca="false">NORMSDIST(-O6858)</f>
        <v>0.00661631210763792</v>
      </c>
      <c r="X6858" s="0" t="n">
        <f aca="false">NORMSDIST(-P6858)</f>
        <v>0.0545589598095433</v>
      </c>
    </row>
    <row r="6859" customFormat="false" ht="12.8" hidden="false" customHeight="false" outlineLevel="0" collapsed="false">
      <c r="A6859" s="0" t="n">
        <v>-0.56672760738887</v>
      </c>
      <c r="B6859" s="0" t="n">
        <v>2.39764252257919</v>
      </c>
      <c r="C6859" s="0" t="n">
        <v>-0.424207611566691</v>
      </c>
      <c r="D6859" s="0" t="n">
        <v>0.262131659671873</v>
      </c>
      <c r="E6859" s="0" t="n">
        <f aca="false" t="array" ref="E6859:H6859">MMULT(A6859:D6859,'Root matrix of resiudals'!$B$19:E$22)</f>
        <v>-0.0195107893552695</v>
      </c>
      <c r="F6859" s="0" t="n">
        <v>0.0657167303047941</v>
      </c>
      <c r="G6859" s="0" t="n">
        <v>0.00137230769716025</v>
      </c>
      <c r="H6859" s="0" t="n">
        <v>0.00414223491714061</v>
      </c>
      <c r="I6859" s="3" t="n">
        <f aca="false" t="array" ref="I6859:L6859">MMULT('t+3'!I6859:L6859,'input - gretl'!$B$3:$E$6)+MMULT('Point forecasts'!$P$5:$T$5,'input - gretl'!$B$9:$E$13)+MMULT('t+3'!Q6859:S6859,'input - gretl'!$B$14:$E$16)+E6859:H6859</f>
        <v>-0.0524076456742775</v>
      </c>
      <c r="J6859" s="3" t="n">
        <v>0.0165826509251766</v>
      </c>
      <c r="K6859" s="3" t="n">
        <v>0.00881592909353248</v>
      </c>
      <c r="L6859" s="3" t="n">
        <v>-0.0728608786761057</v>
      </c>
      <c r="M6859" s="0" t="n">
        <f aca="false">'t+3'!M6859+I6859</f>
        <v>-0.00365243483079208</v>
      </c>
      <c r="N6859" s="0" t="n">
        <f aca="false">'t+3'!N6859+J6859</f>
        <v>-0.098598713496809</v>
      </c>
      <c r="O6859" s="0" t="n">
        <f aca="false">'t+3'!O6859+K6859</f>
        <v>2.44016994729126</v>
      </c>
      <c r="P6859" s="0" t="n">
        <f aca="false">'t+3'!P6859+L6859</f>
        <v>1.60475199111077</v>
      </c>
      <c r="Q6859" s="0" t="n">
        <f aca="false" t="array" ref="Q6859:S6859">MMULT(M6859:P6859,'input - gretl'!$B$19:$D$22)+MMULT('Point forecasts'!$J$6:$O$6,'input - gretl'!$B$23:$D$28)</f>
        <v>14.0643344511881</v>
      </c>
      <c r="R6859" s="0" t="n">
        <v>6.82956390310397</v>
      </c>
      <c r="S6859" s="0" t="n">
        <v>9.69580232849643</v>
      </c>
      <c r="U6859" s="10" t="n">
        <f aca="false">NORMSDIST(-M6859/'rhos computation'!$B$11)-EXP(M6859+'rhos computation'!$B$11^2/2)*NORMSDIST(-M6859/'rhos computation'!$B$11-'rhos computation'!$B$11)</f>
        <v>0.0515250490395491</v>
      </c>
      <c r="V6859" s="10" t="n">
        <f aca="false">NORMSDIST(-N6859/'rhos computation'!$B$23)-EXP(N6859+'rhos computation'!$B$23^2/2)*NORMSDIST(-N6859/'rhos computation'!$B$23-'rhos computation'!$B$23)</f>
        <v>0.0933881824716308</v>
      </c>
      <c r="W6859" s="0" t="n">
        <f aca="false">NORMSDIST(-O6859)</f>
        <v>0.00734017692256531</v>
      </c>
      <c r="X6859" s="0" t="n">
        <f aca="false">NORMSDIST(-P6859)</f>
        <v>0.0542741975827744</v>
      </c>
    </row>
    <row r="6860" customFormat="false" ht="12.8" hidden="false" customHeight="false" outlineLevel="0" collapsed="false">
      <c r="A6860" s="0" t="n">
        <v>-0.210905883323264</v>
      </c>
      <c r="B6860" s="0" t="n">
        <v>0.127709223463028</v>
      </c>
      <c r="C6860" s="0" t="n">
        <v>-1.74996346899878</v>
      </c>
      <c r="D6860" s="0" t="n">
        <v>1.74376339722565</v>
      </c>
      <c r="E6860" s="0" t="n">
        <f aca="false" t="array" ref="E6860:H6860">MMULT(A6860:D6860,'Root matrix of resiudals'!$B$19:E$22)</f>
        <v>-0.0115891466257191</v>
      </c>
      <c r="F6860" s="0" t="n">
        <v>-0.0029972214529184</v>
      </c>
      <c r="G6860" s="0" t="n">
        <v>-0.0260066106527937</v>
      </c>
      <c r="H6860" s="0" t="n">
        <v>0.0263811560837265</v>
      </c>
      <c r="I6860" s="3" t="n">
        <f aca="false" t="array" ref="I6860:L6860">MMULT('t+3'!I6860:L6860,'input - gretl'!$B$3:$E$6)+MMULT('Point forecasts'!$P$5:$T$5,'input - gretl'!$B$9:$E$13)+MMULT('t+3'!Q6860:S6860,'input - gretl'!$B$14:$E$16)+E6860:H6860</f>
        <v>-0.0399188138737002</v>
      </c>
      <c r="J6860" s="3" t="n">
        <v>-0.0643138383017546</v>
      </c>
      <c r="K6860" s="3" t="n">
        <v>-0.0372857033370003</v>
      </c>
      <c r="L6860" s="3" t="n">
        <v>-0.0645779644945531</v>
      </c>
      <c r="M6860" s="0" t="n">
        <f aca="false">'t+3'!M6860+I6860</f>
        <v>-0.109276882530595</v>
      </c>
      <c r="N6860" s="0" t="n">
        <f aca="false">'t+3'!N6860+J6860</f>
        <v>-0.217659665153036</v>
      </c>
      <c r="O6860" s="0" t="n">
        <f aca="false">'t+3'!O6860+K6860</f>
        <v>2.33849633934153</v>
      </c>
      <c r="P6860" s="0" t="n">
        <f aca="false">'t+3'!P6860+L6860</f>
        <v>1.58747478804166</v>
      </c>
      <c r="Q6860" s="0" t="n">
        <f aca="false" t="array" ref="Q6860:S6860">MMULT(M6860:P6860,'input - gretl'!$B$19:$D$22)+MMULT('Point forecasts'!$J$6:$O$6,'input - gretl'!$B$23:$D$28)</f>
        <v>13.9587100034883</v>
      </c>
      <c r="R6860" s="0" t="n">
        <v>6.71050295144774</v>
      </c>
      <c r="S6860" s="0" t="n">
        <v>9.61056020452558</v>
      </c>
      <c r="U6860" s="10" t="n">
        <f aca="false">NORMSDIST(-M6860/'rhos computation'!$B$11)-EXP(M6860+'rhos computation'!$B$11^2/2)*NORMSDIST(-M6860/'rhos computation'!$B$11-'rhos computation'!$B$11)</f>
        <v>0.11251531219203</v>
      </c>
      <c r="V6860" s="10" t="n">
        <f aca="false">NORMSDIST(-N6860/'rhos computation'!$B$23)-EXP(N6860+'rhos computation'!$B$23^2/2)*NORMSDIST(-N6860/'rhos computation'!$B$23-'rhos computation'!$B$23)</f>
        <v>0.194319638996552</v>
      </c>
      <c r="W6860" s="0" t="n">
        <f aca="false">NORMSDIST(-O6860)</f>
        <v>0.00968075767398861</v>
      </c>
      <c r="X6860" s="0" t="n">
        <f aca="false">NORMSDIST(-P6860)</f>
        <v>0.0562025763426485</v>
      </c>
    </row>
    <row r="6861" customFormat="false" ht="12.8" hidden="false" customHeight="false" outlineLevel="0" collapsed="false">
      <c r="A6861" s="0" t="n">
        <v>-0.666405643190748</v>
      </c>
      <c r="B6861" s="0" t="n">
        <v>0.286550595828908</v>
      </c>
      <c r="C6861" s="0" t="n">
        <v>0.618117846721455</v>
      </c>
      <c r="D6861" s="0" t="n">
        <v>-1.24492775911945</v>
      </c>
      <c r="E6861" s="0" t="n">
        <f aca="false" t="array" ref="E6861:H6861">MMULT(A6861:D6861,'Root matrix of resiudals'!$B$19:E$22)</f>
        <v>-0.0267027507559048</v>
      </c>
      <c r="F6861" s="0" t="n">
        <v>0.00881603126691208</v>
      </c>
      <c r="G6861" s="0" t="n">
        <v>0.00874116444481152</v>
      </c>
      <c r="H6861" s="0" t="n">
        <v>-0.0192196395029234</v>
      </c>
      <c r="I6861" s="3" t="n">
        <f aca="false" t="array" ref="I6861:L6861">MMULT('t+3'!I6861:L6861,'input - gretl'!$B$3:$E$6)+MMULT('Point forecasts'!$P$5:$T$5,'input - gretl'!$B$9:$E$13)+MMULT('t+3'!Q6861:S6861,'input - gretl'!$B$14:$E$16)+E6861:H6861</f>
        <v>-0.0758869796330719</v>
      </c>
      <c r="J6861" s="3" t="n">
        <v>-0.0592735919861318</v>
      </c>
      <c r="K6861" s="3" t="n">
        <v>0.031621995538049</v>
      </c>
      <c r="L6861" s="3" t="n">
        <v>-0.0846857866327688</v>
      </c>
      <c r="M6861" s="0" t="n">
        <f aca="false">'t+3'!M6861+I6861</f>
        <v>0.0951962853681929</v>
      </c>
      <c r="N6861" s="0" t="n">
        <f aca="false">'t+3'!N6861+J6861</f>
        <v>-0.100617730913022</v>
      </c>
      <c r="O6861" s="0" t="n">
        <f aca="false">'t+3'!O6861+K6861</f>
        <v>2.4830468832235</v>
      </c>
      <c r="P6861" s="0" t="n">
        <f aca="false">'t+3'!P6861+L6861</f>
        <v>1.56379642027989</v>
      </c>
      <c r="Q6861" s="0" t="n">
        <f aca="false" t="array" ref="Q6861:S6861">MMULT(M6861:P6861,'input - gretl'!$B$19:$D$22)+MMULT('Point forecasts'!$J$6:$O$6,'input - gretl'!$B$23:$D$28)</f>
        <v>14.1631831713871</v>
      </c>
      <c r="R6861" s="0" t="n">
        <v>6.82754488568776</v>
      </c>
      <c r="S6861" s="0" t="n">
        <v>9.77763006006738</v>
      </c>
      <c r="U6861" s="10" t="n">
        <f aca="false">NORMSDIST(-M6861/'rhos computation'!$B$11)-EXP(M6861+'rhos computation'!$B$11^2/2)*NORMSDIST(-M6861/'rhos computation'!$B$11-'rhos computation'!$B$11)</f>
        <v>0.0181253719958686</v>
      </c>
      <c r="V6861" s="10" t="n">
        <f aca="false">NORMSDIST(-N6861/'rhos computation'!$B$23)-EXP(N6861+'rhos computation'!$B$23^2/2)*NORMSDIST(-N6861/'rhos computation'!$B$23-'rhos computation'!$B$23)</f>
        <v>0.0951385680067509</v>
      </c>
      <c r="W6861" s="0" t="n">
        <f aca="false">NORMSDIST(-O6861)</f>
        <v>0.00651319709322301</v>
      </c>
      <c r="X6861" s="0" t="n">
        <f aca="false">NORMSDIST(-P6861)</f>
        <v>0.0589326926210163</v>
      </c>
    </row>
    <row r="6862" customFormat="false" ht="12.8" hidden="false" customHeight="false" outlineLevel="0" collapsed="false">
      <c r="A6862" s="0" t="n">
        <v>0.933270566376209</v>
      </c>
      <c r="B6862" s="0" t="n">
        <v>-1.03456127393098</v>
      </c>
      <c r="C6862" s="0" t="n">
        <v>-1.14617088035056</v>
      </c>
      <c r="D6862" s="0" t="n">
        <v>0.725718341959032</v>
      </c>
      <c r="E6862" s="0" t="n">
        <f aca="false" t="array" ref="E6862:H6862">MMULT(A6862:D6862,'Root matrix of resiudals'!$B$19:E$22)</f>
        <v>0.0360052811443116</v>
      </c>
      <c r="F6862" s="0" t="n">
        <v>-0.0315140863033712</v>
      </c>
      <c r="G6862" s="0" t="n">
        <v>-0.0202016607442113</v>
      </c>
      <c r="H6862" s="0" t="n">
        <v>0.0100383488463179</v>
      </c>
      <c r="I6862" s="3" t="n">
        <f aca="false" t="array" ref="I6862:L6862">MMULT('t+3'!I6862:L6862,'input - gretl'!$B$3:$E$6)+MMULT('Point forecasts'!$P$5:$T$5,'input - gretl'!$B$9:$E$13)+MMULT('t+3'!Q6862:S6862,'input - gretl'!$B$14:$E$16)+E6862:H6862</f>
        <v>-0.0562944604888319</v>
      </c>
      <c r="J6862" s="3" t="n">
        <v>-0.0813066541690813</v>
      </c>
      <c r="K6862" s="3" t="n">
        <v>-0.0123067087705171</v>
      </c>
      <c r="L6862" s="3" t="n">
        <v>-0.0811544583534611</v>
      </c>
      <c r="M6862" s="0" t="n">
        <f aca="false">'t+3'!M6862+I6862</f>
        <v>0.0343018984766878</v>
      </c>
      <c r="N6862" s="0" t="n">
        <f aca="false">'t+3'!N6862+J6862</f>
        <v>-0.233665320075889</v>
      </c>
      <c r="O6862" s="0" t="n">
        <f aca="false">'t+3'!O6862+K6862</f>
        <v>2.37557030219273</v>
      </c>
      <c r="P6862" s="0" t="n">
        <f aca="false">'t+3'!P6862+L6862</f>
        <v>1.62440453637574</v>
      </c>
      <c r="Q6862" s="0" t="n">
        <f aca="false" t="array" ref="Q6862:S6862">MMULT(M6862:P6862,'input - gretl'!$B$19:$D$22)+MMULT('Point forecasts'!$J$6:$O$6,'input - gretl'!$B$23:$D$28)</f>
        <v>14.1022887844956</v>
      </c>
      <c r="R6862" s="0" t="n">
        <v>6.69449729652489</v>
      </c>
      <c r="S6862" s="0" t="n">
        <v>9.61251213022365</v>
      </c>
      <c r="U6862" s="10" t="n">
        <f aca="false">NORMSDIST(-M6862/'rhos computation'!$B$11)-EXP(M6862+'rhos computation'!$B$11^2/2)*NORMSDIST(-M6862/'rhos computation'!$B$11-'rhos computation'!$B$11)</f>
        <v>0.0358955734559411</v>
      </c>
      <c r="V6862" s="10" t="n">
        <f aca="false">NORMSDIST(-N6862/'rhos computation'!$B$23)-EXP(N6862+'rhos computation'!$B$23^2/2)*NORMSDIST(-N6862/'rhos computation'!$B$23-'rhos computation'!$B$23)</f>
        <v>0.20711189533701</v>
      </c>
      <c r="W6862" s="0" t="n">
        <f aca="false">NORMSDIST(-O6862)</f>
        <v>0.00876092710653249</v>
      </c>
      <c r="X6862" s="0" t="n">
        <f aca="false">NORMSDIST(-P6862)</f>
        <v>0.052144749777643</v>
      </c>
    </row>
    <row r="6863" customFormat="false" ht="12.8" hidden="false" customHeight="false" outlineLevel="0" collapsed="false">
      <c r="A6863" s="0" t="n">
        <v>0.707557896877561</v>
      </c>
      <c r="B6863" s="0" t="n">
        <v>-1.24614643944855</v>
      </c>
      <c r="C6863" s="0" t="n">
        <v>-0.925454203448105</v>
      </c>
      <c r="D6863" s="0" t="n">
        <v>3.18906039672987</v>
      </c>
      <c r="E6863" s="0" t="n">
        <f aca="false" t="array" ref="E6863:H6863">MMULT(A6863:D6863,'Root matrix of resiudals'!$B$19:E$22)</f>
        <v>0.0251715514966252</v>
      </c>
      <c r="F6863" s="0" t="n">
        <v>-0.0371163841319425</v>
      </c>
      <c r="G6863" s="0" t="n">
        <v>-0.0148620672124588</v>
      </c>
      <c r="H6863" s="0" t="n">
        <v>0.0503364563126072</v>
      </c>
      <c r="I6863" s="3" t="n">
        <f aca="false" t="array" ref="I6863:L6863">MMULT('t+3'!I6863:L6863,'input - gretl'!$B$3:$E$6)+MMULT('Point forecasts'!$P$5:$T$5,'input - gretl'!$B$9:$E$13)+MMULT('t+3'!Q6863:S6863,'input - gretl'!$B$14:$E$16)+E6863:H6863</f>
        <v>-0.020003792486876</v>
      </c>
      <c r="J6863" s="3" t="n">
        <v>-0.092812247318716</v>
      </c>
      <c r="K6863" s="3" t="n">
        <v>-0.0108845877167583</v>
      </c>
      <c r="L6863" s="3" t="n">
        <v>-0.0398645505343278</v>
      </c>
      <c r="M6863" s="0" t="n">
        <f aca="false">'t+3'!M6863+I6863</f>
        <v>-0.0506735937791274</v>
      </c>
      <c r="N6863" s="0" t="n">
        <f aca="false">'t+3'!N6863+J6863</f>
        <v>-0.220262960274399</v>
      </c>
      <c r="O6863" s="0" t="n">
        <f aca="false">'t+3'!O6863+K6863</f>
        <v>2.37174939425635</v>
      </c>
      <c r="P6863" s="0" t="n">
        <f aca="false">'t+3'!P6863+L6863</f>
        <v>1.62690608389642</v>
      </c>
      <c r="Q6863" s="0" t="n">
        <f aca="false" t="array" ref="Q6863:S6863">MMULT(M6863:P6863,'input - gretl'!$B$19:$D$22)+MMULT('Point forecasts'!$J$6:$O$6,'input - gretl'!$B$23:$D$28)</f>
        <v>14.0173132922397</v>
      </c>
      <c r="R6863" s="0" t="n">
        <v>6.70789965632638</v>
      </c>
      <c r="S6863" s="0" t="n">
        <v>9.60631212551772</v>
      </c>
      <c r="U6863" s="10" t="n">
        <f aca="false">NORMSDIST(-M6863/'rhos computation'!$B$11)-EXP(M6863+'rhos computation'!$B$11^2/2)*NORMSDIST(-M6863/'rhos computation'!$B$11-'rhos computation'!$B$11)</f>
        <v>0.075773330236508</v>
      </c>
      <c r="V6863" s="10" t="n">
        <f aca="false">NORMSDIST(-N6863/'rhos computation'!$B$23)-EXP(N6863+'rhos computation'!$B$23^2/2)*NORMSDIST(-N6863/'rhos computation'!$B$23-'rhos computation'!$B$23)</f>
        <v>0.196414198993112</v>
      </c>
      <c r="W6863" s="0" t="n">
        <f aca="false">NORMSDIST(-O6863)</f>
        <v>0.00885204708668701</v>
      </c>
      <c r="X6863" s="0" t="n">
        <f aca="false">NORMSDIST(-P6863)</f>
        <v>0.0518785228306896</v>
      </c>
    </row>
    <row r="6864" customFormat="false" ht="12.8" hidden="false" customHeight="false" outlineLevel="0" collapsed="false">
      <c r="A6864" s="0" t="n">
        <v>0.308019785067995</v>
      </c>
      <c r="B6864" s="0" t="n">
        <v>-1.47547625556964</v>
      </c>
      <c r="C6864" s="0" t="n">
        <v>0.628052970295455</v>
      </c>
      <c r="D6864" s="0" t="n">
        <v>0.917505589670648</v>
      </c>
      <c r="E6864" s="0" t="n">
        <f aca="false" t="array" ref="E6864:H6864">MMULT(A6864:D6864,'Root matrix of resiudals'!$B$19:E$22)</f>
        <v>0.0102991798492935</v>
      </c>
      <c r="F6864" s="0" t="n">
        <v>-0.0391448837731666</v>
      </c>
      <c r="G6864" s="0" t="n">
        <v>0.00625512212969476</v>
      </c>
      <c r="H6864" s="0" t="n">
        <v>0.0153928722963889</v>
      </c>
      <c r="I6864" s="3" t="n">
        <f aca="false" t="array" ref="I6864:L6864">MMULT('t+3'!I6864:L6864,'input - gretl'!$B$3:$E$6)+MMULT('Point forecasts'!$P$5:$T$5,'input - gretl'!$B$9:$E$13)+MMULT('t+3'!Q6864:S6864,'input - gretl'!$B$14:$E$16)+E6864:H6864</f>
        <v>-0.0424064362553074</v>
      </c>
      <c r="J6864" s="3" t="n">
        <v>-0.064174496747425</v>
      </c>
      <c r="K6864" s="3" t="n">
        <v>0.00929898191378559</v>
      </c>
      <c r="L6864" s="3" t="n">
        <v>-0.0741583956105302</v>
      </c>
      <c r="M6864" s="0" t="n">
        <f aca="false">'t+3'!M6864+I6864</f>
        <v>0.0663291402214529</v>
      </c>
      <c r="N6864" s="0" t="n">
        <f aca="false">'t+3'!N6864+J6864</f>
        <v>-0.236856846349533</v>
      </c>
      <c r="O6864" s="0" t="n">
        <f aca="false">'t+3'!O6864+K6864</f>
        <v>2.43478924638336</v>
      </c>
      <c r="P6864" s="0" t="n">
        <f aca="false">'t+3'!P6864+L6864</f>
        <v>1.62157397349972</v>
      </c>
      <c r="Q6864" s="0" t="n">
        <f aca="false" t="array" ref="Q6864:S6864">MMULT(M6864:P6864,'input - gretl'!$B$19:$D$22)+MMULT('Point forecasts'!$J$6:$O$6,'input - gretl'!$B$23:$D$28)</f>
        <v>14.1343160262403</v>
      </c>
      <c r="R6864" s="0" t="n">
        <v>6.69130577025125</v>
      </c>
      <c r="S6864" s="0" t="n">
        <v>9.67442308123752</v>
      </c>
      <c r="U6864" s="10" t="n">
        <f aca="false">NORMSDIST(-M6864/'rhos computation'!$B$11)-EXP(M6864+'rhos computation'!$B$11^2/2)*NORMSDIST(-M6864/'rhos computation'!$B$11-'rhos computation'!$B$11)</f>
        <v>0.0254772270156783</v>
      </c>
      <c r="V6864" s="10" t="n">
        <f aca="false">NORMSDIST(-N6864/'rhos computation'!$B$23)-EXP(N6864+'rhos computation'!$B$23^2/2)*NORMSDIST(-N6864/'rhos computation'!$B$23-'rhos computation'!$B$23)</f>
        <v>0.20963833582005</v>
      </c>
      <c r="W6864" s="0" t="n">
        <f aca="false">NORMSDIST(-O6864)</f>
        <v>0.00745023277211018</v>
      </c>
      <c r="X6864" s="0" t="n">
        <f aca="false">NORMSDIST(-P6864)</f>
        <v>0.0524472995553921</v>
      </c>
    </row>
    <row r="6865" customFormat="false" ht="12.8" hidden="false" customHeight="false" outlineLevel="0" collapsed="false">
      <c r="A6865" s="0" t="n">
        <v>-0.957444210346624</v>
      </c>
      <c r="B6865" s="0" t="n">
        <v>-0.000323439921205498</v>
      </c>
      <c r="C6865" s="0" t="n">
        <v>0.450250440449495</v>
      </c>
      <c r="D6865" s="0" t="n">
        <v>1.10192783763183</v>
      </c>
      <c r="E6865" s="0" t="n">
        <f aca="false" t="array" ref="E6865:H6865">MMULT(A6865:D6865,'Root matrix of resiudals'!$B$19:E$22)</f>
        <v>-0.04094516149938</v>
      </c>
      <c r="F6865" s="0" t="n">
        <v>-0.000488173627439341</v>
      </c>
      <c r="G6865" s="0" t="n">
        <v>0.00733408433666841</v>
      </c>
      <c r="H6865" s="0" t="n">
        <v>0.0187632804301833</v>
      </c>
      <c r="I6865" s="3" t="n">
        <f aca="false" t="array" ref="I6865:L6865">MMULT('t+3'!I6865:L6865,'input - gretl'!$B$3:$E$6)+MMULT('Point forecasts'!$P$5:$T$5,'input - gretl'!$B$9:$E$13)+MMULT('t+3'!Q6865:S6865,'input - gretl'!$B$14:$E$16)+E6865:H6865</f>
        <v>-0.0847614774109345</v>
      </c>
      <c r="J6865" s="3" t="n">
        <v>-0.0452492746582651</v>
      </c>
      <c r="K6865" s="3" t="n">
        <v>-0.000587276162886314</v>
      </c>
      <c r="L6865" s="3" t="n">
        <v>-0.066634091034164</v>
      </c>
      <c r="M6865" s="0" t="n">
        <f aca="false">'t+3'!M6865+I6865</f>
        <v>-0.168210291207303</v>
      </c>
      <c r="N6865" s="0" t="n">
        <f aca="false">'t+3'!N6865+J6865</f>
        <v>-0.215994202317717</v>
      </c>
      <c r="O6865" s="0" t="n">
        <f aca="false">'t+3'!O6865+K6865</f>
        <v>2.35659381917116</v>
      </c>
      <c r="P6865" s="0" t="n">
        <f aca="false">'t+3'!P6865+L6865</f>
        <v>1.58331459888725</v>
      </c>
      <c r="Q6865" s="0" t="n">
        <f aca="false" t="array" ref="Q6865:S6865">MMULT(M6865:P6865,'input - gretl'!$B$19:$D$22)+MMULT('Point forecasts'!$J$6:$O$6,'input - gretl'!$B$23:$D$28)</f>
        <v>13.8997765948116</v>
      </c>
      <c r="R6865" s="0" t="n">
        <v>6.71216841428306</v>
      </c>
      <c r="S6865" s="0" t="n">
        <v>9.63261423225051</v>
      </c>
      <c r="U6865" s="10" t="n">
        <f aca="false">NORMSDIST(-M6865/'rhos computation'!$B$11)-EXP(M6865+'rhos computation'!$B$11^2/2)*NORMSDIST(-M6865/'rhos computation'!$B$11-'rhos computation'!$B$11)</f>
        <v>0.154448527431305</v>
      </c>
      <c r="V6865" s="10" t="n">
        <f aca="false">NORMSDIST(-N6865/'rhos computation'!$B$23)-EXP(N6865+'rhos computation'!$B$23^2/2)*NORMSDIST(-N6865/'rhos computation'!$B$23-'rhos computation'!$B$23)</f>
        <v>0.192976792013906</v>
      </c>
      <c r="W6865" s="0" t="n">
        <f aca="false">NORMSDIST(-O6865)</f>
        <v>0.00922170404296654</v>
      </c>
      <c r="X6865" s="0" t="n">
        <f aca="false">NORMSDIST(-P6865)</f>
        <v>0.0566748885452935</v>
      </c>
    </row>
    <row r="6866" customFormat="false" ht="12.8" hidden="false" customHeight="false" outlineLevel="0" collapsed="false">
      <c r="A6866" s="0" t="n">
        <v>1.10526800949163</v>
      </c>
      <c r="B6866" s="0" t="n">
        <v>-1.38073328068032</v>
      </c>
      <c r="C6866" s="0" t="n">
        <v>0.16088338360937</v>
      </c>
      <c r="D6866" s="0" t="n">
        <v>-0.553856452047116</v>
      </c>
      <c r="E6866" s="0" t="n">
        <f aca="false" t="array" ref="E6866:H6866">MMULT(A6866:D6866,'Root matrix of resiudals'!$B$19:E$22)</f>
        <v>0.044705547062229</v>
      </c>
      <c r="F6866" s="0" t="n">
        <v>-0.0364066658272199</v>
      </c>
      <c r="G6866" s="0" t="n">
        <v>-0.00163360759296088</v>
      </c>
      <c r="H6866" s="0" t="n">
        <v>-0.00931707728381996</v>
      </c>
      <c r="I6866" s="3" t="n">
        <f aca="false" t="array" ref="I6866:L6866">MMULT('t+3'!I6866:L6866,'input - gretl'!$B$3:$E$6)+MMULT('Point forecasts'!$P$5:$T$5,'input - gretl'!$B$9:$E$13)+MMULT('t+3'!Q6866:S6866,'input - gretl'!$B$14:$E$16)+E6866:H6866</f>
        <v>-0.0228707757437452</v>
      </c>
      <c r="J6866" s="3" t="n">
        <v>-0.0983525214516429</v>
      </c>
      <c r="K6866" s="3" t="n">
        <v>0.0199314151588119</v>
      </c>
      <c r="L6866" s="3" t="n">
        <v>-0.0820606927014191</v>
      </c>
      <c r="M6866" s="0" t="n">
        <f aca="false">'t+3'!M6866+I6866</f>
        <v>0.0990307839993233</v>
      </c>
      <c r="N6866" s="0" t="n">
        <f aca="false">'t+3'!N6866+J6866</f>
        <v>-0.169300006975956</v>
      </c>
      <c r="O6866" s="0" t="n">
        <f aca="false">'t+3'!O6866+K6866</f>
        <v>2.45509568005066</v>
      </c>
      <c r="P6866" s="0" t="n">
        <f aca="false">'t+3'!P6866+L6866</f>
        <v>1.60017528919459</v>
      </c>
      <c r="Q6866" s="0" t="n">
        <f aca="false" t="array" ref="Q6866:S6866">MMULT(M6866:P6866,'input - gretl'!$B$19:$D$22)+MMULT('Point forecasts'!$J$6:$O$6,'input - gretl'!$B$23:$D$28)</f>
        <v>14.1670176700182</v>
      </c>
      <c r="R6866" s="0" t="n">
        <v>6.75886260962482</v>
      </c>
      <c r="S6866" s="0" t="n">
        <v>9.71508073361322</v>
      </c>
      <c r="U6866" s="10" t="n">
        <f aca="false">NORMSDIST(-M6866/'rhos computation'!$B$11)-EXP(M6866+'rhos computation'!$B$11^2/2)*NORMSDIST(-M6866/'rhos computation'!$B$11-'rhos computation'!$B$11)</f>
        <v>0.0172836906375545</v>
      </c>
      <c r="V6866" s="10" t="n">
        <f aca="false">NORMSDIST(-N6866/'rhos computation'!$B$23)-EXP(N6866+'rhos computation'!$B$23^2/2)*NORMSDIST(-N6866/'rhos computation'!$B$23-'rhos computation'!$B$23)</f>
        <v>0.154420834317661</v>
      </c>
      <c r="W6866" s="0" t="n">
        <f aca="false">NORMSDIST(-O6866)</f>
        <v>0.00704235473236265</v>
      </c>
      <c r="X6866" s="0" t="n">
        <f aca="false">NORMSDIST(-P6866)</f>
        <v>0.0547798512021781</v>
      </c>
    </row>
    <row r="6867" customFormat="false" ht="12.8" hidden="false" customHeight="false" outlineLevel="0" collapsed="false">
      <c r="A6867" s="0" t="n">
        <v>0.932791473640448</v>
      </c>
      <c r="B6867" s="0" t="n">
        <v>0.882690818059087</v>
      </c>
      <c r="C6867" s="0" t="n">
        <v>-0.0679726705312737</v>
      </c>
      <c r="D6867" s="0" t="n">
        <v>0.784576401005911</v>
      </c>
      <c r="E6867" s="0" t="n">
        <f aca="false" t="array" ref="E6867:H6867">MMULT(A6867:D6867,'Root matrix of resiudals'!$B$19:E$22)</f>
        <v>0.0416352328799044</v>
      </c>
      <c r="F6867" s="0" t="n">
        <v>0.027139896042666</v>
      </c>
      <c r="G6867" s="0" t="n">
        <v>0.00412466323811008</v>
      </c>
      <c r="H6867" s="0" t="n">
        <v>0.0123543164164256</v>
      </c>
      <c r="I6867" s="3" t="n">
        <f aca="false" t="array" ref="I6867:L6867">MMULT('t+3'!I6867:L6867,'input - gretl'!$B$3:$E$6)+MMULT('Point forecasts'!$P$5:$T$5,'input - gretl'!$B$9:$E$13)+MMULT('t+3'!Q6867:S6867,'input - gretl'!$B$14:$E$16)+E6867:H6867</f>
        <v>-0.0434802924445999</v>
      </c>
      <c r="J6867" s="3" t="n">
        <v>-0.00921385999877112</v>
      </c>
      <c r="K6867" s="3" t="n">
        <v>0.0126523315485714</v>
      </c>
      <c r="L6867" s="3" t="n">
        <v>-0.0698623666320156</v>
      </c>
      <c r="M6867" s="0" t="n">
        <f aca="false">'t+3'!M6867+I6867</f>
        <v>0.130447414595693</v>
      </c>
      <c r="N6867" s="0" t="n">
        <f aca="false">'t+3'!N6867+J6867</f>
        <v>-0.155124064698791</v>
      </c>
      <c r="O6867" s="0" t="n">
        <f aca="false">'t+3'!O6867+K6867</f>
        <v>2.41610878487296</v>
      </c>
      <c r="P6867" s="0" t="n">
        <f aca="false">'t+3'!P6867+L6867</f>
        <v>1.59034741148405</v>
      </c>
      <c r="Q6867" s="0" t="n">
        <f aca="false" t="array" ref="Q6867:S6867">MMULT(M6867:P6867,'input - gretl'!$B$19:$D$22)+MMULT('Point forecasts'!$J$6:$O$6,'input - gretl'!$B$23:$D$28)</f>
        <v>14.1984343006146</v>
      </c>
      <c r="R6867" s="0" t="n">
        <v>6.77303855190199</v>
      </c>
      <c r="S6867" s="0" t="n">
        <v>9.68544064153212</v>
      </c>
      <c r="U6867" s="10" t="n">
        <f aca="false">NORMSDIST(-M6867/'rhos computation'!$B$11)-EXP(M6867+'rhos computation'!$B$11^2/2)*NORMSDIST(-M6867/'rhos computation'!$B$11-'rhos computation'!$B$11)</f>
        <v>0.0114618147142028</v>
      </c>
      <c r="V6867" s="10" t="n">
        <f aca="false">NORMSDIST(-N6867/'rhos computation'!$B$23)-EXP(N6867+'rhos computation'!$B$23^2/2)*NORMSDIST(-N6867/'rhos computation'!$B$23-'rhos computation'!$B$23)</f>
        <v>0.142378155468416</v>
      </c>
      <c r="W6867" s="0" t="n">
        <f aca="false">NORMSDIST(-O6867)</f>
        <v>0.00784368687157301</v>
      </c>
      <c r="X6867" s="0" t="n">
        <f aca="false">NORMSDIST(-P6867)</f>
        <v>0.0558782585968303</v>
      </c>
    </row>
    <row r="6868" customFormat="false" ht="12.8" hidden="false" customHeight="false" outlineLevel="0" collapsed="false">
      <c r="A6868" s="0" t="n">
        <v>-1.89679106087126</v>
      </c>
      <c r="B6868" s="0" t="n">
        <v>1.21967744839953</v>
      </c>
      <c r="C6868" s="0" t="n">
        <v>-1.56770074926055</v>
      </c>
      <c r="D6868" s="0" t="n">
        <v>0.0293659611566005</v>
      </c>
      <c r="E6868" s="0" t="n">
        <f aca="false" t="array" ref="E6868:H6868">MMULT(A6868:D6868,'Root matrix of resiudals'!$B$19:E$22)</f>
        <v>-0.0805672289788838</v>
      </c>
      <c r="F6868" s="0" t="n">
        <v>0.0249272578698663</v>
      </c>
      <c r="G6868" s="0" t="n">
        <v>-0.0231947696647851</v>
      </c>
      <c r="H6868" s="0" t="n">
        <v>-0.000512515406172559</v>
      </c>
      <c r="I6868" s="3" t="n">
        <f aca="false" t="array" ref="I6868:L6868">MMULT('t+3'!I6868:L6868,'input - gretl'!$B$3:$E$6)+MMULT('Point forecasts'!$P$5:$T$5,'input - gretl'!$B$9:$E$13)+MMULT('t+3'!Q6868:S6868,'input - gretl'!$B$14:$E$16)+E6868:H6868</f>
        <v>-0.135478800034632</v>
      </c>
      <c r="J6868" s="3" t="n">
        <v>-0.0550106555893437</v>
      </c>
      <c r="K6868" s="3" t="n">
        <v>-0.000880811482778021</v>
      </c>
      <c r="L6868" s="3" t="n">
        <v>-0.0622687329716355</v>
      </c>
      <c r="M6868" s="0" t="n">
        <f aca="false">'t+3'!M6868+I6868</f>
        <v>-0.0591172976763666</v>
      </c>
      <c r="N6868" s="0" t="n">
        <f aca="false">'t+3'!N6868+J6868</f>
        <v>-0.101938828009346</v>
      </c>
      <c r="O6868" s="0" t="n">
        <f aca="false">'t+3'!O6868+K6868</f>
        <v>2.45221473593312</v>
      </c>
      <c r="P6868" s="0" t="n">
        <f aca="false">'t+3'!P6868+L6868</f>
        <v>1.64678128088564</v>
      </c>
      <c r="Q6868" s="0" t="n">
        <f aca="false" t="array" ref="Q6868:S6868">MMULT(M6868:P6868,'input - gretl'!$B$19:$D$22)+MMULT('Point forecasts'!$J$6:$O$6,'input - gretl'!$B$23:$D$28)</f>
        <v>14.0088695883425</v>
      </c>
      <c r="R6868" s="0" t="n">
        <v>6.82622378859144</v>
      </c>
      <c r="S6868" s="0" t="n">
        <v>9.6678751610979</v>
      </c>
      <c r="U6868" s="10" t="n">
        <f aca="false">NORMSDIST(-M6868/'rhos computation'!$B$11)-EXP(M6868+'rhos computation'!$B$11^2/2)*NORMSDIST(-M6868/'rhos computation'!$B$11-'rhos computation'!$B$11)</f>
        <v>0.0806605437665745</v>
      </c>
      <c r="V6868" s="10" t="n">
        <f aca="false">NORMSDIST(-N6868/'rhos computation'!$B$23)-EXP(N6868+'rhos computation'!$B$23^2/2)*NORMSDIST(-N6868/'rhos computation'!$B$23-'rhos computation'!$B$23)</f>
        <v>0.0962851847556048</v>
      </c>
      <c r="W6868" s="0" t="n">
        <f aca="false">NORMSDIST(-O6868)</f>
        <v>0.00709899525072019</v>
      </c>
      <c r="X6868" s="0" t="n">
        <f aca="false">NORMSDIST(-P6868)</f>
        <v>0.049801505151059</v>
      </c>
    </row>
    <row r="6869" customFormat="false" ht="12.8" hidden="false" customHeight="false" outlineLevel="0" collapsed="false">
      <c r="A6869" s="0" t="n">
        <v>0.786715832494449</v>
      </c>
      <c r="B6869" s="0" t="n">
        <v>-0.389224953298041</v>
      </c>
      <c r="C6869" s="0" t="n">
        <v>1.74957858162189</v>
      </c>
      <c r="D6869" s="0" t="n">
        <v>-0.428190826497833</v>
      </c>
      <c r="E6869" s="0" t="n">
        <f aca="false" t="array" ref="E6869:H6869">MMULT(A6869:D6869,'Root matrix of resiudals'!$B$19:E$22)</f>
        <v>0.0351976755483104</v>
      </c>
      <c r="F6869" s="0" t="n">
        <v>-0.003086079202604</v>
      </c>
      <c r="G6869" s="0" t="n">
        <v>0.0272794325332237</v>
      </c>
      <c r="H6869" s="0" t="n">
        <v>-0.00527136981840419</v>
      </c>
      <c r="I6869" s="3" t="n">
        <f aca="false" t="array" ref="I6869:L6869">MMULT('t+3'!I6869:L6869,'input - gretl'!$B$3:$E$6)+MMULT('Point forecasts'!$P$5:$T$5,'input - gretl'!$B$9:$E$13)+MMULT('t+3'!Q6869:S6869,'input - gretl'!$B$14:$E$16)+E6869:H6869</f>
        <v>-0.0248215747722075</v>
      </c>
      <c r="J6869" s="3" t="n">
        <v>-0.0560497002591359</v>
      </c>
      <c r="K6869" s="3" t="n">
        <v>0.0274619652007983</v>
      </c>
      <c r="L6869" s="3" t="n">
        <v>-0.100348577923952</v>
      </c>
      <c r="M6869" s="0" t="n">
        <f aca="false">'t+3'!M6869+I6869</f>
        <v>-0.0208130891851761</v>
      </c>
      <c r="N6869" s="0" t="n">
        <f aca="false">'t+3'!N6869+J6869</f>
        <v>-0.22702866744843</v>
      </c>
      <c r="O6869" s="0" t="n">
        <f aca="false">'t+3'!O6869+K6869</f>
        <v>2.41439863756949</v>
      </c>
      <c r="P6869" s="0" t="n">
        <f aca="false">'t+3'!P6869+L6869</f>
        <v>1.62761390591221</v>
      </c>
      <c r="Q6869" s="0" t="n">
        <f aca="false" t="array" ref="Q6869:S6869">MMULT(M6869:P6869,'input - gretl'!$B$19:$D$22)+MMULT('Point forecasts'!$J$6:$O$6,'input - gretl'!$B$23:$D$28)</f>
        <v>14.0471737968337</v>
      </c>
      <c r="R6869" s="0" t="n">
        <v>6.70113394915235</v>
      </c>
      <c r="S6869" s="0" t="n">
        <v>9.64828819470275</v>
      </c>
      <c r="U6869" s="10" t="n">
        <f aca="false">NORMSDIST(-M6869/'rhos computation'!$B$11)-EXP(M6869+'rhos computation'!$B$11^2/2)*NORMSDIST(-M6869/'rhos computation'!$B$11-'rhos computation'!$B$11)</f>
        <v>0.0597671278090294</v>
      </c>
      <c r="V6869" s="10" t="n">
        <f aca="false">NORMSDIST(-N6869/'rhos computation'!$B$23)-EXP(N6869+'rhos computation'!$B$23^2/2)*NORMSDIST(-N6869/'rhos computation'!$B$23-'rhos computation'!$B$23)</f>
        <v>0.201832422612345</v>
      </c>
      <c r="W6869" s="0" t="n">
        <f aca="false">NORMSDIST(-O6869)</f>
        <v>0.00788060385125439</v>
      </c>
      <c r="X6869" s="0" t="n">
        <f aca="false">NORMSDIST(-P6869)</f>
        <v>0.0518033893234443</v>
      </c>
    </row>
    <row r="6870" customFormat="false" ht="12.8" hidden="false" customHeight="false" outlineLevel="0" collapsed="false">
      <c r="A6870" s="0" t="n">
        <v>-0.457540382749679</v>
      </c>
      <c r="B6870" s="0" t="n">
        <v>-0.57420272642608</v>
      </c>
      <c r="C6870" s="0" t="n">
        <v>-0.106421402924593</v>
      </c>
      <c r="D6870" s="0" t="n">
        <v>-0.361599984843879</v>
      </c>
      <c r="E6870" s="0" t="n">
        <f aca="false" t="array" ref="E6870:H6870">MMULT(A6870:D6870,'Root matrix of resiudals'!$B$19:E$22)</f>
        <v>-0.0209237030075185</v>
      </c>
      <c r="F6870" s="0" t="n">
        <v>-0.017848024735491</v>
      </c>
      <c r="G6870" s="0" t="n">
        <v>-0.00475600950389396</v>
      </c>
      <c r="H6870" s="0" t="n">
        <v>-0.00585209434281649</v>
      </c>
      <c r="I6870" s="3" t="n">
        <f aca="false" t="array" ref="I6870:L6870">MMULT('t+3'!I6870:L6870,'input - gretl'!$B$3:$E$6)+MMULT('Point forecasts'!$P$5:$T$5,'input - gretl'!$B$9:$E$13)+MMULT('t+3'!Q6870:S6870,'input - gretl'!$B$14:$E$16)+E6870:H6870</f>
        <v>-0.118113494203967</v>
      </c>
      <c r="J6870" s="3" t="n">
        <v>-0.10321336170589</v>
      </c>
      <c r="K6870" s="3" t="n">
        <v>0.010241334321621</v>
      </c>
      <c r="L6870" s="3" t="n">
        <v>-0.0847344539430515</v>
      </c>
      <c r="M6870" s="0" t="n">
        <f aca="false">'t+3'!M6870+I6870</f>
        <v>0.0245701750347908</v>
      </c>
      <c r="N6870" s="0" t="n">
        <f aca="false">'t+3'!N6870+J6870</f>
        <v>-0.17964088234014</v>
      </c>
      <c r="O6870" s="0" t="n">
        <f aca="false">'t+3'!O6870+K6870</f>
        <v>2.40855781180636</v>
      </c>
      <c r="P6870" s="0" t="n">
        <f aca="false">'t+3'!P6870+L6870</f>
        <v>1.5874682539428</v>
      </c>
      <c r="Q6870" s="0" t="n">
        <f aca="false" t="array" ref="Q6870:S6870">MMULT(M6870:P6870,'input - gretl'!$B$19:$D$22)+MMULT('Point forecasts'!$J$6:$O$6,'input - gretl'!$B$23:$D$28)</f>
        <v>14.0925570610537</v>
      </c>
      <c r="R6870" s="0" t="n">
        <v>6.74852173426064</v>
      </c>
      <c r="S6870" s="0" t="n">
        <v>9.68062789124512</v>
      </c>
      <c r="U6870" s="10" t="n">
        <f aca="false">NORMSDIST(-M6870/'rhos computation'!$B$11)-EXP(M6870+'rhos computation'!$B$11^2/2)*NORMSDIST(-M6870/'rhos computation'!$B$11-'rhos computation'!$B$11)</f>
        <v>0.0395593840460343</v>
      </c>
      <c r="V6870" s="10" t="n">
        <f aca="false">NORMSDIST(-N6870/'rhos computation'!$B$23)-EXP(N6870+'rhos computation'!$B$23^2/2)*NORMSDIST(-N6870/'rhos computation'!$B$23-'rhos computation'!$B$23)</f>
        <v>0.163109422242961</v>
      </c>
      <c r="W6870" s="0" t="n">
        <f aca="false">NORMSDIST(-O6870)</f>
        <v>0.00800784475391571</v>
      </c>
      <c r="X6870" s="0" t="n">
        <f aca="false">NORMSDIST(-P6870)</f>
        <v>0.056203315727289</v>
      </c>
    </row>
    <row r="6871" customFormat="false" ht="12.8" hidden="false" customHeight="false" outlineLevel="0" collapsed="false">
      <c r="A6871" s="0" t="n">
        <v>-0.904953869611315</v>
      </c>
      <c r="B6871" s="0" t="n">
        <v>0.907885179361307</v>
      </c>
      <c r="C6871" s="0" t="n">
        <v>0.162067085132762</v>
      </c>
      <c r="D6871" s="0" t="n">
        <v>2.11836341557061</v>
      </c>
      <c r="E6871" s="0" t="n">
        <f aca="false" t="array" ref="E6871:H6871">MMULT(A6871:D6871,'Root matrix of resiudals'!$B$19:E$22)</f>
        <v>-0.0373818901299825</v>
      </c>
      <c r="F6871" s="0" t="n">
        <v>0.0246121909703716</v>
      </c>
      <c r="G6871" s="0" t="n">
        <v>0.00717961272704016</v>
      </c>
      <c r="H6871" s="0" t="n">
        <v>0.0349665362914451</v>
      </c>
      <c r="I6871" s="3" t="n">
        <f aca="false" t="array" ref="I6871:L6871">MMULT('t+3'!I6871:L6871,'input - gretl'!$B$3:$E$6)+MMULT('Point forecasts'!$P$5:$T$5,'input - gretl'!$B$9:$E$13)+MMULT('t+3'!Q6871:S6871,'input - gretl'!$B$14:$E$16)+E6871:H6871</f>
        <v>-0.113102069768755</v>
      </c>
      <c r="J6871" s="3" t="n">
        <v>-0.0277681250094088</v>
      </c>
      <c r="K6871" s="3" t="n">
        <v>0.0120808199654791</v>
      </c>
      <c r="L6871" s="3" t="n">
        <v>-0.0463139879788074</v>
      </c>
      <c r="M6871" s="0" t="n">
        <f aca="false">'t+3'!M6871+I6871</f>
        <v>-0.0355546957223654</v>
      </c>
      <c r="N6871" s="0" t="n">
        <f aca="false">'t+3'!N6871+J6871</f>
        <v>-0.15762068511142</v>
      </c>
      <c r="O6871" s="0" t="n">
        <f aca="false">'t+3'!O6871+K6871</f>
        <v>2.40197336004872</v>
      </c>
      <c r="P6871" s="0" t="n">
        <f aca="false">'t+3'!P6871+L6871</f>
        <v>1.60638859627128</v>
      </c>
      <c r="Q6871" s="0" t="n">
        <f aca="false" t="array" ref="Q6871:S6871">MMULT(M6871:P6871,'input - gretl'!$B$19:$D$22)+MMULT('Point forecasts'!$J$6:$O$6,'input - gretl'!$B$23:$D$28)</f>
        <v>14.0324321902965</v>
      </c>
      <c r="R6871" s="0" t="n">
        <v>6.77054193148936</v>
      </c>
      <c r="S6871" s="0" t="n">
        <v>9.65604924791599</v>
      </c>
      <c r="U6871" s="10" t="n">
        <f aca="false">NORMSDIST(-M6871/'rhos computation'!$B$11)-EXP(M6871+'rhos computation'!$B$11^2/2)*NORMSDIST(-M6871/'rhos computation'!$B$11-'rhos computation'!$B$11)</f>
        <v>0.0674127790310403</v>
      </c>
      <c r="V6871" s="10" t="n">
        <f aca="false">NORMSDIST(-N6871/'rhos computation'!$B$23)-EXP(N6871+'rhos computation'!$B$23^2/2)*NORMSDIST(-N6871/'rhos computation'!$B$23-'rhos computation'!$B$23)</f>
        <v>0.144509666197892</v>
      </c>
      <c r="W6871" s="0" t="n">
        <f aca="false">NORMSDIST(-O6871)</f>
        <v>0.00815344796595874</v>
      </c>
      <c r="X6871" s="0" t="n">
        <f aca="false">NORMSDIST(-P6871)</f>
        <v>0.054094277456376</v>
      </c>
    </row>
    <row r="6872" customFormat="false" ht="12.8" hidden="false" customHeight="false" outlineLevel="0" collapsed="false">
      <c r="A6872" s="0" t="n">
        <v>0.223388159156631</v>
      </c>
      <c r="B6872" s="0" t="n">
        <v>-0.677115469182325</v>
      </c>
      <c r="C6872" s="0" t="n">
        <v>-1.34346277232892</v>
      </c>
      <c r="D6872" s="0" t="n">
        <v>-1.20559301951463</v>
      </c>
      <c r="E6872" s="0" t="n">
        <f aca="false" t="array" ref="E6872:H6872">MMULT(A6872:D6872,'Root matrix of resiudals'!$B$19:E$22)</f>
        <v>0.00685320886564615</v>
      </c>
      <c r="F6872" s="0" t="n">
        <v>-0.0237436008948422</v>
      </c>
      <c r="G6872" s="0" t="n">
        <v>-0.0251865226242659</v>
      </c>
      <c r="H6872" s="0" t="n">
        <v>-0.0212318214477616</v>
      </c>
      <c r="I6872" s="3" t="n">
        <f aca="false" t="array" ref="I6872:L6872">MMULT('t+3'!I6872:L6872,'input - gretl'!$B$3:$E$6)+MMULT('Point forecasts'!$P$5:$T$5,'input - gretl'!$B$9:$E$13)+MMULT('t+3'!Q6872:S6872,'input - gretl'!$B$14:$E$16)+E6872:H6872</f>
        <v>-0.0563308075491739</v>
      </c>
      <c r="J6872" s="3" t="n">
        <v>-0.0540408712280045</v>
      </c>
      <c r="K6872" s="3" t="n">
        <v>-0.01687519532303</v>
      </c>
      <c r="L6872" s="3" t="n">
        <v>-0.117854276307477</v>
      </c>
      <c r="M6872" s="0" t="n">
        <f aca="false">'t+3'!M6872+I6872</f>
        <v>-0.0261772678698287</v>
      </c>
      <c r="N6872" s="0" t="n">
        <f aca="false">'t+3'!N6872+J6872</f>
        <v>-0.216892043619337</v>
      </c>
      <c r="O6872" s="0" t="n">
        <f aca="false">'t+3'!O6872+K6872</f>
        <v>2.40764714352721</v>
      </c>
      <c r="P6872" s="0" t="n">
        <f aca="false">'t+3'!P6872+L6872</f>
        <v>1.61558426190934</v>
      </c>
      <c r="Q6872" s="0" t="n">
        <f aca="false" t="array" ref="Q6872:S6872">MMULT(M6872:P6872,'input - gretl'!$B$19:$D$22)+MMULT('Point forecasts'!$J$6:$O$6,'input - gretl'!$B$23:$D$28)</f>
        <v>14.041809618149</v>
      </c>
      <c r="R6872" s="0" t="n">
        <v>6.71127057298144</v>
      </c>
      <c r="S6872" s="0" t="n">
        <v>9.65297749358939</v>
      </c>
      <c r="U6872" s="10" t="n">
        <f aca="false">NORMSDIST(-M6872/'rhos computation'!$B$11)-EXP(M6872+'rhos computation'!$B$11^2/2)*NORMSDIST(-M6872/'rhos computation'!$B$11-'rhos computation'!$B$11)</f>
        <v>0.0624898441934228</v>
      </c>
      <c r="V6872" s="10" t="n">
        <f aca="false">NORMSDIST(-N6872/'rhos computation'!$B$23)-EXP(N6872+'rhos computation'!$B$23^2/2)*NORMSDIST(-N6872/'rhos computation'!$B$23-'rhos computation'!$B$23)</f>
        <v>0.193700989317576</v>
      </c>
      <c r="W6872" s="0" t="n">
        <f aca="false">NORMSDIST(-O6872)</f>
        <v>0.00802784533972983</v>
      </c>
      <c r="X6872" s="0" t="n">
        <f aca="false">NORMSDIST(-P6872)</f>
        <v>0.0530921144235329</v>
      </c>
    </row>
    <row r="6873" customFormat="false" ht="12.8" hidden="false" customHeight="false" outlineLevel="0" collapsed="false">
      <c r="A6873" s="0" t="n">
        <v>0.797573731458958</v>
      </c>
      <c r="B6873" s="0" t="n">
        <v>-0.572837289824674</v>
      </c>
      <c r="C6873" s="0" t="n">
        <v>0.953958078758695</v>
      </c>
      <c r="D6873" s="0" t="n">
        <v>0.559654192782906</v>
      </c>
      <c r="E6873" s="0" t="n">
        <f aca="false" t="array" ref="E6873:H6873">MMULT(A6873:D6873,'Root matrix of resiudals'!$B$19:E$22)</f>
        <v>0.0338866804230474</v>
      </c>
      <c r="F6873" s="0" t="n">
        <v>-0.0110994438964573</v>
      </c>
      <c r="G6873" s="0" t="n">
        <v>0.0149430572721221</v>
      </c>
      <c r="H6873" s="0" t="n">
        <v>0.00983105596309495</v>
      </c>
      <c r="I6873" s="3" t="n">
        <f aca="false" t="array" ref="I6873:L6873">MMULT('t+3'!I6873:L6873,'input - gretl'!$B$3:$E$6)+MMULT('Point forecasts'!$P$5:$T$5,'input - gretl'!$B$9:$E$13)+MMULT('t+3'!Q6873:S6873,'input - gretl'!$B$14:$E$16)+E6873:H6873</f>
        <v>-0.0634289664680882</v>
      </c>
      <c r="J6873" s="3" t="n">
        <v>-0.0598147548255947</v>
      </c>
      <c r="K6873" s="3" t="n">
        <v>0.00218218454549872</v>
      </c>
      <c r="L6873" s="3" t="n">
        <v>-0.0892085999873256</v>
      </c>
      <c r="M6873" s="0" t="n">
        <f aca="false">'t+3'!M6873+I6873</f>
        <v>-0.0999313698303511</v>
      </c>
      <c r="N6873" s="0" t="n">
        <f aca="false">'t+3'!N6873+J6873</f>
        <v>-0.262693465904327</v>
      </c>
      <c r="O6873" s="0" t="n">
        <f aca="false">'t+3'!O6873+K6873</f>
        <v>2.30962055219272</v>
      </c>
      <c r="P6873" s="0" t="n">
        <f aca="false">'t+3'!P6873+L6873</f>
        <v>1.54910410235292</v>
      </c>
      <c r="Q6873" s="0" t="n">
        <f aca="false" t="array" ref="Q6873:S6873">MMULT(M6873:P6873,'input - gretl'!$B$19:$D$22)+MMULT('Point forecasts'!$J$6:$O$6,'input - gretl'!$B$23:$D$28)</f>
        <v>13.9680555161885</v>
      </c>
      <c r="R6873" s="0" t="n">
        <v>6.66546915069645</v>
      </c>
      <c r="S6873" s="0" t="n">
        <v>9.61817685800104</v>
      </c>
      <c r="U6873" s="10" t="n">
        <f aca="false">NORMSDIST(-M6873/'rhos computation'!$B$11)-EXP(M6873+'rhos computation'!$B$11^2/2)*NORMSDIST(-M6873/'rhos computation'!$B$11-'rhos computation'!$B$11)</f>
        <v>0.10625300229226</v>
      </c>
      <c r="V6873" s="10" t="n">
        <f aca="false">NORMSDIST(-N6873/'rhos computation'!$B$23)-EXP(N6873+'rhos computation'!$B$23^2/2)*NORMSDIST(-N6873/'rhos computation'!$B$23-'rhos computation'!$B$23)</f>
        <v>0.22979692654643</v>
      </c>
      <c r="W6873" s="0" t="n">
        <f aca="false">NORMSDIST(-O6873)</f>
        <v>0.01045458537638</v>
      </c>
      <c r="X6873" s="0" t="n">
        <f aca="false">NORMSDIST(-P6873)</f>
        <v>0.0606783484540105</v>
      </c>
    </row>
    <row r="6874" customFormat="false" ht="12.8" hidden="false" customHeight="false" outlineLevel="0" collapsed="false">
      <c r="A6874" s="0" t="n">
        <v>-0.52661593247928</v>
      </c>
      <c r="B6874" s="0" t="n">
        <v>-1.43643860085588</v>
      </c>
      <c r="C6874" s="0" t="n">
        <v>-1.95689661848715</v>
      </c>
      <c r="D6874" s="0" t="n">
        <v>-1.23228450371313</v>
      </c>
      <c r="E6874" s="0" t="n">
        <f aca="false" t="array" ref="E6874:H6874">MMULT(A6874:D6874,'Root matrix of resiudals'!$B$19:E$22)</f>
        <v>-0.0277922433496286</v>
      </c>
      <c r="F6874" s="0" t="n">
        <v>-0.0493415170452641</v>
      </c>
      <c r="G6874" s="0" t="n">
        <v>-0.0387557207198465</v>
      </c>
      <c r="H6874" s="0" t="n">
        <v>-0.0221301604808998</v>
      </c>
      <c r="I6874" s="3" t="n">
        <f aca="false" t="array" ref="I6874:L6874">MMULT('t+3'!I6874:L6874,'input - gretl'!$B$3:$E$6)+MMULT('Point forecasts'!$P$5:$T$5,'input - gretl'!$B$9:$E$13)+MMULT('t+3'!Q6874:S6874,'input - gretl'!$B$14:$E$16)+E6874:H6874</f>
        <v>-0.117679330948871</v>
      </c>
      <c r="J6874" s="3" t="n">
        <v>-0.0720596360304913</v>
      </c>
      <c r="K6874" s="3" t="n">
        <v>-0.0586683520964403</v>
      </c>
      <c r="L6874" s="3" t="n">
        <v>-0.127370959851606</v>
      </c>
      <c r="M6874" s="0" t="n">
        <f aca="false">'t+3'!M6874+I6874</f>
        <v>-0.178814238960292</v>
      </c>
      <c r="N6874" s="0" t="n">
        <f aca="false">'t+3'!N6874+J6874</f>
        <v>-0.334180266091147</v>
      </c>
      <c r="O6874" s="0" t="n">
        <f aca="false">'t+3'!O6874+K6874</f>
        <v>2.24371246572026</v>
      </c>
      <c r="P6874" s="0" t="n">
        <f aca="false">'t+3'!P6874+L6874</f>
        <v>1.53212715618065</v>
      </c>
      <c r="Q6874" s="0" t="n">
        <f aca="false" t="array" ref="Q6874:S6874">MMULT(M6874:P6874,'input - gretl'!$B$19:$D$22)+MMULT('Point forecasts'!$J$6:$O$6,'input - gretl'!$B$23:$D$28)</f>
        <v>13.8891726470586</v>
      </c>
      <c r="R6874" s="0" t="n">
        <v>6.59398235050963</v>
      </c>
      <c r="S6874" s="0" t="n">
        <v>9.56841469618572</v>
      </c>
      <c r="U6874" s="10" t="n">
        <f aca="false">NORMSDIST(-M6874/'rhos computation'!$B$11)-EXP(M6874+'rhos computation'!$B$11^2/2)*NORMSDIST(-M6874/'rhos computation'!$B$11-'rhos computation'!$B$11)</f>
        <v>0.162305685015359</v>
      </c>
      <c r="V6874" s="10" t="n">
        <f aca="false">NORMSDIST(-N6874/'rhos computation'!$B$23)-EXP(N6874+'rhos computation'!$B$23^2/2)*NORMSDIST(-N6874/'rhos computation'!$B$23-'rhos computation'!$B$23)</f>
        <v>0.282934323477007</v>
      </c>
      <c r="W6874" s="0" t="n">
        <f aca="false">NORMSDIST(-O6874)</f>
        <v>0.0124254537675788</v>
      </c>
      <c r="X6874" s="0" t="n">
        <f aca="false">NORMSDIST(-P6874)</f>
        <v>0.0627455298157989</v>
      </c>
    </row>
    <row r="6875" customFormat="false" ht="12.8" hidden="false" customHeight="false" outlineLevel="0" collapsed="false">
      <c r="A6875" s="0" t="n">
        <v>0.220577925801443</v>
      </c>
      <c r="B6875" s="0" t="n">
        <v>-0.376104969206807</v>
      </c>
      <c r="C6875" s="0" t="n">
        <v>-0.34903077848621</v>
      </c>
      <c r="D6875" s="0" t="n">
        <v>-0.738899153363256</v>
      </c>
      <c r="E6875" s="0" t="n">
        <f aca="false" t="array" ref="E6875:H6875">MMULT(A6875:D6875,'Root matrix of resiudals'!$B$19:E$22)</f>
        <v>0.00846396039339731</v>
      </c>
      <c r="F6875" s="0" t="n">
        <v>-0.0115483730396877</v>
      </c>
      <c r="G6875" s="0" t="n">
        <v>-0.00754893359659078</v>
      </c>
      <c r="H6875" s="0" t="n">
        <v>-0.012499041806702</v>
      </c>
      <c r="I6875" s="3" t="n">
        <f aca="false" t="array" ref="I6875:L6875">MMULT('t+3'!I6875:L6875,'input - gretl'!$B$3:$E$6)+MMULT('Point forecasts'!$P$5:$T$5,'input - gretl'!$B$9:$E$13)+MMULT('t+3'!Q6875:S6875,'input - gretl'!$B$14:$E$16)+E6875:H6875</f>
        <v>-0.0586233252818216</v>
      </c>
      <c r="J6875" s="3" t="n">
        <v>-0.107299464810354</v>
      </c>
      <c r="K6875" s="3" t="n">
        <v>0.000314807572243031</v>
      </c>
      <c r="L6875" s="3" t="n">
        <v>-0.102145928802016</v>
      </c>
      <c r="M6875" s="0" t="n">
        <f aca="false">'t+3'!M6875+I6875</f>
        <v>-0.0351588194720647</v>
      </c>
      <c r="N6875" s="0" t="n">
        <f aca="false">'t+3'!N6875+J6875</f>
        <v>-0.192701631921385</v>
      </c>
      <c r="O6875" s="0" t="n">
        <f aca="false">'t+3'!O6875+K6875</f>
        <v>2.40657415885899</v>
      </c>
      <c r="P6875" s="0" t="n">
        <f aca="false">'t+3'!P6875+L6875</f>
        <v>1.60965432072252</v>
      </c>
      <c r="Q6875" s="0" t="n">
        <f aca="false" t="array" ref="Q6875:S6875">MMULT(M6875:P6875,'input - gretl'!$B$19:$D$22)+MMULT('Point forecasts'!$J$6:$O$6,'input - gretl'!$B$23:$D$28)</f>
        <v>14.0328280665468</v>
      </c>
      <c r="R6875" s="0" t="n">
        <v>6.7354609846794</v>
      </c>
      <c r="S6875" s="0" t="n">
        <v>9.65754417948691</v>
      </c>
      <c r="U6875" s="10" t="n">
        <f aca="false">NORMSDIST(-M6875/'rhos computation'!$B$11)-EXP(M6875+'rhos computation'!$B$11^2/2)*NORMSDIST(-M6875/'rhos computation'!$B$11-'rhos computation'!$B$11)</f>
        <v>0.0672008143937223</v>
      </c>
      <c r="V6875" s="10" t="n">
        <f aca="false">NORMSDIST(-N6875/'rhos computation'!$B$23)-EXP(N6875+'rhos computation'!$B$23^2/2)*NORMSDIST(-N6875/'rhos computation'!$B$23-'rhos computation'!$B$23)</f>
        <v>0.173962312641126</v>
      </c>
      <c r="W6875" s="0" t="n">
        <f aca="false">NORMSDIST(-O6875)</f>
        <v>0.00805146714664118</v>
      </c>
      <c r="X6875" s="0" t="n">
        <f aca="false">NORMSDIST(-P6875)</f>
        <v>0.0537366711898279</v>
      </c>
    </row>
    <row r="6876" customFormat="false" ht="12.8" hidden="false" customHeight="false" outlineLevel="0" collapsed="false">
      <c r="A6876" s="0" t="n">
        <v>-0.941036185661899</v>
      </c>
      <c r="B6876" s="0" t="n">
        <v>0.790464649856966</v>
      </c>
      <c r="C6876" s="0" t="n">
        <v>-1.63605161391457</v>
      </c>
      <c r="D6876" s="0" t="n">
        <v>-0.470356418404255</v>
      </c>
      <c r="E6876" s="0" t="n">
        <f aca="false" t="array" ref="E6876:H6876">MMULT(A6876:D6876,'Root matrix of resiudals'!$B$19:E$22)</f>
        <v>-0.0404259244508266</v>
      </c>
      <c r="F6876" s="0" t="n">
        <v>0.0145495538312637</v>
      </c>
      <c r="G6876" s="0" t="n">
        <v>-0.025228958603819</v>
      </c>
      <c r="H6876" s="0" t="n">
        <v>-0.00909395936301731</v>
      </c>
      <c r="I6876" s="3" t="n">
        <f aca="false" t="array" ref="I6876:L6876">MMULT('t+3'!I6876:L6876,'input - gretl'!$B$3:$E$6)+MMULT('Point forecasts'!$P$5:$T$5,'input - gretl'!$B$9:$E$13)+MMULT('t+3'!Q6876:S6876,'input - gretl'!$B$14:$E$16)+E6876:H6876</f>
        <v>-0.0644334362137448</v>
      </c>
      <c r="J6876" s="3" t="n">
        <v>-0.0686826934360345</v>
      </c>
      <c r="K6876" s="3" t="n">
        <v>-0.0228994566249998</v>
      </c>
      <c r="L6876" s="3" t="n">
        <v>-0.0998442343364936</v>
      </c>
      <c r="M6876" s="0" t="n">
        <f aca="false">'t+3'!M6876+I6876</f>
        <v>-0.140831542036028</v>
      </c>
      <c r="N6876" s="0" t="n">
        <f aca="false">'t+3'!N6876+J6876</f>
        <v>-0.17215339198686</v>
      </c>
      <c r="O6876" s="0" t="n">
        <f aca="false">'t+3'!O6876+K6876</f>
        <v>2.35904407133536</v>
      </c>
      <c r="P6876" s="0" t="n">
        <f aca="false">'t+3'!P6876+L6876</f>
        <v>1.58466592698641</v>
      </c>
      <c r="Q6876" s="0" t="n">
        <f aca="false" t="array" ref="Q6876:S6876">MMULT(M6876:P6876,'input - gretl'!$B$19:$D$22)+MMULT('Point forecasts'!$J$6:$O$6,'input - gretl'!$B$23:$D$28)</f>
        <v>13.9271553439828</v>
      </c>
      <c r="R6876" s="0" t="n">
        <v>6.75600922461392</v>
      </c>
      <c r="S6876" s="0" t="n">
        <v>9.63377930382601</v>
      </c>
      <c r="U6876" s="10" t="n">
        <f aca="false">NORMSDIST(-M6876/'rhos computation'!$B$11)-EXP(M6876+'rhos computation'!$B$11^2/2)*NORMSDIST(-M6876/'rhos computation'!$B$11-'rhos computation'!$B$11)</f>
        <v>0.13452649547466</v>
      </c>
      <c r="V6876" s="10" t="n">
        <f aca="false">NORMSDIST(-N6876/'rhos computation'!$B$23)-EXP(N6876+'rhos computation'!$B$23^2/2)*NORMSDIST(-N6876/'rhos computation'!$B$23-'rhos computation'!$B$23)</f>
        <v>0.156826615031621</v>
      </c>
      <c r="W6876" s="0" t="n">
        <f aca="false">NORMSDIST(-O6876)</f>
        <v>0.00916103984283315</v>
      </c>
      <c r="X6876" s="0" t="n">
        <f aca="false">NORMSDIST(-P6876)</f>
        <v>0.0565211286644812</v>
      </c>
    </row>
    <row r="6877" customFormat="false" ht="12.8" hidden="false" customHeight="false" outlineLevel="0" collapsed="false">
      <c r="A6877" s="0" t="n">
        <v>0.397916550024044</v>
      </c>
      <c r="B6877" s="0" t="n">
        <v>0.0252772252057931</v>
      </c>
      <c r="C6877" s="0" t="n">
        <v>-1.241536264433</v>
      </c>
      <c r="D6877" s="0" t="n">
        <v>1.06884252324159</v>
      </c>
      <c r="E6877" s="0" t="n">
        <f aca="false" t="array" ref="E6877:H6877">MMULT(A6877:D6877,'Root matrix of resiudals'!$B$19:E$22)</f>
        <v>0.0151866850790976</v>
      </c>
      <c r="F6877" s="0" t="n">
        <v>-0.00276425756388193</v>
      </c>
      <c r="G6877" s="0" t="n">
        <v>-0.0182016435943025</v>
      </c>
      <c r="H6877" s="0" t="n">
        <v>0.015771605302986</v>
      </c>
      <c r="I6877" s="3" t="n">
        <f aca="false" t="array" ref="I6877:L6877">MMULT('t+3'!I6877:L6877,'input - gretl'!$B$3:$E$6)+MMULT('Point forecasts'!$P$5:$T$5,'input - gretl'!$B$9:$E$13)+MMULT('t+3'!Q6877:S6877,'input - gretl'!$B$14:$E$16)+E6877:H6877</f>
        <v>-0.0435760563701741</v>
      </c>
      <c r="J6877" s="3" t="n">
        <v>-0.0533419277727042</v>
      </c>
      <c r="K6877" s="3" t="n">
        <v>0.000707716944069049</v>
      </c>
      <c r="L6877" s="3" t="n">
        <v>-0.0511161842234555</v>
      </c>
      <c r="M6877" s="0" t="n">
        <f aca="false">'t+3'!M6877+I6877</f>
        <v>0.0956104520460407</v>
      </c>
      <c r="N6877" s="0" t="n">
        <f aca="false">'t+3'!N6877+J6877</f>
        <v>-0.127822714728334</v>
      </c>
      <c r="O6877" s="0" t="n">
        <f aca="false">'t+3'!O6877+K6877</f>
        <v>2.42126781520725</v>
      </c>
      <c r="P6877" s="0" t="n">
        <f aca="false">'t+3'!P6877+L6877</f>
        <v>1.57648801016229</v>
      </c>
      <c r="Q6877" s="0" t="n">
        <f aca="false" t="array" ref="Q6877:S6877">MMULT(M6877:P6877,'input - gretl'!$B$19:$D$22)+MMULT('Point forecasts'!$J$6:$O$6,'input - gretl'!$B$23:$D$28)</f>
        <v>14.1635973380649</v>
      </c>
      <c r="R6877" s="0" t="n">
        <v>6.80033990187245</v>
      </c>
      <c r="S6877" s="0" t="n">
        <v>9.70378065549348</v>
      </c>
      <c r="U6877" s="10" t="n">
        <f aca="false">NORMSDIST(-M6877/'rhos computation'!$B$11)-EXP(M6877+'rhos computation'!$B$11^2/2)*NORMSDIST(-M6877/'rhos computation'!$B$11-'rhos computation'!$B$11)</f>
        <v>0.018033001872238</v>
      </c>
      <c r="V6877" s="10" t="n">
        <f aca="false">NORMSDIST(-N6877/'rhos computation'!$B$23)-EXP(N6877+'rhos computation'!$B$23^2/2)*NORMSDIST(-N6877/'rhos computation'!$B$23-'rhos computation'!$B$23)</f>
        <v>0.118821167446572</v>
      </c>
      <c r="W6877" s="0" t="n">
        <f aca="false">NORMSDIST(-O6877)</f>
        <v>0.00773323893804306</v>
      </c>
      <c r="X6877" s="0" t="n">
        <f aca="false">NORMSDIST(-P6877)</f>
        <v>0.0574566898943945</v>
      </c>
    </row>
    <row r="6878" customFormat="false" ht="12.8" hidden="false" customHeight="false" outlineLevel="0" collapsed="false">
      <c r="A6878" s="0" t="n">
        <v>0.99045939326857</v>
      </c>
      <c r="B6878" s="0" t="n">
        <v>-0.526149963029853</v>
      </c>
      <c r="C6878" s="0" t="n">
        <v>0.778644015907972</v>
      </c>
      <c r="D6878" s="0" t="n">
        <v>0.250590573284204</v>
      </c>
      <c r="E6878" s="0" t="n">
        <f aca="false" t="array" ref="E6878:H6878">MMULT(A6878:D6878,'Root matrix of resiudals'!$B$19:E$22)</f>
        <v>0.0421698317072686</v>
      </c>
      <c r="F6878" s="0" t="n">
        <v>-0.0099784936362269</v>
      </c>
      <c r="G6878" s="0" t="n">
        <v>0.012169726115884</v>
      </c>
      <c r="H6878" s="0" t="n">
        <v>0.00454429397466582</v>
      </c>
      <c r="I6878" s="3" t="n">
        <f aca="false" t="array" ref="I6878:L6878">MMULT('t+3'!I6878:L6878,'input - gretl'!$B$3:$E$6)+MMULT('Point forecasts'!$P$5:$T$5,'input - gretl'!$B$9:$E$13)+MMULT('t+3'!Q6878:S6878,'input - gretl'!$B$14:$E$16)+E6878:H6878</f>
        <v>-0.0398499057010257</v>
      </c>
      <c r="J6878" s="3" t="n">
        <v>-0.0794654878682151</v>
      </c>
      <c r="K6878" s="3" t="n">
        <v>0.017767993535907</v>
      </c>
      <c r="L6878" s="3" t="n">
        <v>-0.0844522145990048</v>
      </c>
      <c r="M6878" s="0" t="n">
        <f aca="false">'t+3'!M6878+I6878</f>
        <v>-0.0103014132828006</v>
      </c>
      <c r="N6878" s="0" t="n">
        <f aca="false">'t+3'!N6878+J6878</f>
        <v>-0.203597735878108</v>
      </c>
      <c r="O6878" s="0" t="n">
        <f aca="false">'t+3'!O6878+K6878</f>
        <v>2.41267403719129</v>
      </c>
      <c r="P6878" s="0" t="n">
        <f aca="false">'t+3'!P6878+L6878</f>
        <v>1.61825893564065</v>
      </c>
      <c r="Q6878" s="0" t="n">
        <f aca="false" t="array" ref="Q6878:S6878">MMULT(M6878:P6878,'input - gretl'!$B$19:$D$22)+MMULT('Point forecasts'!$J$6:$O$6,'input - gretl'!$B$23:$D$28)</f>
        <v>14.0576854727361</v>
      </c>
      <c r="R6878" s="0" t="n">
        <v>6.72456488072267</v>
      </c>
      <c r="S6878" s="0" t="n">
        <v>9.65546063880131</v>
      </c>
      <c r="U6878" s="10" t="n">
        <f aca="false">NORMSDIST(-M6878/'rhos computation'!$B$11)-EXP(M6878+'rhos computation'!$B$11^2/2)*NORMSDIST(-M6878/'rhos computation'!$B$11-'rhos computation'!$B$11)</f>
        <v>0.0546329262815968</v>
      </c>
      <c r="V6878" s="10" t="n">
        <f aca="false">NORMSDIST(-N6878/'rhos computation'!$B$23)-EXP(N6878+'rhos computation'!$B$23^2/2)*NORMSDIST(-N6878/'rhos computation'!$B$23-'rhos computation'!$B$23)</f>
        <v>0.182911581281116</v>
      </c>
      <c r="W6878" s="0" t="n">
        <f aca="false">NORMSDIST(-O6878)</f>
        <v>0.00791798751746362</v>
      </c>
      <c r="X6878" s="0" t="n">
        <f aca="false">NORMSDIST(-P6878)</f>
        <v>0.052803403217324</v>
      </c>
    </row>
    <row r="6879" customFormat="false" ht="12.8" hidden="false" customHeight="false" outlineLevel="0" collapsed="false">
      <c r="A6879" s="0" t="n">
        <v>1.02258586793969</v>
      </c>
      <c r="B6879" s="0" t="n">
        <v>1.06398180683893</v>
      </c>
      <c r="C6879" s="0" t="n">
        <v>0.679655609101991</v>
      </c>
      <c r="D6879" s="0" t="n">
        <v>-0.995103590768732</v>
      </c>
      <c r="E6879" s="0" t="n">
        <f aca="false" t="array" ref="E6879:H6879">MMULT(A6879:D6879,'Root matrix of resiudals'!$B$19:E$22)</f>
        <v>0.0475033196150155</v>
      </c>
      <c r="F6879" s="0" t="n">
        <v>0.0350905299701903</v>
      </c>
      <c r="G6879" s="0" t="n">
        <v>0.0148967763475558</v>
      </c>
      <c r="H6879" s="0" t="n">
        <v>-0.0156909182679454</v>
      </c>
      <c r="I6879" s="3" t="n">
        <f aca="false" t="array" ref="I6879:L6879">MMULT('t+3'!I6879:L6879,'input - gretl'!$B$3:$E$6)+MMULT('Point forecasts'!$P$5:$T$5,'input - gretl'!$B$9:$E$13)+MMULT('t+3'!Q6879:S6879,'input - gretl'!$B$14:$E$16)+E6879:H6879</f>
        <v>-0.0472968492985421</v>
      </c>
      <c r="J6879" s="3" t="n">
        <v>-0.0112191628288324</v>
      </c>
      <c r="K6879" s="3" t="n">
        <v>0.0161645643547405</v>
      </c>
      <c r="L6879" s="3" t="n">
        <v>-0.111006661081976</v>
      </c>
      <c r="M6879" s="0" t="n">
        <f aca="false">'t+3'!M6879+I6879</f>
        <v>0.0453048478969684</v>
      </c>
      <c r="N6879" s="0" t="n">
        <f aca="false">'t+3'!N6879+J6879</f>
        <v>-0.180307158972221</v>
      </c>
      <c r="O6879" s="0" t="n">
        <f aca="false">'t+3'!O6879+K6879</f>
        <v>2.38066451240965</v>
      </c>
      <c r="P6879" s="0" t="n">
        <f aca="false">'t+3'!P6879+L6879</f>
        <v>1.55948367950559</v>
      </c>
      <c r="Q6879" s="0" t="n">
        <f aca="false" t="array" ref="Q6879:S6879">MMULT(M6879:P6879,'input - gretl'!$B$19:$D$22)+MMULT('Point forecasts'!$J$6:$O$6,'input - gretl'!$B$23:$D$28)</f>
        <v>14.1132917339158</v>
      </c>
      <c r="R6879" s="0" t="n">
        <v>6.74785545762856</v>
      </c>
      <c r="S6879" s="0" t="n">
        <v>9.67934932136693</v>
      </c>
      <c r="U6879" s="10" t="n">
        <f aca="false">NORMSDIST(-M6879/'rhos computation'!$B$11)-EXP(M6879+'rhos computation'!$B$11^2/2)*NORMSDIST(-M6879/'rhos computation'!$B$11-'rhos computation'!$B$11)</f>
        <v>0.0320360025377726</v>
      </c>
      <c r="V6879" s="10" t="n">
        <f aca="false">NORMSDIST(-N6879/'rhos computation'!$B$23)-EXP(N6879+'rhos computation'!$B$23^2/2)*NORMSDIST(-N6879/'rhos computation'!$B$23-'rhos computation'!$B$23)</f>
        <v>0.163666361817319</v>
      </c>
      <c r="W6879" s="0" t="n">
        <f aca="false">NORMSDIST(-O6879)</f>
        <v>0.00864072131283033</v>
      </c>
      <c r="X6879" s="0" t="n">
        <f aca="false">NORMSDIST(-P6879)</f>
        <v>0.0594409722010439</v>
      </c>
    </row>
    <row r="6880" customFormat="false" ht="12.8" hidden="false" customHeight="false" outlineLevel="0" collapsed="false">
      <c r="A6880" s="0" t="n">
        <v>0.217777758920944</v>
      </c>
      <c r="B6880" s="0" t="n">
        <v>-1.85112814586434</v>
      </c>
      <c r="C6880" s="0" t="n">
        <v>-1.65943543124899</v>
      </c>
      <c r="D6880" s="0" t="n">
        <v>0.904888830501511</v>
      </c>
      <c r="E6880" s="0" t="n">
        <f aca="false" t="array" ref="E6880:H6880">MMULT(A6880:D6880,'Root matrix of resiudals'!$B$19:E$22)</f>
        <v>0.00275582596962037</v>
      </c>
      <c r="F6880" s="0" t="n">
        <v>-0.0582962706935462</v>
      </c>
      <c r="G6880" s="0" t="n">
        <v>-0.032083708021302</v>
      </c>
      <c r="H6880" s="0" t="n">
        <v>0.0125782899617121</v>
      </c>
      <c r="I6880" s="3" t="n">
        <f aca="false" t="array" ref="I6880:L6880">MMULT('t+3'!I6880:L6880,'input - gretl'!$B$3:$E$6)+MMULT('Point forecasts'!$P$5:$T$5,'input - gretl'!$B$9:$E$13)+MMULT('t+3'!Q6880:S6880,'input - gretl'!$B$14:$E$16)+E6880:H6880</f>
        <v>-0.107451119716029</v>
      </c>
      <c r="J6880" s="3" t="n">
        <v>-0.072986711281158</v>
      </c>
      <c r="K6880" s="3" t="n">
        <v>-0.0161794035975658</v>
      </c>
      <c r="L6880" s="3" t="n">
        <v>-0.0664776868299828</v>
      </c>
      <c r="M6880" s="0" t="n">
        <f aca="false">'t+3'!M6880+I6880</f>
        <v>0.0510513910801521</v>
      </c>
      <c r="N6880" s="0" t="n">
        <f aca="false">'t+3'!N6880+J6880</f>
        <v>-0.237542881193012</v>
      </c>
      <c r="O6880" s="0" t="n">
        <f aca="false">'t+3'!O6880+K6880</f>
        <v>2.41206326656388</v>
      </c>
      <c r="P6880" s="0" t="n">
        <f aca="false">'t+3'!P6880+L6880</f>
        <v>1.64981966356687</v>
      </c>
      <c r="Q6880" s="0" t="n">
        <f aca="false" t="array" ref="Q6880:S6880">MMULT(M6880:P6880,'input - gretl'!$B$19:$D$22)+MMULT('Point forecasts'!$J$6:$O$6,'input - gretl'!$B$23:$D$28)</f>
        <v>14.119038277099</v>
      </c>
      <c r="R6880" s="0" t="n">
        <v>6.69061973540777</v>
      </c>
      <c r="S6880" s="0" t="n">
        <v>9.62483403787968</v>
      </c>
      <c r="U6880" s="10" t="n">
        <f aca="false">NORMSDIST(-M6880/'rhos computation'!$B$11)-EXP(M6880+'rhos computation'!$B$11^2/2)*NORMSDIST(-M6880/'rhos computation'!$B$11-'rhos computation'!$B$11)</f>
        <v>0.0301381062579065</v>
      </c>
      <c r="V6880" s="10" t="n">
        <f aca="false">NORMSDIST(-N6880/'rhos computation'!$B$23)-EXP(N6880+'rhos computation'!$B$23^2/2)*NORMSDIST(-N6880/'rhos computation'!$B$23-'rhos computation'!$B$23)</f>
        <v>0.210180356484939</v>
      </c>
      <c r="W6880" s="0" t="n">
        <f aca="false">NORMSDIST(-O6880)</f>
        <v>0.00793126436549557</v>
      </c>
      <c r="X6880" s="0" t="n">
        <f aca="false">NORMSDIST(-P6880)</f>
        <v>0.04948991286932</v>
      </c>
    </row>
    <row r="6881" customFormat="false" ht="12.8" hidden="false" customHeight="false" outlineLevel="0" collapsed="false">
      <c r="A6881" s="0" t="n">
        <v>-0.072754168241732</v>
      </c>
      <c r="B6881" s="0" t="n">
        <v>0.437423265738234</v>
      </c>
      <c r="C6881" s="0" t="n">
        <v>1.17402768003928</v>
      </c>
      <c r="D6881" s="0" t="n">
        <v>-0.474633024699269</v>
      </c>
      <c r="E6881" s="0" t="n">
        <f aca="false" t="array" ref="E6881:H6881">MMULT(A6881:D6881,'Root matrix of resiudals'!$B$19:E$22)</f>
        <v>-0.00049899652550393</v>
      </c>
      <c r="F6881" s="0" t="n">
        <v>0.0165174806460673</v>
      </c>
      <c r="G6881" s="0" t="n">
        <v>0.0198571974165493</v>
      </c>
      <c r="H6881" s="0" t="n">
        <v>-0.00630076891270991</v>
      </c>
      <c r="I6881" s="3" t="n">
        <f aca="false" t="array" ref="I6881:L6881">MMULT('t+3'!I6881:L6881,'input - gretl'!$B$3:$E$6)+MMULT('Point forecasts'!$P$5:$T$5,'input - gretl'!$B$9:$E$13)+MMULT('t+3'!Q6881:S6881,'input - gretl'!$B$14:$E$16)+E6881:H6881</f>
        <v>-0.0141729245461341</v>
      </c>
      <c r="J6881" s="3" t="n">
        <v>-0.0546117144109266</v>
      </c>
      <c r="K6881" s="3" t="n">
        <v>0.0400219289344542</v>
      </c>
      <c r="L6881" s="3" t="n">
        <v>-0.0698442849357042</v>
      </c>
      <c r="M6881" s="0" t="n">
        <f aca="false">'t+3'!M6881+I6881</f>
        <v>0.0336514529828996</v>
      </c>
      <c r="N6881" s="0" t="n">
        <f aca="false">'t+3'!N6881+J6881</f>
        <v>-0.103615651202466</v>
      </c>
      <c r="O6881" s="0" t="n">
        <f aca="false">'t+3'!O6881+K6881</f>
        <v>2.47826095455486</v>
      </c>
      <c r="P6881" s="0" t="n">
        <f aca="false">'t+3'!P6881+L6881</f>
        <v>1.60041847726257</v>
      </c>
      <c r="Q6881" s="0" t="n">
        <f aca="false" t="array" ref="Q6881:S6881">MMULT(M6881:P6881,'input - gretl'!$B$19:$D$22)+MMULT('Point forecasts'!$J$6:$O$6,'input - gretl'!$B$23:$D$28)</f>
        <v>14.1016383390018</v>
      </c>
      <c r="R6881" s="0" t="n">
        <v>6.82454696539832</v>
      </c>
      <c r="S6881" s="0" t="n">
        <v>9.73801472410535</v>
      </c>
      <c r="U6881" s="10" t="n">
        <f aca="false">NORMSDIST(-M6881/'rhos computation'!$B$11)-EXP(M6881+'rhos computation'!$B$11^2/2)*NORMSDIST(-M6881/'rhos computation'!$B$11-'rhos computation'!$B$11)</f>
        <v>0.0361330985551641</v>
      </c>
      <c r="V6881" s="10" t="n">
        <f aca="false">NORMSDIST(-N6881/'rhos computation'!$B$23)-EXP(N6881+'rhos computation'!$B$23^2/2)*NORMSDIST(-N6881/'rhos computation'!$B$23-'rhos computation'!$B$23)</f>
        <v>0.0977418272106964</v>
      </c>
      <c r="W6881" s="0" t="n">
        <f aca="false">NORMSDIST(-O6881)</f>
        <v>0.00660122728260947</v>
      </c>
      <c r="X6881" s="0" t="n">
        <f aca="false">NORMSDIST(-P6881)</f>
        <v>0.0547528893900363</v>
      </c>
    </row>
    <row r="6882" customFormat="false" ht="12.8" hidden="false" customHeight="false" outlineLevel="0" collapsed="false">
      <c r="A6882" s="0" t="n">
        <v>0.0202600517734532</v>
      </c>
      <c r="B6882" s="0" t="n">
        <v>0.176930135258608</v>
      </c>
      <c r="C6882" s="0" t="n">
        <v>-0.647128761554205</v>
      </c>
      <c r="D6882" s="0" t="n">
        <v>1.3194395628558</v>
      </c>
      <c r="E6882" s="0" t="n">
        <f aca="false" t="array" ref="E6882:H6882">MMULT(A6882:D6882,'Root matrix of resiudals'!$B$19:E$22)</f>
        <v>-3.47779269542637E-005</v>
      </c>
      <c r="F6882" s="0" t="n">
        <v>0.00286431866038264</v>
      </c>
      <c r="G6882" s="0" t="n">
        <v>-0.00825747632029539</v>
      </c>
      <c r="H6882" s="0" t="n">
        <v>0.0206733635173434</v>
      </c>
      <c r="I6882" s="3" t="n">
        <f aca="false" t="array" ref="I6882:L6882">MMULT('t+3'!I6882:L6882,'input - gretl'!$B$3:$E$6)+MMULT('Point forecasts'!$P$5:$T$5,'input - gretl'!$B$9:$E$13)+MMULT('t+3'!Q6882:S6882,'input - gretl'!$B$14:$E$16)+E6882:H6882</f>
        <v>-0.0131991804989651</v>
      </c>
      <c r="J6882" s="3" t="n">
        <v>-0.0552134640099991</v>
      </c>
      <c r="K6882" s="3" t="n">
        <v>0.0151220477411066</v>
      </c>
      <c r="L6882" s="3" t="n">
        <v>-0.0369292316554927</v>
      </c>
      <c r="M6882" s="0" t="n">
        <f aca="false">'t+3'!M6882+I6882</f>
        <v>0.0587455106553089</v>
      </c>
      <c r="N6882" s="0" t="n">
        <f aca="false">'t+3'!N6882+J6882</f>
        <v>-0.0942246711529649</v>
      </c>
      <c r="O6882" s="0" t="n">
        <f aca="false">'t+3'!O6882+K6882</f>
        <v>2.49105244726734</v>
      </c>
      <c r="P6882" s="0" t="n">
        <f aca="false">'t+3'!P6882+L6882</f>
        <v>1.63199409385167</v>
      </c>
      <c r="Q6882" s="0" t="n">
        <f aca="false" t="array" ref="Q6882:S6882">MMULT(M6882:P6882,'input - gretl'!$B$19:$D$22)+MMULT('Point forecasts'!$J$6:$O$6,'input - gretl'!$B$23:$D$28)</f>
        <v>14.1267323966742</v>
      </c>
      <c r="R6882" s="0" t="n">
        <v>6.83393794544782</v>
      </c>
      <c r="S6882" s="0" t="n">
        <v>9.72077622666077</v>
      </c>
      <c r="U6882" s="10" t="n">
        <f aca="false">NORMSDIST(-M6882/'rhos computation'!$B$11)-EXP(M6882+'rhos computation'!$B$11^2/2)*NORMSDIST(-M6882/'rhos computation'!$B$11-'rhos computation'!$B$11)</f>
        <v>0.0277216471061059</v>
      </c>
      <c r="V6882" s="10" t="n">
        <f aca="false">NORMSDIST(-N6882/'rhos computation'!$B$23)-EXP(N6882+'rhos computation'!$B$23^2/2)*NORMSDIST(-N6882/'rhos computation'!$B$23-'rhos computation'!$B$23)</f>
        <v>0.0896060270028086</v>
      </c>
      <c r="W6882" s="0" t="n">
        <f aca="false">NORMSDIST(-O6882)</f>
        <v>0.00636826585954723</v>
      </c>
      <c r="X6882" s="0" t="n">
        <f aca="false">NORMSDIST(-P6882)</f>
        <v>0.0513403651964688</v>
      </c>
    </row>
    <row r="6883" customFormat="false" ht="12.8" hidden="false" customHeight="false" outlineLevel="0" collapsed="false">
      <c r="A6883" s="0" t="n">
        <v>-0.947647464796198</v>
      </c>
      <c r="B6883" s="0" t="n">
        <v>0.691769825062871</v>
      </c>
      <c r="C6883" s="0" t="n">
        <v>1.61353243807624</v>
      </c>
      <c r="D6883" s="0" t="n">
        <v>-0.245900569133693</v>
      </c>
      <c r="E6883" s="0" t="n">
        <f aca="false" t="array" ref="E6883:H6883">MMULT(A6883:D6883,'Root matrix of resiudals'!$B$19:E$22)</f>
        <v>-0.0370046452788882</v>
      </c>
      <c r="F6883" s="0" t="n">
        <v>0.0233967747479496</v>
      </c>
      <c r="G6883" s="0" t="n">
        <v>0.0270344365333471</v>
      </c>
      <c r="H6883" s="0" t="n">
        <v>-0.00173407592448395</v>
      </c>
      <c r="I6883" s="3" t="n">
        <f aca="false" t="array" ref="I6883:L6883">MMULT('t+3'!I6883:L6883,'input - gretl'!$B$3:$E$6)+MMULT('Point forecasts'!$P$5:$T$5,'input - gretl'!$B$9:$E$13)+MMULT('t+3'!Q6883:S6883,'input - gretl'!$B$14:$E$16)+E6883:H6883</f>
        <v>-0.0810969210570332</v>
      </c>
      <c r="J6883" s="3" t="n">
        <v>-0.016918927323531</v>
      </c>
      <c r="K6883" s="3" t="n">
        <v>0.0501100679106274</v>
      </c>
      <c r="L6883" s="3" t="n">
        <v>-0.0765208248620497</v>
      </c>
      <c r="M6883" s="0" t="n">
        <f aca="false">'t+3'!M6883+I6883</f>
        <v>0.0438742566503859</v>
      </c>
      <c r="N6883" s="0" t="n">
        <f aca="false">'t+3'!N6883+J6883</f>
        <v>-0.105281087110574</v>
      </c>
      <c r="O6883" s="0" t="n">
        <f aca="false">'t+3'!O6883+K6883</f>
        <v>2.49875022782102</v>
      </c>
      <c r="P6883" s="0" t="n">
        <f aca="false">'t+3'!P6883+L6883</f>
        <v>1.61075999940462</v>
      </c>
      <c r="Q6883" s="0" t="n">
        <f aca="false" t="array" ref="Q6883:S6883">MMULT(M6883:P6883,'input - gretl'!$B$19:$D$22)+MMULT('Point forecasts'!$J$6:$O$6,'input - gretl'!$B$23:$D$28)</f>
        <v>14.1118611426693</v>
      </c>
      <c r="R6883" s="0" t="n">
        <v>6.82288152949021</v>
      </c>
      <c r="S6883" s="0" t="n">
        <v>9.74866869273832</v>
      </c>
      <c r="U6883" s="10" t="n">
        <f aca="false">NORMSDIST(-M6883/'rhos computation'!$B$11)-EXP(M6883+'rhos computation'!$B$11^2/2)*NORMSDIST(-M6883/'rhos computation'!$B$11-'rhos computation'!$B$11)</f>
        <v>0.0325209841146669</v>
      </c>
      <c r="V6883" s="10" t="n">
        <f aca="false">NORMSDIST(-N6883/'rhos computation'!$B$23)-EXP(N6883+'rhos computation'!$B$23^2/2)*NORMSDIST(-N6883/'rhos computation'!$B$23-'rhos computation'!$B$23)</f>
        <v>0.099189806599637</v>
      </c>
      <c r="W6883" s="0" t="n">
        <f aca="false">NORMSDIST(-O6883)</f>
        <v>0.00623160596051547</v>
      </c>
      <c r="X6883" s="0" t="n">
        <f aca="false">NORMSDIST(-P6883)</f>
        <v>0.0536160213317047</v>
      </c>
    </row>
    <row r="6884" customFormat="false" ht="12.8" hidden="false" customHeight="false" outlineLevel="0" collapsed="false">
      <c r="A6884" s="0" t="n">
        <v>-0.29719860434027</v>
      </c>
      <c r="B6884" s="0" t="n">
        <v>-1.50917554207718</v>
      </c>
      <c r="C6884" s="0" t="n">
        <v>0.714603595070875</v>
      </c>
      <c r="D6884" s="0" t="n">
        <v>0.0177900113802351</v>
      </c>
      <c r="E6884" s="0" t="n">
        <f aca="false" t="array" ref="E6884:H6884">MMULT(A6884:D6884,'Root matrix of resiudals'!$B$19:E$22)</f>
        <v>-0.0152923271175824</v>
      </c>
      <c r="F6884" s="0" t="n">
        <v>-0.0412264218509138</v>
      </c>
      <c r="G6884" s="0" t="n">
        <v>0.00575089210169897</v>
      </c>
      <c r="H6884" s="0" t="n">
        <v>0.00112177992130509</v>
      </c>
      <c r="I6884" s="3" t="n">
        <f aca="false" t="array" ref="I6884:L6884">MMULT('t+3'!I6884:L6884,'input - gretl'!$B$3:$E$6)+MMULT('Point forecasts'!$P$5:$T$5,'input - gretl'!$B$9:$E$13)+MMULT('t+3'!Q6884:S6884,'input - gretl'!$B$14:$E$16)+E6884:H6884</f>
        <v>-0.0403104459947223</v>
      </c>
      <c r="J6884" s="3" t="n">
        <v>-0.111970789717935</v>
      </c>
      <c r="K6884" s="3" t="n">
        <v>0.0301620485713231</v>
      </c>
      <c r="L6884" s="3" t="n">
        <v>-0.0624703481488044</v>
      </c>
      <c r="M6884" s="0" t="n">
        <f aca="false">'t+3'!M6884+I6884</f>
        <v>0.0634550735460576</v>
      </c>
      <c r="N6884" s="0" t="n">
        <f aca="false">'t+3'!N6884+J6884</f>
        <v>-0.139824647810732</v>
      </c>
      <c r="O6884" s="0" t="n">
        <f aca="false">'t+3'!O6884+K6884</f>
        <v>2.50770252224193</v>
      </c>
      <c r="P6884" s="0" t="n">
        <f aca="false">'t+3'!P6884+L6884</f>
        <v>1.61474457998033</v>
      </c>
      <c r="Q6884" s="0" t="n">
        <f aca="false" t="array" ref="Q6884:S6884">MMULT(M6884:P6884,'input - gretl'!$B$19:$D$22)+MMULT('Point forecasts'!$J$6:$O$6,'input - gretl'!$B$23:$D$28)</f>
        <v>14.1314419595649</v>
      </c>
      <c r="R6884" s="0" t="n">
        <v>6.78833796879005</v>
      </c>
      <c r="S6884" s="0" t="n">
        <v>9.7538314518027</v>
      </c>
      <c r="U6884" s="10" t="n">
        <f aca="false">NORMSDIST(-M6884/'rhos computation'!$B$11)-EXP(M6884+'rhos computation'!$B$11^2/2)*NORMSDIST(-M6884/'rhos computation'!$B$11-'rhos computation'!$B$11)</f>
        <v>0.0263119555688456</v>
      </c>
      <c r="V6884" s="10" t="n">
        <f aca="false">NORMSDIST(-N6884/'rhos computation'!$B$23)-EXP(N6884+'rhos computation'!$B$23^2/2)*NORMSDIST(-N6884/'rhos computation'!$B$23-'rhos computation'!$B$23)</f>
        <v>0.129226853849401</v>
      </c>
      <c r="W6884" s="0" t="n">
        <f aca="false">NORMSDIST(-O6884)</f>
        <v>0.00607594613074483</v>
      </c>
      <c r="X6884" s="0" t="n">
        <f aca="false">NORMSDIST(-P6884)</f>
        <v>0.0531830095717593</v>
      </c>
    </row>
    <row r="6885" customFormat="false" ht="12.8" hidden="false" customHeight="false" outlineLevel="0" collapsed="false">
      <c r="A6885" s="0" t="n">
        <v>0.300885827532388</v>
      </c>
      <c r="B6885" s="0" t="n">
        <v>3.50114274457639</v>
      </c>
      <c r="C6885" s="0" t="n">
        <v>-0.763029988003132</v>
      </c>
      <c r="D6885" s="0" t="n">
        <v>0.805650478885244</v>
      </c>
      <c r="E6885" s="0" t="n">
        <f aca="false" t="array" ref="E6885:H6885">MMULT(A6885:D6885,'Root matrix of resiudals'!$B$19:E$22)</f>
        <v>0.0195856813491526</v>
      </c>
      <c r="F6885" s="0" t="n">
        <v>0.0980297552892509</v>
      </c>
      <c r="G6885" s="0" t="n">
        <v>0.00156828811956685</v>
      </c>
      <c r="H6885" s="0" t="n">
        <v>0.0123141609599083</v>
      </c>
      <c r="I6885" s="3" t="n">
        <f aca="false" t="array" ref="I6885:L6885">MMULT('t+3'!I6885:L6885,'input - gretl'!$B$3:$E$6)+MMULT('Point forecasts'!$P$5:$T$5,'input - gretl'!$B$9:$E$13)+MMULT('t+3'!Q6885:S6885,'input - gretl'!$B$14:$E$16)+E6885:H6885</f>
        <v>-0.0252885331255963</v>
      </c>
      <c r="J6885" s="3" t="n">
        <v>0.101302721608744</v>
      </c>
      <c r="K6885" s="3" t="n">
        <v>-0.0024823347323745</v>
      </c>
      <c r="L6885" s="3" t="n">
        <v>-0.0764397743513096</v>
      </c>
      <c r="M6885" s="0" t="n">
        <f aca="false">'t+3'!M6885+I6885</f>
        <v>-0.0122202418199224</v>
      </c>
      <c r="N6885" s="0" t="n">
        <f aca="false">'t+3'!N6885+J6885</f>
        <v>-0.104915443262965</v>
      </c>
      <c r="O6885" s="0" t="n">
        <f aca="false">'t+3'!O6885+K6885</f>
        <v>2.37561906114807</v>
      </c>
      <c r="P6885" s="0" t="n">
        <f aca="false">'t+3'!P6885+L6885</f>
        <v>1.55170809988278</v>
      </c>
      <c r="Q6885" s="0" t="n">
        <f aca="false" t="array" ref="Q6885:S6885">MMULT(M6885:P6885,'input - gretl'!$B$19:$D$22)+MMULT('Point forecasts'!$J$6:$O$6,'input - gretl'!$B$23:$D$28)</f>
        <v>14.0557666441989</v>
      </c>
      <c r="R6885" s="0" t="n">
        <v>6.82324717333782</v>
      </c>
      <c r="S6885" s="0" t="n">
        <v>9.68169883510562</v>
      </c>
      <c r="U6885" s="10" t="n">
        <f aca="false">NORMSDIST(-M6885/'rhos computation'!$B$11)-EXP(M6885+'rhos computation'!$B$11^2/2)*NORMSDIST(-M6885/'rhos computation'!$B$11-'rhos computation'!$B$11)</f>
        <v>0.0555500547477151</v>
      </c>
      <c r="V6885" s="10" t="n">
        <f aca="false">NORMSDIST(-N6885/'rhos computation'!$B$23)-EXP(N6885+'rhos computation'!$B$23^2/2)*NORMSDIST(-N6885/'rhos computation'!$B$23-'rhos computation'!$B$23)</f>
        <v>0.0988718101365064</v>
      </c>
      <c r="W6885" s="0" t="n">
        <f aca="false">NORMSDIST(-O6885)</f>
        <v>0.00875976964959731</v>
      </c>
      <c r="X6885" s="0" t="n">
        <f aca="false">NORMSDIST(-P6885)</f>
        <v>0.0603660418598336</v>
      </c>
    </row>
    <row r="6886" customFormat="false" ht="12.8" hidden="false" customHeight="false" outlineLevel="0" collapsed="false">
      <c r="A6886" s="0" t="n">
        <v>-1.44716117721116</v>
      </c>
      <c r="B6886" s="0" t="n">
        <v>2.55746513318294</v>
      </c>
      <c r="C6886" s="0" t="n">
        <v>-0.381751389193428</v>
      </c>
      <c r="D6886" s="0" t="n">
        <v>-1.56385572903187</v>
      </c>
      <c r="E6886" s="0" t="n">
        <f aca="false" t="array" ref="E6886:H6886">MMULT(A6886:D6886,'Root matrix of resiudals'!$B$19:E$22)</f>
        <v>-0.0561719050988093</v>
      </c>
      <c r="F6886" s="0" t="n">
        <v>0.0683222411608644</v>
      </c>
      <c r="G6886" s="0" t="n">
        <v>-0.00054849700006129</v>
      </c>
      <c r="H6886" s="0" t="n">
        <v>-0.0250919385238391</v>
      </c>
      <c r="I6886" s="3" t="n">
        <f aca="false" t="array" ref="I6886:L6886">MMULT('t+3'!I6886:L6886,'input - gretl'!$B$3:$E$6)+MMULT('Point forecasts'!$P$5:$T$5,'input - gretl'!$B$9:$E$13)+MMULT('t+3'!Q6886:S6886,'input - gretl'!$B$14:$E$16)+E6886:H6886</f>
        <v>-0.143628041555227</v>
      </c>
      <c r="J6886" s="3" t="n">
        <v>-0.0339166810293512</v>
      </c>
      <c r="K6886" s="3" t="n">
        <v>0.0230101018004688</v>
      </c>
      <c r="L6886" s="3" t="n">
        <v>-0.0928349459240272</v>
      </c>
      <c r="M6886" s="0" t="n">
        <f aca="false">'t+3'!M6886+I6886</f>
        <v>0.0662571415360222</v>
      </c>
      <c r="N6886" s="0" t="n">
        <f aca="false">'t+3'!N6886+J6886</f>
        <v>-0.0576100737850892</v>
      </c>
      <c r="O6886" s="0" t="n">
        <f aca="false">'t+3'!O6886+K6886</f>
        <v>2.45802521527366</v>
      </c>
      <c r="P6886" s="0" t="n">
        <f aca="false">'t+3'!P6886+L6886</f>
        <v>1.58108717674897</v>
      </c>
      <c r="Q6886" s="0" t="n">
        <f aca="false" t="array" ref="Q6886:S6886">MMULT(M6886:P6886,'input - gretl'!$B$19:$D$22)+MMULT('Point forecasts'!$J$6:$O$6,'input - gretl'!$B$23:$D$28)</f>
        <v>14.1342440275549</v>
      </c>
      <c r="R6886" s="0" t="n">
        <v>6.87055254281569</v>
      </c>
      <c r="S6886" s="0" t="n">
        <v>9.73616401817761</v>
      </c>
      <c r="U6886" s="10" t="n">
        <f aca="false">NORMSDIST(-M6886/'rhos computation'!$B$11)-EXP(M6886+'rhos computation'!$B$11^2/2)*NORMSDIST(-M6886/'rhos computation'!$B$11-'rhos computation'!$B$11)</f>
        <v>0.0254979031188653</v>
      </c>
      <c r="V6886" s="10" t="n">
        <f aca="false">NORMSDIST(-N6886/'rhos computation'!$B$23)-EXP(N6886+'rhos computation'!$B$23^2/2)*NORMSDIST(-N6886/'rhos computation'!$B$23-'rhos computation'!$B$23)</f>
        <v>0.0591130412615644</v>
      </c>
      <c r="W6886" s="0" t="n">
        <f aca="false">NORMSDIST(-O6886)</f>
        <v>0.00698516824056535</v>
      </c>
      <c r="X6886" s="0" t="n">
        <f aca="false">NORMSDIST(-P6886)</f>
        <v>0.056929053162632</v>
      </c>
    </row>
    <row r="6887" customFormat="false" ht="12.8" hidden="false" customHeight="false" outlineLevel="0" collapsed="false">
      <c r="A6887" s="0" t="n">
        <v>-1.03710136568861</v>
      </c>
      <c r="B6887" s="0" t="n">
        <v>-0.430925256321557</v>
      </c>
      <c r="C6887" s="0" t="n">
        <v>2.75022207483908</v>
      </c>
      <c r="D6887" s="0" t="n">
        <v>1.40563408651437</v>
      </c>
      <c r="E6887" s="0" t="n">
        <f aca="false" t="array" ref="E6887:H6887">MMULT(A6887:D6887,'Root matrix of resiudals'!$B$19:E$22)</f>
        <v>-0.0426128371359318</v>
      </c>
      <c r="F6887" s="0" t="n">
        <v>-0.00469394718638099</v>
      </c>
      <c r="G6887" s="0" t="n">
        <v>0.0431027839326857</v>
      </c>
      <c r="H6887" s="0" t="n">
        <v>0.0263278007784248</v>
      </c>
      <c r="I6887" s="3" t="n">
        <f aca="false" t="array" ref="I6887:L6887">MMULT('t+3'!I6887:L6887,'input - gretl'!$B$3:$E$6)+MMULT('Point forecasts'!$P$5:$T$5,'input - gretl'!$B$9:$E$13)+MMULT('t+3'!Q6887:S6887,'input - gretl'!$B$14:$E$16)+E6887:H6887</f>
        <v>-0.100501107664733</v>
      </c>
      <c r="J6887" s="3" t="n">
        <v>-0.0634120772066507</v>
      </c>
      <c r="K6887" s="3" t="n">
        <v>0.0404508856016837</v>
      </c>
      <c r="L6887" s="3" t="n">
        <v>-0.0581633737633823</v>
      </c>
      <c r="M6887" s="0" t="n">
        <f aca="false">'t+3'!M6887+I6887</f>
        <v>-0.160097925551913</v>
      </c>
      <c r="N6887" s="0" t="n">
        <f aca="false">'t+3'!N6887+J6887</f>
        <v>-0.211402614510706</v>
      </c>
      <c r="O6887" s="0" t="n">
        <f aca="false">'t+3'!O6887+K6887</f>
        <v>2.42649553777175</v>
      </c>
      <c r="P6887" s="0" t="n">
        <f aca="false">'t+3'!P6887+L6887</f>
        <v>1.63267493449108</v>
      </c>
      <c r="Q6887" s="0" t="n">
        <f aca="false" t="array" ref="Q6887:S6887">MMULT(M6887:P6887,'input - gretl'!$B$19:$D$22)+MMULT('Point forecasts'!$J$6:$O$6,'input - gretl'!$B$23:$D$28)</f>
        <v>13.907888960467</v>
      </c>
      <c r="R6887" s="0" t="n">
        <v>6.71676000209007</v>
      </c>
      <c r="S6887" s="0" t="n">
        <v>9.65557180367508</v>
      </c>
      <c r="U6887" s="10" t="n">
        <f aca="false">NORMSDIST(-M6887/'rhos computation'!$B$11)-EXP(M6887+'rhos computation'!$B$11^2/2)*NORMSDIST(-M6887/'rhos computation'!$B$11-'rhos computation'!$B$11)</f>
        <v>0.148484274805732</v>
      </c>
      <c r="V6887" s="10" t="n">
        <f aca="false">NORMSDIST(-N6887/'rhos computation'!$B$23)-EXP(N6887+'rhos computation'!$B$23^2/2)*NORMSDIST(-N6887/'rhos computation'!$B$23-'rhos computation'!$B$23)</f>
        <v>0.189263106715824</v>
      </c>
      <c r="W6887" s="0" t="n">
        <f aca="false">NORMSDIST(-O6887)</f>
        <v>0.00762271890118828</v>
      </c>
      <c r="X6887" s="0" t="n">
        <f aca="false">NORMSDIST(-P6887)</f>
        <v>0.051268690929472</v>
      </c>
    </row>
    <row r="6888" customFormat="false" ht="12.8" hidden="false" customHeight="false" outlineLevel="0" collapsed="false">
      <c r="A6888" s="0" t="n">
        <v>2.63015179137319</v>
      </c>
      <c r="B6888" s="0" t="n">
        <v>0.924323670423194</v>
      </c>
      <c r="C6888" s="0" t="n">
        <v>-1.31350582658098</v>
      </c>
      <c r="D6888" s="0" t="n">
        <v>0.695432251147493</v>
      </c>
      <c r="E6888" s="0" t="n">
        <f aca="false" t="array" ref="E6888:H6888">MMULT(A6888:D6888,'Root matrix of resiudals'!$B$19:E$22)</f>
        <v>0.113049458066734</v>
      </c>
      <c r="F6888" s="0" t="n">
        <v>0.0276948094677428</v>
      </c>
      <c r="G6888" s="0" t="n">
        <v>-0.013803592357294</v>
      </c>
      <c r="H6888" s="0" t="n">
        <v>0.00883414272411331</v>
      </c>
      <c r="I6888" s="3" t="n">
        <f aca="false" t="array" ref="I6888:L6888">MMULT('t+3'!I6888:L6888,'input - gretl'!$B$3:$E$6)+MMULT('Point forecasts'!$P$5:$T$5,'input - gretl'!$B$9:$E$13)+MMULT('t+3'!Q6888:S6888,'input - gretl'!$B$14:$E$16)+E6888:H6888</f>
        <v>0.0559300546843076</v>
      </c>
      <c r="J6888" s="3" t="n">
        <v>0.024156817363221</v>
      </c>
      <c r="K6888" s="3" t="n">
        <v>-0.0195638574518085</v>
      </c>
      <c r="L6888" s="3" t="n">
        <v>-0.0959363625883228</v>
      </c>
      <c r="M6888" s="0" t="n">
        <f aca="false">'t+3'!M6888+I6888</f>
        <v>0.0996937736233553</v>
      </c>
      <c r="N6888" s="0" t="n">
        <f aca="false">'t+3'!N6888+J6888</f>
        <v>-0.199222690260762</v>
      </c>
      <c r="O6888" s="0" t="n">
        <f aca="false">'t+3'!O6888+K6888</f>
        <v>2.3309373224807</v>
      </c>
      <c r="P6888" s="0" t="n">
        <f aca="false">'t+3'!P6888+L6888</f>
        <v>1.54020364168781</v>
      </c>
      <c r="Q6888" s="0" t="n">
        <f aca="false" t="array" ref="Q6888:S6888">MMULT(M6888:P6888,'input - gretl'!$B$19:$D$22)+MMULT('Point forecasts'!$J$6:$O$6,'input - gretl'!$B$23:$D$28)</f>
        <v>14.1676806596422</v>
      </c>
      <c r="R6888" s="0" t="n">
        <v>6.72893992634002</v>
      </c>
      <c r="S6888" s="0" t="n">
        <v>9.64795841140458</v>
      </c>
      <c r="U6888" s="10" t="n">
        <f aca="false">NORMSDIST(-M6888/'rhos computation'!$B$11)-EXP(M6888+'rhos computation'!$B$11^2/2)*NORMSDIST(-M6888/'rhos computation'!$B$11-'rhos computation'!$B$11)</f>
        <v>0.0171412149545405</v>
      </c>
      <c r="V6888" s="10" t="n">
        <f aca="false">NORMSDIST(-N6888/'rhos computation'!$B$23)-EXP(N6888+'rhos computation'!$B$23^2/2)*NORMSDIST(-N6888/'rhos computation'!$B$23-'rhos computation'!$B$23)</f>
        <v>0.179329739237455</v>
      </c>
      <c r="W6888" s="0" t="n">
        <f aca="false">NORMSDIST(-O6888)</f>
        <v>0.00987833245267606</v>
      </c>
      <c r="X6888" s="0" t="n">
        <f aca="false">NORMSDIST(-P6888)</f>
        <v>0.0617553612560052</v>
      </c>
    </row>
    <row r="6889" customFormat="false" ht="12.8" hidden="false" customHeight="false" outlineLevel="0" collapsed="false">
      <c r="A6889" s="0" t="n">
        <v>1.29922701263327</v>
      </c>
      <c r="B6889" s="0" t="n">
        <v>-2.31718258290525</v>
      </c>
      <c r="C6889" s="0" t="n">
        <v>0.12087607356654</v>
      </c>
      <c r="D6889" s="0" t="n">
        <v>0.362076717140123</v>
      </c>
      <c r="E6889" s="0" t="n">
        <f aca="false" t="array" ref="E6889:H6889">MMULT(A6889:D6889,'Root matrix of resiudals'!$B$19:E$22)</f>
        <v>0.0505068012621572</v>
      </c>
      <c r="F6889" s="0" t="n">
        <v>-0.0628073710485405</v>
      </c>
      <c r="G6889" s="0" t="n">
        <v>-0.00435202075562079</v>
      </c>
      <c r="H6889" s="0" t="n">
        <v>0.0053642525124662</v>
      </c>
      <c r="I6889" s="3" t="n">
        <f aca="false" t="array" ref="I6889:L6889">MMULT('t+3'!I6889:L6889,'input - gretl'!$B$3:$E$6)+MMULT('Point forecasts'!$P$5:$T$5,'input - gretl'!$B$9:$E$13)+MMULT('t+3'!Q6889:S6889,'input - gretl'!$B$14:$E$16)+E6889:H6889</f>
        <v>-0.0381020005850601</v>
      </c>
      <c r="J6889" s="3" t="n">
        <v>-0.104753809777161</v>
      </c>
      <c r="K6889" s="3" t="n">
        <v>-0.00516581317051733</v>
      </c>
      <c r="L6889" s="3" t="n">
        <v>-0.0858713773173871</v>
      </c>
      <c r="M6889" s="0" t="n">
        <f aca="false">'t+3'!M6889+I6889</f>
        <v>1.47125414253629E-005</v>
      </c>
      <c r="N6889" s="0" t="n">
        <f aca="false">'t+3'!N6889+J6889</f>
        <v>-0.276267786216962</v>
      </c>
      <c r="O6889" s="0" t="n">
        <f aca="false">'t+3'!O6889+K6889</f>
        <v>2.34108250036306</v>
      </c>
      <c r="P6889" s="0" t="n">
        <f aca="false">'t+3'!P6889+L6889</f>
        <v>1.56009298133405</v>
      </c>
      <c r="Q6889" s="0" t="n">
        <f aca="false" t="array" ref="Q6889:S6889">MMULT(M6889:P6889,'input - gretl'!$B$19:$D$22)+MMULT('Point forecasts'!$J$6:$O$6,'input - gretl'!$B$23:$D$28)</f>
        <v>14.0680015985603</v>
      </c>
      <c r="R6889" s="0" t="n">
        <v>6.65189483038382</v>
      </c>
      <c r="S6889" s="0" t="n">
        <v>9.63918783281637</v>
      </c>
      <c r="U6889" s="10" t="n">
        <f aca="false">NORMSDIST(-M6889/'rhos computation'!$B$11)-EXP(M6889+'rhos computation'!$B$11^2/2)*NORMSDIST(-M6889/'rhos computation'!$B$11-'rhos computation'!$B$11)</f>
        <v>0.0498577582935877</v>
      </c>
      <c r="V6889" s="10" t="n">
        <f aca="false">NORMSDIST(-N6889/'rhos computation'!$B$23)-EXP(N6889+'rhos computation'!$B$23^2/2)*NORMSDIST(-N6889/'rhos computation'!$B$23-'rhos computation'!$B$23)</f>
        <v>0.240181257321688</v>
      </c>
      <c r="W6889" s="0" t="n">
        <f aca="false">NORMSDIST(-O6889)</f>
        <v>0.00961395886351064</v>
      </c>
      <c r="X6889" s="0" t="n">
        <f aca="false">NORMSDIST(-P6889)</f>
        <v>0.0593689549686427</v>
      </c>
    </row>
    <row r="6890" customFormat="false" ht="12.8" hidden="false" customHeight="false" outlineLevel="0" collapsed="false">
      <c r="A6890" s="0" t="n">
        <v>-1.71766135173936</v>
      </c>
      <c r="B6890" s="0" t="n">
        <v>1.14199198840633</v>
      </c>
      <c r="C6890" s="0" t="n">
        <v>1.42094407517154</v>
      </c>
      <c r="D6890" s="0" t="n">
        <v>-0.22826224352178</v>
      </c>
      <c r="E6890" s="0" t="n">
        <f aca="false" t="array" ref="E6890:H6890">MMULT(A6890:D6890,'Root matrix of resiudals'!$B$19:E$22)</f>
        <v>-0.0692670052919844</v>
      </c>
      <c r="F6890" s="0" t="n">
        <v>0.0338267861550433</v>
      </c>
      <c r="G6890" s="0" t="n">
        <v>0.0246162251804292</v>
      </c>
      <c r="H6890" s="0" t="n">
        <v>-0.00134401923249884</v>
      </c>
      <c r="I6890" s="3" t="n">
        <f aca="false" t="array" ref="I6890:L6890">MMULT('t+3'!I6890:L6890,'input - gretl'!$B$3:$E$6)+MMULT('Point forecasts'!$P$5:$T$5,'input - gretl'!$B$9:$E$13)+MMULT('t+3'!Q6890:S6890,'input - gretl'!$B$14:$E$16)+E6890:H6890</f>
        <v>-0.135771690892705</v>
      </c>
      <c r="J6890" s="3" t="n">
        <v>0.0163897239771244</v>
      </c>
      <c r="K6890" s="3" t="n">
        <v>0.0425984029082045</v>
      </c>
      <c r="L6890" s="3" t="n">
        <v>-0.0807975747573143</v>
      </c>
      <c r="M6890" s="0" t="n">
        <f aca="false">'t+3'!M6890+I6890</f>
        <v>0.0183192722312034</v>
      </c>
      <c r="N6890" s="0" t="n">
        <f aca="false">'t+3'!N6890+J6890</f>
        <v>-0.108084672579311</v>
      </c>
      <c r="O6890" s="0" t="n">
        <f aca="false">'t+3'!O6890+K6890</f>
        <v>2.48691900210998</v>
      </c>
      <c r="P6890" s="0" t="n">
        <f aca="false">'t+3'!P6890+L6890</f>
        <v>1.58690665208953</v>
      </c>
      <c r="Q6890" s="0" t="n">
        <f aca="false" t="array" ref="Q6890:S6890">MMULT(M6890:P6890,'input - gretl'!$B$19:$D$22)+MMULT('Point forecasts'!$J$6:$O$6,'input - gretl'!$B$23:$D$28)</f>
        <v>14.0863061582501</v>
      </c>
      <c r="R6890" s="0" t="n">
        <v>6.82007794402147</v>
      </c>
      <c r="S6890" s="0" t="n">
        <v>9.7595231929913</v>
      </c>
      <c r="U6890" s="10" t="n">
        <f aca="false">NORMSDIST(-M6890/'rhos computation'!$B$11)-EXP(M6890+'rhos computation'!$B$11^2/2)*NORMSDIST(-M6890/'rhos computation'!$B$11-'rhos computation'!$B$11)</f>
        <v>0.04203760289044</v>
      </c>
      <c r="V6890" s="10" t="n">
        <f aca="false">NORMSDIST(-N6890/'rhos computation'!$B$23)-EXP(N6890+'rhos computation'!$B$23^2/2)*NORMSDIST(-N6890/'rhos computation'!$B$23-'rhos computation'!$B$23)</f>
        <v>0.101629555025192</v>
      </c>
      <c r="W6890" s="0" t="n">
        <f aca="false">NORMSDIST(-O6890)</f>
        <v>0.0064427366305599</v>
      </c>
      <c r="X6890" s="0" t="n">
        <f aca="false">NORMSDIST(-P6890)</f>
        <v>0.056266894053787</v>
      </c>
    </row>
    <row r="6891" customFormat="false" ht="12.8" hidden="false" customHeight="false" outlineLevel="0" collapsed="false">
      <c r="A6891" s="0" t="n">
        <v>-0.995422378068578</v>
      </c>
      <c r="B6891" s="0" t="n">
        <v>-1.43658394680388</v>
      </c>
      <c r="C6891" s="0" t="n">
        <v>-0.490893604339022</v>
      </c>
      <c r="D6891" s="0" t="n">
        <v>0.181687233071208</v>
      </c>
      <c r="E6891" s="0" t="n">
        <f aca="false" t="array" ref="E6891:H6891">MMULT(A6891:D6891,'Root matrix of resiudals'!$B$19:E$22)</f>
        <v>-0.046636897594373</v>
      </c>
      <c r="F6891" s="0" t="n">
        <v>-0.0450507447385894</v>
      </c>
      <c r="G6891" s="0" t="n">
        <v>-0.0140905757380681</v>
      </c>
      <c r="H6891" s="0" t="n">
        <v>0.00267287463731332</v>
      </c>
      <c r="I6891" s="3" t="n">
        <f aca="false" t="array" ref="I6891:L6891">MMULT('t+3'!I6891:L6891,'input - gretl'!$B$3:$E$6)+MMULT('Point forecasts'!$P$5:$T$5,'input - gretl'!$B$9:$E$13)+MMULT('t+3'!Q6891:S6891,'input - gretl'!$B$14:$E$16)+E6891:H6891</f>
        <v>-0.129351604875493</v>
      </c>
      <c r="J6891" s="3" t="n">
        <v>-0.0895251428985632</v>
      </c>
      <c r="K6891" s="3" t="n">
        <v>-0.0131899544341769</v>
      </c>
      <c r="L6891" s="3" t="n">
        <v>-0.080900499722432</v>
      </c>
      <c r="M6891" s="0" t="n">
        <f aca="false">'t+3'!M6891+I6891</f>
        <v>-0.0635443028781441</v>
      </c>
      <c r="N6891" s="0" t="n">
        <f aca="false">'t+3'!N6891+J6891</f>
        <v>-0.245713768670118</v>
      </c>
      <c r="O6891" s="0" t="n">
        <f aca="false">'t+3'!O6891+K6891</f>
        <v>2.34723503510102</v>
      </c>
      <c r="P6891" s="0" t="n">
        <f aca="false">'t+3'!P6891+L6891</f>
        <v>1.55727543713599</v>
      </c>
      <c r="Q6891" s="0" t="n">
        <f aca="false" t="array" ref="Q6891:S6891">MMULT(M6891:P6891,'input - gretl'!$B$19:$D$22)+MMULT('Point forecasts'!$J$6:$O$6,'input - gretl'!$B$23:$D$28)</f>
        <v>14.0044425831407</v>
      </c>
      <c r="R6891" s="0" t="n">
        <v>6.68244884793066</v>
      </c>
      <c r="S6891" s="0" t="n">
        <v>9.64801999296391</v>
      </c>
      <c r="U6891" s="10" t="n">
        <f aca="false">NORMSDIST(-M6891/'rhos computation'!$B$11)-EXP(M6891+'rhos computation'!$B$11^2/2)*NORMSDIST(-M6891/'rhos computation'!$B$11-'rhos computation'!$B$11)</f>
        <v>0.0832826889883478</v>
      </c>
      <c r="V6891" s="10" t="n">
        <f aca="false">NORMSDIST(-N6891/'rhos computation'!$B$23)-EXP(N6891+'rhos computation'!$B$23^2/2)*NORMSDIST(-N6891/'rhos computation'!$B$23-'rhos computation'!$B$23)</f>
        <v>0.216607513312608</v>
      </c>
      <c r="W6891" s="0" t="n">
        <f aca="false">NORMSDIST(-O6891)</f>
        <v>0.00945665996291607</v>
      </c>
      <c r="X6891" s="0" t="n">
        <f aca="false">NORMSDIST(-P6891)</f>
        <v>0.0597025522897994</v>
      </c>
    </row>
    <row r="6892" customFormat="false" ht="12.8" hidden="false" customHeight="false" outlineLevel="0" collapsed="false">
      <c r="A6892" s="0" t="n">
        <v>0.314355453803004</v>
      </c>
      <c r="B6892" s="0" t="n">
        <v>0.395201580074829</v>
      </c>
      <c r="C6892" s="0" t="n">
        <v>-0.308349314724392</v>
      </c>
      <c r="D6892" s="0" t="n">
        <v>-1.3039021397718</v>
      </c>
      <c r="E6892" s="0" t="n">
        <f aca="false" t="array" ref="E6892:H6892">MMULT(A6892:D6892,'Root matrix of resiudals'!$B$19:E$22)</f>
        <v>0.014500453813851</v>
      </c>
      <c r="F6892" s="0" t="n">
        <v>0.0108108132490323</v>
      </c>
      <c r="G6892" s="0" t="n">
        <v>-0.00465523389569477</v>
      </c>
      <c r="H6892" s="0" t="n">
        <v>-0.021606051748058</v>
      </c>
      <c r="I6892" s="3" t="n">
        <f aca="false" t="array" ref="I6892:L6892">MMULT('t+3'!I6892:L6892,'input - gretl'!$B$3:$E$6)+MMULT('Point forecasts'!$P$5:$T$5,'input - gretl'!$B$9:$E$13)+MMULT('t+3'!Q6892:S6892,'input - gretl'!$B$14:$E$16)+E6892:H6892</f>
        <v>-0.0972701063914522</v>
      </c>
      <c r="J6892" s="3" t="n">
        <v>-0.0385483601075882</v>
      </c>
      <c r="K6892" s="3" t="n">
        <v>0.0131121083671877</v>
      </c>
      <c r="L6892" s="3" t="n">
        <v>-0.0959516137926881</v>
      </c>
      <c r="M6892" s="0" t="n">
        <f aca="false">'t+3'!M6892+I6892</f>
        <v>0.0705326067610602</v>
      </c>
      <c r="N6892" s="0" t="n">
        <f aca="false">'t+3'!N6892+J6892</f>
        <v>-0.150860498019204</v>
      </c>
      <c r="O6892" s="0" t="n">
        <f aca="false">'t+3'!O6892+K6892</f>
        <v>2.39216762279111</v>
      </c>
      <c r="P6892" s="0" t="n">
        <f aca="false">'t+3'!P6892+L6892</f>
        <v>1.5524420736629</v>
      </c>
      <c r="Q6892" s="0" t="n">
        <f aca="false" t="array" ref="Q6892:S6892">MMULT(M6892:P6892,'input - gretl'!$B$19:$D$22)+MMULT('Point forecasts'!$J$6:$O$6,'input - gretl'!$B$23:$D$28)</f>
        <v>14.1385194927799</v>
      </c>
      <c r="R6892" s="0" t="n">
        <v>6.77730211858158</v>
      </c>
      <c r="S6892" s="0" t="n">
        <v>9.69754935098508</v>
      </c>
      <c r="U6892" s="10" t="n">
        <f aca="false">NORMSDIST(-M6892/'rhos computation'!$B$11)-EXP(M6892+'rhos computation'!$B$11^2/2)*NORMSDIST(-M6892/'rhos computation'!$B$11-'rhos computation'!$B$11)</f>
        <v>0.0242908701825307</v>
      </c>
      <c r="V6892" s="10" t="n">
        <f aca="false">NORMSDIST(-N6892/'rhos computation'!$B$23)-EXP(N6892+'rhos computation'!$B$23^2/2)*NORMSDIST(-N6892/'rhos computation'!$B$23-'rhos computation'!$B$23)</f>
        <v>0.138728180033753</v>
      </c>
      <c r="W6892" s="0" t="n">
        <f aca="false">NORMSDIST(-O6892)</f>
        <v>0.0083745954744172</v>
      </c>
      <c r="X6892" s="0" t="n">
        <f aca="false">NORMSDIST(-P6892)</f>
        <v>0.0602782414413468</v>
      </c>
    </row>
    <row r="6893" customFormat="false" ht="12.8" hidden="false" customHeight="false" outlineLevel="0" collapsed="false">
      <c r="A6893" s="0" t="n">
        <v>-0.930368103994837</v>
      </c>
      <c r="B6893" s="0" t="n">
        <v>-2.34800552215142</v>
      </c>
      <c r="C6893" s="0" t="n">
        <v>0.194838960384632</v>
      </c>
      <c r="D6893" s="0" t="n">
        <v>0.748312987898855</v>
      </c>
      <c r="E6893" s="0" t="n">
        <f aca="false" t="array" ref="E6893:H6893">MMULT(A6893:D6893,'Root matrix of resiudals'!$B$19:E$22)</f>
        <v>-0.0452792886598924</v>
      </c>
      <c r="F6893" s="0" t="n">
        <v>-0.0684454479219278</v>
      </c>
      <c r="G6893" s="0" t="n">
        <v>-0.00558270988488222</v>
      </c>
      <c r="H6893" s="0" t="n">
        <v>0.0125681236096042</v>
      </c>
      <c r="I6893" s="3" t="n">
        <f aca="false" t="array" ref="I6893:L6893">MMULT('t+3'!I6893:L6893,'input - gretl'!$B$3:$E$6)+MMULT('Point forecasts'!$P$5:$T$5,'input - gretl'!$B$9:$E$13)+MMULT('t+3'!Q6893:S6893,'input - gretl'!$B$14:$E$16)+E6893:H6893</f>
        <v>-0.09385683676974</v>
      </c>
      <c r="J6893" s="3" t="n">
        <v>-0.087064675418687</v>
      </c>
      <c r="K6893" s="3" t="n">
        <v>0.00099396103075807</v>
      </c>
      <c r="L6893" s="3" t="n">
        <v>-0.0728050926636312</v>
      </c>
      <c r="M6893" s="0" t="n">
        <f aca="false">'t+3'!M6893+I6893</f>
        <v>-0.0407068395865441</v>
      </c>
      <c r="N6893" s="0" t="n">
        <f aca="false">'t+3'!N6893+J6893</f>
        <v>-0.239719194437224</v>
      </c>
      <c r="O6893" s="0" t="n">
        <f aca="false">'t+3'!O6893+K6893</f>
        <v>2.39418911025132</v>
      </c>
      <c r="P6893" s="0" t="n">
        <f aca="false">'t+3'!P6893+L6893</f>
        <v>1.5624580381722</v>
      </c>
      <c r="Q6893" s="0" t="n">
        <f aca="false" t="array" ref="Q6893:S6893">MMULT(M6893:P6893,'input - gretl'!$B$19:$D$22)+MMULT('Point forecasts'!$J$6:$O$6,'input - gretl'!$B$23:$D$28)</f>
        <v>14.0272800464323</v>
      </c>
      <c r="R6893" s="0" t="n">
        <v>6.68844342216356</v>
      </c>
      <c r="S6893" s="0" t="n">
        <v>9.69004515539872</v>
      </c>
      <c r="U6893" s="10" t="n">
        <f aca="false">NORMSDIST(-M6893/'rhos computation'!$B$11)-EXP(M6893+'rhos computation'!$B$11^2/2)*NORMSDIST(-M6893/'rhos computation'!$B$11-'rhos computation'!$B$11)</f>
        <v>0.070204143685743</v>
      </c>
      <c r="V6893" s="10" t="n">
        <f aca="false">NORMSDIST(-N6893/'rhos computation'!$B$23)-EXP(N6893+'rhos computation'!$B$23^2/2)*NORMSDIST(-N6893/'rhos computation'!$B$23-'rhos computation'!$B$23)</f>
        <v>0.211897356760397</v>
      </c>
      <c r="W6893" s="0" t="n">
        <f aca="false">NORMSDIST(-O6893)</f>
        <v>0.00832857898441504</v>
      </c>
      <c r="X6893" s="0" t="n">
        <f aca="false">NORMSDIST(-P6893)</f>
        <v>0.0590900618762941</v>
      </c>
    </row>
    <row r="6894" customFormat="false" ht="12.8" hidden="false" customHeight="false" outlineLevel="0" collapsed="false">
      <c r="A6894" s="0" t="n">
        <v>0.35189728868764</v>
      </c>
      <c r="B6894" s="0" t="n">
        <v>2.37813489276606</v>
      </c>
      <c r="C6894" s="0" t="n">
        <v>-0.306912453411282</v>
      </c>
      <c r="D6894" s="0" t="n">
        <v>1.08643686501528</v>
      </c>
      <c r="E6894" s="0" t="n">
        <f aca="false" t="array" ref="E6894:H6894">MMULT(A6894:D6894,'Root matrix of resiudals'!$B$19:E$22)</f>
        <v>0.0196875042811354</v>
      </c>
      <c r="F6894" s="0" t="n">
        <v>0.0677145976966853</v>
      </c>
      <c r="G6894" s="0" t="n">
        <v>0.00527139158532963</v>
      </c>
      <c r="H6894" s="0" t="n">
        <v>0.0172995955426723</v>
      </c>
      <c r="I6894" s="3" t="n">
        <f aca="false" t="array" ref="I6894:L6894">MMULT('t+3'!I6894:L6894,'input - gretl'!$B$3:$E$6)+MMULT('Point forecasts'!$P$5:$T$5,'input - gretl'!$B$9:$E$13)+MMULT('t+3'!Q6894:S6894,'input - gretl'!$B$14:$E$16)+E6894:H6894</f>
        <v>-0.0228709057953346</v>
      </c>
      <c r="J6894" s="3" t="n">
        <v>0.0155093627566425</v>
      </c>
      <c r="K6894" s="3" t="n">
        <v>0.0163831705750412</v>
      </c>
      <c r="L6894" s="3" t="n">
        <v>-0.0525737396015523</v>
      </c>
      <c r="M6894" s="0" t="n">
        <f aca="false">'t+3'!M6894+I6894</f>
        <v>0.0999134003268863</v>
      </c>
      <c r="N6894" s="0" t="n">
        <f aca="false">'t+3'!N6894+J6894</f>
        <v>-0.0707888262820007</v>
      </c>
      <c r="O6894" s="0" t="n">
        <f aca="false">'t+3'!O6894+K6894</f>
        <v>2.43959248081219</v>
      </c>
      <c r="P6894" s="0" t="n">
        <f aca="false">'t+3'!P6894+L6894</f>
        <v>1.56714732058964</v>
      </c>
      <c r="Q6894" s="0" t="n">
        <f aca="false" t="array" ref="Q6894:S6894">MMULT(M6894:P6894,'input - gretl'!$B$19:$D$22)+MMULT('Point forecasts'!$J$6:$O$6,'input - gretl'!$B$23:$D$28)</f>
        <v>14.1679002863458</v>
      </c>
      <c r="R6894" s="0" t="n">
        <v>6.85737379031878</v>
      </c>
      <c r="S6894" s="0" t="n">
        <v>9.73098878391648</v>
      </c>
      <c r="U6894" s="10" t="n">
        <f aca="false">NORMSDIST(-M6894/'rhos computation'!$B$11)-EXP(M6894+'rhos computation'!$B$11^2/2)*NORMSDIST(-M6894/'rhos computation'!$B$11-'rhos computation'!$B$11)</f>
        <v>0.0170942143245923</v>
      </c>
      <c r="V6894" s="10" t="n">
        <f aca="false">NORMSDIST(-N6894/'rhos computation'!$B$23)-EXP(N6894+'rhos computation'!$B$23^2/2)*NORMSDIST(-N6894/'rhos computation'!$B$23-'rhos computation'!$B$23)</f>
        <v>0.0697538827999008</v>
      </c>
      <c r="W6894" s="0" t="n">
        <f aca="false">NORMSDIST(-O6894)</f>
        <v>0.00735191927018572</v>
      </c>
      <c r="X6894" s="0" t="n">
        <f aca="false">NORMSDIST(-P6894)</f>
        <v>0.0585401302644465</v>
      </c>
    </row>
    <row r="6895" customFormat="false" ht="12.8" hidden="false" customHeight="false" outlineLevel="0" collapsed="false">
      <c r="A6895" s="0" t="n">
        <v>0.973892343259507</v>
      </c>
      <c r="B6895" s="0" t="n">
        <v>-0.0463990894180875</v>
      </c>
      <c r="C6895" s="0" t="n">
        <v>0.921430411153459</v>
      </c>
      <c r="D6895" s="0" t="n">
        <v>1.33451771141621</v>
      </c>
      <c r="E6895" s="0" t="n">
        <f aca="false" t="array" ref="E6895:H6895">MMULT(A6895:D6895,'Root matrix of resiudals'!$B$19:E$22)</f>
        <v>0.0423066516957624</v>
      </c>
      <c r="F6895" s="0" t="n">
        <v>0.00427534415209825</v>
      </c>
      <c r="G6895" s="0" t="n">
        <v>0.0174142138207333</v>
      </c>
      <c r="H6895" s="0" t="n">
        <v>0.0223346150237933</v>
      </c>
      <c r="I6895" s="3" t="n">
        <f aca="false" t="array" ref="I6895:L6895">MMULT('t+3'!I6895:L6895,'input - gretl'!$B$3:$E$6)+MMULT('Point forecasts'!$P$5:$T$5,'input - gretl'!$B$9:$E$13)+MMULT('t+3'!Q6895:S6895,'input - gretl'!$B$14:$E$16)+E6895:H6895</f>
        <v>-0.0268785897792543</v>
      </c>
      <c r="J6895" s="3" t="n">
        <v>-0.0283857307155599</v>
      </c>
      <c r="K6895" s="3" t="n">
        <v>0.0321238550419428</v>
      </c>
      <c r="L6895" s="3" t="n">
        <v>-0.0529352312348668</v>
      </c>
      <c r="M6895" s="0" t="n">
        <f aca="false">'t+3'!M6895+I6895</f>
        <v>0.0606341981035025</v>
      </c>
      <c r="N6895" s="0" t="n">
        <f aca="false">'t+3'!N6895+J6895</f>
        <v>-0.152002161094854</v>
      </c>
      <c r="O6895" s="0" t="n">
        <f aca="false">'t+3'!O6895+K6895</f>
        <v>2.46334480464385</v>
      </c>
      <c r="P6895" s="0" t="n">
        <f aca="false">'t+3'!P6895+L6895</f>
        <v>1.63336752430173</v>
      </c>
      <c r="Q6895" s="0" t="n">
        <f aca="false" t="array" ref="Q6895:S6895">MMULT(M6895:P6895,'input - gretl'!$B$19:$D$22)+MMULT('Point forecasts'!$J$6:$O$6,'input - gretl'!$B$23:$D$28)</f>
        <v>14.1286210841224</v>
      </c>
      <c r="R6895" s="0" t="n">
        <v>6.77616045550593</v>
      </c>
      <c r="S6895" s="0" t="n">
        <v>9.69176238300775</v>
      </c>
      <c r="U6895" s="10" t="n">
        <f aca="false">NORMSDIST(-M6895/'rhos computation'!$B$11)-EXP(M6895+'rhos computation'!$B$11^2/2)*NORMSDIST(-M6895/'rhos computation'!$B$11-'rhos computation'!$B$11)</f>
        <v>0.0271500357495198</v>
      </c>
      <c r="V6895" s="10" t="n">
        <f aca="false">NORMSDIST(-N6895/'rhos computation'!$B$23)-EXP(N6895+'rhos computation'!$B$23^2/2)*NORMSDIST(-N6895/'rhos computation'!$B$23-'rhos computation'!$B$23)</f>
        <v>0.139706741866093</v>
      </c>
      <c r="W6895" s="0" t="n">
        <f aca="false">NORMSDIST(-O6895)</f>
        <v>0.00688237357490591</v>
      </c>
      <c r="X6895" s="0" t="n">
        <f aca="false">NORMSDIST(-P6895)</f>
        <v>0.0511958614906856</v>
      </c>
    </row>
    <row r="6896" customFormat="false" ht="12.8" hidden="false" customHeight="false" outlineLevel="0" collapsed="false">
      <c r="A6896" s="0" t="n">
        <v>-0.182589689100228</v>
      </c>
      <c r="B6896" s="0" t="n">
        <v>-0.609413685290718</v>
      </c>
      <c r="C6896" s="0" t="n">
        <v>0.67221296612117</v>
      </c>
      <c r="D6896" s="0" t="n">
        <v>0.722098629652744</v>
      </c>
      <c r="E6896" s="0" t="n">
        <f aca="false" t="array" ref="E6896:H6896">MMULT(A6896:D6896,'Root matrix of resiudals'!$B$19:E$22)</f>
        <v>-0.00865986055509319</v>
      </c>
      <c r="F6896" s="0" t="n">
        <v>-0.0153647437290056</v>
      </c>
      <c r="G6896" s="0" t="n">
        <v>0.00924645547839181</v>
      </c>
      <c r="H6896" s="0" t="n">
        <v>0.0125172861821574</v>
      </c>
      <c r="I6896" s="3" t="n">
        <f aca="false" t="array" ref="I6896:L6896">MMULT('t+3'!I6896:L6896,'input - gretl'!$B$3:$E$6)+MMULT('Point forecasts'!$P$5:$T$5,'input - gretl'!$B$9:$E$13)+MMULT('t+3'!Q6896:S6896,'input - gretl'!$B$14:$E$16)+E6896:H6896</f>
        <v>-0.117223133971433</v>
      </c>
      <c r="J6896" s="3" t="n">
        <v>-0.0737994964636796</v>
      </c>
      <c r="K6896" s="3" t="n">
        <v>0.0250269264062843</v>
      </c>
      <c r="L6896" s="3" t="n">
        <v>-0.0647712898473434</v>
      </c>
      <c r="M6896" s="0" t="n">
        <f aca="false">'t+3'!M6896+I6896</f>
        <v>0.034081219313642</v>
      </c>
      <c r="N6896" s="0" t="n">
        <f aca="false">'t+3'!N6896+J6896</f>
        <v>-0.188243551806163</v>
      </c>
      <c r="O6896" s="0" t="n">
        <f aca="false">'t+3'!O6896+K6896</f>
        <v>2.47640772925722</v>
      </c>
      <c r="P6896" s="0" t="n">
        <f aca="false">'t+3'!P6896+L6896</f>
        <v>1.67928744402429</v>
      </c>
      <c r="Q6896" s="0" t="n">
        <f aca="false" t="array" ref="Q6896:S6896">MMULT(M6896:P6896,'input - gretl'!$B$19:$D$22)+MMULT('Point forecasts'!$J$6:$O$6,'input - gretl'!$B$23:$D$28)</f>
        <v>14.1020681053325</v>
      </c>
      <c r="R6896" s="0" t="n">
        <v>6.73991906479462</v>
      </c>
      <c r="S6896" s="0" t="n">
        <v>9.66115316796899</v>
      </c>
      <c r="U6896" s="10" t="n">
        <f aca="false">NORMSDIST(-M6896/'rhos computation'!$B$11)-EXP(M6896+'rhos computation'!$B$11^2/2)*NORMSDIST(-M6896/'rhos computation'!$B$11-'rhos computation'!$B$11)</f>
        <v>0.0359760417832212</v>
      </c>
      <c r="V6896" s="10" t="n">
        <f aca="false">NORMSDIST(-N6896/'rhos computation'!$B$23)-EXP(N6896+'rhos computation'!$B$23^2/2)*NORMSDIST(-N6896/'rhos computation'!$B$23-'rhos computation'!$B$23)</f>
        <v>0.170273203167763</v>
      </c>
      <c r="W6896" s="0" t="n">
        <f aca="false">NORMSDIST(-O6896)</f>
        <v>0.00663559618947233</v>
      </c>
      <c r="X6896" s="0" t="n">
        <f aca="false">NORMSDIST(-P6896)</f>
        <v>0.0465480184274707</v>
      </c>
    </row>
    <row r="6897" customFormat="false" ht="12.8" hidden="false" customHeight="false" outlineLevel="0" collapsed="false">
      <c r="A6897" s="0" t="n">
        <v>0.213471058229873</v>
      </c>
      <c r="B6897" s="0" t="n">
        <v>-0.225665380346706</v>
      </c>
      <c r="C6897" s="0" t="n">
        <v>-0.350410673242192</v>
      </c>
      <c r="D6897" s="0" t="n">
        <v>0.0284302747002961</v>
      </c>
      <c r="E6897" s="0" t="n">
        <f aca="false" t="array" ref="E6897:H6897">MMULT(A6897:D6897,'Root matrix of resiudals'!$B$19:E$22)</f>
        <v>0.00820415897320413</v>
      </c>
      <c r="F6897" s="0" t="n">
        <v>-0.00722065283178498</v>
      </c>
      <c r="G6897" s="0" t="n">
        <v>-0.00616102816460421</v>
      </c>
      <c r="H6897" s="0" t="n">
        <v>-3.65219682167593E-005</v>
      </c>
      <c r="I6897" s="3" t="n">
        <f aca="false" t="array" ref="I6897:L6897">MMULT('t+3'!I6897:L6897,'input - gretl'!$B$3:$E$6)+MMULT('Point forecasts'!$P$5:$T$5,'input - gretl'!$B$9:$E$13)+MMULT('t+3'!Q6897:S6897,'input - gretl'!$B$14:$E$16)+E6897:H6897</f>
        <v>-0.0837558461333495</v>
      </c>
      <c r="J6897" s="3" t="n">
        <v>-0.057077302393468</v>
      </c>
      <c r="K6897" s="3" t="n">
        <v>-0.00819574047870645</v>
      </c>
      <c r="L6897" s="3" t="n">
        <v>-0.0918925939399786</v>
      </c>
      <c r="M6897" s="0" t="n">
        <f aca="false">'t+3'!M6897+I6897</f>
        <v>-0.0207040130014319</v>
      </c>
      <c r="N6897" s="0" t="n">
        <f aca="false">'t+3'!N6897+J6897</f>
        <v>-0.219028011798274</v>
      </c>
      <c r="O6897" s="0" t="n">
        <f aca="false">'t+3'!O6897+K6897</f>
        <v>2.34521698327329</v>
      </c>
      <c r="P6897" s="0" t="n">
        <f aca="false">'t+3'!P6897+L6897</f>
        <v>1.54876586761072</v>
      </c>
      <c r="Q6897" s="0" t="n">
        <f aca="false" t="array" ref="Q6897:S6897">MMULT(M6897:P6897,'input - gretl'!$B$19:$D$22)+MMULT('Point forecasts'!$J$6:$O$6,'input - gretl'!$B$23:$D$28)</f>
        <v>14.0472828730174</v>
      </c>
      <c r="R6897" s="0" t="n">
        <v>6.70913460480251</v>
      </c>
      <c r="S6897" s="0" t="n">
        <v>9.65409496723317</v>
      </c>
      <c r="U6897" s="10" t="n">
        <f aca="false">NORMSDIST(-M6897/'rhos computation'!$B$11)-EXP(M6897+'rhos computation'!$B$11^2/2)*NORMSDIST(-M6897/'rhos computation'!$B$11-'rhos computation'!$B$11)</f>
        <v>0.0597124778696281</v>
      </c>
      <c r="V6897" s="10" t="n">
        <f aca="false">NORMSDIST(-N6897/'rhos computation'!$B$23)-EXP(N6897+'rhos computation'!$B$23^2/2)*NORMSDIST(-N6897/'rhos computation'!$B$23-'rhos computation'!$B$23)</f>
        <v>0.195421260342026</v>
      </c>
      <c r="W6897" s="0" t="n">
        <f aca="false">NORMSDIST(-O6897)</f>
        <v>0.0095080046708034</v>
      </c>
      <c r="X6897" s="0" t="n">
        <f aca="false">NORMSDIST(-P6897)</f>
        <v>0.0607190067068629</v>
      </c>
    </row>
    <row r="6898" customFormat="false" ht="12.8" hidden="false" customHeight="false" outlineLevel="0" collapsed="false">
      <c r="A6898" s="0" t="n">
        <v>-0.838881757172613</v>
      </c>
      <c r="B6898" s="0" t="n">
        <v>0.850508113176926</v>
      </c>
      <c r="C6898" s="0" t="n">
        <v>0.898976373824821</v>
      </c>
      <c r="D6898" s="0" t="n">
        <v>-0.391378335802547</v>
      </c>
      <c r="E6898" s="0" t="n">
        <f aca="false" t="array" ref="E6898:H6898">MMULT(A6898:D6898,'Root matrix of resiudals'!$B$19:E$22)</f>
        <v>-0.0328056984292858</v>
      </c>
      <c r="F6898" s="0" t="n">
        <v>0.0256034302424376</v>
      </c>
      <c r="G6898" s="0" t="n">
        <v>0.0160566588794416</v>
      </c>
      <c r="H6898" s="0" t="n">
        <v>-0.004944318433301</v>
      </c>
      <c r="I6898" s="3" t="n">
        <f aca="false" t="array" ref="I6898:L6898">MMULT('t+3'!I6898:L6898,'input - gretl'!$B$3:$E$6)+MMULT('Point forecasts'!$P$5:$T$5,'input - gretl'!$B$9:$E$13)+MMULT('t+3'!Q6898:S6898,'input - gretl'!$B$14:$E$16)+E6898:H6898</f>
        <v>-0.0412265858395345</v>
      </c>
      <c r="J6898" s="3" t="n">
        <v>-0.0351486976848096</v>
      </c>
      <c r="K6898" s="3" t="n">
        <v>0.0405502291742928</v>
      </c>
      <c r="L6898" s="3" t="n">
        <v>-0.0678489920533146</v>
      </c>
      <c r="M6898" s="0" t="n">
        <f aca="false">'t+3'!M6898+I6898</f>
        <v>0.00666017140458779</v>
      </c>
      <c r="N6898" s="0" t="n">
        <f aca="false">'t+3'!N6898+J6898</f>
        <v>-0.0712860090006268</v>
      </c>
      <c r="O6898" s="0" t="n">
        <f aca="false">'t+3'!O6898+K6898</f>
        <v>2.50620350004775</v>
      </c>
      <c r="P6898" s="0" t="n">
        <f aca="false">'t+3'!P6898+L6898</f>
        <v>1.60227762622383</v>
      </c>
      <c r="Q6898" s="0" t="n">
        <f aca="false" t="array" ref="Q6898:S6898">MMULT(M6898:P6898,'input - gretl'!$B$19:$D$22)+MMULT('Point forecasts'!$J$6:$O$6,'input - gretl'!$B$23:$D$28)</f>
        <v>14.0746470574235</v>
      </c>
      <c r="R6898" s="0" t="n">
        <v>6.85687660760015</v>
      </c>
      <c r="S6898" s="0" t="n">
        <v>9.76418912597865</v>
      </c>
      <c r="U6898" s="10" t="n">
        <f aca="false">NORMSDIST(-M6898/'rhos computation'!$B$11)-EXP(M6898+'rhos computation'!$B$11^2/2)*NORMSDIST(-M6898/'rhos computation'!$B$11-'rhos computation'!$B$11)</f>
        <v>0.0469217025255702</v>
      </c>
      <c r="V6898" s="10" t="n">
        <f aca="false">NORMSDIST(-N6898/'rhos computation'!$B$23)-EXP(N6898+'rhos computation'!$B$23^2/2)*NORMSDIST(-N6898/'rhos computation'!$B$23-'rhos computation'!$B$23)</f>
        <v>0.0701645465867141</v>
      </c>
      <c r="W6898" s="0" t="n">
        <f aca="false">NORMSDIST(-O6898)</f>
        <v>0.00610176804614648</v>
      </c>
      <c r="X6898" s="0" t="n">
        <f aca="false">NORMSDIST(-P6898)</f>
        <v>0.054547115485558</v>
      </c>
    </row>
    <row r="6899" customFormat="false" ht="12.8" hidden="false" customHeight="false" outlineLevel="0" collapsed="false">
      <c r="A6899" s="0" t="n">
        <v>-0.0348610425430446</v>
      </c>
      <c r="B6899" s="0" t="n">
        <v>0.697047532170579</v>
      </c>
      <c r="C6899" s="0" t="n">
        <v>-0.633585575682325</v>
      </c>
      <c r="D6899" s="0" t="n">
        <v>0.370803056812163</v>
      </c>
      <c r="E6899" s="0" t="n">
        <f aca="false" t="array" ref="E6899:H6899">MMULT(A6899:D6899,'Root matrix of resiudals'!$B$19:E$22)</f>
        <v>-0.00084209548106536</v>
      </c>
      <c r="F6899" s="0" t="n">
        <v>0.0175867221160168</v>
      </c>
      <c r="G6899" s="0" t="n">
        <v>-0.00732629543037504</v>
      </c>
      <c r="H6899" s="0" t="n">
        <v>0.00535054913363497</v>
      </c>
      <c r="I6899" s="3" t="n">
        <f aca="false" t="array" ref="I6899:L6899">MMULT('t+3'!I6899:L6899,'input - gretl'!$B$3:$E$6)+MMULT('Point forecasts'!$P$5:$T$5,'input - gretl'!$B$9:$E$13)+MMULT('t+3'!Q6899:S6899,'input - gretl'!$B$14:$E$16)+E6899:H6899</f>
        <v>-0.00411695446677303</v>
      </c>
      <c r="J6899" s="3" t="n">
        <v>-0.0310727727583405</v>
      </c>
      <c r="K6899" s="3" t="n">
        <v>-0.00572365936921131</v>
      </c>
      <c r="L6899" s="3" t="n">
        <v>-0.0784472443725774</v>
      </c>
      <c r="M6899" s="0" t="n">
        <f aca="false">'t+3'!M6899+I6899</f>
        <v>-0.000321777832757349</v>
      </c>
      <c r="N6899" s="0" t="n">
        <f aca="false">'t+3'!N6899+J6899</f>
        <v>-0.158528166647736</v>
      </c>
      <c r="O6899" s="0" t="n">
        <f aca="false">'t+3'!O6899+K6899</f>
        <v>2.42093528831547</v>
      </c>
      <c r="P6899" s="0" t="n">
        <f aca="false">'t+3'!P6899+L6899</f>
        <v>1.59642446536365</v>
      </c>
      <c r="Q6899" s="0" t="n">
        <f aca="false" t="array" ref="Q6899:S6899">MMULT(M6899:P6899,'input - gretl'!$B$19:$D$22)+MMULT('Point forecasts'!$J$6:$O$6,'input - gretl'!$B$23:$D$28)</f>
        <v>14.0676651081861</v>
      </c>
      <c r="R6899" s="0" t="n">
        <v>6.76963444995304</v>
      </c>
      <c r="S6899" s="0" t="n">
        <v>9.68448756288244</v>
      </c>
      <c r="U6899" s="10" t="n">
        <f aca="false">NORMSDIST(-M6899/'rhos computation'!$B$11)-EXP(M6899+'rhos computation'!$B$11^2/2)*NORMSDIST(-M6899/'rhos computation'!$B$11-'rhos computation'!$B$11)</f>
        <v>0.0500093531449031</v>
      </c>
      <c r="V6899" s="10" t="n">
        <f aca="false">NORMSDIST(-N6899/'rhos computation'!$B$23)-EXP(N6899+'rhos computation'!$B$23^2/2)*NORMSDIST(-N6899/'rhos computation'!$B$23-'rhos computation'!$B$23)</f>
        <v>0.145283345210114</v>
      </c>
      <c r="W6899" s="0" t="n">
        <f aca="false">NORMSDIST(-O6899)</f>
        <v>0.00774031640353034</v>
      </c>
      <c r="X6899" s="0" t="n">
        <f aca="false">NORMSDIST(-P6899)</f>
        <v>0.0551970287529063</v>
      </c>
    </row>
    <row r="6900" customFormat="false" ht="12.8" hidden="false" customHeight="false" outlineLevel="0" collapsed="false">
      <c r="A6900" s="0" t="n">
        <v>0.353402719443565</v>
      </c>
      <c r="B6900" s="0" t="n">
        <v>1.75120910990529</v>
      </c>
      <c r="C6900" s="0" t="n">
        <v>-2.92679604613752</v>
      </c>
      <c r="D6900" s="0" t="n">
        <v>-0.990992576716324</v>
      </c>
      <c r="E6900" s="0" t="n">
        <f aca="false" t="array" ref="E6900:H6900">MMULT(A6900:D6900,'Root matrix of resiudals'!$B$19:E$22)</f>
        <v>0.0158915853263624</v>
      </c>
      <c r="F6900" s="0" t="n">
        <v>0.0402624963466425</v>
      </c>
      <c r="G6900" s="0" t="n">
        <v>-0.0415777312272611</v>
      </c>
      <c r="H6900" s="0" t="n">
        <v>-0.0194531300441461</v>
      </c>
      <c r="I6900" s="3" t="n">
        <f aca="false" t="array" ref="I6900:L6900">MMULT('t+3'!I6900:L6900,'input - gretl'!$B$3:$E$6)+MMULT('Point forecasts'!$P$5:$T$5,'input - gretl'!$B$9:$E$13)+MMULT('t+3'!Q6900:S6900,'input - gretl'!$B$14:$E$16)+E6900:H6900</f>
        <v>-0.0314042628504452</v>
      </c>
      <c r="J6900" s="3" t="n">
        <v>-0.0296757157372642</v>
      </c>
      <c r="K6900" s="3" t="n">
        <v>-0.0217630708296197</v>
      </c>
      <c r="L6900" s="3" t="n">
        <v>-0.0925141271071737</v>
      </c>
      <c r="M6900" s="0" t="n">
        <f aca="false">'t+3'!M6900+I6900</f>
        <v>0.0480205513597188</v>
      </c>
      <c r="N6900" s="0" t="n">
        <f aca="false">'t+3'!N6900+J6900</f>
        <v>-0.10071476967121</v>
      </c>
      <c r="O6900" s="0" t="n">
        <f aca="false">'t+3'!O6900+K6900</f>
        <v>2.41717828863689</v>
      </c>
      <c r="P6900" s="0" t="n">
        <f aca="false">'t+3'!P6900+L6900</f>
        <v>1.61330237361715</v>
      </c>
      <c r="Q6900" s="0" t="n">
        <f aca="false" t="array" ref="Q6900:S6900">MMULT(M6900:P6900,'input - gretl'!$B$19:$D$22)+MMULT('Point forecasts'!$J$6:$O$6,'input - gretl'!$B$23:$D$28)</f>
        <v>14.1160074373786</v>
      </c>
      <c r="R6900" s="0" t="n">
        <v>6.82744784692957</v>
      </c>
      <c r="S6900" s="0" t="n">
        <v>9.66467882855937</v>
      </c>
      <c r="U6900" s="10" t="n">
        <f aca="false">NORMSDIST(-M6900/'rhos computation'!$B$11)-EXP(M6900+'rhos computation'!$B$11^2/2)*NORMSDIST(-M6900/'rhos computation'!$B$11-'rhos computation'!$B$11)</f>
        <v>0.0311290968187374</v>
      </c>
      <c r="V6900" s="10" t="n">
        <f aca="false">NORMSDIST(-N6900/'rhos computation'!$B$23)-EXP(N6900+'rhos computation'!$B$23^2/2)*NORMSDIST(-N6900/'rhos computation'!$B$23-'rhos computation'!$B$23)</f>
        <v>0.09522275777449</v>
      </c>
      <c r="W6900" s="0" t="n">
        <f aca="false">NORMSDIST(-O6900)</f>
        <v>0.00782067687503805</v>
      </c>
      <c r="X6900" s="0" t="n">
        <f aca="false">NORMSDIST(-P6900)</f>
        <v>0.053339415562395</v>
      </c>
    </row>
    <row r="6901" customFormat="false" ht="12.8" hidden="false" customHeight="false" outlineLevel="0" collapsed="false">
      <c r="A6901" s="0" t="n">
        <v>1.5218268675487</v>
      </c>
      <c r="B6901" s="0" t="n">
        <v>0.269174162216993</v>
      </c>
      <c r="C6901" s="0" t="n">
        <v>1.80151625310846</v>
      </c>
      <c r="D6901" s="0" t="n">
        <v>0.339823141428158</v>
      </c>
      <c r="E6901" s="0" t="n">
        <f aca="false" t="array" ref="E6901:H6901">MMULT(A6901:D6901,'Root matrix of resiudals'!$B$19:E$22)</f>
        <v>0.0679981415385281</v>
      </c>
      <c r="F6901" s="0" t="n">
        <v>0.0176271674330229</v>
      </c>
      <c r="G6901" s="0" t="n">
        <v>0.0322680453175279</v>
      </c>
      <c r="H6901" s="0" t="n">
        <v>0.00701247833105322</v>
      </c>
      <c r="I6901" s="3" t="n">
        <f aca="false" t="array" ref="I6901:L6901">MMULT('t+3'!I6901:L6901,'input - gretl'!$B$3:$E$6)+MMULT('Point forecasts'!$P$5:$T$5,'input - gretl'!$B$9:$E$13)+MMULT('t+3'!Q6901:S6901,'input - gretl'!$B$14:$E$16)+E6901:H6901</f>
        <v>-0.0199253285746761</v>
      </c>
      <c r="J6901" s="3" t="n">
        <v>-0.03098827630513</v>
      </c>
      <c r="K6901" s="3" t="n">
        <v>0.0414215217870347</v>
      </c>
      <c r="L6901" s="3" t="n">
        <v>-0.0755335755113482</v>
      </c>
      <c r="M6901" s="0" t="n">
        <f aca="false">'t+3'!M6901+I6901</f>
        <v>0.107235393597682</v>
      </c>
      <c r="N6901" s="0" t="n">
        <f aca="false">'t+3'!N6901+J6901</f>
        <v>-0.154538805476655</v>
      </c>
      <c r="O6901" s="0" t="n">
        <f aca="false">'t+3'!O6901+K6901</f>
        <v>2.43798610285666</v>
      </c>
      <c r="P6901" s="0" t="n">
        <f aca="false">'t+3'!P6901+L6901</f>
        <v>1.57426079819637</v>
      </c>
      <c r="Q6901" s="0" t="n">
        <f aca="false" t="array" ref="Q6901:S6901">MMULT(M6901:P6901,'input - gretl'!$B$19:$D$22)+MMULT('Point forecasts'!$J$6:$O$6,'input - gretl'!$B$23:$D$28)</f>
        <v>14.1752222796165</v>
      </c>
      <c r="R6901" s="0" t="n">
        <v>6.77362381112413</v>
      </c>
      <c r="S6901" s="0" t="n">
        <v>9.72261713308306</v>
      </c>
      <c r="U6901" s="10" t="n">
        <f aca="false">NORMSDIST(-M6901/'rhos computation'!$B$11)-EXP(M6901+'rhos computation'!$B$11^2/2)*NORMSDIST(-M6901/'rhos computation'!$B$11-'rhos computation'!$B$11)</f>
        <v>0.0155826048588447</v>
      </c>
      <c r="V6901" s="10" t="n">
        <f aca="false">NORMSDIST(-N6901/'rhos computation'!$B$23)-EXP(N6901+'rhos computation'!$B$23^2/2)*NORMSDIST(-N6901/'rhos computation'!$B$23-'rhos computation'!$B$23)</f>
        <v>0.141877856546309</v>
      </c>
      <c r="W6901" s="0" t="n">
        <f aca="false">NORMSDIST(-O6901)</f>
        <v>0.00738467089587728</v>
      </c>
      <c r="X6901" s="0" t="n">
        <f aca="false">NORMSDIST(-P6901)</f>
        <v>0.0577135843595516</v>
      </c>
    </row>
    <row r="6902" customFormat="false" ht="12.8" hidden="false" customHeight="false" outlineLevel="0" collapsed="false">
      <c r="A6902" s="0" t="n">
        <v>-1.89429734805968</v>
      </c>
      <c r="B6902" s="0" t="n">
        <v>-0.58830826224707</v>
      </c>
      <c r="C6902" s="0" t="n">
        <v>0.691252668854838</v>
      </c>
      <c r="D6902" s="0" t="n">
        <v>-0.380410271489665</v>
      </c>
      <c r="E6902" s="0" t="n">
        <f aca="false" t="array" ref="E6902:H6902">MMULT(A6902:D6902,'Root matrix of resiudals'!$B$19:E$22)</f>
        <v>-0.0816064530259335</v>
      </c>
      <c r="F6902" s="0" t="n">
        <v>-0.0186414485853689</v>
      </c>
      <c r="G6902" s="0" t="n">
        <v>0.0062518812305377</v>
      </c>
      <c r="H6902" s="0" t="n">
        <v>-0.00469459004016099</v>
      </c>
      <c r="I6902" s="3" t="n">
        <f aca="false" t="array" ref="I6902:L6902">MMULT('t+3'!I6902:L6902,'input - gretl'!$B$3:$E$6)+MMULT('Point forecasts'!$P$5:$T$5,'input - gretl'!$B$9:$E$13)+MMULT('t+3'!Q6902:S6902,'input - gretl'!$B$14:$E$16)+E6902:H6902</f>
        <v>-0.0893737870577144</v>
      </c>
      <c r="J6902" s="3" t="n">
        <v>-0.0840890446562793</v>
      </c>
      <c r="K6902" s="3" t="n">
        <v>0.0276753959588918</v>
      </c>
      <c r="L6902" s="3" t="n">
        <v>-0.0760841090810268</v>
      </c>
      <c r="M6902" s="0" t="n">
        <f aca="false">'t+3'!M6902+I6902</f>
        <v>-0.0433790291243891</v>
      </c>
      <c r="N6902" s="0" t="n">
        <f aca="false">'t+3'!N6902+J6902</f>
        <v>-0.14586751062071</v>
      </c>
      <c r="O6902" s="0" t="n">
        <f aca="false">'t+3'!O6902+K6902</f>
        <v>2.47051364372318</v>
      </c>
      <c r="P6902" s="0" t="n">
        <f aca="false">'t+3'!P6902+L6902</f>
        <v>1.61933573802573</v>
      </c>
      <c r="Q6902" s="0" t="n">
        <f aca="false" t="array" ref="Q6902:S6902">MMULT(M6902:P6902,'input - gretl'!$B$19:$D$22)+MMULT('Point forecasts'!$J$6:$O$6,'input - gretl'!$B$23:$D$28)</f>
        <v>14.0246078568945</v>
      </c>
      <c r="R6902" s="0" t="n">
        <v>6.78229510598007</v>
      </c>
      <c r="S6902" s="0" t="n">
        <v>9.71227615242487</v>
      </c>
      <c r="U6902" s="10" t="n">
        <f aca="false">NORMSDIST(-M6902/'rhos computation'!$B$11)-EXP(M6902+'rhos computation'!$B$11^2/2)*NORMSDIST(-M6902/'rhos computation'!$B$11-'rhos computation'!$B$11)</f>
        <v>0.0716756173255656</v>
      </c>
      <c r="V6902" s="10" t="n">
        <f aca="false">NORMSDIST(-N6902/'rhos computation'!$B$23)-EXP(N6902+'rhos computation'!$B$23^2/2)*NORMSDIST(-N6902/'rhos computation'!$B$23-'rhos computation'!$B$23)</f>
        <v>0.134438593714671</v>
      </c>
      <c r="W6902" s="0" t="n">
        <f aca="false">NORMSDIST(-O6902)</f>
        <v>0.00674595860828428</v>
      </c>
      <c r="X6902" s="0" t="n">
        <f aca="false">NORMSDIST(-P6902)</f>
        <v>0.0526875226220268</v>
      </c>
    </row>
    <row r="6903" customFormat="false" ht="12.8" hidden="false" customHeight="false" outlineLevel="0" collapsed="false">
      <c r="A6903" s="0" t="n">
        <v>0.428157704534978</v>
      </c>
      <c r="B6903" s="0" t="n">
        <v>0.367083508155054</v>
      </c>
      <c r="C6903" s="0" t="n">
        <v>-1.43040301864395</v>
      </c>
      <c r="D6903" s="0" t="n">
        <v>-0.286914193460587</v>
      </c>
      <c r="E6903" s="0" t="n">
        <f aca="false" t="array" ref="E6903:H6903">MMULT(A6903:D6903,'Root matrix of resiudals'!$B$19:E$22)</f>
        <v>0.0175438996978365</v>
      </c>
      <c r="F6903" s="0" t="n">
        <v>0.00630322477804445</v>
      </c>
      <c r="G6903" s="0" t="n">
        <v>-0.0215334252831056</v>
      </c>
      <c r="H6903" s="0" t="n">
        <v>-0.00643377572038572</v>
      </c>
      <c r="I6903" s="3" t="n">
        <f aca="false" t="array" ref="I6903:L6903">MMULT('t+3'!I6903:L6903,'input - gretl'!$B$3:$E$6)+MMULT('Point forecasts'!$P$5:$T$5,'input - gretl'!$B$9:$E$13)+MMULT('t+3'!Q6903:S6903,'input - gretl'!$B$14:$E$16)+E6903:H6903</f>
        <v>-0.0421028805657198</v>
      </c>
      <c r="J6903" s="3" t="n">
        <v>-0.0451279055929726</v>
      </c>
      <c r="K6903" s="3" t="n">
        <v>-0.0189579412164442</v>
      </c>
      <c r="L6903" s="3" t="n">
        <v>-0.0948029000580829</v>
      </c>
      <c r="M6903" s="0" t="n">
        <f aca="false">'t+3'!M6903+I6903</f>
        <v>-0.0271273518579592</v>
      </c>
      <c r="N6903" s="0" t="n">
        <f aca="false">'t+3'!N6903+J6903</f>
        <v>-0.184971884890734</v>
      </c>
      <c r="O6903" s="0" t="n">
        <f aca="false">'t+3'!O6903+K6903</f>
        <v>2.41860378102002</v>
      </c>
      <c r="P6903" s="0" t="n">
        <f aca="false">'t+3'!P6903+L6903</f>
        <v>1.62758688725014</v>
      </c>
      <c r="Q6903" s="0" t="n">
        <f aca="false" t="array" ref="Q6903:S6903">MMULT(M6903:P6903,'input - gretl'!$B$19:$D$22)+MMULT('Point forecasts'!$J$6:$O$6,'input - gretl'!$B$23:$D$28)</f>
        <v>14.0408595341609</v>
      </c>
      <c r="R6903" s="0" t="n">
        <v>6.74319073171005</v>
      </c>
      <c r="S6903" s="0" t="n">
        <v>9.65251903425184</v>
      </c>
      <c r="U6903" s="10" t="n">
        <f aca="false">NORMSDIST(-M6903/'rhos computation'!$B$11)-EXP(M6903+'rhos computation'!$B$11^2/2)*NORMSDIST(-M6903/'rhos computation'!$B$11-'rhos computation'!$B$11)</f>
        <v>0.0629792201467018</v>
      </c>
      <c r="V6903" s="10" t="n">
        <f aca="false">NORMSDIST(-N6903/'rhos computation'!$B$23)-EXP(N6903+'rhos computation'!$B$23^2/2)*NORMSDIST(-N6903/'rhos computation'!$B$23-'rhos computation'!$B$23)</f>
        <v>0.167555717645729</v>
      </c>
      <c r="W6903" s="0" t="n">
        <f aca="false">NORMSDIST(-O6903)</f>
        <v>0.00779010024741333</v>
      </c>
      <c r="X6903" s="0" t="n">
        <f aca="false">NORMSDIST(-P6903)</f>
        <v>0.0518062556972729</v>
      </c>
    </row>
    <row r="6904" customFormat="false" ht="12.8" hidden="false" customHeight="false" outlineLevel="0" collapsed="false">
      <c r="A6904" s="0" t="n">
        <v>1.14222383019864</v>
      </c>
      <c r="B6904" s="0" t="n">
        <v>-0.311988424167386</v>
      </c>
      <c r="C6904" s="0" t="n">
        <v>0.0935141678019568</v>
      </c>
      <c r="D6904" s="0" t="n">
        <v>0.300048325400449</v>
      </c>
      <c r="E6904" s="0" t="n">
        <f aca="false" t="array" ref="E6904:H6904">MMULT(A6904:D6904,'Root matrix of resiudals'!$B$19:E$22)</f>
        <v>0.0483008215807684</v>
      </c>
      <c r="F6904" s="0" t="n">
        <v>-0.0059724654483475</v>
      </c>
      <c r="G6904" s="0" t="n">
        <v>0.00214152844452751</v>
      </c>
      <c r="H6904" s="0" t="n">
        <v>0.00451815712297787</v>
      </c>
      <c r="I6904" s="3" t="n">
        <f aca="false" t="array" ref="I6904:L6904">MMULT('t+3'!I6904:L6904,'input - gretl'!$B$3:$E$6)+MMULT('Point forecasts'!$P$5:$T$5,'input - gretl'!$B$9:$E$13)+MMULT('t+3'!Q6904:S6904,'input - gretl'!$B$14:$E$16)+E6904:H6904</f>
        <v>-0.0091574518027417</v>
      </c>
      <c r="J6904" s="3" t="n">
        <v>-0.0388377562867681</v>
      </c>
      <c r="K6904" s="3" t="n">
        <v>0.00519780397105405</v>
      </c>
      <c r="L6904" s="3" t="n">
        <v>-0.0777616113080976</v>
      </c>
      <c r="M6904" s="0" t="n">
        <f aca="false">'t+3'!M6904+I6904</f>
        <v>0.0129648266465565</v>
      </c>
      <c r="N6904" s="0" t="n">
        <f aca="false">'t+3'!N6904+J6904</f>
        <v>-0.19899963509304</v>
      </c>
      <c r="O6904" s="0" t="n">
        <f aca="false">'t+3'!O6904+K6904</f>
        <v>2.42508671504411</v>
      </c>
      <c r="P6904" s="0" t="n">
        <f aca="false">'t+3'!P6904+L6904</f>
        <v>1.62406035406308</v>
      </c>
      <c r="Q6904" s="0" t="n">
        <f aca="false" t="array" ref="Q6904:S6904">MMULT(M6904:P6904,'input - gretl'!$B$19:$D$22)+MMULT('Point forecasts'!$J$6:$O$6,'input - gretl'!$B$23:$D$28)</f>
        <v>14.0809517126654</v>
      </c>
      <c r="R6904" s="0" t="n">
        <v>6.72916298150774</v>
      </c>
      <c r="S6904" s="0" t="n">
        <v>9.66235587766349</v>
      </c>
      <c r="U6904" s="10" t="n">
        <f aca="false">NORMSDIST(-M6904/'rhos computation'!$B$11)-EXP(M6904+'rhos computation'!$B$11^2/2)*NORMSDIST(-M6904/'rhos computation'!$B$11-'rhos computation'!$B$11)</f>
        <v>0.0442383121829562</v>
      </c>
      <c r="V6904" s="10" t="n">
        <f aca="false">NORMSDIST(-N6904/'rhos computation'!$B$23)-EXP(N6904+'rhos computation'!$B$23^2/2)*NORMSDIST(-N6904/'rhos computation'!$B$23-'rhos computation'!$B$23)</f>
        <v>0.179146710748412</v>
      </c>
      <c r="W6904" s="0" t="n">
        <f aca="false">NORMSDIST(-O6904)</f>
        <v>0.00765236528827397</v>
      </c>
      <c r="X6904" s="0" t="n">
        <f aca="false">NORMSDIST(-P6904)</f>
        <v>0.0521814641190399</v>
      </c>
    </row>
    <row r="6905" customFormat="false" ht="12.8" hidden="false" customHeight="false" outlineLevel="0" collapsed="false">
      <c r="A6905" s="0" t="n">
        <v>-0.758289897584383</v>
      </c>
      <c r="B6905" s="0" t="n">
        <v>0.273109725439581</v>
      </c>
      <c r="C6905" s="0" t="n">
        <v>0.353155792638679</v>
      </c>
      <c r="D6905" s="0" t="n">
        <v>0.167230246956108</v>
      </c>
      <c r="E6905" s="0" t="n">
        <f aca="false" t="array" ref="E6905:H6905">MMULT(A6905:D6905,'Root matrix of resiudals'!$B$19:E$22)</f>
        <v>-0.0315434693163033</v>
      </c>
      <c r="F6905" s="0" t="n">
        <v>0.00736534766195071</v>
      </c>
      <c r="G6905" s="0" t="n">
        <v>0.00592665481380762</v>
      </c>
      <c r="H6905" s="0" t="n">
        <v>0.00342638678223893</v>
      </c>
      <c r="I6905" s="3" t="n">
        <f aca="false" t="array" ref="I6905:L6905">MMULT('t+3'!I6905:L6905,'input - gretl'!$B$3:$E$6)+MMULT('Point forecasts'!$P$5:$T$5,'input - gretl'!$B$9:$E$13)+MMULT('t+3'!Q6905:S6905,'input - gretl'!$B$14:$E$16)+E6905:H6905</f>
        <v>-0.128405266646108</v>
      </c>
      <c r="J6905" s="3" t="n">
        <v>-0.0812612596132506</v>
      </c>
      <c r="K6905" s="3" t="n">
        <v>0.00731951865032567</v>
      </c>
      <c r="L6905" s="3" t="n">
        <v>-0.0908586754484729</v>
      </c>
      <c r="M6905" s="0" t="n">
        <f aca="false">'t+3'!M6905+I6905</f>
        <v>-0.108989989448574</v>
      </c>
      <c r="N6905" s="0" t="n">
        <f aca="false">'t+3'!N6905+J6905</f>
        <v>-0.201811004781131</v>
      </c>
      <c r="O6905" s="0" t="n">
        <f aca="false">'t+3'!O6905+K6905</f>
        <v>2.36335424717854</v>
      </c>
      <c r="P6905" s="0" t="n">
        <f aca="false">'t+3'!P6905+L6905</f>
        <v>1.58977381202238</v>
      </c>
      <c r="Q6905" s="0" t="n">
        <f aca="false" t="array" ref="Q6905:S6905">MMULT(M6905:P6905,'input - gretl'!$B$19:$D$22)+MMULT('Point forecasts'!$J$6:$O$6,'input - gretl'!$B$23:$D$28)</f>
        <v>13.9589968965703</v>
      </c>
      <c r="R6905" s="0" t="n">
        <v>6.72635161181965</v>
      </c>
      <c r="S6905" s="0" t="n">
        <v>9.63323162560573</v>
      </c>
      <c r="U6905" s="10" t="n">
        <f aca="false">NORMSDIST(-M6905/'rhos computation'!$B$11)-EXP(M6905+'rhos computation'!$B$11^2/2)*NORMSDIST(-M6905/'rhos computation'!$B$11-'rhos computation'!$B$11)</f>
        <v>0.112321128355683</v>
      </c>
      <c r="V6905" s="10" t="n">
        <f aca="false">NORMSDIST(-N6905/'rhos computation'!$B$23)-EXP(N6905+'rhos computation'!$B$23^2/2)*NORMSDIST(-N6905/'rhos computation'!$B$23-'rhos computation'!$B$23)</f>
        <v>0.181450652722968</v>
      </c>
      <c r="W6905" s="0" t="n">
        <f aca="false">NORMSDIST(-O6905)</f>
        <v>0.00905517446625471</v>
      </c>
      <c r="X6905" s="0" t="n">
        <f aca="false">NORMSDIST(-P6905)</f>
        <v>0.0559428994403741</v>
      </c>
    </row>
    <row r="6906" customFormat="false" ht="12.8" hidden="false" customHeight="false" outlineLevel="0" collapsed="false">
      <c r="A6906" s="0" t="n">
        <v>-0.0722892960740057</v>
      </c>
      <c r="B6906" s="0" t="n">
        <v>-0.576206927628827</v>
      </c>
      <c r="C6906" s="0" t="n">
        <v>0.119708451484958</v>
      </c>
      <c r="D6906" s="0" t="n">
        <v>-1.64440420795223</v>
      </c>
      <c r="E6906" s="0" t="n">
        <f aca="false" t="array" ref="E6906:H6906">MMULT(A6906:D6906,'Root matrix of resiudals'!$B$19:E$22)</f>
        <v>-0.00362868361216135</v>
      </c>
      <c r="F6906" s="0" t="n">
        <v>-0.0163053203349436</v>
      </c>
      <c r="G6906" s="0" t="n">
        <v>-0.00211220671293495</v>
      </c>
      <c r="H6906" s="0" t="n">
        <v>-0.0265569054450747</v>
      </c>
      <c r="I6906" s="3" t="n">
        <f aca="false" t="array" ref="I6906:L6906">MMULT('t+3'!I6906:L6906,'input - gretl'!$B$3:$E$6)+MMULT('Point forecasts'!$P$5:$T$5,'input - gretl'!$B$9:$E$13)+MMULT('t+3'!Q6906:S6906,'input - gretl'!$B$14:$E$16)+E6906:H6906</f>
        <v>-0.027924230113491</v>
      </c>
      <c r="J6906" s="3" t="n">
        <v>-0.0639344878846126</v>
      </c>
      <c r="K6906" s="3" t="n">
        <v>-0.00153389856821524</v>
      </c>
      <c r="L6906" s="3" t="n">
        <v>-0.08442998057519</v>
      </c>
      <c r="M6906" s="0" t="n">
        <f aca="false">'t+3'!M6906+I6906</f>
        <v>-0.0559917561452198</v>
      </c>
      <c r="N6906" s="0" t="n">
        <f aca="false">'t+3'!N6906+J6906</f>
        <v>-0.166130757879333</v>
      </c>
      <c r="O6906" s="0" t="n">
        <f aca="false">'t+3'!O6906+K6906</f>
        <v>2.47210315884227</v>
      </c>
      <c r="P6906" s="0" t="n">
        <f aca="false">'t+3'!P6906+L6906</f>
        <v>1.58510948727946</v>
      </c>
      <c r="Q6906" s="0" t="n">
        <f aca="false" t="array" ref="Q6906:S6906">MMULT(M6906:P6906,'input - gretl'!$B$19:$D$22)+MMULT('Point forecasts'!$J$6:$O$6,'input - gretl'!$B$23:$D$28)</f>
        <v>14.0119951298736</v>
      </c>
      <c r="R6906" s="0" t="n">
        <v>6.76203185872145</v>
      </c>
      <c r="S6906" s="0" t="n">
        <v>9.74641654331621</v>
      </c>
      <c r="U6906" s="10" t="n">
        <f aca="false">NORMSDIST(-M6906/'rhos computation'!$B$11)-EXP(M6906+'rhos computation'!$B$11^2/2)*NORMSDIST(-M6906/'rhos computation'!$B$11-'rhos computation'!$B$11)</f>
        <v>0.0788338183032988</v>
      </c>
      <c r="V6906" s="10" t="n">
        <f aca="false">NORMSDIST(-N6906/'rhos computation'!$B$23)-EXP(N6906+'rhos computation'!$B$23^2/2)*NORMSDIST(-N6906/'rhos computation'!$B$23-'rhos computation'!$B$23)</f>
        <v>0.151741435927313</v>
      </c>
      <c r="W6906" s="0" t="n">
        <f aca="false">NORMSDIST(-O6906)</f>
        <v>0.00671603751509543</v>
      </c>
      <c r="X6906" s="0" t="n">
        <f aca="false">NORMSDIST(-P6906)</f>
        <v>0.0564707302005107</v>
      </c>
    </row>
    <row r="6907" customFormat="false" ht="12.8" hidden="false" customHeight="false" outlineLevel="0" collapsed="false">
      <c r="A6907" s="0" t="n">
        <v>-0.214855543748984</v>
      </c>
      <c r="B6907" s="0" t="n">
        <v>-0.552752425109354</v>
      </c>
      <c r="C6907" s="0" t="n">
        <v>0.344070476418246</v>
      </c>
      <c r="D6907" s="0" t="n">
        <v>1.38987198424976</v>
      </c>
      <c r="E6907" s="0" t="n">
        <f aca="false" t="array" ref="E6907:H6907">MMULT(A6907:D6907,'Root matrix of resiudals'!$B$19:E$22)</f>
        <v>-0.0105769761681461</v>
      </c>
      <c r="F6907" s="0" t="n">
        <v>-0.0149531901829725</v>
      </c>
      <c r="G6907" s="0" t="n">
        <v>0.00488659941647373</v>
      </c>
      <c r="H6907" s="0" t="n">
        <v>0.0229935557755653</v>
      </c>
      <c r="I6907" s="3" t="n">
        <f aca="false" t="array" ref="I6907:L6907">MMULT('t+3'!I6907:L6907,'input - gretl'!$B$3:$E$6)+MMULT('Point forecasts'!$P$5:$T$5,'input - gretl'!$B$9:$E$13)+MMULT('t+3'!Q6907:S6907,'input - gretl'!$B$14:$E$16)+E6907:H6907</f>
        <v>-0.080846031348713</v>
      </c>
      <c r="J6907" s="3" t="n">
        <v>-0.0697932318179782</v>
      </c>
      <c r="K6907" s="3" t="n">
        <v>0.0156786734210118</v>
      </c>
      <c r="L6907" s="3" t="n">
        <v>-0.043300086397818</v>
      </c>
      <c r="M6907" s="0" t="n">
        <f aca="false">'t+3'!M6907+I6907</f>
        <v>0.0303423361728398</v>
      </c>
      <c r="N6907" s="0" t="n">
        <f aca="false">'t+3'!N6907+J6907</f>
        <v>-0.164870726885282</v>
      </c>
      <c r="O6907" s="0" t="n">
        <f aca="false">'t+3'!O6907+K6907</f>
        <v>2.43751677765587</v>
      </c>
      <c r="P6907" s="0" t="n">
        <f aca="false">'t+3'!P6907+L6907</f>
        <v>1.60086126529021</v>
      </c>
      <c r="Q6907" s="0" t="n">
        <f aca="false" t="array" ref="Q6907:S6907">MMULT(M6907:P6907,'input - gretl'!$B$19:$D$22)+MMULT('Point forecasts'!$J$6:$O$6,'input - gretl'!$B$23:$D$28)</f>
        <v>14.0983292221917</v>
      </c>
      <c r="R6907" s="0" t="n">
        <v>6.7632918897155</v>
      </c>
      <c r="S6907" s="0" t="n">
        <v>9.69684943365269</v>
      </c>
      <c r="U6907" s="10" t="n">
        <f aca="false">NORMSDIST(-M6907/'rhos computation'!$B$11)-EXP(M6907+'rhos computation'!$B$11^2/2)*NORMSDIST(-M6907/'rhos computation'!$B$11-'rhos computation'!$B$11)</f>
        <v>0.0373577854631525</v>
      </c>
      <c r="V6907" s="10" t="n">
        <f aca="false">NORMSDIST(-N6907/'rhos computation'!$B$23)-EXP(N6907+'rhos computation'!$B$23^2/2)*NORMSDIST(-N6907/'rhos computation'!$B$23-'rhos computation'!$B$23)</f>
        <v>0.150674049493284</v>
      </c>
      <c r="W6907" s="0" t="n">
        <f aca="false">NORMSDIST(-O6907)</f>
        <v>0.00739426396997504</v>
      </c>
      <c r="X6907" s="0" t="n">
        <f aca="false">NORMSDIST(-P6907)</f>
        <v>0.0547038252391606</v>
      </c>
    </row>
    <row r="6908" customFormat="false" ht="12.8" hidden="false" customHeight="false" outlineLevel="0" collapsed="false">
      <c r="A6908" s="0" t="n">
        <v>0.767245220440188</v>
      </c>
      <c r="B6908" s="0" t="n">
        <v>1.07762038634209</v>
      </c>
      <c r="C6908" s="0" t="n">
        <v>1.05672163202648</v>
      </c>
      <c r="D6908" s="0" t="n">
        <v>-1.57122630562763</v>
      </c>
      <c r="E6908" s="0" t="n">
        <f aca="false" t="array" ref="E6908:H6908">MMULT(A6908:D6908,'Root matrix of resiudals'!$B$19:E$22)</f>
        <v>0.0372653264723474</v>
      </c>
      <c r="F6908" s="0" t="n">
        <v>0.0362180605550164</v>
      </c>
      <c r="G6908" s="0" t="n">
        <v>0.0200471388984708</v>
      </c>
      <c r="H6908" s="0" t="n">
        <v>-0.0245091976877676</v>
      </c>
      <c r="I6908" s="3" t="n">
        <f aca="false" t="array" ref="I6908:L6908">MMULT('t+3'!I6908:L6908,'input - gretl'!$B$3:$E$6)+MMULT('Point forecasts'!$P$5:$T$5,'input - gretl'!$B$9:$E$13)+MMULT('t+3'!Q6908:S6908,'input - gretl'!$B$14:$E$16)+E6908:H6908</f>
        <v>-0.0255751534244018</v>
      </c>
      <c r="J6908" s="3" t="n">
        <v>-0.053203698369308</v>
      </c>
      <c r="K6908" s="3" t="n">
        <v>0.0420250145891681</v>
      </c>
      <c r="L6908" s="3" t="n">
        <v>-0.0984760383116568</v>
      </c>
      <c r="M6908" s="0" t="n">
        <f aca="false">'t+3'!M6908+I6908</f>
        <v>0.131128602183168</v>
      </c>
      <c r="N6908" s="0" t="n">
        <f aca="false">'t+3'!N6908+J6908</f>
        <v>-0.0950422251121833</v>
      </c>
      <c r="O6908" s="0" t="n">
        <f aca="false">'t+3'!O6908+K6908</f>
        <v>2.48692097374788</v>
      </c>
      <c r="P6908" s="0" t="n">
        <f aca="false">'t+3'!P6908+L6908</f>
        <v>1.59527590267422</v>
      </c>
      <c r="Q6908" s="0" t="n">
        <f aca="false" t="array" ref="Q6908:S6908">MMULT(M6908:P6908,'input - gretl'!$B$19:$D$22)+MMULT('Point forecasts'!$J$6:$O$6,'input - gretl'!$B$23:$D$28)</f>
        <v>14.199115488202</v>
      </c>
      <c r="R6908" s="0" t="n">
        <v>6.8331203914886</v>
      </c>
      <c r="S6908" s="0" t="n">
        <v>9.75156558886063</v>
      </c>
      <c r="U6908" s="10" t="n">
        <f aca="false">NORMSDIST(-M6908/'rhos computation'!$B$11)-EXP(M6908+'rhos computation'!$B$11^2/2)*NORMSDIST(-M6908/'rhos computation'!$B$11-'rhos computation'!$B$11)</f>
        <v>0.0113553684394258</v>
      </c>
      <c r="V6908" s="10" t="n">
        <f aca="false">NORMSDIST(-N6908/'rhos computation'!$B$23)-EXP(N6908+'rhos computation'!$B$23^2/2)*NORMSDIST(-N6908/'rhos computation'!$B$23-'rhos computation'!$B$23)</f>
        <v>0.0903117855051097</v>
      </c>
      <c r="W6908" s="0" t="n">
        <f aca="false">NORMSDIST(-O6908)</f>
        <v>0.00644270092537724</v>
      </c>
      <c r="X6908" s="0" t="n">
        <f aca="false">NORMSDIST(-P6908)</f>
        <v>0.0553252759015851</v>
      </c>
    </row>
    <row r="6909" customFormat="false" ht="12.8" hidden="false" customHeight="false" outlineLevel="0" collapsed="false">
      <c r="A6909" s="0" t="n">
        <v>1.56206095993398</v>
      </c>
      <c r="B6909" s="0" t="n">
        <v>-0.174685820553956</v>
      </c>
      <c r="C6909" s="0" t="n">
        <v>1.69484707470754</v>
      </c>
      <c r="D6909" s="0" t="n">
        <v>-2.33625099618774</v>
      </c>
      <c r="E6909" s="0" t="n">
        <f aca="false" t="array" ref="E6909:H6909">MMULT(A6909:D6909,'Root matrix of resiudals'!$B$19:E$22)</f>
        <v>0.0696122593944161</v>
      </c>
      <c r="F6909" s="0" t="n">
        <v>0.00447753150342643</v>
      </c>
      <c r="G6909" s="0" t="n">
        <v>0.0259403067290388</v>
      </c>
      <c r="H6909" s="0" t="n">
        <v>-0.0365790505454499</v>
      </c>
      <c r="I6909" s="3" t="n">
        <f aca="false" t="array" ref="I6909:L6909">MMULT('t+3'!I6909:L6909,'input - gretl'!$B$3:$E$6)+MMULT('Point forecasts'!$P$5:$T$5,'input - gretl'!$B$9:$E$13)+MMULT('t+3'!Q6909:S6909,'input - gretl'!$B$14:$E$16)+E6909:H6909</f>
        <v>-0.0245388514891115</v>
      </c>
      <c r="J6909" s="3" t="n">
        <v>-0.0108397036329673</v>
      </c>
      <c r="K6909" s="3" t="n">
        <v>0.0348293089301489</v>
      </c>
      <c r="L6909" s="3" t="n">
        <v>-0.119459900789622</v>
      </c>
      <c r="M6909" s="0" t="n">
        <f aca="false">'t+3'!M6909+I6909</f>
        <v>0.13840245856058</v>
      </c>
      <c r="N6909" s="0" t="n">
        <f aca="false">'t+3'!N6909+J6909</f>
        <v>-0.184713383449903</v>
      </c>
      <c r="O6909" s="0" t="n">
        <f aca="false">'t+3'!O6909+K6909</f>
        <v>2.44611849019696</v>
      </c>
      <c r="P6909" s="0" t="n">
        <f aca="false">'t+3'!P6909+L6909</f>
        <v>1.56035170074451</v>
      </c>
      <c r="Q6909" s="0" t="n">
        <f aca="false" t="array" ref="Q6909:S6909">MMULT(M6909:P6909,'input - gretl'!$B$19:$D$22)+MMULT('Point forecasts'!$J$6:$O$6,'input - gretl'!$B$23:$D$28)</f>
        <v>14.2063893445794</v>
      </c>
      <c r="R6909" s="0" t="n">
        <v>6.74344923315088</v>
      </c>
      <c r="S6909" s="0" t="n">
        <v>9.74397776755496</v>
      </c>
      <c r="U6909" s="10" t="n">
        <f aca="false">NORMSDIST(-M6909/'rhos computation'!$B$11)-EXP(M6909+'rhos computation'!$B$11^2/2)*NORMSDIST(-M6909/'rhos computation'!$B$11-'rhos computation'!$B$11)</f>
        <v>0.0102668063450748</v>
      </c>
      <c r="V6909" s="10" t="n">
        <f aca="false">NORMSDIST(-N6909/'rhos computation'!$B$23)-EXP(N6909+'rhos computation'!$B$23^2/2)*NORMSDIST(-N6909/'rhos computation'!$B$23-'rhos computation'!$B$23)</f>
        <v>0.167340638201459</v>
      </c>
      <c r="W6909" s="0" t="n">
        <f aca="false">NORMSDIST(-O6909)</f>
        <v>0.0072201767075151</v>
      </c>
      <c r="X6909" s="0" t="n">
        <f aca="false">NORMSDIST(-P6909)</f>
        <v>0.0593383959848407</v>
      </c>
    </row>
    <row r="6910" customFormat="false" ht="12.8" hidden="false" customHeight="false" outlineLevel="0" collapsed="false">
      <c r="A6910" s="0" t="n">
        <v>0.613977473217608</v>
      </c>
      <c r="B6910" s="0" t="n">
        <v>-0.245068595889822</v>
      </c>
      <c r="C6910" s="0" t="n">
        <v>-0.322222360508579</v>
      </c>
      <c r="D6910" s="0" t="n">
        <v>-0.0213356915993514</v>
      </c>
      <c r="E6910" s="0" t="n">
        <f aca="false" t="array" ref="E6910:H6910">MMULT(A6910:D6910,'Root matrix of resiudals'!$B$19:E$22)</f>
        <v>0.025397651439769</v>
      </c>
      <c r="F6910" s="0" t="n">
        <v>-0.00677026527351422</v>
      </c>
      <c r="G6910" s="0" t="n">
        <v>-0.00533865571071657</v>
      </c>
      <c r="H6910" s="0" t="n">
        <v>-0.000966422327634972</v>
      </c>
      <c r="I6910" s="3" t="n">
        <f aca="false" t="array" ref="I6910:L6910">MMULT('t+3'!I6910:L6910,'input - gretl'!$B$3:$E$6)+MMULT('Point forecasts'!$P$5:$T$5,'input - gretl'!$B$9:$E$13)+MMULT('t+3'!Q6910:S6910,'input - gretl'!$B$14:$E$16)+E6910:H6910</f>
        <v>0.00485461580139872</v>
      </c>
      <c r="J6910" s="3" t="n">
        <v>-0.0247211684050439</v>
      </c>
      <c r="K6910" s="3" t="n">
        <v>0.0143441489327476</v>
      </c>
      <c r="L6910" s="3" t="n">
        <v>-0.0801098808773778</v>
      </c>
      <c r="M6910" s="0" t="n">
        <f aca="false">'t+3'!M6910+I6910</f>
        <v>0.0280249377416087</v>
      </c>
      <c r="N6910" s="0" t="n">
        <f aca="false">'t+3'!N6910+J6910</f>
        <v>-0.145733788107919</v>
      </c>
      <c r="O6910" s="0" t="n">
        <f aca="false">'t+3'!O6910+K6910</f>
        <v>2.45684940051171</v>
      </c>
      <c r="P6910" s="0" t="n">
        <f aca="false">'t+3'!P6910+L6910</f>
        <v>1.61773147402549</v>
      </c>
      <c r="Q6910" s="0" t="n">
        <f aca="false" t="array" ref="Q6910:S6910">MMULT(M6910:P6910,'input - gretl'!$B$19:$D$22)+MMULT('Point forecasts'!$J$6:$O$6,'input - gretl'!$B$23:$D$28)</f>
        <v>14.0960118237605</v>
      </c>
      <c r="R6910" s="0" t="n">
        <v>6.78242882849286</v>
      </c>
      <c r="S6910" s="0" t="n">
        <v>9.70013764449084</v>
      </c>
      <c r="U6910" s="10" t="n">
        <f aca="false">NORMSDIST(-M6910/'rhos computation'!$B$11)-EXP(M6910+'rhos computation'!$B$11^2/2)*NORMSDIST(-M6910/'rhos computation'!$B$11-'rhos computation'!$B$11)</f>
        <v>0.0382316831434245</v>
      </c>
      <c r="V6910" s="10" t="n">
        <f aca="false">NORMSDIST(-N6910/'rhos computation'!$B$23)-EXP(N6910+'rhos computation'!$B$23^2/2)*NORMSDIST(-N6910/'rhos computation'!$B$23-'rhos computation'!$B$23)</f>
        <v>0.134323494823313</v>
      </c>
      <c r="W6910" s="0" t="n">
        <f aca="false">NORMSDIST(-O6910)</f>
        <v>0.00700807150143914</v>
      </c>
      <c r="X6910" s="0" t="n">
        <f aca="false">NORMSDIST(-P6910)</f>
        <v>0.0528602399795903</v>
      </c>
    </row>
    <row r="6911" customFormat="false" ht="12.8" hidden="false" customHeight="false" outlineLevel="0" collapsed="false">
      <c r="A6911" s="0" t="n">
        <v>1.71664350935952</v>
      </c>
      <c r="B6911" s="0" t="n">
        <v>-0.00391680643746582</v>
      </c>
      <c r="C6911" s="0" t="n">
        <v>-0.576516344674073</v>
      </c>
      <c r="D6911" s="0" t="n">
        <v>-0.997060251144016</v>
      </c>
      <c r="E6911" s="0" t="n">
        <f aca="false" t="array" ref="E6911:H6911">MMULT(A6911:D6911,'Root matrix of resiudals'!$B$19:E$22)</f>
        <v>0.0733125312105897</v>
      </c>
      <c r="F6911" s="0" t="n">
        <v>0.00163956093782124</v>
      </c>
      <c r="G6911" s="0" t="n">
        <v>-0.00832618479589318</v>
      </c>
      <c r="H6911" s="0" t="n">
        <v>-0.0174971684663296</v>
      </c>
      <c r="I6911" s="3" t="n">
        <f aca="false" t="array" ref="I6911:L6911">MMULT('t+3'!I6911:L6911,'input - gretl'!$B$3:$E$6)+MMULT('Point forecasts'!$P$5:$T$5,'input - gretl'!$B$9:$E$13)+MMULT('t+3'!Q6911:S6911,'input - gretl'!$B$14:$E$16)+E6911:H6911</f>
        <v>0.0227626083135052</v>
      </c>
      <c r="J6911" s="3" t="n">
        <v>-0.0779991633894448</v>
      </c>
      <c r="K6911" s="3" t="n">
        <v>-0.0083174584083243</v>
      </c>
      <c r="L6911" s="3" t="n">
        <v>-0.112385420693475</v>
      </c>
      <c r="M6911" s="0" t="n">
        <f aca="false">'t+3'!M6911+I6911</f>
        <v>-0.00523134868286448</v>
      </c>
      <c r="N6911" s="0" t="n">
        <f aca="false">'t+3'!N6911+J6911</f>
        <v>-0.211838291249448</v>
      </c>
      <c r="O6911" s="0" t="n">
        <f aca="false">'t+3'!O6911+K6911</f>
        <v>2.35252407041168</v>
      </c>
      <c r="P6911" s="0" t="n">
        <f aca="false">'t+3'!P6911+L6911</f>
        <v>1.58180044466251</v>
      </c>
      <c r="Q6911" s="0" t="n">
        <f aca="false" t="array" ref="Q6911:S6911">MMULT(M6911:P6911,'input - gretl'!$B$19:$D$22)+MMULT('Point forecasts'!$J$6:$O$6,'input - gretl'!$B$23:$D$28)</f>
        <v>14.062755537336</v>
      </c>
      <c r="R6911" s="0" t="n">
        <v>6.71632432535133</v>
      </c>
      <c r="S6911" s="0" t="n">
        <v>9.62998451986646</v>
      </c>
      <c r="U6911" s="10" t="n">
        <f aca="false">NORMSDIST(-M6911/'rhos computation'!$B$11)-EXP(M6911+'rhos computation'!$B$11^2/2)*NORMSDIST(-M6911/'rhos computation'!$B$11-'rhos computation'!$B$11)</f>
        <v>0.0522531843564818</v>
      </c>
      <c r="V6911" s="10" t="n">
        <f aca="false">NORMSDIST(-N6911/'rhos computation'!$B$23)-EXP(N6911+'rhos computation'!$B$23^2/2)*NORMSDIST(-N6911/'rhos computation'!$B$23-'rhos computation'!$B$23)</f>
        <v>0.189616210449992</v>
      </c>
      <c r="W6911" s="0" t="n">
        <f aca="false">NORMSDIST(-O6911)</f>
        <v>0.00932324144637443</v>
      </c>
      <c r="X6911" s="0" t="n">
        <f aca="false">NORMSDIST(-P6911)</f>
        <v>0.0568475667458943</v>
      </c>
    </row>
    <row r="6912" customFormat="false" ht="12.8" hidden="false" customHeight="false" outlineLevel="0" collapsed="false">
      <c r="A6912" s="0" t="n">
        <v>-1.21327629631742</v>
      </c>
      <c r="B6912" s="0" t="n">
        <v>-1.82179255753028</v>
      </c>
      <c r="C6912" s="0" t="n">
        <v>3.11938537738047</v>
      </c>
      <c r="D6912" s="0" t="n">
        <v>-1.44417938676023</v>
      </c>
      <c r="E6912" s="0" t="n">
        <f aca="false" t="array" ref="E6912:H6912">MMULT(A6912:D6912,'Root matrix of resiudals'!$B$19:E$22)</f>
        <v>-0.0517735544221406</v>
      </c>
      <c r="F6912" s="0" t="n">
        <v>-0.0436945881290956</v>
      </c>
      <c r="G6912" s="0" t="n">
        <v>0.0405768828607317</v>
      </c>
      <c r="H6912" s="0" t="n">
        <v>-0.0195173799608095</v>
      </c>
      <c r="I6912" s="3" t="n">
        <f aca="false" t="array" ref="I6912:L6912">MMULT('t+3'!I6912:L6912,'input - gretl'!$B$3:$E$6)+MMULT('Point forecasts'!$P$5:$T$5,'input - gretl'!$B$9:$E$13)+MMULT('t+3'!Q6912:S6912,'input - gretl'!$B$14:$E$16)+E6912:H6912</f>
        <v>-0.102376112062536</v>
      </c>
      <c r="J6912" s="3" t="n">
        <v>-0.0940211769183826</v>
      </c>
      <c r="K6912" s="3" t="n">
        <v>0.0464829204296849</v>
      </c>
      <c r="L6912" s="3" t="n">
        <v>-0.114440757675454</v>
      </c>
      <c r="M6912" s="0" t="n">
        <f aca="false">'t+3'!M6912+I6912</f>
        <v>-0.0603867668861139</v>
      </c>
      <c r="N6912" s="0" t="n">
        <f aca="false">'t+3'!N6912+J6912</f>
        <v>-0.24011656432022</v>
      </c>
      <c r="O6912" s="0" t="n">
        <f aca="false">'t+3'!O6912+K6912</f>
        <v>2.4219255691937</v>
      </c>
      <c r="P6912" s="0" t="n">
        <f aca="false">'t+3'!P6912+L6912</f>
        <v>1.56570603189807</v>
      </c>
      <c r="Q6912" s="0" t="n">
        <f aca="false" t="array" ref="Q6912:S6912">MMULT(M6912:P6912,'input - gretl'!$B$19:$D$22)+MMULT('Point forecasts'!$J$6:$O$6,'input - gretl'!$B$23:$D$28)</f>
        <v>14.0076001191328</v>
      </c>
      <c r="R6912" s="0" t="n">
        <v>6.68804605228056</v>
      </c>
      <c r="S6912" s="0" t="n">
        <v>9.7146926099081</v>
      </c>
      <c r="U6912" s="10" t="n">
        <f aca="false">NORMSDIST(-M6912/'rhos computation'!$B$11)-EXP(M6912+'rhos computation'!$B$11^2/2)*NORMSDIST(-M6912/'rhos computation'!$B$11-'rhos computation'!$B$11)</f>
        <v>0.0814083210833458</v>
      </c>
      <c r="V6912" s="10" t="n">
        <f aca="false">NORMSDIST(-N6912/'rhos computation'!$B$23)-EXP(N6912+'rhos computation'!$B$23^2/2)*NORMSDIST(-N6912/'rhos computation'!$B$23-'rhos computation'!$B$23)</f>
        <v>0.212210458579307</v>
      </c>
      <c r="W6912" s="0" t="n">
        <f aca="false">NORMSDIST(-O6912)</f>
        <v>0.00771925614835682</v>
      </c>
      <c r="X6912" s="0" t="n">
        <f aca="false">NORMSDIST(-P6912)</f>
        <v>0.0587087267572812</v>
      </c>
    </row>
    <row r="6913" customFormat="false" ht="12.8" hidden="false" customHeight="false" outlineLevel="0" collapsed="false">
      <c r="A6913" s="0" t="n">
        <v>0.149067834579973</v>
      </c>
      <c r="B6913" s="0" t="n">
        <v>-0.317542221258644</v>
      </c>
      <c r="C6913" s="0" t="n">
        <v>-1.2808508292262</v>
      </c>
      <c r="D6913" s="0" t="n">
        <v>0.703739709477418</v>
      </c>
      <c r="E6913" s="0" t="n">
        <f aca="false" t="array" ref="E6913:H6913">MMULT(A6913:D6913,'Root matrix of resiudals'!$B$19:E$22)</f>
        <v>0.00382495075477157</v>
      </c>
      <c r="F6913" s="0" t="n">
        <v>-0.013287926339848</v>
      </c>
      <c r="G6913" s="0" t="n">
        <v>-0.0207916316716397</v>
      </c>
      <c r="H6913" s="0" t="n">
        <v>0.00987480917234501</v>
      </c>
      <c r="I6913" s="3" t="n">
        <f aca="false" t="array" ref="I6913:L6913">MMULT('t+3'!I6913:L6913,'input - gretl'!$B$3:$E$6)+MMULT('Point forecasts'!$P$5:$T$5,'input - gretl'!$B$9:$E$13)+MMULT('t+3'!Q6913:S6913,'input - gretl'!$B$14:$E$16)+E6913:H6913</f>
        <v>-0.0569913647682188</v>
      </c>
      <c r="J6913" s="3" t="n">
        <v>-0.0481158428277875</v>
      </c>
      <c r="K6913" s="3" t="n">
        <v>-0.0400119096409981</v>
      </c>
      <c r="L6913" s="3" t="n">
        <v>-0.0969085843736704</v>
      </c>
      <c r="M6913" s="0" t="n">
        <f aca="false">'t+3'!M6913+I6913</f>
        <v>-0.156646371434928</v>
      </c>
      <c r="N6913" s="0" t="n">
        <f aca="false">'t+3'!N6913+J6913</f>
        <v>-0.27637601394742</v>
      </c>
      <c r="O6913" s="0" t="n">
        <f aca="false">'t+3'!O6913+K6913</f>
        <v>2.28195095616922</v>
      </c>
      <c r="P6913" s="0" t="n">
        <f aca="false">'t+3'!P6913+L6913</f>
        <v>1.55385993881933</v>
      </c>
      <c r="Q6913" s="0" t="n">
        <f aca="false" t="array" ref="Q6913:S6913">MMULT(M6913:P6913,'input - gretl'!$B$19:$D$22)+MMULT('Point forecasts'!$J$6:$O$6,'input - gretl'!$B$23:$D$28)</f>
        <v>13.9113405145839</v>
      </c>
      <c r="R6913" s="0" t="n">
        <v>6.65178660265336</v>
      </c>
      <c r="S6913" s="0" t="n">
        <v>9.58598422370617</v>
      </c>
      <c r="U6913" s="10" t="n">
        <f aca="false">NORMSDIST(-M6913/'rhos computation'!$B$11)-EXP(M6913+'rhos computation'!$B$11^2/2)*NORMSDIST(-M6913/'rhos computation'!$B$11-'rhos computation'!$B$11)</f>
        <v>0.1459609027637</v>
      </c>
      <c r="V6913" s="10" t="n">
        <f aca="false">NORMSDIST(-N6913/'rhos computation'!$B$23)-EXP(N6913+'rhos computation'!$B$23^2/2)*NORMSDIST(-N6913/'rhos computation'!$B$23-'rhos computation'!$B$23)</f>
        <v>0.240263486277124</v>
      </c>
      <c r="W6913" s="0" t="n">
        <f aca="false">NORMSDIST(-O6913)</f>
        <v>0.011246117963575</v>
      </c>
      <c r="X6913" s="0" t="n">
        <f aca="false">NORMSDIST(-P6913)</f>
        <v>0.060108914710113</v>
      </c>
    </row>
    <row r="6914" customFormat="false" ht="12.8" hidden="false" customHeight="false" outlineLevel="0" collapsed="false">
      <c r="A6914" s="0" t="n">
        <v>-0.204336658192323</v>
      </c>
      <c r="B6914" s="0" t="n">
        <v>1.36089069612387</v>
      </c>
      <c r="C6914" s="0" t="n">
        <v>0.791294490861602</v>
      </c>
      <c r="D6914" s="0" t="n">
        <v>-0.24968989384622</v>
      </c>
      <c r="E6914" s="0" t="n">
        <f aca="false" t="array" ref="E6914:H6914">MMULT(A6914:D6914,'Root matrix of resiudals'!$B$19:E$22)</f>
        <v>-0.00461247757398638</v>
      </c>
      <c r="F6914" s="0" t="n">
        <v>0.0412455951172201</v>
      </c>
      <c r="G6914" s="0" t="n">
        <v>0.0170999415563441</v>
      </c>
      <c r="H6914" s="0" t="n">
        <v>-0.00297790837777093</v>
      </c>
      <c r="I6914" s="3" t="n">
        <f aca="false" t="array" ref="I6914:L6914">MMULT('t+3'!I6914:L6914,'input - gretl'!$B$3:$E$6)+MMULT('Point forecasts'!$P$5:$T$5,'input - gretl'!$B$9:$E$13)+MMULT('t+3'!Q6914:S6914,'input - gretl'!$B$14:$E$16)+E6914:H6914</f>
        <v>-0.0651225861504296</v>
      </c>
      <c r="J6914" s="3" t="n">
        <v>-0.0576805396150765</v>
      </c>
      <c r="K6914" s="3" t="n">
        <v>0.0169888792650596</v>
      </c>
      <c r="L6914" s="3" t="n">
        <v>-0.0761364907629895</v>
      </c>
      <c r="M6914" s="0" t="n">
        <f aca="false">'t+3'!M6914+I6914</f>
        <v>-0.0405489976931251</v>
      </c>
      <c r="N6914" s="0" t="n">
        <f aca="false">'t+3'!N6914+J6914</f>
        <v>-0.132421026756043</v>
      </c>
      <c r="O6914" s="0" t="n">
        <f aca="false">'t+3'!O6914+K6914</f>
        <v>2.43291743758569</v>
      </c>
      <c r="P6914" s="0" t="n">
        <f aca="false">'t+3'!P6914+L6914</f>
        <v>1.58661580901494</v>
      </c>
      <c r="Q6914" s="0" t="n">
        <f aca="false" t="array" ref="Q6914:S6914">MMULT(M6914:P6914,'input - gretl'!$B$19:$D$22)+MMULT('Point forecasts'!$J$6:$O$6,'input - gretl'!$B$23:$D$28)</f>
        <v>14.0274378883257</v>
      </c>
      <c r="R6914" s="0" t="n">
        <v>6.79574158984474</v>
      </c>
      <c r="S6914" s="0" t="n">
        <v>9.7057982347731</v>
      </c>
      <c r="U6914" s="10" t="n">
        <f aca="false">NORMSDIST(-M6914/'rhos computation'!$B$11)-EXP(M6914+'rhos computation'!$B$11^2/2)*NORMSDIST(-M6914/'rhos computation'!$B$11-'rhos computation'!$B$11)</f>
        <v>0.0701177297017988</v>
      </c>
      <c r="V6914" s="10" t="n">
        <f aca="false">NORMSDIST(-N6914/'rhos computation'!$B$23)-EXP(N6914+'rhos computation'!$B$23^2/2)*NORMSDIST(-N6914/'rhos computation'!$B$23-'rhos computation'!$B$23)</f>
        <v>0.12281526167931</v>
      </c>
      <c r="W6914" s="0" t="n">
        <f aca="false">NORMSDIST(-O6914)</f>
        <v>0.00748885784623314</v>
      </c>
      <c r="X6914" s="0" t="n">
        <f aca="false">NORMSDIST(-P6914)</f>
        <v>0.0562998423558828</v>
      </c>
    </row>
    <row r="6915" customFormat="false" ht="12.8" hidden="false" customHeight="false" outlineLevel="0" collapsed="false">
      <c r="A6915" s="0" t="n">
        <v>0.924331114946927</v>
      </c>
      <c r="B6915" s="0" t="n">
        <v>-0.533316229488035</v>
      </c>
      <c r="C6915" s="0" t="n">
        <v>0.394889657721451</v>
      </c>
      <c r="D6915" s="0" t="n">
        <v>0.631419381567827</v>
      </c>
      <c r="E6915" s="0" t="n">
        <f aca="false" t="array" ref="E6915:H6915">MMULT(A6915:D6915,'Root matrix of resiudals'!$B$19:E$22)</f>
        <v>0.0386965149102798</v>
      </c>
      <c r="F6915" s="0" t="n">
        <v>-0.0116858132390395</v>
      </c>
      <c r="G6915" s="0" t="n">
        <v>0.0063140322402333</v>
      </c>
      <c r="H6915" s="0" t="n">
        <v>0.0103093827331722</v>
      </c>
      <c r="I6915" s="3" t="n">
        <f aca="false" t="array" ref="I6915:L6915">MMULT('t+3'!I6915:L6915,'input - gretl'!$B$3:$E$6)+MMULT('Point forecasts'!$P$5:$T$5,'input - gretl'!$B$9:$E$13)+MMULT('t+3'!Q6915:S6915,'input - gretl'!$B$14:$E$16)+E6915:H6915</f>
        <v>-0.000835980511074495</v>
      </c>
      <c r="J6915" s="3" t="n">
        <v>-0.0813577482143971</v>
      </c>
      <c r="K6915" s="3" t="n">
        <v>0.0265741774875532</v>
      </c>
      <c r="L6915" s="3" t="n">
        <v>-0.0614381544655176</v>
      </c>
      <c r="M6915" s="0" t="n">
        <f aca="false">'t+3'!M6915+I6915</f>
        <v>0.0460259117077347</v>
      </c>
      <c r="N6915" s="0" t="n">
        <f aca="false">'t+3'!N6915+J6915</f>
        <v>-0.143407970857056</v>
      </c>
      <c r="O6915" s="0" t="n">
        <f aca="false">'t+3'!O6915+K6915</f>
        <v>2.47484747440661</v>
      </c>
      <c r="P6915" s="0" t="n">
        <f aca="false">'t+3'!P6915+L6915</f>
        <v>1.64410738597011</v>
      </c>
      <c r="Q6915" s="0" t="n">
        <f aca="false" t="array" ref="Q6915:S6915">MMULT(M6915:P6915,'input - gretl'!$B$19:$D$22)+MMULT('Point forecasts'!$J$6:$O$6,'input - gretl'!$B$23:$D$28)</f>
        <v>14.1140127977266</v>
      </c>
      <c r="R6915" s="0" t="n">
        <v>6.78475464574372</v>
      </c>
      <c r="S6915" s="0" t="n">
        <v>9.6930509073308</v>
      </c>
      <c r="U6915" s="10" t="n">
        <f aca="false">NORMSDIST(-M6915/'rhos computation'!$B$11)-EXP(M6915+'rhos computation'!$B$11^2/2)*NORMSDIST(-M6915/'rhos computation'!$B$11-'rhos computation'!$B$11)</f>
        <v>0.031793451612891</v>
      </c>
      <c r="V6915" s="10" t="n">
        <f aca="false">NORMSDIST(-N6915/'rhos computation'!$B$23)-EXP(N6915+'rhos computation'!$B$23^2/2)*NORMSDIST(-N6915/'rhos computation'!$B$23-'rhos computation'!$B$23)</f>
        <v>0.132319877672322</v>
      </c>
      <c r="W6915" s="0" t="n">
        <f aca="false">NORMSDIST(-O6915)</f>
        <v>0.006664654381127</v>
      </c>
      <c r="X6915" s="0" t="n">
        <f aca="false">NORMSDIST(-P6915)</f>
        <v>0.0500770112887021</v>
      </c>
    </row>
    <row r="6916" customFormat="false" ht="12.8" hidden="false" customHeight="false" outlineLevel="0" collapsed="false">
      <c r="A6916" s="0" t="n">
        <v>-1.65493237152709</v>
      </c>
      <c r="B6916" s="0" t="n">
        <v>-0.0679494692677862</v>
      </c>
      <c r="C6916" s="0" t="n">
        <v>-0.78671348586264</v>
      </c>
      <c r="D6916" s="0" t="n">
        <v>-1.07551066935861</v>
      </c>
      <c r="E6916" s="0" t="n">
        <f aca="false" t="array" ref="E6916:H6916">MMULT(A6916:D6916,'Root matrix of resiudals'!$B$19:E$22)</f>
        <v>-0.0717180327009954</v>
      </c>
      <c r="F6916" s="0" t="n">
        <v>-0.00858386305291682</v>
      </c>
      <c r="G6916" s="0" t="n">
        <v>-0.0161984248163892</v>
      </c>
      <c r="H6916" s="0" t="n">
        <v>-0.0177241466847148</v>
      </c>
      <c r="I6916" s="3" t="n">
        <f aca="false" t="array" ref="I6916:L6916">MMULT('t+3'!I6916:L6916,'input - gretl'!$B$3:$E$6)+MMULT('Point forecasts'!$P$5:$T$5,'input - gretl'!$B$9:$E$13)+MMULT('t+3'!Q6916:S6916,'input - gretl'!$B$14:$E$16)+E6916:H6916</f>
        <v>-0.157817770842507</v>
      </c>
      <c r="J6916" s="3" t="n">
        <v>-0.118598932741661</v>
      </c>
      <c r="K6916" s="3" t="n">
        <v>-0.0202798515875049</v>
      </c>
      <c r="L6916" s="3" t="n">
        <v>-0.0981640270342527</v>
      </c>
      <c r="M6916" s="0" t="n">
        <f aca="false">'t+3'!M6916+I6916</f>
        <v>-0.150200169618369</v>
      </c>
      <c r="N6916" s="0" t="n">
        <f aca="false">'t+3'!N6916+J6916</f>
        <v>-0.205645648281065</v>
      </c>
      <c r="O6916" s="0" t="n">
        <f aca="false">'t+3'!O6916+K6916</f>
        <v>2.33953920526782</v>
      </c>
      <c r="P6916" s="0" t="n">
        <f aca="false">'t+3'!P6916+L6916</f>
        <v>1.54082148350996</v>
      </c>
      <c r="Q6916" s="0" t="n">
        <f aca="false" t="array" ref="Q6916:S6916">MMULT(M6916:P6916,'input - gretl'!$B$19:$D$22)+MMULT('Point forecasts'!$J$6:$O$6,'input - gretl'!$B$23:$D$28)</f>
        <v>13.9177867164005</v>
      </c>
      <c r="R6916" s="0" t="n">
        <v>6.72251696831972</v>
      </c>
      <c r="S6916" s="0" t="n">
        <v>9.65597269572673</v>
      </c>
      <c r="U6916" s="10" t="n">
        <f aca="false">NORMSDIST(-M6916/'rhos computation'!$B$11)-EXP(M6916+'rhos computation'!$B$11^2/2)*NORMSDIST(-M6916/'rhos computation'!$B$11-'rhos computation'!$B$11)</f>
        <v>0.141273528938579</v>
      </c>
      <c r="V6916" s="10" t="n">
        <f aca="false">NORMSDIST(-N6916/'rhos computation'!$B$23)-EXP(N6916+'rhos computation'!$B$23^2/2)*NORMSDIST(-N6916/'rhos computation'!$B$23-'rhos computation'!$B$23)</f>
        <v>0.184582899692751</v>
      </c>
      <c r="W6916" s="0" t="n">
        <f aca="false">NORMSDIST(-O6916)</f>
        <v>0.00965377250278813</v>
      </c>
      <c r="X6916" s="0" t="n">
        <f aca="false">NORMSDIST(-P6916)</f>
        <v>0.0616801196398373</v>
      </c>
    </row>
    <row r="6917" customFormat="false" ht="12.8" hidden="false" customHeight="false" outlineLevel="0" collapsed="false">
      <c r="A6917" s="0" t="n">
        <v>-0.192284363499945</v>
      </c>
      <c r="B6917" s="0" t="n">
        <v>0.641408307925408</v>
      </c>
      <c r="C6917" s="0" t="n">
        <v>0.328174094175332</v>
      </c>
      <c r="D6917" s="0" t="n">
        <v>0.0982357500841382</v>
      </c>
      <c r="E6917" s="0" t="n">
        <f aca="false" t="array" ref="E6917:H6917">MMULT(A6917:D6917,'Root matrix of resiudals'!$B$19:E$22)</f>
        <v>-0.00642978549263311</v>
      </c>
      <c r="F6917" s="0" t="n">
        <v>0.0190757724875319</v>
      </c>
      <c r="G6917" s="0" t="n">
        <v>0.00746660212876467</v>
      </c>
      <c r="H6917" s="0" t="n">
        <v>0.00208565852035336</v>
      </c>
      <c r="I6917" s="3" t="n">
        <f aca="false" t="array" ref="I6917:L6917">MMULT('t+3'!I6917:L6917,'input - gretl'!$B$3:$E$6)+MMULT('Point forecasts'!$P$5:$T$5,'input - gretl'!$B$9:$E$13)+MMULT('t+3'!Q6917:S6917,'input - gretl'!$B$14:$E$16)+E6917:H6917</f>
        <v>-0.0727348392859499</v>
      </c>
      <c r="J6917" s="3" t="n">
        <v>-0.0288251005786166</v>
      </c>
      <c r="K6917" s="3" t="n">
        <v>0.0404110760419634</v>
      </c>
      <c r="L6917" s="3" t="n">
        <v>-0.0737075719978609</v>
      </c>
      <c r="M6917" s="0" t="n">
        <f aca="false">'t+3'!M6917+I6917</f>
        <v>0.110856264117475</v>
      </c>
      <c r="N6917" s="0" t="n">
        <f aca="false">'t+3'!N6917+J6917</f>
        <v>-0.0935217925407516</v>
      </c>
      <c r="O6917" s="0" t="n">
        <f aca="false">'t+3'!O6917+K6917</f>
        <v>2.50635618153274</v>
      </c>
      <c r="P6917" s="0" t="n">
        <f aca="false">'t+3'!P6917+L6917</f>
        <v>1.64249912126245</v>
      </c>
      <c r="Q6917" s="0" t="n">
        <f aca="false" t="array" ref="Q6917:S6917">MMULT(M6917:P6917,'input - gretl'!$B$19:$D$22)+MMULT('Point forecasts'!$J$6:$O$6,'input - gretl'!$B$23:$D$28)</f>
        <v>14.1788431501363</v>
      </c>
      <c r="R6917" s="0" t="n">
        <v>6.83464082406003</v>
      </c>
      <c r="S6917" s="0" t="n">
        <v>9.72608915460715</v>
      </c>
      <c r="U6917" s="10" t="n">
        <f aca="false">NORMSDIST(-M6917/'rhos computation'!$B$11)-EXP(M6917+'rhos computation'!$B$11^2/2)*NORMSDIST(-M6917/'rhos computation'!$B$11-'rhos computation'!$B$11)</f>
        <v>0.0148740078949161</v>
      </c>
      <c r="V6917" s="10" t="n">
        <f aca="false">NORMSDIST(-N6917/'rhos computation'!$B$23)-EXP(N6917+'rhos computation'!$B$23^2/2)*NORMSDIST(-N6917/'rhos computation'!$B$23-'rhos computation'!$B$23)</f>
        <v>0.0889997378065678</v>
      </c>
      <c r="W6917" s="0" t="n">
        <f aca="false">NORMSDIST(-O6917)</f>
        <v>0.0060991335390464</v>
      </c>
      <c r="X6917" s="0" t="n">
        <f aca="false">NORMSDIST(-P6917)</f>
        <v>0.0502433040593941</v>
      </c>
    </row>
    <row r="6918" customFormat="false" ht="12.8" hidden="false" customHeight="false" outlineLevel="0" collapsed="false">
      <c r="A6918" s="0" t="n">
        <v>0.0633080796953477</v>
      </c>
      <c r="B6918" s="0" t="n">
        <v>-0.65919088703119</v>
      </c>
      <c r="C6918" s="0" t="n">
        <v>-1.02849148070002</v>
      </c>
      <c r="D6918" s="0" t="n">
        <v>-1.13766150258728</v>
      </c>
      <c r="E6918" s="0" t="n">
        <f aca="false" t="array" ref="E6918:H6918">MMULT(A6918:D6918,'Root matrix of resiudals'!$B$19:E$22)</f>
        <v>0.000388716250843413</v>
      </c>
      <c r="F6918" s="0" t="n">
        <v>-0.0224585751718049</v>
      </c>
      <c r="G6918" s="0" t="n">
        <v>-0.0201661828212969</v>
      </c>
      <c r="H6918" s="0" t="n">
        <v>-0.0197063014876297</v>
      </c>
      <c r="I6918" s="3" t="n">
        <f aca="false" t="array" ref="I6918:L6918">MMULT('t+3'!I6918:L6918,'input - gretl'!$B$3:$E$6)+MMULT('Point forecasts'!$P$5:$T$5,'input - gretl'!$B$9:$E$13)+MMULT('t+3'!Q6918:S6918,'input - gretl'!$B$14:$E$16)+E6918:H6918</f>
        <v>0.003259867558074</v>
      </c>
      <c r="J6918" s="3" t="n">
        <v>-0.0902098631627694</v>
      </c>
      <c r="K6918" s="3" t="n">
        <v>0.023454276172428</v>
      </c>
      <c r="L6918" s="3" t="n">
        <v>-0.0780311690153978</v>
      </c>
      <c r="M6918" s="0" t="n">
        <f aca="false">'t+3'!M6918+I6918</f>
        <v>0.108857956109566</v>
      </c>
      <c r="N6918" s="0" t="n">
        <f aca="false">'t+3'!N6918+J6918</f>
        <v>-0.0796425849632558</v>
      </c>
      <c r="O6918" s="0" t="n">
        <f aca="false">'t+3'!O6918+K6918</f>
        <v>2.53934270203148</v>
      </c>
      <c r="P6918" s="0" t="n">
        <f aca="false">'t+3'!P6918+L6918</f>
        <v>1.65705252660903</v>
      </c>
      <c r="Q6918" s="0" t="n">
        <f aca="false" t="array" ref="Q6918:S6918">MMULT(M6918:P6918,'input - gretl'!$B$19:$D$22)+MMULT('Point forecasts'!$J$6:$O$6,'input - gretl'!$B$23:$D$28)</f>
        <v>14.1768448421284</v>
      </c>
      <c r="R6918" s="0" t="n">
        <v>6.84852003163753</v>
      </c>
      <c r="S6918" s="0" t="n">
        <v>9.74523465895102</v>
      </c>
      <c r="U6918" s="10" t="n">
        <f aca="false">NORMSDIST(-M6918/'rhos computation'!$B$11)-EXP(M6918+'rhos computation'!$B$11^2/2)*NORMSDIST(-M6918/'rhos computation'!$B$11-'rhos computation'!$B$11)</f>
        <v>0.0152619384129202</v>
      </c>
      <c r="V6918" s="10" t="n">
        <f aca="false">NORMSDIST(-N6918/'rhos computation'!$B$23)-EXP(N6918+'rhos computation'!$B$23^2/2)*NORMSDIST(-N6918/'rhos computation'!$B$23-'rhos computation'!$B$23)</f>
        <v>0.0771471233669743</v>
      </c>
      <c r="W6918" s="0" t="n">
        <f aca="false">NORMSDIST(-O6918)</f>
        <v>0.00555304872410537</v>
      </c>
      <c r="X6918" s="0" t="n">
        <f aca="false">NORMSDIST(-P6918)</f>
        <v>0.0487544279635471</v>
      </c>
    </row>
    <row r="6919" customFormat="false" ht="12.8" hidden="false" customHeight="false" outlineLevel="0" collapsed="false">
      <c r="A6919" s="0" t="n">
        <v>0.473453972431192</v>
      </c>
      <c r="B6919" s="0" t="n">
        <v>1.27752305886488</v>
      </c>
      <c r="C6919" s="0" t="n">
        <v>0.349321376763782</v>
      </c>
      <c r="D6919" s="0" t="n">
        <v>-0.991893330715456</v>
      </c>
      <c r="E6919" s="0" t="n">
        <f aca="false" t="array" ref="E6919:H6919">MMULT(A6919:D6919,'Root matrix of resiudals'!$B$19:E$22)</f>
        <v>0.0240172636460936</v>
      </c>
      <c r="F6919" s="0" t="n">
        <v>0.0387626733214159</v>
      </c>
      <c r="G6919" s="0" t="n">
        <v>0.00966527014884221</v>
      </c>
      <c r="H6919" s="0" t="n">
        <v>-0.0157928557911847</v>
      </c>
      <c r="I6919" s="3" t="n">
        <f aca="false" t="array" ref="I6919:L6919">MMULT('t+3'!I6919:L6919,'input - gretl'!$B$3:$E$6)+MMULT('Point forecasts'!$P$5:$T$5,'input - gretl'!$B$9:$E$13)+MMULT('t+3'!Q6919:S6919,'input - gretl'!$B$14:$E$16)+E6919:H6919</f>
        <v>-0.0503957450401955</v>
      </c>
      <c r="J6919" s="3" t="n">
        <v>0.010933124986362</v>
      </c>
      <c r="K6919" s="3" t="n">
        <v>0.028830383509399</v>
      </c>
      <c r="L6919" s="3" t="n">
        <v>-0.100673593315891</v>
      </c>
      <c r="M6919" s="0" t="n">
        <f aca="false">'t+3'!M6919+I6919</f>
        <v>0.112703826547388</v>
      </c>
      <c r="N6919" s="0" t="n">
        <f aca="false">'t+3'!N6919+J6919</f>
        <v>-0.119764463599962</v>
      </c>
      <c r="O6919" s="0" t="n">
        <f aca="false">'t+3'!O6919+K6919</f>
        <v>2.44783324289649</v>
      </c>
      <c r="P6919" s="0" t="n">
        <f aca="false">'t+3'!P6919+L6919</f>
        <v>1.58397714353284</v>
      </c>
      <c r="Q6919" s="0" t="n">
        <f aca="false" t="array" ref="Q6919:S6919">MMULT(M6919:P6919,'input - gretl'!$B$19:$D$22)+MMULT('Point forecasts'!$J$6:$O$6,'input - gretl'!$B$23:$D$28)</f>
        <v>14.1806907125663</v>
      </c>
      <c r="R6919" s="0" t="n">
        <v>6.80839815300082</v>
      </c>
      <c r="S6919" s="0" t="n">
        <v>9.72322354289065</v>
      </c>
      <c r="U6919" s="10" t="n">
        <f aca="false">NORMSDIST(-M6919/'rhos computation'!$B$11)-EXP(M6919+'rhos computation'!$B$11^2/2)*NORMSDIST(-M6919/'rhos computation'!$B$11-'rhos computation'!$B$11)</f>
        <v>0.0145221408062425</v>
      </c>
      <c r="V6919" s="10" t="n">
        <f aca="false">NORMSDIST(-N6919/'rhos computation'!$B$23)-EXP(N6919+'rhos computation'!$B$23^2/2)*NORMSDIST(-N6919/'rhos computation'!$B$23-'rhos computation'!$B$23)</f>
        <v>0.111806580073044</v>
      </c>
      <c r="W6919" s="0" t="n">
        <f aca="false">NORMSDIST(-O6919)</f>
        <v>0.00718590772028406</v>
      </c>
      <c r="X6919" s="0" t="n">
        <f aca="false">NORMSDIST(-P6919)</f>
        <v>0.0565994602618374</v>
      </c>
    </row>
    <row r="6920" customFormat="false" ht="12.8" hidden="false" customHeight="false" outlineLevel="0" collapsed="false">
      <c r="A6920" s="0" t="n">
        <v>0.470338756871428</v>
      </c>
      <c r="B6920" s="0" t="n">
        <v>1.41923357071871</v>
      </c>
      <c r="C6920" s="0" t="n">
        <v>-1.68864201840883</v>
      </c>
      <c r="D6920" s="0" t="n">
        <v>-0.596589346397864</v>
      </c>
      <c r="E6920" s="0" t="n">
        <f aca="false" t="array" ref="E6920:H6920">MMULT(A6920:D6920,'Root matrix of resiudals'!$B$19:E$22)</f>
        <v>0.0215355304036667</v>
      </c>
      <c r="F6920" s="0" t="n">
        <v>0.0355134027039155</v>
      </c>
      <c r="G6920" s="0" t="n">
        <v>-0.0222199752115065</v>
      </c>
      <c r="H6920" s="0" t="n">
        <v>-0.0117017063418074</v>
      </c>
      <c r="I6920" s="3" t="n">
        <f aca="false" t="array" ref="I6920:L6920">MMULT('t+3'!I6920:L6920,'input - gretl'!$B$3:$E$6)+MMULT('Point forecasts'!$P$5:$T$5,'input - gretl'!$B$9:$E$13)+MMULT('t+3'!Q6920:S6920,'input - gretl'!$B$14:$E$16)+E6920:H6920</f>
        <v>-0.0235741562841613</v>
      </c>
      <c r="J6920" s="3" t="n">
        <v>-0.02718351152175</v>
      </c>
      <c r="K6920" s="3" t="n">
        <v>-0.00108469519588877</v>
      </c>
      <c r="L6920" s="3" t="n">
        <v>-0.0748773073255056</v>
      </c>
      <c r="M6920" s="0" t="n">
        <f aca="false">'t+3'!M6920+I6920</f>
        <v>0.118984659804312</v>
      </c>
      <c r="N6920" s="0" t="n">
        <f aca="false">'t+3'!N6920+J6920</f>
        <v>-0.0878804389071031</v>
      </c>
      <c r="O6920" s="0" t="n">
        <f aca="false">'t+3'!O6920+K6920</f>
        <v>2.49856643630055</v>
      </c>
      <c r="P6920" s="0" t="n">
        <f aca="false">'t+3'!P6920+L6920</f>
        <v>1.64842899660099</v>
      </c>
      <c r="Q6920" s="0" t="n">
        <f aca="false" t="array" ref="Q6920:S6920">MMULT(M6920:P6920,'input - gretl'!$B$19:$D$22)+MMULT('Point forecasts'!$J$6:$O$6,'input - gretl'!$B$23:$D$28)</f>
        <v>14.1869715458232</v>
      </c>
      <c r="R6920" s="0" t="n">
        <v>6.84028217769368</v>
      </c>
      <c r="S6920" s="0" t="n">
        <v>9.71265980143425</v>
      </c>
      <c r="U6920" s="10" t="n">
        <f aca="false">NORMSDIST(-M6920/'rhos computation'!$B$11)-EXP(M6920+'rhos computation'!$B$11^2/2)*NORMSDIST(-M6920/'rhos computation'!$B$11-'rhos computation'!$B$11)</f>
        <v>0.0133738786879835</v>
      </c>
      <c r="V6920" s="10" t="n">
        <f aca="false">NORMSDIST(-N6920/'rhos computation'!$B$23)-EXP(N6920+'rhos computation'!$B$23^2/2)*NORMSDIST(-N6920/'rhos computation'!$B$23-'rhos computation'!$B$23)</f>
        <v>0.0841518525845504</v>
      </c>
      <c r="W6920" s="0" t="n">
        <f aca="false">NORMSDIST(-O6920)</f>
        <v>0.00623483833440721</v>
      </c>
      <c r="X6920" s="0" t="n">
        <f aca="false">NORMSDIST(-P6920)</f>
        <v>0.0496323349175315</v>
      </c>
    </row>
    <row r="6921" customFormat="false" ht="12.8" hidden="false" customHeight="false" outlineLevel="0" collapsed="false">
      <c r="A6921" s="0" t="n">
        <v>-0.500825134498825</v>
      </c>
      <c r="B6921" s="0" t="n">
        <v>0.860455275227615</v>
      </c>
      <c r="C6921" s="0" t="n">
        <v>-0.654834873596867</v>
      </c>
      <c r="D6921" s="0" t="n">
        <v>-0.518987875081788</v>
      </c>
      <c r="E6921" s="0" t="n">
        <f aca="false" t="array" ref="E6921:H6921">MMULT(A6921:D6921,'Root matrix of resiudals'!$B$19:E$22)</f>
        <v>-0.0201496332363161</v>
      </c>
      <c r="F6921" s="0" t="n">
        <v>0.0210658642612216</v>
      </c>
      <c r="G6921" s="0" t="n">
        <v>-0.00867669138272945</v>
      </c>
      <c r="H6921" s="0" t="n">
        <v>-0.00892333098071587</v>
      </c>
      <c r="I6921" s="3" t="n">
        <f aca="false" t="array" ref="I6921:L6921">MMULT('t+3'!I6921:L6921,'input - gretl'!$B$3:$E$6)+MMULT('Point forecasts'!$P$5:$T$5,'input - gretl'!$B$9:$E$13)+MMULT('t+3'!Q6921:S6921,'input - gretl'!$B$14:$E$16)+E6921:H6921</f>
        <v>-0.0700805842224272</v>
      </c>
      <c r="J6921" s="3" t="n">
        <v>-0.0499757312653333</v>
      </c>
      <c r="K6921" s="3" t="n">
        <v>0.0054684455143604</v>
      </c>
      <c r="L6921" s="3" t="n">
        <v>-0.0855988570632746</v>
      </c>
      <c r="M6921" s="0" t="n">
        <f aca="false">'t+3'!M6921+I6921</f>
        <v>0.103314545914938</v>
      </c>
      <c r="N6921" s="0" t="n">
        <f aca="false">'t+3'!N6921+J6921</f>
        <v>-0.130264033814614</v>
      </c>
      <c r="O6921" s="0" t="n">
        <f aca="false">'t+3'!O6921+K6921</f>
        <v>2.42263487475813</v>
      </c>
      <c r="P6921" s="0" t="n">
        <f aca="false">'t+3'!P6921+L6921</f>
        <v>1.56758190578396</v>
      </c>
      <c r="Q6921" s="0" t="n">
        <f aca="false" t="array" ref="Q6921:S6921">MMULT(M6921:P6921,'input - gretl'!$B$19:$D$22)+MMULT('Point forecasts'!$J$6:$O$6,'input - gretl'!$B$23:$D$28)</f>
        <v>14.1713014319338</v>
      </c>
      <c r="R6921" s="0" t="n">
        <v>6.79789858278617</v>
      </c>
      <c r="S6921" s="0" t="n">
        <v>9.71361786561336</v>
      </c>
      <c r="U6921" s="10" t="n">
        <f aca="false">NORMSDIST(-M6921/'rhos computation'!$B$11)-EXP(M6921+'rhos computation'!$B$11^2/2)*NORMSDIST(-M6921/'rhos computation'!$B$11-'rhos computation'!$B$11)</f>
        <v>0.016378779861927</v>
      </c>
      <c r="V6921" s="10" t="n">
        <f aca="false">NORMSDIST(-N6921/'rhos computation'!$B$23)-EXP(N6921+'rhos computation'!$B$23^2/2)*NORMSDIST(-N6921/'rhos computation'!$B$23-'rhos computation'!$B$23)</f>
        <v>0.120942681811624</v>
      </c>
      <c r="W6921" s="0" t="n">
        <f aca="false">NORMSDIST(-O6921)</f>
        <v>0.0077042023966183</v>
      </c>
      <c r="X6921" s="0" t="n">
        <f aca="false">NORMSDIST(-P6921)</f>
        <v>0.0584893687964494</v>
      </c>
    </row>
    <row r="6922" customFormat="false" ht="12.8" hidden="false" customHeight="false" outlineLevel="0" collapsed="false">
      <c r="A6922" s="0" t="n">
        <v>-0.786440684617181</v>
      </c>
      <c r="B6922" s="0" t="n">
        <v>-1.6171431465161</v>
      </c>
      <c r="C6922" s="0" t="n">
        <v>1.02278302435825</v>
      </c>
      <c r="D6922" s="0" t="n">
        <v>1.04518571554506</v>
      </c>
      <c r="E6922" s="0" t="n">
        <f aca="false" t="array" ref="E6922:H6922">MMULT(A6922:D6922,'Root matrix of resiudals'!$B$19:E$22)</f>
        <v>-0.0365401850987627</v>
      </c>
      <c r="F6922" s="0" t="n">
        <v>-0.0442450918117687</v>
      </c>
      <c r="G6922" s="0" t="n">
        <v>0.0109019665983676</v>
      </c>
      <c r="H6922" s="0" t="n">
        <v>0.0183265744536529</v>
      </c>
      <c r="I6922" s="3" t="n">
        <f aca="false" t="array" ref="I6922:L6922">MMULT('t+3'!I6922:L6922,'input - gretl'!$B$3:$E$6)+MMULT('Point forecasts'!$P$5:$T$5,'input - gretl'!$B$9:$E$13)+MMULT('t+3'!Q6922:S6922,'input - gretl'!$B$14:$E$16)+E6922:H6922</f>
        <v>-0.0768345143191299</v>
      </c>
      <c r="J6922" s="3" t="n">
        <v>-0.08647050808651</v>
      </c>
      <c r="K6922" s="3" t="n">
        <v>0.0165477794193177</v>
      </c>
      <c r="L6922" s="3" t="n">
        <v>-0.0633632040018808</v>
      </c>
      <c r="M6922" s="0" t="n">
        <f aca="false">'t+3'!M6922+I6922</f>
        <v>-0.0484232014664834</v>
      </c>
      <c r="N6922" s="0" t="n">
        <f aca="false">'t+3'!N6922+J6922</f>
        <v>-0.205307571637761</v>
      </c>
      <c r="O6922" s="0" t="n">
        <f aca="false">'t+3'!O6922+K6922</f>
        <v>2.38416488949787</v>
      </c>
      <c r="P6922" s="0" t="n">
        <f aca="false">'t+3'!P6922+L6922</f>
        <v>1.53228526241074</v>
      </c>
      <c r="Q6922" s="0" t="n">
        <f aca="false" t="array" ref="Q6922:S6922">MMULT(M6922:P6922,'input - gretl'!$B$19:$D$22)+MMULT('Point forecasts'!$J$6:$O$6,'input - gretl'!$B$23:$D$28)</f>
        <v>14.0195636845524</v>
      </c>
      <c r="R6922" s="0" t="n">
        <v>6.72285504496302</v>
      </c>
      <c r="S6922" s="0" t="n">
        <v>9.7087167530332</v>
      </c>
      <c r="U6922" s="10" t="n">
        <f aca="false">NORMSDIST(-M6922/'rhos computation'!$B$11)-EXP(M6922+'rhos computation'!$B$11^2/2)*NORMSDIST(-M6922/'rhos computation'!$B$11-'rhos computation'!$B$11)</f>
        <v>0.0744966812716449</v>
      </c>
      <c r="V6922" s="10" t="n">
        <f aca="false">NORMSDIST(-N6922/'rhos computation'!$B$23)-EXP(N6922+'rhos computation'!$B$23^2/2)*NORMSDIST(-N6922/'rhos computation'!$B$23-'rhos computation'!$B$23)</f>
        <v>0.184307225531938</v>
      </c>
      <c r="W6922" s="0" t="n">
        <f aca="false">NORMSDIST(-O6922)</f>
        <v>0.00855896525315746</v>
      </c>
      <c r="X6922" s="0" t="n">
        <f aca="false">NORMSDIST(-P6922)</f>
        <v>0.0627260281344719</v>
      </c>
    </row>
    <row r="6923" customFormat="false" ht="12.8" hidden="false" customHeight="false" outlineLevel="0" collapsed="false">
      <c r="A6923" s="0" t="n">
        <v>-0.291540805810335</v>
      </c>
      <c r="B6923" s="0" t="n">
        <v>1.6267860822702</v>
      </c>
      <c r="C6923" s="0" t="n">
        <v>0.638494908730253</v>
      </c>
      <c r="D6923" s="0" t="n">
        <v>-0.401263202445171</v>
      </c>
      <c r="E6923" s="0" t="n">
        <f aca="false" t="array" ref="E6923:H6923">MMULT(A6923:D6923,'Root matrix of resiudals'!$B$19:E$22)</f>
        <v>-0.00788260628860713</v>
      </c>
      <c r="F6923" s="0" t="n">
        <v>0.0480867806635502</v>
      </c>
      <c r="G6923" s="0" t="n">
        <v>0.015310851824129</v>
      </c>
      <c r="H6923" s="0" t="n">
        <v>-0.00556164143151067</v>
      </c>
      <c r="I6923" s="3" t="n">
        <f aca="false" t="array" ref="I6923:L6923">MMULT('t+3'!I6923:L6923,'input - gretl'!$B$3:$E$6)+MMULT('Point forecasts'!$P$5:$T$5,'input - gretl'!$B$9:$E$13)+MMULT('t+3'!Q6923:S6923,'input - gretl'!$B$14:$E$16)+E6923:H6923</f>
        <v>-0.0804305187571076</v>
      </c>
      <c r="J6923" s="3" t="n">
        <v>-0.00835461944172693</v>
      </c>
      <c r="K6923" s="3" t="n">
        <v>0.0153977015966127</v>
      </c>
      <c r="L6923" s="3" t="n">
        <v>-0.0750874141688049</v>
      </c>
      <c r="M6923" s="0" t="n">
        <f aca="false">'t+3'!M6923+I6923</f>
        <v>-0.0599631004716774</v>
      </c>
      <c r="N6923" s="0" t="n">
        <f aca="false">'t+3'!N6923+J6923</f>
        <v>-0.131772477766643</v>
      </c>
      <c r="O6923" s="0" t="n">
        <f aca="false">'t+3'!O6923+K6923</f>
        <v>2.42543787496087</v>
      </c>
      <c r="P6923" s="0" t="n">
        <f aca="false">'t+3'!P6923+L6923</f>
        <v>1.58101699615218</v>
      </c>
      <c r="Q6923" s="0" t="n">
        <f aca="false" t="array" ref="Q6923:S6923">MMULT(M6923:P6923,'input - gretl'!$B$19:$D$22)+MMULT('Point forecasts'!$J$6:$O$6,'input - gretl'!$B$23:$D$28)</f>
        <v>14.0080237855472</v>
      </c>
      <c r="R6923" s="0" t="n">
        <v>6.79639013883414</v>
      </c>
      <c r="S6923" s="0" t="n">
        <v>9.70364342312141</v>
      </c>
      <c r="U6923" s="10" t="n">
        <f aca="false">NORMSDIST(-M6923/'rhos computation'!$B$11)-EXP(M6923+'rhos computation'!$B$11^2/2)*NORMSDIST(-M6923/'rhos computation'!$B$11-'rhos computation'!$B$11)</f>
        <v>0.0811583893239625</v>
      </c>
      <c r="V6923" s="10" t="n">
        <f aca="false">NORMSDIST(-N6923/'rhos computation'!$B$23)-EXP(N6923+'rhos computation'!$B$23^2/2)*NORMSDIST(-N6923/'rhos computation'!$B$23-'rhos computation'!$B$23)</f>
        <v>0.122252423428389</v>
      </c>
      <c r="W6923" s="0" t="n">
        <f aca="false">NORMSDIST(-O6923)</f>
        <v>0.00764496621606548</v>
      </c>
      <c r="X6923" s="0" t="n">
        <f aca="false">NORMSDIST(-P6923)</f>
        <v>0.0569370758262677</v>
      </c>
    </row>
    <row r="6924" customFormat="false" ht="12.8" hidden="false" customHeight="false" outlineLevel="0" collapsed="false">
      <c r="A6924" s="0" t="n">
        <v>0.534036505329533</v>
      </c>
      <c r="B6924" s="0" t="n">
        <v>-1.38807812824071</v>
      </c>
      <c r="C6924" s="0" t="n">
        <v>0.0237307702730108</v>
      </c>
      <c r="D6924" s="0" t="n">
        <v>1.14162248263461</v>
      </c>
      <c r="E6924" s="0" t="n">
        <f aca="false" t="array" ref="E6924:H6924">MMULT(A6924:D6924,'Root matrix of resiudals'!$B$19:E$22)</f>
        <v>0.0193618572487511</v>
      </c>
      <c r="F6924" s="0" t="n">
        <v>-0.0382910328676805</v>
      </c>
      <c r="G6924" s="0" t="n">
        <v>-0.00263419461859346</v>
      </c>
      <c r="H6924" s="0" t="n">
        <v>0.0182567299884076</v>
      </c>
      <c r="I6924" s="3" t="n">
        <f aca="false" t="array" ref="I6924:L6924">MMULT('t+3'!I6924:L6924,'input - gretl'!$B$3:$E$6)+MMULT('Point forecasts'!$P$5:$T$5,'input - gretl'!$B$9:$E$13)+MMULT('t+3'!Q6924:S6924,'input - gretl'!$B$14:$E$16)+E6924:H6924</f>
        <v>-0.0618737778368807</v>
      </c>
      <c r="J6924" s="3" t="n">
        <v>-0.10697191908635</v>
      </c>
      <c r="K6924" s="3" t="n">
        <v>-0.00223650335072476</v>
      </c>
      <c r="L6924" s="3" t="n">
        <v>-0.070716965374653</v>
      </c>
      <c r="M6924" s="0" t="n">
        <f aca="false">'t+3'!M6924+I6924</f>
        <v>-0.016010030913426</v>
      </c>
      <c r="N6924" s="0" t="n">
        <f aca="false">'t+3'!N6924+J6924</f>
        <v>-0.240258645948799</v>
      </c>
      <c r="O6924" s="0" t="n">
        <f aca="false">'t+3'!O6924+K6924</f>
        <v>2.36412014240377</v>
      </c>
      <c r="P6924" s="0" t="n">
        <f aca="false">'t+3'!P6924+L6924</f>
        <v>1.58689327923548</v>
      </c>
      <c r="Q6924" s="0" t="n">
        <f aca="false" t="array" ref="Q6924:S6924">MMULT(M6924:P6924,'input - gretl'!$B$19:$D$22)+MMULT('Point forecasts'!$J$6:$O$6,'input - gretl'!$B$23:$D$28)</f>
        <v>14.0519768551054</v>
      </c>
      <c r="R6924" s="0" t="n">
        <v>6.68790397065198</v>
      </c>
      <c r="S6924" s="0" t="n">
        <v>9.63673705153794</v>
      </c>
      <c r="U6924" s="10" t="n">
        <f aca="false">NORMSDIST(-M6924/'rhos computation'!$B$11)-EXP(M6924+'rhos computation'!$B$11^2/2)*NORMSDIST(-M6924/'rhos computation'!$B$11-'rhos computation'!$B$11)</f>
        <v>0.0573878653529327</v>
      </c>
      <c r="V6924" s="10" t="n">
        <f aca="false">NORMSDIST(-N6924/'rhos computation'!$B$23)-EXP(N6924+'rhos computation'!$B$23^2/2)*NORMSDIST(-N6924/'rhos computation'!$B$23-'rhos computation'!$B$23)</f>
        <v>0.212322379571009</v>
      </c>
      <c r="W6924" s="0" t="n">
        <f aca="false">NORMSDIST(-O6924)</f>
        <v>0.00903647527649449</v>
      </c>
      <c r="X6924" s="0" t="n">
        <f aca="false">NORMSDIST(-P6924)</f>
        <v>0.0562684086707116</v>
      </c>
    </row>
    <row r="6925" customFormat="false" ht="12.8" hidden="false" customHeight="false" outlineLevel="0" collapsed="false">
      <c r="A6925" s="0" t="n">
        <v>-1.65879417044163</v>
      </c>
      <c r="B6925" s="0" t="n">
        <v>0.228792565566341</v>
      </c>
      <c r="C6925" s="0" t="n">
        <v>1.11974286473678</v>
      </c>
      <c r="D6925" s="0" t="n">
        <v>0.942661421244999</v>
      </c>
      <c r="E6925" s="0" t="n">
        <f aca="false" t="array" ref="E6925:H6925">MMULT(A6925:D6925,'Root matrix of resiudals'!$B$19:E$22)</f>
        <v>-0.069629461299757</v>
      </c>
      <c r="F6925" s="0" t="n">
        <v>0.00686344770166982</v>
      </c>
      <c r="G6925" s="0" t="n">
        <v>0.0178971457666235</v>
      </c>
      <c r="H6925" s="0" t="n">
        <v>0.0172291785528933</v>
      </c>
      <c r="I6925" s="3" t="n">
        <f aca="false" t="array" ref="I6925:L6925">MMULT('t+3'!I6925:L6925,'input - gretl'!$B$3:$E$6)+MMULT('Point forecasts'!$P$5:$T$5,'input - gretl'!$B$9:$E$13)+MMULT('t+3'!Q6925:S6925,'input - gretl'!$B$14:$E$16)+E6925:H6925</f>
        <v>-0.163203921425688</v>
      </c>
      <c r="J6925" s="3" t="n">
        <v>-0.016481984877482</v>
      </c>
      <c r="K6925" s="3" t="n">
        <v>0.040284560639668</v>
      </c>
      <c r="L6925" s="3" t="n">
        <v>-0.0596901086571333</v>
      </c>
      <c r="M6925" s="0" t="n">
        <f aca="false">'t+3'!M6925+I6925</f>
        <v>0.0444676486411781</v>
      </c>
      <c r="N6925" s="0" t="n">
        <f aca="false">'t+3'!N6925+J6925</f>
        <v>-0.13553850557441</v>
      </c>
      <c r="O6925" s="0" t="n">
        <f aca="false">'t+3'!O6925+K6925</f>
        <v>2.49347618895945</v>
      </c>
      <c r="P6925" s="0" t="n">
        <f aca="false">'t+3'!P6925+L6925</f>
        <v>1.63328412572967</v>
      </c>
      <c r="Q6925" s="0" t="n">
        <f aca="false" t="array" ref="Q6925:S6925">MMULT(M6925:P6925,'input - gretl'!$B$19:$D$22)+MMULT('Point forecasts'!$J$6:$O$6,'input - gretl'!$B$23:$D$28)</f>
        <v>14.11245453466</v>
      </c>
      <c r="R6925" s="0" t="n">
        <v>6.79262411102637</v>
      </c>
      <c r="S6925" s="0" t="n">
        <v>9.72197308353531</v>
      </c>
      <c r="U6925" s="10" t="n">
        <f aca="false">NORMSDIST(-M6925/'rhos computation'!$B$11)-EXP(M6925+'rhos computation'!$B$11^2/2)*NORMSDIST(-M6925/'rhos computation'!$B$11-'rhos computation'!$B$11)</f>
        <v>0.0323192121610134</v>
      </c>
      <c r="V6925" s="10" t="n">
        <f aca="false">NORMSDIST(-N6925/'rhos computation'!$B$23)-EXP(N6925+'rhos computation'!$B$23^2/2)*NORMSDIST(-N6925/'rhos computation'!$B$23-'rhos computation'!$B$23)</f>
        <v>0.125518207173887</v>
      </c>
      <c r="W6925" s="0" t="n">
        <f aca="false">NORMSDIST(-O6925)</f>
        <v>0.00632495342327619</v>
      </c>
      <c r="X6925" s="0" t="n">
        <f aca="false">NORMSDIST(-P6925)</f>
        <v>0.0512046269246618</v>
      </c>
    </row>
    <row r="6926" customFormat="false" ht="12.8" hidden="false" customHeight="false" outlineLevel="0" collapsed="false">
      <c r="A6926" s="0" t="n">
        <v>0.223614280220653</v>
      </c>
      <c r="B6926" s="0" t="n">
        <v>-1.97198103097664</v>
      </c>
      <c r="C6926" s="0" t="n">
        <v>0.386915876535768</v>
      </c>
      <c r="D6926" s="0" t="n">
        <v>0.0589580578746716</v>
      </c>
      <c r="E6926" s="0" t="n">
        <f aca="false" t="array" ref="E6926:H6926">MMULT(A6926:D6926,'Root matrix of resiudals'!$B$19:E$22)</f>
        <v>0.00558444861990458</v>
      </c>
      <c r="F6926" s="0" t="n">
        <v>-0.0544443635578705</v>
      </c>
      <c r="G6926" s="0" t="n">
        <v>-0.000501115970853999</v>
      </c>
      <c r="H6926" s="0" t="n">
        <v>0.0011847261858884</v>
      </c>
      <c r="I6926" s="3" t="n">
        <f aca="false" t="array" ref="I6926:L6926">MMULT('t+3'!I6926:L6926,'input - gretl'!$B$3:$E$6)+MMULT('Point forecasts'!$P$5:$T$5,'input - gretl'!$B$9:$E$13)+MMULT('t+3'!Q6926:S6926,'input - gretl'!$B$14:$E$16)+E6926:H6926</f>
        <v>-0.0762507434593949</v>
      </c>
      <c r="J6926" s="3" t="n">
        <v>-0.118891836804417</v>
      </c>
      <c r="K6926" s="3" t="n">
        <v>0.00744124930489454</v>
      </c>
      <c r="L6926" s="3" t="n">
        <v>-0.0731662664814505</v>
      </c>
      <c r="M6926" s="0" t="n">
        <f aca="false">'t+3'!M6926+I6926</f>
        <v>-0.0164652340698022</v>
      </c>
      <c r="N6926" s="0" t="n">
        <f aca="false">'t+3'!N6926+J6926</f>
        <v>-0.227653441768118</v>
      </c>
      <c r="O6926" s="0" t="n">
        <f aca="false">'t+3'!O6926+K6926</f>
        <v>2.41218770869386</v>
      </c>
      <c r="P6926" s="0" t="n">
        <f aca="false">'t+3'!P6926+L6926</f>
        <v>1.60125501490279</v>
      </c>
      <c r="Q6926" s="0" t="n">
        <f aca="false" t="array" ref="Q6926:S6926">MMULT(M6926:P6926,'input - gretl'!$B$19:$D$22)+MMULT('Point forecasts'!$J$6:$O$6,'input - gretl'!$B$23:$D$28)</f>
        <v>14.0515216519491</v>
      </c>
      <c r="R6926" s="0" t="n">
        <v>6.70050917483266</v>
      </c>
      <c r="S6926" s="0" t="n">
        <v>9.67114588912163</v>
      </c>
      <c r="U6926" s="10" t="n">
        <f aca="false">NORMSDIST(-M6926/'rhos computation'!$B$11)-EXP(M6926+'rhos computation'!$B$11^2/2)*NORMSDIST(-M6926/'rhos computation'!$B$11-'rhos computation'!$B$11)</f>
        <v>0.0576109621404962</v>
      </c>
      <c r="V6926" s="10" t="n">
        <f aca="false">NORMSDIST(-N6926/'rhos computation'!$B$23)-EXP(N6926+'rhos computation'!$B$23^2/2)*NORMSDIST(-N6926/'rhos computation'!$B$23-'rhos computation'!$B$23)</f>
        <v>0.202330923932205</v>
      </c>
      <c r="W6926" s="0" t="n">
        <f aca="false">NORMSDIST(-O6926)</f>
        <v>0.00792855767255054</v>
      </c>
      <c r="X6926" s="0" t="n">
        <f aca="false">NORMSDIST(-P6926)</f>
        <v>0.0546602241077794</v>
      </c>
    </row>
    <row r="6927" customFormat="false" ht="12.8" hidden="false" customHeight="false" outlineLevel="0" collapsed="false">
      <c r="A6927" s="0" t="n">
        <v>-0.392097263642141</v>
      </c>
      <c r="B6927" s="0" t="n">
        <v>-0.0230417154195038</v>
      </c>
      <c r="C6927" s="0" t="n">
        <v>0.263478306942837</v>
      </c>
      <c r="D6927" s="0" t="n">
        <v>2.63030928358122</v>
      </c>
      <c r="E6927" s="0" t="n">
        <f aca="false" t="array" ref="E6927:H6927">MMULT(A6927:D6927,'Root matrix of resiudals'!$B$19:E$22)</f>
        <v>-0.0175565866443875</v>
      </c>
      <c r="F6927" s="0" t="n">
        <v>-0.000427443494147128</v>
      </c>
      <c r="G6927" s="0" t="n">
        <v>0.00669134834030541</v>
      </c>
      <c r="H6927" s="0" t="n">
        <v>0.0431325558008911</v>
      </c>
      <c r="I6927" s="3" t="n">
        <f aca="false" t="array" ref="I6927:L6927">MMULT('t+3'!I6927:L6927,'input - gretl'!$B$3:$E$6)+MMULT('Point forecasts'!$P$5:$T$5,'input - gretl'!$B$9:$E$13)+MMULT('t+3'!Q6927:S6927,'input - gretl'!$B$14:$E$16)+E6927:H6927</f>
        <v>-0.0550882511333072</v>
      </c>
      <c r="J6927" s="3" t="n">
        <v>-0.0504689064259942</v>
      </c>
      <c r="K6927" s="3" t="n">
        <v>0.0248516422228527</v>
      </c>
      <c r="L6927" s="3" t="n">
        <v>-0.0278241815354167</v>
      </c>
      <c r="M6927" s="0" t="n">
        <f aca="false">'t+3'!M6927+I6927</f>
        <v>-0.00362486805489773</v>
      </c>
      <c r="N6927" s="0" t="n">
        <f aca="false">'t+3'!N6927+J6927</f>
        <v>-0.128234634370521</v>
      </c>
      <c r="O6927" s="0" t="n">
        <f aca="false">'t+3'!O6927+K6927</f>
        <v>2.49593632297056</v>
      </c>
      <c r="P6927" s="0" t="n">
        <f aca="false">'t+3'!P6927+L6927</f>
        <v>1.67356306486074</v>
      </c>
      <c r="Q6927" s="0" t="n">
        <f aca="false" t="array" ref="Q6927:S6927">MMULT(M6927:P6927,'input - gretl'!$B$19:$D$22)+MMULT('Point forecasts'!$J$6:$O$6,'input - gretl'!$B$23:$D$28)</f>
        <v>14.064362017964</v>
      </c>
      <c r="R6927" s="0" t="n">
        <v>6.79992798223026</v>
      </c>
      <c r="S6927" s="0" t="n">
        <v>9.68612593248583</v>
      </c>
      <c r="U6927" s="10" t="n">
        <f aca="false">NORMSDIST(-M6927/'rhos computation'!$B$11)-EXP(M6927+'rhos computation'!$B$11^2/2)*NORMSDIST(-M6927/'rhos computation'!$B$11-'rhos computation'!$B$11)</f>
        <v>0.0515123911280918</v>
      </c>
      <c r="V6927" s="10" t="n">
        <f aca="false">NORMSDIST(-N6927/'rhos computation'!$B$23)-EXP(N6927+'rhos computation'!$B$23^2/2)*NORMSDIST(-N6927/'rhos computation'!$B$23-'rhos computation'!$B$23)</f>
        <v>0.119179271481286</v>
      </c>
      <c r="W6927" s="0" t="n">
        <f aca="false">NORMSDIST(-O6927)</f>
        <v>0.00628125752504152</v>
      </c>
      <c r="X6927" s="0" t="n">
        <f aca="false">NORMSDIST(-P6927)</f>
        <v>0.0471082512776834</v>
      </c>
    </row>
    <row r="6928" customFormat="false" ht="12.8" hidden="false" customHeight="false" outlineLevel="0" collapsed="false">
      <c r="A6928" s="0" t="n">
        <v>1.35142543752934</v>
      </c>
      <c r="B6928" s="0" t="n">
        <v>-1.38202451704034</v>
      </c>
      <c r="C6928" s="0" t="n">
        <v>0.407616153552505</v>
      </c>
      <c r="D6928" s="0" t="n">
        <v>-1.54417178201864</v>
      </c>
      <c r="E6928" s="0" t="n">
        <f aca="false" t="array" ref="E6928:H6928">MMULT(A6928:D6928,'Root matrix of resiudals'!$B$19:E$22)</f>
        <v>0.0559478875643813</v>
      </c>
      <c r="F6928" s="0" t="n">
        <v>-0.035065352396048</v>
      </c>
      <c r="G6928" s="0" t="n">
        <v>0.00150792619691249</v>
      </c>
      <c r="H6928" s="0" t="n">
        <v>-0.0251987523999212</v>
      </c>
      <c r="I6928" s="3" t="n">
        <f aca="false" t="array" ref="I6928:L6928">MMULT('t+3'!I6928:L6928,'input - gretl'!$B$3:$E$6)+MMULT('Point forecasts'!$P$5:$T$5,'input - gretl'!$B$9:$E$13)+MMULT('t+3'!Q6928:S6928,'input - gretl'!$B$14:$E$16)+E6928:H6928</f>
        <v>-0.0101658209601616</v>
      </c>
      <c r="J6928" s="3" t="n">
        <v>-0.0698404442180403</v>
      </c>
      <c r="K6928" s="3" t="n">
        <v>0.00789785387143889</v>
      </c>
      <c r="L6928" s="3" t="n">
        <v>-0.107861771092777</v>
      </c>
      <c r="M6928" s="0" t="n">
        <f aca="false">'t+3'!M6928+I6928</f>
        <v>0.0853205870401345</v>
      </c>
      <c r="N6928" s="0" t="n">
        <f aca="false">'t+3'!N6928+J6928</f>
        <v>-0.214394985794505</v>
      </c>
      <c r="O6928" s="0" t="n">
        <f aca="false">'t+3'!O6928+K6928</f>
        <v>2.40001650352331</v>
      </c>
      <c r="P6928" s="0" t="n">
        <f aca="false">'t+3'!P6928+L6928</f>
        <v>1.53893228637779</v>
      </c>
      <c r="Q6928" s="0" t="n">
        <f aca="false" t="array" ref="Q6928:S6928">MMULT(M6928:P6928,'input - gretl'!$B$19:$D$22)+MMULT('Point forecasts'!$J$6:$O$6,'input - gretl'!$B$23:$D$28)</f>
        <v>14.153307473059</v>
      </c>
      <c r="R6928" s="0" t="n">
        <v>6.71376763080628</v>
      </c>
      <c r="S6928" s="0" t="n">
        <v>9.71824671491478</v>
      </c>
      <c r="U6928" s="10" t="n">
        <f aca="false">NORMSDIST(-M6928/'rhos computation'!$B$11)-EXP(M6928+'rhos computation'!$B$11^2/2)*NORMSDIST(-M6928/'rhos computation'!$B$11-'rhos computation'!$B$11)</f>
        <v>0.0204348667421747</v>
      </c>
      <c r="V6928" s="10" t="n">
        <f aca="false">NORMSDIST(-N6928/'rhos computation'!$B$23)-EXP(N6928+'rhos computation'!$B$23^2/2)*NORMSDIST(-N6928/'rhos computation'!$B$23-'rhos computation'!$B$23)</f>
        <v>0.191685264478021</v>
      </c>
      <c r="W6928" s="0" t="n">
        <f aca="false">NORMSDIST(-O6928)</f>
        <v>0.00819716634326268</v>
      </c>
      <c r="X6928" s="0" t="n">
        <f aca="false">NORMSDIST(-P6928)</f>
        <v>0.0619104140375128</v>
      </c>
    </row>
    <row r="6929" customFormat="false" ht="12.8" hidden="false" customHeight="false" outlineLevel="0" collapsed="false">
      <c r="A6929" s="0" t="n">
        <v>-1.33251106182646</v>
      </c>
      <c r="B6929" s="0" t="n">
        <v>-0.0235649301857439</v>
      </c>
      <c r="C6929" s="0" t="n">
        <v>1.3510604464816</v>
      </c>
      <c r="D6929" s="0" t="n">
        <v>0.259021997381503</v>
      </c>
      <c r="E6929" s="0" t="n">
        <f aca="false" t="array" ref="E6929:H6929">MMULT(A6929:D6929,'Root matrix of resiudals'!$B$19:E$22)</f>
        <v>-0.0556543052505287</v>
      </c>
      <c r="F6929" s="0" t="n">
        <v>0.00117747063031166</v>
      </c>
      <c r="G6929" s="0" t="n">
        <v>0.0203390235070777</v>
      </c>
      <c r="H6929" s="0" t="n">
        <v>0.00625913241016389</v>
      </c>
      <c r="I6929" s="3" t="n">
        <f aca="false" t="array" ref="I6929:L6929">MMULT('t+3'!I6929:L6929,'input - gretl'!$B$3:$E$6)+MMULT('Point forecasts'!$P$5:$T$5,'input - gretl'!$B$9:$E$13)+MMULT('t+3'!Q6929:S6929,'input - gretl'!$B$14:$E$16)+E6929:H6929</f>
        <v>-0.13854608257143</v>
      </c>
      <c r="J6929" s="3" t="n">
        <v>-0.0830649701567642</v>
      </c>
      <c r="K6929" s="3" t="n">
        <v>0.0472937724726398</v>
      </c>
      <c r="L6929" s="3" t="n">
        <v>-0.0589607871342877</v>
      </c>
      <c r="M6929" s="0" t="n">
        <f aca="false">'t+3'!M6929+I6929</f>
        <v>0.0181466619460006</v>
      </c>
      <c r="N6929" s="0" t="n">
        <f aca="false">'t+3'!N6929+J6929</f>
        <v>-0.131976091341563</v>
      </c>
      <c r="O6929" s="0" t="n">
        <f aca="false">'t+3'!O6929+K6929</f>
        <v>2.48738953182209</v>
      </c>
      <c r="P6929" s="0" t="n">
        <f aca="false">'t+3'!P6929+L6929</f>
        <v>1.65949721890201</v>
      </c>
      <c r="Q6929" s="0" t="n">
        <f aca="false" t="array" ref="Q6929:S6929">MMULT(M6929:P6929,'input - gretl'!$B$19:$D$22)+MMULT('Point forecasts'!$J$6:$O$6,'input - gretl'!$B$23:$D$28)</f>
        <v>14.0861335479649</v>
      </c>
      <c r="R6929" s="0" t="n">
        <v>6.79618652525922</v>
      </c>
      <c r="S6929" s="0" t="n">
        <v>9.6909564641364</v>
      </c>
      <c r="U6929" s="10" t="n">
        <f aca="false">NORMSDIST(-M6929/'rhos computation'!$B$11)-EXP(M6929+'rhos computation'!$B$11^2/2)*NORMSDIST(-M6929/'rhos computation'!$B$11-'rhos computation'!$B$11)</f>
        <v>0.0421074251058327</v>
      </c>
      <c r="V6929" s="10" t="n">
        <f aca="false">NORMSDIST(-N6929/'rhos computation'!$B$23)-EXP(N6929+'rhos computation'!$B$23^2/2)*NORMSDIST(-N6929/'rhos computation'!$B$23-'rhos computation'!$B$23)</f>
        <v>0.122429146492568</v>
      </c>
      <c r="W6929" s="0" t="n">
        <f aca="false">NORMSDIST(-O6929)</f>
        <v>0.00643422058201123</v>
      </c>
      <c r="X6929" s="0" t="n">
        <f aca="false">NORMSDIST(-P6929)</f>
        <v>0.0485078202997261</v>
      </c>
    </row>
    <row r="6930" customFormat="false" ht="12.8" hidden="false" customHeight="false" outlineLevel="0" collapsed="false">
      <c r="A6930" s="0" t="n">
        <v>-0.254510299162237</v>
      </c>
      <c r="B6930" s="0" t="n">
        <v>0.010325508438998</v>
      </c>
      <c r="C6930" s="0" t="n">
        <v>-0.0246241188401459</v>
      </c>
      <c r="D6930" s="0" t="n">
        <v>-0.777914598985826</v>
      </c>
      <c r="E6930" s="0" t="n">
        <f aca="false" t="array" ref="E6930:H6930">MMULT(A6930:D6930,'Root matrix of resiudals'!$B$19:E$22)</f>
        <v>-0.010628827411992</v>
      </c>
      <c r="F6930" s="0" t="n">
        <v>-0.000420737563854295</v>
      </c>
      <c r="G6930" s="0" t="n">
        <v>-0.00156506927646352</v>
      </c>
      <c r="H6930" s="0" t="n">
        <v>-0.012553338088479</v>
      </c>
      <c r="I6930" s="3" t="n">
        <f aca="false" t="array" ref="I6930:L6930">MMULT('t+3'!I6930:L6930,'input - gretl'!$B$3:$E$6)+MMULT('Point forecasts'!$P$5:$T$5,'input - gretl'!$B$9:$E$13)+MMULT('t+3'!Q6930:S6930,'input - gretl'!$B$14:$E$16)+E6930:H6930</f>
        <v>-0.0492418651699595</v>
      </c>
      <c r="J6930" s="3" t="n">
        <v>-0.0427744241494983</v>
      </c>
      <c r="K6930" s="3" t="n">
        <v>0.00317383911977129</v>
      </c>
      <c r="L6930" s="3" t="n">
        <v>-0.0953185868956341</v>
      </c>
      <c r="M6930" s="0" t="n">
        <f aca="false">'t+3'!M6930+I6930</f>
        <v>-0.0622815886577165</v>
      </c>
      <c r="N6930" s="0" t="n">
        <f aca="false">'t+3'!N6930+J6930</f>
        <v>-0.181466846311424</v>
      </c>
      <c r="O6930" s="0" t="n">
        <f aca="false">'t+3'!O6930+K6930</f>
        <v>2.43129356312247</v>
      </c>
      <c r="P6930" s="0" t="n">
        <f aca="false">'t+3'!P6930+L6930</f>
        <v>1.61031814005129</v>
      </c>
      <c r="Q6930" s="0" t="n">
        <f aca="false" t="array" ref="Q6930:S6930">MMULT(M6930:P6930,'input - gretl'!$B$19:$D$22)+MMULT('Point forecasts'!$J$6:$O$6,'input - gretl'!$B$23:$D$28)</f>
        <v>14.0057052973612</v>
      </c>
      <c r="R6930" s="0" t="n">
        <v>6.74669577028936</v>
      </c>
      <c r="S6930" s="0" t="n">
        <v>9.68163225837775</v>
      </c>
      <c r="U6930" s="10" t="n">
        <f aca="false">NORMSDIST(-M6930/'rhos computation'!$B$11)-EXP(M6930+'rhos computation'!$B$11^2/2)*NORMSDIST(-M6930/'rhos computation'!$B$11-'rhos computation'!$B$11)</f>
        <v>0.0825306638327035</v>
      </c>
      <c r="V6930" s="10" t="n">
        <f aca="false">NORMSDIST(-N6930/'rhos computation'!$B$23)-EXP(N6930+'rhos computation'!$B$23^2/2)*NORMSDIST(-N6930/'rhos computation'!$B$23-'rhos computation'!$B$23)</f>
        <v>0.164634903044501</v>
      </c>
      <c r="W6930" s="0" t="n">
        <f aca="false">NORMSDIST(-O6930)</f>
        <v>0.00752250954846428</v>
      </c>
      <c r="X6930" s="0" t="n">
        <f aca="false">NORMSDIST(-P6930)</f>
        <v>0.0536642105379184</v>
      </c>
    </row>
    <row r="6931" customFormat="false" ht="12.8" hidden="false" customHeight="false" outlineLevel="0" collapsed="false">
      <c r="A6931" s="0" t="n">
        <v>1.0728649240585</v>
      </c>
      <c r="B6931" s="0" t="n">
        <v>1.82236428961599</v>
      </c>
      <c r="C6931" s="0" t="n">
        <v>-0.989220268345428</v>
      </c>
      <c r="D6931" s="0" t="n">
        <v>-0.352019746621514</v>
      </c>
      <c r="E6931" s="0" t="n">
        <f aca="false" t="array" ref="E6931:H6931">MMULT(A6931:D6931,'Root matrix of resiudals'!$B$19:E$22)</f>
        <v>0.0490698056082995</v>
      </c>
      <c r="F6931" s="0" t="n">
        <v>0.0509232502160101</v>
      </c>
      <c r="G6931" s="0" t="n">
        <v>-0.00847657634220922</v>
      </c>
      <c r="H6931" s="0" t="n">
        <v>-0.00713628739751252</v>
      </c>
      <c r="I6931" s="3" t="n">
        <f aca="false" t="array" ref="I6931:L6931">MMULT('t+3'!I6931:L6931,'input - gretl'!$B$3:$E$6)+MMULT('Point forecasts'!$P$5:$T$5,'input - gretl'!$B$9:$E$13)+MMULT('t+3'!Q6931:S6931,'input - gretl'!$B$14:$E$16)+E6931:H6931</f>
        <v>0.00177218921202752</v>
      </c>
      <c r="J6931" s="3" t="n">
        <v>-0.000993339047152236</v>
      </c>
      <c r="K6931" s="3" t="n">
        <v>0.00211868498441103</v>
      </c>
      <c r="L6931" s="3" t="n">
        <v>-0.0831919894199152</v>
      </c>
      <c r="M6931" s="0" t="n">
        <f aca="false">'t+3'!M6931+I6931</f>
        <v>0.0828710267354821</v>
      </c>
      <c r="N6931" s="0" t="n">
        <f aca="false">'t+3'!N6931+J6931</f>
        <v>-0.101581437012217</v>
      </c>
      <c r="O6931" s="0" t="n">
        <f aca="false">'t+3'!O6931+K6931</f>
        <v>2.45246192628727</v>
      </c>
      <c r="P6931" s="0" t="n">
        <f aca="false">'t+3'!P6931+L6931</f>
        <v>1.6008378324323</v>
      </c>
      <c r="Q6931" s="0" t="n">
        <f aca="false" t="array" ref="Q6931:S6931">MMULT(M6931:P6931,'input - gretl'!$B$19:$D$22)+MMULT('Point forecasts'!$J$6:$O$6,'input - gretl'!$B$23:$D$28)</f>
        <v>14.1508579127544</v>
      </c>
      <c r="R6931" s="0" t="n">
        <v>6.82658117958856</v>
      </c>
      <c r="S6931" s="0" t="n">
        <v>9.71181686810359</v>
      </c>
      <c r="U6931" s="10" t="n">
        <f aca="false">NORMSDIST(-M6931/'rhos computation'!$B$11)-EXP(M6931+'rhos computation'!$B$11^2/2)*NORMSDIST(-M6931/'rhos computation'!$B$11-'rhos computation'!$B$11)</f>
        <v>0.0210400885646478</v>
      </c>
      <c r="V6931" s="10" t="n">
        <f aca="false">NORMSDIST(-N6931/'rhos computation'!$B$23)-EXP(N6931+'rhos computation'!$B$23^2/2)*NORMSDIST(-N6931/'rhos computation'!$B$23-'rhos computation'!$B$23)</f>
        <v>0.0959749022050903</v>
      </c>
      <c r="W6931" s="0" t="n">
        <f aca="false">NORMSDIST(-O6931)</f>
        <v>0.00709411967331847</v>
      </c>
      <c r="X6931" s="0" t="n">
        <f aca="false">NORMSDIST(-P6931)</f>
        <v>0.0547064208997566</v>
      </c>
    </row>
    <row r="6932" customFormat="false" ht="12.8" hidden="false" customHeight="false" outlineLevel="0" collapsed="false">
      <c r="A6932" s="0" t="n">
        <v>0.433368872549075</v>
      </c>
      <c r="B6932" s="0" t="n">
        <v>0.025788280291579</v>
      </c>
      <c r="C6932" s="0" t="n">
        <v>1.28072805188848</v>
      </c>
      <c r="D6932" s="0" t="n">
        <v>-0.422708127980858</v>
      </c>
      <c r="E6932" s="0" t="n">
        <f aca="false" t="array" ref="E6932:H6932">MMULT(A6932:D6932,'Root matrix of resiudals'!$B$19:E$22)</f>
        <v>0.0203958785716441</v>
      </c>
      <c r="F6932" s="0" t="n">
        <v>0.00628867166944547</v>
      </c>
      <c r="G6932" s="0" t="n">
        <v>0.0207834918628436</v>
      </c>
      <c r="H6932" s="0" t="n">
        <v>-0.00555680465597235</v>
      </c>
      <c r="I6932" s="3" t="n">
        <f aca="false" t="array" ref="I6932:L6932">MMULT('t+3'!I6932:L6932,'input - gretl'!$B$3:$E$6)+MMULT('Point forecasts'!$P$5:$T$5,'input - gretl'!$B$9:$E$13)+MMULT('t+3'!Q6932:S6932,'input - gretl'!$B$14:$E$16)+E6932:H6932</f>
        <v>0.0152542486815995</v>
      </c>
      <c r="J6932" s="3" t="n">
        <v>-0.0291190079214265</v>
      </c>
      <c r="K6932" s="3" t="n">
        <v>0.0408934811867043</v>
      </c>
      <c r="L6932" s="3" t="n">
        <v>-0.078240438756612</v>
      </c>
      <c r="M6932" s="0" t="n">
        <f aca="false">'t+3'!M6932+I6932</f>
        <v>0.0762962938470418</v>
      </c>
      <c r="N6932" s="0" t="n">
        <f aca="false">'t+3'!N6932+J6932</f>
        <v>-0.104506768407003</v>
      </c>
      <c r="O6932" s="0" t="n">
        <f aca="false">'t+3'!O6932+K6932</f>
        <v>2.50620423100935</v>
      </c>
      <c r="P6932" s="0" t="n">
        <f aca="false">'t+3'!P6932+L6932</f>
        <v>1.584447524355</v>
      </c>
      <c r="Q6932" s="0" t="n">
        <f aca="false" t="array" ref="Q6932:S6932">MMULT(M6932:P6932,'input - gretl'!$B$19:$D$22)+MMULT('Point forecasts'!$J$6:$O$6,'input - gretl'!$B$23:$D$28)</f>
        <v>14.1442831798659</v>
      </c>
      <c r="R6932" s="0" t="n">
        <v>6.82365584819378</v>
      </c>
      <c r="S6932" s="0" t="n">
        <v>9.78114717532259</v>
      </c>
      <c r="U6932" s="10" t="n">
        <f aca="false">NORMSDIST(-M6932/'rhos computation'!$B$11)-EXP(M6932+'rhos computation'!$B$11^2/2)*NORMSDIST(-M6932/'rhos computation'!$B$11-'rhos computation'!$B$11)</f>
        <v>0.0227298323303344</v>
      </c>
      <c r="V6932" s="10" t="n">
        <f aca="false">NORMSDIST(-N6932/'rhos computation'!$B$23)-EXP(N6932+'rhos computation'!$B$23^2/2)*NORMSDIST(-N6932/'rhos computation'!$B$23-'rhos computation'!$B$23)</f>
        <v>0.0985164512539213</v>
      </c>
      <c r="W6932" s="0" t="n">
        <f aca="false">NORMSDIST(-O6932)</f>
        <v>0.00610175543105943</v>
      </c>
      <c r="X6932" s="0" t="n">
        <f aca="false">NORMSDIST(-P6932)</f>
        <v>0.0565459571537264</v>
      </c>
    </row>
    <row r="6933" customFormat="false" ht="12.8" hidden="false" customHeight="false" outlineLevel="0" collapsed="false">
      <c r="A6933" s="0" t="n">
        <v>0.795894673209433</v>
      </c>
      <c r="B6933" s="0" t="n">
        <v>0.00457159319553636</v>
      </c>
      <c r="C6933" s="0" t="n">
        <v>-0.301643651751057</v>
      </c>
      <c r="D6933" s="0" t="n">
        <v>-0.792861804336716</v>
      </c>
      <c r="E6933" s="0" t="n">
        <f aca="false" t="array" ref="E6933:H6933">MMULT(A6933:D6933,'Root matrix of resiudals'!$B$19:E$22)</f>
        <v>0.0340888087635681</v>
      </c>
      <c r="F6933" s="0" t="n">
        <v>0.000797621611586939</v>
      </c>
      <c r="G6933" s="0" t="n">
        <v>-0.00476956241040461</v>
      </c>
      <c r="H6933" s="0" t="n">
        <v>-0.0135157197825336</v>
      </c>
      <c r="I6933" s="3" t="n">
        <f aca="false" t="array" ref="I6933:L6933">MMULT('t+3'!I6933:L6933,'input - gretl'!$B$3:$E$6)+MMULT('Point forecasts'!$P$5:$T$5,'input - gretl'!$B$9:$E$13)+MMULT('t+3'!Q6933:S6933,'input - gretl'!$B$14:$E$16)+E6933:H6933</f>
        <v>-0.0326779537010859</v>
      </c>
      <c r="J6933" s="3" t="n">
        <v>-0.0690053609744242</v>
      </c>
      <c r="K6933" s="3" t="n">
        <v>0.0122235471085664</v>
      </c>
      <c r="L6933" s="3" t="n">
        <v>-0.0839198798705203</v>
      </c>
      <c r="M6933" s="0" t="n">
        <f aca="false">'t+3'!M6933+I6933</f>
        <v>0.0194423288088599</v>
      </c>
      <c r="N6933" s="0" t="n">
        <f aca="false">'t+3'!N6933+J6933</f>
        <v>-0.143184703325031</v>
      </c>
      <c r="O6933" s="0" t="n">
        <f aca="false">'t+3'!O6933+K6933</f>
        <v>2.44265172370727</v>
      </c>
      <c r="P6933" s="0" t="n">
        <f aca="false">'t+3'!P6933+L6933</f>
        <v>1.60955994659044</v>
      </c>
      <c r="Q6933" s="0" t="n">
        <f aca="false" t="array" ref="Q6933:S6933">MMULT(M6933:P6933,'input - gretl'!$B$19:$D$22)+MMULT('Point forecasts'!$J$6:$O$6,'input - gretl'!$B$23:$D$28)</f>
        <v>14.0874292148277</v>
      </c>
      <c r="R6933" s="0" t="n">
        <v>6.78497791327575</v>
      </c>
      <c r="S6933" s="0" t="n">
        <v>9.69371149885351</v>
      </c>
      <c r="U6933" s="10" t="n">
        <f aca="false">NORMSDIST(-M6933/'rhos computation'!$B$11)-EXP(M6933+'rhos computation'!$B$11^2/2)*NORMSDIST(-M6933/'rhos computation'!$B$11-'rhos computation'!$B$11)</f>
        <v>0.0415851420925019</v>
      </c>
      <c r="V6933" s="10" t="n">
        <f aca="false">NORMSDIST(-N6933/'rhos computation'!$B$23)-EXP(N6933+'rhos computation'!$B$23^2/2)*NORMSDIST(-N6933/'rhos computation'!$B$23-'rhos computation'!$B$23)</f>
        <v>0.132127371834442</v>
      </c>
      <c r="W6933" s="0" t="n">
        <f aca="false">NORMSDIST(-O6933)</f>
        <v>0.00728989984868683</v>
      </c>
      <c r="X6933" s="0" t="n">
        <f aca="false">NORMSDIST(-P6933)</f>
        <v>0.053746979093173</v>
      </c>
    </row>
    <row r="6934" customFormat="false" ht="12.8" hidden="false" customHeight="false" outlineLevel="0" collapsed="false">
      <c r="A6934" s="0" t="n">
        <v>0.70428683394269</v>
      </c>
      <c r="B6934" s="0" t="n">
        <v>-1.18883134081001</v>
      </c>
      <c r="C6934" s="0" t="n">
        <v>-0.40397139685444</v>
      </c>
      <c r="D6934" s="0" t="n">
        <v>-0.503105184094916</v>
      </c>
      <c r="E6934" s="0" t="n">
        <f aca="false" t="array" ref="E6934:H6934">MMULT(A6934:D6934,'Root matrix of resiudals'!$B$19:E$22)</f>
        <v>0.0272189186667435</v>
      </c>
      <c r="F6934" s="0" t="n">
        <v>-0.0338562627563183</v>
      </c>
      <c r="G6934" s="0" t="n">
        <v>-0.0104847747558095</v>
      </c>
      <c r="H6934" s="0" t="n">
        <v>-0.008974295400162</v>
      </c>
      <c r="I6934" s="3" t="n">
        <f aca="false" t="array" ref="I6934:L6934">MMULT('t+3'!I6934:L6934,'input - gretl'!$B$3:$E$6)+MMULT('Point forecasts'!$P$5:$T$5,'input - gretl'!$B$9:$E$13)+MMULT('t+3'!Q6934:S6934,'input - gretl'!$B$14:$E$16)+E6934:H6934</f>
        <v>-0.0340999538572215</v>
      </c>
      <c r="J6934" s="3" t="n">
        <v>-0.111709574349789</v>
      </c>
      <c r="K6934" s="3" t="n">
        <v>-0.0116836087872442</v>
      </c>
      <c r="L6934" s="3" t="n">
        <v>-0.114310272448745</v>
      </c>
      <c r="M6934" s="0" t="n">
        <f aca="false">'t+3'!M6934+I6934</f>
        <v>-0.0899935664711573</v>
      </c>
      <c r="N6934" s="0" t="n">
        <f aca="false">'t+3'!N6934+J6934</f>
        <v>-0.2551993583469</v>
      </c>
      <c r="O6934" s="0" t="n">
        <f aca="false">'t+3'!O6934+K6934</f>
        <v>2.32032672744004</v>
      </c>
      <c r="P6934" s="0" t="n">
        <f aca="false">'t+3'!P6934+L6934</f>
        <v>1.56495033425634</v>
      </c>
      <c r="Q6934" s="0" t="n">
        <f aca="false" t="array" ref="Q6934:S6934">MMULT(M6934:P6934,'input - gretl'!$B$19:$D$22)+MMULT('Point forecasts'!$J$6:$O$6,'input - gretl'!$B$23:$D$28)</f>
        <v>13.9779933195477</v>
      </c>
      <c r="R6934" s="0" t="n">
        <v>6.67296325825388</v>
      </c>
      <c r="S6934" s="0" t="n">
        <v>9.61381247439662</v>
      </c>
      <c r="U6934" s="10" t="n">
        <f aca="false">NORMSDIST(-M6934/'rhos computation'!$B$11)-EXP(M6934+'rhos computation'!$B$11^2/2)*NORMSDIST(-M6934/'rhos computation'!$B$11-'rhos computation'!$B$11)</f>
        <v>0.0997452635532535</v>
      </c>
      <c r="V6934" s="10" t="n">
        <f aca="false">NORMSDIST(-N6934/'rhos computation'!$B$23)-EXP(N6934+'rhos computation'!$B$23^2/2)*NORMSDIST(-N6934/'rhos computation'!$B$23-'rhos computation'!$B$23)</f>
        <v>0.224003276868258</v>
      </c>
      <c r="W6934" s="0" t="n">
        <f aca="false">NORMSDIST(-O6934)</f>
        <v>0.0101616046610997</v>
      </c>
      <c r="X6934" s="0" t="n">
        <f aca="false">NORMSDIST(-P6934)</f>
        <v>0.0587972775832879</v>
      </c>
    </row>
    <row r="6935" customFormat="false" ht="12.8" hidden="false" customHeight="false" outlineLevel="0" collapsed="false">
      <c r="A6935" s="0" t="n">
        <v>-0.293434592728492</v>
      </c>
      <c r="B6935" s="0" t="n">
        <v>-0.32438247616434</v>
      </c>
      <c r="C6935" s="0" t="n">
        <v>0.954194700453552</v>
      </c>
      <c r="D6935" s="0" t="n">
        <v>0.1239522976199</v>
      </c>
      <c r="E6935" s="0" t="n">
        <f aca="false" t="array" ref="E6935:H6935">MMULT(A6935:D6935,'Root matrix of resiudals'!$B$19:E$22)</f>
        <v>-0.012192861731405</v>
      </c>
      <c r="F6935" s="0" t="n">
        <v>-0.00649860894965255</v>
      </c>
      <c r="G6935" s="0" t="n">
        <v>0.0139921745967054</v>
      </c>
      <c r="H6935" s="0" t="n">
        <v>0.00319522586567252</v>
      </c>
      <c r="I6935" s="3" t="n">
        <f aca="false" t="array" ref="I6935:L6935">MMULT('t+3'!I6935:L6935,'input - gretl'!$B$3:$E$6)+MMULT('Point forecasts'!$P$5:$T$5,'input - gretl'!$B$9:$E$13)+MMULT('t+3'!Q6935:S6935,'input - gretl'!$B$14:$E$16)+E6935:H6935</f>
        <v>-0.0214026582103199</v>
      </c>
      <c r="J6935" s="3" t="n">
        <v>-0.0639327938825067</v>
      </c>
      <c r="K6935" s="3" t="n">
        <v>0.0287704087561398</v>
      </c>
      <c r="L6935" s="3" t="n">
        <v>-0.0694506220829988</v>
      </c>
      <c r="M6935" s="0" t="n">
        <f aca="false">'t+3'!M6935+I6935</f>
        <v>-0.00626285059356148</v>
      </c>
      <c r="N6935" s="0" t="n">
        <f aca="false">'t+3'!N6935+J6935</f>
        <v>-0.144845242432395</v>
      </c>
      <c r="O6935" s="0" t="n">
        <f aca="false">'t+3'!O6935+K6935</f>
        <v>2.46154627809894</v>
      </c>
      <c r="P6935" s="0" t="n">
        <f aca="false">'t+3'!P6935+L6935</f>
        <v>1.6058330760561</v>
      </c>
      <c r="Q6935" s="0" t="n">
        <f aca="false" t="array" ref="Q6935:S6935">MMULT(M6935:P6935,'input - gretl'!$B$19:$D$22)+MMULT('Point forecasts'!$J$6:$O$6,'input - gretl'!$B$23:$D$28)</f>
        <v>14.0617240354253</v>
      </c>
      <c r="R6935" s="0" t="n">
        <v>6.78331737416839</v>
      </c>
      <c r="S6935" s="0" t="n">
        <v>9.71615049346685</v>
      </c>
      <c r="U6935" s="10" t="n">
        <f aca="false">NORMSDIST(-M6935/'rhos computation'!$B$11)-EXP(M6935+'rhos computation'!$B$11^2/2)*NORMSDIST(-M6935/'rhos computation'!$B$11-'rhos computation'!$B$11)</f>
        <v>0.0527322047148147</v>
      </c>
      <c r="V6935" s="10" t="n">
        <f aca="false">NORMSDIST(-N6935/'rhos computation'!$B$23)-EXP(N6935+'rhos computation'!$B$23^2/2)*NORMSDIST(-N6935/'rhos computation'!$B$23-'rhos computation'!$B$23)</f>
        <v>0.133558422234919</v>
      </c>
      <c r="W6935" s="0" t="n">
        <f aca="false">NORMSDIST(-O6935)</f>
        <v>0.00691697746650343</v>
      </c>
      <c r="X6935" s="0" t="n">
        <f aca="false">NORMSDIST(-P6935)</f>
        <v>0.05415529555247</v>
      </c>
    </row>
    <row r="6936" customFormat="false" ht="12.8" hidden="false" customHeight="false" outlineLevel="0" collapsed="false">
      <c r="A6936" s="0" t="n">
        <v>0.197267407496882</v>
      </c>
      <c r="B6936" s="0" t="n">
        <v>-1.68355338274565</v>
      </c>
      <c r="C6936" s="0" t="n">
        <v>-0.135601391188324</v>
      </c>
      <c r="D6936" s="0" t="n">
        <v>-1.82700994604243</v>
      </c>
      <c r="E6936" s="0" t="n">
        <f aca="false" t="array" ref="E6936:H6936">MMULT(A6936:D6936,'Root matrix of resiudals'!$B$19:E$22)</f>
        <v>0.00518376295103806</v>
      </c>
      <c r="F6936" s="0" t="n">
        <v>-0.0482629120415613</v>
      </c>
      <c r="G6936" s="0" t="n">
        <v>-0.010078641714294</v>
      </c>
      <c r="H6936" s="0" t="n">
        <v>-0.0299883747645083</v>
      </c>
      <c r="I6936" s="3" t="n">
        <f aca="false" t="array" ref="I6936:L6936">MMULT('t+3'!I6936:L6936,'input - gretl'!$B$3:$E$6)+MMULT('Point forecasts'!$P$5:$T$5,'input - gretl'!$B$9:$E$13)+MMULT('t+3'!Q6936:S6936,'input - gretl'!$B$14:$E$16)+E6936:H6936</f>
        <v>-0.0734174468181033</v>
      </c>
      <c r="J6936" s="3" t="n">
        <v>-0.0747849117755735</v>
      </c>
      <c r="K6936" s="3" t="n">
        <v>-0.00082154888845839</v>
      </c>
      <c r="L6936" s="3" t="n">
        <v>-0.108430979315869</v>
      </c>
      <c r="M6936" s="0" t="n">
        <f aca="false">'t+3'!M6936+I6936</f>
        <v>0.106913485430867</v>
      </c>
      <c r="N6936" s="0" t="n">
        <f aca="false">'t+3'!N6936+J6936</f>
        <v>-0.21372402256483</v>
      </c>
      <c r="O6936" s="0" t="n">
        <f aca="false">'t+3'!O6936+K6936</f>
        <v>2.42220596342391</v>
      </c>
      <c r="P6936" s="0" t="n">
        <f aca="false">'t+3'!P6936+L6936</f>
        <v>1.53584739074429</v>
      </c>
      <c r="Q6936" s="0" t="n">
        <f aca="false" t="array" ref="Q6936:S6936">MMULT(M6936:P6936,'input - gretl'!$B$19:$D$22)+MMULT('Point forecasts'!$J$6:$O$6,'input - gretl'!$B$23:$D$28)</f>
        <v>14.1749003714497</v>
      </c>
      <c r="R6936" s="0" t="n">
        <v>6.71443859403595</v>
      </c>
      <c r="S6936" s="0" t="n">
        <v>9.74337006480762</v>
      </c>
      <c r="U6936" s="10" t="n">
        <f aca="false">NORMSDIST(-M6936/'rhos computation'!$B$11)-EXP(M6936+'rhos computation'!$B$11^2/2)*NORMSDIST(-M6936/'rhos computation'!$B$11-'rhos computation'!$B$11)</f>
        <v>0.0156468328981764</v>
      </c>
      <c r="V6936" s="10" t="n">
        <f aca="false">NORMSDIST(-N6936/'rhos computation'!$B$23)-EXP(N6936+'rhos computation'!$B$23^2/2)*NORMSDIST(-N6936/'rhos computation'!$B$23-'rhos computation'!$B$23)</f>
        <v>0.191142782963891</v>
      </c>
      <c r="W6936" s="0" t="n">
        <f aca="false">NORMSDIST(-O6936)</f>
        <v>0.00771330218699857</v>
      </c>
      <c r="X6936" s="0" t="n">
        <f aca="false">NORMSDIST(-P6936)</f>
        <v>0.062287906784448</v>
      </c>
    </row>
    <row r="6937" customFormat="false" ht="12.8" hidden="false" customHeight="false" outlineLevel="0" collapsed="false">
      <c r="A6937" s="0" t="n">
        <v>-0.985987284074012</v>
      </c>
      <c r="B6937" s="0" t="n">
        <v>0.855285233171641</v>
      </c>
      <c r="C6937" s="0" t="n">
        <v>-0.931330513732967</v>
      </c>
      <c r="D6937" s="0" t="n">
        <v>-0.169207783015571</v>
      </c>
      <c r="E6937" s="0" t="n">
        <f aca="false" t="array" ref="E6937:H6937">MMULT(A6937:D6937,'Root matrix of resiudals'!$B$19:E$22)</f>
        <v>-0.0414525009924918</v>
      </c>
      <c r="F6937" s="0" t="n">
        <v>0.0188498570265072</v>
      </c>
      <c r="G6937" s="0" t="n">
        <v>-0.0133498920649963</v>
      </c>
      <c r="H6937" s="0" t="n">
        <v>-0.00337865521022615</v>
      </c>
      <c r="I6937" s="3" t="n">
        <f aca="false" t="array" ref="I6937:L6937">MMULT('t+3'!I6937:L6937,'input - gretl'!$B$3:$E$6)+MMULT('Point forecasts'!$P$5:$T$5,'input - gretl'!$B$9:$E$13)+MMULT('t+3'!Q6937:S6937,'input - gretl'!$B$14:$E$16)+E6937:H6937</f>
        <v>-0.143013375055299</v>
      </c>
      <c r="J6937" s="3" t="n">
        <v>-0.037142957064978</v>
      </c>
      <c r="K6937" s="3" t="n">
        <v>-0.00314246744527475</v>
      </c>
      <c r="L6937" s="3" t="n">
        <v>-0.0863966670182714</v>
      </c>
      <c r="M6937" s="0" t="n">
        <f aca="false">'t+3'!M6937+I6937</f>
        <v>-0.049449066338434</v>
      </c>
      <c r="N6937" s="0" t="n">
        <f aca="false">'t+3'!N6937+J6937</f>
        <v>-0.16458089083721</v>
      </c>
      <c r="O6937" s="0" t="n">
        <f aca="false">'t+3'!O6937+K6937</f>
        <v>2.37724232509508</v>
      </c>
      <c r="P6937" s="0" t="n">
        <f aca="false">'t+3'!P6937+L6937</f>
        <v>1.58613189286384</v>
      </c>
      <c r="Q6937" s="0" t="n">
        <f aca="false" t="array" ref="Q6937:S6937">MMULT(M6937:P6937,'input - gretl'!$B$19:$D$22)+MMULT('Point forecasts'!$J$6:$O$6,'input - gretl'!$B$23:$D$28)</f>
        <v>14.0185378196804</v>
      </c>
      <c r="R6937" s="0" t="n">
        <v>6.76358172576357</v>
      </c>
      <c r="S6937" s="0" t="n">
        <v>9.65058335073799</v>
      </c>
      <c r="U6937" s="10" t="n">
        <f aca="false">NORMSDIST(-M6937/'rhos computation'!$B$11)-EXP(M6937+'rhos computation'!$B$11^2/2)*NORMSDIST(-M6937/'rhos computation'!$B$11-'rhos computation'!$B$11)</f>
        <v>0.075077284352853</v>
      </c>
      <c r="V6937" s="10" t="n">
        <f aca="false">NORMSDIST(-N6937/'rhos computation'!$B$23)-EXP(N6937+'rhos computation'!$B$23^2/2)*NORMSDIST(-N6937/'rhos computation'!$B$23-'rhos computation'!$B$23)</f>
        <v>0.150428357688774</v>
      </c>
      <c r="W6937" s="0" t="n">
        <f aca="false">NORMSDIST(-O6937)</f>
        <v>0.00872131249550683</v>
      </c>
      <c r="X6937" s="0" t="n">
        <f aca="false">NORMSDIST(-P6937)</f>
        <v>0.0563546967411825</v>
      </c>
    </row>
    <row r="6938" customFormat="false" ht="12.8" hidden="false" customHeight="false" outlineLevel="0" collapsed="false">
      <c r="A6938" s="0" t="n">
        <v>-1.90634667959875</v>
      </c>
      <c r="B6938" s="0" t="n">
        <v>-0.0312861703862659</v>
      </c>
      <c r="C6938" s="0" t="n">
        <v>-0.0395048308877671</v>
      </c>
      <c r="D6938" s="0" t="n">
        <v>-0.809927976679826</v>
      </c>
      <c r="E6938" s="0" t="n">
        <f aca="false" t="array" ref="E6938:H6938">MMULT(A6938:D6938,'Root matrix of resiudals'!$B$19:E$22)</f>
        <v>-0.0816004705468626</v>
      </c>
      <c r="F6938" s="0" t="n">
        <v>-0.00540534145317572</v>
      </c>
      <c r="G6938" s="0" t="n">
        <v>-0.00403152838886688</v>
      </c>
      <c r="H6938" s="0" t="n">
        <v>-0.0124601087757894</v>
      </c>
      <c r="I6938" s="3" t="n">
        <f aca="false" t="array" ref="I6938:L6938">MMULT('t+3'!I6938:L6938,'input - gretl'!$B$3:$E$6)+MMULT('Point forecasts'!$P$5:$T$5,'input - gretl'!$B$9:$E$13)+MMULT('t+3'!Q6938:S6938,'input - gretl'!$B$14:$E$16)+E6938:H6938</f>
        <v>-0.0966259772448021</v>
      </c>
      <c r="J6938" s="3" t="n">
        <v>-0.0493211144063056</v>
      </c>
      <c r="K6938" s="3" t="n">
        <v>0.0159746331902683</v>
      </c>
      <c r="L6938" s="3" t="n">
        <v>-0.0888912472258936</v>
      </c>
      <c r="M6938" s="0" t="n">
        <f aca="false">'t+3'!M6938+I6938</f>
        <v>-0.0414840764557517</v>
      </c>
      <c r="N6938" s="0" t="n">
        <f aca="false">'t+3'!N6938+J6938</f>
        <v>-0.154169614726421</v>
      </c>
      <c r="O6938" s="0" t="n">
        <f aca="false">'t+3'!O6938+K6938</f>
        <v>2.45443399765375</v>
      </c>
      <c r="P6938" s="0" t="n">
        <f aca="false">'t+3'!P6938+L6938</f>
        <v>1.62974508905646</v>
      </c>
      <c r="Q6938" s="0" t="n">
        <f aca="false" t="array" ref="Q6938:S6938">MMULT(M6938:P6938,'input - gretl'!$B$19:$D$22)+MMULT('Point forecasts'!$J$6:$O$6,'input - gretl'!$B$23:$D$28)</f>
        <v>14.0265028095631</v>
      </c>
      <c r="R6938" s="0" t="n">
        <v>6.77399300187436</v>
      </c>
      <c r="S6938" s="0" t="n">
        <v>9.68629669305767</v>
      </c>
      <c r="U6938" s="10" t="n">
        <f aca="false">NORMSDIST(-M6938/'rhos computation'!$B$11)-EXP(M6938+'rhos computation'!$B$11^2/2)*NORMSDIST(-M6938/'rhos computation'!$B$11-'rhos computation'!$B$11)</f>
        <v>0.0706304802275202</v>
      </c>
      <c r="V6938" s="10" t="n">
        <f aca="false">NORMSDIST(-N6938/'rhos computation'!$B$23)-EXP(N6938+'rhos computation'!$B$23^2/2)*NORMSDIST(-N6938/'rhos computation'!$B$23-'rhos computation'!$B$23)</f>
        <v>0.141562138665132</v>
      </c>
      <c r="W6938" s="0" t="n">
        <f aca="false">NORMSDIST(-O6938)</f>
        <v>0.00705532827405765</v>
      </c>
      <c r="X6938" s="0" t="n">
        <f aca="false">NORMSDIST(-P6938)</f>
        <v>0.0515776917577789</v>
      </c>
    </row>
    <row r="6939" customFormat="false" ht="12.8" hidden="false" customHeight="false" outlineLevel="0" collapsed="false">
      <c r="A6939" s="0" t="n">
        <v>0.0223282668076728</v>
      </c>
      <c r="B6939" s="0" t="n">
        <v>0.826176835159491</v>
      </c>
      <c r="C6939" s="0" t="n">
        <v>-2.12293691691244</v>
      </c>
      <c r="D6939" s="0" t="n">
        <v>-1.79358855734619</v>
      </c>
      <c r="E6939" s="0" t="n">
        <f aca="false" t="array" ref="E6939:H6939">MMULT(A6939:D6939,'Root matrix of resiudals'!$B$19:E$22)</f>
        <v>0.000892851332562268</v>
      </c>
      <c r="F6939" s="0" t="n">
        <v>0.0159161992093243</v>
      </c>
      <c r="G6939" s="0" t="n">
        <v>-0.0332725080858299</v>
      </c>
      <c r="H6939" s="0" t="n">
        <v>-0.0314902571856923</v>
      </c>
      <c r="I6939" s="3" t="n">
        <f aca="false" t="array" ref="I6939:L6939">MMULT('t+3'!I6939:L6939,'input - gretl'!$B$3:$E$6)+MMULT('Point forecasts'!$P$5:$T$5,'input - gretl'!$B$9:$E$13)+MMULT('t+3'!Q6939:S6939,'input - gretl'!$B$14:$E$16)+E6939:H6939</f>
        <v>-0.0726471301798751</v>
      </c>
      <c r="J6939" s="3" t="n">
        <v>-0.0538797942534866</v>
      </c>
      <c r="K6939" s="3" t="n">
        <v>-0.0122011633789374</v>
      </c>
      <c r="L6939" s="3" t="n">
        <v>-0.0963035154270606</v>
      </c>
      <c r="M6939" s="0" t="n">
        <f aca="false">'t+3'!M6939+I6939</f>
        <v>0.090607330362925</v>
      </c>
      <c r="N6939" s="0" t="n">
        <f aca="false">'t+3'!N6939+J6939</f>
        <v>-0.103142609071533</v>
      </c>
      <c r="O6939" s="0" t="n">
        <f aca="false">'t+3'!O6939+K6939</f>
        <v>2.45719499939042</v>
      </c>
      <c r="P6939" s="0" t="n">
        <f aca="false">'t+3'!P6939+L6939</f>
        <v>1.58373235468144</v>
      </c>
      <c r="Q6939" s="0" t="n">
        <f aca="false" t="array" ref="Q6939:S6939">MMULT(M6939:P6939,'input - gretl'!$B$19:$D$22)+MMULT('Point forecasts'!$J$6:$O$6,'input - gretl'!$B$23:$D$28)</f>
        <v>14.1585942163818</v>
      </c>
      <c r="R6939" s="0" t="n">
        <v>6.82502000752925</v>
      </c>
      <c r="S6939" s="0" t="n">
        <v>9.7328181058217</v>
      </c>
      <c r="U6939" s="10" t="n">
        <f aca="false">NORMSDIST(-M6939/'rhos computation'!$B$11)-EXP(M6939+'rhos computation'!$B$11^2/2)*NORMSDIST(-M6939/'rhos computation'!$B$11-'rhos computation'!$B$11)</f>
        <v>0.0191728016573164</v>
      </c>
      <c r="V6939" s="10" t="n">
        <f aca="false">NORMSDIST(-N6939/'rhos computation'!$B$23)-EXP(N6939+'rhos computation'!$B$23^2/2)*NORMSDIST(-N6939/'rhos computation'!$B$23-'rhos computation'!$B$23)</f>
        <v>0.0973307649280678</v>
      </c>
      <c r="W6939" s="0" t="n">
        <f aca="false">NORMSDIST(-O6939)</f>
        <v>0.00700133284045072</v>
      </c>
      <c r="X6939" s="0" t="n">
        <f aca="false">NORMSDIST(-P6939)</f>
        <v>0.0566273193585469</v>
      </c>
    </row>
    <row r="6940" customFormat="false" ht="12.8" hidden="false" customHeight="false" outlineLevel="0" collapsed="false">
      <c r="A6940" s="0" t="n">
        <v>-0.166165441161721</v>
      </c>
      <c r="B6940" s="0" t="n">
        <v>0.135870556265283</v>
      </c>
      <c r="C6940" s="0" t="n">
        <v>0.910392050190163</v>
      </c>
      <c r="D6940" s="0" t="n">
        <v>0.193416882812215</v>
      </c>
      <c r="E6940" s="0" t="n">
        <f aca="false" t="array" ref="E6940:H6940">MMULT(A6940:D6940,'Root matrix of resiudals'!$B$19:E$22)</f>
        <v>-0.00577102589775712</v>
      </c>
      <c r="F6940" s="0" t="n">
        <v>0.00678726812854826</v>
      </c>
      <c r="G6940" s="0" t="n">
        <v>0.0151755476080492</v>
      </c>
      <c r="H6940" s="0" t="n">
        <v>0.00425375643900662</v>
      </c>
      <c r="I6940" s="3" t="n">
        <f aca="false" t="array" ref="I6940:L6940">MMULT('t+3'!I6940:L6940,'input - gretl'!$B$3:$E$6)+MMULT('Point forecasts'!$P$5:$T$5,'input - gretl'!$B$9:$E$13)+MMULT('t+3'!Q6940:S6940,'input - gretl'!$B$14:$E$16)+E6940:H6940</f>
        <v>-0.0664495829521287</v>
      </c>
      <c r="J6940" s="3" t="n">
        <v>-0.0168593947428362</v>
      </c>
      <c r="K6940" s="3" t="n">
        <v>0.0144731595752483</v>
      </c>
      <c r="L6940" s="3" t="n">
        <v>-0.0812084102324813</v>
      </c>
      <c r="M6940" s="0" t="n">
        <f aca="false">'t+3'!M6940+I6940</f>
        <v>-0.0539059831260326</v>
      </c>
      <c r="N6940" s="0" t="n">
        <f aca="false">'t+3'!N6940+J6940</f>
        <v>-0.182704713972521</v>
      </c>
      <c r="O6940" s="0" t="n">
        <f aca="false">'t+3'!O6940+K6940</f>
        <v>2.37110210238009</v>
      </c>
      <c r="P6940" s="0" t="n">
        <f aca="false">'t+3'!P6940+L6940</f>
        <v>1.52446107883576</v>
      </c>
      <c r="Q6940" s="0" t="n">
        <f aca="false" t="array" ref="Q6940:S6940">MMULT(M6940:P6940,'input - gretl'!$B$19:$D$22)+MMULT('Point forecasts'!$J$6:$O$6,'input - gretl'!$B$23:$D$28)</f>
        <v>14.0140809028928</v>
      </c>
      <c r="R6940" s="0" t="n">
        <v>6.74545790262826</v>
      </c>
      <c r="S6940" s="0" t="n">
        <v>9.70309515570441</v>
      </c>
      <c r="U6940" s="10" t="n">
        <f aca="false">NORMSDIST(-M6940/'rhos computation'!$B$11)-EXP(M6940+'rhos computation'!$B$11^2/2)*NORMSDIST(-M6940/'rhos computation'!$B$11-'rhos computation'!$B$11)</f>
        <v>0.0776262769202455</v>
      </c>
      <c r="V6940" s="10" t="n">
        <f aca="false">NORMSDIST(-N6940/'rhos computation'!$B$23)-EXP(N6940+'rhos computation'!$B$23^2/2)*NORMSDIST(-N6940/'rhos computation'!$B$23-'rhos computation'!$B$23)</f>
        <v>0.165667559428049</v>
      </c>
      <c r="W6940" s="0" t="n">
        <f aca="false">NORMSDIST(-O6940)</f>
        <v>0.00886756552402794</v>
      </c>
      <c r="X6940" s="0" t="n">
        <f aca="false">NORMSDIST(-P6940)</f>
        <v>0.0636967861974833</v>
      </c>
    </row>
    <row r="6941" customFormat="false" ht="12.8" hidden="false" customHeight="false" outlineLevel="0" collapsed="false">
      <c r="A6941" s="0" t="n">
        <v>0.108460702706001</v>
      </c>
      <c r="B6941" s="0" t="n">
        <v>-0.292737063057129</v>
      </c>
      <c r="C6941" s="0" t="n">
        <v>1.79158372290992</v>
      </c>
      <c r="D6941" s="0" t="n">
        <v>0.474091727493536</v>
      </c>
      <c r="E6941" s="0" t="n">
        <f aca="false" t="array" ref="E6941:H6941">MMULT(A6941:D6941,'Root matrix of resiudals'!$B$19:E$22)</f>
        <v>0.00602232142946782</v>
      </c>
      <c r="F6941" s="0" t="n">
        <v>-0.00165487789028027</v>
      </c>
      <c r="G6941" s="0" t="n">
        <v>0.0284982601920413</v>
      </c>
      <c r="H6941" s="0" t="n">
        <v>0.00968416863782916</v>
      </c>
      <c r="I6941" s="3" t="n">
        <f aca="false" t="array" ref="I6941:L6941">MMULT('t+3'!I6941:L6941,'input - gretl'!$B$3:$E$6)+MMULT('Point forecasts'!$P$5:$T$5,'input - gretl'!$B$9:$E$13)+MMULT('t+3'!Q6941:S6941,'input - gretl'!$B$14:$E$16)+E6941:H6941</f>
        <v>-0.0372854748790571</v>
      </c>
      <c r="J6941" s="3" t="n">
        <v>-0.0398411656639883</v>
      </c>
      <c r="K6941" s="3" t="n">
        <v>0.0518118566585511</v>
      </c>
      <c r="L6941" s="3" t="n">
        <v>-0.0587101909990991</v>
      </c>
      <c r="M6941" s="0" t="n">
        <f aca="false">'t+3'!M6941+I6941</f>
        <v>0.113350877515142</v>
      </c>
      <c r="N6941" s="0" t="n">
        <f aca="false">'t+3'!N6941+J6941</f>
        <v>-0.123574402692562</v>
      </c>
      <c r="O6941" s="0" t="n">
        <f aca="false">'t+3'!O6941+K6941</f>
        <v>2.53431965515706</v>
      </c>
      <c r="P6941" s="0" t="n">
        <f aca="false">'t+3'!P6941+L6941</f>
        <v>1.64480425336184</v>
      </c>
      <c r="Q6941" s="0" t="n">
        <f aca="false" t="array" ref="Q6941:S6941">MMULT(M6941:P6941,'input - gretl'!$B$19:$D$22)+MMULT('Point forecasts'!$J$6:$O$6,'input - gretl'!$B$23:$D$28)</f>
        <v>14.181337763534</v>
      </c>
      <c r="R6941" s="0" t="n">
        <v>6.80458821390822</v>
      </c>
      <c r="S6941" s="0" t="n">
        <v>9.75186033234834</v>
      </c>
      <c r="U6941" s="10" t="n">
        <f aca="false">NORMSDIST(-M6941/'rhos computation'!$B$11)-EXP(M6941+'rhos computation'!$B$11^2/2)*NORMSDIST(-M6941/'rhos computation'!$B$11-'rhos computation'!$B$11)</f>
        <v>0.0144004419113409</v>
      </c>
      <c r="V6941" s="10" t="n">
        <f aca="false">NORMSDIST(-N6941/'rhos computation'!$B$23)-EXP(N6941+'rhos computation'!$B$23^2/2)*NORMSDIST(-N6941/'rhos computation'!$B$23-'rhos computation'!$B$23)</f>
        <v>0.115124937916338</v>
      </c>
      <c r="W6941" s="0" t="n">
        <f aca="false">NORMSDIST(-O6941)</f>
        <v>0.00563329520765946</v>
      </c>
      <c r="X6941" s="0" t="n">
        <f aca="false">NORMSDIST(-P6941)</f>
        <v>0.0500050923835615</v>
      </c>
    </row>
    <row r="6942" customFormat="false" ht="12.8" hidden="false" customHeight="false" outlineLevel="0" collapsed="false">
      <c r="A6942" s="0" t="n">
        <v>0.636476272473184</v>
      </c>
      <c r="B6942" s="0" t="n">
        <v>-1.37209288463362</v>
      </c>
      <c r="C6942" s="0" t="n">
        <v>-0.284481850538986</v>
      </c>
      <c r="D6942" s="0" t="n">
        <v>1.04296346965405</v>
      </c>
      <c r="E6942" s="0" t="n">
        <f aca="false" t="array" ref="E6942:H6942">MMULT(A6942:D6942,'Root matrix of resiudals'!$B$19:E$22)</f>
        <v>0.0234502125517852</v>
      </c>
      <c r="F6942" s="0" t="n">
        <v>-0.0387154440066833</v>
      </c>
      <c r="G6942" s="0" t="n">
        <v>-0.00753026010503811</v>
      </c>
      <c r="H6942" s="0" t="n">
        <v>0.0162646304095959</v>
      </c>
      <c r="I6942" s="3" t="n">
        <f aca="false" t="array" ref="I6942:L6942">MMULT('t+3'!I6942:L6942,'input - gretl'!$B$3:$E$6)+MMULT('Point forecasts'!$P$5:$T$5,'input - gretl'!$B$9:$E$13)+MMULT('t+3'!Q6942:S6942,'input - gretl'!$B$14:$E$16)+E6942:H6942</f>
        <v>-0.0637043990007139</v>
      </c>
      <c r="J6942" s="3" t="n">
        <v>-0.134272426657009</v>
      </c>
      <c r="K6942" s="3" t="n">
        <v>-0.0190367613969024</v>
      </c>
      <c r="L6942" s="3" t="n">
        <v>-0.0826264219014125</v>
      </c>
      <c r="M6942" s="0" t="n">
        <f aca="false">'t+3'!M6942+I6942</f>
        <v>-0.0994775092699961</v>
      </c>
      <c r="N6942" s="0" t="n">
        <f aca="false">'t+3'!N6942+J6942</f>
        <v>-0.288233568681232</v>
      </c>
      <c r="O6942" s="0" t="n">
        <f aca="false">'t+3'!O6942+K6942</f>
        <v>2.31070765606366</v>
      </c>
      <c r="P6942" s="0" t="n">
        <f aca="false">'t+3'!P6942+L6942</f>
        <v>1.59870938688633</v>
      </c>
      <c r="Q6942" s="0" t="n">
        <f aca="false" t="array" ref="Q6942:S6942">MMULT(M6942:P6942,'input - gretl'!$B$19:$D$22)+MMULT('Point forecasts'!$J$6:$O$6,'input - gretl'!$B$23:$D$28)</f>
        <v>13.9685093767489</v>
      </c>
      <c r="R6942" s="0" t="n">
        <v>6.63992904791955</v>
      </c>
      <c r="S6942" s="0" t="n">
        <v>9.57208685601649</v>
      </c>
      <c r="U6942" s="10" t="n">
        <f aca="false">NORMSDIST(-M6942/'rhos computation'!$B$11)-EXP(M6942+'rhos computation'!$B$11^2/2)*NORMSDIST(-M6942/'rhos computation'!$B$11-'rhos computation'!$B$11)</f>
        <v>0.105952294790466</v>
      </c>
      <c r="V6942" s="10" t="n">
        <f aca="false">NORMSDIST(-N6942/'rhos computation'!$B$23)-EXP(N6942+'rhos computation'!$B$23^2/2)*NORMSDIST(-N6942/'rhos computation'!$B$23-'rhos computation'!$B$23)</f>
        <v>0.249218900469974</v>
      </c>
      <c r="W6942" s="0" t="n">
        <f aca="false">NORMSDIST(-O6942)</f>
        <v>0.01042450403697</v>
      </c>
      <c r="X6942" s="0" t="n">
        <f aca="false">NORMSDIST(-P6942)</f>
        <v>0.0549425954524523</v>
      </c>
    </row>
    <row r="6943" customFormat="false" ht="12.8" hidden="false" customHeight="false" outlineLevel="0" collapsed="false">
      <c r="A6943" s="0" t="n">
        <v>2.1261702127597</v>
      </c>
      <c r="B6943" s="0" t="n">
        <v>0.677946092283404</v>
      </c>
      <c r="C6943" s="0" t="n">
        <v>0.584437557361806</v>
      </c>
      <c r="D6943" s="0" t="n">
        <v>-1.49991244349239</v>
      </c>
      <c r="E6943" s="0" t="n">
        <f aca="false" t="array" ref="E6943:H6943">MMULT(A6943:D6943,'Root matrix of resiudals'!$B$19:E$22)</f>
        <v>0.0940537016481462</v>
      </c>
      <c r="F6943" s="0" t="n">
        <v>0.0261844096236701</v>
      </c>
      <c r="G6943" s="0" t="n">
        <v>0.0127614261772619</v>
      </c>
      <c r="H6943" s="0" t="n">
        <v>-0.0244394390011395</v>
      </c>
      <c r="I6943" s="3" t="n">
        <f aca="false" t="array" ref="I6943:L6943">MMULT('t+3'!I6943:L6943,'input - gretl'!$B$3:$E$6)+MMULT('Point forecasts'!$P$5:$T$5,'input - gretl'!$B$9:$E$13)+MMULT('t+3'!Q6943:S6943,'input - gretl'!$B$14:$E$16)+E6943:H6943</f>
        <v>0.0481027994005485</v>
      </c>
      <c r="J6943" s="3" t="n">
        <v>-0.061811101691914</v>
      </c>
      <c r="K6943" s="3" t="n">
        <v>0.0228312397205599</v>
      </c>
      <c r="L6943" s="3" t="n">
        <v>-0.108404335412374</v>
      </c>
      <c r="M6943" s="0" t="n">
        <f aca="false">'t+3'!M6943+I6943</f>
        <v>0.0116528174807389</v>
      </c>
      <c r="N6943" s="0" t="n">
        <f aca="false">'t+3'!N6943+J6943</f>
        <v>-0.155547318135782</v>
      </c>
      <c r="O6943" s="0" t="n">
        <f aca="false">'t+3'!O6943+K6943</f>
        <v>2.42233064367283</v>
      </c>
      <c r="P6943" s="0" t="n">
        <f aca="false">'t+3'!P6943+L6943</f>
        <v>1.62003609588295</v>
      </c>
      <c r="Q6943" s="0" t="n">
        <f aca="false" t="array" ref="Q6943:S6943">MMULT(M6943:P6943,'input - gretl'!$B$19:$D$22)+MMULT('Point forecasts'!$J$6:$O$6,'input - gretl'!$B$23:$D$28)</f>
        <v>14.0796397034996</v>
      </c>
      <c r="R6943" s="0" t="n">
        <v>6.772615298465</v>
      </c>
      <c r="S6943" s="0" t="n">
        <v>9.66342707703442</v>
      </c>
      <c r="U6943" s="10" t="n">
        <f aca="false">NORMSDIST(-M6943/'rhos computation'!$B$11)-EXP(M6943+'rhos computation'!$B$11^2/2)*NORMSDIST(-M6943/'rhos computation'!$B$11-'rhos computation'!$B$11)</f>
        <v>0.0447885232631204</v>
      </c>
      <c r="V6943" s="10" t="n">
        <f aca="false">NORMSDIST(-N6943/'rhos computation'!$B$23)-EXP(N6943+'rhos computation'!$B$23^2/2)*NORMSDIST(-N6943/'rhos computation'!$B$23-'rhos computation'!$B$23)</f>
        <v>0.142739818683564</v>
      </c>
      <c r="W6943" s="0" t="n">
        <f aca="false">NORMSDIST(-O6943)</f>
        <v>0.00771065599386403</v>
      </c>
      <c r="X6943" s="0" t="n">
        <f aca="false">NORMSDIST(-P6943)</f>
        <v>0.0526122616504871</v>
      </c>
    </row>
    <row r="6944" customFormat="false" ht="12.8" hidden="false" customHeight="false" outlineLevel="0" collapsed="false">
      <c r="A6944" s="0" t="n">
        <v>-0.244151446689129</v>
      </c>
      <c r="B6944" s="0" t="n">
        <v>-1.64614437411237</v>
      </c>
      <c r="C6944" s="0" t="n">
        <v>1.49648166508194</v>
      </c>
      <c r="D6944" s="0" t="n">
        <v>-0.277828005051988</v>
      </c>
      <c r="E6944" s="0" t="n">
        <f aca="false" t="array" ref="E6944:H6944">MMULT(A6944:D6944,'Root matrix of resiudals'!$B$19:E$22)</f>
        <v>-0.01224741358545</v>
      </c>
      <c r="F6944" s="0" t="n">
        <v>-0.042231943868167</v>
      </c>
      <c r="G6944" s="0" t="n">
        <v>0.0175864938083126</v>
      </c>
      <c r="H6944" s="0" t="n">
        <v>-0.00280909379717745</v>
      </c>
      <c r="I6944" s="3" t="n">
        <f aca="false" t="array" ref="I6944:L6944">MMULT('t+3'!I6944:L6944,'input - gretl'!$B$3:$E$6)+MMULT('Point forecasts'!$P$5:$T$5,'input - gretl'!$B$9:$E$13)+MMULT('t+3'!Q6944:S6944,'input - gretl'!$B$14:$E$16)+E6944:H6944</f>
        <v>-0.104737904228499</v>
      </c>
      <c r="J6944" s="3" t="n">
        <v>-0.112637637212841</v>
      </c>
      <c r="K6944" s="3" t="n">
        <v>0.0343746700479605</v>
      </c>
      <c r="L6944" s="3" t="n">
        <v>-0.0698583821174615</v>
      </c>
      <c r="M6944" s="0" t="n">
        <f aca="false">'t+3'!M6944+I6944</f>
        <v>0.0646906148191132</v>
      </c>
      <c r="N6944" s="0" t="n">
        <f aca="false">'t+3'!N6944+J6944</f>
        <v>-0.179327071997907</v>
      </c>
      <c r="O6944" s="0" t="n">
        <f aca="false">'t+3'!O6944+K6944</f>
        <v>2.47925468358861</v>
      </c>
      <c r="P6944" s="0" t="n">
        <f aca="false">'t+3'!P6944+L6944</f>
        <v>1.59765252917681</v>
      </c>
      <c r="Q6944" s="0" t="n">
        <f aca="false" t="array" ref="Q6944:S6944">MMULT(M6944:P6944,'input - gretl'!$B$19:$D$22)+MMULT('Point forecasts'!$J$6:$O$6,'input - gretl'!$B$23:$D$28)</f>
        <v>14.132677500838</v>
      </c>
      <c r="R6944" s="0" t="n">
        <v>6.74883554460287</v>
      </c>
      <c r="S6944" s="0" t="n">
        <v>9.74163900806607</v>
      </c>
      <c r="U6944" s="10" t="n">
        <f aca="false">NORMSDIST(-M6944/'rhos computation'!$B$11)-EXP(M6944+'rhos computation'!$B$11^2/2)*NORMSDIST(-M6944/'rhos computation'!$B$11-'rhos computation'!$B$11)</f>
        <v>0.0259507516431084</v>
      </c>
      <c r="V6944" s="10" t="n">
        <f aca="false">NORMSDIST(-N6944/'rhos computation'!$B$23)-EXP(N6944+'rhos computation'!$B$23^2/2)*NORMSDIST(-N6944/'rhos computation'!$B$23-'rhos computation'!$B$23)</f>
        <v>0.162846986916886</v>
      </c>
      <c r="W6944" s="0" t="n">
        <f aca="false">NORMSDIST(-O6944)</f>
        <v>0.00658286302813945</v>
      </c>
      <c r="X6944" s="0" t="n">
        <f aca="false">NORMSDIST(-P6944)</f>
        <v>0.0550601644896107</v>
      </c>
    </row>
    <row r="6945" customFormat="false" ht="12.8" hidden="false" customHeight="false" outlineLevel="0" collapsed="false">
      <c r="A6945" s="0" t="n">
        <v>-0.348584747803794</v>
      </c>
      <c r="B6945" s="0" t="n">
        <v>0.299068867835011</v>
      </c>
      <c r="C6945" s="0" t="n">
        <v>-1.2803715747781</v>
      </c>
      <c r="D6945" s="0" t="n">
        <v>0.130307345897715</v>
      </c>
      <c r="E6945" s="0" t="n">
        <f aca="false" t="array" ref="E6945:H6945">MMULT(A6945:D6945,'Root matrix of resiudals'!$B$19:E$22)</f>
        <v>-0.0159103017872613</v>
      </c>
      <c r="F6945" s="0" t="n">
        <v>0.00316724730650942</v>
      </c>
      <c r="G6945" s="0" t="n">
        <v>-0.0198415065672729</v>
      </c>
      <c r="H6945" s="0" t="n">
        <v>0.000801274408867032</v>
      </c>
      <c r="I6945" s="3" t="n">
        <f aca="false" t="array" ref="I6945:L6945">MMULT('t+3'!I6945:L6945,'input - gretl'!$B$3:$E$6)+MMULT('Point forecasts'!$P$5:$T$5,'input - gretl'!$B$9:$E$13)+MMULT('t+3'!Q6945:S6945,'input - gretl'!$B$14:$E$16)+E6945:H6945</f>
        <v>-0.0540159030590113</v>
      </c>
      <c r="J6945" s="3" t="n">
        <v>-0.0402541158268761</v>
      </c>
      <c r="K6945" s="3" t="n">
        <v>-0.00551542739062656</v>
      </c>
      <c r="L6945" s="3" t="n">
        <v>-0.0786059364575127</v>
      </c>
      <c r="M6945" s="0" t="n">
        <f aca="false">'t+3'!M6945+I6945</f>
        <v>0.0409792133806181</v>
      </c>
      <c r="N6945" s="0" t="n">
        <f aca="false">'t+3'!N6945+J6945</f>
        <v>-0.140677824125829</v>
      </c>
      <c r="O6945" s="0" t="n">
        <f aca="false">'t+3'!O6945+K6945</f>
        <v>2.39921935527766</v>
      </c>
      <c r="P6945" s="0" t="n">
        <f aca="false">'t+3'!P6945+L6945</f>
        <v>1.5537104271607</v>
      </c>
      <c r="Q6945" s="0" t="n">
        <f aca="false" t="array" ref="Q6945:S6945">MMULT(M6945:P6945,'input - gretl'!$B$19:$D$22)+MMULT('Point forecasts'!$J$6:$O$6,'input - gretl'!$B$23:$D$28)</f>
        <v>14.1089660993995</v>
      </c>
      <c r="R6945" s="0" t="n">
        <v>6.78748479247495</v>
      </c>
      <c r="S6945" s="0" t="n">
        <v>9.70339481587755</v>
      </c>
      <c r="U6945" s="10" t="n">
        <f aca="false">NORMSDIST(-M6945/'rhos computation'!$B$11)-EXP(M6945+'rhos computation'!$B$11^2/2)*NORMSDIST(-M6945/'rhos computation'!$B$11-'rhos computation'!$B$11)</f>
        <v>0.0335177689924775</v>
      </c>
      <c r="V6945" s="10" t="n">
        <f aca="false">NORMSDIST(-N6945/'rhos computation'!$B$23)-EXP(N6945+'rhos computation'!$B$23^2/2)*NORMSDIST(-N6945/'rhos computation'!$B$23-'rhos computation'!$B$23)</f>
        <v>0.129963938745524</v>
      </c>
      <c r="W6945" s="0" t="n">
        <f aca="false">NORMSDIST(-O6945)</f>
        <v>0.00821503448177261</v>
      </c>
      <c r="X6945" s="0" t="n">
        <f aca="false">NORMSDIST(-P6945)</f>
        <v>0.0601267523646186</v>
      </c>
    </row>
    <row r="6946" customFormat="false" ht="12.8" hidden="false" customHeight="false" outlineLevel="0" collapsed="false">
      <c r="A6946" s="0" t="n">
        <v>0.649187445508445</v>
      </c>
      <c r="B6946" s="0" t="n">
        <v>-0.601000745875907</v>
      </c>
      <c r="C6946" s="0" t="n">
        <v>1.03501558955746</v>
      </c>
      <c r="D6946" s="0" t="n">
        <v>-1.10238512791276</v>
      </c>
      <c r="E6946" s="0" t="n">
        <f aca="false" t="array" ref="E6946:H6946">MMULT(A6946:D6946,'Root matrix of resiudals'!$B$19:E$22)</f>
        <v>0.0281929917830562</v>
      </c>
      <c r="F6946" s="0" t="n">
        <v>-0.0120582155516502</v>
      </c>
      <c r="G6946" s="0" t="n">
        <v>0.0140614737481541</v>
      </c>
      <c r="H6946" s="0" t="n">
        <v>-0.0169911578792482</v>
      </c>
      <c r="I6946" s="3" t="n">
        <f aca="false" t="array" ref="I6946:L6946">MMULT('t+3'!I6946:L6946,'input - gretl'!$B$3:$E$6)+MMULT('Point forecasts'!$P$5:$T$5,'input - gretl'!$B$9:$E$13)+MMULT('t+3'!Q6946:S6946,'input - gretl'!$B$14:$E$16)+E6946:H6946</f>
        <v>-0.0425189579778352</v>
      </c>
      <c r="J6946" s="3" t="n">
        <v>-0.0734309123608601</v>
      </c>
      <c r="K6946" s="3" t="n">
        <v>0.02201106249863</v>
      </c>
      <c r="L6946" s="3" t="n">
        <v>-0.0902320015476777</v>
      </c>
      <c r="M6946" s="0" t="n">
        <f aca="false">'t+3'!M6946+I6946</f>
        <v>0.0250868924016641</v>
      </c>
      <c r="N6946" s="0" t="n">
        <f aca="false">'t+3'!N6946+J6946</f>
        <v>-0.175794928053138</v>
      </c>
      <c r="O6946" s="0" t="n">
        <f aca="false">'t+3'!O6946+K6946</f>
        <v>2.41539265314214</v>
      </c>
      <c r="P6946" s="0" t="n">
        <f aca="false">'t+3'!P6946+L6946</f>
        <v>1.54939624116347</v>
      </c>
      <c r="Q6946" s="0" t="n">
        <f aca="false" t="array" ref="Q6946:S6946">MMULT(M6946:P6946,'input - gretl'!$B$19:$D$22)+MMULT('Point forecasts'!$J$6:$O$6,'input - gretl'!$B$23:$D$28)</f>
        <v>14.0930737784205</v>
      </c>
      <c r="R6946" s="0" t="n">
        <v>6.75236768854764</v>
      </c>
      <c r="S6946" s="0" t="n">
        <v>9.72367112033469</v>
      </c>
      <c r="U6946" s="10" t="n">
        <f aca="false">NORMSDIST(-M6946/'rhos computation'!$B$11)-EXP(M6946+'rhos computation'!$B$11^2/2)*NORMSDIST(-M6946/'rhos computation'!$B$11-'rhos computation'!$B$11)</f>
        <v>0.0393589063257146</v>
      </c>
      <c r="V6946" s="10" t="n">
        <f aca="false">NORMSDIST(-N6946/'rhos computation'!$B$23)-EXP(N6946+'rhos computation'!$B$23^2/2)*NORMSDIST(-N6946/'rhos computation'!$B$23-'rhos computation'!$B$23)</f>
        <v>0.159887743723721</v>
      </c>
      <c r="W6946" s="0" t="n">
        <f aca="false">NORMSDIST(-O6946)</f>
        <v>0.00785912746431025</v>
      </c>
      <c r="X6946" s="0" t="n">
        <f aca="false">NORMSDIST(-P6946)</f>
        <v>0.0606432484062094</v>
      </c>
    </row>
    <row r="6947" customFormat="false" ht="12.8" hidden="false" customHeight="false" outlineLevel="0" collapsed="false">
      <c r="A6947" s="0" t="n">
        <v>0.431089617351891</v>
      </c>
      <c r="B6947" s="0" t="n">
        <v>0.0601834027982645</v>
      </c>
      <c r="C6947" s="0" t="n">
        <v>-0.300242272955964</v>
      </c>
      <c r="D6947" s="0" t="n">
        <v>0.00982386134035125</v>
      </c>
      <c r="E6947" s="0" t="n">
        <f aca="false" t="array" ref="E6947:H6947">MMULT(A6947:D6947,'Root matrix of resiudals'!$B$19:E$22)</f>
        <v>0.0182573128145714</v>
      </c>
      <c r="F6947" s="0" t="n">
        <v>0.00161830441803246</v>
      </c>
      <c r="G6947" s="0" t="n">
        <v>-0.00407869458179459</v>
      </c>
      <c r="H6947" s="0" t="n">
        <v>-0.000345551059990355</v>
      </c>
      <c r="I6947" s="3" t="n">
        <f aca="false" t="array" ref="I6947:L6947">MMULT('t+3'!I6947:L6947,'input - gretl'!$B$3:$E$6)+MMULT('Point forecasts'!$P$5:$T$5,'input - gretl'!$B$9:$E$13)+MMULT('t+3'!Q6947:S6947,'input - gretl'!$B$14:$E$16)+E6947:H6947</f>
        <v>-0.0556454739166212</v>
      </c>
      <c r="J6947" s="3" t="n">
        <v>-0.0660668066999612</v>
      </c>
      <c r="K6947" s="3" t="n">
        <v>0.00895405731652395</v>
      </c>
      <c r="L6947" s="3" t="n">
        <v>-0.0802833829289842</v>
      </c>
      <c r="M6947" s="0" t="n">
        <f aca="false">'t+3'!M6947+I6947</f>
        <v>0.053428049854192</v>
      </c>
      <c r="N6947" s="0" t="n">
        <f aca="false">'t+3'!N6947+J6947</f>
        <v>-0.160080838248673</v>
      </c>
      <c r="O6947" s="0" t="n">
        <f aca="false">'t+3'!O6947+K6947</f>
        <v>2.41946842546511</v>
      </c>
      <c r="P6947" s="0" t="n">
        <f aca="false">'t+3'!P6947+L6947</f>
        <v>1.59451579975306</v>
      </c>
      <c r="Q6947" s="0" t="n">
        <f aca="false" t="array" ref="Q6947:S6947">MMULT(M6947:P6947,'input - gretl'!$B$19:$D$22)+MMULT('Point forecasts'!$J$6:$O$6,'input - gretl'!$B$23:$D$28)</f>
        <v>14.1214149358731</v>
      </c>
      <c r="R6947" s="0" t="n">
        <v>6.76808177835211</v>
      </c>
      <c r="S6947" s="0" t="n">
        <v>9.68483593646103</v>
      </c>
      <c r="U6947" s="10" t="n">
        <f aca="false">NORMSDIST(-M6947/'rhos computation'!$B$11)-EXP(M6947+'rhos computation'!$B$11^2/2)*NORMSDIST(-M6947/'rhos computation'!$B$11-'rhos computation'!$B$11)</f>
        <v>0.0293765361287283</v>
      </c>
      <c r="V6947" s="10" t="n">
        <f aca="false">NORMSDIST(-N6947/'rhos computation'!$B$23)-EXP(N6947+'rhos computation'!$B$23^2/2)*NORMSDIST(-N6947/'rhos computation'!$B$23-'rhos computation'!$B$23)</f>
        <v>0.146605716070935</v>
      </c>
      <c r="W6947" s="0" t="n">
        <f aca="false">NORMSDIST(-O6947)</f>
        <v>0.00777160503038164</v>
      </c>
      <c r="X6947" s="0" t="n">
        <f aca="false">NORMSDIST(-P6947)</f>
        <v>0.0554102774066128</v>
      </c>
    </row>
    <row r="6948" customFormat="false" ht="12.8" hidden="false" customHeight="false" outlineLevel="0" collapsed="false">
      <c r="A6948" s="0" t="n">
        <v>0.148830436673313</v>
      </c>
      <c r="B6948" s="0" t="n">
        <v>0.876534966582627</v>
      </c>
      <c r="C6948" s="0" t="n">
        <v>0.523162545683687</v>
      </c>
      <c r="D6948" s="0" t="n">
        <v>1.42580290591368</v>
      </c>
      <c r="E6948" s="0" t="n">
        <f aca="false" t="array" ref="E6948:H6948">MMULT(A6948:D6948,'Root matrix of resiudals'!$B$19:E$22)</f>
        <v>0.00847052617156433</v>
      </c>
      <c r="F6948" s="0" t="n">
        <v>0.0273534694479871</v>
      </c>
      <c r="G6948" s="0" t="n">
        <v>0.0133949380303598</v>
      </c>
      <c r="H6948" s="0" t="n">
        <v>0.0237363067509375</v>
      </c>
      <c r="I6948" s="3" t="n">
        <f aca="false" t="array" ref="I6948:L6948">MMULT('t+3'!I6948:L6948,'input - gretl'!$B$3:$E$6)+MMULT('Point forecasts'!$P$5:$T$5,'input - gretl'!$B$9:$E$13)+MMULT('t+3'!Q6948:S6948,'input - gretl'!$B$14:$E$16)+E6948:H6948</f>
        <v>-0.0248400319931474</v>
      </c>
      <c r="J6948" s="3" t="n">
        <v>-0.0252929011179093</v>
      </c>
      <c r="K6948" s="3" t="n">
        <v>0.0241130788840373</v>
      </c>
      <c r="L6948" s="3" t="n">
        <v>-0.056882311117807</v>
      </c>
      <c r="M6948" s="0" t="n">
        <f aca="false">'t+3'!M6948+I6948</f>
        <v>0.0572388719804824</v>
      </c>
      <c r="N6948" s="0" t="n">
        <f aca="false">'t+3'!N6948+J6948</f>
        <v>-0.132007448362891</v>
      </c>
      <c r="O6948" s="0" t="n">
        <f aca="false">'t+3'!O6948+K6948</f>
        <v>2.46444472244076</v>
      </c>
      <c r="P6948" s="0" t="n">
        <f aca="false">'t+3'!P6948+L6948</f>
        <v>1.63186532286256</v>
      </c>
      <c r="Q6948" s="0" t="n">
        <f aca="false" t="array" ref="Q6948:S6948">MMULT(M6948:P6948,'input - gretl'!$B$19:$D$22)+MMULT('Point forecasts'!$J$6:$O$6,'input - gretl'!$B$23:$D$28)</f>
        <v>14.1252257579994</v>
      </c>
      <c r="R6948" s="0" t="n">
        <v>6.79615516823789</v>
      </c>
      <c r="S6948" s="0" t="n">
        <v>9.69429096948339</v>
      </c>
      <c r="U6948" s="10" t="n">
        <f aca="false">NORMSDIST(-M6948/'rhos computation'!$B$11)-EXP(M6948+'rhos computation'!$B$11^2/2)*NORMSDIST(-M6948/'rhos computation'!$B$11-'rhos computation'!$B$11)</f>
        <v>0.0281836940575546</v>
      </c>
      <c r="V6948" s="10" t="n">
        <f aca="false">NORMSDIST(-N6948/'rhos computation'!$B$23)-EXP(N6948+'rhos computation'!$B$23^2/2)*NORMSDIST(-N6948/'rhos computation'!$B$23-'rhos computation'!$B$23)</f>
        <v>0.122456360802696</v>
      </c>
      <c r="W6948" s="0" t="n">
        <f aca="false">NORMSDIST(-O6948)</f>
        <v>0.00686128642711605</v>
      </c>
      <c r="X6948" s="0" t="n">
        <f aca="false">NORMSDIST(-P6948)</f>
        <v>0.0513539302884913</v>
      </c>
    </row>
    <row r="6949" customFormat="false" ht="12.8" hidden="false" customHeight="false" outlineLevel="0" collapsed="false">
      <c r="A6949" s="0" t="n">
        <v>1.34675645422091</v>
      </c>
      <c r="B6949" s="0" t="n">
        <v>0.949527610718979</v>
      </c>
      <c r="C6949" s="0" t="n">
        <v>-0.0196929013583277</v>
      </c>
      <c r="D6949" s="0" t="n">
        <v>0.614351908690679</v>
      </c>
      <c r="E6949" s="0" t="n">
        <f aca="false" t="array" ref="E6949:H6949">MMULT(A6949:D6949,'Root matrix of resiudals'!$B$19:E$22)</f>
        <v>0.059672369612634</v>
      </c>
      <c r="F6949" s="0" t="n">
        <v>0.0301490468310379</v>
      </c>
      <c r="G6949" s="0" t="n">
        <v>0.00545912994489185</v>
      </c>
      <c r="H6949" s="0" t="n">
        <v>0.00949324726983446</v>
      </c>
      <c r="I6949" s="3" t="n">
        <f aca="false" t="array" ref="I6949:L6949">MMULT('t+3'!I6949:L6949,'input - gretl'!$B$3:$E$6)+MMULT('Point forecasts'!$P$5:$T$5,'input - gretl'!$B$9:$E$13)+MMULT('t+3'!Q6949:S6949,'input - gretl'!$B$14:$E$16)+E6949:H6949</f>
        <v>0.0187452043963252</v>
      </c>
      <c r="J6949" s="3" t="n">
        <v>-0.00340865468849751</v>
      </c>
      <c r="K6949" s="3" t="n">
        <v>0.0215884590642453</v>
      </c>
      <c r="L6949" s="3" t="n">
        <v>-0.0739275470202475</v>
      </c>
      <c r="M6949" s="0" t="n">
        <f aca="false">'t+3'!M6949+I6949</f>
        <v>0.122195581849211</v>
      </c>
      <c r="N6949" s="0" t="n">
        <f aca="false">'t+3'!N6949+J6949</f>
        <v>-0.118657219497553</v>
      </c>
      <c r="O6949" s="0" t="n">
        <f aca="false">'t+3'!O6949+K6949</f>
        <v>2.4458467973231</v>
      </c>
      <c r="P6949" s="0" t="n">
        <f aca="false">'t+3'!P6949+L6949</f>
        <v>1.59396864092126</v>
      </c>
      <c r="Q6949" s="0" t="n">
        <f aca="false" t="array" ref="Q6949:S6949">MMULT(M6949:P6949,'input - gretl'!$B$19:$D$22)+MMULT('Point forecasts'!$J$6:$O$6,'input - gretl'!$B$23:$D$28)</f>
        <v>14.1901824678681</v>
      </c>
      <c r="R6949" s="0" t="n">
        <v>6.80950539710323</v>
      </c>
      <c r="S6949" s="0" t="n">
        <v>9.711734683726</v>
      </c>
      <c r="U6949" s="10" t="n">
        <f aca="false">NORMSDIST(-M6949/'rhos computation'!$B$11)-EXP(M6949+'rhos computation'!$B$11^2/2)*NORMSDIST(-M6949/'rhos computation'!$B$11-'rhos computation'!$B$11)</f>
        <v>0.0128148311050323</v>
      </c>
      <c r="V6949" s="10" t="n">
        <f aca="false">NORMSDIST(-N6949/'rhos computation'!$B$23)-EXP(N6949+'rhos computation'!$B$23^2/2)*NORMSDIST(-N6949/'rhos computation'!$B$23-'rhos computation'!$B$23)</f>
        <v>0.110841785887206</v>
      </c>
      <c r="W6949" s="0" t="n">
        <f aca="false">NORMSDIST(-O6949)</f>
        <v>0.00722561964135051</v>
      </c>
      <c r="X6949" s="0" t="n">
        <f aca="false">NORMSDIST(-P6949)</f>
        <v>0.0554715294056763</v>
      </c>
    </row>
    <row r="6950" customFormat="false" ht="12.8" hidden="false" customHeight="false" outlineLevel="0" collapsed="false">
      <c r="A6950" s="0" t="n">
        <v>0.551900228099456</v>
      </c>
      <c r="B6950" s="0" t="n">
        <v>-0.549213264051065</v>
      </c>
      <c r="C6950" s="0" t="n">
        <v>1.1229012103506</v>
      </c>
      <c r="D6950" s="0" t="n">
        <v>0.747666662107806</v>
      </c>
      <c r="E6950" s="0" t="n">
        <f aca="false" t="array" ref="E6950:H6950">MMULT(A6950:D6950,'Root matrix of resiudals'!$B$19:E$22)</f>
        <v>0.0235363716741418</v>
      </c>
      <c r="F6950" s="0" t="n">
        <v>-0.0103617940660037</v>
      </c>
      <c r="G6950" s="0" t="n">
        <v>0.0176623203316361</v>
      </c>
      <c r="H6950" s="0" t="n">
        <v>0.0131710464677869</v>
      </c>
      <c r="I6950" s="3" t="n">
        <f aca="false" t="array" ref="I6950:L6950">MMULT('t+3'!I6950:L6950,'input - gretl'!$B$3:$E$6)+MMULT('Point forecasts'!$P$5:$T$5,'input - gretl'!$B$9:$E$13)+MMULT('t+3'!Q6950:S6950,'input - gretl'!$B$14:$E$16)+E6950:H6950</f>
        <v>-0.0788335859651975</v>
      </c>
      <c r="J6950" s="3" t="n">
        <v>-0.0858896888414116</v>
      </c>
      <c r="K6950" s="3" t="n">
        <v>0.0302303281751093</v>
      </c>
      <c r="L6950" s="3" t="n">
        <v>-0.0547507143611322</v>
      </c>
      <c r="M6950" s="0" t="n">
        <f aca="false">'t+3'!M6950+I6950</f>
        <v>0.0127483403909028</v>
      </c>
      <c r="N6950" s="0" t="n">
        <f aca="false">'t+3'!N6950+J6950</f>
        <v>-0.186066208937624</v>
      </c>
      <c r="O6950" s="0" t="n">
        <f aca="false">'t+3'!O6950+K6950</f>
        <v>2.47078149247884</v>
      </c>
      <c r="P6950" s="0" t="n">
        <f aca="false">'t+3'!P6950+L6950</f>
        <v>1.68538886687231</v>
      </c>
      <c r="Q6950" s="0" t="n">
        <f aca="false" t="array" ref="Q6950:S6950">MMULT(M6950:P6950,'input - gretl'!$B$19:$D$22)+MMULT('Point forecasts'!$J$6:$O$6,'input - gretl'!$B$23:$D$28)</f>
        <v>14.0807352264098</v>
      </c>
      <c r="R6950" s="0" t="n">
        <v>6.74209640766316</v>
      </c>
      <c r="S6950" s="0" t="n">
        <v>9.64972417299099</v>
      </c>
      <c r="U6950" s="10" t="n">
        <f aca="false">NORMSDIST(-M6950/'rhos computation'!$B$11)-EXP(M6950+'rhos computation'!$B$11^2/2)*NORMSDIST(-M6950/'rhos computation'!$B$11-'rhos computation'!$B$11)</f>
        <v>0.0443288016773409</v>
      </c>
      <c r="V6950" s="10" t="n">
        <f aca="false">NORMSDIST(-N6950/'rhos computation'!$B$23)-EXP(N6950+'rhos computation'!$B$23^2/2)*NORMSDIST(-N6950/'rhos computation'!$B$23-'rhos computation'!$B$23)</f>
        <v>0.168465629987124</v>
      </c>
      <c r="W6950" s="0" t="n">
        <f aca="false">NORMSDIST(-O6950)</f>
        <v>0.00674090837591557</v>
      </c>
      <c r="X6950" s="0" t="n">
        <f aca="false">NORMSDIST(-P6950)</f>
        <v>0.0459567850957143</v>
      </c>
    </row>
    <row r="6951" customFormat="false" ht="12.8" hidden="false" customHeight="false" outlineLevel="0" collapsed="false">
      <c r="A6951" s="0" t="n">
        <v>-0.468400902102195</v>
      </c>
      <c r="B6951" s="0" t="n">
        <v>0.423910230925493</v>
      </c>
      <c r="C6951" s="0" t="n">
        <v>-0.7566614052569</v>
      </c>
      <c r="D6951" s="0" t="n">
        <v>-0.592238027834358</v>
      </c>
      <c r="E6951" s="0" t="n">
        <f aca="false" t="array" ref="E6951:H6951">MMULT(A6951:D6951,'Root matrix of resiudals'!$B$19:E$22)</f>
        <v>-0.0198446678559127</v>
      </c>
      <c r="F6951" s="0" t="n">
        <v>0.00829583938444373</v>
      </c>
      <c r="G6951" s="0" t="n">
        <v>-0.0119288978904642</v>
      </c>
      <c r="H6951" s="0" t="n">
        <v>-0.0102696612189788</v>
      </c>
      <c r="I6951" s="3" t="n">
        <f aca="false" t="array" ref="I6951:L6951">MMULT('t+3'!I6951:L6951,'input - gretl'!$B$3:$E$6)+MMULT('Point forecasts'!$P$5:$T$5,'input - gretl'!$B$9:$E$13)+MMULT('t+3'!Q6951:S6951,'input - gretl'!$B$14:$E$16)+E6951:H6951</f>
        <v>-0.0131768321427998</v>
      </c>
      <c r="J6951" s="3" t="n">
        <v>-0.0551109438596062</v>
      </c>
      <c r="K6951" s="3" t="n">
        <v>0.0172556956165676</v>
      </c>
      <c r="L6951" s="3" t="n">
        <v>-0.0763833173751367</v>
      </c>
      <c r="M6951" s="0" t="n">
        <f aca="false">'t+3'!M6951+I6951</f>
        <v>0.0751226154775822</v>
      </c>
      <c r="N6951" s="0" t="n">
        <f aca="false">'t+3'!N6951+J6951</f>
        <v>-0.0886844137712287</v>
      </c>
      <c r="O6951" s="0" t="n">
        <f aca="false">'t+3'!O6951+K6951</f>
        <v>2.53320163032783</v>
      </c>
      <c r="P6951" s="0" t="n">
        <f aca="false">'t+3'!P6951+L6951</f>
        <v>1.6649983937186</v>
      </c>
      <c r="Q6951" s="0" t="n">
        <f aca="false" t="array" ref="Q6951:S6951">MMULT(M6951:P6951,'input - gretl'!$B$19:$D$22)+MMULT('Point forecasts'!$J$6:$O$6,'input - gretl'!$B$23:$D$28)</f>
        <v>14.1431095014965</v>
      </c>
      <c r="R6951" s="0" t="n">
        <v>6.83947820282955</v>
      </c>
      <c r="S6951" s="0" t="n">
        <v>9.73153667033282</v>
      </c>
      <c r="U6951" s="10" t="n">
        <f aca="false">NORMSDIST(-M6951/'rhos computation'!$B$11)-EXP(M6951+'rhos computation'!$B$11^2/2)*NORMSDIST(-M6951/'rhos computation'!$B$11-'rhos computation'!$B$11)</f>
        <v>0.0230416145898803</v>
      </c>
      <c r="V6951" s="10" t="n">
        <f aca="false">NORMSDIST(-N6951/'rhos computation'!$B$23)-EXP(N6951+'rhos computation'!$B$23^2/2)*NORMSDIST(-N6951/'rhos computation'!$B$23-'rhos computation'!$B$23)</f>
        <v>0.084840563975235</v>
      </c>
      <c r="W6951" s="0" t="n">
        <f aca="false">NORMSDIST(-O6951)</f>
        <v>0.00565129588007837</v>
      </c>
      <c r="X6951" s="0" t="n">
        <f aca="false">NORMSDIST(-P6951)</f>
        <v>0.0479565381444784</v>
      </c>
    </row>
    <row r="6952" customFormat="false" ht="12.8" hidden="false" customHeight="false" outlineLevel="0" collapsed="false">
      <c r="A6952" s="0" t="n">
        <v>0.870792997138056</v>
      </c>
      <c r="B6952" s="0" t="n">
        <v>0.318056487205115</v>
      </c>
      <c r="C6952" s="0" t="n">
        <v>0.997756527400437</v>
      </c>
      <c r="D6952" s="0" t="n">
        <v>1.17606800462925</v>
      </c>
      <c r="E6952" s="0" t="n">
        <f aca="false" t="array" ref="E6952:H6952">MMULT(A6952:D6952,'Root matrix of resiudals'!$B$19:E$22)</f>
        <v>0.038863390993868</v>
      </c>
      <c r="F6952" s="0" t="n">
        <v>0.0147188222460996</v>
      </c>
      <c r="G6952" s="0" t="n">
        <v>0.0196439740776454</v>
      </c>
      <c r="H6952" s="0" t="n">
        <v>0.0199142613808088</v>
      </c>
      <c r="I6952" s="3" t="n">
        <f aca="false" t="array" ref="I6952:L6952">MMULT('t+3'!I6952:L6952,'input - gretl'!$B$3:$E$6)+MMULT('Point forecasts'!$P$5:$T$5,'input - gretl'!$B$9:$E$13)+MMULT('t+3'!Q6952:S6952,'input - gretl'!$B$14:$E$16)+E6952:H6952</f>
        <v>-0.0418229203778449</v>
      </c>
      <c r="J6952" s="3" t="n">
        <v>-0.0276764591132204</v>
      </c>
      <c r="K6952" s="3" t="n">
        <v>0.0230082169315863</v>
      </c>
      <c r="L6952" s="3" t="n">
        <v>-0.0592924797917697</v>
      </c>
      <c r="M6952" s="0" t="n">
        <f aca="false">'t+3'!M6952+I6952</f>
        <v>0.0369779900032431</v>
      </c>
      <c r="N6952" s="0" t="n">
        <f aca="false">'t+3'!N6952+J6952</f>
        <v>-0.169045664599695</v>
      </c>
      <c r="O6952" s="0" t="n">
        <f aca="false">'t+3'!O6952+K6952</f>
        <v>2.402743912874</v>
      </c>
      <c r="P6952" s="0" t="n">
        <f aca="false">'t+3'!P6952+L6952</f>
        <v>1.57350439831712</v>
      </c>
      <c r="Q6952" s="0" t="n">
        <f aca="false" t="array" ref="Q6952:S6952">MMULT(M6952:P6952,'input - gretl'!$B$19:$D$22)+MMULT('Point forecasts'!$J$6:$O$6,'input - gretl'!$B$23:$D$28)</f>
        <v>14.1049648760221</v>
      </c>
      <c r="R6952" s="0" t="n">
        <v>6.75911695200109</v>
      </c>
      <c r="S6952" s="0" t="n">
        <v>9.68809431720556</v>
      </c>
      <c r="U6952" s="10" t="n">
        <f aca="false">NORMSDIST(-M6952/'rhos computation'!$B$11)-EXP(M6952+'rhos computation'!$B$11^2/2)*NORMSDIST(-M6952/'rhos computation'!$B$11-'rhos computation'!$B$11)</f>
        <v>0.0349293757862668</v>
      </c>
      <c r="V6952" s="10" t="n">
        <f aca="false">NORMSDIST(-N6952/'rhos computation'!$B$23)-EXP(N6952+'rhos computation'!$B$23^2/2)*NORMSDIST(-N6952/'rhos computation'!$B$23-'rhos computation'!$B$23)</f>
        <v>0.154206086348659</v>
      </c>
      <c r="W6952" s="0" t="n">
        <f aca="false">NORMSDIST(-O6952)</f>
        <v>0.0081362892495845</v>
      </c>
      <c r="X6952" s="0" t="n">
        <f aca="false">NORMSDIST(-P6952)</f>
        <v>0.0578010353443438</v>
      </c>
    </row>
    <row r="6953" customFormat="false" ht="12.8" hidden="false" customHeight="false" outlineLevel="0" collapsed="false">
      <c r="A6953" s="0" t="n">
        <v>-0.536235680607684</v>
      </c>
      <c r="B6953" s="0" t="n">
        <v>-0.386333667994075</v>
      </c>
      <c r="C6953" s="0" t="n">
        <v>1.07339297364425</v>
      </c>
      <c r="D6953" s="0" t="n">
        <v>0.526109396249994</v>
      </c>
      <c r="E6953" s="0" t="n">
        <f aca="false" t="array" ref="E6953:H6953">MMULT(A6953:D6953,'Root matrix of resiudals'!$B$19:E$22)</f>
        <v>-0.0227571404736452</v>
      </c>
      <c r="F6953" s="0" t="n">
        <v>-0.00836406743778325</v>
      </c>
      <c r="G6953" s="0" t="n">
        <v>0.0158513171407717</v>
      </c>
      <c r="H6953" s="0" t="n">
        <v>0.00994646529810323</v>
      </c>
      <c r="I6953" s="3" t="n">
        <f aca="false" t="array" ref="I6953:L6953">MMULT('t+3'!I6953:L6953,'input - gretl'!$B$3:$E$6)+MMULT('Point forecasts'!$P$5:$T$5,'input - gretl'!$B$9:$E$13)+MMULT('t+3'!Q6953:S6953,'input - gretl'!$B$14:$E$16)+E6953:H6953</f>
        <v>-0.0816841918499923</v>
      </c>
      <c r="J6953" s="3" t="n">
        <v>-0.0671004377906335</v>
      </c>
      <c r="K6953" s="3" t="n">
        <v>0.0349697290965405</v>
      </c>
      <c r="L6953" s="3" t="n">
        <v>-0.0598599852160834</v>
      </c>
      <c r="M6953" s="0" t="n">
        <f aca="false">'t+3'!M6953+I6953</f>
        <v>-0.0225918224860971</v>
      </c>
      <c r="N6953" s="0" t="n">
        <f aca="false">'t+3'!N6953+J6953</f>
        <v>-0.150911062756582</v>
      </c>
      <c r="O6953" s="0" t="n">
        <f aca="false">'t+3'!O6953+K6953</f>
        <v>2.47632003024406</v>
      </c>
      <c r="P6953" s="0" t="n">
        <f aca="false">'t+3'!P6953+L6953</f>
        <v>1.64829159797663</v>
      </c>
      <c r="Q6953" s="0" t="n">
        <f aca="false" t="array" ref="Q6953:S6953">MMULT(M6953:P6953,'input - gretl'!$B$19:$D$22)+MMULT('Point forecasts'!$J$6:$O$6,'input - gretl'!$B$23:$D$28)</f>
        <v>14.0453950635328</v>
      </c>
      <c r="R6953" s="0" t="n">
        <v>6.7772515538442</v>
      </c>
      <c r="S6953" s="0" t="n">
        <v>9.69054406833945</v>
      </c>
      <c r="U6953" s="10" t="n">
        <f aca="false">NORMSDIST(-M6953/'rhos computation'!$B$11)-EXP(M6953+'rhos computation'!$B$11^2/2)*NORMSDIST(-M6953/'rhos computation'!$B$11-'rhos computation'!$B$11)</f>
        <v>0.0606623478093827</v>
      </c>
      <c r="V6953" s="10" t="n">
        <f aca="false">NORMSDIST(-N6953/'rhos computation'!$B$23)-EXP(N6953+'rhos computation'!$B$23^2/2)*NORMSDIST(-N6953/'rhos computation'!$B$23-'rhos computation'!$B$23)</f>
        <v>0.138771539224039</v>
      </c>
      <c r="W6953" s="0" t="n">
        <f aca="false">NORMSDIST(-O6953)</f>
        <v>0.00663722652050683</v>
      </c>
      <c r="X6953" s="0" t="n">
        <f aca="false">NORMSDIST(-P6953)</f>
        <v>0.0496464240253131</v>
      </c>
    </row>
    <row r="6954" customFormat="false" ht="12.8" hidden="false" customHeight="false" outlineLevel="0" collapsed="false">
      <c r="A6954" s="0" t="n">
        <v>-1.22324778217437</v>
      </c>
      <c r="B6954" s="0" t="n">
        <v>0.318464545533653</v>
      </c>
      <c r="C6954" s="0" t="n">
        <v>0.141940042449101</v>
      </c>
      <c r="D6954" s="0" t="n">
        <v>-0.131868542915643</v>
      </c>
      <c r="E6954" s="0" t="n">
        <f aca="false" t="array" ref="E6954:H6954">MMULT(A6954:D6954,'Root matrix of resiudals'!$B$19:E$22)</f>
        <v>-0.0515359841160676</v>
      </c>
      <c r="F6954" s="0" t="n">
        <v>0.00683046789551023</v>
      </c>
      <c r="G6954" s="0" t="n">
        <v>0.00176871463560133</v>
      </c>
      <c r="H6954" s="0" t="n">
        <v>-0.00148799137679397</v>
      </c>
      <c r="I6954" s="3" t="n">
        <f aca="false" t="array" ref="I6954:L6954">MMULT('t+3'!I6954:L6954,'input - gretl'!$B$3:$E$6)+MMULT('Point forecasts'!$P$5:$T$5,'input - gretl'!$B$9:$E$13)+MMULT('t+3'!Q6954:S6954,'input - gretl'!$B$14:$E$16)+E6954:H6954</f>
        <v>-0.0616842480764146</v>
      </c>
      <c r="J6954" s="3" t="n">
        <v>-0.0064656123200757</v>
      </c>
      <c r="K6954" s="3" t="n">
        <v>0.00165079316990278</v>
      </c>
      <c r="L6954" s="3" t="n">
        <v>-0.0860383320880404</v>
      </c>
      <c r="M6954" s="0" t="n">
        <f aca="false">'t+3'!M6954+I6954</f>
        <v>-0.104251516749042</v>
      </c>
      <c r="N6954" s="0" t="n">
        <f aca="false">'t+3'!N6954+J6954</f>
        <v>-0.177998525237813</v>
      </c>
      <c r="O6954" s="0" t="n">
        <f aca="false">'t+3'!O6954+K6954</f>
        <v>2.39376454163927</v>
      </c>
      <c r="P6954" s="0" t="n">
        <f aca="false">'t+3'!P6954+L6954</f>
        <v>1.55859032837145</v>
      </c>
      <c r="Q6954" s="0" t="n">
        <f aca="false" t="array" ref="Q6954:S6954">MMULT(M6954:P6954,'input - gretl'!$B$19:$D$22)+MMULT('Point forecasts'!$J$6:$O$6,'input - gretl'!$B$23:$D$28)</f>
        <v>13.9637353692698</v>
      </c>
      <c r="R6954" s="0" t="n">
        <v>6.75016409136297</v>
      </c>
      <c r="S6954" s="0" t="n">
        <v>9.69329897219267</v>
      </c>
      <c r="U6954" s="10" t="n">
        <f aca="false">NORMSDIST(-M6954/'rhos computation'!$B$11)-EXP(M6954+'rhos computation'!$B$11^2/2)*NORMSDIST(-M6954/'rhos computation'!$B$11-'rhos computation'!$B$11)</f>
        <v>0.109131429316041</v>
      </c>
      <c r="V6954" s="10" t="n">
        <f aca="false">NORMSDIST(-N6954/'rhos computation'!$B$23)-EXP(N6954+'rhos computation'!$B$23^2/2)*NORMSDIST(-N6954/'rhos computation'!$B$23-'rhos computation'!$B$23)</f>
        <v>0.161735078973981</v>
      </c>
      <c r="W6954" s="0" t="n">
        <f aca="false">NORMSDIST(-O6954)</f>
        <v>0.00833822526687389</v>
      </c>
      <c r="X6954" s="0" t="n">
        <f aca="false">NORMSDIST(-P6954)</f>
        <v>0.0595466868037226</v>
      </c>
    </row>
    <row r="6955" customFormat="false" ht="12.8" hidden="false" customHeight="false" outlineLevel="0" collapsed="false">
      <c r="A6955" s="0" t="n">
        <v>-0.497932832611676</v>
      </c>
      <c r="B6955" s="0" t="n">
        <v>1.42948749120803</v>
      </c>
      <c r="C6955" s="0" t="n">
        <v>-1.15399848952484</v>
      </c>
      <c r="D6955" s="0" t="n">
        <v>-1.3787554686204</v>
      </c>
      <c r="E6955" s="0" t="n">
        <f aca="false" t="array" ref="E6955:H6955">MMULT(A6955:D6955,'Root matrix of resiudals'!$B$19:E$22)</f>
        <v>-0.0190245532251628</v>
      </c>
      <c r="F6955" s="0" t="n">
        <v>0.0354822268134582</v>
      </c>
      <c r="G6955" s="0" t="n">
        <v>-0.0156589988997398</v>
      </c>
      <c r="H6955" s="0" t="n">
        <v>-0.0234102411559198</v>
      </c>
      <c r="I6955" s="3" t="n">
        <f aca="false" t="array" ref="I6955:L6955">MMULT('t+3'!I6955:L6955,'input - gretl'!$B$3:$E$6)+MMULT('Point forecasts'!$P$5:$T$5,'input - gretl'!$B$9:$E$13)+MMULT('t+3'!Q6955:S6955,'input - gretl'!$B$14:$E$16)+E6955:H6955</f>
        <v>-0.0888467610560829</v>
      </c>
      <c r="J6955" s="3" t="n">
        <v>-0.0427750426861746</v>
      </c>
      <c r="K6955" s="3" t="n">
        <v>-0.0106036407605317</v>
      </c>
      <c r="L6955" s="3" t="n">
        <v>-0.0891258821847746</v>
      </c>
      <c r="M6955" s="0" t="n">
        <f aca="false">'t+3'!M6955+I6955</f>
        <v>-0.0680594989553481</v>
      </c>
      <c r="N6955" s="0" t="n">
        <f aca="false">'t+3'!N6955+J6955</f>
        <v>-0.13283861557571</v>
      </c>
      <c r="O6955" s="0" t="n">
        <f aca="false">'t+3'!O6955+K6955</f>
        <v>2.43208717494133</v>
      </c>
      <c r="P6955" s="0" t="n">
        <f aca="false">'t+3'!P6955+L6955</f>
        <v>1.6124059754437</v>
      </c>
      <c r="Q6955" s="0" t="n">
        <f aca="false" t="array" ref="Q6955:S6955">MMULT(M6955:P6955,'input - gretl'!$B$19:$D$22)+MMULT('Point forecasts'!$J$6:$O$6,'input - gretl'!$B$23:$D$28)</f>
        <v>13.9999273870635</v>
      </c>
      <c r="R6955" s="0" t="n">
        <v>6.79532400102507</v>
      </c>
      <c r="S6955" s="0" t="n">
        <v>9.68044023434667</v>
      </c>
      <c r="U6955" s="10" t="n">
        <f aca="false">NORMSDIST(-M6955/'rhos computation'!$B$11)-EXP(M6955+'rhos computation'!$B$11^2/2)*NORMSDIST(-M6955/'rhos computation'!$B$11-'rhos computation'!$B$11)</f>
        <v>0.0859981807075808</v>
      </c>
      <c r="V6955" s="10" t="n">
        <f aca="false">NORMSDIST(-N6955/'rhos computation'!$B$23)-EXP(N6955+'rhos computation'!$B$23^2/2)*NORMSDIST(-N6955/'rhos computation'!$B$23-'rhos computation'!$B$23)</f>
        <v>0.123177570389825</v>
      </c>
      <c r="W6955" s="0" t="n">
        <f aca="false">NORMSDIST(-O6955)</f>
        <v>0.0075060468517064</v>
      </c>
      <c r="X6955" s="0" t="n">
        <f aca="false">NORMSDIST(-P6955)</f>
        <v>0.0534368127105535</v>
      </c>
    </row>
    <row r="6956" customFormat="false" ht="12.8" hidden="false" customHeight="false" outlineLevel="0" collapsed="false">
      <c r="A6956" s="0" t="n">
        <v>1.55115158374533</v>
      </c>
      <c r="B6956" s="0" t="n">
        <v>0.602591887937413</v>
      </c>
      <c r="C6956" s="0" t="n">
        <v>-0.74901652819104</v>
      </c>
      <c r="D6956" s="0" t="n">
        <v>0.407638008587817</v>
      </c>
      <c r="E6956" s="0" t="n">
        <f aca="false" t="array" ref="E6956:H6956">MMULT(A6956:D6956,'Root matrix of resiudals'!$B$19:E$22)</f>
        <v>0.0668344956222681</v>
      </c>
      <c r="F6956" s="0" t="n">
        <v>0.0180669925256187</v>
      </c>
      <c r="G6956" s="0" t="n">
        <v>-0.00752421346173968</v>
      </c>
      <c r="H6956" s="0" t="n">
        <v>0.00520259041342729</v>
      </c>
      <c r="I6956" s="3" t="n">
        <f aca="false" t="array" ref="I6956:L6956">MMULT('t+3'!I6956:L6956,'input - gretl'!$B$3:$E$6)+MMULT('Point forecasts'!$P$5:$T$5,'input - gretl'!$B$9:$E$13)+MMULT('t+3'!Q6956:S6956,'input - gretl'!$B$14:$E$16)+E6956:H6956</f>
        <v>-0.0470748879814639</v>
      </c>
      <c r="J6956" s="3" t="n">
        <v>-0.0293187277320377</v>
      </c>
      <c r="K6956" s="3" t="n">
        <v>0.0014452827136531</v>
      </c>
      <c r="L6956" s="3" t="n">
        <v>-0.0775173532851293</v>
      </c>
      <c r="M6956" s="0" t="n">
        <f aca="false">'t+3'!M6956+I6956</f>
        <v>0.0673121796005344</v>
      </c>
      <c r="N6956" s="0" t="n">
        <f aca="false">'t+3'!N6956+J6956</f>
        <v>-0.167646605936302</v>
      </c>
      <c r="O6956" s="0" t="n">
        <f aca="false">'t+3'!O6956+K6956</f>
        <v>2.42155235512177</v>
      </c>
      <c r="P6956" s="0" t="n">
        <f aca="false">'t+3'!P6956+L6956</f>
        <v>1.62702455117274</v>
      </c>
      <c r="Q6956" s="0" t="n">
        <f aca="false" t="array" ref="Q6956:S6956">MMULT(M6956:P6956,'input - gretl'!$B$19:$D$22)+MMULT('Point forecasts'!$J$6:$O$6,'input - gretl'!$B$23:$D$28)</f>
        <v>14.1352990656194</v>
      </c>
      <c r="R6956" s="0" t="n">
        <v>6.76051601066448</v>
      </c>
      <c r="S6956" s="0" t="n">
        <v>9.65600241808</v>
      </c>
      <c r="U6956" s="10" t="n">
        <f aca="false">NORMSDIST(-M6956/'rhos computation'!$B$11)-EXP(M6956+'rhos computation'!$B$11^2/2)*NORMSDIST(-M6956/'rhos computation'!$B$11-'rhos computation'!$B$11)</f>
        <v>0.0251961267631157</v>
      </c>
      <c r="V6956" s="10" t="n">
        <f aca="false">NORMSDIST(-N6956/'rhos computation'!$B$23)-EXP(N6956+'rhos computation'!$B$23^2/2)*NORMSDIST(-N6956/'rhos computation'!$B$23-'rhos computation'!$B$23)</f>
        <v>0.153023941238966</v>
      </c>
      <c r="W6956" s="0" t="n">
        <f aca="false">NORMSDIST(-O6956)</f>
        <v>0.00772718734455563</v>
      </c>
      <c r="X6956" s="0" t="n">
        <f aca="false">NORMSDIST(-P6956)</f>
        <v>0.051865941800126</v>
      </c>
    </row>
    <row r="6957" customFormat="false" ht="12.8" hidden="false" customHeight="false" outlineLevel="0" collapsed="false">
      <c r="A6957" s="0" t="n">
        <v>-0.965706307203548</v>
      </c>
      <c r="B6957" s="0" t="n">
        <v>-1.58693078280468</v>
      </c>
      <c r="C6957" s="0" t="n">
        <v>-0.844615812248136</v>
      </c>
      <c r="D6957" s="0" t="n">
        <v>-0.0384298127086506</v>
      </c>
      <c r="E6957" s="0" t="n">
        <f aca="false" t="array" ref="E6957:H6957">MMULT(A6957:D6957,'Root matrix of resiudals'!$B$19:E$22)</f>
        <v>-0.0460550477951267</v>
      </c>
      <c r="F6957" s="0" t="n">
        <v>-0.0505636580604262</v>
      </c>
      <c r="G6957" s="0" t="n">
        <v>-0.0205461937967358</v>
      </c>
      <c r="H6957" s="0" t="n">
        <v>-0.00132532712536324</v>
      </c>
      <c r="I6957" s="3" t="n">
        <f aca="false" t="array" ref="I6957:L6957">MMULT('t+3'!I6957:L6957,'input - gretl'!$B$3:$E$6)+MMULT('Point forecasts'!$P$5:$T$5,'input - gretl'!$B$9:$E$13)+MMULT('t+3'!Q6957:S6957,'input - gretl'!$B$14:$E$16)+E6957:H6957</f>
        <v>-0.0602061783350365</v>
      </c>
      <c r="J6957" s="3" t="n">
        <v>-0.151584417152434</v>
      </c>
      <c r="K6957" s="3" t="n">
        <v>-0.0194989391506716</v>
      </c>
      <c r="L6957" s="3" t="n">
        <v>-0.090048918982621</v>
      </c>
      <c r="M6957" s="0" t="n">
        <f aca="false">'t+3'!M6957+I6957</f>
        <v>-0.116409563163161</v>
      </c>
      <c r="N6957" s="0" t="n">
        <f aca="false">'t+3'!N6957+J6957</f>
        <v>-0.235417770440055</v>
      </c>
      <c r="O6957" s="0" t="n">
        <f aca="false">'t+3'!O6957+K6957</f>
        <v>2.37167169714566</v>
      </c>
      <c r="P6957" s="0" t="n">
        <f aca="false">'t+3'!P6957+L6957</f>
        <v>1.59522446443509</v>
      </c>
      <c r="Q6957" s="0" t="n">
        <f aca="false" t="array" ref="Q6957:S6957">MMULT(M6957:P6957,'input - gretl'!$B$19:$D$22)+MMULT('Point forecasts'!$J$6:$O$6,'input - gretl'!$B$23:$D$28)</f>
        <v>13.9515773228557</v>
      </c>
      <c r="R6957" s="0" t="n">
        <v>6.69274484616073</v>
      </c>
      <c r="S6957" s="0" t="n">
        <v>9.63636523259574</v>
      </c>
      <c r="U6957" s="10" t="n">
        <f aca="false">NORMSDIST(-M6957/'rhos computation'!$B$11)-EXP(M6957+'rhos computation'!$B$11^2/2)*NORMSDIST(-M6957/'rhos computation'!$B$11-'rhos computation'!$B$11)</f>
        <v>0.117380547765675</v>
      </c>
      <c r="V6957" s="10" t="n">
        <f aca="false">NORMSDIST(-N6957/'rhos computation'!$B$23)-EXP(N6957+'rhos computation'!$B$23^2/2)*NORMSDIST(-N6957/'rhos computation'!$B$23-'rhos computation'!$B$23)</f>
        <v>0.208500147210045</v>
      </c>
      <c r="W6957" s="0" t="n">
        <f aca="false">NORMSDIST(-O6957)</f>
        <v>0.0088539085708057</v>
      </c>
      <c r="X6957" s="0" t="n">
        <f aca="false">NORMSDIST(-P6957)</f>
        <v>0.0553310249350111</v>
      </c>
    </row>
    <row r="6958" customFormat="false" ht="12.8" hidden="false" customHeight="false" outlineLevel="0" collapsed="false">
      <c r="A6958" s="0" t="n">
        <v>-0.975759224920355</v>
      </c>
      <c r="B6958" s="0" t="n">
        <v>0.87674992835824</v>
      </c>
      <c r="C6958" s="0" t="n">
        <v>1.60503350654302</v>
      </c>
      <c r="D6958" s="0" t="n">
        <v>-1.67062592779325</v>
      </c>
      <c r="E6958" s="0" t="n">
        <f aca="false" t="array" ref="E6958:H6958">MMULT(A6958:D6958,'Root matrix of resiudals'!$B$19:E$22)</f>
        <v>-0.0372569031442367</v>
      </c>
      <c r="F6958" s="0" t="n">
        <v>0.028494339250096</v>
      </c>
      <c r="G6958" s="0" t="n">
        <v>0.0258952391086578</v>
      </c>
      <c r="H6958" s="0" t="n">
        <v>-0.02484000376836</v>
      </c>
      <c r="I6958" s="3" t="n">
        <f aca="false" t="array" ref="I6958:L6958">MMULT('t+3'!I6958:L6958,'input - gretl'!$B$3:$E$6)+MMULT('Point forecasts'!$P$5:$T$5,'input - gretl'!$B$9:$E$13)+MMULT('t+3'!Q6958:S6958,'input - gretl'!$B$14:$E$16)+E6958:H6958</f>
        <v>-0.0377320842728997</v>
      </c>
      <c r="J6958" s="3" t="n">
        <v>0.0459277489209619</v>
      </c>
      <c r="K6958" s="3" t="n">
        <v>0.0388281132691068</v>
      </c>
      <c r="L6958" s="3" t="n">
        <v>-0.102116325684284</v>
      </c>
      <c r="M6958" s="0" t="n">
        <f aca="false">'t+3'!M6958+I6958</f>
        <v>0.0800189795878077</v>
      </c>
      <c r="N6958" s="0" t="n">
        <f aca="false">'t+3'!N6958+J6958</f>
        <v>-0.113656688697635</v>
      </c>
      <c r="O6958" s="0" t="n">
        <f aca="false">'t+3'!O6958+K6958</f>
        <v>2.4900933115598</v>
      </c>
      <c r="P6958" s="0" t="n">
        <f aca="false">'t+3'!P6958+L6958</f>
        <v>1.54053552391065</v>
      </c>
      <c r="Q6958" s="0" t="n">
        <f aca="false" t="array" ref="Q6958:S6958">MMULT(M6958:P6958,'input - gretl'!$B$19:$D$22)+MMULT('Point forecasts'!$J$6:$O$6,'input - gretl'!$B$23:$D$28)</f>
        <v>14.1480058656067</v>
      </c>
      <c r="R6958" s="0" t="n">
        <v>6.81450592790315</v>
      </c>
      <c r="S6958" s="0" t="n">
        <v>9.80679876389564</v>
      </c>
      <c r="U6958" s="10" t="n">
        <f aca="false">NORMSDIST(-M6958/'rhos computation'!$B$11)-EXP(M6958+'rhos computation'!$B$11^2/2)*NORMSDIST(-M6958/'rhos computation'!$B$11-'rhos computation'!$B$11)</f>
        <v>0.0217613148465621</v>
      </c>
      <c r="V6958" s="10" t="n">
        <f aca="false">NORMSDIST(-N6958/'rhos computation'!$B$23)-EXP(N6958+'rhos computation'!$B$23^2/2)*NORMSDIST(-N6958/'rhos computation'!$B$23-'rhos computation'!$B$23)</f>
        <v>0.106483710789687</v>
      </c>
      <c r="W6958" s="0" t="n">
        <f aca="false">NORMSDIST(-O6958)</f>
        <v>0.00638547804529525</v>
      </c>
      <c r="X6958" s="0" t="n">
        <f aca="false">NORMSDIST(-P6958)</f>
        <v>0.0617149352859012</v>
      </c>
    </row>
    <row r="6959" customFormat="false" ht="12.8" hidden="false" customHeight="false" outlineLevel="0" collapsed="false">
      <c r="A6959" s="0" t="n">
        <v>-0.464266667278703</v>
      </c>
      <c r="B6959" s="0" t="n">
        <v>0.177159461741928</v>
      </c>
      <c r="C6959" s="0" t="n">
        <v>-0.962894392820327</v>
      </c>
      <c r="D6959" s="0" t="n">
        <v>1.04382588965779</v>
      </c>
      <c r="E6959" s="0" t="n">
        <f aca="false" t="array" ref="E6959:H6959">MMULT(A6959:D6959,'Root matrix of resiudals'!$B$19:E$22)</f>
        <v>-0.0211072065318513</v>
      </c>
      <c r="F6959" s="0" t="n">
        <v>0.000621962044060179</v>
      </c>
      <c r="G6959" s="0" t="n">
        <v>-0.0142595936789764</v>
      </c>
      <c r="H6959" s="0" t="n">
        <v>0.0160248743207174</v>
      </c>
      <c r="I6959" s="3" t="n">
        <f aca="false" t="array" ref="I6959:L6959">MMULT('t+3'!I6959:L6959,'input - gretl'!$B$3:$E$6)+MMULT('Point forecasts'!$P$5:$T$5,'input - gretl'!$B$9:$E$13)+MMULT('t+3'!Q6959:S6959,'input - gretl'!$B$14:$E$16)+E6959:H6959</f>
        <v>-0.074772322088578</v>
      </c>
      <c r="J6959" s="3" t="n">
        <v>-0.0553047361562793</v>
      </c>
      <c r="K6959" s="3" t="n">
        <v>0.00844381744719733</v>
      </c>
      <c r="L6959" s="3" t="n">
        <v>-0.0602153939130564</v>
      </c>
      <c r="M6959" s="0" t="n">
        <f aca="false">'t+3'!M6959+I6959</f>
        <v>0.0142766704931346</v>
      </c>
      <c r="N6959" s="0" t="n">
        <f aca="false">'t+3'!N6959+J6959</f>
        <v>-0.134140342837289</v>
      </c>
      <c r="O6959" s="0" t="n">
        <f aca="false">'t+3'!O6959+K6959</f>
        <v>2.45409407568982</v>
      </c>
      <c r="P6959" s="0" t="n">
        <f aca="false">'t+3'!P6959+L6959</f>
        <v>1.64830913467881</v>
      </c>
      <c r="Q6959" s="0" t="n">
        <f aca="false" t="array" ref="Q6959:S6959">MMULT(M6959:P6959,'input - gretl'!$B$19:$D$22)+MMULT('Point forecasts'!$J$6:$O$6,'input - gretl'!$B$23:$D$28)</f>
        <v>14.082263556512</v>
      </c>
      <c r="R6959" s="0" t="n">
        <v>6.79402227376349</v>
      </c>
      <c r="S6959" s="0" t="n">
        <v>9.66830143550461</v>
      </c>
      <c r="U6959" s="10" t="n">
        <f aca="false">NORMSDIST(-M6959/'rhos computation'!$B$11)-EXP(M6959+'rhos computation'!$B$11^2/2)*NORMSDIST(-M6959/'rhos computation'!$B$11-'rhos computation'!$B$11)</f>
        <v>0.0436924860083842</v>
      </c>
      <c r="V6959" s="10" t="n">
        <f aca="false">NORMSDIST(-N6959/'rhos computation'!$B$23)-EXP(N6959+'rhos computation'!$B$23^2/2)*NORMSDIST(-N6959/'rhos computation'!$B$23-'rhos computation'!$B$23)</f>
        <v>0.124306494789205</v>
      </c>
      <c r="W6959" s="0" t="n">
        <f aca="false">NORMSDIST(-O6959)</f>
        <v>0.00706200128773477</v>
      </c>
      <c r="X6959" s="0" t="n">
        <f aca="false">NORMSDIST(-P6959)</f>
        <v>0.0496446256019528</v>
      </c>
    </row>
    <row r="6960" customFormat="false" ht="12.8" hidden="false" customHeight="false" outlineLevel="0" collapsed="false">
      <c r="A6960" s="0" t="n">
        <v>0.4010230683026</v>
      </c>
      <c r="B6960" s="0" t="n">
        <v>-1.4094882504111</v>
      </c>
      <c r="C6960" s="0" t="n">
        <v>1.93395070448217</v>
      </c>
      <c r="D6960" s="0" t="n">
        <v>-0.93153571160429</v>
      </c>
      <c r="E6960" s="0" t="n">
        <f aca="false" t="array" ref="E6960:H6960">MMULT(A6960:D6960,'Root matrix of resiudals'!$B$19:E$22)</f>
        <v>0.0167600815894753</v>
      </c>
      <c r="F6960" s="0" t="n">
        <v>-0.0324815702316728</v>
      </c>
      <c r="G6960" s="0" t="n">
        <v>0.0255346011665363</v>
      </c>
      <c r="H6960" s="0" t="n">
        <v>-0.0131473361534518</v>
      </c>
      <c r="I6960" s="3" t="n">
        <f aca="false" t="array" ref="I6960:L6960">MMULT('t+3'!I6960:L6960,'input - gretl'!$B$3:$E$6)+MMULT('Point forecasts'!$P$5:$T$5,'input - gretl'!$B$9:$E$13)+MMULT('t+3'!Q6960:S6960,'input - gretl'!$B$14:$E$16)+E6960:H6960</f>
        <v>-0.0420920161471547</v>
      </c>
      <c r="J6960" s="3" t="n">
        <v>-0.0784839415152892</v>
      </c>
      <c r="K6960" s="3" t="n">
        <v>0.0373593465289755</v>
      </c>
      <c r="L6960" s="3" t="n">
        <v>-0.0808782398847306</v>
      </c>
      <c r="M6960" s="0" t="n">
        <f aca="false">'t+3'!M6960+I6960</f>
        <v>0.0306707624610456</v>
      </c>
      <c r="N6960" s="0" t="n">
        <f aca="false">'t+3'!N6960+J6960</f>
        <v>-0.175475862084678</v>
      </c>
      <c r="O6960" s="0" t="n">
        <f aca="false">'t+3'!O6960+K6960</f>
        <v>2.48303487403529</v>
      </c>
      <c r="P6960" s="0" t="n">
        <f aca="false">'t+3'!P6960+L6960</f>
        <v>1.58460407144032</v>
      </c>
      <c r="Q6960" s="0" t="n">
        <f aca="false" t="array" ref="Q6960:S6960">MMULT(M6960:P6960,'input - gretl'!$B$19:$D$22)+MMULT('Point forecasts'!$J$6:$O$6,'input - gretl'!$B$23:$D$28)</f>
        <v>14.0986576484799</v>
      </c>
      <c r="R6960" s="0" t="n">
        <v>6.7526867545161</v>
      </c>
      <c r="S6960" s="0" t="n">
        <v>9.75782893424304</v>
      </c>
      <c r="U6960" s="10" t="n">
        <f aca="false">NORMSDIST(-M6960/'rhos computation'!$B$11)-EXP(M6960+'rhos computation'!$B$11^2/2)*NORMSDIST(-M6960/'rhos computation'!$B$11-'rhos computation'!$B$11)</f>
        <v>0.037235018270023</v>
      </c>
      <c r="V6960" s="10" t="n">
        <f aca="false">NORMSDIST(-N6960/'rhos computation'!$B$23)-EXP(N6960+'rhos computation'!$B$23^2/2)*NORMSDIST(-N6960/'rhos computation'!$B$23-'rhos computation'!$B$23)</f>
        <v>0.159619946024625</v>
      </c>
      <c r="W6960" s="0" t="n">
        <f aca="false">NORMSDIST(-O6960)</f>
        <v>0.00651341667896598</v>
      </c>
      <c r="X6960" s="0" t="n">
        <f aca="false">NORMSDIST(-P6960)</f>
        <v>0.0565281596662268</v>
      </c>
    </row>
    <row r="6961" customFormat="false" ht="12.8" hidden="false" customHeight="false" outlineLevel="0" collapsed="false">
      <c r="A6961" s="0" t="n">
        <v>-0.451737519026429</v>
      </c>
      <c r="B6961" s="0" t="n">
        <v>-1.32546682242444</v>
      </c>
      <c r="C6961" s="0" t="n">
        <v>1.2148193567992</v>
      </c>
      <c r="D6961" s="0" t="n">
        <v>-1.32143346533444</v>
      </c>
      <c r="E6961" s="0" t="n">
        <f aca="false" t="array" ref="E6961:H6961">MMULT(A6961:D6961,'Root matrix of resiudals'!$B$19:E$22)</f>
        <v>-0.0203760665058334</v>
      </c>
      <c r="F6961" s="0" t="n">
        <v>-0.0346193295507317</v>
      </c>
      <c r="G6961" s="0" t="n">
        <v>0.012747091189074</v>
      </c>
      <c r="H6961" s="0" t="n">
        <v>-0.0199657747944542</v>
      </c>
      <c r="I6961" s="3" t="n">
        <f aca="false" t="array" ref="I6961:L6961">MMULT('t+3'!I6961:L6961,'input - gretl'!$B$3:$E$6)+MMULT('Point forecasts'!$P$5:$T$5,'input - gretl'!$B$9:$E$13)+MMULT('t+3'!Q6961:S6961,'input - gretl'!$B$14:$E$16)+E6961:H6961</f>
        <v>-0.10731149433352</v>
      </c>
      <c r="J6961" s="3" t="n">
        <v>-0.141506669005569</v>
      </c>
      <c r="K6961" s="3" t="n">
        <v>0.0282531572707826</v>
      </c>
      <c r="L6961" s="3" t="n">
        <v>-0.0868183982496487</v>
      </c>
      <c r="M6961" s="0" t="n">
        <f aca="false">'t+3'!M6961+I6961</f>
        <v>0.0655665928040378</v>
      </c>
      <c r="N6961" s="0" t="n">
        <f aca="false">'t+3'!N6961+J6961</f>
        <v>-0.177632945491683</v>
      </c>
      <c r="O6961" s="0" t="n">
        <f aca="false">'t+3'!O6961+K6961</f>
        <v>2.40856555706163</v>
      </c>
      <c r="P6961" s="0" t="n">
        <f aca="false">'t+3'!P6961+L6961</f>
        <v>1.53081176970208</v>
      </c>
      <c r="Q6961" s="0" t="n">
        <f aca="false" t="array" ref="Q6961:S6961">MMULT(M6961:P6961,'input - gretl'!$B$19:$D$22)+MMULT('Point forecasts'!$J$6:$O$6,'input - gretl'!$B$23:$D$28)</f>
        <v>14.1335534788229</v>
      </c>
      <c r="R6961" s="0" t="n">
        <v>6.7505296711091</v>
      </c>
      <c r="S6961" s="0" t="n">
        <v>9.73451878583754</v>
      </c>
      <c r="U6961" s="10" t="n">
        <f aca="false">NORMSDIST(-M6961/'rhos computation'!$B$11)-EXP(M6961+'rhos computation'!$B$11^2/2)*NORMSDIST(-M6961/'rhos computation'!$B$11-'rhos computation'!$B$11)</f>
        <v>0.0256968218958201</v>
      </c>
      <c r="V6961" s="10" t="n">
        <f aca="false">NORMSDIST(-N6961/'rhos computation'!$B$23)-EXP(N6961+'rhos computation'!$B$23^2/2)*NORMSDIST(-N6961/'rhos computation'!$B$23-'rhos computation'!$B$23)</f>
        <v>0.161428867920817</v>
      </c>
      <c r="W6961" s="0" t="n">
        <f aca="false">NORMSDIST(-O6961)</f>
        <v>0.00800767483650742</v>
      </c>
      <c r="X6961" s="0" t="n">
        <f aca="false">NORMSDIST(-P6961)</f>
        <v>0.0629079599567205</v>
      </c>
    </row>
    <row r="6962" customFormat="false" ht="12.8" hidden="false" customHeight="false" outlineLevel="0" collapsed="false">
      <c r="A6962" s="0" t="n">
        <v>-0.434217710897043</v>
      </c>
      <c r="B6962" s="0" t="n">
        <v>0.441936185432522</v>
      </c>
      <c r="C6962" s="0" t="n">
        <v>0.408299511233123</v>
      </c>
      <c r="D6962" s="0" t="n">
        <v>-0.217292734461404</v>
      </c>
      <c r="E6962" s="0" t="n">
        <f aca="false" t="array" ref="E6962:H6962">MMULT(A6962:D6962,'Root matrix of resiudals'!$B$19:E$22)</f>
        <v>-0.0170416804763174</v>
      </c>
      <c r="F6962" s="0" t="n">
        <v>0.0130955980624678</v>
      </c>
      <c r="G6962" s="0" t="n">
        <v>0.00738145097661685</v>
      </c>
      <c r="H6962" s="0" t="n">
        <v>-0.00286313937025627</v>
      </c>
      <c r="I6962" s="3" t="n">
        <f aca="false" t="array" ref="I6962:L6962">MMULT('t+3'!I6962:L6962,'input - gretl'!$B$3:$E$6)+MMULT('Point forecasts'!$P$5:$T$5,'input - gretl'!$B$9:$E$13)+MMULT('t+3'!Q6962:S6962,'input - gretl'!$B$14:$E$16)+E6962:H6962</f>
        <v>-0.069968974093636</v>
      </c>
      <c r="J6962" s="3" t="n">
        <v>-0.0661749088861355</v>
      </c>
      <c r="K6962" s="3" t="n">
        <v>0.0211649839431052</v>
      </c>
      <c r="L6962" s="3" t="n">
        <v>-0.0755064499439815</v>
      </c>
      <c r="M6962" s="0" t="n">
        <f aca="false">'t+3'!M6962+I6962</f>
        <v>0.00874442166241873</v>
      </c>
      <c r="N6962" s="0" t="n">
        <f aca="false">'t+3'!N6962+J6962</f>
        <v>-0.139157922354271</v>
      </c>
      <c r="O6962" s="0" t="n">
        <f aca="false">'t+3'!O6962+K6962</f>
        <v>2.45919716052958</v>
      </c>
      <c r="P6962" s="0" t="n">
        <f aca="false">'t+3'!P6962+L6962</f>
        <v>1.6232944928194</v>
      </c>
      <c r="Q6962" s="0" t="n">
        <f aca="false" t="array" ref="Q6962:S6962">MMULT(M6962:P6962,'input - gretl'!$B$19:$D$22)+MMULT('Point forecasts'!$J$6:$O$6,'input - gretl'!$B$23:$D$28)</f>
        <v>14.0767313076813</v>
      </c>
      <c r="R6962" s="0" t="n">
        <v>6.78900469424651</v>
      </c>
      <c r="S6962" s="0" t="n">
        <v>9.69719469548476</v>
      </c>
      <c r="U6962" s="10" t="n">
        <f aca="false">NORMSDIST(-M6962/'rhos computation'!$B$11)-EXP(M6962+'rhos computation'!$B$11^2/2)*NORMSDIST(-M6962/'rhos computation'!$B$11-'rhos computation'!$B$11)</f>
        <v>0.0460235860114973</v>
      </c>
      <c r="V6962" s="10" t="n">
        <f aca="false">NORMSDIST(-N6962/'rhos computation'!$B$23)-EXP(N6962+'rhos computation'!$B$23^2/2)*NORMSDIST(-N6962/'rhos computation'!$B$23-'rhos computation'!$B$23)</f>
        <v>0.128650577605412</v>
      </c>
      <c r="W6962" s="0" t="n">
        <f aca="false">NORMSDIST(-O6962)</f>
        <v>0.00696240612563781</v>
      </c>
      <c r="X6962" s="0" t="n">
        <f aca="false">NORMSDIST(-P6962)</f>
        <v>0.0522632331296474</v>
      </c>
    </row>
    <row r="6963" customFormat="false" ht="12.8" hidden="false" customHeight="false" outlineLevel="0" collapsed="false">
      <c r="A6963" s="0" t="n">
        <v>0.737962245672563</v>
      </c>
      <c r="B6963" s="0" t="n">
        <v>1.09813649733423</v>
      </c>
      <c r="C6963" s="0" t="n">
        <v>1.15971644679573</v>
      </c>
      <c r="D6963" s="0" t="n">
        <v>0.145739493260241</v>
      </c>
      <c r="E6963" s="0" t="n">
        <f aca="false" t="array" ref="E6963:H6963">MMULT(A6963:D6963,'Root matrix of resiudals'!$B$19:E$22)</f>
        <v>0.0355252158433408</v>
      </c>
      <c r="F6963" s="0" t="n">
        <v>0.037220478829549</v>
      </c>
      <c r="G6963" s="0" t="n">
        <v>0.0237107933968224</v>
      </c>
      <c r="H6963" s="0" t="n">
        <v>0.00348262392532202</v>
      </c>
      <c r="I6963" s="3" t="n">
        <f aca="false" t="array" ref="I6963:L6963">MMULT('t+3'!I6963:L6963,'input - gretl'!$B$3:$E$6)+MMULT('Point forecasts'!$P$5:$T$5,'input - gretl'!$B$9:$E$13)+MMULT('t+3'!Q6963:S6963,'input - gretl'!$B$14:$E$16)+E6963:H6963</f>
        <v>-0.0468368593338791</v>
      </c>
      <c r="J6963" s="3" t="n">
        <v>-0.000598495985016635</v>
      </c>
      <c r="K6963" s="3" t="n">
        <v>0.0394171467499395</v>
      </c>
      <c r="L6963" s="3" t="n">
        <v>-0.068396648209288</v>
      </c>
      <c r="M6963" s="0" t="n">
        <f aca="false">'t+3'!M6963+I6963</f>
        <v>0.0646200233926465</v>
      </c>
      <c r="N6963" s="0" t="n">
        <f aca="false">'t+3'!N6963+J6963</f>
        <v>-0.11791094001167</v>
      </c>
      <c r="O6963" s="0" t="n">
        <f aca="false">'t+3'!O6963+K6963</f>
        <v>2.47458886011777</v>
      </c>
      <c r="P6963" s="0" t="n">
        <f aca="false">'t+3'!P6963+L6963</f>
        <v>1.62181945877626</v>
      </c>
      <c r="Q6963" s="0" t="n">
        <f aca="false" t="array" ref="Q6963:S6963">MMULT(M6963:P6963,'input - gretl'!$B$19:$D$22)+MMULT('Point forecasts'!$J$6:$O$6,'input - gretl'!$B$23:$D$28)</f>
        <v>14.1326069094115</v>
      </c>
      <c r="R6963" s="0" t="n">
        <v>6.81025167658911</v>
      </c>
      <c r="S6963" s="0" t="n">
        <v>9.71398922619968</v>
      </c>
      <c r="U6963" s="10" t="n">
        <f aca="false">NORMSDIST(-M6963/'rhos computation'!$B$11)-EXP(M6963+'rhos computation'!$B$11^2/2)*NORMSDIST(-M6963/'rhos computation'!$B$11-'rhos computation'!$B$11)</f>
        <v>0.025971292648071</v>
      </c>
      <c r="V6963" s="10" t="n">
        <f aca="false">NORMSDIST(-N6963/'rhos computation'!$B$23)-EXP(N6963+'rhos computation'!$B$23^2/2)*NORMSDIST(-N6963/'rhos computation'!$B$23-'rhos computation'!$B$23)</f>
        <v>0.110191448354563</v>
      </c>
      <c r="W6963" s="0" t="n">
        <f aca="false">NORMSDIST(-O6963)</f>
        <v>0.00666948166612209</v>
      </c>
      <c r="X6963" s="0" t="n">
        <f aca="false">NORMSDIST(-P6963)</f>
        <v>0.0524210053569472</v>
      </c>
    </row>
    <row r="6964" customFormat="false" ht="12.8" hidden="false" customHeight="false" outlineLevel="0" collapsed="false">
      <c r="A6964" s="0" t="n">
        <v>-0.096642891073777</v>
      </c>
      <c r="B6964" s="0" t="n">
        <v>-0.0381773981601885</v>
      </c>
      <c r="C6964" s="0" t="n">
        <v>0.691844958295797</v>
      </c>
      <c r="D6964" s="0" t="n">
        <v>-0.65469917906381</v>
      </c>
      <c r="E6964" s="0" t="n">
        <f aca="false" t="array" ref="E6964:H6964">MMULT(A6964:D6964,'Root matrix of resiudals'!$B$19:E$22)</f>
        <v>-0.00312751409932047</v>
      </c>
      <c r="F6964" s="0" t="n">
        <v>0.00113139457265953</v>
      </c>
      <c r="G6964" s="0" t="n">
        <v>0.0101432161071472</v>
      </c>
      <c r="H6964" s="0" t="n">
        <v>-0.00979701258154509</v>
      </c>
      <c r="I6964" s="3" t="n">
        <f aca="false" t="array" ref="I6964:L6964">MMULT('t+3'!I6964:L6964,'input - gretl'!$B$3:$E$6)+MMULT('Point forecasts'!$P$5:$T$5,'input - gretl'!$B$9:$E$13)+MMULT('t+3'!Q6964:S6964,'input - gretl'!$B$14:$E$16)+E6964:H6964</f>
        <v>-0.0803823149410034</v>
      </c>
      <c r="J6964" s="3" t="n">
        <v>-0.0487427652135947</v>
      </c>
      <c r="K6964" s="3" t="n">
        <v>0.0249417958258927</v>
      </c>
      <c r="L6964" s="3" t="n">
        <v>-0.080407216241127</v>
      </c>
      <c r="M6964" s="0" t="n">
        <f aca="false">'t+3'!M6964+I6964</f>
        <v>0.0803584797295225</v>
      </c>
      <c r="N6964" s="0" t="n">
        <f aca="false">'t+3'!N6964+J6964</f>
        <v>-0.165580442292647</v>
      </c>
      <c r="O6964" s="0" t="n">
        <f aca="false">'t+3'!O6964+K6964</f>
        <v>2.41956504956474</v>
      </c>
      <c r="P6964" s="0" t="n">
        <f aca="false">'t+3'!P6964+L6964</f>
        <v>1.58026825732632</v>
      </c>
      <c r="Q6964" s="0" t="n">
        <f aca="false" t="array" ref="Q6964:S6964">MMULT(M6964:P6964,'input - gretl'!$B$19:$D$22)+MMULT('Point forecasts'!$J$6:$O$6,'input - gretl'!$B$23:$D$28)</f>
        <v>14.1483453657484</v>
      </c>
      <c r="R6964" s="0" t="n">
        <v>6.76258217430813</v>
      </c>
      <c r="S6964" s="0" t="n">
        <v>9.69848268578561</v>
      </c>
      <c r="U6964" s="10" t="n">
        <f aca="false">NORMSDIST(-M6964/'rhos computation'!$B$11)-EXP(M6964+'rhos computation'!$B$11^2/2)*NORMSDIST(-M6964/'rhos computation'!$B$11-'rhos computation'!$B$11)</f>
        <v>0.0216745215806811</v>
      </c>
      <c r="V6964" s="10" t="n">
        <f aca="false">NORMSDIST(-N6964/'rhos computation'!$B$23)-EXP(N6964+'rhos computation'!$B$23^2/2)*NORMSDIST(-N6964/'rhos computation'!$B$23-'rhos computation'!$B$23)</f>
        <v>0.151275404119954</v>
      </c>
      <c r="W6964" s="0" t="n">
        <f aca="false">NORMSDIST(-O6964)</f>
        <v>0.00776954059031433</v>
      </c>
      <c r="X6964" s="0" t="n">
        <f aca="false">NORMSDIST(-P6964)</f>
        <v>0.0570227229952298</v>
      </c>
    </row>
    <row r="6965" customFormat="false" ht="12.8" hidden="false" customHeight="false" outlineLevel="0" collapsed="false">
      <c r="A6965" s="0" t="n">
        <v>0.823100193415346</v>
      </c>
      <c r="B6965" s="0" t="n">
        <v>-0.574416662291445</v>
      </c>
      <c r="C6965" s="0" t="n">
        <v>0.228489930313793</v>
      </c>
      <c r="D6965" s="0" t="n">
        <v>0.8972433619057</v>
      </c>
      <c r="E6965" s="0" t="n">
        <f aca="false" t="array" ref="E6965:H6965">MMULT(A6965:D6965,'Root matrix of resiudals'!$B$19:E$22)</f>
        <v>0.0339528425189862</v>
      </c>
      <c r="F6965" s="0" t="n">
        <v>-0.0136693420727904</v>
      </c>
      <c r="G6965" s="0" t="n">
        <v>0.00366421904496953</v>
      </c>
      <c r="H6965" s="0" t="n">
        <v>0.0144684183927523</v>
      </c>
      <c r="I6965" s="3" t="n">
        <f aca="false" t="array" ref="I6965:L6965">MMULT('t+3'!I6965:L6965,'input - gretl'!$B$3:$E$6)+MMULT('Point forecasts'!$P$5:$T$5,'input - gretl'!$B$9:$E$13)+MMULT('t+3'!Q6965:S6965,'input - gretl'!$B$14:$E$16)+E6965:H6965</f>
        <v>-0.0602430384818601</v>
      </c>
      <c r="J6965" s="3" t="n">
        <v>-0.106764381754206</v>
      </c>
      <c r="K6965" s="3" t="n">
        <v>-0.00354008557264337</v>
      </c>
      <c r="L6965" s="3" t="n">
        <v>-0.0700766160604381</v>
      </c>
      <c r="M6965" s="0" t="n">
        <f aca="false">'t+3'!M6965+I6965</f>
        <v>-0.110355236502586</v>
      </c>
      <c r="N6965" s="0" t="n">
        <f aca="false">'t+3'!N6965+J6965</f>
        <v>-0.226418092229335</v>
      </c>
      <c r="O6965" s="0" t="n">
        <f aca="false">'t+3'!O6965+K6965</f>
        <v>2.34277481508705</v>
      </c>
      <c r="P6965" s="0" t="n">
        <f aca="false">'t+3'!P6965+L6965</f>
        <v>1.57700002347281</v>
      </c>
      <c r="Q6965" s="0" t="n">
        <f aca="false" t="array" ref="Q6965:S6965">MMULT(M6965:P6965,'input - gretl'!$B$19:$D$22)+MMULT('Point forecasts'!$J$6:$O$6,'input - gretl'!$B$23:$D$28)</f>
        <v>13.9576316495163</v>
      </c>
      <c r="R6965" s="0" t="n">
        <v>6.70174452437145</v>
      </c>
      <c r="S6965" s="0" t="n">
        <v>9.6248007051143</v>
      </c>
      <c r="U6965" s="10" t="n">
        <f aca="false">NORMSDIST(-M6965/'rhos computation'!$B$11)-EXP(M6965+'rhos computation'!$B$11^2/2)*NORMSDIST(-M6965/'rhos computation'!$B$11-'rhos computation'!$B$11)</f>
        <v>0.113246260474371</v>
      </c>
      <c r="V6965" s="10" t="n">
        <f aca="false">NORMSDIST(-N6965/'rhos computation'!$B$23)-EXP(N6965+'rhos computation'!$B$23^2/2)*NORMSDIST(-N6965/'rhos computation'!$B$23-'rhos computation'!$B$23)</f>
        <v>0.201344950425582</v>
      </c>
      <c r="W6965" s="0" t="n">
        <f aca="false">NORMSDIST(-O6965)</f>
        <v>0.0095704658805878</v>
      </c>
      <c r="X6965" s="0" t="n">
        <f aca="false">NORMSDIST(-P6965)</f>
        <v>0.0573977598378985</v>
      </c>
    </row>
    <row r="6966" customFormat="false" ht="12.8" hidden="false" customHeight="false" outlineLevel="0" collapsed="false">
      <c r="A6966" s="0" t="n">
        <v>1.26070175614483</v>
      </c>
      <c r="B6966" s="0" t="n">
        <v>-0.755795066622528</v>
      </c>
      <c r="C6966" s="0" t="n">
        <v>-2.11822692339153</v>
      </c>
      <c r="D6966" s="0" t="n">
        <v>-2.0264539576811</v>
      </c>
      <c r="E6966" s="0" t="n">
        <f aca="false" t="array" ref="E6966:H6966">MMULT(A6966:D6966,'Root matrix of resiudals'!$B$19:E$22)</f>
        <v>0.0505377441047632</v>
      </c>
      <c r="F6966" s="0" t="n">
        <v>-0.0264785571222173</v>
      </c>
      <c r="G6966" s="0" t="n">
        <v>-0.0376134240240868</v>
      </c>
      <c r="H6966" s="0" t="n">
        <v>-0.0358416297498875</v>
      </c>
      <c r="I6966" s="3" t="n">
        <f aca="false" t="array" ref="I6966:L6966">MMULT('t+3'!I6966:L6966,'input - gretl'!$B$3:$E$6)+MMULT('Point forecasts'!$P$5:$T$5,'input - gretl'!$B$9:$E$13)+MMULT('t+3'!Q6966:S6966,'input - gretl'!$B$14:$E$16)+E6966:H6966</f>
        <v>-0.015319878496582</v>
      </c>
      <c r="J6966" s="3" t="n">
        <v>-0.101581987981943</v>
      </c>
      <c r="K6966" s="3" t="n">
        <v>-0.0340318344973662</v>
      </c>
      <c r="L6966" s="3" t="n">
        <v>-0.111164494966865</v>
      </c>
      <c r="M6966" s="0" t="n">
        <f aca="false">'t+3'!M6966+I6966</f>
        <v>0.018748494837441</v>
      </c>
      <c r="N6966" s="0" t="n">
        <f aca="false">'t+3'!N6966+J6966</f>
        <v>-0.203473179593243</v>
      </c>
      <c r="O6966" s="0" t="n">
        <f aca="false">'t+3'!O6966+K6966</f>
        <v>2.38776236753431</v>
      </c>
      <c r="P6966" s="0" t="n">
        <f aca="false">'t+3'!P6966+L6966</f>
        <v>1.57450432483471</v>
      </c>
      <c r="Q6966" s="0" t="n">
        <f aca="false" t="array" ref="Q6966:S6966">MMULT(M6966:P6966,'input - gretl'!$B$19:$D$22)+MMULT('Point forecasts'!$J$6:$O$6,'input - gretl'!$B$23:$D$28)</f>
        <v>14.0867353808563</v>
      </c>
      <c r="R6966" s="0" t="n">
        <v>6.72468943700754</v>
      </c>
      <c r="S6966" s="0" t="n">
        <v>9.67216179175133</v>
      </c>
      <c r="U6966" s="10" t="n">
        <f aca="false">NORMSDIST(-M6966/'rhos computation'!$B$11)-EXP(M6966+'rhos computation'!$B$11^2/2)*NORMSDIST(-M6966/'rhos computation'!$B$11-'rhos computation'!$B$11)</f>
        <v>0.0418643028701767</v>
      </c>
      <c r="V6966" s="10" t="n">
        <f aca="false">NORMSDIST(-N6966/'rhos computation'!$B$23)-EXP(N6966+'rhos computation'!$B$23^2/2)*NORMSDIST(-N6966/'rhos computation'!$B$23-'rhos computation'!$B$23)</f>
        <v>0.182809820768158</v>
      </c>
      <c r="W6966" s="0" t="n">
        <f aca="false">NORMSDIST(-O6966)</f>
        <v>0.00847564921108096</v>
      </c>
      <c r="X6966" s="0" t="n">
        <f aca="false">NORMSDIST(-P6966)</f>
        <v>0.0576854512381531</v>
      </c>
    </row>
    <row r="6967" customFormat="false" ht="12.8" hidden="false" customHeight="false" outlineLevel="0" collapsed="false">
      <c r="A6967" s="0" t="n">
        <v>1.04196079820612</v>
      </c>
      <c r="B6967" s="0" t="n">
        <v>1.49245172787749</v>
      </c>
      <c r="C6967" s="0" t="n">
        <v>-0.659881103907444</v>
      </c>
      <c r="D6967" s="0" t="n">
        <v>-0.501158771826045</v>
      </c>
      <c r="E6967" s="0" t="n">
        <f aca="false" t="array" ref="E6967:H6967">MMULT(A6967:D6967,'Root matrix of resiudals'!$B$19:E$22)</f>
        <v>0.0474608312053469</v>
      </c>
      <c r="F6967" s="0" t="n">
        <v>0.0425996383156122</v>
      </c>
      <c r="G6967" s="0" t="n">
        <v>-0.00456259498453224</v>
      </c>
      <c r="H6967" s="0" t="n">
        <v>-0.00918903012498787</v>
      </c>
      <c r="I6967" s="3" t="n">
        <f aca="false" t="array" ref="I6967:L6967">MMULT('t+3'!I6967:L6967,'input - gretl'!$B$3:$E$6)+MMULT('Point forecasts'!$P$5:$T$5,'input - gretl'!$B$9:$E$13)+MMULT('t+3'!Q6967:S6967,'input - gretl'!$B$14:$E$16)+E6967:H6967</f>
        <v>0.00236813361648279</v>
      </c>
      <c r="J6967" s="3" t="n">
        <v>-0.0169685607731114</v>
      </c>
      <c r="K6967" s="3" t="n">
        <v>0.0155777068685641</v>
      </c>
      <c r="L6967" s="3" t="n">
        <v>-0.0877792756625485</v>
      </c>
      <c r="M6967" s="0" t="n">
        <f aca="false">'t+3'!M6967+I6967</f>
        <v>0.0971369672800123</v>
      </c>
      <c r="N6967" s="0" t="n">
        <f aca="false">'t+3'!N6967+J6967</f>
        <v>-0.104803458084275</v>
      </c>
      <c r="O6967" s="0" t="n">
        <f aca="false">'t+3'!O6967+K6967</f>
        <v>2.40545583098481</v>
      </c>
      <c r="P6967" s="0" t="n">
        <f aca="false">'t+3'!P6967+L6967</f>
        <v>1.57470014553589</v>
      </c>
      <c r="Q6967" s="0" t="n">
        <f aca="false" t="array" ref="Q6967:S6967">MMULT(M6967:P6967,'input - gretl'!$B$19:$D$22)+MMULT('Point forecasts'!$J$6:$O$6,'input - gretl'!$B$23:$D$28)</f>
        <v>14.1651238532989</v>
      </c>
      <c r="R6967" s="0" t="n">
        <v>6.82335915851651</v>
      </c>
      <c r="S6967" s="0" t="n">
        <v>9.68966901992397</v>
      </c>
      <c r="U6967" s="10" t="n">
        <f aca="false">NORMSDIST(-M6967/'rhos computation'!$B$11)-EXP(M6967+'rhos computation'!$B$11^2/2)*NORMSDIST(-M6967/'rhos computation'!$B$11-'rhos computation'!$B$11)</f>
        <v>0.0176956102437473</v>
      </c>
      <c r="V6967" s="10" t="n">
        <f aca="false">NORMSDIST(-N6967/'rhos computation'!$B$23)-EXP(N6967+'rhos computation'!$B$23^2/2)*NORMSDIST(-N6967/'rhos computation'!$B$23-'rhos computation'!$B$23)</f>
        <v>0.0987744280792422</v>
      </c>
      <c r="W6967" s="0" t="n">
        <f aca="false">NORMSDIST(-O6967)</f>
        <v>0.00807615218974025</v>
      </c>
      <c r="X6967" s="0" t="n">
        <f aca="false">NORMSDIST(-P6967)</f>
        <v>0.0576628371106823</v>
      </c>
    </row>
    <row r="6968" customFormat="false" ht="12.8" hidden="false" customHeight="false" outlineLevel="0" collapsed="false">
      <c r="A6968" s="0" t="n">
        <v>-0.542917163599746</v>
      </c>
      <c r="B6968" s="0" t="n">
        <v>0.25448761805378</v>
      </c>
      <c r="C6968" s="0" t="n">
        <v>2.17347451801177</v>
      </c>
      <c r="D6968" s="0" t="n">
        <v>-1.03202130769301</v>
      </c>
      <c r="E6968" s="0" t="n">
        <f aca="false" t="array" ref="E6968:H6968">MMULT(A6968:D6968,'Root matrix of resiudals'!$B$19:E$22)</f>
        <v>-0.019637256416307</v>
      </c>
      <c r="F6968" s="0" t="n">
        <v>0.013777894805061</v>
      </c>
      <c r="G6968" s="0" t="n">
        <v>0.0340878666055287</v>
      </c>
      <c r="H6968" s="0" t="n">
        <v>-0.0140329162704225</v>
      </c>
      <c r="I6968" s="3" t="n">
        <f aca="false" t="array" ref="I6968:L6968">MMULT('t+3'!I6968:L6968,'input - gretl'!$B$3:$E$6)+MMULT('Point forecasts'!$P$5:$T$5,'input - gretl'!$B$9:$E$13)+MMULT('t+3'!Q6968:S6968,'input - gretl'!$B$14:$E$16)+E6968:H6968</f>
        <v>-0.042223919948462</v>
      </c>
      <c r="J6968" s="3" t="n">
        <v>-0.0272759256275429</v>
      </c>
      <c r="K6968" s="3" t="n">
        <v>0.0601805031007394</v>
      </c>
      <c r="L6968" s="3" t="n">
        <v>-0.0744165963431462</v>
      </c>
      <c r="M6968" s="0" t="n">
        <f aca="false">'t+3'!M6968+I6968</f>
        <v>-0.00178119085497708</v>
      </c>
      <c r="N6968" s="0" t="n">
        <f aca="false">'t+3'!N6968+J6968</f>
        <v>-0.083975615490587</v>
      </c>
      <c r="O6968" s="0" t="n">
        <f aca="false">'t+3'!O6968+K6968</f>
        <v>2.55330987081626</v>
      </c>
      <c r="P6968" s="0" t="n">
        <f aca="false">'t+3'!P6968+L6968</f>
        <v>1.62972484774623</v>
      </c>
      <c r="Q6968" s="0" t="n">
        <f aca="false" t="array" ref="Q6968:S6968">MMULT(M6968:P6968,'input - gretl'!$B$19:$D$22)+MMULT('Point forecasts'!$J$6:$O$6,'input - gretl'!$B$23:$D$28)</f>
        <v>14.0662056951639</v>
      </c>
      <c r="R6968" s="0" t="n">
        <v>6.84418700111019</v>
      </c>
      <c r="S6968" s="0" t="n">
        <v>9.78519181671827</v>
      </c>
      <c r="U6968" s="10" t="n">
        <f aca="false">NORMSDIST(-M6968/'rhos computation'!$B$11)-EXP(M6968+'rhos computation'!$B$11^2/2)*NORMSDIST(-M6968/'rhos computation'!$B$11-'rhos computation'!$B$11)</f>
        <v>0.0506701032819675</v>
      </c>
      <c r="V6968" s="10" t="n">
        <f aca="false">NORMSDIST(-N6968/'rhos computation'!$B$23)-EXP(N6968+'rhos computation'!$B$23^2/2)*NORMSDIST(-N6968/'rhos computation'!$B$23-'rhos computation'!$B$23)</f>
        <v>0.0808188863645861</v>
      </c>
      <c r="W6968" s="0" t="n">
        <f aca="false">NORMSDIST(-O6968)</f>
        <v>0.0053352258933055</v>
      </c>
      <c r="X6968" s="0" t="n">
        <f aca="false">NORMSDIST(-P6968)</f>
        <v>0.0515798316789882</v>
      </c>
    </row>
    <row r="6969" customFormat="false" ht="12.8" hidden="false" customHeight="false" outlineLevel="0" collapsed="false">
      <c r="A6969" s="0" t="n">
        <v>0.802715249520499</v>
      </c>
      <c r="B6969" s="0" t="n">
        <v>0.210582143745045</v>
      </c>
      <c r="C6969" s="0" t="n">
        <v>0.482751479432259</v>
      </c>
      <c r="D6969" s="0" t="n">
        <v>-0.298267135865895</v>
      </c>
      <c r="E6969" s="0" t="n">
        <f aca="false" t="array" ref="E6969:H6969">MMULT(A6969:D6969,'Root matrix of resiudals'!$B$19:E$22)</f>
        <v>0.035627513688354</v>
      </c>
      <c r="F6969" s="0" t="n">
        <v>0.00954801408659628</v>
      </c>
      <c r="G6969" s="0" t="n">
        <v>0.00918592609908924</v>
      </c>
      <c r="H6969" s="0" t="n">
        <v>-0.00458066146344517</v>
      </c>
      <c r="I6969" s="3" t="n">
        <f aca="false" t="array" ref="I6969:L6969">MMULT('t+3'!I6969:L6969,'input - gretl'!$B$3:$E$6)+MMULT('Point forecasts'!$P$5:$T$5,'input - gretl'!$B$9:$E$13)+MMULT('t+3'!Q6969:S6969,'input - gretl'!$B$14:$E$16)+E6969:H6969</f>
        <v>-0.00168446554120838</v>
      </c>
      <c r="J6969" s="3" t="n">
        <v>-0.0604498706555465</v>
      </c>
      <c r="K6969" s="3" t="n">
        <v>0.0236111386063005</v>
      </c>
      <c r="L6969" s="3" t="n">
        <v>-0.0632289017442491</v>
      </c>
      <c r="M6969" s="0" t="n">
        <f aca="false">'t+3'!M6969+I6969</f>
        <v>0.0600974035535643</v>
      </c>
      <c r="N6969" s="0" t="n">
        <f aca="false">'t+3'!N6969+J6969</f>
        <v>-0.119246792170914</v>
      </c>
      <c r="O6969" s="0" t="n">
        <f aca="false">'t+3'!O6969+K6969</f>
        <v>2.49343895272059</v>
      </c>
      <c r="P6969" s="0" t="n">
        <f aca="false">'t+3'!P6969+L6969</f>
        <v>1.62323308432355</v>
      </c>
      <c r="Q6969" s="0" t="n">
        <f aca="false" t="array" ref="Q6969:S6969">MMULT(M6969:P6969,'input - gretl'!$B$19:$D$22)+MMULT('Point forecasts'!$J$6:$O$6,'input - gretl'!$B$23:$D$28)</f>
        <v>14.1280842895724</v>
      </c>
      <c r="R6969" s="0" t="n">
        <v>6.80891582442987</v>
      </c>
      <c r="S6969" s="0" t="n">
        <v>9.73149489022575</v>
      </c>
      <c r="U6969" s="10" t="n">
        <f aca="false">NORMSDIST(-M6969/'rhos computation'!$B$11)-EXP(M6969+'rhos computation'!$B$11^2/2)*NORMSDIST(-M6969/'rhos computation'!$B$11-'rhos computation'!$B$11)</f>
        <v>0.0273116387454151</v>
      </c>
      <c r="V6969" s="10" t="n">
        <f aca="false">NORMSDIST(-N6969/'rhos computation'!$B$23)-EXP(N6969+'rhos computation'!$B$23^2/2)*NORMSDIST(-N6969/'rhos computation'!$B$23-'rhos computation'!$B$23)</f>
        <v>0.11135552560292</v>
      </c>
      <c r="W6969" s="0" t="n">
        <f aca="false">NORMSDIST(-O6969)</f>
        <v>0.00632561686025555</v>
      </c>
      <c r="X6969" s="0" t="n">
        <f aca="false">NORMSDIST(-P6969)</f>
        <v>0.0522697939588505</v>
      </c>
    </row>
    <row r="6970" customFormat="false" ht="12.8" hidden="false" customHeight="false" outlineLevel="0" collapsed="false">
      <c r="A6970" s="0" t="n">
        <v>-0.666209396561262</v>
      </c>
      <c r="B6970" s="0" t="n">
        <v>-0.652632700689084</v>
      </c>
      <c r="C6970" s="0" t="n">
        <v>0.64310491934649</v>
      </c>
      <c r="D6970" s="0" t="n">
        <v>0.155185783899876</v>
      </c>
      <c r="E6970" s="0" t="n">
        <f aca="false" t="array" ref="E6970:H6970">MMULT(A6970:D6970,'Root matrix of resiudals'!$B$19:E$22)</f>
        <v>-0.0293260931996751</v>
      </c>
      <c r="F6970" s="0" t="n">
        <v>-0.0178363647105877</v>
      </c>
      <c r="G6970" s="0" t="n">
        <v>0.00737549847178466</v>
      </c>
      <c r="H6970" s="0" t="n">
        <v>0.00346696108488803</v>
      </c>
      <c r="I6970" s="3" t="n">
        <f aca="false" t="array" ref="I6970:L6970">MMULT('t+3'!I6970:L6970,'input - gretl'!$B$3:$E$6)+MMULT('Point forecasts'!$P$5:$T$5,'input - gretl'!$B$9:$E$13)+MMULT('t+3'!Q6970:S6970,'input - gretl'!$B$14:$E$16)+E6970:H6970</f>
        <v>-0.102209216228993</v>
      </c>
      <c r="J6970" s="3" t="n">
        <v>-0.103750050015692</v>
      </c>
      <c r="K6970" s="3" t="n">
        <v>0.012219636184656</v>
      </c>
      <c r="L6970" s="3" t="n">
        <v>-0.0675421820741056</v>
      </c>
      <c r="M6970" s="0" t="n">
        <f aca="false">'t+3'!M6970+I6970</f>
        <v>-0.0479902844501785</v>
      </c>
      <c r="N6970" s="0" t="n">
        <f aca="false">'t+3'!N6970+J6970</f>
        <v>-0.19080149624815</v>
      </c>
      <c r="O6970" s="0" t="n">
        <f aca="false">'t+3'!O6970+K6970</f>
        <v>2.42386270292299</v>
      </c>
      <c r="P6970" s="0" t="n">
        <f aca="false">'t+3'!P6970+L6970</f>
        <v>1.60548699471407</v>
      </c>
      <c r="Q6970" s="0" t="n">
        <f aca="false" t="array" ref="Q6970:S6970">MMULT(M6970:P6970,'input - gretl'!$B$19:$D$22)+MMULT('Point forecasts'!$J$6:$O$6,'input - gretl'!$B$23:$D$28)</f>
        <v>14.0199966015687</v>
      </c>
      <c r="R6970" s="0" t="n">
        <v>6.73736112035263</v>
      </c>
      <c r="S6970" s="0" t="n">
        <v>9.67879605895125</v>
      </c>
      <c r="U6970" s="10" t="n">
        <f aca="false">NORMSDIST(-M6970/'rhos computation'!$B$11)-EXP(M6970+'rhos computation'!$B$11^2/2)*NORMSDIST(-M6970/'rhos computation'!$B$11-'rhos computation'!$B$11)</f>
        <v>0.074252357401595</v>
      </c>
      <c r="V6970" s="10" t="n">
        <f aca="false">NORMSDIST(-N6970/'rhos computation'!$B$23)-EXP(N6970+'rhos computation'!$B$23^2/2)*NORMSDIST(-N6970/'rhos computation'!$B$23-'rhos computation'!$B$23)</f>
        <v>0.172391883226206</v>
      </c>
      <c r="W6970" s="0" t="n">
        <f aca="false">NORMSDIST(-O6970)</f>
        <v>0.00767820499501854</v>
      </c>
      <c r="X6970" s="0" t="n">
        <f aca="false">NORMSDIST(-P6970)</f>
        <v>0.0541933365035731</v>
      </c>
    </row>
    <row r="6971" customFormat="false" ht="12.8" hidden="false" customHeight="false" outlineLevel="0" collapsed="false">
      <c r="A6971" s="0" t="n">
        <v>-0.686024547393191</v>
      </c>
      <c r="B6971" s="0" t="n">
        <v>1.17822915831607</v>
      </c>
      <c r="C6971" s="0" t="n">
        <v>-1.36675530525447</v>
      </c>
      <c r="D6971" s="0" t="n">
        <v>0.00602455884746228</v>
      </c>
      <c r="E6971" s="0" t="n">
        <f aca="false" t="array" ref="E6971:H6971">MMULT(A6971:D6971,'Root matrix of resiudals'!$B$19:E$22)</f>
        <v>-0.028456509088347</v>
      </c>
      <c r="F6971" s="0" t="n">
        <v>0.027204391970632</v>
      </c>
      <c r="G6971" s="0" t="n">
        <v>-0.0186362604198516</v>
      </c>
      <c r="H6971" s="0" t="n">
        <v>-0.00112746868527955</v>
      </c>
      <c r="I6971" s="3" t="n">
        <f aca="false" t="array" ref="I6971:L6971">MMULT('t+3'!I6971:L6971,'input - gretl'!$B$3:$E$6)+MMULT('Point forecasts'!$P$5:$T$5,'input - gretl'!$B$9:$E$13)+MMULT('t+3'!Q6971:S6971,'input - gretl'!$B$14:$E$16)+E6971:H6971</f>
        <v>-0.095760444247841</v>
      </c>
      <c r="J6971" s="3" t="n">
        <v>-0.0513100868675269</v>
      </c>
      <c r="K6971" s="3" t="n">
        <v>-0.00757909816122774</v>
      </c>
      <c r="L6971" s="3" t="n">
        <v>-0.0809750713667509</v>
      </c>
      <c r="M6971" s="0" t="n">
        <f aca="false">'t+3'!M6971+I6971</f>
        <v>0.0035719312492994</v>
      </c>
      <c r="N6971" s="0" t="n">
        <f aca="false">'t+3'!N6971+J6971</f>
        <v>-0.140258977181269</v>
      </c>
      <c r="O6971" s="0" t="n">
        <f aca="false">'t+3'!O6971+K6971</f>
        <v>2.42221122993456</v>
      </c>
      <c r="P6971" s="0" t="n">
        <f aca="false">'t+3'!P6971+L6971</f>
        <v>1.62141631074264</v>
      </c>
      <c r="Q6971" s="0" t="n">
        <f aca="false" t="array" ref="Q6971:S6971">MMULT(M6971:P6971,'input - gretl'!$B$19:$D$22)+MMULT('Point forecasts'!$J$6:$O$6,'input - gretl'!$B$23:$D$28)</f>
        <v>14.0715588172682</v>
      </c>
      <c r="R6971" s="0" t="n">
        <v>6.78790363941951</v>
      </c>
      <c r="S6971" s="0" t="n">
        <v>9.66199500995384</v>
      </c>
      <c r="U6971" s="10" t="n">
        <f aca="false">NORMSDIST(-M6971/'rhos computation'!$B$11)-EXP(M6971+'rhos computation'!$B$11^2/2)*NORMSDIST(-M6971/'rhos computation'!$B$11-'rhos computation'!$B$11)</f>
        <v>0.0482724201036341</v>
      </c>
      <c r="V6971" s="10" t="n">
        <f aca="false">NORMSDIST(-N6971/'rhos computation'!$B$23)-EXP(N6971+'rhos computation'!$B$23^2/2)*NORMSDIST(-N6971/'rhos computation'!$B$23-'rhos computation'!$B$23)</f>
        <v>0.129602133438106</v>
      </c>
      <c r="W6971" s="0" t="n">
        <f aca="false">NORMSDIST(-O6971)</f>
        <v>0.00771319039527482</v>
      </c>
      <c r="X6971" s="0" t="n">
        <f aca="false">NORMSDIST(-P6971)</f>
        <v>0.0524641925078981</v>
      </c>
    </row>
    <row r="6972" customFormat="false" ht="12.8" hidden="false" customHeight="false" outlineLevel="0" collapsed="false">
      <c r="A6972" s="0" t="n">
        <v>0.891788123687724</v>
      </c>
      <c r="B6972" s="0" t="n">
        <v>1.43741816335525</v>
      </c>
      <c r="C6972" s="0" t="n">
        <v>-0.113067733596302</v>
      </c>
      <c r="D6972" s="0" t="n">
        <v>0.73502663017887</v>
      </c>
      <c r="E6972" s="0" t="n">
        <f aca="false" t="array" ref="E6972:H6972">MMULT(A6972:D6972,'Root matrix of resiudals'!$B$19:E$22)</f>
        <v>0.041095297986377</v>
      </c>
      <c r="F6972" s="0" t="n">
        <v>0.0427316448110903</v>
      </c>
      <c r="G6972" s="0" t="n">
        <v>0.00528223619741607</v>
      </c>
      <c r="H6972" s="0" t="n">
        <v>0.0115507483751732</v>
      </c>
      <c r="I6972" s="3" t="n">
        <f aca="false" t="array" ref="I6972:L6972">MMULT('t+3'!I6972:L6972,'input - gretl'!$B$3:$E$6)+MMULT('Point forecasts'!$P$5:$T$5,'input - gretl'!$B$9:$E$13)+MMULT('t+3'!Q6972:S6972,'input - gretl'!$B$14:$E$16)+E6972:H6972</f>
        <v>-0.00102031434896621</v>
      </c>
      <c r="J6972" s="3" t="n">
        <v>-0.0128211563390265</v>
      </c>
      <c r="K6972" s="3" t="n">
        <v>0.00891144998925407</v>
      </c>
      <c r="L6972" s="3" t="n">
        <v>-0.0757597882387445</v>
      </c>
      <c r="M6972" s="0" t="n">
        <f aca="false">'t+3'!M6972+I6972</f>
        <v>-0.0149164017829622</v>
      </c>
      <c r="N6972" s="0" t="n">
        <f aca="false">'t+3'!N6972+J6972</f>
        <v>-0.146575017855419</v>
      </c>
      <c r="O6972" s="0" t="n">
        <f aca="false">'t+3'!O6972+K6972</f>
        <v>2.3775435900617</v>
      </c>
      <c r="P6972" s="0" t="n">
        <f aca="false">'t+3'!P6972+L6972</f>
        <v>1.58366712581076</v>
      </c>
      <c r="Q6972" s="0" t="n">
        <f aca="false" t="array" ref="Q6972:S6972">MMULT(M6972:P6972,'input - gretl'!$B$19:$D$22)+MMULT('Point forecasts'!$J$6:$O$6,'input - gretl'!$B$23:$D$28)</f>
        <v>14.0530704842359</v>
      </c>
      <c r="R6972" s="0" t="n">
        <v>6.78158759874536</v>
      </c>
      <c r="S6972" s="0" t="n">
        <v>9.65322873241044</v>
      </c>
      <c r="U6972" s="10" t="n">
        <f aca="false">NORMSDIST(-M6972/'rhos computation'!$B$11)-EXP(M6972+'rhos computation'!$B$11^2/2)*NORMSDIST(-M6972/'rhos computation'!$B$11-'rhos computation'!$B$11)</f>
        <v>0.0568539314202027</v>
      </c>
      <c r="V6972" s="10" t="n">
        <f aca="false">NORMSDIST(-N6972/'rhos computation'!$B$23)-EXP(N6972+'rhos computation'!$B$23^2/2)*NORMSDIST(-N6972/'rhos computation'!$B$23-'rhos computation'!$B$23)</f>
        <v>0.135047383730504</v>
      </c>
      <c r="W6972" s="0" t="n">
        <f aca="false">NORMSDIST(-O6972)</f>
        <v>0.0087141914609891</v>
      </c>
      <c r="X6972" s="0" t="n">
        <f aca="false">NORMSDIST(-P6972)</f>
        <v>0.0566347447930825</v>
      </c>
    </row>
    <row r="6973" customFormat="false" ht="12.8" hidden="false" customHeight="false" outlineLevel="0" collapsed="false">
      <c r="A6973" s="0" t="n">
        <v>0.464596542267346</v>
      </c>
      <c r="B6973" s="0" t="n">
        <v>0.025536387072982</v>
      </c>
      <c r="C6973" s="0" t="n">
        <v>-0.052747272757649</v>
      </c>
      <c r="D6973" s="0" t="n">
        <v>-0.39599484426663</v>
      </c>
      <c r="E6973" s="0" t="n">
        <f aca="false" t="array" ref="E6973:H6973">MMULT(A6973:D6973,'Root matrix of resiudals'!$B$19:E$22)</f>
        <v>0.0200775919570654</v>
      </c>
      <c r="F6973" s="0" t="n">
        <v>0.00156619696841015</v>
      </c>
      <c r="G6973" s="0" t="n">
        <v>-0.000637941713807387</v>
      </c>
      <c r="H6973" s="0" t="n">
        <v>-0.00666245771161492</v>
      </c>
      <c r="I6973" s="3" t="n">
        <f aca="false" t="array" ref="I6973:L6973">MMULT('t+3'!I6973:L6973,'input - gretl'!$B$3:$E$6)+MMULT('Point forecasts'!$P$5:$T$5,'input - gretl'!$B$9:$E$13)+MMULT('t+3'!Q6973:S6973,'input - gretl'!$B$14:$E$16)+E6973:H6973</f>
        <v>-0.013018175260446</v>
      </c>
      <c r="J6973" s="3" t="n">
        <v>-0.0547721722467223</v>
      </c>
      <c r="K6973" s="3" t="n">
        <v>0.0394493665825102</v>
      </c>
      <c r="L6973" s="3" t="n">
        <v>-0.0600533123271442</v>
      </c>
      <c r="M6973" s="0" t="n">
        <f aca="false">'t+3'!M6973+I6973</f>
        <v>0.271014621913102</v>
      </c>
      <c r="N6973" s="0" t="n">
        <f aca="false">'t+3'!N6973+J6973</f>
        <v>-0.0573358215508137</v>
      </c>
      <c r="O6973" s="0" t="n">
        <f aca="false">'t+3'!O6973+K6973</f>
        <v>2.56749197643737</v>
      </c>
      <c r="P6973" s="0" t="n">
        <f aca="false">'t+3'!P6973+L6973</f>
        <v>1.62859396189596</v>
      </c>
      <c r="Q6973" s="0" t="n">
        <f aca="false" t="array" ref="Q6973:S6973">MMULT(M6973:P6973,'input - gretl'!$B$19:$D$22)+MMULT('Point forecasts'!$J$6:$O$6,'input - gretl'!$B$23:$D$28)</f>
        <v>14.339001507932</v>
      </c>
      <c r="R6973" s="0" t="n">
        <v>6.87082679504997</v>
      </c>
      <c r="S6973" s="0" t="n">
        <v>9.80044945132728</v>
      </c>
      <c r="U6973" s="10" t="n">
        <f aca="false">NORMSDIST(-M6973/'rhos computation'!$B$11)-EXP(M6973+'rhos computation'!$B$11^2/2)*NORMSDIST(-M6973/'rhos computation'!$B$11-'rhos computation'!$B$11)</f>
        <v>0.00111255572924366</v>
      </c>
      <c r="V6973" s="10" t="n">
        <f aca="false">NORMSDIST(-N6973/'rhos computation'!$B$23)-EXP(N6973+'rhos computation'!$B$23^2/2)*NORMSDIST(-N6973/'rhos computation'!$B$23-'rhos computation'!$B$23)</f>
        <v>0.0588972729907865</v>
      </c>
      <c r="W6973" s="0" t="n">
        <f aca="false">NORMSDIST(-O6973)</f>
        <v>0.00512185800274767</v>
      </c>
      <c r="X6973" s="0" t="n">
        <f aca="false">NORMSDIST(-P6973)</f>
        <v>0.0516995016742106</v>
      </c>
    </row>
    <row r="6974" customFormat="false" ht="12.8" hidden="false" customHeight="false" outlineLevel="0" collapsed="false">
      <c r="A6974" s="0" t="n">
        <v>-0.0646162367078226</v>
      </c>
      <c r="B6974" s="0" t="n">
        <v>0.38238389749209</v>
      </c>
      <c r="C6974" s="0" t="n">
        <v>1.59643258739862</v>
      </c>
      <c r="D6974" s="0" t="n">
        <v>0.867237830954793</v>
      </c>
      <c r="E6974" s="0" t="n">
        <f aca="false" t="array" ref="E6974:H6974">MMULT(A6974:D6974,'Root matrix of resiudals'!$B$19:E$22)</f>
        <v>-0.000266451020773484</v>
      </c>
      <c r="F6974" s="0" t="n">
        <v>0.0165680336542727</v>
      </c>
      <c r="G6974" s="0" t="n">
        <v>0.0280136993988458</v>
      </c>
      <c r="H6974" s="0" t="n">
        <v>0.015950878135514</v>
      </c>
      <c r="I6974" s="3" t="n">
        <f aca="false" t="array" ref="I6974:L6974">MMULT('t+3'!I6974:L6974,'input - gretl'!$B$3:$E$6)+MMULT('Point forecasts'!$P$5:$T$5,'input - gretl'!$B$9:$E$13)+MMULT('t+3'!Q6974:S6974,'input - gretl'!$B$14:$E$16)+E6974:H6974</f>
        <v>-0.0788063062972686</v>
      </c>
      <c r="J6974" s="3" t="n">
        <v>-0.0622703476660272</v>
      </c>
      <c r="K6974" s="3" t="n">
        <v>0.0303608707949759</v>
      </c>
      <c r="L6974" s="3" t="n">
        <v>-0.0736006722817983</v>
      </c>
      <c r="M6974" s="0" t="n">
        <f aca="false">'t+3'!M6974+I6974</f>
        <v>-0.0713028895941032</v>
      </c>
      <c r="N6974" s="0" t="n">
        <f aca="false">'t+3'!N6974+J6974</f>
        <v>-0.175826488661458</v>
      </c>
      <c r="O6974" s="0" t="n">
        <f aca="false">'t+3'!O6974+K6974</f>
        <v>2.38077112153993</v>
      </c>
      <c r="P6974" s="0" t="n">
        <f aca="false">'t+3'!P6974+L6974</f>
        <v>1.56992561577515</v>
      </c>
      <c r="Q6974" s="0" t="n">
        <f aca="false" t="array" ref="Q6974:S6974">MMULT(M6974:P6974,'input - gretl'!$B$19:$D$22)+MMULT('Point forecasts'!$J$6:$O$6,'input - gretl'!$B$23:$D$28)</f>
        <v>13.9966839964248</v>
      </c>
      <c r="R6974" s="0" t="n">
        <v>6.75233612793932</v>
      </c>
      <c r="S6974" s="0" t="n">
        <v>9.66952512700804</v>
      </c>
      <c r="U6974" s="10" t="n">
        <f aca="false">NORMSDIST(-M6974/'rhos computation'!$B$11)-EXP(M6974+'rhos computation'!$B$11^2/2)*NORMSDIST(-M6974/'rhos computation'!$B$11-'rhos computation'!$B$11)</f>
        <v>0.0879738378077685</v>
      </c>
      <c r="V6974" s="10" t="n">
        <f aca="false">NORMSDIST(-N6974/'rhos computation'!$B$23)-EXP(N6974+'rhos computation'!$B$23^2/2)*NORMSDIST(-N6974/'rhos computation'!$B$23-'rhos computation'!$B$23)</f>
        <v>0.159914228762987</v>
      </c>
      <c r="W6974" s="0" t="n">
        <f aca="false">NORMSDIST(-O6974)</f>
        <v>0.00863822123474642</v>
      </c>
      <c r="X6974" s="0" t="n">
        <f aca="false">NORMSDIST(-P6974)</f>
        <v>0.0582162087048719</v>
      </c>
    </row>
    <row r="6975" customFormat="false" ht="12.8" hidden="false" customHeight="false" outlineLevel="0" collapsed="false">
      <c r="A6975" s="0" t="n">
        <v>1.62529637120683</v>
      </c>
      <c r="B6975" s="0" t="n">
        <v>0.746428766671146</v>
      </c>
      <c r="C6975" s="0" t="n">
        <v>-1.54185550091355</v>
      </c>
      <c r="D6975" s="0" t="n">
        <v>0.0563912406294</v>
      </c>
      <c r="E6975" s="0" t="n">
        <f aca="false" t="array" ref="E6975:H6975">MMULT(A6975:D6975,'Root matrix of resiudals'!$B$19:E$22)</f>
        <v>0.0694963898410828</v>
      </c>
      <c r="F6975" s="0" t="n">
        <v>0.0194749133510953</v>
      </c>
      <c r="G6975" s="0" t="n">
        <v>-0.0200954910387816</v>
      </c>
      <c r="H6975" s="0" t="n">
        <v>-0.0014240534237952</v>
      </c>
      <c r="I6975" s="3" t="n">
        <f aca="false" t="array" ref="I6975:L6975">MMULT('t+3'!I6975:L6975,'input - gretl'!$B$3:$E$6)+MMULT('Point forecasts'!$P$5:$T$5,'input - gretl'!$B$9:$E$13)+MMULT('t+3'!Q6975:S6975,'input - gretl'!$B$14:$E$16)+E6975:H6975</f>
        <v>-0.00640217058036756</v>
      </c>
      <c r="J6975" s="3" t="n">
        <v>-0.0353999418681451</v>
      </c>
      <c r="K6975" s="3" t="n">
        <v>0.00155049363640939</v>
      </c>
      <c r="L6975" s="3" t="n">
        <v>-0.076064310269392</v>
      </c>
      <c r="M6975" s="0" t="n">
        <f aca="false">'t+3'!M6975+I6975</f>
        <v>0.138276272668465</v>
      </c>
      <c r="N6975" s="0" t="n">
        <f aca="false">'t+3'!N6975+J6975</f>
        <v>-0.104890570862101</v>
      </c>
      <c r="O6975" s="0" t="n">
        <f aca="false">'t+3'!O6975+K6975</f>
        <v>2.46718216922673</v>
      </c>
      <c r="P6975" s="0" t="n">
        <f aca="false">'t+3'!P6975+L6975</f>
        <v>1.61303564740229</v>
      </c>
      <c r="Q6975" s="0" t="n">
        <f aca="false" t="array" ref="Q6975:S6975">MMULT(M6975:P6975,'input - gretl'!$B$19:$D$22)+MMULT('Point forecasts'!$J$6:$O$6,'input - gretl'!$B$23:$D$28)</f>
        <v>14.2062631586873</v>
      </c>
      <c r="R6975" s="0" t="n">
        <v>6.82327204573868</v>
      </c>
      <c r="S6975" s="0" t="n">
        <v>9.71493637911585</v>
      </c>
      <c r="U6975" s="10" t="n">
        <f aca="false">NORMSDIST(-M6975/'rhos computation'!$B$11)-EXP(M6975+'rhos computation'!$B$11^2/2)*NORMSDIST(-M6975/'rhos computation'!$B$11-'rhos computation'!$B$11)</f>
        <v>0.0102849544580759</v>
      </c>
      <c r="V6975" s="10" t="n">
        <f aca="false">NORMSDIST(-N6975/'rhos computation'!$B$23)-EXP(N6975+'rhos computation'!$B$23^2/2)*NORMSDIST(-N6975/'rhos computation'!$B$23-'rhos computation'!$B$23)</f>
        <v>0.0988501807328618</v>
      </c>
      <c r="W6975" s="0" t="n">
        <f aca="false">NORMSDIST(-O6975)</f>
        <v>0.00680905282464894</v>
      </c>
      <c r="X6975" s="0" t="n">
        <f aca="false">NORMSDIST(-P6975)</f>
        <v>0.0533683816879554</v>
      </c>
    </row>
    <row r="6976" customFormat="false" ht="12.8" hidden="false" customHeight="false" outlineLevel="0" collapsed="false">
      <c r="A6976" s="0" t="n">
        <v>-0.514677085830186</v>
      </c>
      <c r="B6976" s="0" t="n">
        <v>-0.612611866426448</v>
      </c>
      <c r="C6976" s="0" t="n">
        <v>0.011314057544853</v>
      </c>
      <c r="D6976" s="0" t="n">
        <v>0.4244237897831</v>
      </c>
      <c r="E6976" s="0" t="n">
        <f aca="false" t="array" ref="E6976:H6976">MMULT(A6976:D6976,'Root matrix of resiudals'!$B$19:E$22)</f>
        <v>-0.0236176191438524</v>
      </c>
      <c r="F6976" s="0" t="n">
        <v>-0.0186004962492167</v>
      </c>
      <c r="G6976" s="0" t="n">
        <v>-0.00216693441320229</v>
      </c>
      <c r="H6976" s="0" t="n">
        <v>0.00705695259840751</v>
      </c>
      <c r="I6976" s="3" t="n">
        <f aca="false" t="array" ref="I6976:L6976">MMULT('t+3'!I6976:L6976,'input - gretl'!$B$3:$E$6)+MMULT('Point forecasts'!$P$5:$T$5,'input - gretl'!$B$9:$E$13)+MMULT('t+3'!Q6976:S6976,'input - gretl'!$B$14:$E$16)+E6976:H6976</f>
        <v>-0.100207120252479</v>
      </c>
      <c r="J6976" s="3" t="n">
        <v>-0.0404244097812702</v>
      </c>
      <c r="K6976" s="3" t="n">
        <v>-0.000205746213694882</v>
      </c>
      <c r="L6976" s="3" t="n">
        <v>-0.0847977716799286</v>
      </c>
      <c r="M6976" s="0" t="n">
        <f aca="false">'t+3'!M6976+I6976</f>
        <v>-0.0333078328547962</v>
      </c>
      <c r="N6976" s="0" t="n">
        <f aca="false">'t+3'!N6976+J6976</f>
        <v>-0.21859599366508</v>
      </c>
      <c r="O6976" s="0" t="n">
        <f aca="false">'t+3'!O6976+K6976</f>
        <v>2.37976723348118</v>
      </c>
      <c r="P6976" s="0" t="n">
        <f aca="false">'t+3'!P6976+L6976</f>
        <v>1.56987557881017</v>
      </c>
      <c r="Q6976" s="0" t="n">
        <f aca="false" t="array" ref="Q6976:S6976">MMULT(M6976:P6976,'input - gretl'!$B$19:$D$22)+MMULT('Point forecasts'!$J$6:$O$6,'input - gretl'!$B$23:$D$28)</f>
        <v>14.0346790531641</v>
      </c>
      <c r="R6976" s="0" t="n">
        <v>6.7095666229357</v>
      </c>
      <c r="S6976" s="0" t="n">
        <v>9.66856882660484</v>
      </c>
      <c r="U6976" s="10" t="n">
        <f aca="false">NORMSDIST(-M6976/'rhos computation'!$B$11)-EXP(M6976+'rhos computation'!$B$11^2/2)*NORMSDIST(-M6976/'rhos computation'!$B$11-'rhos computation'!$B$11)</f>
        <v>0.0662145422740633</v>
      </c>
      <c r="V6976" s="10" t="n">
        <f aca="false">NORMSDIST(-N6976/'rhos computation'!$B$23)-EXP(N6976+'rhos computation'!$B$23^2/2)*NORMSDIST(-N6976/'rhos computation'!$B$23-'rhos computation'!$B$23)</f>
        <v>0.195073615466095</v>
      </c>
      <c r="W6976" s="0" t="n">
        <f aca="false">NORMSDIST(-O6976)</f>
        <v>0.00866178845520183</v>
      </c>
      <c r="X6976" s="0" t="n">
        <f aca="false">NORMSDIST(-P6976)</f>
        <v>0.0582220300395186</v>
      </c>
    </row>
    <row r="6977" customFormat="false" ht="12.8" hidden="false" customHeight="false" outlineLevel="0" collapsed="false">
      <c r="A6977" s="0" t="n">
        <v>0.969102198122172</v>
      </c>
      <c r="B6977" s="0" t="n">
        <v>-0.831909595581972</v>
      </c>
      <c r="C6977" s="0" t="n">
        <v>-0.0851735888954693</v>
      </c>
      <c r="D6977" s="0" t="n">
        <v>-0.0956303181548077</v>
      </c>
      <c r="E6977" s="0" t="n">
        <f aca="false" t="array" ref="E6977:H6977">MMULT(A6977:D6977,'Root matrix of resiudals'!$B$19:E$22)</f>
        <v>0.0396266586930358</v>
      </c>
      <c r="F6977" s="0" t="n">
        <v>-0.0218872640105934</v>
      </c>
      <c r="G6977" s="0" t="n">
        <v>-0.00327187430589128</v>
      </c>
      <c r="H6977" s="0" t="n">
        <v>-0.00207503594739136</v>
      </c>
      <c r="I6977" s="3" t="n">
        <f aca="false" t="array" ref="I6977:L6977">MMULT('t+3'!I6977:L6977,'input - gretl'!$B$3:$E$6)+MMULT('Point forecasts'!$P$5:$T$5,'input - gretl'!$B$9:$E$13)+MMULT('t+3'!Q6977:S6977,'input - gretl'!$B$14:$E$16)+E6977:H6977</f>
        <v>-0.0384878932002593</v>
      </c>
      <c r="J6977" s="3" t="n">
        <v>-0.101932568452898</v>
      </c>
      <c r="K6977" s="3" t="n">
        <v>0.00781855087012028</v>
      </c>
      <c r="L6977" s="3" t="n">
        <v>-0.0719210728653184</v>
      </c>
      <c r="M6977" s="0" t="n">
        <f aca="false">'t+3'!M6977+I6977</f>
        <v>0.0634193247538217</v>
      </c>
      <c r="N6977" s="0" t="n">
        <f aca="false">'t+3'!N6977+J6977</f>
        <v>-0.176712227705058</v>
      </c>
      <c r="O6977" s="0" t="n">
        <f aca="false">'t+3'!O6977+K6977</f>
        <v>2.43013260441333</v>
      </c>
      <c r="P6977" s="0" t="n">
        <f aca="false">'t+3'!P6977+L6977</f>
        <v>1.59604519140213</v>
      </c>
      <c r="Q6977" s="0" t="n">
        <f aca="false" t="array" ref="Q6977:S6977">MMULT(M6977:P6977,'input - gretl'!$B$19:$D$22)+MMULT('Point forecasts'!$J$6:$O$6,'input - gretl'!$B$23:$D$28)</f>
        <v>14.1314062107727</v>
      </c>
      <c r="R6977" s="0" t="n">
        <v>6.75145038889572</v>
      </c>
      <c r="S6977" s="0" t="n">
        <v>9.6940455874814</v>
      </c>
      <c r="U6977" s="10" t="n">
        <f aca="false">NORMSDIST(-M6977/'rhos computation'!$B$11)-EXP(M6977+'rhos computation'!$B$11^2/2)*NORMSDIST(-M6977/'rhos computation'!$B$11-'rhos computation'!$B$11)</f>
        <v>0.0263224596670908</v>
      </c>
      <c r="V6977" s="10" t="n">
        <f aca="false">NORMSDIST(-N6977/'rhos computation'!$B$23)-EXP(N6977+'rhos computation'!$B$23^2/2)*NORMSDIST(-N6977/'rhos computation'!$B$23-'rhos computation'!$B$23)</f>
        <v>0.160657204717001</v>
      </c>
      <c r="W6977" s="0" t="n">
        <f aca="false">NORMSDIST(-O6977)</f>
        <v>0.00754664978733384</v>
      </c>
      <c r="X6977" s="0" t="n">
        <f aca="false">NORMSDIST(-P6977)</f>
        <v>0.0552393520401304</v>
      </c>
    </row>
    <row r="6978" customFormat="false" ht="12.8" hidden="false" customHeight="false" outlineLevel="0" collapsed="false">
      <c r="A6978" s="0" t="n">
        <v>0.291342154311768</v>
      </c>
      <c r="B6978" s="0" t="n">
        <v>-1.51507246997602</v>
      </c>
      <c r="C6978" s="0" t="n">
        <v>1.08431676510785</v>
      </c>
      <c r="D6978" s="0" t="n">
        <v>-0.841128328861757</v>
      </c>
      <c r="E6978" s="0" t="n">
        <f aca="false" t="array" ref="E6978:H6978">MMULT(A6978:D6978,'Root matrix of resiudals'!$B$19:E$22)</f>
        <v>0.0107309993997218</v>
      </c>
      <c r="F6978" s="0" t="n">
        <v>-0.0387912889909467</v>
      </c>
      <c r="G6978" s="0" t="n">
        <v>0.0114312294446855</v>
      </c>
      <c r="H6978" s="0" t="n">
        <v>-0.0126182661586988</v>
      </c>
      <c r="I6978" s="3" t="n">
        <f aca="false" t="array" ref="I6978:L6978">MMULT('t+3'!I6978:L6978,'input - gretl'!$B$3:$E$6)+MMULT('Point forecasts'!$P$5:$T$5,'input - gretl'!$B$9:$E$13)+MMULT('t+3'!Q6978:S6978,'input - gretl'!$B$14:$E$16)+E6978:H6978</f>
        <v>-0.0540959388204054</v>
      </c>
      <c r="J6978" s="3" t="n">
        <v>-0.0533926984780082</v>
      </c>
      <c r="K6978" s="3" t="n">
        <v>0.0395782634216468</v>
      </c>
      <c r="L6978" s="3" t="n">
        <v>-0.0810454603092498</v>
      </c>
      <c r="M6978" s="0" t="n">
        <f aca="false">'t+3'!M6978+I6978</f>
        <v>0.142472915154159</v>
      </c>
      <c r="N6978" s="0" t="n">
        <f aca="false">'t+3'!N6978+J6978</f>
        <v>-0.152489317231765</v>
      </c>
      <c r="O6978" s="0" t="n">
        <f aca="false">'t+3'!O6978+K6978</f>
        <v>2.50223822761883</v>
      </c>
      <c r="P6978" s="0" t="n">
        <f aca="false">'t+3'!P6978+L6978</f>
        <v>1.59235579370888</v>
      </c>
      <c r="Q6978" s="0" t="n">
        <f aca="false" t="array" ref="Q6978:S6978">MMULT(M6978:P6978,'input - gretl'!$B$19:$D$22)+MMULT('Point forecasts'!$J$6:$O$6,'input - gretl'!$B$23:$D$28)</f>
        <v>14.210459801173</v>
      </c>
      <c r="R6978" s="0" t="n">
        <v>6.77567329936902</v>
      </c>
      <c r="S6978" s="0" t="n">
        <v>9.76966001236307</v>
      </c>
      <c r="U6978" s="10" t="n">
        <f aca="false">NORMSDIST(-M6978/'rhos computation'!$B$11)-EXP(M6978+'rhos computation'!$B$11^2/2)*NORMSDIST(-M6978/'rhos computation'!$B$11-'rhos computation'!$B$11)</f>
        <v>0.00969496136156112</v>
      </c>
      <c r="V6978" s="10" t="n">
        <f aca="false">NORMSDIST(-N6978/'rhos computation'!$B$23)-EXP(N6978+'rhos computation'!$B$23^2/2)*NORMSDIST(-N6978/'rhos computation'!$B$23-'rhos computation'!$B$23)</f>
        <v>0.140124036875714</v>
      </c>
      <c r="W6978" s="0" t="n">
        <f aca="false">NORMSDIST(-O6978)</f>
        <v>0.00617054259127125</v>
      </c>
      <c r="X6978" s="0" t="n">
        <f aca="false">NORMSDIST(-P6978)</f>
        <v>0.0556523915412578</v>
      </c>
    </row>
    <row r="6979" customFormat="false" ht="12.8" hidden="false" customHeight="false" outlineLevel="0" collapsed="false">
      <c r="A6979" s="0" t="n">
        <v>0.00701553557448573</v>
      </c>
      <c r="B6979" s="0" t="n">
        <v>-3.14132440982272</v>
      </c>
      <c r="C6979" s="0" t="n">
        <v>-0.391713966112003</v>
      </c>
      <c r="D6979" s="0" t="n">
        <v>0.46742446140742</v>
      </c>
      <c r="E6979" s="0" t="n">
        <f aca="false" t="array" ref="E6979:H6979">MMULT(A6979:D6979,'Root matrix of resiudals'!$B$19:E$22)</f>
        <v>-0.00747456157679027</v>
      </c>
      <c r="F6979" s="0" t="n">
        <v>-0.0911142378066337</v>
      </c>
      <c r="G6979" s="0" t="n">
        <v>-0.0170473847155679</v>
      </c>
      <c r="H6979" s="0" t="n">
        <v>0.00692736766286893</v>
      </c>
      <c r="I6979" s="3" t="n">
        <f aca="false" t="array" ref="I6979:L6979">MMULT('t+3'!I6979:L6979,'input - gretl'!$B$3:$E$6)+MMULT('Point forecasts'!$P$5:$T$5,'input - gretl'!$B$9:$E$13)+MMULT('t+3'!Q6979:S6979,'input - gretl'!$B$14:$E$16)+E6979:H6979</f>
        <v>-0.0888866973786352</v>
      </c>
      <c r="J6979" s="3" t="n">
        <v>-0.12003433276845</v>
      </c>
      <c r="K6979" s="3" t="n">
        <v>-0.00474057095127782</v>
      </c>
      <c r="L6979" s="3" t="n">
        <v>-0.0805728194394526</v>
      </c>
      <c r="M6979" s="0" t="n">
        <f aca="false">'t+3'!M6979+I6979</f>
        <v>0.0549720298574117</v>
      </c>
      <c r="N6979" s="0" t="n">
        <f aca="false">'t+3'!N6979+J6979</f>
        <v>-0.263133454612487</v>
      </c>
      <c r="O6979" s="0" t="n">
        <f aca="false">'t+3'!O6979+K6979</f>
        <v>2.39817101107896</v>
      </c>
      <c r="P6979" s="0" t="n">
        <f aca="false">'t+3'!P6979+L6979</f>
        <v>1.58223067010666</v>
      </c>
      <c r="Q6979" s="0" t="n">
        <f aca="false" t="array" ref="Q6979:S6979">MMULT(M6979:P6979,'input - gretl'!$B$19:$D$22)+MMULT('Point forecasts'!$J$6:$O$6,'input - gretl'!$B$23:$D$28)</f>
        <v>14.1229589158763</v>
      </c>
      <c r="R6979" s="0" t="n">
        <v>6.66502916198829</v>
      </c>
      <c r="S6979" s="0" t="n">
        <v>9.67522229462508</v>
      </c>
      <c r="U6979" s="10" t="n">
        <f aca="false">NORMSDIST(-M6979/'rhos computation'!$B$11)-EXP(M6979+'rhos computation'!$B$11^2/2)*NORMSDIST(-M6979/'rhos computation'!$B$11-'rhos computation'!$B$11)</f>
        <v>0.0288890621674518</v>
      </c>
      <c r="V6979" s="10" t="n">
        <f aca="false">NORMSDIST(-N6979/'rhos computation'!$B$23)-EXP(N6979+'rhos computation'!$B$23^2/2)*NORMSDIST(-N6979/'rhos computation'!$B$23-'rhos computation'!$B$23)</f>
        <v>0.23013573196105</v>
      </c>
      <c r="W6979" s="0" t="n">
        <f aca="false">NORMSDIST(-O6979)</f>
        <v>0.00823858527819891</v>
      </c>
      <c r="X6979" s="0" t="n">
        <f aca="false">NORMSDIST(-P6979)</f>
        <v>0.0567984605985972</v>
      </c>
    </row>
    <row r="6980" customFormat="false" ht="12.8" hidden="false" customHeight="false" outlineLevel="0" collapsed="false">
      <c r="A6980" s="0" t="n">
        <v>-1.28779083380953</v>
      </c>
      <c r="B6980" s="0" t="n">
        <v>-1.30481827597095</v>
      </c>
      <c r="C6980" s="0" t="n">
        <v>0.77744856813362</v>
      </c>
      <c r="D6980" s="0" t="n">
        <v>-0.0812222413084097</v>
      </c>
      <c r="E6980" s="0" t="n">
        <f aca="false" t="array" ref="E6980:H6980">MMULT(A6980:D6980,'Root matrix of resiudals'!$B$19:E$22)</f>
        <v>-0.0572149842264329</v>
      </c>
      <c r="F6980" s="0" t="n">
        <v>-0.0374112857967531</v>
      </c>
      <c r="G6980" s="0" t="n">
        <v>0.00616028985134451</v>
      </c>
      <c r="H6980" s="0" t="n">
        <v>-2.02097634228397E-005</v>
      </c>
      <c r="I6980" s="3" t="n">
        <f aca="false" t="array" ref="I6980:L6980">MMULT('t+3'!I6980:L6980,'input - gretl'!$B$3:$E$6)+MMULT('Point forecasts'!$P$5:$T$5,'input - gretl'!$B$9:$E$13)+MMULT('t+3'!Q6980:S6980,'input - gretl'!$B$14:$E$16)+E6980:H6980</f>
        <v>-0.0651490066502893</v>
      </c>
      <c r="J6980" s="3" t="n">
        <v>-0.0667708126705243</v>
      </c>
      <c r="K6980" s="3" t="n">
        <v>0.0119953533704024</v>
      </c>
      <c r="L6980" s="3" t="n">
        <v>-0.0921618830428327</v>
      </c>
      <c r="M6980" s="0" t="n">
        <f aca="false">'t+3'!M6980+I6980</f>
        <v>-0.105919691067953</v>
      </c>
      <c r="N6980" s="0" t="n">
        <f aca="false">'t+3'!N6980+J6980</f>
        <v>-0.215186055405943</v>
      </c>
      <c r="O6980" s="0" t="n">
        <f aca="false">'t+3'!O6980+K6980</f>
        <v>2.4106011423432</v>
      </c>
      <c r="P6980" s="0" t="n">
        <f aca="false">'t+3'!P6980+L6980</f>
        <v>1.58291668654162</v>
      </c>
      <c r="Q6980" s="0" t="n">
        <f aca="false" t="array" ref="Q6980:S6980">MMULT(M6980:P6980,'input - gretl'!$B$19:$D$22)+MMULT('Point forecasts'!$J$6:$O$6,'input - gretl'!$B$23:$D$28)</f>
        <v>13.9620671949509</v>
      </c>
      <c r="R6980" s="0" t="n">
        <v>6.71297656119484</v>
      </c>
      <c r="S6980" s="0" t="n">
        <v>9.68699998995886</v>
      </c>
      <c r="U6980" s="10" t="n">
        <f aca="false">NORMSDIST(-M6980/'rhos computation'!$B$11)-EXP(M6980+'rhos computation'!$B$11^2/2)*NORMSDIST(-M6980/'rhos computation'!$B$11-'rhos computation'!$B$11)</f>
        <v>0.110250546684461</v>
      </c>
      <c r="V6980" s="10" t="n">
        <f aca="false">NORMSDIST(-N6980/'rhos computation'!$B$23)-EXP(N6980+'rhos computation'!$B$23^2/2)*NORMSDIST(-N6980/'rhos computation'!$B$23-'rhos computation'!$B$23)</f>
        <v>0.192324389007576</v>
      </c>
      <c r="W6980" s="0" t="n">
        <f aca="false">NORMSDIST(-O6980)</f>
        <v>0.00796312738258979</v>
      </c>
      <c r="X6980" s="0" t="n">
        <f aca="false">NORMSDIST(-P6980)</f>
        <v>0.0567202274574398</v>
      </c>
    </row>
    <row r="6981" customFormat="false" ht="12.8" hidden="false" customHeight="false" outlineLevel="0" collapsed="false">
      <c r="A6981" s="0" t="n">
        <v>0.458671344479601</v>
      </c>
      <c r="B6981" s="0" t="n">
        <v>-1.02556181139946</v>
      </c>
      <c r="C6981" s="0" t="n">
        <v>0.438822743679486</v>
      </c>
      <c r="D6981" s="0" t="n">
        <v>0.449025970809422</v>
      </c>
      <c r="E6981" s="0" t="n">
        <f aca="false" t="array" ref="E6981:H6981">MMULT(A6981:D6981,'Root matrix of resiudals'!$B$19:E$22)</f>
        <v>0.0177271441469198</v>
      </c>
      <c r="F6981" s="0" t="n">
        <v>-0.0266589273951841</v>
      </c>
      <c r="G6981" s="0" t="n">
        <v>0.00447053537361643</v>
      </c>
      <c r="H6981" s="0" t="n">
        <v>0.00754596747590268</v>
      </c>
      <c r="I6981" s="3" t="n">
        <f aca="false" t="array" ref="I6981:L6981">MMULT('t+3'!I6981:L6981,'input - gretl'!$B$3:$E$6)+MMULT('Point forecasts'!$P$5:$T$5,'input - gretl'!$B$9:$E$13)+MMULT('t+3'!Q6981:S6981,'input - gretl'!$B$14:$E$16)+E6981:H6981</f>
        <v>-0.0511771602139721</v>
      </c>
      <c r="J6981" s="3" t="n">
        <v>-0.0900950169501114</v>
      </c>
      <c r="K6981" s="3" t="n">
        <v>0.0194233286322964</v>
      </c>
      <c r="L6981" s="3" t="n">
        <v>-0.0839676835217229</v>
      </c>
      <c r="M6981" s="0" t="n">
        <f aca="false">'t+3'!M6981+I6981</f>
        <v>0.0503743824709926</v>
      </c>
      <c r="N6981" s="0" t="n">
        <f aca="false">'t+3'!N6981+J6981</f>
        <v>-0.20092974995985</v>
      </c>
      <c r="O6981" s="0" t="n">
        <f aca="false">'t+3'!O6981+K6981</f>
        <v>2.41983734556762</v>
      </c>
      <c r="P6981" s="0" t="n">
        <f aca="false">'t+3'!P6981+L6981</f>
        <v>1.61756976338532</v>
      </c>
      <c r="Q6981" s="0" t="n">
        <f aca="false" t="array" ref="Q6981:S6981">MMULT(M6981:P6981,'input - gretl'!$B$19:$D$22)+MMULT('Point forecasts'!$J$6:$O$6,'input - gretl'!$B$23:$D$28)</f>
        <v>14.1183612684899</v>
      </c>
      <c r="R6981" s="0" t="n">
        <v>6.72723286664093</v>
      </c>
      <c r="S6981" s="0" t="n">
        <v>9.66327938445108</v>
      </c>
      <c r="U6981" s="10" t="n">
        <f aca="false">NORMSDIST(-M6981/'rhos computation'!$B$11)-EXP(M6981+'rhos computation'!$B$11^2/2)*NORMSDIST(-M6981/'rhos computation'!$B$11-'rhos computation'!$B$11)</f>
        <v>0.0303575380605029</v>
      </c>
      <c r="V6981" s="10" t="n">
        <f aca="false">NORMSDIST(-N6981/'rhos computation'!$B$23)-EXP(N6981+'rhos computation'!$B$23^2/2)*NORMSDIST(-N6981/'rhos computation'!$B$23-'rhos computation'!$B$23)</f>
        <v>0.180729142683989</v>
      </c>
      <c r="W6981" s="0" t="n">
        <f aca="false">NORMSDIST(-O6981)</f>
        <v>0.00776372539566255</v>
      </c>
      <c r="X6981" s="0" t="n">
        <f aca="false">NORMSDIST(-P6981)</f>
        <v>0.052877674867879</v>
      </c>
    </row>
    <row r="6982" customFormat="false" ht="12.8" hidden="false" customHeight="false" outlineLevel="0" collapsed="false">
      <c r="A6982" s="0" t="n">
        <v>0.158249974047493</v>
      </c>
      <c r="B6982" s="0" t="n">
        <v>0.872072049321141</v>
      </c>
      <c r="C6982" s="0" t="n">
        <v>-2.67803785722264</v>
      </c>
      <c r="D6982" s="0" t="n">
        <v>-1.31100144787271</v>
      </c>
      <c r="E6982" s="0" t="n">
        <f aca="false" t="array" ref="E6982:H6982">MMULT(A6982:D6982,'Root matrix of resiudals'!$B$19:E$22)</f>
        <v>0.00595790742793278</v>
      </c>
      <c r="F6982" s="0" t="n">
        <v>0.015573923152052</v>
      </c>
      <c r="G6982" s="0" t="n">
        <v>-0.0413328957467553</v>
      </c>
      <c r="H6982" s="0" t="n">
        <v>-0.0243440450459216</v>
      </c>
      <c r="I6982" s="3" t="n">
        <f aca="false" t="array" ref="I6982:L6982">MMULT('t+3'!I6982:L6982,'input - gretl'!$B$3:$E$6)+MMULT('Point forecasts'!$P$5:$T$5,'input - gretl'!$B$9:$E$13)+MMULT('t+3'!Q6982:S6982,'input - gretl'!$B$14:$E$16)+E6982:H6982</f>
        <v>-0.00594673597841356</v>
      </c>
      <c r="J6982" s="3" t="n">
        <v>-0.0274756743919708</v>
      </c>
      <c r="K6982" s="3" t="n">
        <v>-0.0259696742446957</v>
      </c>
      <c r="L6982" s="3" t="n">
        <v>-0.10186782120045</v>
      </c>
      <c r="M6982" s="0" t="n">
        <f aca="false">'t+3'!M6982+I6982</f>
        <v>0.07802225459486</v>
      </c>
      <c r="N6982" s="0" t="n">
        <f aca="false">'t+3'!N6982+J6982</f>
        <v>-0.123740724917106</v>
      </c>
      <c r="O6982" s="0" t="n">
        <f aca="false">'t+3'!O6982+K6982</f>
        <v>2.42620732012115</v>
      </c>
      <c r="P6982" s="0" t="n">
        <f aca="false">'t+3'!P6982+L6982</f>
        <v>1.57878214434789</v>
      </c>
      <c r="Q6982" s="0" t="n">
        <f aca="false" t="array" ref="Q6982:S6982">MMULT(M6982:P6982,'input - gretl'!$B$19:$D$22)+MMULT('Point forecasts'!$J$6:$O$6,'input - gretl'!$B$23:$D$28)</f>
        <v>14.1460091406137</v>
      </c>
      <c r="R6982" s="0" t="n">
        <v>6.80442189168368</v>
      </c>
      <c r="S6982" s="0" t="n">
        <v>9.70653832409016</v>
      </c>
      <c r="U6982" s="10" t="n">
        <f aca="false">NORMSDIST(-M6982/'rhos computation'!$B$11)-EXP(M6982+'rhos computation'!$B$11^2/2)*NORMSDIST(-M6982/'rhos computation'!$B$11-'rhos computation'!$B$11)</f>
        <v>0.0222769527963511</v>
      </c>
      <c r="V6982" s="10" t="n">
        <f aca="false">NORMSDIST(-N6982/'rhos computation'!$B$23)-EXP(N6982+'rhos computation'!$B$23^2/2)*NORMSDIST(-N6982/'rhos computation'!$B$23-'rhos computation'!$B$23)</f>
        <v>0.115269735212566</v>
      </c>
      <c r="W6982" s="0" t="n">
        <f aca="false">NORMSDIST(-O6982)</f>
        <v>0.00762877573252327</v>
      </c>
      <c r="X6982" s="0" t="n">
        <f aca="false">NORMSDIST(-P6982)</f>
        <v>0.0571930177735019</v>
      </c>
    </row>
    <row r="6983" customFormat="false" ht="12.8" hidden="false" customHeight="false" outlineLevel="0" collapsed="false">
      <c r="A6983" s="0" t="n">
        <v>-1.17540909662591</v>
      </c>
      <c r="B6983" s="0" t="n">
        <v>1.34613207708971</v>
      </c>
      <c r="C6983" s="0" t="n">
        <v>-0.978519264288492</v>
      </c>
      <c r="D6983" s="0" t="n">
        <v>-0.221056941741507</v>
      </c>
      <c r="E6983" s="0" t="n">
        <f aca="false" t="array" ref="E6983:H6983">MMULT(A6983:D6983,'Root matrix of resiudals'!$B$19:E$22)</f>
        <v>-0.0485066097057032</v>
      </c>
      <c r="F6983" s="0" t="n">
        <v>0.0322726806116614</v>
      </c>
      <c r="G6983" s="0" t="n">
        <v>-0.0126413987637536</v>
      </c>
      <c r="H6983" s="0" t="n">
        <v>-0.00416929849940884</v>
      </c>
      <c r="I6983" s="3" t="n">
        <f aca="false" t="array" ref="I6983:L6983">MMULT('t+3'!I6983:L6983,'input - gretl'!$B$3:$E$6)+MMULT('Point forecasts'!$P$5:$T$5,'input - gretl'!$B$9:$E$13)+MMULT('t+3'!Q6983:S6983,'input - gretl'!$B$14:$E$16)+E6983:H6983</f>
        <v>-0.0718030598039503</v>
      </c>
      <c r="J6983" s="3" t="n">
        <v>-0.0100206734273799</v>
      </c>
      <c r="K6983" s="3" t="n">
        <v>0.0170454041192576</v>
      </c>
      <c r="L6983" s="3" t="n">
        <v>-0.0629142468717649</v>
      </c>
      <c r="M6983" s="0" t="n">
        <f aca="false">'t+3'!M6983+I6983</f>
        <v>0.0735860442625392</v>
      </c>
      <c r="N6983" s="0" t="n">
        <f aca="false">'t+3'!N6983+J6983</f>
        <v>-0.0631814859857429</v>
      </c>
      <c r="O6983" s="0" t="n">
        <f aca="false">'t+3'!O6983+K6983</f>
        <v>2.50438179382814</v>
      </c>
      <c r="P6983" s="0" t="n">
        <f aca="false">'t+3'!P6983+L6983</f>
        <v>1.62771890366119</v>
      </c>
      <c r="Q6983" s="0" t="n">
        <f aca="false" t="array" ref="Q6983:S6983">MMULT(M6983:P6983,'input - gretl'!$B$19:$D$22)+MMULT('Point forecasts'!$J$6:$O$6,'input - gretl'!$B$23:$D$28)</f>
        <v>14.1415729302814</v>
      </c>
      <c r="R6983" s="0" t="n">
        <v>6.86498113061504</v>
      </c>
      <c r="S6983" s="0" t="n">
        <v>9.73817149285224</v>
      </c>
      <c r="U6983" s="10" t="n">
        <f aca="false">NORMSDIST(-M6983/'rhos computation'!$B$11)-EXP(M6983+'rhos computation'!$B$11^2/2)*NORMSDIST(-M6983/'rhos computation'!$B$11-'rhos computation'!$B$11)</f>
        <v>0.0234544941010039</v>
      </c>
      <c r="V6983" s="10" t="n">
        <f aca="false">NORMSDIST(-N6983/'rhos computation'!$B$23)-EXP(N6983+'rhos computation'!$B$23^2/2)*NORMSDIST(-N6983/'rhos computation'!$B$23-'rhos computation'!$B$23)</f>
        <v>0.0635496298211364</v>
      </c>
      <c r="W6983" s="0" t="n">
        <f aca="false">NORMSDIST(-O6983)</f>
        <v>0.00613327932048215</v>
      </c>
      <c r="X6983" s="0" t="n">
        <f aca="false">NORMSDIST(-P6983)</f>
        <v>0.0517922514489538</v>
      </c>
    </row>
    <row r="6984" customFormat="false" ht="12.8" hidden="false" customHeight="false" outlineLevel="0" collapsed="false">
      <c r="A6984" s="0" t="n">
        <v>-0.705353182682044</v>
      </c>
      <c r="B6984" s="0" t="n">
        <v>0.213356097437262</v>
      </c>
      <c r="C6984" s="0" t="n">
        <v>0.961835881331302</v>
      </c>
      <c r="D6984" s="0" t="n">
        <v>0.352349505933096</v>
      </c>
      <c r="E6984" s="0" t="n">
        <f aca="false" t="array" ref="E6984:H6984">MMULT(A6984:D6984,'Root matrix of resiudals'!$B$19:E$22)</f>
        <v>-0.0287264937100617</v>
      </c>
      <c r="F6984" s="0" t="n">
        <v>0.00797549196604461</v>
      </c>
      <c r="G6984" s="0" t="n">
        <v>0.015798735575614</v>
      </c>
      <c r="H6984" s="0" t="n">
        <v>0.00710322382957904</v>
      </c>
      <c r="I6984" s="3" t="n">
        <f aca="false" t="array" ref="I6984:L6984">MMULT('t+3'!I6984:L6984,'input - gretl'!$B$3:$E$6)+MMULT('Point forecasts'!$P$5:$T$5,'input - gretl'!$B$9:$E$13)+MMULT('t+3'!Q6984:S6984,'input - gretl'!$B$14:$E$16)+E6984:H6984</f>
        <v>-0.0897824810673777</v>
      </c>
      <c r="J6984" s="3" t="n">
        <v>-0.0438860217578414</v>
      </c>
      <c r="K6984" s="3" t="n">
        <v>0.0295380070491416</v>
      </c>
      <c r="L6984" s="3" t="n">
        <v>-0.0737002314152365</v>
      </c>
      <c r="M6984" s="0" t="n">
        <f aca="false">'t+3'!M6984+I6984</f>
        <v>-0.00511425562170825</v>
      </c>
      <c r="N6984" s="0" t="n">
        <f aca="false">'t+3'!N6984+J6984</f>
        <v>-0.151957191331385</v>
      </c>
      <c r="O6984" s="0" t="n">
        <f aca="false">'t+3'!O6984+K6984</f>
        <v>2.4383219351985</v>
      </c>
      <c r="P6984" s="0" t="n">
        <f aca="false">'t+3'!P6984+L6984</f>
        <v>1.59901094232346</v>
      </c>
      <c r="Q6984" s="0" t="n">
        <f aca="false" t="array" ref="Q6984:S6984">MMULT(M6984:P6984,'input - gretl'!$B$19:$D$22)+MMULT('Point forecasts'!$J$6:$O$6,'input - gretl'!$B$23:$D$28)</f>
        <v>14.0628726303972</v>
      </c>
      <c r="R6984" s="0" t="n">
        <v>6.7762054252694</v>
      </c>
      <c r="S6984" s="0" t="n">
        <v>9.69941434085284</v>
      </c>
      <c r="U6984" s="10" t="n">
        <f aca="false">NORMSDIST(-M6984/'rhos computation'!$B$11)-EXP(M6984+'rhos computation'!$B$11^2/2)*NORMSDIST(-M6984/'rhos computation'!$B$11-'rhos computation'!$B$11)</f>
        <v>0.0521989736302056</v>
      </c>
      <c r="V6984" s="10" t="n">
        <f aca="false">NORMSDIST(-N6984/'rhos computation'!$B$23)-EXP(N6984+'rhos computation'!$B$23^2/2)*NORMSDIST(-N6984/'rhos computation'!$B$23-'rhos computation'!$B$23)</f>
        <v>0.139668213021231</v>
      </c>
      <c r="W6984" s="0" t="n">
        <f aca="false">NORMSDIST(-O6984)</f>
        <v>0.00737781316896726</v>
      </c>
      <c r="X6984" s="0" t="n">
        <f aca="false">NORMSDIST(-P6984)</f>
        <v>0.0549090856358078</v>
      </c>
    </row>
    <row r="6985" customFormat="false" ht="12.8" hidden="false" customHeight="false" outlineLevel="0" collapsed="false">
      <c r="A6985" s="0" t="n">
        <v>-1.81615572817322</v>
      </c>
      <c r="B6985" s="0" t="n">
        <v>-1.25151701432071</v>
      </c>
      <c r="C6985" s="0" t="n">
        <v>-0.395566396226004</v>
      </c>
      <c r="D6985" s="0" t="n">
        <v>0.67397867523647</v>
      </c>
      <c r="E6985" s="0" t="n">
        <f aca="false" t="array" ref="E6985:H6985">MMULT(A6985:D6985,'Root matrix of resiudals'!$B$19:E$22)</f>
        <v>-0.0815017963621787</v>
      </c>
      <c r="F6985" s="0" t="n">
        <v>-0.0412467248930583</v>
      </c>
      <c r="G6985" s="0" t="n">
        <v>-0.0123399470922962</v>
      </c>
      <c r="H6985" s="0" t="n">
        <v>0.011096900426759</v>
      </c>
      <c r="I6985" s="3" t="n">
        <f aca="false" t="array" ref="I6985:L6985">MMULT('t+3'!I6985:L6985,'input - gretl'!$B$3:$E$6)+MMULT('Point forecasts'!$P$5:$T$5,'input - gretl'!$B$9:$E$13)+MMULT('t+3'!Q6985:S6985,'input - gretl'!$B$14:$E$16)+E6985:H6985</f>
        <v>-0.136874079218722</v>
      </c>
      <c r="J6985" s="3" t="n">
        <v>-0.0487207715572728</v>
      </c>
      <c r="K6985" s="3" t="n">
        <v>0.00617056068632958</v>
      </c>
      <c r="L6985" s="3" t="n">
        <v>-0.0576561498802414</v>
      </c>
      <c r="M6985" s="0" t="n">
        <f aca="false">'t+3'!M6985+I6985</f>
        <v>0.0312482174078569</v>
      </c>
      <c r="N6985" s="0" t="n">
        <f aca="false">'t+3'!N6985+J6985</f>
        <v>-0.179134526247393</v>
      </c>
      <c r="O6985" s="0" t="n">
        <f aca="false">'t+3'!O6985+K6985</f>
        <v>2.48150307348707</v>
      </c>
      <c r="P6985" s="0" t="n">
        <f aca="false">'t+3'!P6985+L6985</f>
        <v>1.63035595856037</v>
      </c>
      <c r="Q6985" s="0" t="n">
        <f aca="false" t="array" ref="Q6985:S6985">MMULT(M6985:P6985,'input - gretl'!$B$19:$D$22)+MMULT('Point forecasts'!$J$6:$O$6,'input - gretl'!$B$23:$D$28)</f>
        <v>14.0992351034267</v>
      </c>
      <c r="R6985" s="0" t="n">
        <v>6.74902809035339</v>
      </c>
      <c r="S6985" s="0" t="n">
        <v>9.7127848014493</v>
      </c>
      <c r="U6985" s="10" t="n">
        <f aca="false">NORMSDIST(-M6985/'rhos computation'!$B$11)-EXP(M6985+'rhos computation'!$B$11^2/2)*NORMSDIST(-M6985/'rhos computation'!$B$11-'rhos computation'!$B$11)</f>
        <v>0.0370198145990876</v>
      </c>
      <c r="V6985" s="10" t="n">
        <f aca="false">NORMSDIST(-N6985/'rhos computation'!$B$23)-EXP(N6985+'rhos computation'!$B$23^2/2)*NORMSDIST(-N6985/'rhos computation'!$B$23-'rhos computation'!$B$23)</f>
        <v>0.162685924956144</v>
      </c>
      <c r="W6985" s="0" t="n">
        <f aca="false">NORMSDIST(-O6985)</f>
        <v>0.00654147910399009</v>
      </c>
      <c r="X6985" s="0" t="n">
        <f aca="false">NORMSDIST(-P6985)</f>
        <v>0.0515131435407126</v>
      </c>
    </row>
    <row r="6986" customFormat="false" ht="12.8" hidden="false" customHeight="false" outlineLevel="0" collapsed="false">
      <c r="A6986" s="0" t="n">
        <v>0.0380726991154999</v>
      </c>
      <c r="B6986" s="0" t="n">
        <v>1.39784880988289</v>
      </c>
      <c r="C6986" s="0" t="n">
        <v>0.413471461255797</v>
      </c>
      <c r="D6986" s="0" t="n">
        <v>1.09912887806813</v>
      </c>
      <c r="E6986" s="0" t="n">
        <f aca="false" t="array" ref="E6986:H6986">MMULT(A6986:D6986,'Root matrix of resiudals'!$B$19:E$22)</f>
        <v>0.00488846715705122</v>
      </c>
      <c r="F6986" s="0" t="n">
        <v>0.0415824594053028</v>
      </c>
      <c r="G6986" s="0" t="n">
        <v>0.0129879955278018</v>
      </c>
      <c r="H6986" s="0" t="n">
        <v>0.0183863632473447</v>
      </c>
      <c r="I6986" s="3" t="n">
        <f aca="false" t="array" ref="I6986:L6986">MMULT('t+3'!I6986:L6986,'input - gretl'!$B$3:$E$6)+MMULT('Point forecasts'!$P$5:$T$5,'input - gretl'!$B$9:$E$13)+MMULT('t+3'!Q6986:S6986,'input - gretl'!$B$14:$E$16)+E6986:H6986</f>
        <v>-0.0664465614923866</v>
      </c>
      <c r="J6986" s="3" t="n">
        <v>-0.00615798549238022</v>
      </c>
      <c r="K6986" s="3" t="n">
        <v>0.0259315454019706</v>
      </c>
      <c r="L6986" s="3" t="n">
        <v>-0.0684124323104096</v>
      </c>
      <c r="M6986" s="0" t="n">
        <f aca="false">'t+3'!M6986+I6986</f>
        <v>0.0227553241535216</v>
      </c>
      <c r="N6986" s="0" t="n">
        <f aca="false">'t+3'!N6986+J6986</f>
        <v>-0.139228207970919</v>
      </c>
      <c r="O6986" s="0" t="n">
        <f aca="false">'t+3'!O6986+K6986</f>
        <v>2.41117935031913</v>
      </c>
      <c r="P6986" s="0" t="n">
        <f aca="false">'t+3'!P6986+L6986</f>
        <v>1.61681330569907</v>
      </c>
      <c r="Q6986" s="0" t="n">
        <f aca="false" t="array" ref="Q6986:S6986">MMULT(M6986:P6986,'input - gretl'!$B$19:$D$22)+MMULT('Point forecasts'!$J$6:$O$6,'input - gretl'!$B$23:$D$28)</f>
        <v>14.0907422101724</v>
      </c>
      <c r="R6986" s="0" t="n">
        <v>6.78893440862986</v>
      </c>
      <c r="S6986" s="0" t="n">
        <v>9.65534081828509</v>
      </c>
      <c r="U6986" s="10" t="n">
        <f aca="false">NORMSDIST(-M6986/'rhos computation'!$B$11)-EXP(M6986+'rhos computation'!$B$11^2/2)*NORMSDIST(-M6986/'rhos computation'!$B$11-'rhos computation'!$B$11)</f>
        <v>0.0402688112247536</v>
      </c>
      <c r="V6986" s="10" t="n">
        <f aca="false">NORMSDIST(-N6986/'rhos computation'!$B$23)-EXP(N6986+'rhos computation'!$B$23^2/2)*NORMSDIST(-N6986/'rhos computation'!$B$23-'rhos computation'!$B$23)</f>
        <v>0.128711339251851</v>
      </c>
      <c r="W6986" s="0" t="n">
        <f aca="false">NORMSDIST(-O6986)</f>
        <v>0.00795051348401159</v>
      </c>
      <c r="X6986" s="0" t="n">
        <f aca="false">NORMSDIST(-P6986)</f>
        <v>0.0529592931982539</v>
      </c>
    </row>
    <row r="6987" customFormat="false" ht="12.8" hidden="false" customHeight="false" outlineLevel="0" collapsed="false">
      <c r="A6987" s="0" t="n">
        <v>-1.52821258853146</v>
      </c>
      <c r="B6987" s="0" t="n">
        <v>-1.26643616893744</v>
      </c>
      <c r="C6987" s="0" t="n">
        <v>-0.487836573438922</v>
      </c>
      <c r="D6987" s="0" t="n">
        <v>-0.125941926723868</v>
      </c>
      <c r="E6987" s="0" t="n">
        <f aca="false" t="array" ref="E6987:H6987">MMULT(A6987:D6987,'Root matrix of resiudals'!$B$19:E$22)</f>
        <v>-0.0689892016403418</v>
      </c>
      <c r="F6987" s="0" t="n">
        <v>-0.0414048398353703</v>
      </c>
      <c r="G6987" s="0" t="n">
        <v>-0.0144408965701577</v>
      </c>
      <c r="H6987" s="0" t="n">
        <v>-0.00210036431126289</v>
      </c>
      <c r="I6987" s="3" t="n">
        <f aca="false" t="array" ref="I6987:L6987">MMULT('t+3'!I6987:L6987,'input - gretl'!$B$3:$E$6)+MMULT('Point forecasts'!$P$5:$T$5,'input - gretl'!$B$9:$E$13)+MMULT('t+3'!Q6987:S6987,'input - gretl'!$B$14:$E$16)+E6987:H6987</f>
        <v>-0.157815860313928</v>
      </c>
      <c r="J6987" s="3" t="n">
        <v>-0.0883124789668685</v>
      </c>
      <c r="K6987" s="3" t="n">
        <v>-0.00755070084622048</v>
      </c>
      <c r="L6987" s="3" t="n">
        <v>-0.0790998638131168</v>
      </c>
      <c r="M6987" s="0" t="n">
        <f aca="false">'t+3'!M6987+I6987</f>
        <v>-0.0586325362778811</v>
      </c>
      <c r="N6987" s="0" t="n">
        <f aca="false">'t+3'!N6987+J6987</f>
        <v>-0.217567842747193</v>
      </c>
      <c r="O6987" s="0" t="n">
        <f aca="false">'t+3'!O6987+K6987</f>
        <v>2.39988922646865</v>
      </c>
      <c r="P6987" s="0" t="n">
        <f aca="false">'t+3'!P6987+L6987</f>
        <v>1.58351543966369</v>
      </c>
      <c r="Q6987" s="0" t="n">
        <f aca="false" t="array" ref="Q6987:S6987">MMULT(M6987:P6987,'input - gretl'!$B$19:$D$22)+MMULT('Point forecasts'!$J$6:$O$6,'input - gretl'!$B$23:$D$28)</f>
        <v>14.009354349741</v>
      </c>
      <c r="R6987" s="0" t="n">
        <v>6.71059477385359</v>
      </c>
      <c r="S6987" s="0" t="n">
        <v>9.67571862992756</v>
      </c>
      <c r="U6987" s="10" t="n">
        <f aca="false">NORMSDIST(-M6987/'rhos computation'!$B$11)-EXP(M6987+'rhos computation'!$B$11^2/2)*NORMSDIST(-M6987/'rhos computation'!$B$11-'rhos computation'!$B$11)</f>
        <v>0.080375881785264</v>
      </c>
      <c r="V6987" s="10" t="n">
        <f aca="false">NORMSDIST(-N6987/'rhos computation'!$B$23)-EXP(N6987+'rhos computation'!$B$23^2/2)*NORMSDIST(-N6987/'rhos computation'!$B$23-'rhos computation'!$B$23)</f>
        <v>0.194245661381743</v>
      </c>
      <c r="W6987" s="0" t="n">
        <f aca="false">NORMSDIST(-O6987)</f>
        <v>0.00820001697558197</v>
      </c>
      <c r="X6987" s="0" t="n">
        <f aca="false">NORMSDIST(-P6987)</f>
        <v>0.0566520151983263</v>
      </c>
    </row>
    <row r="6988" customFormat="false" ht="12.8" hidden="false" customHeight="false" outlineLevel="0" collapsed="false">
      <c r="A6988" s="0" t="n">
        <v>-1.46168475088103</v>
      </c>
      <c r="B6988" s="0" t="n">
        <v>0.00993464522470206</v>
      </c>
      <c r="C6988" s="0" t="n">
        <v>-1.39183369452655</v>
      </c>
      <c r="D6988" s="0" t="n">
        <v>0.321473049940774</v>
      </c>
      <c r="E6988" s="0" t="n">
        <f aca="false" t="array" ref="E6988:H6988">MMULT(A6988:D6988,'Root matrix of resiudals'!$B$19:E$22)</f>
        <v>-0.0645329162240237</v>
      </c>
      <c r="F6988" s="0" t="n">
        <v>-0.00800189848392501</v>
      </c>
      <c r="G6988" s="0" t="n">
        <v>-0.0238320209856748</v>
      </c>
      <c r="H6988" s="0" t="n">
        <v>0.0041829004423156</v>
      </c>
      <c r="I6988" s="3" t="n">
        <f aca="false" t="array" ref="I6988:L6988">MMULT('t+3'!I6988:L6988,'input - gretl'!$B$3:$E$6)+MMULT('Point forecasts'!$P$5:$T$5,'input - gretl'!$B$9:$E$13)+MMULT('t+3'!Q6988:S6988,'input - gretl'!$B$14:$E$16)+E6988:H6988</f>
        <v>-0.104753004836894</v>
      </c>
      <c r="J6988" s="3" t="n">
        <v>-0.0558179757357127</v>
      </c>
      <c r="K6988" s="3" t="n">
        <v>-0.0073975549051561</v>
      </c>
      <c r="L6988" s="3" t="n">
        <v>-0.0651856812848227</v>
      </c>
      <c r="M6988" s="0" t="n">
        <f aca="false">'t+3'!M6988+I6988</f>
        <v>0.0160178762006763</v>
      </c>
      <c r="N6988" s="0" t="n">
        <f aca="false">'t+3'!N6988+J6988</f>
        <v>-0.143249365412424</v>
      </c>
      <c r="O6988" s="0" t="n">
        <f aca="false">'t+3'!O6988+K6988</f>
        <v>2.401257247162</v>
      </c>
      <c r="P6988" s="0" t="n">
        <f aca="false">'t+3'!P6988+L6988</f>
        <v>1.56073627769131</v>
      </c>
      <c r="Q6988" s="0" t="n">
        <f aca="false" t="array" ref="Q6988:S6988">MMULT(M6988:P6988,'input - gretl'!$B$19:$D$22)+MMULT('Point forecasts'!$J$6:$O$6,'input - gretl'!$B$23:$D$28)</f>
        <v>14.0840047622195</v>
      </c>
      <c r="R6988" s="0" t="n">
        <v>6.78491325118836</v>
      </c>
      <c r="S6988" s="0" t="n">
        <v>9.69875077261475</v>
      </c>
      <c r="U6988" s="10" t="n">
        <f aca="false">NORMSDIST(-M6988/'rhos computation'!$B$11)-EXP(M6988+'rhos computation'!$B$11^2/2)*NORMSDIST(-M6988/'rhos computation'!$B$11-'rhos computation'!$B$11)</f>
        <v>0.0429746791447033</v>
      </c>
      <c r="V6988" s="10" t="n">
        <f aca="false">NORMSDIST(-N6988/'rhos computation'!$B$23)-EXP(N6988+'rhos computation'!$B$23^2/2)*NORMSDIST(-N6988/'rhos computation'!$B$23-'rhos computation'!$B$23)</f>
        <v>0.132183127787607</v>
      </c>
      <c r="W6988" s="0" t="n">
        <f aca="false">NORMSDIST(-O6988)</f>
        <v>0.00816942290769318</v>
      </c>
      <c r="X6988" s="0" t="n">
        <f aca="false">NORMSDIST(-P6988)</f>
        <v>0.0592929939649459</v>
      </c>
    </row>
    <row r="6989" customFormat="false" ht="12.8" hidden="false" customHeight="false" outlineLevel="0" collapsed="false">
      <c r="A6989" s="0" t="n">
        <v>-0.992167205638319</v>
      </c>
      <c r="B6989" s="0" t="n">
        <v>-0.144781148220412</v>
      </c>
      <c r="C6989" s="0" t="n">
        <v>-1.53293837424408</v>
      </c>
      <c r="D6989" s="0" t="n">
        <v>0.498863765382411</v>
      </c>
      <c r="E6989" s="0" t="n">
        <f aca="false" t="array" ref="E6989:H6989">MMULT(A6989:D6989,'Root matrix of resiudals'!$B$19:E$22)</f>
        <v>-0.0449810237179887</v>
      </c>
      <c r="F6989" s="0" t="n">
        <v>-0.0118543430991743</v>
      </c>
      <c r="G6989" s="0" t="n">
        <v>-0.0258783261653378</v>
      </c>
      <c r="H6989" s="0" t="n">
        <v>0.0067098940726879</v>
      </c>
      <c r="I6989" s="3" t="n">
        <f aca="false" t="array" ref="I6989:L6989">MMULT('t+3'!I6989:L6989,'input - gretl'!$B$3:$E$6)+MMULT('Point forecasts'!$P$5:$T$5,'input - gretl'!$B$9:$E$13)+MMULT('t+3'!Q6989:S6989,'input - gretl'!$B$14:$E$16)+E6989:H6989</f>
        <v>-0.104178694221729</v>
      </c>
      <c r="J6989" s="3" t="n">
        <v>-0.0628538493944587</v>
      </c>
      <c r="K6989" s="3" t="n">
        <v>-0.0106813043605219</v>
      </c>
      <c r="L6989" s="3" t="n">
        <v>-0.0533226256178295</v>
      </c>
      <c r="M6989" s="0" t="n">
        <f aca="false">'t+3'!M6989+I6989</f>
        <v>0.0244833665006213</v>
      </c>
      <c r="N6989" s="0" t="n">
        <f aca="false">'t+3'!N6989+J6989</f>
        <v>-0.138665011158538</v>
      </c>
      <c r="O6989" s="0" t="n">
        <f aca="false">'t+3'!O6989+K6989</f>
        <v>2.43056782740513</v>
      </c>
      <c r="P6989" s="0" t="n">
        <f aca="false">'t+3'!P6989+L6989</f>
        <v>1.58158324535296</v>
      </c>
      <c r="Q6989" s="0" t="n">
        <f aca="false" t="array" ref="Q6989:S6989">MMULT(M6989:P6989,'input - gretl'!$B$19:$D$22)+MMULT('Point forecasts'!$J$6:$O$6,'input - gretl'!$B$23:$D$28)</f>
        <v>14.0924702525195</v>
      </c>
      <c r="R6989" s="0" t="n">
        <v>6.78949760544224</v>
      </c>
      <c r="S6989" s="0" t="n">
        <v>9.70823484426326</v>
      </c>
      <c r="U6989" s="10" t="n">
        <f aca="false">NORMSDIST(-M6989/'rhos computation'!$B$11)-EXP(M6989+'rhos computation'!$B$11^2/2)*NORMSDIST(-M6989/'rhos computation'!$B$11-'rhos computation'!$B$11)</f>
        <v>0.0395931298530888</v>
      </c>
      <c r="V6989" s="10" t="n">
        <f aca="false">NORMSDIST(-N6989/'rhos computation'!$B$23)-EXP(N6989+'rhos computation'!$B$23^2/2)*NORMSDIST(-N6989/'rhos computation'!$B$23-'rhos computation'!$B$23)</f>
        <v>0.128224384975474</v>
      </c>
      <c r="W6989" s="0" t="n">
        <f aca="false">NORMSDIST(-O6989)</f>
        <v>0.00753759205364461</v>
      </c>
      <c r="X6989" s="0" t="n">
        <f aca="false">NORMSDIST(-P6989)</f>
        <v>0.0568723706814578</v>
      </c>
    </row>
    <row r="6990" customFormat="false" ht="12.8" hidden="false" customHeight="false" outlineLevel="0" collapsed="false">
      <c r="A6990" s="0" t="n">
        <v>-0.221868924316982</v>
      </c>
      <c r="B6990" s="0" t="n">
        <v>-0.53189637515671</v>
      </c>
      <c r="C6990" s="0" t="n">
        <v>0.501791247220917</v>
      </c>
      <c r="D6990" s="0" t="n">
        <v>-0.130671470484896</v>
      </c>
      <c r="E6990" s="0" t="n">
        <f aca="false" t="array" ref="E6990:H6990">MMULT(A6990:D6990,'Root matrix of resiudals'!$B$19:E$22)</f>
        <v>-0.0100536055301489</v>
      </c>
      <c r="F6990" s="0" t="n">
        <v>-0.0139067240823521</v>
      </c>
      <c r="G6990" s="0" t="n">
        <v>0.00575317917590768</v>
      </c>
      <c r="H6990" s="0" t="n">
        <v>-0.00149571069630866</v>
      </c>
      <c r="I6990" s="3" t="n">
        <f aca="false" t="array" ref="I6990:L6990">MMULT('t+3'!I6990:L6990,'input - gretl'!$B$3:$E$6)+MMULT('Point forecasts'!$P$5:$T$5,'input - gretl'!$B$9:$E$13)+MMULT('t+3'!Q6990:S6990,'input - gretl'!$B$14:$E$16)+E6990:H6990</f>
        <v>-0.111464863266049</v>
      </c>
      <c r="J6990" s="3" t="n">
        <v>-0.0402000637785207</v>
      </c>
      <c r="K6990" s="3" t="n">
        <v>0.0121804568168797</v>
      </c>
      <c r="L6990" s="3" t="n">
        <v>-0.0913358376258615</v>
      </c>
      <c r="M6990" s="0" t="n">
        <f aca="false">'t+3'!M6990+I6990</f>
        <v>-0.00563712508026289</v>
      </c>
      <c r="N6990" s="0" t="n">
        <f aca="false">'t+3'!N6990+J6990</f>
        <v>-0.215549353813522</v>
      </c>
      <c r="O6990" s="0" t="n">
        <f aca="false">'t+3'!O6990+K6990</f>
        <v>2.39609300938276</v>
      </c>
      <c r="P6990" s="0" t="n">
        <f aca="false">'t+3'!P6990+L6990</f>
        <v>1.58888747936594</v>
      </c>
      <c r="Q6990" s="0" t="n">
        <f aca="false" t="array" ref="Q6990:S6990">MMULT(M6990:P6990,'input - gretl'!$B$19:$D$22)+MMULT('Point forecasts'!$J$6:$O$6,'input - gretl'!$B$23:$D$28)</f>
        <v>14.0623497609386</v>
      </c>
      <c r="R6990" s="0" t="n">
        <v>6.71261326278726</v>
      </c>
      <c r="S6990" s="0" t="n">
        <v>9.66681333448285</v>
      </c>
      <c r="U6990" s="10" t="n">
        <f aca="false">NORMSDIST(-M6990/'rhos computation'!$B$11)-EXP(M6990+'rhos computation'!$B$11^2/2)*NORMSDIST(-M6990/'rhos computation'!$B$11-'rhos computation'!$B$11)</f>
        <v>0.0524413095303056</v>
      </c>
      <c r="V6990" s="10" t="n">
        <f aca="false">NORMSDIST(-N6990/'rhos computation'!$B$23)-EXP(N6990+'rhos computation'!$B$23^2/2)*NORMSDIST(-N6990/'rhos computation'!$B$23-'rhos computation'!$B$23)</f>
        <v>0.192617738367398</v>
      </c>
      <c r="W6990" s="0" t="n">
        <f aca="false">NORMSDIST(-O6990)</f>
        <v>0.00828544241693726</v>
      </c>
      <c r="X6990" s="0" t="n">
        <f aca="false">NORMSDIST(-P6990)</f>
        <v>0.0560428992122701</v>
      </c>
    </row>
    <row r="6991" customFormat="false" ht="12.8" hidden="false" customHeight="false" outlineLevel="0" collapsed="false">
      <c r="A6991" s="0" t="n">
        <v>0.0694023593918135</v>
      </c>
      <c r="B6991" s="0" t="n">
        <v>0.499461722274283</v>
      </c>
      <c r="C6991" s="0" t="n">
        <v>-0.364632425656583</v>
      </c>
      <c r="D6991" s="0" t="n">
        <v>0.20803872233187</v>
      </c>
      <c r="E6991" s="0" t="n">
        <f aca="false" t="array" ref="E6991:H6991">MMULT(A6991:D6991,'Root matrix of resiudals'!$B$19:E$22)</f>
        <v>0.00357847042129552</v>
      </c>
      <c r="F6991" s="0" t="n">
        <v>0.0131323147574634</v>
      </c>
      <c r="G6991" s="0" t="n">
        <v>-0.00375898593787459</v>
      </c>
      <c r="H6991" s="0" t="n">
        <v>0.00296448400300272</v>
      </c>
      <c r="I6991" s="3" t="n">
        <f aca="false" t="array" ref="I6991:L6991">MMULT('t+3'!I6991:L6991,'input - gretl'!$B$3:$E$6)+MMULT('Point forecasts'!$P$5:$T$5,'input - gretl'!$B$9:$E$13)+MMULT('t+3'!Q6991:S6991,'input - gretl'!$B$14:$E$16)+E6991:H6991</f>
        <v>-0.0187083267967461</v>
      </c>
      <c r="J6991" s="3" t="n">
        <v>-0.0128644262590495</v>
      </c>
      <c r="K6991" s="3" t="n">
        <v>0.00273575300599916</v>
      </c>
      <c r="L6991" s="3" t="n">
        <v>-0.0768639048401634</v>
      </c>
      <c r="M6991" s="0" t="n">
        <f aca="false">'t+3'!M6991+I6991</f>
        <v>0.00373760435138093</v>
      </c>
      <c r="N6991" s="0" t="n">
        <f aca="false">'t+3'!N6991+J6991</f>
        <v>-0.159624731197802</v>
      </c>
      <c r="O6991" s="0" t="n">
        <f aca="false">'t+3'!O6991+K6991</f>
        <v>2.42819165455974</v>
      </c>
      <c r="P6991" s="0" t="n">
        <f aca="false">'t+3'!P6991+L6991</f>
        <v>1.60442568184178</v>
      </c>
      <c r="Q6991" s="0" t="n">
        <f aca="false" t="array" ref="Q6991:S6991">MMULT(M6991:P6991,'input - gretl'!$B$19:$D$22)+MMULT('Point forecasts'!$J$6:$O$6,'input - gretl'!$B$23:$D$28)</f>
        <v>14.0717244903702</v>
      </c>
      <c r="R6991" s="0" t="n">
        <v>6.76853788540298</v>
      </c>
      <c r="S6991" s="0" t="n">
        <v>9.68413437219519</v>
      </c>
      <c r="U6991" s="10" t="n">
        <f aca="false">NORMSDIST(-M6991/'rhos computation'!$B$11)-EXP(M6991+'rhos computation'!$B$11^2/2)*NORMSDIST(-M6991/'rhos computation'!$B$11-'rhos computation'!$B$11)</f>
        <v>0.0481993540680332</v>
      </c>
      <c r="V6991" s="10" t="n">
        <f aca="false">NORMSDIST(-N6991/'rhos computation'!$B$23)-EXP(N6991+'rhos computation'!$B$23^2/2)*NORMSDIST(-N6991/'rhos computation'!$B$23-'rhos computation'!$B$23)</f>
        <v>0.146217441551119</v>
      </c>
      <c r="W6991" s="0" t="n">
        <f aca="false">NORMSDIST(-O6991)</f>
        <v>0.00758716107560026</v>
      </c>
      <c r="X6991" s="0" t="n">
        <f aca="false">NORMSDIST(-P6991)</f>
        <v>0.0543101269293978</v>
      </c>
    </row>
    <row r="6992" customFormat="false" ht="12.8" hidden="false" customHeight="false" outlineLevel="0" collapsed="false">
      <c r="A6992" s="0" t="n">
        <v>-0.507099331880917</v>
      </c>
      <c r="B6992" s="0" t="n">
        <v>-0.645138478138955</v>
      </c>
      <c r="C6992" s="0" t="n">
        <v>0.156587247431011</v>
      </c>
      <c r="D6992" s="0" t="n">
        <v>-0.504813751250316</v>
      </c>
      <c r="E6992" s="0" t="n">
        <f aca="false" t="array" ref="E6992:H6992">MMULT(A6992:D6992,'Root matrix of resiudals'!$B$19:E$22)</f>
        <v>-0.0228308805896895</v>
      </c>
      <c r="F6992" s="0" t="n">
        <v>-0.0190521163274184</v>
      </c>
      <c r="G6992" s="0" t="n">
        <v>-0.000997404741184114</v>
      </c>
      <c r="H6992" s="0" t="n">
        <v>-0.00786050474698829</v>
      </c>
      <c r="I6992" s="3" t="n">
        <f aca="false" t="array" ref="I6992:L6992">MMULT('t+3'!I6992:L6992,'input - gretl'!$B$3:$E$6)+MMULT('Point forecasts'!$P$5:$T$5,'input - gretl'!$B$9:$E$13)+MMULT('t+3'!Q6992:S6992,'input - gretl'!$B$14:$E$16)+E6992:H6992</f>
        <v>-0.119237594605585</v>
      </c>
      <c r="J6992" s="3" t="n">
        <v>-0.075391783519382</v>
      </c>
      <c r="K6992" s="3" t="n">
        <v>0.00524847309417335</v>
      </c>
      <c r="L6992" s="3" t="n">
        <v>-0.0931517215718248</v>
      </c>
      <c r="M6992" s="0" t="n">
        <f aca="false">'t+3'!M6992+I6992</f>
        <v>0.0332083004052523</v>
      </c>
      <c r="N6992" s="0" t="n">
        <f aca="false">'t+3'!N6992+J6992</f>
        <v>-0.20499997202368</v>
      </c>
      <c r="O6992" s="0" t="n">
        <f aca="false">'t+3'!O6992+K6992</f>
        <v>2.38009834827909</v>
      </c>
      <c r="P6992" s="0" t="n">
        <f aca="false">'t+3'!P6992+L6992</f>
        <v>1.54412293626434</v>
      </c>
      <c r="Q6992" s="0" t="n">
        <f aca="false" t="array" ref="Q6992:S6992">MMULT(M6992:P6992,'input - gretl'!$B$19:$D$22)+MMULT('Point forecasts'!$J$6:$O$6,'input - gretl'!$B$23:$D$28)</f>
        <v>14.1011951864241</v>
      </c>
      <c r="R6992" s="0" t="n">
        <v>6.7231626445771</v>
      </c>
      <c r="S6992" s="0" t="n">
        <v>9.69339199209596</v>
      </c>
      <c r="U6992" s="10" t="n">
        <f aca="false">NORMSDIST(-M6992/'rhos computation'!$B$11)-EXP(M6992+'rhos computation'!$B$11^2/2)*NORMSDIST(-M6992/'rhos computation'!$B$11-'rhos computation'!$B$11)</f>
        <v>0.0362955276954884</v>
      </c>
      <c r="V6992" s="10" t="n">
        <f aca="false">NORMSDIST(-N6992/'rhos computation'!$B$23)-EXP(N6992+'rhos computation'!$B$23^2/2)*NORMSDIST(-N6992/'rhos computation'!$B$23-'rhos computation'!$B$23)</f>
        <v>0.184056322873681</v>
      </c>
      <c r="W6992" s="0" t="n">
        <f aca="false">NORMSDIST(-O6992)</f>
        <v>0.00865400899789952</v>
      </c>
      <c r="X6992" s="0" t="n">
        <f aca="false">NORMSDIST(-P6992)</f>
        <v>0.0612792766864287</v>
      </c>
    </row>
    <row r="6993" customFormat="false" ht="12.8" hidden="false" customHeight="false" outlineLevel="0" collapsed="false">
      <c r="A6993" s="0" t="n">
        <v>0.0881869780203615</v>
      </c>
      <c r="B6993" s="0" t="n">
        <v>-0.253601742949434</v>
      </c>
      <c r="C6993" s="0" t="n">
        <v>0.172249239833773</v>
      </c>
      <c r="D6993" s="0" t="n">
        <v>0.838485742786399</v>
      </c>
      <c r="E6993" s="0" t="n">
        <f aca="false" t="array" ref="E6993:H6993">MMULT(A6993:D6993,'Root matrix of resiudals'!$B$19:E$22)</f>
        <v>0.00310114106715598</v>
      </c>
      <c r="F6993" s="0" t="n">
        <v>-0.0063727686205141</v>
      </c>
      <c r="G6993" s="0" t="n">
        <v>0.0029345691626735</v>
      </c>
      <c r="H6993" s="0" t="n">
        <v>0.0137530081217084</v>
      </c>
      <c r="I6993" s="3" t="n">
        <f aca="false" t="array" ref="I6993:L6993">MMULT('t+3'!I6993:L6993,'input - gretl'!$B$3:$E$6)+MMULT('Point forecasts'!$P$5:$T$5,'input - gretl'!$B$9:$E$13)+MMULT('t+3'!Q6993:S6993,'input - gretl'!$B$14:$E$16)+E6993:H6993</f>
        <v>-0.0121952194462067</v>
      </c>
      <c r="J6993" s="3" t="n">
        <v>-0.0615389752229338</v>
      </c>
      <c r="K6993" s="3" t="n">
        <v>0.0250970325515079</v>
      </c>
      <c r="L6993" s="3" t="n">
        <v>-0.069578994965582</v>
      </c>
      <c r="M6993" s="0" t="n">
        <f aca="false">'t+3'!M6993+I6993</f>
        <v>0.0275706564544529</v>
      </c>
      <c r="N6993" s="0" t="n">
        <f aca="false">'t+3'!N6993+J6993</f>
        <v>-0.146348687600661</v>
      </c>
      <c r="O6993" s="0" t="n">
        <f aca="false">'t+3'!O6993+K6993</f>
        <v>2.4554055201213</v>
      </c>
      <c r="P6993" s="0" t="n">
        <f aca="false">'t+3'!P6993+L6993</f>
        <v>1.64134980106251</v>
      </c>
      <c r="Q6993" s="0" t="n">
        <f aca="false" t="array" ref="Q6993:S6993">MMULT(M6993:P6993,'input - gretl'!$B$19:$D$22)+MMULT('Point forecasts'!$J$6:$O$6,'input - gretl'!$B$23:$D$28)</f>
        <v>14.0955575424733</v>
      </c>
      <c r="R6993" s="0" t="n">
        <v>6.78181392900012</v>
      </c>
      <c r="S6993" s="0" t="n">
        <v>9.67623155417187</v>
      </c>
      <c r="U6993" s="10" t="n">
        <f aca="false">NORMSDIST(-M6993/'rhos computation'!$B$11)-EXP(M6993+'rhos computation'!$B$11^2/2)*NORMSDIST(-M6993/'rhos computation'!$B$11-'rhos computation'!$B$11)</f>
        <v>0.0384045649928441</v>
      </c>
      <c r="V6993" s="10" t="n">
        <f aca="false">NORMSDIST(-N6993/'rhos computation'!$B$23)-EXP(N6993+'rhos computation'!$B$23^2/2)*NORMSDIST(-N6993/'rhos computation'!$B$23-'rhos computation'!$B$23)</f>
        <v>0.134852666394696</v>
      </c>
      <c r="W6993" s="0" t="n">
        <f aca="false">NORMSDIST(-O6993)</f>
        <v>0.00703628696941046</v>
      </c>
      <c r="X6993" s="0" t="n">
        <f aca="false">NORMSDIST(-P6993)</f>
        <v>0.0503624119240376</v>
      </c>
    </row>
    <row r="6994" customFormat="false" ht="12.8" hidden="false" customHeight="false" outlineLevel="0" collapsed="false">
      <c r="A6994" s="0" t="n">
        <v>-1.23260737286927</v>
      </c>
      <c r="B6994" s="0" t="n">
        <v>0.439341903681999</v>
      </c>
      <c r="C6994" s="0" t="n">
        <v>1.68789149775007</v>
      </c>
      <c r="D6994" s="0" t="n">
        <v>1.5307230097203</v>
      </c>
      <c r="E6994" s="0" t="n">
        <f aca="false" t="array" ref="E6994:H6994">MMULT(A6994:D6994,'Root matrix of resiudals'!$B$19:E$22)</f>
        <v>-0.0503906862777392</v>
      </c>
      <c r="F6994" s="0" t="n">
        <v>0.0159227860601667</v>
      </c>
      <c r="G6994" s="0" t="n">
        <v>0.029009100384412</v>
      </c>
      <c r="H6994" s="0" t="n">
        <v>0.0272729978187402</v>
      </c>
      <c r="I6994" s="3" t="n">
        <f aca="false" t="array" ref="I6994:L6994">MMULT('t+3'!I6994:L6994,'input - gretl'!$B$3:$E$6)+MMULT('Point forecasts'!$P$5:$T$5,'input - gretl'!$B$9:$E$13)+MMULT('t+3'!Q6994:S6994,'input - gretl'!$B$14:$E$16)+E6994:H6994</f>
        <v>-0.139630257992483</v>
      </c>
      <c r="J6994" s="3" t="n">
        <v>-0.0519998890139678</v>
      </c>
      <c r="K6994" s="3" t="n">
        <v>0.0230902564934329</v>
      </c>
      <c r="L6994" s="3" t="n">
        <v>-0.0595260546774531</v>
      </c>
      <c r="M6994" s="0" t="n">
        <f aca="false">'t+3'!M6994+I6994</f>
        <v>-0.133137828830282</v>
      </c>
      <c r="N6994" s="0" t="n">
        <f aca="false">'t+3'!N6994+J6994</f>
        <v>-0.204169729921484</v>
      </c>
      <c r="O6994" s="0" t="n">
        <f aca="false">'t+3'!O6994+K6994</f>
        <v>2.40240660902877</v>
      </c>
      <c r="P6994" s="0" t="n">
        <f aca="false">'t+3'!P6994+L6994</f>
        <v>1.62332460267637</v>
      </c>
      <c r="Q6994" s="0" t="n">
        <f aca="false" t="array" ref="Q6994:S6994">MMULT(M6994:P6994,'input - gretl'!$B$19:$D$22)+MMULT('Point forecasts'!$J$6:$O$6,'input - gretl'!$B$23:$D$28)</f>
        <v>13.9348490571886</v>
      </c>
      <c r="R6994" s="0" t="n">
        <v>6.7239928866793</v>
      </c>
      <c r="S6994" s="0" t="n">
        <v>9.64037550800448</v>
      </c>
      <c r="U6994" s="10" t="n">
        <f aca="false">NORMSDIST(-M6994/'rhos computation'!$B$11)-EXP(M6994+'rhos computation'!$B$11^2/2)*NORMSDIST(-M6994/'rhos computation'!$B$11-'rhos computation'!$B$11)</f>
        <v>0.129050824701703</v>
      </c>
      <c r="V6994" s="10" t="n">
        <f aca="false">NORMSDIST(-N6994/'rhos computation'!$B$23)-EXP(N6994+'rhos computation'!$B$23^2/2)*NORMSDIST(-N6994/'rhos computation'!$B$23-'rhos computation'!$B$23)</f>
        <v>0.183378730722249</v>
      </c>
      <c r="W6994" s="0" t="n">
        <f aca="false">NORMSDIST(-O6994)</f>
        <v>0.00814379644304677</v>
      </c>
      <c r="X6994" s="0" t="n">
        <f aca="false">NORMSDIST(-P6994)</f>
        <v>0.0522600164581923</v>
      </c>
    </row>
    <row r="6995" customFormat="false" ht="12.8" hidden="false" customHeight="false" outlineLevel="0" collapsed="false">
      <c r="A6995" s="0" t="n">
        <v>-0.744410605500335</v>
      </c>
      <c r="B6995" s="0" t="n">
        <v>1.56615529473623</v>
      </c>
      <c r="C6995" s="0" t="n">
        <v>-1.21318702189461</v>
      </c>
      <c r="D6995" s="0" t="n">
        <v>-0.912010673558265</v>
      </c>
      <c r="E6995" s="0" t="n">
        <f aca="false" t="array" ref="E6995:H6995">MMULT(A6995:D6995,'Root matrix of resiudals'!$B$19:E$22)</f>
        <v>-0.0295419583961522</v>
      </c>
      <c r="F6995" s="0" t="n">
        <v>0.0386471725183467</v>
      </c>
      <c r="G6995" s="0" t="n">
        <v>-0.0158921065853011</v>
      </c>
      <c r="H6995" s="0" t="n">
        <v>-0.0158007807873357</v>
      </c>
      <c r="I6995" s="3" t="n">
        <f aca="false" t="array" ref="I6995:L6995">MMULT('t+3'!I6995:L6995,'input - gretl'!$B$3:$E$6)+MMULT('Point forecasts'!$P$5:$T$5,'input - gretl'!$B$9:$E$13)+MMULT('t+3'!Q6995:S6995,'input - gretl'!$B$14:$E$16)+E6995:H6995</f>
        <v>-0.0586552854362516</v>
      </c>
      <c r="J6995" s="3" t="n">
        <v>-0.00555912758905529</v>
      </c>
      <c r="K6995" s="3" t="n">
        <v>-0.0215074187603571</v>
      </c>
      <c r="L6995" s="3" t="n">
        <v>-0.104679329899092</v>
      </c>
      <c r="M6995" s="0" t="n">
        <f aca="false">'t+3'!M6995+I6995</f>
        <v>-0.0671337317837492</v>
      </c>
      <c r="N6995" s="0" t="n">
        <f aca="false">'t+3'!N6995+J6995</f>
        <v>-0.164334188229603</v>
      </c>
      <c r="O6995" s="0" t="n">
        <f aca="false">'t+3'!O6995+K6995</f>
        <v>2.36472123895891</v>
      </c>
      <c r="P6995" s="0" t="n">
        <f aca="false">'t+3'!P6995+L6995</f>
        <v>1.54550437175172</v>
      </c>
      <c r="Q6995" s="0" t="n">
        <f aca="false" t="array" ref="Q6995:S6995">MMULT(M6995:P6995,'input - gretl'!$B$19:$D$22)+MMULT('Point forecasts'!$J$6:$O$6,'input - gretl'!$B$23:$D$28)</f>
        <v>14.0008531542351</v>
      </c>
      <c r="R6995" s="0" t="n">
        <v>6.76382842837118</v>
      </c>
      <c r="S6995" s="0" t="n">
        <v>9.67670106855551</v>
      </c>
      <c r="U6995" s="10" t="n">
        <f aca="false">NORMSDIST(-M6995/'rhos computation'!$B$11)-EXP(M6995+'rhos computation'!$B$11^2/2)*NORMSDIST(-M6995/'rhos computation'!$B$11-'rhos computation'!$B$11)</f>
        <v>0.0854380798258523</v>
      </c>
      <c r="V6995" s="10" t="n">
        <f aca="false">NORMSDIST(-N6995/'rhos computation'!$B$23)-EXP(N6995+'rhos computation'!$B$23^2/2)*NORMSDIST(-N6995/'rhos computation'!$B$23-'rhos computation'!$B$23)</f>
        <v>0.150219180315597</v>
      </c>
      <c r="W6995" s="0" t="n">
        <f aca="false">NORMSDIST(-O6995)</f>
        <v>0.00902182331065066</v>
      </c>
      <c r="X6995" s="0" t="n">
        <f aca="false">NORMSDIST(-P6995)</f>
        <v>0.0611121561361447</v>
      </c>
    </row>
    <row r="6996" customFormat="false" ht="12.8" hidden="false" customHeight="false" outlineLevel="0" collapsed="false">
      <c r="A6996" s="0" t="n">
        <v>1.32988893342935</v>
      </c>
      <c r="B6996" s="0" t="n">
        <v>1.00367590925698</v>
      </c>
      <c r="C6996" s="0" t="n">
        <v>-0.590901181658477</v>
      </c>
      <c r="D6996" s="0" t="n">
        <v>1.0673598139941</v>
      </c>
      <c r="E6996" s="0" t="n">
        <f aca="false" t="array" ref="E6996:H6996">MMULT(A6996:D6996,'Root matrix of resiudals'!$B$19:E$22)</f>
        <v>0.0581921870110489</v>
      </c>
      <c r="F6996" s="0" t="n">
        <v>0.0296368547526477</v>
      </c>
      <c r="G6996" s="0" t="n">
        <v>-0.00305382673531923</v>
      </c>
      <c r="H6996" s="0" t="n">
        <v>0.0162000737708579</v>
      </c>
      <c r="I6996" s="3" t="n">
        <f aca="false" t="array" ref="I6996:L6996">MMULT('t+3'!I6996:L6996,'input - gretl'!$B$3:$E$6)+MMULT('Point forecasts'!$P$5:$T$5,'input - gretl'!$B$9:$E$13)+MMULT('t+3'!Q6996:S6996,'input - gretl'!$B$14:$E$16)+E6996:H6996</f>
        <v>0.00330472253948604</v>
      </c>
      <c r="J6996" s="3" t="n">
        <v>-0.0301256428798396</v>
      </c>
      <c r="K6996" s="3" t="n">
        <v>0.010493046182044</v>
      </c>
      <c r="L6996" s="3" t="n">
        <v>-0.0651712276534755</v>
      </c>
      <c r="M6996" s="0" t="n">
        <f aca="false">'t+3'!M6996+I6996</f>
        <v>0.0450271551997327</v>
      </c>
      <c r="N6996" s="0" t="n">
        <f aca="false">'t+3'!N6996+J6996</f>
        <v>-0.134166807384006</v>
      </c>
      <c r="O6996" s="0" t="n">
        <f aca="false">'t+3'!O6996+K6996</f>
        <v>2.39761624394623</v>
      </c>
      <c r="P6996" s="0" t="n">
        <f aca="false">'t+3'!P6996+L6996</f>
        <v>1.60417973436218</v>
      </c>
      <c r="Q6996" s="0" t="n">
        <f aca="false" t="array" ref="Q6996:S6996">MMULT(M6996:P6996,'input - gretl'!$B$19:$D$22)+MMULT('Point forecasts'!$J$6:$O$6,'input - gretl'!$B$23:$D$28)</f>
        <v>14.1130140412186</v>
      </c>
      <c r="R6996" s="0" t="n">
        <v>6.79399580921677</v>
      </c>
      <c r="S6996" s="0" t="n">
        <v>9.65379286993214</v>
      </c>
      <c r="U6996" s="10" t="n">
        <f aca="false">NORMSDIST(-M6996/'rhos computation'!$B$11)-EXP(M6996+'rhos computation'!$B$11^2/2)*NORMSDIST(-M6996/'rhos computation'!$B$11-'rhos computation'!$B$11)</f>
        <v>0.0321297511888362</v>
      </c>
      <c r="V6996" s="10" t="n">
        <f aca="false">NORMSDIST(-N6996/'rhos computation'!$B$23)-EXP(N6996+'rhos computation'!$B$23^2/2)*NORMSDIST(-N6996/'rhos computation'!$B$23-'rhos computation'!$B$23)</f>
        <v>0.124329438459053</v>
      </c>
      <c r="W6996" s="0" t="n">
        <f aca="false">NORMSDIST(-O6996)</f>
        <v>0.00825107196534319</v>
      </c>
      <c r="X6996" s="0" t="n">
        <f aca="false">NORMSDIST(-P6996)</f>
        <v>0.0543372202140047</v>
      </c>
    </row>
    <row r="6997" customFormat="false" ht="12.8" hidden="false" customHeight="false" outlineLevel="0" collapsed="false">
      <c r="A6997" s="0" t="n">
        <v>0.251435076948685</v>
      </c>
      <c r="B6997" s="0" t="n">
        <v>0.290275801512726</v>
      </c>
      <c r="C6997" s="0" t="n">
        <v>-0.656330370935062</v>
      </c>
      <c r="D6997" s="0" t="n">
        <v>1.22633673775933</v>
      </c>
      <c r="E6997" s="0" t="n">
        <f aca="false" t="array" ref="E6997:H6997">MMULT(A6997:D6997,'Root matrix of resiudals'!$B$19:E$22)</f>
        <v>0.010164605554344</v>
      </c>
      <c r="F6997" s="0" t="n">
        <v>0.00658713089491558</v>
      </c>
      <c r="G6997" s="0" t="n">
        <v>-0.00781985232740512</v>
      </c>
      <c r="H6997" s="0" t="n">
        <v>0.0190709659131522</v>
      </c>
      <c r="I6997" s="3" t="n">
        <f aca="false" t="array" ref="I6997:L6997">MMULT('t+3'!I6997:L6997,'input - gretl'!$B$3:$E$6)+MMULT('Point forecasts'!$P$5:$T$5,'input - gretl'!$B$9:$E$13)+MMULT('t+3'!Q6997:S6997,'input - gretl'!$B$14:$E$16)+E6997:H6997</f>
        <v>-0.0110493154215652</v>
      </c>
      <c r="J6997" s="3" t="n">
        <v>-0.0407612368842779</v>
      </c>
      <c r="K6997" s="3" t="n">
        <v>0.012170909483601</v>
      </c>
      <c r="L6997" s="3" t="n">
        <v>-0.0597585199206324</v>
      </c>
      <c r="M6997" s="0" t="n">
        <f aca="false">'t+3'!M6997+I6997</f>
        <v>0.119891099024186</v>
      </c>
      <c r="N6997" s="0" t="n">
        <f aca="false">'t+3'!N6997+J6997</f>
        <v>-0.11546739444332</v>
      </c>
      <c r="O6997" s="0" t="n">
        <f aca="false">'t+3'!O6997+K6997</f>
        <v>2.47334295387768</v>
      </c>
      <c r="P6997" s="0" t="n">
        <f aca="false">'t+3'!P6997+L6997</f>
        <v>1.61081877926864</v>
      </c>
      <c r="Q6997" s="0" t="n">
        <f aca="false" t="array" ref="Q6997:S6997">MMULT(M6997:P6997,'input - gretl'!$B$19:$D$22)+MMULT('Point forecasts'!$J$6:$O$6,'input - gretl'!$B$23:$D$28)</f>
        <v>14.1878779850431</v>
      </c>
      <c r="R6997" s="0" t="n">
        <v>6.81269522215746</v>
      </c>
      <c r="S6997" s="0" t="n">
        <v>9.7232055162053</v>
      </c>
      <c r="U6997" s="10" t="n">
        <f aca="false">NORMSDIST(-M6997/'rhos computation'!$B$11)-EXP(M6997+'rhos computation'!$B$11^2/2)*NORMSDIST(-M6997/'rhos computation'!$B$11-'rhos computation'!$B$11)</f>
        <v>0.0132141707249232</v>
      </c>
      <c r="V6997" s="10" t="n">
        <f aca="false">NORMSDIST(-N6997/'rhos computation'!$B$23)-EXP(N6997+'rhos computation'!$B$23^2/2)*NORMSDIST(-N6997/'rhos computation'!$B$23-'rhos computation'!$B$23)</f>
        <v>0.108061821741615</v>
      </c>
      <c r="W6997" s="0" t="n">
        <f aca="false">NORMSDIST(-O6997)</f>
        <v>0.00669278104240606</v>
      </c>
      <c r="X6997" s="0" t="n">
        <f aca="false">NORMSDIST(-P6997)</f>
        <v>0.0536096133805562</v>
      </c>
    </row>
    <row r="6998" customFormat="false" ht="12.8" hidden="false" customHeight="false" outlineLevel="0" collapsed="false">
      <c r="A6998" s="0" t="n">
        <v>-0.198238752343809</v>
      </c>
      <c r="B6998" s="0" t="n">
        <v>-0.117178619498775</v>
      </c>
      <c r="C6998" s="0" t="n">
        <v>0.0501200859898228</v>
      </c>
      <c r="D6998" s="0" t="n">
        <v>-0.181450472429386</v>
      </c>
      <c r="E6998" s="0" t="n">
        <f aca="false" t="array" ref="E6998:H6998">MMULT(A6998:D6998,'Root matrix of resiudals'!$B$19:E$22)</f>
        <v>-0.00863927165342838</v>
      </c>
      <c r="F6998" s="0" t="n">
        <v>-0.0036288654733973</v>
      </c>
      <c r="G6998" s="0" t="n">
        <v>-6.57054009255464E-005</v>
      </c>
      <c r="H6998" s="0" t="n">
        <v>-0.002818796542973</v>
      </c>
      <c r="I6998" s="3" t="n">
        <f aca="false" t="array" ref="I6998:L6998">MMULT('t+3'!I6998:L6998,'input - gretl'!$B$3:$E$6)+MMULT('Point forecasts'!$P$5:$T$5,'input - gretl'!$B$9:$E$13)+MMULT('t+3'!Q6998:S6998,'input - gretl'!$B$14:$E$16)+E6998:H6998</f>
        <v>-0.0762021306337518</v>
      </c>
      <c r="J6998" s="3" t="n">
        <v>-0.0571907157633082</v>
      </c>
      <c r="K6998" s="3" t="n">
        <v>-0.000233220763559143</v>
      </c>
      <c r="L6998" s="3" t="n">
        <v>-0.0953169482654875</v>
      </c>
      <c r="M6998" s="0" t="n">
        <f aca="false">'t+3'!M6998+I6998</f>
        <v>-0.028393387744069</v>
      </c>
      <c r="N6998" s="0" t="n">
        <f aca="false">'t+3'!N6998+J6998</f>
        <v>-0.207883851407132</v>
      </c>
      <c r="O6998" s="0" t="n">
        <f aca="false">'t+3'!O6998+K6998</f>
        <v>2.38093144332817</v>
      </c>
      <c r="P6998" s="0" t="n">
        <f aca="false">'t+3'!P6998+L6998</f>
        <v>1.57360224848493</v>
      </c>
      <c r="Q6998" s="0" t="n">
        <f aca="false" t="array" ref="Q6998:S6998">MMULT(M6998:P6998,'input - gretl'!$B$19:$D$22)+MMULT('Point forecasts'!$J$6:$O$6,'input - gretl'!$B$23:$D$28)</f>
        <v>14.0395934982748</v>
      </c>
      <c r="R6998" s="0" t="n">
        <v>6.72027876519365</v>
      </c>
      <c r="S6998" s="0" t="n">
        <v>9.66618878725764</v>
      </c>
      <c r="U6998" s="10" t="n">
        <f aca="false">NORMSDIST(-M6998/'rhos computation'!$B$11)-EXP(M6998+'rhos computation'!$B$11^2/2)*NORMSDIST(-M6998/'rhos computation'!$B$11-'rhos computation'!$B$11)</f>
        <v>0.0636346546460882</v>
      </c>
      <c r="V6998" s="10" t="n">
        <f aca="false">NORMSDIST(-N6998/'rhos computation'!$B$23)-EXP(N6998+'rhos computation'!$B$23^2/2)*NORMSDIST(-N6998/'rhos computation'!$B$23-'rhos computation'!$B$23)</f>
        <v>0.186405649846996</v>
      </c>
      <c r="W6998" s="0" t="n">
        <f aca="false">NORMSDIST(-O6998)</f>
        <v>0.00863446274193402</v>
      </c>
      <c r="X6998" s="0" t="n">
        <f aca="false">NORMSDIST(-P6998)</f>
        <v>0.057789716558093</v>
      </c>
    </row>
    <row r="6999" customFormat="false" ht="12.8" hidden="false" customHeight="false" outlineLevel="0" collapsed="false">
      <c r="A6999" s="0" t="n">
        <v>0.216357820479615</v>
      </c>
      <c r="B6999" s="0" t="n">
        <v>0.6690662981587</v>
      </c>
      <c r="C6999" s="0" t="n">
        <v>-0.745469455976968</v>
      </c>
      <c r="D6999" s="0" t="n">
        <v>-0.0336519999258347</v>
      </c>
      <c r="E6999" s="0" t="n">
        <f aca="false" t="array" ref="E6999:H6999">MMULT(A6999:D6999,'Root matrix of resiudals'!$B$19:E$22)</f>
        <v>0.00988963202866231</v>
      </c>
      <c r="F6999" s="0" t="n">
        <v>0.0169277883888349</v>
      </c>
      <c r="G6999" s="0" t="n">
        <v>-0.00938269065238804</v>
      </c>
      <c r="H6999" s="0" t="n">
        <v>-0.00143873082367693</v>
      </c>
      <c r="I6999" s="3" t="n">
        <f aca="false" t="array" ref="I6999:L6999">MMULT('t+3'!I6999:L6999,'input - gretl'!$B$3:$E$6)+MMULT('Point forecasts'!$P$5:$T$5,'input - gretl'!$B$9:$E$13)+MMULT('t+3'!Q6999:S6999,'input - gretl'!$B$14:$E$16)+E6999:H6999</f>
        <v>-0.0524049297840999</v>
      </c>
      <c r="J6999" s="3" t="n">
        <v>-0.0545696479011339</v>
      </c>
      <c r="K6999" s="3" t="n">
        <v>0.00283006257193388</v>
      </c>
      <c r="L6999" s="3" t="n">
        <v>-0.0739968139038258</v>
      </c>
      <c r="M6999" s="0" t="n">
        <f aca="false">'t+3'!M6999+I6999</f>
        <v>0.0478972126023425</v>
      </c>
      <c r="N6999" s="0" t="n">
        <f aca="false">'t+3'!N6999+J6999</f>
        <v>-0.120725513187537</v>
      </c>
      <c r="O6999" s="0" t="n">
        <f aca="false">'t+3'!O6999+K6999</f>
        <v>2.42923772675943</v>
      </c>
      <c r="P6999" s="0" t="n">
        <f aca="false">'t+3'!P6999+L6999</f>
        <v>1.56538840387345</v>
      </c>
      <c r="Q6999" s="0" t="n">
        <f aca="false" t="array" ref="Q6999:S6999">MMULT(M6999:P6999,'input - gretl'!$B$19:$D$22)+MMULT('Point forecasts'!$J$6:$O$6,'input - gretl'!$B$23:$D$28)</f>
        <v>14.1158840986212</v>
      </c>
      <c r="R6999" s="0" t="n">
        <v>6.80743710341324</v>
      </c>
      <c r="S6999" s="0" t="n">
        <v>9.72230684760665</v>
      </c>
      <c r="U6999" s="10" t="n">
        <f aca="false">NORMSDIST(-M6999/'rhos computation'!$B$11)-EXP(M6999+'rhos computation'!$B$11^2/2)*NORMSDIST(-M6999/'rhos computation'!$B$11-'rhos computation'!$B$11)</f>
        <v>0.0311698964832998</v>
      </c>
      <c r="V6999" s="10" t="n">
        <f aca="false">NORMSDIST(-N6999/'rhos computation'!$B$23)-EXP(N6999+'rhos computation'!$B$23^2/2)*NORMSDIST(-N6999/'rhos computation'!$B$23-'rhos computation'!$B$23)</f>
        <v>0.112643862694719</v>
      </c>
      <c r="W6999" s="0" t="n">
        <f aca="false">NORMSDIST(-O6999)</f>
        <v>0.0075653038439964</v>
      </c>
      <c r="X6999" s="0" t="n">
        <f aca="false">NORMSDIST(-P6999)</f>
        <v>0.0587459328820253</v>
      </c>
    </row>
    <row r="7000" customFormat="false" ht="12.8" hidden="false" customHeight="false" outlineLevel="0" collapsed="false">
      <c r="A7000" s="0" t="n">
        <v>-0.120948600990191</v>
      </c>
      <c r="B7000" s="0" t="n">
        <v>-1.77763304075265</v>
      </c>
      <c r="C7000" s="0" t="n">
        <v>0.0322568777897679</v>
      </c>
      <c r="D7000" s="0" t="n">
        <v>0.890933240958558</v>
      </c>
      <c r="E7000" s="0" t="n">
        <f aca="false" t="array" ref="E7000:H7000">MMULT(A7000:D7000,'Root matrix of resiudals'!$B$19:E$22)</f>
        <v>-0.00951550614451369</v>
      </c>
      <c r="F7000" s="0" t="n">
        <v>-0.0508903402675965</v>
      </c>
      <c r="G7000" s="0" t="n">
        <v>-0.00499168886085262</v>
      </c>
      <c r="H7000" s="0" t="n">
        <v>0.0144237597131296</v>
      </c>
      <c r="I7000" s="3" t="n">
        <f aca="false" t="array" ref="I7000:L7000">MMULT('t+3'!I7000:L7000,'input - gretl'!$B$3:$E$6)+MMULT('Point forecasts'!$P$5:$T$5,'input - gretl'!$B$9:$E$13)+MMULT('t+3'!Q7000:S7000,'input - gretl'!$B$14:$E$16)+E7000:H7000</f>
        <v>-0.0405898197295097</v>
      </c>
      <c r="J7000" s="3" t="n">
        <v>-0.115178406462695</v>
      </c>
      <c r="K7000" s="3" t="n">
        <v>0.0028923743514923</v>
      </c>
      <c r="L7000" s="3" t="n">
        <v>-0.0627008418761767</v>
      </c>
      <c r="M7000" s="0" t="n">
        <f aca="false">'t+3'!M7000+I7000</f>
        <v>-0.0213703179424967</v>
      </c>
      <c r="N7000" s="0" t="n">
        <f aca="false">'t+3'!N7000+J7000</f>
        <v>-0.21181971207824</v>
      </c>
      <c r="O7000" s="0" t="n">
        <f aca="false">'t+3'!O7000+K7000</f>
        <v>2.41864522944863</v>
      </c>
      <c r="P7000" s="0" t="n">
        <f aca="false">'t+3'!P7000+L7000</f>
        <v>1.60580191049574</v>
      </c>
      <c r="Q7000" s="0" t="n">
        <f aca="false" t="array" ref="Q7000:S7000">MMULT(M7000:P7000,'input - gretl'!$B$19:$D$22)+MMULT('Point forecasts'!$J$6:$O$6,'input - gretl'!$B$23:$D$28)</f>
        <v>14.0466165680764</v>
      </c>
      <c r="R7000" s="0" t="n">
        <v>6.71634290452254</v>
      </c>
      <c r="S7000" s="0" t="n">
        <v>9.67327908482273</v>
      </c>
      <c r="U7000" s="10" t="n">
        <f aca="false">NORMSDIST(-M7000/'rhos computation'!$B$11)-EXP(M7000+'rhos computation'!$B$11^2/2)*NORMSDIST(-M7000/'rhos computation'!$B$11-'rhos computation'!$B$11)</f>
        <v>0.0600467595436031</v>
      </c>
      <c r="V7000" s="10" t="n">
        <f aca="false">NORMSDIST(-N7000/'rhos computation'!$B$23)-EXP(N7000+'rhos computation'!$B$23^2/2)*NORMSDIST(-N7000/'rhos computation'!$B$23-'rhos computation'!$B$23)</f>
        <v>0.189601155670642</v>
      </c>
      <c r="W7000" s="0" t="n">
        <f aca="false">NORMSDIST(-O7000)</f>
        <v>0.0077892127598856</v>
      </c>
      <c r="X7000" s="0" t="n">
        <f aca="false">NORMSDIST(-P7000)</f>
        <v>0.0541587203768919</v>
      </c>
    </row>
    <row r="7001" customFormat="false" ht="12.8" hidden="false" customHeight="false" outlineLevel="0" collapsed="false">
      <c r="A7001" s="0" t="n">
        <v>-0.604501844148013</v>
      </c>
      <c r="B7001" s="0" t="n">
        <v>0.950620409685642</v>
      </c>
      <c r="C7001" s="0" t="n">
        <v>1.11114875518469</v>
      </c>
      <c r="D7001" s="0" t="n">
        <v>-0.686552761494614</v>
      </c>
      <c r="E7001" s="0" t="n">
        <f aca="false" t="array" ref="E7001:H7001">MMULT(A7001:D7001,'Root matrix of resiudals'!$B$19:E$22)</f>
        <v>-0.0221479286360531</v>
      </c>
      <c r="F7001" s="0" t="n">
        <v>0.029736950939089</v>
      </c>
      <c r="G7001" s="0" t="n">
        <v>0.0197868723439674</v>
      </c>
      <c r="H7001" s="0" t="n">
        <v>-0.00957431244198867</v>
      </c>
      <c r="I7001" s="3" t="n">
        <f aca="false" t="array" ref="I7001:L7001">MMULT('t+3'!I7001:L7001,'input - gretl'!$B$3:$E$6)+MMULT('Point forecasts'!$P$5:$T$5,'input - gretl'!$B$9:$E$13)+MMULT('t+3'!Q7001:S7001,'input - gretl'!$B$14:$E$16)+E7001:H7001</f>
        <v>-0.100881361636823</v>
      </c>
      <c r="J7001" s="3" t="n">
        <v>-0.0271659926970867</v>
      </c>
      <c r="K7001" s="3" t="n">
        <v>0.00630746989898724</v>
      </c>
      <c r="L7001" s="3" t="n">
        <v>-0.108183817097788</v>
      </c>
      <c r="M7001" s="0" t="n">
        <f aca="false">'t+3'!M7001+I7001</f>
        <v>-0.136414953924975</v>
      </c>
      <c r="N7001" s="0" t="n">
        <f aca="false">'t+3'!N7001+J7001</f>
        <v>-0.207598260536839</v>
      </c>
      <c r="O7001" s="0" t="n">
        <f aca="false">'t+3'!O7001+K7001</f>
        <v>2.31950321041619</v>
      </c>
      <c r="P7001" s="0" t="n">
        <f aca="false">'t+3'!P7001+L7001</f>
        <v>1.50480339862936</v>
      </c>
      <c r="Q7001" s="0" t="n">
        <f aca="false" t="array" ref="Q7001:S7001">MMULT(M7001:P7001,'input - gretl'!$B$19:$D$22)+MMULT('Point forecasts'!$J$6:$O$6,'input - gretl'!$B$23:$D$28)</f>
        <v>13.9315719320939</v>
      </c>
      <c r="R7001" s="0" t="n">
        <v>6.72056435606394</v>
      </c>
      <c r="S7001" s="0" t="n">
        <v>9.67019170050081</v>
      </c>
      <c r="U7001" s="10" t="n">
        <f aca="false">NORMSDIST(-M7001/'rhos computation'!$B$11)-EXP(M7001+'rhos computation'!$B$11^2/2)*NORMSDIST(-M7001/'rhos computation'!$B$11-'rhos computation'!$B$11)</f>
        <v>0.131375527042683</v>
      </c>
      <c r="V7001" s="10" t="n">
        <f aca="false">NORMSDIST(-N7001/'rhos computation'!$B$23)-EXP(N7001+'rhos computation'!$B$23^2/2)*NORMSDIST(-N7001/'rhos computation'!$B$23-'rhos computation'!$B$23)</f>
        <v>0.186173294712047</v>
      </c>
      <c r="W7001" s="0" t="n">
        <f aca="false">NORMSDIST(-O7001)</f>
        <v>0.0101838836288019</v>
      </c>
      <c r="X7001" s="0" t="n">
        <f aca="false">NORMSDIST(-P7001)</f>
        <v>0.0661873148682008</v>
      </c>
    </row>
    <row r="7002" customFormat="false" ht="12.8" hidden="false" customHeight="false" outlineLevel="0" collapsed="false">
      <c r="A7002" s="0" t="n">
        <v>-0.232135383497625</v>
      </c>
      <c r="B7002" s="0" t="n">
        <v>0.464709983286286</v>
      </c>
      <c r="C7002" s="0" t="n">
        <v>-0.556304307722574</v>
      </c>
      <c r="D7002" s="0" t="n">
        <v>1.00786580438032</v>
      </c>
      <c r="E7002" s="0" t="n">
        <f aca="false" t="array" ref="E7002:H7002">MMULT(A7002:D7002,'Root matrix of resiudals'!$B$19:E$22)</f>
        <v>-0.00998059052934575</v>
      </c>
      <c r="F7002" s="0" t="n">
        <v>0.0108209663365272</v>
      </c>
      <c r="G7002" s="0" t="n">
        <v>-0.00642916177123399</v>
      </c>
      <c r="H7002" s="0" t="n">
        <v>0.0158369915526721</v>
      </c>
      <c r="I7002" s="3" t="n">
        <f aca="false" t="array" ref="I7002:L7002">MMULT('t+3'!I7002:L7002,'input - gretl'!$B$3:$E$6)+MMULT('Point forecasts'!$P$5:$T$5,'input - gretl'!$B$9:$E$13)+MMULT('t+3'!Q7002:S7002,'input - gretl'!$B$14:$E$16)+E7002:H7002</f>
        <v>-0.0470829654209639</v>
      </c>
      <c r="J7002" s="3" t="n">
        <v>-0.0274572642656983</v>
      </c>
      <c r="K7002" s="3" t="n">
        <v>-0.00666058730954611</v>
      </c>
      <c r="L7002" s="3" t="n">
        <v>-0.0682478018483962</v>
      </c>
      <c r="M7002" s="0" t="n">
        <f aca="false">'t+3'!M7002+I7002</f>
        <v>-0.0254498685683146</v>
      </c>
      <c r="N7002" s="0" t="n">
        <f aca="false">'t+3'!N7002+J7002</f>
        <v>-0.174807224426313</v>
      </c>
      <c r="O7002" s="0" t="n">
        <f aca="false">'t+3'!O7002+K7002</f>
        <v>2.37664854988134</v>
      </c>
      <c r="P7002" s="0" t="n">
        <f aca="false">'t+3'!P7002+L7002</f>
        <v>1.56328345920976</v>
      </c>
      <c r="Q7002" s="0" t="n">
        <f aca="false" t="array" ref="Q7002:S7002">MMULT(M7002:P7002,'input - gretl'!$B$19:$D$22)+MMULT('Point forecasts'!$J$6:$O$6,'input - gretl'!$B$23:$D$28)</f>
        <v>14.0425370174506</v>
      </c>
      <c r="R7002" s="0" t="n">
        <v>6.75335539217447</v>
      </c>
      <c r="S7002" s="0" t="n">
        <v>9.67171957835097</v>
      </c>
      <c r="U7002" s="10" t="n">
        <f aca="false">NORMSDIST(-M7002/'rhos computation'!$B$11)-EXP(M7002+'rhos computation'!$B$11^2/2)*NORMSDIST(-M7002/'rhos computation'!$B$11-'rhos computation'!$B$11)</f>
        <v>0.0621166162180314</v>
      </c>
      <c r="V7002" s="10" t="n">
        <f aca="false">NORMSDIST(-N7002/'rhos computation'!$B$23)-EXP(N7002+'rhos computation'!$B$23^2/2)*NORMSDIST(-N7002/'rhos computation'!$B$23-'rhos computation'!$B$23)</f>
        <v>0.159058488102218</v>
      </c>
      <c r="W7002" s="0" t="n">
        <f aca="false">NORMSDIST(-O7002)</f>
        <v>0.00873536256790125</v>
      </c>
      <c r="X7002" s="0" t="n">
        <f aca="false">NORMSDIST(-P7002)</f>
        <v>0.0589929685518249</v>
      </c>
    </row>
    <row r="7003" customFormat="false" ht="12.8" hidden="false" customHeight="false" outlineLevel="0" collapsed="false">
      <c r="A7003" s="0" t="n">
        <v>-0.944759447879881</v>
      </c>
      <c r="B7003" s="0" t="n">
        <v>0.592205224671186</v>
      </c>
      <c r="C7003" s="0" t="n">
        <v>0.805240520115225</v>
      </c>
      <c r="D7003" s="0" t="n">
        <v>0.249811712786287</v>
      </c>
      <c r="E7003" s="0" t="n">
        <f aca="false" t="array" ref="E7003:H7003">MMULT(A7003:D7003,'Root matrix of resiudals'!$B$19:E$22)</f>
        <v>-0.0382944974959956</v>
      </c>
      <c r="F7003" s="0" t="n">
        <v>0.0176889794385643</v>
      </c>
      <c r="G7003" s="0" t="n">
        <v>0.0142221624612808</v>
      </c>
      <c r="H7003" s="0" t="n">
        <v>0.00537654063918556</v>
      </c>
      <c r="I7003" s="3" t="n">
        <f aca="false" t="array" ref="I7003:L7003">MMULT('t+3'!I7003:L7003,'input - gretl'!$B$3:$E$6)+MMULT('Point forecasts'!$P$5:$T$5,'input - gretl'!$B$9:$E$13)+MMULT('t+3'!Q7003:S7003,'input - gretl'!$B$14:$E$16)+E7003:H7003</f>
        <v>-0.133670461578221</v>
      </c>
      <c r="J7003" s="3" t="n">
        <v>-0.0724694551229214</v>
      </c>
      <c r="K7003" s="3" t="n">
        <v>0.0286281127958822</v>
      </c>
      <c r="L7003" s="3" t="n">
        <v>-0.0629300392009181</v>
      </c>
      <c r="M7003" s="0" t="n">
        <f aca="false">'t+3'!M7003+I7003</f>
        <v>0.00326800432663163</v>
      </c>
      <c r="N7003" s="0" t="n">
        <f aca="false">'t+3'!N7003+J7003</f>
        <v>-0.135677071606942</v>
      </c>
      <c r="O7003" s="0" t="n">
        <f aca="false">'t+3'!O7003+K7003</f>
        <v>2.46989336299081</v>
      </c>
      <c r="P7003" s="0" t="n">
        <f aca="false">'t+3'!P7003+L7003</f>
        <v>1.63632696745203</v>
      </c>
      <c r="Q7003" s="0" t="n">
        <f aca="false" t="array" ref="Q7003:S7003">MMULT(M7003:P7003,'input - gretl'!$B$19:$D$22)+MMULT('Point forecasts'!$J$6:$O$6,'input - gretl'!$B$23:$D$28)</f>
        <v>14.0712548903455</v>
      </c>
      <c r="R7003" s="0" t="n">
        <v>6.79248554499384</v>
      </c>
      <c r="S7003" s="0" t="n">
        <v>9.69549636294662</v>
      </c>
      <c r="U7003" s="10" t="n">
        <f aca="false">NORMSDIST(-M7003/'rhos computation'!$B$11)-EXP(M7003+'rhos computation'!$B$11^2/2)*NORMSDIST(-M7003/'rhos computation'!$B$11-'rhos computation'!$B$11)</f>
        <v>0.0484066377187876</v>
      </c>
      <c r="V7003" s="10" t="n">
        <f aca="false">NORMSDIST(-N7003/'rhos computation'!$B$23)-EXP(N7003+'rhos computation'!$B$23^2/2)*NORMSDIST(-N7003/'rhos computation'!$B$23-'rhos computation'!$B$23)</f>
        <v>0.125638245477015</v>
      </c>
      <c r="W7003" s="0" t="n">
        <f aca="false">NORMSDIST(-O7003)</f>
        <v>0.00675766670985698</v>
      </c>
      <c r="X7003" s="0" t="n">
        <f aca="false">NORMSDIST(-P7003)</f>
        <v>0.0508855875076868</v>
      </c>
    </row>
    <row r="7004" customFormat="false" ht="12.8" hidden="false" customHeight="false" outlineLevel="0" collapsed="false">
      <c r="A7004" s="0" t="n">
        <v>-0.448395249550458</v>
      </c>
      <c r="B7004" s="0" t="n">
        <v>-0.528397060517285</v>
      </c>
      <c r="C7004" s="0" t="n">
        <v>-1.69144348022333</v>
      </c>
      <c r="D7004" s="0" t="n">
        <v>0.927640321972916</v>
      </c>
      <c r="E7004" s="0" t="n">
        <f aca="false" t="array" ref="E7004:H7004">MMULT(A7004:D7004,'Root matrix of resiudals'!$B$19:E$22)</f>
        <v>-0.0228793125363174</v>
      </c>
      <c r="F7004" s="0" t="n">
        <v>-0.0221247960430034</v>
      </c>
      <c r="G7004" s="0" t="n">
        <v>-0.0286472685879873</v>
      </c>
      <c r="H7004" s="0" t="n">
        <v>0.0132527514205658</v>
      </c>
      <c r="I7004" s="3" t="n">
        <f aca="false" t="array" ref="I7004:L7004">MMULT('t+3'!I7004:L7004,'input - gretl'!$B$3:$E$6)+MMULT('Point forecasts'!$P$5:$T$5,'input - gretl'!$B$9:$E$13)+MMULT('t+3'!Q7004:S7004,'input - gretl'!$B$14:$E$16)+E7004:H7004</f>
        <v>-0.0712933166559951</v>
      </c>
      <c r="J7004" s="3" t="n">
        <v>-0.0548690004424733</v>
      </c>
      <c r="K7004" s="3" t="n">
        <v>-0.0351198682987982</v>
      </c>
      <c r="L7004" s="3" t="n">
        <v>-0.0824604025185645</v>
      </c>
      <c r="M7004" s="0" t="n">
        <f aca="false">'t+3'!M7004+I7004</f>
        <v>-0.0909354577853488</v>
      </c>
      <c r="N7004" s="0" t="n">
        <f aca="false">'t+3'!N7004+J7004</f>
        <v>-0.236333029814448</v>
      </c>
      <c r="O7004" s="0" t="n">
        <f aca="false">'t+3'!O7004+K7004</f>
        <v>2.35068551331425</v>
      </c>
      <c r="P7004" s="0" t="n">
        <f aca="false">'t+3'!P7004+L7004</f>
        <v>1.58452102005502</v>
      </c>
      <c r="Q7004" s="0" t="n">
        <f aca="false" t="array" ref="Q7004:S7004">MMULT(M7004:P7004,'input - gretl'!$B$19:$D$22)+MMULT('Point forecasts'!$J$6:$O$6,'input - gretl'!$B$23:$D$28)</f>
        <v>13.9770514282335</v>
      </c>
      <c r="R7004" s="0" t="n">
        <v>6.69182958678633</v>
      </c>
      <c r="S7004" s="0" t="n">
        <v>9.625558559542</v>
      </c>
      <c r="U7004" s="10" t="n">
        <f aca="false">NORMSDIST(-M7004/'rhos computation'!$B$11)-EXP(M7004+'rhos computation'!$B$11^2/2)*NORMSDIST(-M7004/'rhos computation'!$B$11-'rhos computation'!$B$11)</f>
        <v>0.100355008645884</v>
      </c>
      <c r="V7004" s="10" t="n">
        <f aca="false">NORMSDIST(-N7004/'rhos computation'!$B$23)-EXP(N7004+'rhos computation'!$B$23^2/2)*NORMSDIST(-N7004/'rhos computation'!$B$23-'rhos computation'!$B$23)</f>
        <v>0.209224230093476</v>
      </c>
      <c r="W7004" s="0" t="n">
        <f aca="false">NORMSDIST(-O7004)</f>
        <v>0.00936943202784639</v>
      </c>
      <c r="X7004" s="0" t="n">
        <f aca="false">NORMSDIST(-P7004)</f>
        <v>0.0565376010424208</v>
      </c>
    </row>
    <row r="7005" customFormat="false" ht="12.8" hidden="false" customHeight="false" outlineLevel="0" collapsed="false">
      <c r="A7005" s="0" t="n">
        <v>-0.498359337612392</v>
      </c>
      <c r="B7005" s="0" t="n">
        <v>-0.230557076465411</v>
      </c>
      <c r="C7005" s="0" t="n">
        <v>0.0111437250409679</v>
      </c>
      <c r="D7005" s="0" t="n">
        <v>0.515675791037966</v>
      </c>
      <c r="E7005" s="0" t="n">
        <f aca="false" t="array" ref="E7005:H7005">MMULT(A7005:D7005,'Root matrix of resiudals'!$B$19:E$22)</f>
        <v>-0.0220876040072914</v>
      </c>
      <c r="F7005" s="0" t="n">
        <v>-0.00764204176619576</v>
      </c>
      <c r="G7005" s="0" t="n">
        <v>-0.000673277760086842</v>
      </c>
      <c r="H7005" s="0" t="n">
        <v>0.00855634726034372</v>
      </c>
      <c r="I7005" s="3" t="n">
        <f aca="false" t="array" ref="I7005:L7005">MMULT('t+3'!I7005:L7005,'input - gretl'!$B$3:$E$6)+MMULT('Point forecasts'!$P$5:$T$5,'input - gretl'!$B$9:$E$13)+MMULT('t+3'!Q7005:S7005,'input - gretl'!$B$14:$E$16)+E7005:H7005</f>
        <v>-0.0771337830475942</v>
      </c>
      <c r="J7005" s="3" t="n">
        <v>-0.0674083730161843</v>
      </c>
      <c r="K7005" s="3" t="n">
        <v>0.0207969514083196</v>
      </c>
      <c r="L7005" s="3" t="n">
        <v>-0.0518999340095893</v>
      </c>
      <c r="M7005" s="0" t="n">
        <f aca="false">'t+3'!M7005+I7005</f>
        <v>0.0605778093669793</v>
      </c>
      <c r="N7005" s="0" t="n">
        <f aca="false">'t+3'!N7005+J7005</f>
        <v>-0.117100081714461</v>
      </c>
      <c r="O7005" s="0" t="n">
        <f aca="false">'t+3'!O7005+K7005</f>
        <v>2.46143421032454</v>
      </c>
      <c r="P7005" s="0" t="n">
        <f aca="false">'t+3'!P7005+L7005</f>
        <v>1.58171132939703</v>
      </c>
      <c r="Q7005" s="0" t="n">
        <f aca="false" t="array" ref="Q7005:S7005">MMULT(M7005:P7005,'input - gretl'!$B$19:$D$22)+MMULT('Point forecasts'!$J$6:$O$6,'input - gretl'!$B$23:$D$28)</f>
        <v>14.1285646953858</v>
      </c>
      <c r="R7005" s="0" t="n">
        <v>6.81106253488632</v>
      </c>
      <c r="S7005" s="0" t="n">
        <v>9.73897941285256</v>
      </c>
      <c r="U7005" s="10" t="n">
        <f aca="false">NORMSDIST(-M7005/'rhos computation'!$B$11)-EXP(M7005+'rhos computation'!$B$11^2/2)*NORMSDIST(-M7005/'rhos computation'!$B$11-'rhos computation'!$B$11)</f>
        <v>0.027166979710633</v>
      </c>
      <c r="V7005" s="10" t="n">
        <f aca="false">NORMSDIST(-N7005/'rhos computation'!$B$23)-EXP(N7005+'rhos computation'!$B$23^2/2)*NORMSDIST(-N7005/'rhos computation'!$B$23-'rhos computation'!$B$23)</f>
        <v>0.109484787678791</v>
      </c>
      <c r="W7005" s="0" t="n">
        <f aca="false">NORMSDIST(-O7005)</f>
        <v>0.00691913874117881</v>
      </c>
      <c r="X7005" s="0" t="n">
        <f aca="false">NORMSDIST(-P7005)</f>
        <v>0.056857742585799</v>
      </c>
    </row>
    <row r="7006" customFormat="false" ht="12.8" hidden="false" customHeight="false" outlineLevel="0" collapsed="false">
      <c r="A7006" s="0" t="n">
        <v>-0.0403272885462537</v>
      </c>
      <c r="B7006" s="0" t="n">
        <v>0.0495546368927419</v>
      </c>
      <c r="C7006" s="0" t="n">
        <v>-0.130836468700222</v>
      </c>
      <c r="D7006" s="0" t="n">
        <v>-1.05029131186985</v>
      </c>
      <c r="E7006" s="0" t="n">
        <f aca="false" t="array" ref="E7006:H7006">MMULT(A7006:D7006,'Root matrix of resiudals'!$B$19:E$22)</f>
        <v>-0.00137749319392972</v>
      </c>
      <c r="F7006" s="0" t="n">
        <v>0.000785851195200617</v>
      </c>
      <c r="G7006" s="0" t="n">
        <v>-0.00318324079360941</v>
      </c>
      <c r="H7006" s="0" t="n">
        <v>-0.0171742854025829</v>
      </c>
      <c r="I7006" s="3" t="n">
        <f aca="false" t="array" ref="I7006:L7006">MMULT('t+3'!I7006:L7006,'input - gretl'!$B$3:$E$6)+MMULT('Point forecasts'!$P$5:$T$5,'input - gretl'!$B$9:$E$13)+MMULT('t+3'!Q7006:S7006,'input - gretl'!$B$14:$E$16)+E7006:H7006</f>
        <v>-0.0770565957567254</v>
      </c>
      <c r="J7006" s="3" t="n">
        <v>-0.0263458437442065</v>
      </c>
      <c r="K7006" s="3" t="n">
        <v>-0.00370917950761327</v>
      </c>
      <c r="L7006" s="3" t="n">
        <v>-0.0976634398888432</v>
      </c>
      <c r="M7006" s="0" t="n">
        <f aca="false">'t+3'!M7006+I7006</f>
        <v>0.0217915107290694</v>
      </c>
      <c r="N7006" s="0" t="n">
        <f aca="false">'t+3'!N7006+J7006</f>
        <v>-0.192386963640063</v>
      </c>
      <c r="O7006" s="0" t="n">
        <f aca="false">'t+3'!O7006+K7006</f>
        <v>2.40144195808061</v>
      </c>
      <c r="P7006" s="0" t="n">
        <f aca="false">'t+3'!P7006+L7006</f>
        <v>1.55018432730797</v>
      </c>
      <c r="Q7006" s="0" t="n">
        <f aca="false" t="array" ref="Q7006:S7006">MMULT(M7006:P7006,'input - gretl'!$B$19:$D$22)+MMULT('Point forecasts'!$J$6:$O$6,'input - gretl'!$B$23:$D$28)</f>
        <v>14.0897783967479</v>
      </c>
      <c r="R7006" s="0" t="n">
        <v>6.73577565296072</v>
      </c>
      <c r="S7006" s="0" t="n">
        <v>9.70897091594543</v>
      </c>
      <c r="U7006" s="10" t="n">
        <f aca="false">NORMSDIST(-M7006/'rhos computation'!$B$11)-EXP(M7006+'rhos computation'!$B$11^2/2)*NORMSDIST(-M7006/'rhos computation'!$B$11-'rhos computation'!$B$11)</f>
        <v>0.0406489201331359</v>
      </c>
      <c r="V7006" s="10" t="n">
        <f aca="false">NORMSDIST(-N7006/'rhos computation'!$B$23)-EXP(N7006+'rhos computation'!$B$23^2/2)*NORMSDIST(-N7006/'rhos computation'!$B$23-'rhos computation'!$B$23)</f>
        <v>0.17370244542719</v>
      </c>
      <c r="W7006" s="0" t="n">
        <f aca="false">NORMSDIST(-O7006)</f>
        <v>0.00816529977384332</v>
      </c>
      <c r="X7006" s="0" t="n">
        <f aca="false">NORMSDIST(-P7006)</f>
        <v>0.0605486402259096</v>
      </c>
    </row>
    <row r="7007" customFormat="false" ht="12.8" hidden="false" customHeight="false" outlineLevel="0" collapsed="false">
      <c r="A7007" s="0" t="n">
        <v>0.475762821123557</v>
      </c>
      <c r="B7007" s="0" t="n">
        <v>-0.237451115106101</v>
      </c>
      <c r="C7007" s="0" t="n">
        <v>-0.973769169459498</v>
      </c>
      <c r="D7007" s="0" t="n">
        <v>0.268832171659905</v>
      </c>
      <c r="E7007" s="0" t="n">
        <f aca="false" t="array" ref="E7007:H7007">MMULT(A7007:D7007,'Root matrix of resiudals'!$B$19:E$22)</f>
        <v>0.0185688738444923</v>
      </c>
      <c r="F7007" s="0" t="n">
        <v>-0.00918584219842837</v>
      </c>
      <c r="G7007" s="0" t="n">
        <v>-0.0156497749143441</v>
      </c>
      <c r="H7007" s="0" t="n">
        <v>0.00304939004034254</v>
      </c>
      <c r="I7007" s="3" t="n">
        <f aca="false" t="array" ref="I7007:L7007">MMULT('t+3'!I7007:L7007,'input - gretl'!$B$3:$E$6)+MMULT('Point forecasts'!$P$5:$T$5,'input - gretl'!$B$9:$E$13)+MMULT('t+3'!Q7007:S7007,'input - gretl'!$B$14:$E$16)+E7007:H7007</f>
        <v>-0.036177043043813</v>
      </c>
      <c r="J7007" s="3" t="n">
        <v>-0.0603489766569052</v>
      </c>
      <c r="K7007" s="3" t="n">
        <v>-0.013029970885102</v>
      </c>
      <c r="L7007" s="3" t="n">
        <v>-0.0829360331986147</v>
      </c>
      <c r="M7007" s="0" t="n">
        <f aca="false">'t+3'!M7007+I7007</f>
        <v>0.00241704129740954</v>
      </c>
      <c r="N7007" s="0" t="n">
        <f aca="false">'t+3'!N7007+J7007</f>
        <v>-0.184312841087813</v>
      </c>
      <c r="O7007" s="0" t="n">
        <f aca="false">'t+3'!O7007+K7007</f>
        <v>2.37575272115274</v>
      </c>
      <c r="P7007" s="0" t="n">
        <f aca="false">'t+3'!P7007+L7007</f>
        <v>1.54897000215515</v>
      </c>
      <c r="Q7007" s="0" t="n">
        <f aca="false" t="array" ref="Q7007:S7007">MMULT(M7007:P7007,'input - gretl'!$B$19:$D$22)+MMULT('Point forecasts'!$J$6:$O$6,'input - gretl'!$B$23:$D$28)</f>
        <v>14.0704039273163</v>
      </c>
      <c r="R7007" s="0" t="n">
        <v>6.74384977551297</v>
      </c>
      <c r="S7007" s="0" t="n">
        <v>9.68443656295415</v>
      </c>
      <c r="U7007" s="10" t="n">
        <f aca="false">NORMSDIST(-M7007/'rhos computation'!$B$11)-EXP(M7007+'rhos computation'!$B$11^2/2)*NORMSDIST(-M7007/'rhos computation'!$B$11-'rhos computation'!$B$11)</f>
        <v>0.0487836589730841</v>
      </c>
      <c r="V7007" s="10" t="n">
        <f aca="false">NORMSDIST(-N7007/'rhos computation'!$B$23)-EXP(N7007+'rhos computation'!$B$23^2/2)*NORMSDIST(-N7007/'rhos computation'!$B$23-'rhos computation'!$B$23)</f>
        <v>0.167007271857413</v>
      </c>
      <c r="W7007" s="0" t="n">
        <f aca="false">NORMSDIST(-O7007)</f>
        <v>0.00875659746962316</v>
      </c>
      <c r="X7007" s="0" t="n">
        <f aca="false">NORMSDIST(-P7007)</f>
        <v>0.0606944657154749</v>
      </c>
    </row>
    <row r="7008" customFormat="false" ht="12.8" hidden="false" customHeight="false" outlineLevel="0" collapsed="false">
      <c r="A7008" s="0" t="n">
        <v>-0.757550384911638</v>
      </c>
      <c r="B7008" s="0" t="n">
        <v>0.0696059935970074</v>
      </c>
      <c r="C7008" s="0" t="n">
        <v>0.0603745583510068</v>
      </c>
      <c r="D7008" s="0" t="n">
        <v>1.6176875539116</v>
      </c>
      <c r="E7008" s="0" t="n">
        <f aca="false" t="array" ref="E7008:H7008">MMULT(A7008:D7008,'Root matrix of resiudals'!$B$19:E$22)</f>
        <v>-0.0328895837626831</v>
      </c>
      <c r="F7008" s="0" t="n">
        <v>0.000596513012840457</v>
      </c>
      <c r="G7008" s="0" t="n">
        <v>0.00213970189379508</v>
      </c>
      <c r="H7008" s="0" t="n">
        <v>0.0266140930731727</v>
      </c>
      <c r="I7008" s="3" t="n">
        <f aca="false" t="array" ref="I7008:L7008">MMULT('t+3'!I7008:L7008,'input - gretl'!$B$3:$E$6)+MMULT('Point forecasts'!$P$5:$T$5,'input - gretl'!$B$9:$E$13)+MMULT('t+3'!Q7008:S7008,'input - gretl'!$B$14:$E$16)+E7008:H7008</f>
        <v>-0.0829490363876673</v>
      </c>
      <c r="J7008" s="3" t="n">
        <v>-0.0678354901650116</v>
      </c>
      <c r="K7008" s="3" t="n">
        <v>0.0238769542495372</v>
      </c>
      <c r="L7008" s="3" t="n">
        <v>-0.0491531337090145</v>
      </c>
      <c r="M7008" s="0" t="n">
        <f aca="false">'t+3'!M7008+I7008</f>
        <v>0.0171562626504881</v>
      </c>
      <c r="N7008" s="0" t="n">
        <f aca="false">'t+3'!N7008+J7008</f>
        <v>-0.129492361415936</v>
      </c>
      <c r="O7008" s="0" t="n">
        <f aca="false">'t+3'!O7008+K7008</f>
        <v>2.46151720256064</v>
      </c>
      <c r="P7008" s="0" t="n">
        <f aca="false">'t+3'!P7008+L7008</f>
        <v>1.63785330293694</v>
      </c>
      <c r="Q7008" s="0" t="n">
        <f aca="false" t="array" ref="Q7008:S7008">MMULT(M7008:P7008,'input - gretl'!$B$19:$D$22)+MMULT('Point forecasts'!$J$6:$O$6,'input - gretl'!$B$23:$D$28)</f>
        <v>14.0851431486694</v>
      </c>
      <c r="R7008" s="0" t="n">
        <v>6.79867025518484</v>
      </c>
      <c r="S7008" s="0" t="n">
        <v>9.68566858115353</v>
      </c>
      <c r="U7008" s="10" t="n">
        <f aca="false">NORMSDIST(-M7008/'rhos computation'!$B$11)-EXP(M7008+'rhos computation'!$B$11^2/2)*NORMSDIST(-M7008/'rhos computation'!$B$11-'rhos computation'!$B$11)</f>
        <v>0.0425094937362081</v>
      </c>
      <c r="V7008" s="10" t="n">
        <f aca="false">NORMSDIST(-N7008/'rhos computation'!$B$23)-EXP(N7008+'rhos computation'!$B$23^2/2)*NORMSDIST(-N7008/'rhos computation'!$B$23-'rhos computation'!$B$23)</f>
        <v>0.120272324247056</v>
      </c>
      <c r="W7008" s="0" t="n">
        <f aca="false">NORMSDIST(-O7008)</f>
        <v>0.00691753814334757</v>
      </c>
      <c r="X7008" s="0" t="n">
        <f aca="false">NORMSDIST(-P7008)</f>
        <v>0.0507261495911993</v>
      </c>
    </row>
    <row r="7009" customFormat="false" ht="12.8" hidden="false" customHeight="false" outlineLevel="0" collapsed="false">
      <c r="A7009" s="0" t="n">
        <v>-0.177172566057388</v>
      </c>
      <c r="B7009" s="0" t="n">
        <v>-0.482830295187924</v>
      </c>
      <c r="C7009" s="0" t="n">
        <v>-0.0649264803651834</v>
      </c>
      <c r="D7009" s="0" t="n">
        <v>-0.876883184165558</v>
      </c>
      <c r="E7009" s="0" t="n">
        <f aca="false" t="array" ref="E7009:H7009">MMULT(A7009:D7009,'Root matrix of resiudals'!$B$19:E$22)</f>
        <v>-0.00843919732159003</v>
      </c>
      <c r="F7009" s="0" t="n">
        <v>-0.0144873500892069</v>
      </c>
      <c r="G7009" s="0" t="n">
        <v>-0.00400300635375122</v>
      </c>
      <c r="H7009" s="0" t="n">
        <v>-0.0142674570118516</v>
      </c>
      <c r="I7009" s="3" t="n">
        <f aca="false" t="array" ref="I7009:L7009">MMULT('t+3'!I7009:L7009,'input - gretl'!$B$3:$E$6)+MMULT('Point forecasts'!$P$5:$T$5,'input - gretl'!$B$9:$E$13)+MMULT('t+3'!Q7009:S7009,'input - gretl'!$B$14:$E$16)+E7009:H7009</f>
        <v>-0.12258153317407</v>
      </c>
      <c r="J7009" s="3" t="n">
        <v>-0.126348638128347</v>
      </c>
      <c r="K7009" s="3" t="n">
        <v>0.025625847249232</v>
      </c>
      <c r="L7009" s="3" t="n">
        <v>-0.0713237620956327</v>
      </c>
      <c r="M7009" s="0" t="n">
        <f aca="false">'t+3'!M7009+I7009</f>
        <v>0.0881760154023676</v>
      </c>
      <c r="N7009" s="0" t="n">
        <f aca="false">'t+3'!N7009+J7009</f>
        <v>-0.116454428654763</v>
      </c>
      <c r="O7009" s="0" t="n">
        <f aca="false">'t+3'!O7009+K7009</f>
        <v>2.50095889363647</v>
      </c>
      <c r="P7009" s="0" t="n">
        <f aca="false">'t+3'!P7009+L7009</f>
        <v>1.63132197418172</v>
      </c>
      <c r="Q7009" s="0" t="n">
        <f aca="false" t="array" ref="Q7009:S7009">MMULT(M7009:P7009,'input - gretl'!$B$19:$D$22)+MMULT('Point forecasts'!$J$6:$O$6,'input - gretl'!$B$23:$D$28)</f>
        <v>14.1561629014212</v>
      </c>
      <c r="R7009" s="0" t="n">
        <v>6.81170818794602</v>
      </c>
      <c r="S7009" s="0" t="n">
        <v>9.73132189244201</v>
      </c>
      <c r="U7009" s="10" t="n">
        <f aca="false">NORMSDIST(-M7009/'rhos computation'!$B$11)-EXP(M7009+'rhos computation'!$B$11^2/2)*NORMSDIST(-M7009/'rhos computation'!$B$11-'rhos computation'!$B$11)</f>
        <v>0.0197457733421783</v>
      </c>
      <c r="V7009" s="10" t="n">
        <f aca="false">NORMSDIST(-N7009/'rhos computation'!$B$23)-EXP(N7009+'rhos computation'!$B$23^2/2)*NORMSDIST(-N7009/'rhos computation'!$B$23-'rhos computation'!$B$23)</f>
        <v>0.10892207845635</v>
      </c>
      <c r="W7009" s="0" t="n">
        <f aca="false">NORMSDIST(-O7009)</f>
        <v>0.00619287768254378</v>
      </c>
      <c r="X7009" s="0" t="n">
        <f aca="false">NORMSDIST(-P7009)</f>
        <v>0.051411199538006</v>
      </c>
    </row>
    <row r="7010" customFormat="false" ht="12.8" hidden="false" customHeight="false" outlineLevel="0" collapsed="false">
      <c r="A7010" s="0" t="n">
        <v>0.0492180427881091</v>
      </c>
      <c r="B7010" s="0" t="n">
        <v>-0.118097309975877</v>
      </c>
      <c r="C7010" s="0" t="n">
        <v>0.308636591703998</v>
      </c>
      <c r="D7010" s="0" t="n">
        <v>-0.345818153175981</v>
      </c>
      <c r="E7010" s="0" t="n">
        <f aca="false" t="array" ref="E7010:H7010">MMULT(A7010:D7010,'Root matrix of resiudals'!$B$19:E$22)</f>
        <v>0.00235796346399254</v>
      </c>
      <c r="F7010" s="0" t="n">
        <v>-0.002177424514193</v>
      </c>
      <c r="G7010" s="0" t="n">
        <v>0.00421458602721691</v>
      </c>
      <c r="H7010" s="0" t="n">
        <v>-0.00528474708305529</v>
      </c>
      <c r="I7010" s="3" t="n">
        <f aca="false" t="array" ref="I7010:L7010">MMULT('t+3'!I7010:L7010,'input - gretl'!$B$3:$E$6)+MMULT('Point forecasts'!$P$5:$T$5,'input - gretl'!$B$9:$E$13)+MMULT('t+3'!Q7010:S7010,'input - gretl'!$B$14:$E$16)+E7010:H7010</f>
        <v>-0.0304025146025422</v>
      </c>
      <c r="J7010" s="3" t="n">
        <v>-0.027724505320003</v>
      </c>
      <c r="K7010" s="3" t="n">
        <v>0.0231223790631113</v>
      </c>
      <c r="L7010" s="3" t="n">
        <v>-0.0952058540879051</v>
      </c>
      <c r="M7010" s="0" t="n">
        <f aca="false">'t+3'!M7010+I7010</f>
        <v>0.0433538158904347</v>
      </c>
      <c r="N7010" s="0" t="n">
        <f aca="false">'t+3'!N7010+J7010</f>
        <v>-0.152765054585751</v>
      </c>
      <c r="O7010" s="0" t="n">
        <f aca="false">'t+3'!O7010+K7010</f>
        <v>2.47018772610759</v>
      </c>
      <c r="P7010" s="0" t="n">
        <f aca="false">'t+3'!P7010+L7010</f>
        <v>1.6194369447703</v>
      </c>
      <c r="Q7010" s="0" t="n">
        <f aca="false" t="array" ref="Q7010:S7010">MMULT(M7010:P7010,'input - gretl'!$B$19:$D$22)+MMULT('Point forecasts'!$J$6:$O$6,'input - gretl'!$B$23:$D$28)</f>
        <v>14.1113407019093</v>
      </c>
      <c r="R7010" s="0" t="n">
        <v>6.77539756201503</v>
      </c>
      <c r="S7010" s="0" t="n">
        <v>9.71185398213486</v>
      </c>
      <c r="U7010" s="10" t="n">
        <f aca="false">NORMSDIST(-M7010/'rhos computation'!$B$11)-EXP(M7010+'rhos computation'!$B$11^2/2)*NORMSDIST(-M7010/'rhos computation'!$B$11-'rhos computation'!$B$11)</f>
        <v>0.0326986599616973</v>
      </c>
      <c r="V7010" s="10" t="n">
        <f aca="false">NORMSDIST(-N7010/'rhos computation'!$B$23)-EXP(N7010+'rhos computation'!$B$23^2/2)*NORMSDIST(-N7010/'rhos computation'!$B$23-'rhos computation'!$B$23)</f>
        <v>0.140360161126844</v>
      </c>
      <c r="W7010" s="0" t="n">
        <f aca="false">NORMSDIST(-O7010)</f>
        <v>0.00675210822570987</v>
      </c>
      <c r="X7010" s="0" t="n">
        <f aca="false">NORMSDIST(-P7010)</f>
        <v>0.0526766415931088</v>
      </c>
    </row>
    <row r="7011" customFormat="false" ht="12.8" hidden="false" customHeight="false" outlineLevel="0" collapsed="false">
      <c r="A7011" s="0" t="n">
        <v>1.48760930598769</v>
      </c>
      <c r="B7011" s="0" t="n">
        <v>0.285073577051154</v>
      </c>
      <c r="C7011" s="0" t="n">
        <v>1.08177299559763</v>
      </c>
      <c r="D7011" s="0" t="n">
        <v>-0.616188347118148</v>
      </c>
      <c r="E7011" s="0" t="n">
        <f aca="false" t="array" ref="E7011:H7011">MMULT(A7011:D7011,'Root matrix of resiudals'!$B$19:E$22)</f>
        <v>0.0660429798003113</v>
      </c>
      <c r="F7011" s="0" t="n">
        <v>0.015357017372726</v>
      </c>
      <c r="G7011" s="0" t="n">
        <v>0.01958892763658</v>
      </c>
      <c r="H7011" s="0" t="n">
        <v>-0.0093109151846144</v>
      </c>
      <c r="I7011" s="3" t="n">
        <f aca="false" t="array" ref="I7011:L7011">MMULT('t+3'!I7011:L7011,'input - gretl'!$B$3:$E$6)+MMULT('Point forecasts'!$P$5:$T$5,'input - gretl'!$B$9:$E$13)+MMULT('t+3'!Q7011:S7011,'input - gretl'!$B$14:$E$16)+E7011:H7011</f>
        <v>-0.017762395490721</v>
      </c>
      <c r="J7011" s="3" t="n">
        <v>-0.029156750533319</v>
      </c>
      <c r="K7011" s="3" t="n">
        <v>0.0301838224338039</v>
      </c>
      <c r="L7011" s="3" t="n">
        <v>-0.0921487268765304</v>
      </c>
      <c r="M7011" s="0" t="n">
        <f aca="false">'t+3'!M7011+I7011</f>
        <v>0.0833608934177934</v>
      </c>
      <c r="N7011" s="0" t="n">
        <f aca="false">'t+3'!N7011+J7011</f>
        <v>-0.169936272441116</v>
      </c>
      <c r="O7011" s="0" t="n">
        <f aca="false">'t+3'!O7011+K7011</f>
        <v>2.44158869640639</v>
      </c>
      <c r="P7011" s="0" t="n">
        <f aca="false">'t+3'!P7011+L7011</f>
        <v>1.61323181749733</v>
      </c>
      <c r="Q7011" s="0" t="n">
        <f aca="false" t="array" ref="Q7011:S7011">MMULT(M7011:P7011,'input - gretl'!$B$19:$D$22)+MMULT('Point forecasts'!$J$6:$O$6,'input - gretl'!$B$23:$D$28)</f>
        <v>14.1513477794367</v>
      </c>
      <c r="R7011" s="0" t="n">
        <v>6.75822634415966</v>
      </c>
      <c r="S7011" s="0" t="n">
        <v>9.68915633872662</v>
      </c>
      <c r="U7011" s="10" t="n">
        <f aca="false">NORMSDIST(-M7011/'rhos computation'!$B$11)-EXP(M7011+'rhos computation'!$B$11^2/2)*NORMSDIST(-M7011/'rhos computation'!$B$11-'rhos computation'!$B$11)</f>
        <v>0.0209180086848457</v>
      </c>
      <c r="V7011" s="10" t="n">
        <f aca="false">NORMSDIST(-N7011/'rhos computation'!$B$23)-EXP(N7011+'rhos computation'!$B$23^2/2)*NORMSDIST(-N7011/'rhos computation'!$B$23-'rhos computation'!$B$23)</f>
        <v>0.154957832948463</v>
      </c>
      <c r="W7011" s="0" t="n">
        <f aca="false">NORMSDIST(-O7011)</f>
        <v>0.00731139789799603</v>
      </c>
      <c r="X7011" s="0" t="n">
        <f aca="false">NORMSDIST(-P7011)</f>
        <v>0.0533470766543405</v>
      </c>
    </row>
    <row r="7012" customFormat="false" ht="12.8" hidden="false" customHeight="false" outlineLevel="0" collapsed="false">
      <c r="A7012" s="0" t="n">
        <v>0.494048709066178</v>
      </c>
      <c r="B7012" s="0" t="n">
        <v>-0.770256870673539</v>
      </c>
      <c r="C7012" s="0" t="n">
        <v>-0.119884256762905</v>
      </c>
      <c r="D7012" s="0" t="n">
        <v>0.175814507464272</v>
      </c>
      <c r="E7012" s="0" t="n">
        <f aca="false" t="array" ref="E7012:H7012">MMULT(A7012:D7012,'Root matrix of resiudals'!$B$19:E$22)</f>
        <v>0.0192374820799544</v>
      </c>
      <c r="F7012" s="0" t="n">
        <v>-0.0213081463490785</v>
      </c>
      <c r="G7012" s="0" t="n">
        <v>-0.00388587881444278</v>
      </c>
      <c r="H7012" s="0" t="n">
        <v>0.00247590908890492</v>
      </c>
      <c r="I7012" s="3" t="n">
        <f aca="false" t="array" ref="I7012:L7012">MMULT('t+3'!I7012:L7012,'input - gretl'!$B$3:$E$6)+MMULT('Point forecasts'!$P$5:$T$5,'input - gretl'!$B$9:$E$13)+MMULT('t+3'!Q7012:S7012,'input - gretl'!$B$14:$E$16)+E7012:H7012</f>
        <v>-0.0424554854236928</v>
      </c>
      <c r="J7012" s="3" t="n">
        <v>-0.0635981559536099</v>
      </c>
      <c r="K7012" s="3" t="n">
        <v>0.022278156212128</v>
      </c>
      <c r="L7012" s="3" t="n">
        <v>-0.0842319762956866</v>
      </c>
      <c r="M7012" s="0" t="n">
        <f aca="false">'t+3'!M7012+I7012</f>
        <v>0.1509713692374</v>
      </c>
      <c r="N7012" s="0" t="n">
        <f aca="false">'t+3'!N7012+J7012</f>
        <v>-0.174581283889775</v>
      </c>
      <c r="O7012" s="0" t="n">
        <f aca="false">'t+3'!O7012+K7012</f>
        <v>2.44254860404726</v>
      </c>
      <c r="P7012" s="0" t="n">
        <f aca="false">'t+3'!P7012+L7012</f>
        <v>1.62816324563525</v>
      </c>
      <c r="Q7012" s="0" t="n">
        <f aca="false" t="array" ref="Q7012:S7012">MMULT(M7012:P7012,'input - gretl'!$B$19:$D$22)+MMULT('Point forecasts'!$J$6:$O$6,'input - gretl'!$B$23:$D$28)</f>
        <v>14.2189582552563</v>
      </c>
      <c r="R7012" s="0" t="n">
        <v>6.75358133271101</v>
      </c>
      <c r="S7012" s="0" t="n">
        <v>9.67591571163692</v>
      </c>
      <c r="U7012" s="10" t="n">
        <f aca="false">NORMSDIST(-M7012/'rhos computation'!$B$11)-EXP(M7012+'rhos computation'!$B$11^2/2)*NORMSDIST(-M7012/'rhos computation'!$B$11-'rhos computation'!$B$11)</f>
        <v>0.00858328788619501</v>
      </c>
      <c r="V7012" s="10" t="n">
        <f aca="false">NORMSDIST(-N7012/'rhos computation'!$B$23)-EXP(N7012+'rhos computation'!$B$23^2/2)*NORMSDIST(-N7012/'rhos computation'!$B$23-'rhos computation'!$B$23)</f>
        <v>0.158868685832171</v>
      </c>
      <c r="W7012" s="0" t="n">
        <f aca="false">NORMSDIST(-O7012)</f>
        <v>0.00729198283741381</v>
      </c>
      <c r="X7012" s="0" t="n">
        <f aca="false">NORMSDIST(-P7012)</f>
        <v>0.051745137934689</v>
      </c>
    </row>
    <row r="7013" customFormat="false" ht="12.8" hidden="false" customHeight="false" outlineLevel="0" collapsed="false">
      <c r="A7013" s="0" t="n">
        <v>-0.789448058245453</v>
      </c>
      <c r="B7013" s="0" t="n">
        <v>0.518492095120912</v>
      </c>
      <c r="C7013" s="0" t="n">
        <v>-0.932239851991504</v>
      </c>
      <c r="D7013" s="0" t="n">
        <v>1.60653870335409</v>
      </c>
      <c r="E7013" s="0" t="n">
        <f aca="false" t="array" ref="E7013:H7013">MMULT(A7013:D7013,'Root matrix of resiudals'!$B$19:E$22)</f>
        <v>-0.0344637060036699</v>
      </c>
      <c r="F7013" s="0" t="n">
        <v>0.00978529488826781</v>
      </c>
      <c r="G7013" s="0" t="n">
        <v>-0.0122973159263357</v>
      </c>
      <c r="H7013" s="0" t="n">
        <v>0.0253380799751052</v>
      </c>
      <c r="I7013" s="3" t="n">
        <f aca="false" t="array" ref="I7013:L7013">MMULT('t+3'!I7013:L7013,'input - gretl'!$B$3:$E$6)+MMULT('Point forecasts'!$P$5:$T$5,'input - gretl'!$B$9:$E$13)+MMULT('t+3'!Q7013:S7013,'input - gretl'!$B$14:$E$16)+E7013:H7013</f>
        <v>-0.0796286167624254</v>
      </c>
      <c r="J7013" s="3" t="n">
        <v>-0.032626556818243</v>
      </c>
      <c r="K7013" s="3" t="n">
        <v>0.0104346249863644</v>
      </c>
      <c r="L7013" s="3" t="n">
        <v>-0.0425163670065333</v>
      </c>
      <c r="M7013" s="0" t="n">
        <f aca="false">'t+3'!M7013+I7013</f>
        <v>0.0635112597534887</v>
      </c>
      <c r="N7013" s="0" t="n">
        <f aca="false">'t+3'!N7013+J7013</f>
        <v>-0.10693752750526</v>
      </c>
      <c r="O7013" s="0" t="n">
        <f aca="false">'t+3'!O7013+K7013</f>
        <v>2.47882477634709</v>
      </c>
      <c r="P7013" s="0" t="n">
        <f aca="false">'t+3'!P7013+L7013</f>
        <v>1.63511395348346</v>
      </c>
      <c r="Q7013" s="0" t="n">
        <f aca="false" t="array" ref="Q7013:S7013">MMULT(M7013:P7013,'input - gretl'!$B$19:$D$22)+MMULT('Point forecasts'!$J$6:$O$6,'input - gretl'!$B$23:$D$28)</f>
        <v>14.1314981457724</v>
      </c>
      <c r="R7013" s="0" t="n">
        <v>6.82122508909552</v>
      </c>
      <c r="S7013" s="0" t="n">
        <v>9.70558141323771</v>
      </c>
      <c r="U7013" s="10" t="n">
        <f aca="false">NORMSDIST(-M7013/'rhos computation'!$B$11)-EXP(M7013+'rhos computation'!$B$11^2/2)*NORMSDIST(-M7013/'rhos computation'!$B$11-'rhos computation'!$B$11)</f>
        <v>0.026295452372834</v>
      </c>
      <c r="V7013" s="10" t="n">
        <f aca="false">NORMSDIST(-N7013/'rhos computation'!$B$23)-EXP(N7013+'rhos computation'!$B$23^2/2)*NORMSDIST(-N7013/'rhos computation'!$B$23-'rhos computation'!$B$23)</f>
        <v>0.100630986310459</v>
      </c>
      <c r="W7013" s="0" t="n">
        <f aca="false">NORMSDIST(-O7013)</f>
        <v>0.00659080222392014</v>
      </c>
      <c r="X7013" s="0" t="n">
        <f aca="false">NORMSDIST(-P7013)</f>
        <v>0.051012580801663</v>
      </c>
    </row>
    <row r="7014" customFormat="false" ht="12.8" hidden="false" customHeight="false" outlineLevel="0" collapsed="false">
      <c r="A7014" s="0" t="n">
        <v>-0.35248121124571</v>
      </c>
      <c r="B7014" s="0" t="n">
        <v>2.07075578215867</v>
      </c>
      <c r="C7014" s="0" t="n">
        <v>0.149803709017958</v>
      </c>
      <c r="D7014" s="0" t="n">
        <v>-1.55695500676335</v>
      </c>
      <c r="E7014" s="0" t="n">
        <f aca="false" t="array" ref="E7014:H7014">MMULT(A7014:D7014,'Root matrix of resiudals'!$B$19:E$22)</f>
        <v>-0.00965316425494501</v>
      </c>
      <c r="F7014" s="0" t="n">
        <v>0.0588034758666953</v>
      </c>
      <c r="G7014" s="0" t="n">
        <v>0.00763052477045129</v>
      </c>
      <c r="H7014" s="0" t="n">
        <v>-0.0248223083721353</v>
      </c>
      <c r="I7014" s="3" t="n">
        <f aca="false" t="array" ref="I7014:L7014">MMULT('t+3'!I7014:L7014,'input - gretl'!$B$3:$E$6)+MMULT('Point forecasts'!$P$5:$T$5,'input - gretl'!$B$9:$E$13)+MMULT('t+3'!Q7014:S7014,'input - gretl'!$B$14:$E$16)+E7014:H7014</f>
        <v>-0.0829982800381902</v>
      </c>
      <c r="J7014" s="3" t="n">
        <v>0.00541605367190849</v>
      </c>
      <c r="K7014" s="3" t="n">
        <v>0.0148226473994068</v>
      </c>
      <c r="L7014" s="3" t="n">
        <v>-0.0915652148427743</v>
      </c>
      <c r="M7014" s="0" t="n">
        <f aca="false">'t+3'!M7014+I7014</f>
        <v>0.0170944996042534</v>
      </c>
      <c r="N7014" s="0" t="n">
        <f aca="false">'t+3'!N7014+J7014</f>
        <v>-0.106559905744473</v>
      </c>
      <c r="O7014" s="0" t="n">
        <f aca="false">'t+3'!O7014+K7014</f>
        <v>2.43805894145252</v>
      </c>
      <c r="P7014" s="0" t="n">
        <f aca="false">'t+3'!P7014+L7014</f>
        <v>1.56865582761792</v>
      </c>
      <c r="Q7014" s="0" t="n">
        <f aca="false" t="array" ref="Q7014:S7014">MMULT(M7014:P7014,'input - gretl'!$B$19:$D$22)+MMULT('Point forecasts'!$J$6:$O$6,'input - gretl'!$B$23:$D$28)</f>
        <v>14.0850813856231</v>
      </c>
      <c r="R7014" s="0" t="n">
        <v>6.82160271085631</v>
      </c>
      <c r="S7014" s="0" t="n">
        <v>9.72802057894756</v>
      </c>
      <c r="U7014" s="10" t="n">
        <f aca="false">NORMSDIST(-M7014/'rhos computation'!$B$11)-EXP(M7014+'rhos computation'!$B$11^2/2)*NORMSDIST(-M7014/'rhos computation'!$B$11-'rhos computation'!$B$11)</f>
        <v>0.0425346489355243</v>
      </c>
      <c r="V7014" s="10" t="n">
        <f aca="false">NORMSDIST(-N7014/'rhos computation'!$B$23)-EXP(N7014+'rhos computation'!$B$23^2/2)*NORMSDIST(-N7014/'rhos computation'!$B$23-'rhos computation'!$B$23)</f>
        <v>0.10030235802374</v>
      </c>
      <c r="W7014" s="0" t="n">
        <f aca="false">NORMSDIST(-O7014)</f>
        <v>0.00738318304824094</v>
      </c>
      <c r="X7014" s="0" t="n">
        <f aca="false">NORMSDIST(-P7014)</f>
        <v>0.0583640782215266</v>
      </c>
    </row>
    <row r="7015" customFormat="false" ht="12.8" hidden="false" customHeight="false" outlineLevel="0" collapsed="false">
      <c r="A7015" s="0" t="n">
        <v>-0.681355455551189</v>
      </c>
      <c r="B7015" s="0" t="n">
        <v>0.499939328622685</v>
      </c>
      <c r="C7015" s="0" t="n">
        <v>-0.248872932366339</v>
      </c>
      <c r="D7015" s="0" t="n">
        <v>0.240329432441797</v>
      </c>
      <c r="E7015" s="0" t="n">
        <f aca="false" t="array" ref="E7015:H7015">MMULT(A7015:D7015,'Root matrix of resiudals'!$B$19:E$22)</f>
        <v>-0.0285007374731788</v>
      </c>
      <c r="F7015" s="0" t="n">
        <v>0.011863817687696</v>
      </c>
      <c r="G7015" s="0" t="n">
        <v>-0.00278220348957687</v>
      </c>
      <c r="H7015" s="0" t="n">
        <v>0.00390853627559629</v>
      </c>
      <c r="I7015" s="3" t="n">
        <f aca="false" t="array" ref="I7015:L7015">MMULT('t+3'!I7015:L7015,'input - gretl'!$B$3:$E$6)+MMULT('Point forecasts'!$P$5:$T$5,'input - gretl'!$B$9:$E$13)+MMULT('t+3'!Q7015:S7015,'input - gretl'!$B$14:$E$16)+E7015:H7015</f>
        <v>-0.0935873204038492</v>
      </c>
      <c r="J7015" s="3" t="n">
        <v>-0.0272010746432607</v>
      </c>
      <c r="K7015" s="3" t="n">
        <v>0.00583714534190765</v>
      </c>
      <c r="L7015" s="3" t="n">
        <v>-0.0774588665751491</v>
      </c>
      <c r="M7015" s="0" t="n">
        <f aca="false">'t+3'!M7015+I7015</f>
        <v>-0.0141534273055428</v>
      </c>
      <c r="N7015" s="0" t="n">
        <f aca="false">'t+3'!N7015+J7015</f>
        <v>-0.162799060595213</v>
      </c>
      <c r="O7015" s="0" t="n">
        <f aca="false">'t+3'!O7015+K7015</f>
        <v>2.42305086408376</v>
      </c>
      <c r="P7015" s="0" t="n">
        <f aca="false">'t+3'!P7015+L7015</f>
        <v>1.60331197548056</v>
      </c>
      <c r="Q7015" s="0" t="n">
        <f aca="false" t="array" ref="Q7015:S7015">MMULT(M7015:P7015,'input - gretl'!$B$19:$D$22)+MMULT('Point forecasts'!$J$6:$O$6,'input - gretl'!$B$23:$D$28)</f>
        <v>14.0538334587133</v>
      </c>
      <c r="R7015" s="0" t="n">
        <v>6.76536355600557</v>
      </c>
      <c r="S7015" s="0" t="n">
        <v>9.68005277215404</v>
      </c>
      <c r="U7015" s="10" t="n">
        <f aca="false">NORMSDIST(-M7015/'rhos computation'!$B$11)-EXP(M7015+'rhos computation'!$B$11^2/2)*NORMSDIST(-M7015/'rhos computation'!$B$11-'rhos computation'!$B$11)</f>
        <v>0.0564831540015939</v>
      </c>
      <c r="V7015" s="10" t="n">
        <f aca="false">NORMSDIST(-N7015/'rhos computation'!$B$23)-EXP(N7015+'rhos computation'!$B$23^2/2)*NORMSDIST(-N7015/'rhos computation'!$B$23-'rhos computation'!$B$23)</f>
        <v>0.148916538873702</v>
      </c>
      <c r="W7015" s="0" t="n">
        <f aca="false">NORMSDIST(-O7015)</f>
        <v>0.00769538578772076</v>
      </c>
      <c r="X7015" s="0" t="n">
        <f aca="false">NORMSDIST(-P7015)</f>
        <v>0.0544328969353226</v>
      </c>
    </row>
    <row r="7016" customFormat="false" ht="12.8" hidden="false" customHeight="false" outlineLevel="0" collapsed="false">
      <c r="A7016" s="0" t="n">
        <v>0.110860997197583</v>
      </c>
      <c r="B7016" s="0" t="n">
        <v>-0.784941709137823</v>
      </c>
      <c r="C7016" s="0" t="n">
        <v>1.59997187608076</v>
      </c>
      <c r="D7016" s="0" t="n">
        <v>0.722058489609507</v>
      </c>
      <c r="E7016" s="0" t="n">
        <f aca="false" t="array" ref="E7016:H7016">MMULT(A7016:D7016,'Root matrix of resiudals'!$B$19:E$22)</f>
        <v>0.00467918786297852</v>
      </c>
      <c r="F7016" s="0" t="n">
        <v>-0.0163844741708085</v>
      </c>
      <c r="G7016" s="0" t="n">
        <v>0.0239300544276827</v>
      </c>
      <c r="H7016" s="0" t="n">
        <v>0.0134552598576423</v>
      </c>
      <c r="I7016" s="3" t="n">
        <f aca="false" t="array" ref="I7016:L7016">MMULT('t+3'!I7016:L7016,'input - gretl'!$B$3:$E$6)+MMULT('Point forecasts'!$P$5:$T$5,'input - gretl'!$B$9:$E$13)+MMULT('t+3'!Q7016:S7016,'input - gretl'!$B$14:$E$16)+E7016:H7016</f>
        <v>-0.057192255892024</v>
      </c>
      <c r="J7016" s="3" t="n">
        <v>-0.0781967784085341</v>
      </c>
      <c r="K7016" s="3" t="n">
        <v>0.0301235854363579</v>
      </c>
      <c r="L7016" s="3" t="n">
        <v>-0.0667335630645425</v>
      </c>
      <c r="M7016" s="0" t="n">
        <f aca="false">'t+3'!M7016+I7016</f>
        <v>-0.0152969269256779</v>
      </c>
      <c r="N7016" s="0" t="n">
        <f aca="false">'t+3'!N7016+J7016</f>
        <v>-0.194895712954576</v>
      </c>
      <c r="O7016" s="0" t="n">
        <f aca="false">'t+3'!O7016+K7016</f>
        <v>2.44180352035182</v>
      </c>
      <c r="P7016" s="0" t="n">
        <f aca="false">'t+3'!P7016+L7016</f>
        <v>1.61943590179651</v>
      </c>
      <c r="Q7016" s="0" t="n">
        <f aca="false" t="array" ref="Q7016:S7016">MMULT(M7016:P7016,'input - gretl'!$B$19:$D$22)+MMULT('Point forecasts'!$J$6:$O$6,'input - gretl'!$B$23:$D$28)</f>
        <v>14.0526899590932</v>
      </c>
      <c r="R7016" s="0" t="n">
        <v>6.7332669036462</v>
      </c>
      <c r="S7016" s="0" t="n">
        <v>9.68347076829932</v>
      </c>
      <c r="U7016" s="10" t="n">
        <f aca="false">NORMSDIST(-M7016/'rhos computation'!$B$11)-EXP(M7016+'rhos computation'!$B$11^2/2)*NORMSDIST(-M7016/'rhos computation'!$B$11-'rhos computation'!$B$11)</f>
        <v>0.0570393822875099</v>
      </c>
      <c r="V7016" s="10" t="n">
        <f aca="false">NORMSDIST(-N7016/'rhos computation'!$B$23)-EXP(N7016+'rhos computation'!$B$23^2/2)*NORMSDIST(-N7016/'rhos computation'!$B$23-'rhos computation'!$B$23)</f>
        <v>0.175772067322222</v>
      </c>
      <c r="W7016" s="0" t="n">
        <f aca="false">NORMSDIST(-O7016)</f>
        <v>0.00730704892220197</v>
      </c>
      <c r="X7016" s="0" t="n">
        <f aca="false">NORMSDIST(-P7016)</f>
        <v>0.0526767537171335</v>
      </c>
    </row>
    <row r="7017" customFormat="false" ht="12.8" hidden="false" customHeight="false" outlineLevel="0" collapsed="false">
      <c r="A7017" s="0" t="n">
        <v>0.959567764102565</v>
      </c>
      <c r="B7017" s="0" t="n">
        <v>-0.0634211186025131</v>
      </c>
      <c r="C7017" s="0" t="n">
        <v>-0.549520514191041</v>
      </c>
      <c r="D7017" s="0" t="n">
        <v>0.00284916693085294</v>
      </c>
      <c r="E7017" s="0" t="n">
        <f aca="false" t="array" ref="E7017:H7017">MMULT(A7017:D7017,'Root matrix of resiudals'!$B$19:E$22)</f>
        <v>0.0403462887061365</v>
      </c>
      <c r="F7017" s="0" t="n">
        <v>-0.0016122180808756</v>
      </c>
      <c r="G7017" s="0" t="n">
        <v>-0.0078948818456143</v>
      </c>
      <c r="H7017" s="0" t="n">
        <v>-0.000954684591639084</v>
      </c>
      <c r="I7017" s="3" t="n">
        <f aca="false" t="array" ref="I7017:L7017">MMULT('t+3'!I7017:L7017,'input - gretl'!$B$3:$E$6)+MMULT('Point forecasts'!$P$5:$T$5,'input - gretl'!$B$9:$E$13)+MMULT('t+3'!Q7017:S7017,'input - gretl'!$B$14:$E$16)+E7017:H7017</f>
        <v>-0.00785749755516359</v>
      </c>
      <c r="J7017" s="3" t="n">
        <v>-0.0196522543606271</v>
      </c>
      <c r="K7017" s="3" t="n">
        <v>0.00607084201038807</v>
      </c>
      <c r="L7017" s="3" t="n">
        <v>-0.0780611085281478</v>
      </c>
      <c r="M7017" s="0" t="n">
        <f aca="false">'t+3'!M7017+I7017</f>
        <v>0.0354767561285963</v>
      </c>
      <c r="N7017" s="0" t="n">
        <f aca="false">'t+3'!N7017+J7017</f>
        <v>-0.160978266936748</v>
      </c>
      <c r="O7017" s="0" t="n">
        <f aca="false">'t+3'!O7017+K7017</f>
        <v>2.45545074878839</v>
      </c>
      <c r="P7017" s="0" t="n">
        <f aca="false">'t+3'!P7017+L7017</f>
        <v>1.63405315686087</v>
      </c>
      <c r="Q7017" s="0" t="n">
        <f aca="false" t="array" ref="Q7017:S7017">MMULT(M7017:P7017,'input - gretl'!$B$19:$D$22)+MMULT('Point forecasts'!$J$6:$O$6,'input - gretl'!$B$23:$D$28)</f>
        <v>14.1034636421475</v>
      </c>
      <c r="R7017" s="0" t="n">
        <v>6.76718434966403</v>
      </c>
      <c r="S7017" s="0" t="n">
        <v>9.68321625630693</v>
      </c>
      <c r="U7017" s="10" t="n">
        <f aca="false">NORMSDIST(-M7017/'rhos computation'!$B$11)-EXP(M7017+'rhos computation'!$B$11^2/2)*NORMSDIST(-M7017/'rhos computation'!$B$11-'rhos computation'!$B$11)</f>
        <v>0.0354692079261418</v>
      </c>
      <c r="V7017" s="10" t="n">
        <f aca="false">NORMSDIST(-N7017/'rhos computation'!$B$23)-EXP(N7017+'rhos computation'!$B$23^2/2)*NORMSDIST(-N7017/'rhos computation'!$B$23-'rhos computation'!$B$23)</f>
        <v>0.147369238014991</v>
      </c>
      <c r="W7017" s="0" t="n">
        <f aca="false">NORMSDIST(-O7017)</f>
        <v>0.00703540161839159</v>
      </c>
      <c r="X7017" s="0" t="n">
        <f aca="false">NORMSDIST(-P7017)</f>
        <v>0.0511238447488726</v>
      </c>
    </row>
    <row r="7018" customFormat="false" ht="12.8" hidden="false" customHeight="false" outlineLevel="0" collapsed="false">
      <c r="A7018" s="0" t="n">
        <v>-0.0235307419143239</v>
      </c>
      <c r="B7018" s="0" t="n">
        <v>-0.764915939379505</v>
      </c>
      <c r="C7018" s="0" t="n">
        <v>0.546696635353633</v>
      </c>
      <c r="D7018" s="0" t="n">
        <v>0.298467086269806</v>
      </c>
      <c r="E7018" s="0" t="n">
        <f aca="false" t="array" ref="E7018:H7018">MMULT(A7018:D7018,'Root matrix of resiudals'!$B$19:E$22)</f>
        <v>-0.00218044802142533</v>
      </c>
      <c r="F7018" s="0" t="n">
        <v>-0.0199261040169992</v>
      </c>
      <c r="G7018" s="0" t="n">
        <v>0.00637670078143028</v>
      </c>
      <c r="H7018" s="0" t="n">
        <v>0.00542813051317793</v>
      </c>
      <c r="I7018" s="3" t="n">
        <f aca="false" t="array" ref="I7018:L7018">MMULT('t+3'!I7018:L7018,'input - gretl'!$B$3:$E$6)+MMULT('Point forecasts'!$P$5:$T$5,'input - gretl'!$B$9:$E$13)+MMULT('t+3'!Q7018:S7018,'input - gretl'!$B$14:$E$16)+E7018:H7018</f>
        <v>-0.0300699571194005</v>
      </c>
      <c r="J7018" s="3" t="n">
        <v>-0.0464175172664172</v>
      </c>
      <c r="K7018" s="3" t="n">
        <v>0.0227869112485533</v>
      </c>
      <c r="L7018" s="3" t="n">
        <v>-0.0717171770714579</v>
      </c>
      <c r="M7018" s="0" t="n">
        <f aca="false">'t+3'!M7018+I7018</f>
        <v>0.0437499690544766</v>
      </c>
      <c r="N7018" s="0" t="n">
        <f aca="false">'t+3'!N7018+J7018</f>
        <v>-0.170462720502036</v>
      </c>
      <c r="O7018" s="0" t="n">
        <f aca="false">'t+3'!O7018+K7018</f>
        <v>2.46410299598549</v>
      </c>
      <c r="P7018" s="0" t="n">
        <f aca="false">'t+3'!P7018+L7018</f>
        <v>1.62323306035151</v>
      </c>
      <c r="Q7018" s="0" t="n">
        <f aca="false" t="array" ref="Q7018:S7018">MMULT(M7018:P7018,'input - gretl'!$B$19:$D$22)+MMULT('Point forecasts'!$J$6:$O$6,'input - gretl'!$B$23:$D$28)</f>
        <v>14.1117368550733</v>
      </c>
      <c r="R7018" s="0" t="n">
        <v>6.75769989609875</v>
      </c>
      <c r="S7018" s="0" t="n">
        <v>9.70215895628925</v>
      </c>
      <c r="U7018" s="10" t="n">
        <f aca="false">NORMSDIST(-M7018/'rhos computation'!$B$11)-EXP(M7018+'rhos computation'!$B$11^2/2)*NORMSDIST(-M7018/'rhos computation'!$B$11-'rhos computation'!$B$11)</f>
        <v>0.0325633549751892</v>
      </c>
      <c r="V7018" s="10" t="n">
        <f aca="false">NORMSDIST(-N7018/'rhos computation'!$B$23)-EXP(N7018+'rhos computation'!$B$23^2/2)*NORMSDIST(-N7018/'rhos computation'!$B$23-'rhos computation'!$B$23)</f>
        <v>0.155401912362288</v>
      </c>
      <c r="W7018" s="0" t="n">
        <f aca="false">NORMSDIST(-O7018)</f>
        <v>0.00686783174026339</v>
      </c>
      <c r="X7018" s="0" t="n">
        <f aca="false">NORMSDIST(-P7018)</f>
        <v>0.0522697965201292</v>
      </c>
    </row>
    <row r="7019" customFormat="false" ht="12.8" hidden="false" customHeight="false" outlineLevel="0" collapsed="false">
      <c r="A7019" s="0" t="n">
        <v>-1.02046339933961</v>
      </c>
      <c r="B7019" s="0" t="n">
        <v>0.544048160234826</v>
      </c>
      <c r="C7019" s="0" t="n">
        <v>-0.519291803473683</v>
      </c>
      <c r="D7019" s="0" t="n">
        <v>-0.271006103327151</v>
      </c>
      <c r="E7019" s="0" t="n">
        <f aca="false" t="array" ref="E7019:H7019">MMULT(A7019:D7019,'Root matrix of resiudals'!$B$19:E$22)</f>
        <v>-0.0430884089459151</v>
      </c>
      <c r="F7019" s="0" t="n">
        <v>0.0113517908520453</v>
      </c>
      <c r="G7019" s="0" t="n">
        <v>-0.00798630434874985</v>
      </c>
      <c r="H7019" s="0" t="n">
        <v>-0.0045658921612797</v>
      </c>
      <c r="I7019" s="3" t="n">
        <f aca="false" t="array" ref="I7019:L7019">MMULT('t+3'!I7019:L7019,'input - gretl'!$B$3:$E$6)+MMULT('Point forecasts'!$P$5:$T$5,'input - gretl'!$B$9:$E$13)+MMULT('t+3'!Q7019:S7019,'input - gretl'!$B$14:$E$16)+E7019:H7019</f>
        <v>-0.105864754632786</v>
      </c>
      <c r="J7019" s="3" t="n">
        <v>-0.0470355390509689</v>
      </c>
      <c r="K7019" s="3" t="n">
        <v>0.00205541437097319</v>
      </c>
      <c r="L7019" s="3" t="n">
        <v>-0.0867058628790301</v>
      </c>
      <c r="M7019" s="0" t="n">
        <f aca="false">'t+3'!M7019+I7019</f>
        <v>-0.107882174293476</v>
      </c>
      <c r="N7019" s="0" t="n">
        <f aca="false">'t+3'!N7019+J7019</f>
        <v>-0.168471469941958</v>
      </c>
      <c r="O7019" s="0" t="n">
        <f aca="false">'t+3'!O7019+K7019</f>
        <v>2.42122707502695</v>
      </c>
      <c r="P7019" s="0" t="n">
        <f aca="false">'t+3'!P7019+L7019</f>
        <v>1.63984566458434</v>
      </c>
      <c r="Q7019" s="0" t="n">
        <f aca="false" t="array" ref="Q7019:S7019">MMULT(M7019:P7019,'input - gretl'!$B$19:$D$22)+MMULT('Point forecasts'!$J$6:$O$6,'input - gretl'!$B$23:$D$28)</f>
        <v>13.9601047117254</v>
      </c>
      <c r="R7019" s="0" t="n">
        <v>6.75969114665882</v>
      </c>
      <c r="S7019" s="0" t="n">
        <v>9.64348361807509</v>
      </c>
      <c r="U7019" s="10" t="n">
        <f aca="false">NORMSDIST(-M7019/'rhos computation'!$B$11)-EXP(M7019+'rhos computation'!$B$11^2/2)*NORMSDIST(-M7019/'rhos computation'!$B$11-'rhos computation'!$B$11)</f>
        <v>0.111572427705244</v>
      </c>
      <c r="V7019" s="10" t="n">
        <f aca="false">NORMSDIST(-N7019/'rhos computation'!$B$23)-EXP(N7019+'rhos computation'!$B$23^2/2)*NORMSDIST(-N7019/'rhos computation'!$B$23-'rhos computation'!$B$23)</f>
        <v>0.153721096834489</v>
      </c>
      <c r="W7019" s="0" t="n">
        <f aca="false">NORMSDIST(-O7019)</f>
        <v>0.00773410574126554</v>
      </c>
      <c r="X7019" s="0" t="n">
        <f aca="false">NORMSDIST(-P7019)</f>
        <v>0.0505186303836322</v>
      </c>
    </row>
    <row r="7020" customFormat="false" ht="12.8" hidden="false" customHeight="false" outlineLevel="0" collapsed="false">
      <c r="A7020" s="0" t="n">
        <v>0.263414767639413</v>
      </c>
      <c r="B7020" s="0" t="n">
        <v>-1.10973554073298</v>
      </c>
      <c r="C7020" s="0" t="n">
        <v>0.954999408607315</v>
      </c>
      <c r="D7020" s="0" t="n">
        <v>2.25972624376125</v>
      </c>
      <c r="E7020" s="0" t="n">
        <f aca="false" t="array" ref="E7020:H7020">MMULT(A7020:D7020,'Root matrix of resiudals'!$B$19:E$22)</f>
        <v>0.00910349823156703</v>
      </c>
      <c r="F7020" s="0" t="n">
        <v>-0.0275338739794741</v>
      </c>
      <c r="G7020" s="0" t="n">
        <v>0.0143192804435507</v>
      </c>
      <c r="H7020" s="0" t="n">
        <v>0.0375886961141703</v>
      </c>
      <c r="I7020" s="3" t="n">
        <f aca="false" t="array" ref="I7020:L7020">MMULT('t+3'!I7020:L7020,'input - gretl'!$B$3:$E$6)+MMULT('Point forecasts'!$P$5:$T$5,'input - gretl'!$B$9:$E$13)+MMULT('t+3'!Q7020:S7020,'input - gretl'!$B$14:$E$16)+E7020:H7020</f>
        <v>-0.0424897172258877</v>
      </c>
      <c r="J7020" s="3" t="n">
        <v>-0.0854405996993152</v>
      </c>
      <c r="K7020" s="3" t="n">
        <v>0.0360765669424812</v>
      </c>
      <c r="L7020" s="3" t="n">
        <v>-0.0420599791373015</v>
      </c>
      <c r="M7020" s="0" t="n">
        <f aca="false">'t+3'!M7020+I7020</f>
        <v>0.0878319890372367</v>
      </c>
      <c r="N7020" s="0" t="n">
        <f aca="false">'t+3'!N7020+J7020</f>
        <v>-0.165224147935234</v>
      </c>
      <c r="O7020" s="0" t="n">
        <f aca="false">'t+3'!O7020+K7020</f>
        <v>2.47173551142843</v>
      </c>
      <c r="P7020" s="0" t="n">
        <f aca="false">'t+3'!P7020+L7020</f>
        <v>1.64859347349955</v>
      </c>
      <c r="Q7020" s="0" t="n">
        <f aca="false" t="array" ref="Q7020:S7020">MMULT(M7020:P7020,'input - gretl'!$B$19:$D$22)+MMULT('Point forecasts'!$J$6:$O$6,'input - gretl'!$B$23:$D$28)</f>
        <v>14.1558188750561</v>
      </c>
      <c r="R7020" s="0" t="n">
        <v>6.76293846866555</v>
      </c>
      <c r="S7020" s="0" t="n">
        <v>9.68567245080775</v>
      </c>
      <c r="U7020" s="10" t="n">
        <f aca="false">NORMSDIST(-M7020/'rhos computation'!$B$11)-EXP(M7020+'rhos computation'!$B$11^2/2)*NORMSDIST(-M7020/'rhos computation'!$B$11-'rhos computation'!$B$11)</f>
        <v>0.0198278670017674</v>
      </c>
      <c r="V7020" s="10" t="n">
        <f aca="false">NORMSDIST(-N7020/'rhos computation'!$B$23)-EXP(N7020+'rhos computation'!$B$23^2/2)*NORMSDIST(-N7020/'rhos computation'!$B$23-'rhos computation'!$B$23)</f>
        <v>0.150973556726571</v>
      </c>
      <c r="W7020" s="0" t="n">
        <f aca="false">NORMSDIST(-O7020)</f>
        <v>0.00672294767832811</v>
      </c>
      <c r="X7020" s="0" t="n">
        <f aca="false">NORMSDIST(-P7020)</f>
        <v>0.049615473349543</v>
      </c>
    </row>
    <row r="7021" customFormat="false" ht="12.8" hidden="false" customHeight="false" outlineLevel="0" collapsed="false">
      <c r="A7021" s="0" t="n">
        <v>0.794397340459273</v>
      </c>
      <c r="B7021" s="0" t="n">
        <v>0.90709075624816</v>
      </c>
      <c r="C7021" s="0" t="n">
        <v>-2.36979644417639</v>
      </c>
      <c r="D7021" s="0" t="n">
        <v>-0.029980139129783</v>
      </c>
      <c r="E7021" s="0" t="n">
        <f aca="false" t="array" ref="E7021:H7021">MMULT(A7021:D7021,'Root matrix of resiudals'!$B$19:E$22)</f>
        <v>0.0332210970018453</v>
      </c>
      <c r="F7021" s="0" t="n">
        <v>0.0192056968678796</v>
      </c>
      <c r="G7021" s="0" t="n">
        <v>-0.0339867375824974</v>
      </c>
      <c r="H7021" s="0" t="n">
        <v>-0.00344510353070629</v>
      </c>
      <c r="I7021" s="3" t="n">
        <f aca="false" t="array" ref="I7021:L7021">MMULT('t+3'!I7021:L7021,'input - gretl'!$B$3:$E$6)+MMULT('Point forecasts'!$P$5:$T$5,'input - gretl'!$B$9:$E$13)+MMULT('t+3'!Q7021:S7021,'input - gretl'!$B$14:$E$16)+E7021:H7021</f>
        <v>-0.0369831019211711</v>
      </c>
      <c r="J7021" s="3" t="n">
        <v>-0.0319486526546128</v>
      </c>
      <c r="K7021" s="3" t="n">
        <v>-0.0306213727928788</v>
      </c>
      <c r="L7021" s="3" t="n">
        <v>-0.103062738758561</v>
      </c>
      <c r="M7021" s="0" t="n">
        <f aca="false">'t+3'!M7021+I7021</f>
        <v>-0.0233966901013332</v>
      </c>
      <c r="N7021" s="0" t="n">
        <f aca="false">'t+3'!N7021+J7021</f>
        <v>-0.185362958949784</v>
      </c>
      <c r="O7021" s="0" t="n">
        <f aca="false">'t+3'!O7021+K7021</f>
        <v>2.31363839913203</v>
      </c>
      <c r="P7021" s="0" t="n">
        <f aca="false">'t+3'!P7021+L7021</f>
        <v>1.55394483540073</v>
      </c>
      <c r="Q7021" s="0" t="n">
        <f aca="false" t="array" ref="Q7021:S7021">MMULT(M7021:P7021,'input - gretl'!$B$19:$D$22)+MMULT('Point forecasts'!$J$6:$O$6,'input - gretl'!$B$23:$D$28)</f>
        <v>14.0445901959175</v>
      </c>
      <c r="R7021" s="0" t="n">
        <v>6.742799657651</v>
      </c>
      <c r="S7021" s="0" t="n">
        <v>9.61759092577523</v>
      </c>
      <c r="U7021" s="10" t="n">
        <f aca="false">NORMSDIST(-M7021/'rhos computation'!$B$11)-EXP(M7021+'rhos computation'!$B$11^2/2)*NORMSDIST(-M7021/'rhos computation'!$B$11-'rhos computation'!$B$11)</f>
        <v>0.0610699200833968</v>
      </c>
      <c r="V7021" s="10" t="n">
        <f aca="false">NORMSDIST(-N7021/'rhos computation'!$B$23)-EXP(N7021+'rhos computation'!$B$23^2/2)*NORMSDIST(-N7021/'rhos computation'!$B$23-'rhos computation'!$B$23)</f>
        <v>0.167880999210724</v>
      </c>
      <c r="W7021" s="0" t="n">
        <f aca="false">NORMSDIST(-O7021)</f>
        <v>0.0103437827560783</v>
      </c>
      <c r="X7021" s="0" t="n">
        <f aca="false">NORMSDIST(-P7021)</f>
        <v>0.0600987878736133</v>
      </c>
    </row>
    <row r="7022" customFormat="false" ht="12.8" hidden="false" customHeight="false" outlineLevel="0" collapsed="false">
      <c r="A7022" s="0" t="n">
        <v>-2.37662191264156</v>
      </c>
      <c r="B7022" s="0" t="n">
        <v>1.63060019841312</v>
      </c>
      <c r="C7022" s="0" t="n">
        <v>0.0422799460842096</v>
      </c>
      <c r="D7022" s="0" t="n">
        <v>-0.00941103008392133</v>
      </c>
      <c r="E7022" s="0" t="n">
        <f aca="false" t="array" ref="E7022:H7022">MMULT(A7022:D7022,'Root matrix of resiudals'!$B$19:E$22)</f>
        <v>-0.0982200096889581</v>
      </c>
      <c r="F7022" s="0" t="n">
        <v>0.0413597199374376</v>
      </c>
      <c r="G7022" s="0" t="n">
        <v>0.00358918983230452</v>
      </c>
      <c r="H7022" s="0" t="n">
        <v>0.00091278062547756</v>
      </c>
      <c r="I7022" s="3" t="n">
        <f aca="false" t="array" ref="I7022:L7022">MMULT('t+3'!I7022:L7022,'input - gretl'!$B$3:$E$6)+MMULT('Point forecasts'!$P$5:$T$5,'input - gretl'!$B$9:$E$13)+MMULT('t+3'!Q7022:S7022,'input - gretl'!$B$14:$E$16)+E7022:H7022</f>
        <v>-0.142278546637998</v>
      </c>
      <c r="J7022" s="3" t="n">
        <v>-0.0187800538729372</v>
      </c>
      <c r="K7022" s="3" t="n">
        <v>0.0109446820428767</v>
      </c>
      <c r="L7022" s="3" t="n">
        <v>-0.0849481649641919</v>
      </c>
      <c r="M7022" s="0" t="n">
        <f aca="false">'t+3'!M7022+I7022</f>
        <v>-0.210534915763876</v>
      </c>
      <c r="N7022" s="0" t="n">
        <f aca="false">'t+3'!N7022+J7022</f>
        <v>-0.132348835097426</v>
      </c>
      <c r="O7022" s="0" t="n">
        <f aca="false">'t+3'!O7022+K7022</f>
        <v>2.4029809162884</v>
      </c>
      <c r="P7022" s="0" t="n">
        <f aca="false">'t+3'!P7022+L7022</f>
        <v>1.60034978711446</v>
      </c>
      <c r="Q7022" s="0" t="n">
        <f aca="false" t="array" ref="Q7022:S7022">MMULT(M7022:P7022,'input - gretl'!$B$19:$D$22)+MMULT('Point forecasts'!$J$6:$O$6,'input - gretl'!$B$23:$D$28)</f>
        <v>13.857451970255</v>
      </c>
      <c r="R7022" s="0" t="n">
        <v>6.79581378150336</v>
      </c>
      <c r="S7022" s="0" t="n">
        <v>9.66280001360425</v>
      </c>
      <c r="U7022" s="10" t="n">
        <f aca="false">NORMSDIST(-M7022/'rhos computation'!$B$11)-EXP(M7022+'rhos computation'!$B$11^2/2)*NORMSDIST(-M7022/'rhos computation'!$B$11-'rhos computation'!$B$11)</f>
        <v>0.186082831287326</v>
      </c>
      <c r="V7022" s="10" t="n">
        <f aca="false">NORMSDIST(-N7022/'rhos computation'!$B$23)-EXP(N7022+'rhos computation'!$B$23^2/2)*NORMSDIST(-N7022/'rhos computation'!$B$23-'rhos computation'!$B$23)</f>
        <v>0.122752619289434</v>
      </c>
      <c r="W7022" s="0" t="n">
        <f aca="false">NORMSDIST(-O7022)</f>
        <v>0.00813101802800722</v>
      </c>
      <c r="X7022" s="0" t="n">
        <f aca="false">NORMSDIST(-P7022)</f>
        <v>0.0547605038766498</v>
      </c>
    </row>
    <row r="7023" customFormat="false" ht="12.8" hidden="false" customHeight="false" outlineLevel="0" collapsed="false">
      <c r="A7023" s="0" t="n">
        <v>0.00717680289347138</v>
      </c>
      <c r="B7023" s="0" t="n">
        <v>0.212702353206667</v>
      </c>
      <c r="C7023" s="0" t="n">
        <v>-0.370586404461734</v>
      </c>
      <c r="D7023" s="0" t="n">
        <v>0.0589918096976834</v>
      </c>
      <c r="E7023" s="0" t="n">
        <f aca="false" t="array" ref="E7023:H7023">MMULT(A7023:D7023,'Root matrix of resiudals'!$B$19:E$22)</f>
        <v>0.000309136162634548</v>
      </c>
      <c r="F7023" s="0" t="n">
        <v>0.00476692585454235</v>
      </c>
      <c r="G7023" s="0" t="n">
        <v>-0.00513208978310064</v>
      </c>
      <c r="H7023" s="0" t="n">
        <v>0.000544069220581863</v>
      </c>
      <c r="I7023" s="3" t="n">
        <f aca="false" t="array" ref="I7023:L7023">MMULT('t+3'!I7023:L7023,'input - gretl'!$B$3:$E$6)+MMULT('Point forecasts'!$P$5:$T$5,'input - gretl'!$B$9:$E$13)+MMULT('t+3'!Q7023:S7023,'input - gretl'!$B$14:$E$16)+E7023:H7023</f>
        <v>-0.0361038208479272</v>
      </c>
      <c r="J7023" s="3" t="n">
        <v>-0.0419822961997328</v>
      </c>
      <c r="K7023" s="3" t="n">
        <v>0.00155479744220178</v>
      </c>
      <c r="L7023" s="3" t="n">
        <v>-0.0835429677110042</v>
      </c>
      <c r="M7023" s="0" t="n">
        <f aca="false">'t+3'!M7023+I7023</f>
        <v>-0.101207935168332</v>
      </c>
      <c r="N7023" s="0" t="n">
        <f aca="false">'t+3'!N7023+J7023</f>
        <v>-0.1672928746725</v>
      </c>
      <c r="O7023" s="0" t="n">
        <f aca="false">'t+3'!O7023+K7023</f>
        <v>2.43484907277782</v>
      </c>
      <c r="P7023" s="0" t="n">
        <f aca="false">'t+3'!P7023+L7023</f>
        <v>1.63234008839777</v>
      </c>
      <c r="Q7023" s="0" t="n">
        <f aca="false" t="array" ref="Q7023:S7023">MMULT(M7023:P7023,'input - gretl'!$B$19:$D$22)+MMULT('Point forecasts'!$J$6:$O$6,'input - gretl'!$B$23:$D$28)</f>
        <v>13.9667789508505</v>
      </c>
      <c r="R7023" s="0" t="n">
        <v>6.76086974192828</v>
      </c>
      <c r="S7023" s="0" t="n">
        <v>9.66424379405819</v>
      </c>
      <c r="U7023" s="10" t="n">
        <f aca="false">NORMSDIST(-M7023/'rhos computation'!$B$11)-EXP(M7023+'rhos computation'!$B$11^2/2)*NORMSDIST(-M7023/'rhos computation'!$B$11-'rhos computation'!$B$11)</f>
        <v>0.107100535898479</v>
      </c>
      <c r="V7023" s="10" t="n">
        <f aca="false">NORMSDIST(-N7023/'rhos computation'!$B$23)-EXP(N7023+'rhos computation'!$B$23^2/2)*NORMSDIST(-N7023/'rhos computation'!$B$23-'rhos computation'!$B$23)</f>
        <v>0.152724817424292</v>
      </c>
      <c r="W7023" s="0" t="n">
        <f aca="false">NORMSDIST(-O7023)</f>
        <v>0.00744900114488778</v>
      </c>
      <c r="X7023" s="0" t="n">
        <f aca="false">NORMSDIST(-P7023)</f>
        <v>0.0513039312920711</v>
      </c>
    </row>
    <row r="7024" customFormat="false" ht="12.8" hidden="false" customHeight="false" outlineLevel="0" collapsed="false">
      <c r="A7024" s="0" t="n">
        <v>0.885770563978505</v>
      </c>
      <c r="B7024" s="0" t="n">
        <v>1.31830259139152</v>
      </c>
      <c r="C7024" s="0" t="n">
        <v>0.715502025214937</v>
      </c>
      <c r="D7024" s="0" t="n">
        <v>-0.954483426029075</v>
      </c>
      <c r="E7024" s="0" t="n">
        <f aca="false" t="array" ref="E7024:H7024">MMULT(A7024:D7024,'Root matrix of resiudals'!$B$19:E$22)</f>
        <v>0.0422378903550067</v>
      </c>
      <c r="F7024" s="0" t="n">
        <v>0.0421786113526553</v>
      </c>
      <c r="G7024" s="0" t="n">
        <v>0.0162650866345672</v>
      </c>
      <c r="H7024" s="0" t="n">
        <v>-0.0149216340484439</v>
      </c>
      <c r="I7024" s="3" t="n">
        <f aca="false" t="array" ref="I7024:L7024">MMULT('t+3'!I7024:L7024,'input - gretl'!$B$3:$E$6)+MMULT('Point forecasts'!$P$5:$T$5,'input - gretl'!$B$9:$E$13)+MMULT('t+3'!Q7024:S7024,'input - gretl'!$B$14:$E$16)+E7024:H7024</f>
        <v>-0.0724652299563959</v>
      </c>
      <c r="J7024" s="3" t="n">
        <v>-0.0274619097773638</v>
      </c>
      <c r="K7024" s="3" t="n">
        <v>0.0246439127720979</v>
      </c>
      <c r="L7024" s="3" t="n">
        <v>-0.0928095866864591</v>
      </c>
      <c r="M7024" s="0" t="n">
        <f aca="false">'t+3'!M7024+I7024</f>
        <v>0.0346547750522806</v>
      </c>
      <c r="N7024" s="0" t="n">
        <f aca="false">'t+3'!N7024+J7024</f>
        <v>-0.141198267153243</v>
      </c>
      <c r="O7024" s="0" t="n">
        <f aca="false">'t+3'!O7024+K7024</f>
        <v>2.40260773070811</v>
      </c>
      <c r="P7024" s="0" t="n">
        <f aca="false">'t+3'!P7024+L7024</f>
        <v>1.56893518910322</v>
      </c>
      <c r="Q7024" s="0" t="n">
        <f aca="false" t="array" ref="Q7024:S7024">MMULT(M7024:P7024,'input - gretl'!$B$19:$D$22)+MMULT('Point forecasts'!$J$6:$O$6,'input - gretl'!$B$23:$D$28)</f>
        <v>14.1026416610711</v>
      </c>
      <c r="R7024" s="0" t="n">
        <v>6.78696434944754</v>
      </c>
      <c r="S7024" s="0" t="n">
        <v>9.69230368146256</v>
      </c>
      <c r="U7024" s="10" t="n">
        <f aca="false">NORMSDIST(-M7024/'rhos computation'!$B$11)-EXP(M7024+'rhos computation'!$B$11^2/2)*NORMSDIST(-M7024/'rhos computation'!$B$11-'rhos computation'!$B$11)</f>
        <v>0.0357671518922975</v>
      </c>
      <c r="V7024" s="10" t="n">
        <f aca="false">NORMSDIST(-N7024/'rhos computation'!$B$23)-EXP(N7024+'rhos computation'!$B$23^2/2)*NORMSDIST(-N7024/'rhos computation'!$B$23-'rhos computation'!$B$23)</f>
        <v>0.130413370122519</v>
      </c>
      <c r="W7024" s="0" t="n">
        <f aca="false">NORMSDIST(-O7024)</f>
        <v>0.00813931945182319</v>
      </c>
      <c r="X7024" s="0" t="n">
        <f aca="false">NORMSDIST(-P7024)</f>
        <v>0.0583315207009965</v>
      </c>
    </row>
    <row r="7025" customFormat="false" ht="12.8" hidden="false" customHeight="false" outlineLevel="0" collapsed="false">
      <c r="A7025" s="0" t="n">
        <v>1.68390760573017</v>
      </c>
      <c r="B7025" s="0" t="n">
        <v>1.25667324587107</v>
      </c>
      <c r="C7025" s="0" t="n">
        <v>-0.960640260455794</v>
      </c>
      <c r="D7025" s="0" t="n">
        <v>0.296109225905654</v>
      </c>
      <c r="E7025" s="0" t="n">
        <f aca="false" t="array" ref="E7025:H7025">MMULT(A7025:D7025,'Root matrix of resiudals'!$B$19:E$22)</f>
        <v>0.0737926011271186</v>
      </c>
      <c r="F7025" s="0" t="n">
        <v>0.0362889527880208</v>
      </c>
      <c r="G7025" s="0" t="n">
        <v>-0.00854994933097468</v>
      </c>
      <c r="H7025" s="0" t="n">
        <v>0.00314256024586289</v>
      </c>
      <c r="I7025" s="3" t="n">
        <f aca="false" t="array" ref="I7025:L7025">MMULT('t+3'!I7025:L7025,'input - gretl'!$B$3:$E$6)+MMULT('Point forecasts'!$P$5:$T$5,'input - gretl'!$B$9:$E$13)+MMULT('t+3'!Q7025:S7025,'input - gretl'!$B$14:$E$16)+E7025:H7025</f>
        <v>0.025926178782262</v>
      </c>
      <c r="J7025" s="3" t="n">
        <v>0.00977776963792466</v>
      </c>
      <c r="K7025" s="3" t="n">
        <v>-0.0113199542858898</v>
      </c>
      <c r="L7025" s="3" t="n">
        <v>-0.0793221025350263</v>
      </c>
      <c r="M7025" s="0" t="n">
        <f aca="false">'t+3'!M7025+I7025</f>
        <v>0.0586498279140025</v>
      </c>
      <c r="N7025" s="0" t="n">
        <f aca="false">'t+3'!N7025+J7025</f>
        <v>-0.154301471324733</v>
      </c>
      <c r="O7025" s="0" t="n">
        <f aca="false">'t+3'!O7025+K7025</f>
        <v>2.39091592973128</v>
      </c>
      <c r="P7025" s="0" t="n">
        <f aca="false">'t+3'!P7025+L7025</f>
        <v>1.56177570470584</v>
      </c>
      <c r="Q7025" s="0" t="n">
        <f aca="false" t="array" ref="Q7025:S7025">MMULT(M7025:P7025,'input - gretl'!$B$19:$D$22)+MMULT('Point forecasts'!$J$6:$O$6,'input - gretl'!$B$23:$D$28)</f>
        <v>14.1266367139329</v>
      </c>
      <c r="R7025" s="0" t="n">
        <v>6.77386114527605</v>
      </c>
      <c r="S7025" s="0" t="n">
        <v>9.68742090812186</v>
      </c>
      <c r="U7025" s="10" t="n">
        <f aca="false">NORMSDIST(-M7025/'rhos computation'!$B$11)-EXP(M7025+'rhos computation'!$B$11^2/2)*NORMSDIST(-M7025/'rhos computation'!$B$11-'rhos computation'!$B$11)</f>
        <v>0.0277508302421239</v>
      </c>
      <c r="V7025" s="10" t="n">
        <f aca="false">NORMSDIST(-N7025/'rhos computation'!$B$23)-EXP(N7025+'rhos computation'!$B$23^2/2)*NORMSDIST(-N7025/'rhos computation'!$B$23-'rhos computation'!$B$23)</f>
        <v>0.141674908162896</v>
      </c>
      <c r="W7025" s="0" t="n">
        <f aca="false">NORMSDIST(-O7025)</f>
        <v>0.00840320037644764</v>
      </c>
      <c r="X7025" s="0" t="n">
        <f aca="false">NORMSDIST(-P7025)</f>
        <v>0.0591704185724987</v>
      </c>
    </row>
    <row r="7026" customFormat="false" ht="12.8" hidden="false" customHeight="false" outlineLevel="0" collapsed="false">
      <c r="A7026" s="0" t="n">
        <v>-0.19134076296256</v>
      </c>
      <c r="B7026" s="0" t="n">
        <v>0.0370422113262722</v>
      </c>
      <c r="C7026" s="0" t="n">
        <v>-1.10627187613778</v>
      </c>
      <c r="D7026" s="0" t="n">
        <v>1.01706296938736</v>
      </c>
      <c r="E7026" s="0" t="n">
        <f aca="false" t="array" ref="E7026:H7026">MMULT(A7026:D7026,'Root matrix of resiudals'!$B$19:E$22)</f>
        <v>-0.00988157327597435</v>
      </c>
      <c r="F7026" s="0" t="n">
        <v>-0.0032800648528267</v>
      </c>
      <c r="G7026" s="0" t="n">
        <v>-0.0167667753571142</v>
      </c>
      <c r="H7026" s="0" t="n">
        <v>0.0153126849764885</v>
      </c>
      <c r="I7026" s="3" t="n">
        <f aca="false" t="array" ref="I7026:L7026">MMULT('t+3'!I7026:L7026,'input - gretl'!$B$3:$E$6)+MMULT('Point forecasts'!$P$5:$T$5,'input - gretl'!$B$9:$E$13)+MMULT('t+3'!Q7026:S7026,'input - gretl'!$B$14:$E$16)+E7026:H7026</f>
        <v>-0.0576217368316373</v>
      </c>
      <c r="J7026" s="3" t="n">
        <v>-0.0716058131265521</v>
      </c>
      <c r="K7026" s="3" t="n">
        <v>-0.0069648748568996</v>
      </c>
      <c r="L7026" s="3" t="n">
        <v>-0.074092320160085</v>
      </c>
      <c r="M7026" s="0" t="n">
        <f aca="false">'t+3'!M7026+I7026</f>
        <v>-0.0237985600215151</v>
      </c>
      <c r="N7026" s="0" t="n">
        <f aca="false">'t+3'!N7026+J7026</f>
        <v>-0.182007112702749</v>
      </c>
      <c r="O7026" s="0" t="n">
        <f aca="false">'t+3'!O7026+K7026</f>
        <v>2.43009430759683</v>
      </c>
      <c r="P7026" s="0" t="n">
        <f aca="false">'t+3'!P7026+L7026</f>
        <v>1.66341190988443</v>
      </c>
      <c r="Q7026" s="0" t="n">
        <f aca="false" t="array" ref="Q7026:S7026">MMULT(M7026:P7026,'input - gretl'!$B$19:$D$22)+MMULT('Point forecasts'!$J$6:$O$6,'input - gretl'!$B$23:$D$28)</f>
        <v>14.0441883259974</v>
      </c>
      <c r="R7026" s="0" t="n">
        <v>6.74615550389803</v>
      </c>
      <c r="S7026" s="0" t="n">
        <v>9.62993817305231</v>
      </c>
      <c r="U7026" s="10" t="n">
        <f aca="false">NORMSDIST(-M7026/'rhos computation'!$B$11)-EXP(M7026+'rhos computation'!$B$11^2/2)*NORMSDIST(-M7026/'rhos computation'!$B$11-'rhos computation'!$B$11)</f>
        <v>0.0612739999009687</v>
      </c>
      <c r="V7026" s="10" t="n">
        <f aca="false">NORMSDIST(-N7026/'rhos computation'!$B$23)-EXP(N7026+'rhos computation'!$B$23^2/2)*NORMSDIST(-N7026/'rhos computation'!$B$23-'rhos computation'!$B$23)</f>
        <v>0.165085755017509</v>
      </c>
      <c r="W7026" s="0" t="n">
        <f aca="false">NORMSDIST(-O7026)</f>
        <v>0.00754744726817782</v>
      </c>
      <c r="X7026" s="0" t="n">
        <f aca="false">NORMSDIST(-P7026)</f>
        <v>0.0481150053521237</v>
      </c>
    </row>
    <row r="7027" customFormat="false" ht="12.8" hidden="false" customHeight="false" outlineLevel="0" collapsed="false">
      <c r="A7027" s="0" t="n">
        <v>-0.121388453112523</v>
      </c>
      <c r="B7027" s="0" t="n">
        <v>0.0629712227674521</v>
      </c>
      <c r="C7027" s="0" t="n">
        <v>0.521253992167021</v>
      </c>
      <c r="D7027" s="0" t="n">
        <v>0.267343789941387</v>
      </c>
      <c r="E7027" s="0" t="n">
        <f aca="false" t="array" ref="E7027:H7027">MMULT(A7027:D7027,'Root matrix of resiudals'!$B$19:E$22)</f>
        <v>-0.00452397500324519</v>
      </c>
      <c r="F7027" s="0" t="n">
        <v>0.00341344730817308</v>
      </c>
      <c r="G7027" s="0" t="n">
        <v>0.00878261060577302</v>
      </c>
      <c r="H7027" s="0" t="n">
        <v>0.00498578224206194</v>
      </c>
      <c r="I7027" s="3" t="n">
        <f aca="false" t="array" ref="I7027:L7027">MMULT('t+3'!I7027:L7027,'input - gretl'!$B$3:$E$6)+MMULT('Point forecasts'!$P$5:$T$5,'input - gretl'!$B$9:$E$13)+MMULT('t+3'!Q7027:S7027,'input - gretl'!$B$14:$E$16)+E7027:H7027</f>
        <v>-0.0413374985993863</v>
      </c>
      <c r="J7027" s="3" t="n">
        <v>-0.038435439835341</v>
      </c>
      <c r="K7027" s="3" t="n">
        <v>0.000846924138259609</v>
      </c>
      <c r="L7027" s="3" t="n">
        <v>-0.0844428435919962</v>
      </c>
      <c r="M7027" s="0" t="n">
        <f aca="false">'t+3'!M7027+I7027</f>
        <v>-0.0901704017080102</v>
      </c>
      <c r="N7027" s="0" t="n">
        <f aca="false">'t+3'!N7027+J7027</f>
        <v>-0.21158748669071</v>
      </c>
      <c r="O7027" s="0" t="n">
        <f aca="false">'t+3'!O7027+K7027</f>
        <v>2.38848804776437</v>
      </c>
      <c r="P7027" s="0" t="n">
        <f aca="false">'t+3'!P7027+L7027</f>
        <v>1.58774314662786</v>
      </c>
      <c r="Q7027" s="0" t="n">
        <f aca="false" t="array" ref="Q7027:S7027">MMULT(M7027:P7027,'input - gretl'!$B$19:$D$22)+MMULT('Point forecasts'!$J$6:$O$6,'input - gretl'!$B$23:$D$28)</f>
        <v>13.9778164843109</v>
      </c>
      <c r="R7027" s="0" t="n">
        <v>6.71657512991007</v>
      </c>
      <c r="S7027" s="0" t="n">
        <v>9.66029669051502</v>
      </c>
      <c r="U7027" s="10" t="n">
        <f aca="false">NORMSDIST(-M7027/'rhos computation'!$B$11)-EXP(M7027+'rhos computation'!$B$11^2/2)*NORMSDIST(-M7027/'rhos computation'!$B$11-'rhos computation'!$B$11)</f>
        <v>0.09985962454799</v>
      </c>
      <c r="V7027" s="10" t="n">
        <f aca="false">NORMSDIST(-N7027/'rhos computation'!$B$23)-EXP(N7027+'rhos computation'!$B$23^2/2)*NORMSDIST(-N7027/'rhos computation'!$B$23-'rhos computation'!$B$23)</f>
        <v>0.189412959058947</v>
      </c>
      <c r="W7027" s="0" t="n">
        <f aca="false">NORMSDIST(-O7027)</f>
        <v>0.00845892930434547</v>
      </c>
      <c r="X7027" s="0" t="n">
        <f aca="false">NORMSDIST(-P7027)</f>
        <v>0.0561722160846897</v>
      </c>
    </row>
    <row r="7028" customFormat="false" ht="12.8" hidden="false" customHeight="false" outlineLevel="0" collapsed="false">
      <c r="A7028" s="0" t="n">
        <v>-0.414564285558233</v>
      </c>
      <c r="B7028" s="0" t="n">
        <v>0.37612527576218</v>
      </c>
      <c r="C7028" s="0" t="n">
        <v>-0.668235144725029</v>
      </c>
      <c r="D7028" s="0" t="n">
        <v>-0.923263606886062</v>
      </c>
      <c r="E7028" s="0" t="n">
        <f aca="false" t="array" ref="E7028:H7028">MMULT(A7028:D7028,'Root matrix of resiudals'!$B$19:E$22)</f>
        <v>-0.017407042110768</v>
      </c>
      <c r="F7028" s="0" t="n">
        <v>0.0073481710431638</v>
      </c>
      <c r="G7028" s="0" t="n">
        <v>-0.0109880266540024</v>
      </c>
      <c r="H7028" s="0" t="n">
        <v>-0.0155637150286375</v>
      </c>
      <c r="I7028" s="3" t="n">
        <f aca="false" t="array" ref="I7028:L7028">MMULT('t+3'!I7028:L7028,'input - gretl'!$B$3:$E$6)+MMULT('Point forecasts'!$P$5:$T$5,'input - gretl'!$B$9:$E$13)+MMULT('t+3'!Q7028:S7028,'input - gretl'!$B$14:$E$16)+E7028:H7028</f>
        <v>-0.0808480442170173</v>
      </c>
      <c r="J7028" s="3" t="n">
        <v>-0.0987439050866998</v>
      </c>
      <c r="K7028" s="3" t="n">
        <v>-0.00727789037341586</v>
      </c>
      <c r="L7028" s="3" t="n">
        <v>-0.0937240242580982</v>
      </c>
      <c r="M7028" s="0" t="n">
        <f aca="false">'t+3'!M7028+I7028</f>
        <v>-0.0660314098390795</v>
      </c>
      <c r="N7028" s="0" t="n">
        <f aca="false">'t+3'!N7028+J7028</f>
        <v>-0.164871461105968</v>
      </c>
      <c r="O7028" s="0" t="n">
        <f aca="false">'t+3'!O7028+K7028</f>
        <v>2.35079903993813</v>
      </c>
      <c r="P7028" s="0" t="n">
        <f aca="false">'t+3'!P7028+L7028</f>
        <v>1.53111914261813</v>
      </c>
      <c r="Q7028" s="0" t="n">
        <f aca="false" t="array" ref="Q7028:S7028">MMULT(M7028:P7028,'input - gretl'!$B$19:$D$22)+MMULT('Point forecasts'!$J$6:$O$6,'input - gretl'!$B$23:$D$28)</f>
        <v>14.0019554761798</v>
      </c>
      <c r="R7028" s="0" t="n">
        <v>6.76329115549481</v>
      </c>
      <c r="S7028" s="0" t="n">
        <v>9.67645994170223</v>
      </c>
      <c r="U7028" s="10" t="n">
        <f aca="false">NORMSDIST(-M7028/'rhos computation'!$B$11)-EXP(M7028+'rhos computation'!$B$11^2/2)*NORMSDIST(-M7028/'rhos computation'!$B$11-'rhos computation'!$B$11)</f>
        <v>0.0847733933311914</v>
      </c>
      <c r="V7028" s="10" t="n">
        <f aca="false">NORMSDIST(-N7028/'rhos computation'!$B$23)-EXP(N7028+'rhos computation'!$B$23^2/2)*NORMSDIST(-N7028/'rhos computation'!$B$23-'rhos computation'!$B$23)</f>
        <v>0.150674671806755</v>
      </c>
      <c r="W7028" s="0" t="n">
        <f aca="false">NORMSDIST(-O7028)</f>
        <v>0.0093665740788749</v>
      </c>
      <c r="X7028" s="0" t="n">
        <f aca="false">NORMSDIST(-P7028)</f>
        <v>0.0628699747958983</v>
      </c>
    </row>
    <row r="7029" customFormat="false" ht="12.8" hidden="false" customHeight="false" outlineLevel="0" collapsed="false">
      <c r="A7029" s="0" t="n">
        <v>1.06750387521825</v>
      </c>
      <c r="B7029" s="0" t="n">
        <v>0.29602796095151</v>
      </c>
      <c r="C7029" s="0" t="n">
        <v>0.333581572152628</v>
      </c>
      <c r="D7029" s="0" t="n">
        <v>0.394206933416092</v>
      </c>
      <c r="E7029" s="0" t="n">
        <f aca="false" t="array" ref="E7029:H7029">MMULT(A7029:D7029,'Root matrix of resiudals'!$B$19:E$22)</f>
        <v>0.0467321966597799</v>
      </c>
      <c r="F7029" s="0" t="n">
        <v>0.0120988130704767</v>
      </c>
      <c r="G7029" s="0" t="n">
        <v>0.00820891383004843</v>
      </c>
      <c r="H7029" s="0" t="n">
        <v>0.00638954391274906</v>
      </c>
      <c r="I7029" s="3" t="n">
        <f aca="false" t="array" ref="I7029:L7029">MMULT('t+3'!I7029:L7029,'input - gretl'!$B$3:$E$6)+MMULT('Point forecasts'!$P$5:$T$5,'input - gretl'!$B$9:$E$13)+MMULT('t+3'!Q7029:S7029,'input - gretl'!$B$14:$E$16)+E7029:H7029</f>
        <v>0.000647726728790689</v>
      </c>
      <c r="J7029" s="3" t="n">
        <v>-0.012848037319046</v>
      </c>
      <c r="K7029" s="3" t="n">
        <v>0.0221440968486931</v>
      </c>
      <c r="L7029" s="3" t="n">
        <v>-0.0600396952343161</v>
      </c>
      <c r="M7029" s="0" t="n">
        <f aca="false">'t+3'!M7029+I7029</f>
        <v>0.114393652806598</v>
      </c>
      <c r="N7029" s="0" t="n">
        <f aca="false">'t+3'!N7029+J7029</f>
        <v>-0.121560182407295</v>
      </c>
      <c r="O7029" s="0" t="n">
        <f aca="false">'t+3'!O7029+K7029</f>
        <v>2.48872180432755</v>
      </c>
      <c r="P7029" s="0" t="n">
        <f aca="false">'t+3'!P7029+L7029</f>
        <v>1.60270591157113</v>
      </c>
      <c r="Q7029" s="0" t="n">
        <f aca="false" t="array" ref="Q7029:S7029">MMULT(M7029:P7029,'input - gretl'!$B$19:$D$22)+MMULT('Point forecasts'!$J$6:$O$6,'input - gretl'!$B$23:$D$28)</f>
        <v>14.1823805388255</v>
      </c>
      <c r="R7029" s="0" t="n">
        <v>6.80660243419349</v>
      </c>
      <c r="S7029" s="0" t="n">
        <v>9.74630010947889</v>
      </c>
      <c r="U7029" s="10" t="n">
        <f aca="false">NORMSDIST(-M7029/'rhos computation'!$B$11)-EXP(M7029+'rhos computation'!$B$11^2/2)*NORMSDIST(-M7029/'rhos computation'!$B$11-'rhos computation'!$B$11)</f>
        <v>0.0142059749185536</v>
      </c>
      <c r="V7029" s="10" t="n">
        <f aca="false">NORMSDIST(-N7029/'rhos computation'!$B$23)-EXP(N7029+'rhos computation'!$B$23^2/2)*NORMSDIST(-N7029/'rhos computation'!$B$23-'rhos computation'!$B$23)</f>
        <v>0.113370926139228</v>
      </c>
      <c r="W7029" s="0" t="n">
        <f aca="false">NORMSDIST(-O7029)</f>
        <v>0.00641016197624193</v>
      </c>
      <c r="X7029" s="0" t="n">
        <f aca="false">NORMSDIST(-P7029)</f>
        <v>0.0544997988840669</v>
      </c>
    </row>
    <row r="7030" customFormat="false" ht="12.8" hidden="false" customHeight="false" outlineLevel="0" collapsed="false">
      <c r="A7030" s="0" t="n">
        <v>-0.86352953723004</v>
      </c>
      <c r="B7030" s="0" t="n">
        <v>0.504669810893363</v>
      </c>
      <c r="C7030" s="0" t="n">
        <v>0.872146272309566</v>
      </c>
      <c r="D7030" s="0" t="n">
        <v>-0.504398957126759</v>
      </c>
      <c r="E7030" s="0" t="n">
        <f aca="false" t="array" ref="E7030:H7030">MMULT(A7030:D7030,'Root matrix of resiudals'!$B$19:E$22)</f>
        <v>-0.0346361269287404</v>
      </c>
      <c r="F7030" s="0" t="n">
        <v>0.0155625253257372</v>
      </c>
      <c r="G7030" s="0" t="n">
        <v>0.0142226867478618</v>
      </c>
      <c r="H7030" s="0" t="n">
        <v>-0.00682230838332445</v>
      </c>
      <c r="I7030" s="3" t="n">
        <f aca="false" t="array" ref="I7030:L7030">MMULT('t+3'!I7030:L7030,'input - gretl'!$B$3:$E$6)+MMULT('Point forecasts'!$P$5:$T$5,'input - gretl'!$B$9:$E$13)+MMULT('t+3'!Q7030:S7030,'input - gretl'!$B$14:$E$16)+E7030:H7030</f>
        <v>-0.0909770695959536</v>
      </c>
      <c r="J7030" s="3" t="n">
        <v>-0.028265470014732</v>
      </c>
      <c r="K7030" s="3" t="n">
        <v>0.0249220051518691</v>
      </c>
      <c r="L7030" s="3" t="n">
        <v>-0.0671135857217827</v>
      </c>
      <c r="M7030" s="0" t="n">
        <f aca="false">'t+3'!M7030+I7030</f>
        <v>-0.0222658521897318</v>
      </c>
      <c r="N7030" s="0" t="n">
        <f aca="false">'t+3'!N7030+J7030</f>
        <v>-0.126902275528747</v>
      </c>
      <c r="O7030" s="0" t="n">
        <f aca="false">'t+3'!O7030+K7030</f>
        <v>2.46361534007307</v>
      </c>
      <c r="P7030" s="0" t="n">
        <f aca="false">'t+3'!P7030+L7030</f>
        <v>1.58374643474461</v>
      </c>
      <c r="Q7030" s="0" t="n">
        <f aca="false" t="array" ref="Q7030:S7030">MMULT(M7030:P7030,'input - gretl'!$B$19:$D$22)+MMULT('Point forecasts'!$J$6:$O$6,'input - gretl'!$B$23:$D$28)</f>
        <v>14.0457210338291</v>
      </c>
      <c r="R7030" s="0" t="n">
        <v>6.80126034107203</v>
      </c>
      <c r="S7030" s="0" t="n">
        <v>9.73922505566028</v>
      </c>
      <c r="U7030" s="10" t="n">
        <f aca="false">NORMSDIST(-M7030/'rhos computation'!$B$11)-EXP(M7030+'rhos computation'!$B$11^2/2)*NORMSDIST(-M7030/'rhos computation'!$B$11-'rhos computation'!$B$11)</f>
        <v>0.0604977224327669</v>
      </c>
      <c r="V7030" s="10" t="n">
        <f aca="false">NORMSDIST(-N7030/'rhos computation'!$B$23)-EXP(N7030+'rhos computation'!$B$23^2/2)*NORMSDIST(-N7030/'rhos computation'!$B$23-'rhos computation'!$B$23)</f>
        <v>0.118020782387545</v>
      </c>
      <c r="W7030" s="0" t="n">
        <f aca="false">NORMSDIST(-O7030)</f>
        <v>0.00687718168634628</v>
      </c>
      <c r="X7030" s="0" t="n">
        <f aca="false">NORMSDIST(-P7030)</f>
        <v>0.0566257166323242</v>
      </c>
    </row>
    <row r="7031" customFormat="false" ht="12.8" hidden="false" customHeight="false" outlineLevel="0" collapsed="false">
      <c r="A7031" s="0" t="n">
        <v>-0.222901836361235</v>
      </c>
      <c r="B7031" s="0" t="n">
        <v>-1.04535390149746</v>
      </c>
      <c r="C7031" s="0" t="n">
        <v>0.450250511408807</v>
      </c>
      <c r="D7031" s="0" t="n">
        <v>0.233880836721383</v>
      </c>
      <c r="E7031" s="0" t="n">
        <f aca="false" t="array" ref="E7031:H7031">MMULT(A7031:D7031,'Root matrix of resiudals'!$B$19:E$22)</f>
        <v>-0.0114637656003286</v>
      </c>
      <c r="F7031" s="0" t="n">
        <v>-0.0287407650295573</v>
      </c>
      <c r="G7031" s="0" t="n">
        <v>0.0034952687377753</v>
      </c>
      <c r="H7031" s="0" t="n">
        <v>0.00432755619670544</v>
      </c>
      <c r="I7031" s="3" t="n">
        <f aca="false" t="array" ref="I7031:L7031">MMULT('t+3'!I7031:L7031,'input - gretl'!$B$3:$E$6)+MMULT('Point forecasts'!$P$5:$T$5,'input - gretl'!$B$9:$E$13)+MMULT('t+3'!Q7031:S7031,'input - gretl'!$B$14:$E$16)+E7031:H7031</f>
        <v>-0.017814479115739</v>
      </c>
      <c r="J7031" s="3" t="n">
        <v>-0.0985102858184732</v>
      </c>
      <c r="K7031" s="3" t="n">
        <v>0.0149878368771435</v>
      </c>
      <c r="L7031" s="3" t="n">
        <v>-0.073280017589534</v>
      </c>
      <c r="M7031" s="0" t="n">
        <f aca="false">'t+3'!M7031+I7031</f>
        <v>-0.0297788810698153</v>
      </c>
      <c r="N7031" s="0" t="n">
        <f aca="false">'t+3'!N7031+J7031</f>
        <v>-0.182735144041357</v>
      </c>
      <c r="O7031" s="0" t="n">
        <f aca="false">'t+3'!O7031+K7031</f>
        <v>2.45514410534357</v>
      </c>
      <c r="P7031" s="0" t="n">
        <f aca="false">'t+3'!P7031+L7031</f>
        <v>1.6350792667319</v>
      </c>
      <c r="Q7031" s="0" t="n">
        <f aca="false" t="array" ref="Q7031:S7031">MMULT(M7031:P7031,'input - gretl'!$B$19:$D$22)+MMULT('Point forecasts'!$J$6:$O$6,'input - gretl'!$B$23:$D$28)</f>
        <v>14.0382080049491</v>
      </c>
      <c r="R7031" s="0" t="n">
        <v>6.74542747255942</v>
      </c>
      <c r="S7031" s="0" t="n">
        <v>9.68193373106926</v>
      </c>
      <c r="U7031" s="10" t="n">
        <f aca="false">NORMSDIST(-M7031/'rhos computation'!$B$11)-EXP(M7031+'rhos computation'!$B$11^2/2)*NORMSDIST(-M7031/'rhos computation'!$B$11-'rhos computation'!$B$11)</f>
        <v>0.064356259816053</v>
      </c>
      <c r="V7031" s="10" t="n">
        <f aca="false">NORMSDIST(-N7031/'rhos computation'!$B$23)-EXP(N7031+'rhos computation'!$B$23^2/2)*NORMSDIST(-N7031/'rhos computation'!$B$23-'rhos computation'!$B$23)</f>
        <v>0.165692929504376</v>
      </c>
      <c r="W7031" s="0" t="n">
        <f aca="false">NORMSDIST(-O7031)</f>
        <v>0.00704140608972505</v>
      </c>
      <c r="X7031" s="0" t="n">
        <f aca="false">NORMSDIST(-P7031)</f>
        <v>0.0510162159460063</v>
      </c>
    </row>
    <row r="7032" customFormat="false" ht="12.8" hidden="false" customHeight="false" outlineLevel="0" collapsed="false">
      <c r="A7032" s="0" t="n">
        <v>-0.695746216146814</v>
      </c>
      <c r="B7032" s="0" t="n">
        <v>1.65541325801942</v>
      </c>
      <c r="C7032" s="0" t="n">
        <v>0.159464101162446</v>
      </c>
      <c r="D7032" s="0" t="n">
        <v>-0.251286695794145</v>
      </c>
      <c r="E7032" s="0" t="n">
        <f aca="false" t="array" ref="E7032:H7032">MMULT(A7032:D7032,'Root matrix of resiudals'!$B$19:E$22)</f>
        <v>-0.0258092321362753</v>
      </c>
      <c r="F7032" s="0" t="n">
        <v>0.0462794315181365</v>
      </c>
      <c r="G7032" s="0" t="n">
        <v>0.00736621499933334</v>
      </c>
      <c r="H7032" s="0" t="n">
        <v>-0.00351992223941307</v>
      </c>
      <c r="I7032" s="3" t="n">
        <f aca="false" t="array" ref="I7032:L7032">MMULT('t+3'!I7032:L7032,'input - gretl'!$B$3:$E$6)+MMULT('Point forecasts'!$P$5:$T$5,'input - gretl'!$B$9:$E$13)+MMULT('t+3'!Q7032:S7032,'input - gretl'!$B$14:$E$16)+E7032:H7032</f>
        <v>-0.0783179497871294</v>
      </c>
      <c r="J7032" s="3" t="n">
        <v>-0.0390829367434982</v>
      </c>
      <c r="K7032" s="3" t="n">
        <v>0.00406603980883959</v>
      </c>
      <c r="L7032" s="3" t="n">
        <v>-0.0898340205967174</v>
      </c>
      <c r="M7032" s="0" t="n">
        <f aca="false">'t+3'!M7032+I7032</f>
        <v>-0.0828216834702009</v>
      </c>
      <c r="N7032" s="0" t="n">
        <f aca="false">'t+3'!N7032+J7032</f>
        <v>-0.160652832703593</v>
      </c>
      <c r="O7032" s="0" t="n">
        <f aca="false">'t+3'!O7032+K7032</f>
        <v>2.40515097818382</v>
      </c>
      <c r="P7032" s="0" t="n">
        <f aca="false">'t+3'!P7032+L7032</f>
        <v>1.61139265839536</v>
      </c>
      <c r="Q7032" s="0" t="n">
        <f aca="false" t="array" ref="Q7032:S7032">MMULT(M7032:P7032,'input - gretl'!$B$19:$D$22)+MMULT('Point forecasts'!$J$6:$O$6,'input - gretl'!$B$23:$D$28)</f>
        <v>13.9851652025487</v>
      </c>
      <c r="R7032" s="0" t="n">
        <v>6.76750978389719</v>
      </c>
      <c r="S7032" s="0" t="n">
        <v>9.65446775276798</v>
      </c>
      <c r="U7032" s="10" t="n">
        <f aca="false">NORMSDIST(-M7032/'rhos computation'!$B$11)-EXP(M7032+'rhos computation'!$B$11^2/2)*NORMSDIST(-M7032/'rhos computation'!$B$11-'rhos computation'!$B$11)</f>
        <v>0.0951530722534112</v>
      </c>
      <c r="V7032" s="10" t="n">
        <f aca="false">NORMSDIST(-N7032/'rhos computation'!$B$23)-EXP(N7032+'rhos computation'!$B$23^2/2)*NORMSDIST(-N7032/'rhos computation'!$B$23-'rhos computation'!$B$23)</f>
        <v>0.147092430028557</v>
      </c>
      <c r="W7032" s="0" t="n">
        <f aca="false">NORMSDIST(-O7032)</f>
        <v>0.00808289278535859</v>
      </c>
      <c r="X7032" s="0" t="n">
        <f aca="false">NORMSDIST(-P7032)</f>
        <v>0.0535470831915907</v>
      </c>
    </row>
    <row r="7033" customFormat="false" ht="12.8" hidden="false" customHeight="false" outlineLevel="0" collapsed="false">
      <c r="A7033" s="0" t="n">
        <v>1.55183046251394</v>
      </c>
      <c r="B7033" s="0" t="n">
        <v>0.0751808229965695</v>
      </c>
      <c r="C7033" s="0" t="n">
        <v>-0.939782123674021</v>
      </c>
      <c r="D7033" s="0" t="n">
        <v>-1.32910455096087</v>
      </c>
      <c r="E7033" s="0" t="n">
        <f aca="false" t="array" ref="E7033:H7033">MMULT(A7033:D7033,'Root matrix of resiudals'!$B$19:E$22)</f>
        <v>0.0660987788525477</v>
      </c>
      <c r="F7033" s="0" t="n">
        <v>0.00220029608330385</v>
      </c>
      <c r="G7033" s="0" t="n">
        <v>-0.0144802946174813</v>
      </c>
      <c r="H7033" s="0" t="n">
        <v>-0.0232329997261091</v>
      </c>
      <c r="I7033" s="3" t="n">
        <f aca="false" t="array" ref="I7033:L7033">MMULT('t+3'!I7033:L7033,'input - gretl'!$B$3:$E$6)+MMULT('Point forecasts'!$P$5:$T$5,'input - gretl'!$B$9:$E$13)+MMULT('t+3'!Q7033:S7033,'input - gretl'!$B$14:$E$16)+E7033:H7033</f>
        <v>0.0231446099193709</v>
      </c>
      <c r="J7033" s="3" t="n">
        <v>-0.0573933341118496</v>
      </c>
      <c r="K7033" s="3" t="n">
        <v>-0.00446501320115913</v>
      </c>
      <c r="L7033" s="3" t="n">
        <v>-0.0934359690863138</v>
      </c>
      <c r="M7033" s="0" t="n">
        <f aca="false">'t+3'!M7033+I7033</f>
        <v>0.0813409427709279</v>
      </c>
      <c r="N7033" s="0" t="n">
        <f aca="false">'t+3'!N7033+J7033</f>
        <v>-0.15108947445565</v>
      </c>
      <c r="O7033" s="0" t="n">
        <f aca="false">'t+3'!O7033+K7033</f>
        <v>2.42013935469179</v>
      </c>
      <c r="P7033" s="0" t="n">
        <f aca="false">'t+3'!P7033+L7033</f>
        <v>1.56979414052211</v>
      </c>
      <c r="Q7033" s="0" t="n">
        <f aca="false" t="array" ref="Q7033:S7033">MMULT(M7033:P7033,'input - gretl'!$B$19:$D$22)+MMULT('Point forecasts'!$J$6:$O$6,'input - gretl'!$B$23:$D$28)</f>
        <v>14.1493278287898</v>
      </c>
      <c r="R7033" s="0" t="n">
        <v>6.77707314214513</v>
      </c>
      <c r="S7033" s="0" t="n">
        <v>9.70901839969931</v>
      </c>
      <c r="U7033" s="10" t="n">
        <f aca="false">NORMSDIST(-M7033/'rhos computation'!$B$11)-EXP(M7033+'rhos computation'!$B$11^2/2)*NORMSDIST(-M7033/'rhos computation'!$B$11-'rhos computation'!$B$11)</f>
        <v>0.0214247894367782</v>
      </c>
      <c r="V7033" s="10" t="n">
        <f aca="false">NORMSDIST(-N7033/'rhos computation'!$B$23)-EXP(N7033+'rhos computation'!$B$23^2/2)*NORMSDIST(-N7033/'rhos computation'!$B$23-'rhos computation'!$B$23)</f>
        <v>0.138924513523036</v>
      </c>
      <c r="W7033" s="0" t="n">
        <f aca="false">NORMSDIST(-O7033)</f>
        <v>0.00775728012322077</v>
      </c>
      <c r="X7033" s="0" t="n">
        <f aca="false">NORMSDIST(-P7033)</f>
        <v>0.058231505603341</v>
      </c>
    </row>
    <row r="7034" customFormat="false" ht="12.8" hidden="false" customHeight="false" outlineLevel="0" collapsed="false">
      <c r="A7034" s="0" t="n">
        <v>-0.194862870533531</v>
      </c>
      <c r="B7034" s="0" t="n">
        <v>0.260815778288336</v>
      </c>
      <c r="C7034" s="0" t="n">
        <v>-1.40877558503327</v>
      </c>
      <c r="D7034" s="0" t="n">
        <v>-0.621190194378111</v>
      </c>
      <c r="E7034" s="0" t="n">
        <f aca="false" t="array" ref="E7034:H7034">MMULT(A7034:D7034,'Root matrix of resiudals'!$B$19:E$22)</f>
        <v>-0.00927242236243109</v>
      </c>
      <c r="F7034" s="0" t="n">
        <v>0.00191196756000781</v>
      </c>
      <c r="G7034" s="0" t="n">
        <v>-0.0227189043174236</v>
      </c>
      <c r="H7034" s="0" t="n">
        <v>-0.011601747444922</v>
      </c>
      <c r="I7034" s="3" t="n">
        <f aca="false" t="array" ref="I7034:L7034">MMULT('t+3'!I7034:L7034,'input - gretl'!$B$3:$E$6)+MMULT('Point forecasts'!$P$5:$T$5,'input - gretl'!$B$9:$E$13)+MMULT('t+3'!Q7034:S7034,'input - gretl'!$B$14:$E$16)+E7034:H7034</f>
        <v>-0.107086921183816</v>
      </c>
      <c r="J7034" s="3" t="n">
        <v>-0.0534830448410471</v>
      </c>
      <c r="K7034" s="3" t="n">
        <v>-0.0156656552787572</v>
      </c>
      <c r="L7034" s="3" t="n">
        <v>-0.10405689273903</v>
      </c>
      <c r="M7034" s="0" t="n">
        <f aca="false">'t+3'!M7034+I7034</f>
        <v>-0.0455331807152365</v>
      </c>
      <c r="N7034" s="0" t="n">
        <f aca="false">'t+3'!N7034+J7034</f>
        <v>-0.208488012961318</v>
      </c>
      <c r="O7034" s="0" t="n">
        <f aca="false">'t+3'!O7034+K7034</f>
        <v>2.36110010110738</v>
      </c>
      <c r="P7034" s="0" t="n">
        <f aca="false">'t+3'!P7034+L7034</f>
        <v>1.6110081578578</v>
      </c>
      <c r="Q7034" s="0" t="n">
        <f aca="false" t="array" ref="Q7034:S7034">MMULT(M7034:P7034,'input - gretl'!$B$19:$D$22)+MMULT('Point forecasts'!$J$6:$O$6,'input - gretl'!$B$23:$D$28)</f>
        <v>14.0224537053036</v>
      </c>
      <c r="R7034" s="0" t="n">
        <v>6.71967460363946</v>
      </c>
      <c r="S7034" s="0" t="n">
        <v>9.61078255492779</v>
      </c>
      <c r="U7034" s="10" t="n">
        <f aca="false">NORMSDIST(-M7034/'rhos computation'!$B$11)-EXP(M7034+'rhos computation'!$B$11^2/2)*NORMSDIST(-M7034/'rhos computation'!$B$11-'rhos computation'!$B$11)</f>
        <v>0.0728734723163936</v>
      </c>
      <c r="V7034" s="10" t="n">
        <f aca="false">NORMSDIST(-N7034/'rhos computation'!$B$23)-EXP(N7034+'rhos computation'!$B$23^2/2)*NORMSDIST(-N7034/'rhos computation'!$B$23-'rhos computation'!$B$23)</f>
        <v>0.186896975821527</v>
      </c>
      <c r="W7034" s="0" t="n">
        <f aca="false">NORMSDIST(-O7034)</f>
        <v>0.00911040579395792</v>
      </c>
      <c r="X7034" s="0" t="n">
        <f aca="false">NORMSDIST(-P7034)</f>
        <v>0.0535889721925722</v>
      </c>
    </row>
    <row r="7035" customFormat="false" ht="12.8" hidden="false" customHeight="false" outlineLevel="0" collapsed="false">
      <c r="A7035" s="0" t="n">
        <v>0.0611045542682483</v>
      </c>
      <c r="B7035" s="0" t="n">
        <v>0.821559497368268</v>
      </c>
      <c r="C7035" s="0" t="n">
        <v>-0.159504513812652</v>
      </c>
      <c r="D7035" s="0" t="n">
        <v>-0.139724687361188</v>
      </c>
      <c r="E7035" s="0" t="n">
        <f aca="false" t="array" ref="E7035:H7035">MMULT(A7035:D7035,'Root matrix of resiudals'!$B$19:E$22)</f>
        <v>0.00433832173323398</v>
      </c>
      <c r="F7035" s="0" t="n">
        <v>0.023030214112333</v>
      </c>
      <c r="G7035" s="0" t="n">
        <v>0.000294706255126389</v>
      </c>
      <c r="H7035" s="0" t="n">
        <v>-0.00241944543425584</v>
      </c>
      <c r="I7035" s="3" t="n">
        <f aca="false" t="array" ref="I7035:L7035">MMULT('t+3'!I7035:L7035,'input - gretl'!$B$3:$E$6)+MMULT('Point forecasts'!$P$5:$T$5,'input - gretl'!$B$9:$E$13)+MMULT('t+3'!Q7035:S7035,'input - gretl'!$B$14:$E$16)+E7035:H7035</f>
        <v>-0.0501959447310103</v>
      </c>
      <c r="J7035" s="3" t="n">
        <v>-0.00578040604802915</v>
      </c>
      <c r="K7035" s="3" t="n">
        <v>0.0199424168982635</v>
      </c>
      <c r="L7035" s="3" t="n">
        <v>-0.0820727264700322</v>
      </c>
      <c r="M7035" s="0" t="n">
        <f aca="false">'t+3'!M7035+I7035</f>
        <v>0.0529140816161336</v>
      </c>
      <c r="N7035" s="0" t="n">
        <f aca="false">'t+3'!N7035+J7035</f>
        <v>-0.129314677440785</v>
      </c>
      <c r="O7035" s="0" t="n">
        <f aca="false">'t+3'!O7035+K7035</f>
        <v>2.46714296132692</v>
      </c>
      <c r="P7035" s="0" t="n">
        <f aca="false">'t+3'!P7035+L7035</f>
        <v>1.63531181159773</v>
      </c>
      <c r="Q7035" s="0" t="n">
        <f aca="false" t="array" ref="Q7035:S7035">MMULT(M7035:P7035,'input - gretl'!$B$19:$D$22)+MMULT('Point forecasts'!$J$6:$O$6,'input - gretl'!$B$23:$D$28)</f>
        <v>14.120900967635</v>
      </c>
      <c r="R7035" s="0" t="n">
        <v>6.79884793916</v>
      </c>
      <c r="S7035" s="0" t="n">
        <v>9.69371142525797</v>
      </c>
      <c r="U7035" s="10" t="n">
        <f aca="false">NORMSDIST(-M7035/'rhos computation'!$B$11)-EXP(M7035+'rhos computation'!$B$11^2/2)*NORMSDIST(-M7035/'rhos computation'!$B$11-'rhos computation'!$B$11)</f>
        <v>0.029540078400772</v>
      </c>
      <c r="V7035" s="10" t="n">
        <f aca="false">NORMSDIST(-N7035/'rhos computation'!$B$23)-EXP(N7035+'rhos computation'!$B$23^2/2)*NORMSDIST(-N7035/'rhos computation'!$B$23-'rhos computation'!$B$23)</f>
        <v>0.120117938103306</v>
      </c>
      <c r="W7035" s="0" t="n">
        <f aca="false">NORMSDIST(-O7035)</f>
        <v>0.00680979846951534</v>
      </c>
      <c r="X7035" s="0" t="n">
        <f aca="false">NORMSDIST(-P7035)</f>
        <v>0.0509918493684102</v>
      </c>
    </row>
    <row r="7036" customFormat="false" ht="12.8" hidden="false" customHeight="false" outlineLevel="0" collapsed="false">
      <c r="A7036" s="0" t="n">
        <v>-0.389545768759344</v>
      </c>
      <c r="B7036" s="0" t="n">
        <v>-0.0488204922098673</v>
      </c>
      <c r="C7036" s="0" t="n">
        <v>0.201521348859532</v>
      </c>
      <c r="D7036" s="0" t="n">
        <v>1.63119298921459</v>
      </c>
      <c r="E7036" s="0" t="n">
        <f aca="false" t="array" ref="E7036:H7036">MMULT(A7036:D7036,'Root matrix of resiudals'!$B$19:E$22)</f>
        <v>-0.0171994622484322</v>
      </c>
      <c r="F7036" s="0" t="n">
        <v>-0.00144627586485254</v>
      </c>
      <c r="G7036" s="0" t="n">
        <v>0.00445923853850024</v>
      </c>
      <c r="H7036" s="0" t="n">
        <v>0.0268462097880592</v>
      </c>
      <c r="I7036" s="3" t="n">
        <f aca="false" t="array" ref="I7036:L7036">MMULT('t+3'!I7036:L7036,'input - gretl'!$B$3:$E$6)+MMULT('Point forecasts'!$P$5:$T$5,'input - gretl'!$B$9:$E$13)+MMULT('t+3'!Q7036:S7036,'input - gretl'!$B$14:$E$16)+E7036:H7036</f>
        <v>-0.0628037685038439</v>
      </c>
      <c r="J7036" s="3" t="n">
        <v>-0.0184834416184653</v>
      </c>
      <c r="K7036" s="3" t="n">
        <v>0.0268244618416696</v>
      </c>
      <c r="L7036" s="3" t="n">
        <v>-0.0542126041819185</v>
      </c>
      <c r="M7036" s="0" t="n">
        <f aca="false">'t+3'!M7036+I7036</f>
        <v>0.0524826665399153</v>
      </c>
      <c r="N7036" s="0" t="n">
        <f aca="false">'t+3'!N7036+J7036</f>
        <v>-0.141643393765947</v>
      </c>
      <c r="O7036" s="0" t="n">
        <f aca="false">'t+3'!O7036+K7036</f>
        <v>2.5023599135806</v>
      </c>
      <c r="P7036" s="0" t="n">
        <f aca="false">'t+3'!P7036+L7036</f>
        <v>1.67537384887823</v>
      </c>
      <c r="Q7036" s="0" t="n">
        <f aca="false" t="array" ref="Q7036:S7036">MMULT(M7036:P7036,'input - gretl'!$B$19:$D$22)+MMULT('Point forecasts'!$J$6:$O$6,'input - gretl'!$B$23:$D$28)</f>
        <v>14.1204695525588</v>
      </c>
      <c r="R7036" s="0" t="n">
        <v>6.78651922283483</v>
      </c>
      <c r="S7036" s="0" t="n">
        <v>9.69082737695603</v>
      </c>
      <c r="U7036" s="10" t="n">
        <f aca="false">NORMSDIST(-M7036/'rhos computation'!$B$11)-EXP(M7036+'rhos computation'!$B$11^2/2)*NORMSDIST(-M7036/'rhos computation'!$B$11-'rhos computation'!$B$11)</f>
        <v>0.0296778430334519</v>
      </c>
      <c r="V7036" s="10" t="n">
        <f aca="false">NORMSDIST(-N7036/'rhos computation'!$B$23)-EXP(N7036+'rhos computation'!$B$23^2/2)*NORMSDIST(-N7036/'rhos computation'!$B$23-'rhos computation'!$B$23)</f>
        <v>0.130797642546089</v>
      </c>
      <c r="W7036" s="0" t="n">
        <f aca="false">NORMSDIST(-O7036)</f>
        <v>0.00616842187309673</v>
      </c>
      <c r="X7036" s="0" t="n">
        <f aca="false">NORMSDIST(-P7036)</f>
        <v>0.0469304521181519</v>
      </c>
    </row>
    <row r="7037" customFormat="false" ht="12.8" hidden="false" customHeight="false" outlineLevel="0" collapsed="false">
      <c r="A7037" s="0" t="n">
        <v>1.29510792197623</v>
      </c>
      <c r="B7037" s="0" t="n">
        <v>1.46579614435317</v>
      </c>
      <c r="C7037" s="0" t="n">
        <v>-1.55919684070931</v>
      </c>
      <c r="D7037" s="0" t="n">
        <v>0.806745891415626</v>
      </c>
      <c r="E7037" s="0" t="n">
        <f aca="false" t="array" ref="E7037:H7037">MMULT(A7037:D7037,'Root matrix of resiudals'!$B$19:E$22)</f>
        <v>0.0566498834775041</v>
      </c>
      <c r="F7037" s="0" t="n">
        <v>0.0392681702179452</v>
      </c>
      <c r="G7037" s="0" t="n">
        <v>-0.0173406790166737</v>
      </c>
      <c r="H7037" s="0" t="n">
        <v>0.0109057998398404</v>
      </c>
      <c r="I7037" s="3" t="n">
        <f aca="false" t="array" ref="I7037:L7037">MMULT('t+3'!I7037:L7037,'input - gretl'!$B$3:$E$6)+MMULT('Point forecasts'!$P$5:$T$5,'input - gretl'!$B$9:$E$13)+MMULT('t+3'!Q7037:S7037,'input - gretl'!$B$14:$E$16)+E7037:H7037</f>
        <v>0.00993342349183212</v>
      </c>
      <c r="J7037" s="3" t="n">
        <v>-0.0125796172390779</v>
      </c>
      <c r="K7037" s="3" t="n">
        <v>-0.00968373896456977</v>
      </c>
      <c r="L7037" s="3" t="n">
        <v>-0.0755747544644713</v>
      </c>
      <c r="M7037" s="0" t="n">
        <f aca="false">'t+3'!M7037+I7037</f>
        <v>0.0522430340490452</v>
      </c>
      <c r="N7037" s="0" t="n">
        <f aca="false">'t+3'!N7037+J7037</f>
        <v>-0.137536139823807</v>
      </c>
      <c r="O7037" s="0" t="n">
        <f aca="false">'t+3'!O7037+K7037</f>
        <v>2.39576689478552</v>
      </c>
      <c r="P7037" s="0" t="n">
        <f aca="false">'t+3'!P7037+L7037</f>
        <v>1.60482015643238</v>
      </c>
      <c r="Q7037" s="0" t="n">
        <f aca="false" t="array" ref="Q7037:S7037">MMULT(M7037:P7037,'input - gretl'!$B$19:$D$22)+MMULT('Point forecasts'!$J$6:$O$6,'input - gretl'!$B$23:$D$28)</f>
        <v>14.1202299200679</v>
      </c>
      <c r="R7037" s="0" t="n">
        <v>6.79062647677697</v>
      </c>
      <c r="S7037" s="0" t="n">
        <v>9.65133444736157</v>
      </c>
      <c r="U7037" s="10" t="n">
        <f aca="false">NORMSDIST(-M7037/'rhos computation'!$B$11)-EXP(M7037+'rhos computation'!$B$11^2/2)*NORMSDIST(-M7037/'rhos computation'!$B$11-'rhos computation'!$B$11)</f>
        <v>0.0297545588699271</v>
      </c>
      <c r="V7037" s="10" t="n">
        <f aca="false">NORMSDIST(-N7037/'rhos computation'!$B$23)-EXP(N7037+'rhos computation'!$B$23^2/2)*NORMSDIST(-N7037/'rhos computation'!$B$23-'rhos computation'!$B$23)</f>
        <v>0.127247840795675</v>
      </c>
      <c r="W7037" s="0" t="n">
        <f aca="false">NORMSDIST(-O7037)</f>
        <v>0.00829281722712772</v>
      </c>
      <c r="X7037" s="0" t="n">
        <f aca="false">NORMSDIST(-P7037)</f>
        <v>0.0542666943928704</v>
      </c>
    </row>
    <row r="7038" customFormat="false" ht="12.8" hidden="false" customHeight="false" outlineLevel="0" collapsed="false">
      <c r="A7038" s="0" t="n">
        <v>-1.55317703142314</v>
      </c>
      <c r="B7038" s="0" t="n">
        <v>0.275898919819122</v>
      </c>
      <c r="C7038" s="0" t="n">
        <v>-0.624986382862111</v>
      </c>
      <c r="D7038" s="0" t="n">
        <v>-0.658747222415266</v>
      </c>
      <c r="E7038" s="0" t="n">
        <f aca="false" t="array" ref="E7038:H7038">MMULT(A7038:D7038,'Root matrix of resiudals'!$B$19:E$22)</f>
        <v>-0.066533503542804</v>
      </c>
      <c r="F7038" s="0" t="n">
        <v>0.00207905615928593</v>
      </c>
      <c r="G7038" s="0" t="n">
        <v>-0.0117545423677056</v>
      </c>
      <c r="H7038" s="0" t="n">
        <v>-0.0107924683655323</v>
      </c>
      <c r="I7038" s="3" t="n">
        <f aca="false" t="array" ref="I7038:L7038">MMULT('t+3'!I7038:L7038,'input - gretl'!$B$3:$E$6)+MMULT('Point forecasts'!$P$5:$T$5,'input - gretl'!$B$9:$E$13)+MMULT('t+3'!Q7038:S7038,'input - gretl'!$B$14:$E$16)+E7038:H7038</f>
        <v>-0.155074235026835</v>
      </c>
      <c r="J7038" s="3" t="n">
        <v>-0.0653652935559021</v>
      </c>
      <c r="K7038" s="3" t="n">
        <v>-0.00100344060444282</v>
      </c>
      <c r="L7038" s="3" t="n">
        <v>-0.0910193197889504</v>
      </c>
      <c r="M7038" s="0" t="n">
        <f aca="false">'t+3'!M7038+I7038</f>
        <v>-0.0530561405028338</v>
      </c>
      <c r="N7038" s="0" t="n">
        <f aca="false">'t+3'!N7038+J7038</f>
        <v>-0.16630557217247</v>
      </c>
      <c r="O7038" s="0" t="n">
        <f aca="false">'t+3'!O7038+K7038</f>
        <v>2.40611904161308</v>
      </c>
      <c r="P7038" s="0" t="n">
        <f aca="false">'t+3'!P7038+L7038</f>
        <v>1.58314528062253</v>
      </c>
      <c r="Q7038" s="0" t="n">
        <f aca="false" t="array" ref="Q7038:S7038">MMULT(M7038:P7038,'input - gretl'!$B$19:$D$22)+MMULT('Point forecasts'!$J$6:$O$6,'input - gretl'!$B$23:$D$28)</f>
        <v>14.014930745516</v>
      </c>
      <c r="R7038" s="0" t="n">
        <v>6.76185704442831</v>
      </c>
      <c r="S7038" s="0" t="n">
        <v>9.68230048482809</v>
      </c>
      <c r="U7038" s="10" t="n">
        <f aca="false">NORMSDIST(-M7038/'rhos computation'!$B$11)-EXP(M7038+'rhos computation'!$B$11^2/2)*NORMSDIST(-M7038/'rhos computation'!$B$11-'rhos computation'!$B$11)</f>
        <v>0.0771369306001032</v>
      </c>
      <c r="V7038" s="10" t="n">
        <f aca="false">NORMSDIST(-N7038/'rhos computation'!$B$23)-EXP(N7038+'rhos computation'!$B$23^2/2)*NORMSDIST(-N7038/'rhos computation'!$B$23-'rhos computation'!$B$23)</f>
        <v>0.151889428729251</v>
      </c>
      <c r="W7038" s="0" t="n">
        <f aca="false">NORMSDIST(-O7038)</f>
        <v>0.00806150501319446</v>
      </c>
      <c r="X7038" s="0" t="n">
        <f aca="false">NORMSDIST(-P7038)</f>
        <v>0.0566941775092108</v>
      </c>
    </row>
    <row r="7039" customFormat="false" ht="12.8" hidden="false" customHeight="false" outlineLevel="0" collapsed="false">
      <c r="A7039" s="0" t="n">
        <v>-0.0580337308926225</v>
      </c>
      <c r="B7039" s="0" t="n">
        <v>-0.265609086340303</v>
      </c>
      <c r="C7039" s="0" t="n">
        <v>0.0691912672138347</v>
      </c>
      <c r="D7039" s="0" t="n">
        <v>-0.500616283880067</v>
      </c>
      <c r="E7039" s="0" t="n">
        <f aca="false" t="array" ref="E7039:H7039">MMULT(A7039:D7039,'Root matrix of resiudals'!$B$19:E$22)</f>
        <v>-0.00281415112817198</v>
      </c>
      <c r="F7039" s="0" t="n">
        <v>-0.00750486982729495</v>
      </c>
      <c r="G7039" s="0" t="n">
        <v>-0.000483612977521936</v>
      </c>
      <c r="H7039" s="0" t="n">
        <v>-0.00803950868543079</v>
      </c>
      <c r="I7039" s="3" t="n">
        <f aca="false" t="array" ref="I7039:L7039">MMULT('t+3'!I7039:L7039,'input - gretl'!$B$3:$E$6)+MMULT('Point forecasts'!$P$5:$T$5,'input - gretl'!$B$9:$E$13)+MMULT('t+3'!Q7039:S7039,'input - gretl'!$B$14:$E$16)+E7039:H7039</f>
        <v>-0.0837600011018917</v>
      </c>
      <c r="J7039" s="3" t="n">
        <v>-0.0696751309063514</v>
      </c>
      <c r="K7039" s="3" t="n">
        <v>0.00479341815239468</v>
      </c>
      <c r="L7039" s="3" t="n">
        <v>-0.0966017427704493</v>
      </c>
      <c r="M7039" s="0" t="n">
        <f aca="false">'t+3'!M7039+I7039</f>
        <v>-0.047463576171492</v>
      </c>
      <c r="N7039" s="0" t="n">
        <f aca="false">'t+3'!N7039+J7039</f>
        <v>-0.196465791693694</v>
      </c>
      <c r="O7039" s="0" t="n">
        <f aca="false">'t+3'!O7039+K7039</f>
        <v>2.41805179218634</v>
      </c>
      <c r="P7039" s="0" t="n">
        <f aca="false">'t+3'!P7039+L7039</f>
        <v>1.60960768817783</v>
      </c>
      <c r="Q7039" s="0" t="n">
        <f aca="false" t="array" ref="Q7039:S7039">MMULT(M7039:P7039,'input - gretl'!$B$19:$D$22)+MMULT('Point forecasts'!$J$6:$O$6,'input - gretl'!$B$23:$D$28)</f>
        <v>14.0205233098474</v>
      </c>
      <c r="R7039" s="0" t="n">
        <v>6.73169682490709</v>
      </c>
      <c r="S7039" s="0" t="n">
        <v>9.66906616269588</v>
      </c>
      <c r="U7039" s="10" t="n">
        <f aca="false">NORMSDIST(-M7039/'rhos computation'!$B$11)-EXP(M7039+'rhos computation'!$B$11^2/2)*NORMSDIST(-M7039/'rhos computation'!$B$11-'rhos computation'!$B$11)</f>
        <v>0.0739556561259702</v>
      </c>
      <c r="V7039" s="10" t="n">
        <f aca="false">NORMSDIST(-N7039/'rhos computation'!$B$23)-EXP(N7039+'rhos computation'!$B$23^2/2)*NORMSDIST(-N7039/'rhos computation'!$B$23-'rhos computation'!$B$23)</f>
        <v>0.177064742289867</v>
      </c>
      <c r="W7039" s="0" t="n">
        <f aca="false">NORMSDIST(-O7039)</f>
        <v>0.00780192783464517</v>
      </c>
      <c r="X7039" s="0" t="n">
        <f aca="false">NORMSDIST(-P7039)</f>
        <v>0.053741764378858</v>
      </c>
    </row>
    <row r="7040" customFormat="false" ht="12.8" hidden="false" customHeight="false" outlineLevel="0" collapsed="false">
      <c r="A7040" s="0" t="n">
        <v>-0.799071781626495</v>
      </c>
      <c r="B7040" s="0" t="n">
        <v>0.608197126747406</v>
      </c>
      <c r="C7040" s="0" t="n">
        <v>-0.983737968135198</v>
      </c>
      <c r="D7040" s="0" t="n">
        <v>1.39702387722827</v>
      </c>
      <c r="E7040" s="0" t="n">
        <f aca="false" t="array" ref="E7040:H7040">MMULT(A7040:D7040,'Root matrix of resiudals'!$B$19:E$22)</f>
        <v>-0.0346568893605269</v>
      </c>
      <c r="F7040" s="0" t="n">
        <v>0.0121279134213219</v>
      </c>
      <c r="G7040" s="0" t="n">
        <v>-0.0130569925976115</v>
      </c>
      <c r="H7040" s="0" t="n">
        <v>0.0218888672489657</v>
      </c>
      <c r="I7040" s="3" t="n">
        <f aca="false" t="array" ref="I7040:L7040">MMULT('t+3'!I7040:L7040,'input - gretl'!$B$3:$E$6)+MMULT('Point forecasts'!$P$5:$T$5,'input - gretl'!$B$9:$E$13)+MMULT('t+3'!Q7040:S7040,'input - gretl'!$B$14:$E$16)+E7040:H7040</f>
        <v>-0.0478067659783091</v>
      </c>
      <c r="J7040" s="3" t="n">
        <v>-0.0854521190851687</v>
      </c>
      <c r="K7040" s="3" t="n">
        <v>0.0056333970907017</v>
      </c>
      <c r="L7040" s="3" t="n">
        <v>-0.0486220639977692</v>
      </c>
      <c r="M7040" s="0" t="n">
        <f aca="false">'t+3'!M7040+I7040</f>
        <v>-0.0320157877456148</v>
      </c>
      <c r="N7040" s="0" t="n">
        <f aca="false">'t+3'!N7040+J7040</f>
        <v>-0.111856281595279</v>
      </c>
      <c r="O7040" s="0" t="n">
        <f aca="false">'t+3'!O7040+K7040</f>
        <v>2.45369104899604</v>
      </c>
      <c r="P7040" s="0" t="n">
        <f aca="false">'t+3'!P7040+L7040</f>
        <v>1.64862359694478</v>
      </c>
      <c r="Q7040" s="0" t="n">
        <f aca="false" t="array" ref="Q7040:S7040">MMULT(M7040:P7040,'input - gretl'!$B$19:$D$22)+MMULT('Point forecasts'!$J$6:$O$6,'input - gretl'!$B$23:$D$28)</f>
        <v>14.0359710982733</v>
      </c>
      <c r="R7040" s="0" t="n">
        <v>6.8163063350055</v>
      </c>
      <c r="S7040" s="0" t="n">
        <v>9.66759933947278</v>
      </c>
      <c r="U7040" s="10" t="n">
        <f aca="false">NORMSDIST(-M7040/'rhos computation'!$B$11)-EXP(M7040+'rhos computation'!$B$11^2/2)*NORMSDIST(-M7040/'rhos computation'!$B$11-'rhos computation'!$B$11)</f>
        <v>0.0655308037333981</v>
      </c>
      <c r="V7040" s="10" t="n">
        <f aca="false">NORMSDIST(-N7040/'rhos computation'!$B$23)-EXP(N7040+'rhos computation'!$B$23^2/2)*NORMSDIST(-N7040/'rhos computation'!$B$23-'rhos computation'!$B$23)</f>
        <v>0.104914767028021</v>
      </c>
      <c r="W7040" s="0" t="n">
        <f aca="false">NORMSDIST(-O7040)</f>
        <v>0.00706992032740282</v>
      </c>
      <c r="X7040" s="0" t="n">
        <f aca="false">NORMSDIST(-P7040)</f>
        <v>0.0496123856998152</v>
      </c>
    </row>
    <row r="7041" customFormat="false" ht="12.8" hidden="false" customHeight="false" outlineLevel="0" collapsed="false">
      <c r="A7041" s="0" t="n">
        <v>-0.279147908291505</v>
      </c>
      <c r="B7041" s="0" t="n">
        <v>0.703604687987225</v>
      </c>
      <c r="C7041" s="0" t="n">
        <v>0.451243743496916</v>
      </c>
      <c r="D7041" s="0" t="n">
        <v>1.47259622650561</v>
      </c>
      <c r="E7041" s="0" t="n">
        <f aca="false" t="array" ref="E7041:H7041">MMULT(A7041:D7041,'Root matrix of resiudals'!$B$19:E$22)</f>
        <v>-0.0103900083965214</v>
      </c>
      <c r="F7041" s="0" t="n">
        <v>0.0211882913637329</v>
      </c>
      <c r="G7041" s="0" t="n">
        <v>0.0111399244307259</v>
      </c>
      <c r="H7041" s="0" t="n">
        <v>0.0245657778237103</v>
      </c>
      <c r="I7041" s="3" t="n">
        <f aca="false" t="array" ref="I7041:L7041">MMULT('t+3'!I7041:L7041,'input - gretl'!$B$3:$E$6)+MMULT('Point forecasts'!$P$5:$T$5,'input - gretl'!$B$9:$E$13)+MMULT('t+3'!Q7041:S7041,'input - gretl'!$B$14:$E$16)+E7041:H7041</f>
        <v>-0.0473701740747891</v>
      </c>
      <c r="J7041" s="3" t="n">
        <v>-0.0477811191621385</v>
      </c>
      <c r="K7041" s="3" t="n">
        <v>0.0328742676441119</v>
      </c>
      <c r="L7041" s="3" t="n">
        <v>-0.0504082653083628</v>
      </c>
      <c r="M7041" s="0" t="n">
        <f aca="false">'t+3'!M7041+I7041</f>
        <v>0.0671246767859825</v>
      </c>
      <c r="N7041" s="0" t="n">
        <f aca="false">'t+3'!N7041+J7041</f>
        <v>-0.104737101276384</v>
      </c>
      <c r="O7041" s="0" t="n">
        <f aca="false">'t+3'!O7041+K7041</f>
        <v>2.46553409685945</v>
      </c>
      <c r="P7041" s="0" t="n">
        <f aca="false">'t+3'!P7041+L7041</f>
        <v>1.61958207337481</v>
      </c>
      <c r="Q7041" s="0" t="n">
        <f aca="false" t="array" ref="Q7041:S7041">MMULT(M7041:P7041,'input - gretl'!$B$19:$D$22)+MMULT('Point forecasts'!$J$6:$O$6,'input - gretl'!$B$23:$D$28)</f>
        <v>14.1351115628048</v>
      </c>
      <c r="R7041" s="0" t="n">
        <v>6.8234255153244</v>
      </c>
      <c r="S7041" s="0" t="n">
        <v>9.7070623283274</v>
      </c>
      <c r="U7041" s="10" t="n">
        <f aca="false">NORMSDIST(-M7041/'rhos computation'!$B$11)-EXP(M7041+'rhos computation'!$B$11^2/2)*NORMSDIST(-M7041/'rhos computation'!$B$11-'rhos computation'!$B$11)</f>
        <v>0.0252495704329723</v>
      </c>
      <c r="V7041" s="10" t="n">
        <f aca="false">NORMSDIST(-N7041/'rhos computation'!$B$23)-EXP(N7041+'rhos computation'!$B$23^2/2)*NORMSDIST(-N7041/'rhos computation'!$B$23-'rhos computation'!$B$23)</f>
        <v>0.0987167266579304</v>
      </c>
      <c r="W7041" s="0" t="n">
        <f aca="false">NORMSDIST(-O7041)</f>
        <v>0.00684045767791297</v>
      </c>
      <c r="X7041" s="0" t="n">
        <f aca="false">NORMSDIST(-P7041)</f>
        <v>0.0526610415103352</v>
      </c>
    </row>
    <row r="7042" customFormat="false" ht="12.8" hidden="false" customHeight="false" outlineLevel="0" collapsed="false">
      <c r="A7042" s="0" t="n">
        <v>-0.675772346750761</v>
      </c>
      <c r="B7042" s="0" t="n">
        <v>-0.986064016656901</v>
      </c>
      <c r="C7042" s="0" t="n">
        <v>-0.266090459916112</v>
      </c>
      <c r="D7042" s="0" t="n">
        <v>0.982873522843379</v>
      </c>
      <c r="E7042" s="0" t="n">
        <f aca="false" t="array" ref="E7042:H7042">MMULT(A7042:D7042,'Root matrix of resiudals'!$B$19:E$22)</f>
        <v>-0.0319314400840535</v>
      </c>
      <c r="F7042" s="0" t="n">
        <v>-0.0305949151728142</v>
      </c>
      <c r="G7042" s="0" t="n">
        <v>-0.00753775881598154</v>
      </c>
      <c r="H7042" s="0" t="n">
        <v>0.0158384156948738</v>
      </c>
      <c r="I7042" s="3" t="n">
        <f aca="false" t="array" ref="I7042:L7042">MMULT('t+3'!I7042:L7042,'input - gretl'!$B$3:$E$6)+MMULT('Point forecasts'!$P$5:$T$5,'input - gretl'!$B$9:$E$13)+MMULT('t+3'!Q7042:S7042,'input - gretl'!$B$14:$E$16)+E7042:H7042</f>
        <v>-0.0935092174318867</v>
      </c>
      <c r="J7042" s="3" t="n">
        <v>-0.0883064821933834</v>
      </c>
      <c r="K7042" s="3" t="n">
        <v>-0.00873239996791977</v>
      </c>
      <c r="L7042" s="3" t="n">
        <v>-0.0687730005221113</v>
      </c>
      <c r="M7042" s="0" t="n">
        <f aca="false">'t+3'!M7042+I7042</f>
        <v>-0.0638300229396236</v>
      </c>
      <c r="N7042" s="0" t="n">
        <f aca="false">'t+3'!N7042+J7042</f>
        <v>-0.235488682762382</v>
      </c>
      <c r="O7042" s="0" t="n">
        <f aca="false">'t+3'!O7042+K7042</f>
        <v>2.3588428952415</v>
      </c>
      <c r="P7042" s="0" t="n">
        <f aca="false">'t+3'!P7042+L7042</f>
        <v>1.58699194033718</v>
      </c>
      <c r="Q7042" s="0" t="n">
        <f aca="false" t="array" ref="Q7042:S7042">MMULT(M7042:P7042,'input - gretl'!$B$19:$D$22)+MMULT('Point forecasts'!$J$6:$O$6,'input - gretl'!$B$23:$D$28)</f>
        <v>14.0041568630792</v>
      </c>
      <c r="R7042" s="0" t="n">
        <v>6.6926739338384</v>
      </c>
      <c r="S7042" s="0" t="n">
        <v>9.6313659727349</v>
      </c>
      <c r="U7042" s="10" t="n">
        <f aca="false">NORMSDIST(-M7042/'rhos computation'!$B$11)-EXP(M7042+'rhos computation'!$B$11^2/2)*NORMSDIST(-M7042/'rhos computation'!$B$11-'rhos computation'!$B$11)</f>
        <v>0.0834533045003352</v>
      </c>
      <c r="V7042" s="10" t="n">
        <f aca="false">NORMSDIST(-N7042/'rhos computation'!$B$23)-EXP(N7042+'rhos computation'!$B$23^2/2)*NORMSDIST(-N7042/'rhos computation'!$B$23-'rhos computation'!$B$23)</f>
        <v>0.208556271242936</v>
      </c>
      <c r="W7042" s="0" t="n">
        <f aca="false">NORMSDIST(-O7042)</f>
        <v>0.00916600743331076</v>
      </c>
      <c r="X7042" s="0" t="n">
        <f aca="false">NORMSDIST(-P7042)</f>
        <v>0.0562572350153637</v>
      </c>
    </row>
    <row r="7043" customFormat="false" ht="12.8" hidden="false" customHeight="false" outlineLevel="0" collapsed="false">
      <c r="A7043" s="0" t="n">
        <v>-1.19560626040462</v>
      </c>
      <c r="B7043" s="0" t="n">
        <v>-0.399572636122872</v>
      </c>
      <c r="C7043" s="0" t="n">
        <v>0.590222957510319</v>
      </c>
      <c r="D7043" s="0" t="n">
        <v>-0.904725417101409</v>
      </c>
      <c r="E7043" s="0" t="n">
        <f aca="false" t="array" ref="E7043:H7043">MMULT(A7043:D7043,'Root matrix of resiudals'!$B$19:E$22)</f>
        <v>-0.0511261303073828</v>
      </c>
      <c r="F7043" s="0" t="n">
        <v>-0.0120640341494255</v>
      </c>
      <c r="G7043" s="0" t="n">
        <v>0.00556402338323313</v>
      </c>
      <c r="H7043" s="0" t="n">
        <v>-0.0135735230920684</v>
      </c>
      <c r="I7043" s="3" t="n">
        <f aca="false" t="array" ref="I7043:L7043">MMULT('t+3'!I7043:L7043,'input - gretl'!$B$3:$E$6)+MMULT('Point forecasts'!$P$5:$T$5,'input - gretl'!$B$9:$E$13)+MMULT('t+3'!Q7043:S7043,'input - gretl'!$B$14:$E$16)+E7043:H7043</f>
        <v>-0.0993191703548597</v>
      </c>
      <c r="J7043" s="3" t="n">
        <v>-0.0946838526116131</v>
      </c>
      <c r="K7043" s="3" t="n">
        <v>0.0244315417884609</v>
      </c>
      <c r="L7043" s="3" t="n">
        <v>-0.0700011871130335</v>
      </c>
      <c r="M7043" s="0" t="n">
        <f aca="false">'t+3'!M7043+I7043</f>
        <v>0.0528231287078684</v>
      </c>
      <c r="N7043" s="0" t="n">
        <f aca="false">'t+3'!N7043+J7043</f>
        <v>-0.116414884685958</v>
      </c>
      <c r="O7043" s="0" t="n">
        <f aca="false">'t+3'!O7043+K7043</f>
        <v>2.50524169143946</v>
      </c>
      <c r="P7043" s="0" t="n">
        <f aca="false">'t+3'!P7043+L7043</f>
        <v>1.58579901211728</v>
      </c>
      <c r="Q7043" s="0" t="n">
        <f aca="false" t="array" ref="Q7043:S7043">MMULT(M7043:P7043,'input - gretl'!$B$19:$D$22)+MMULT('Point forecasts'!$J$6:$O$6,'input - gretl'!$B$23:$D$28)</f>
        <v>14.1208100147267</v>
      </c>
      <c r="R7043" s="0" t="n">
        <v>6.81174773191482</v>
      </c>
      <c r="S7043" s="0" t="n">
        <v>9.77889930331639</v>
      </c>
      <c r="U7043" s="10" t="n">
        <f aca="false">NORMSDIST(-M7043/'rhos computation'!$B$11)-EXP(M7043+'rhos computation'!$B$11^2/2)*NORMSDIST(-M7043/'rhos computation'!$B$11-'rhos computation'!$B$11)</f>
        <v>0.0295690853241389</v>
      </c>
      <c r="V7043" s="10" t="n">
        <f aca="false">NORMSDIST(-N7043/'rhos computation'!$B$23)-EXP(N7043+'rhos computation'!$B$23^2/2)*NORMSDIST(-N7043/'rhos computation'!$B$23-'rhos computation'!$B$23)</f>
        <v>0.10888761400488</v>
      </c>
      <c r="W7043" s="0" t="n">
        <f aca="false">NORMSDIST(-O7043)</f>
        <v>0.00611838717355977</v>
      </c>
      <c r="X7043" s="0" t="n">
        <f aca="false">NORMSDIST(-P7043)</f>
        <v>0.0563924549374938</v>
      </c>
    </row>
    <row r="7044" customFormat="false" ht="12.8" hidden="false" customHeight="false" outlineLevel="0" collapsed="false">
      <c r="A7044" s="0" t="n">
        <v>1.85152155263366</v>
      </c>
      <c r="B7044" s="0" t="n">
        <v>1.93507752605532</v>
      </c>
      <c r="C7044" s="0" t="n">
        <v>-0.287247561267436</v>
      </c>
      <c r="D7044" s="0" t="n">
        <v>0.232959414626002</v>
      </c>
      <c r="E7044" s="0" t="n">
        <f aca="false" t="array" ref="E7044:H7044">MMULT(A7044:D7044,'Root matrix of resiudals'!$B$19:E$22)</f>
        <v>0.0833761159524273</v>
      </c>
      <c r="F7044" s="0" t="n">
        <v>0.0584655561164566</v>
      </c>
      <c r="G7044" s="0" t="n">
        <v>0.00487264546506285</v>
      </c>
      <c r="H7044" s="0" t="n">
        <v>0.00286939026143746</v>
      </c>
      <c r="I7044" s="3" t="n">
        <f aca="false" t="array" ref="I7044:L7044">MMULT('t+3'!I7044:L7044,'input - gretl'!$B$3:$E$6)+MMULT('Point forecasts'!$P$5:$T$5,'input - gretl'!$B$9:$E$13)+MMULT('t+3'!Q7044:S7044,'input - gretl'!$B$14:$E$16)+E7044:H7044</f>
        <v>0.079475425608863</v>
      </c>
      <c r="J7044" s="3" t="n">
        <v>-0.0118529615739625</v>
      </c>
      <c r="K7044" s="3" t="n">
        <v>0.0245223862605083</v>
      </c>
      <c r="L7044" s="3" t="n">
        <v>-0.0560279180135894</v>
      </c>
      <c r="M7044" s="0" t="n">
        <f aca="false">'t+3'!M7044+I7044</f>
        <v>0.107413005758678</v>
      </c>
      <c r="N7044" s="0" t="n">
        <f aca="false">'t+3'!N7044+J7044</f>
        <v>-0.0516065858510356</v>
      </c>
      <c r="O7044" s="0" t="n">
        <f aca="false">'t+3'!O7044+K7044</f>
        <v>2.52245204936985</v>
      </c>
      <c r="P7044" s="0" t="n">
        <f aca="false">'t+3'!P7044+L7044</f>
        <v>1.65690121152859</v>
      </c>
      <c r="Q7044" s="0" t="n">
        <f aca="false" t="array" ref="Q7044:S7044">MMULT(M7044:P7044,'input - gretl'!$B$19:$D$22)+MMULT('Point forecasts'!$J$6:$O$6,'input - gretl'!$B$23:$D$28)</f>
        <v>14.1753998917775</v>
      </c>
      <c r="R7044" s="0" t="n">
        <v>6.87655603074975</v>
      </c>
      <c r="S7044" s="0" t="n">
        <v>9.72848791449665</v>
      </c>
      <c r="U7044" s="10" t="n">
        <f aca="false">NORMSDIST(-M7044/'rhos computation'!$B$11)-EXP(M7044+'rhos computation'!$B$11^2/2)*NORMSDIST(-M7044/'rhos computation'!$B$11-'rhos computation'!$B$11)</f>
        <v>0.0155472537805853</v>
      </c>
      <c r="V7044" s="10" t="n">
        <f aca="false">NORMSDIST(-N7044/'rhos computation'!$B$23)-EXP(N7044+'rhos computation'!$B$23^2/2)*NORMSDIST(-N7044/'rhos computation'!$B$23-'rhos computation'!$B$23)</f>
        <v>0.0544513133264451</v>
      </c>
      <c r="W7044" s="0" t="n">
        <f aca="false">NORMSDIST(-O7044)</f>
        <v>0.00582699187561601</v>
      </c>
      <c r="X7044" s="0" t="n">
        <f aca="false">NORMSDIST(-P7044)</f>
        <v>0.0487697247012624</v>
      </c>
    </row>
    <row r="7045" customFormat="false" ht="12.8" hidden="false" customHeight="false" outlineLevel="0" collapsed="false">
      <c r="A7045" s="0" t="n">
        <v>0.102555846684045</v>
      </c>
      <c r="B7045" s="0" t="n">
        <v>-0.942353648910778</v>
      </c>
      <c r="C7045" s="0" t="n">
        <v>-0.646579666281101</v>
      </c>
      <c r="D7045" s="0" t="n">
        <v>-0.815057002940077</v>
      </c>
      <c r="E7045" s="0" t="n">
        <f aca="false" t="array" ref="E7045:H7045">MMULT(A7045:D7045,'Root matrix of resiudals'!$B$19:E$22)</f>
        <v>0.00177974470006526</v>
      </c>
      <c r="F7045" s="0" t="n">
        <v>-0.0290678715958761</v>
      </c>
      <c r="G7045" s="0" t="n">
        <v>-0.0146101883857496</v>
      </c>
      <c r="H7045" s="0" t="n">
        <v>-0.0140676163970963</v>
      </c>
      <c r="I7045" s="3" t="n">
        <f aca="false" t="array" ref="I7045:L7045">MMULT('t+3'!I7045:L7045,'input - gretl'!$B$3:$E$6)+MMULT('Point forecasts'!$P$5:$T$5,'input - gretl'!$B$9:$E$13)+MMULT('t+3'!Q7045:S7045,'input - gretl'!$B$14:$E$16)+E7045:H7045</f>
        <v>-0.0304362427001946</v>
      </c>
      <c r="J7045" s="3" t="n">
        <v>-0.0696295836050695</v>
      </c>
      <c r="K7045" s="3" t="n">
        <v>0.00236612729407802</v>
      </c>
      <c r="L7045" s="3" t="n">
        <v>-0.0858469200785539</v>
      </c>
      <c r="M7045" s="0" t="n">
        <f aca="false">'t+3'!M7045+I7045</f>
        <v>0.0884113176534821</v>
      </c>
      <c r="N7045" s="0" t="n">
        <f aca="false">'t+3'!N7045+J7045</f>
        <v>-0.167975217682085</v>
      </c>
      <c r="O7045" s="0" t="n">
        <f aca="false">'t+3'!O7045+K7045</f>
        <v>2.40669817355196</v>
      </c>
      <c r="P7045" s="0" t="n">
        <f aca="false">'t+3'!P7045+L7045</f>
        <v>1.54404848449915</v>
      </c>
      <c r="Q7045" s="0" t="n">
        <f aca="false" t="array" ref="Q7045:S7045">MMULT(M7045:P7045,'input - gretl'!$B$19:$D$22)+MMULT('Point forecasts'!$J$6:$O$6,'input - gretl'!$B$23:$D$28)</f>
        <v>14.1563982036724</v>
      </c>
      <c r="R7045" s="0" t="n">
        <v>6.7601873989187</v>
      </c>
      <c r="S7045" s="0" t="n">
        <v>9.72006262472011</v>
      </c>
      <c r="U7045" s="10" t="n">
        <f aca="false">NORMSDIST(-M7045/'rhos computation'!$B$11)-EXP(M7045+'rhos computation'!$B$11^2/2)*NORMSDIST(-M7045/'rhos computation'!$B$11-'rhos computation'!$B$11)</f>
        <v>0.019689770078076</v>
      </c>
      <c r="V7045" s="10" t="n">
        <f aca="false">NORMSDIST(-N7045/'rhos computation'!$B$23)-EXP(N7045+'rhos computation'!$B$23^2/2)*NORMSDIST(-N7045/'rhos computation'!$B$23-'rhos computation'!$B$23)</f>
        <v>0.153301738198462</v>
      </c>
      <c r="W7045" s="0" t="n">
        <f aca="false">NORMSDIST(-O7045)</f>
        <v>0.00804873383835519</v>
      </c>
      <c r="X7045" s="0" t="n">
        <f aca="false">NORMSDIST(-P7045)</f>
        <v>0.0612882936946401</v>
      </c>
    </row>
    <row r="7046" customFormat="false" ht="12.8" hidden="false" customHeight="false" outlineLevel="0" collapsed="false">
      <c r="A7046" s="0" t="n">
        <v>0.0476441648744238</v>
      </c>
      <c r="B7046" s="0" t="n">
        <v>0.384367941303247</v>
      </c>
      <c r="C7046" s="0" t="n">
        <v>1.17025481977514</v>
      </c>
      <c r="D7046" s="0" t="n">
        <v>1.30289734646393</v>
      </c>
      <c r="E7046" s="0" t="n">
        <f aca="false" t="array" ref="E7046:H7046">MMULT(A7046:D7046,'Root matrix of resiudals'!$B$19:E$22)</f>
        <v>0.00386123497130807</v>
      </c>
      <c r="F7046" s="0" t="n">
        <v>0.0153773535455897</v>
      </c>
      <c r="G7046" s="0" t="n">
        <v>0.0217903476034364</v>
      </c>
      <c r="H7046" s="0" t="n">
        <v>0.0224894187943868</v>
      </c>
      <c r="I7046" s="3" t="n">
        <f aca="false" t="array" ref="I7046:L7046">MMULT('t+3'!I7046:L7046,'input - gretl'!$B$3:$E$6)+MMULT('Point forecasts'!$P$5:$T$5,'input - gretl'!$B$9:$E$13)+MMULT('t+3'!Q7046:S7046,'input - gretl'!$B$14:$E$16)+E7046:H7046</f>
        <v>-0.0550025650592885</v>
      </c>
      <c r="J7046" s="3" t="n">
        <v>-0.0109003107549694</v>
      </c>
      <c r="K7046" s="3" t="n">
        <v>0.0195348313034495</v>
      </c>
      <c r="L7046" s="3" t="n">
        <v>-0.068958809953196</v>
      </c>
      <c r="M7046" s="0" t="n">
        <f aca="false">'t+3'!M7046+I7046</f>
        <v>-0.0580088152245296</v>
      </c>
      <c r="N7046" s="0" t="n">
        <f aca="false">'t+3'!N7046+J7046</f>
        <v>-0.185254359622598</v>
      </c>
      <c r="O7046" s="0" t="n">
        <f aca="false">'t+3'!O7046+K7046</f>
        <v>2.3844728276378</v>
      </c>
      <c r="P7046" s="0" t="n">
        <f aca="false">'t+3'!P7046+L7046</f>
        <v>1.56476237634972</v>
      </c>
      <c r="Q7046" s="0" t="n">
        <f aca="false" t="array" ref="Q7046:S7046">MMULT(M7046:P7046,'input - gretl'!$B$19:$D$22)+MMULT('Point forecasts'!$J$6:$O$6,'input - gretl'!$B$23:$D$28)</f>
        <v>14.0099780707943</v>
      </c>
      <c r="R7046" s="0" t="n">
        <v>6.74290825697818</v>
      </c>
      <c r="S7046" s="0" t="n">
        <v>9.67813733196146</v>
      </c>
      <c r="U7046" s="10" t="n">
        <f aca="false">NORMSDIST(-M7046/'rhos computation'!$B$11)-EXP(M7046+'rhos computation'!$B$11^2/2)*NORMSDIST(-M7046/'rhos computation'!$B$11-'rhos computation'!$B$11)</f>
        <v>0.0800103425547118</v>
      </c>
      <c r="V7046" s="10" t="n">
        <f aca="false">NORMSDIST(-N7046/'rhos computation'!$B$23)-EXP(N7046+'rhos computation'!$B$23^2/2)*NORMSDIST(-N7046/'rhos computation'!$B$23-'rhos computation'!$B$23)</f>
        <v>0.167790682393041</v>
      </c>
      <c r="W7046" s="0" t="n">
        <f aca="false">NORMSDIST(-O7046)</f>
        <v>0.00855180552370658</v>
      </c>
      <c r="X7046" s="0" t="n">
        <f aca="false">NORMSDIST(-P7046)</f>
        <v>0.0588193183065433</v>
      </c>
    </row>
    <row r="7047" customFormat="false" ht="12.8" hidden="false" customHeight="false" outlineLevel="0" collapsed="false">
      <c r="A7047" s="0" t="n">
        <v>-1.4619236706843</v>
      </c>
      <c r="B7047" s="0" t="n">
        <v>0.396839169670848</v>
      </c>
      <c r="C7047" s="0" t="n">
        <v>0.402513799259954</v>
      </c>
      <c r="D7047" s="0" t="n">
        <v>1.00587457514941</v>
      </c>
      <c r="E7047" s="0" t="n">
        <f aca="false" t="array" ref="E7047:H7047">MMULT(A7047:D7047,'Root matrix of resiudals'!$B$19:E$22)</f>
        <v>-0.0617125512763592</v>
      </c>
      <c r="F7047" s="0" t="n">
        <v>0.00953965701223679</v>
      </c>
      <c r="G7047" s="0" t="n">
        <v>0.00725755394013213</v>
      </c>
      <c r="H7047" s="0" t="n">
        <v>0.0173691909119728</v>
      </c>
      <c r="I7047" s="3" t="n">
        <f aca="false" t="array" ref="I7047:L7047">MMULT('t+3'!I7047:L7047,'input - gretl'!$B$3:$E$6)+MMULT('Point forecasts'!$P$5:$T$5,'input - gretl'!$B$9:$E$13)+MMULT('t+3'!Q7047:S7047,'input - gretl'!$B$14:$E$16)+E7047:H7047</f>
        <v>-0.147278769538722</v>
      </c>
      <c r="J7047" s="3" t="n">
        <v>-0.0480260416918934</v>
      </c>
      <c r="K7047" s="3" t="n">
        <v>0.0249673561587483</v>
      </c>
      <c r="L7047" s="3" t="n">
        <v>-0.064264609857887</v>
      </c>
      <c r="M7047" s="0" t="n">
        <f aca="false">'t+3'!M7047+I7047</f>
        <v>0.0549311219203727</v>
      </c>
      <c r="N7047" s="0" t="n">
        <f aca="false">'t+3'!N7047+J7047</f>
        <v>-0.148308988909596</v>
      </c>
      <c r="O7047" s="0" t="n">
        <f aca="false">'t+3'!O7047+K7047</f>
        <v>2.44217858123966</v>
      </c>
      <c r="P7047" s="0" t="n">
        <f aca="false">'t+3'!P7047+L7047</f>
        <v>1.61131509931731</v>
      </c>
      <c r="Q7047" s="0" t="n">
        <f aca="false" t="array" ref="Q7047:S7047">MMULT(M7047:P7047,'input - gretl'!$B$19:$D$22)+MMULT('Point forecasts'!$J$6:$O$6,'input - gretl'!$B$23:$D$28)</f>
        <v>14.1229180079392</v>
      </c>
      <c r="R7047" s="0" t="n">
        <v>6.77985362769118</v>
      </c>
      <c r="S7047" s="0" t="n">
        <v>9.691569118385</v>
      </c>
      <c r="U7047" s="10" t="n">
        <f aca="false">NORMSDIST(-M7047/'rhos computation'!$B$11)-EXP(M7047+'rhos computation'!$B$11^2/2)*NORMSDIST(-M7047/'rhos computation'!$B$11-'rhos computation'!$B$11)</f>
        <v>0.02890190417346</v>
      </c>
      <c r="V7047" s="10" t="n">
        <f aca="false">NORMSDIST(-N7047/'rhos computation'!$B$23)-EXP(N7047+'rhos computation'!$B$23^2/2)*NORMSDIST(-N7047/'rhos computation'!$B$23-'rhos computation'!$B$23)</f>
        <v>0.136538101632439</v>
      </c>
      <c r="W7047" s="0" t="n">
        <f aca="false">NORMSDIST(-O7047)</f>
        <v>0.0072994615164855</v>
      </c>
      <c r="X7047" s="0" t="n">
        <f aca="false">NORMSDIST(-P7047)</f>
        <v>0.0535555306933604</v>
      </c>
    </row>
    <row r="7048" customFormat="false" ht="12.8" hidden="false" customHeight="false" outlineLevel="0" collapsed="false">
      <c r="A7048" s="0" t="n">
        <v>0.724554324786022</v>
      </c>
      <c r="B7048" s="0" t="n">
        <v>-0.377599500736602</v>
      </c>
      <c r="C7048" s="0" t="n">
        <v>2.57006892075221</v>
      </c>
      <c r="D7048" s="0" t="n">
        <v>1.29598335024398</v>
      </c>
      <c r="E7048" s="0" t="n">
        <f aca="false" t="array" ref="E7048:H7048">MMULT(A7048:D7048,'Root matrix of resiudals'!$B$19:E$22)</f>
        <v>0.0329103873651748</v>
      </c>
      <c r="F7048" s="0" t="n">
        <v>0.000164453787895935</v>
      </c>
      <c r="G7048" s="0" t="n">
        <v>0.0424416459102032</v>
      </c>
      <c r="H7048" s="0" t="n">
        <v>0.0236711369861002</v>
      </c>
      <c r="I7048" s="3" t="n">
        <f aca="false" t="array" ref="I7048:L7048">MMULT('t+3'!I7048:L7048,'input - gretl'!$B$3:$E$6)+MMULT('Point forecasts'!$P$5:$T$5,'input - gretl'!$B$9:$E$13)+MMULT('t+3'!Q7048:S7048,'input - gretl'!$B$14:$E$16)+E7048:H7048</f>
        <v>-0.0302638392884966</v>
      </c>
      <c r="J7048" s="3" t="n">
        <v>-0.0711367771274339</v>
      </c>
      <c r="K7048" s="3" t="n">
        <v>0.0672558388224274</v>
      </c>
      <c r="L7048" s="3" t="n">
        <v>-0.0377228516718777</v>
      </c>
      <c r="M7048" s="0" t="n">
        <f aca="false">'t+3'!M7048+I7048</f>
        <v>0.10259674600433</v>
      </c>
      <c r="N7048" s="0" t="n">
        <f aca="false">'t+3'!N7048+J7048</f>
        <v>-0.117085467953708</v>
      </c>
      <c r="O7048" s="0" t="n">
        <f aca="false">'t+3'!O7048+K7048</f>
        <v>2.54098298690383</v>
      </c>
      <c r="P7048" s="0" t="n">
        <f aca="false">'t+3'!P7048+L7048</f>
        <v>1.67102910468518</v>
      </c>
      <c r="Q7048" s="0" t="n">
        <f aca="false" t="array" ref="Q7048:S7048">MMULT(M7048:P7048,'input - gretl'!$B$19:$D$22)+MMULT('Point forecasts'!$J$6:$O$6,'input - gretl'!$B$23:$D$28)</f>
        <v>14.1705836320232</v>
      </c>
      <c r="R7048" s="0" t="n">
        <v>6.81107714864707</v>
      </c>
      <c r="S7048" s="0" t="n">
        <v>9.73358251924406</v>
      </c>
      <c r="U7048" s="10" t="n">
        <f aca="false">NORMSDIST(-M7048/'rhos computation'!$B$11)-EXP(M7048+'rhos computation'!$B$11^2/2)*NORMSDIST(-M7048/'rhos computation'!$B$11-'rhos computation'!$B$11)</f>
        <v>0.0165278369757555</v>
      </c>
      <c r="V7048" s="10" t="n">
        <f aca="false">NORMSDIST(-N7048/'rhos computation'!$B$23)-EXP(N7048+'rhos computation'!$B$23^2/2)*NORMSDIST(-N7048/'rhos computation'!$B$23-'rhos computation'!$B$23)</f>
        <v>0.109472051476627</v>
      </c>
      <c r="W7048" s="0" t="n">
        <f aca="false">NORMSDIST(-O7048)</f>
        <v>0.00552706491419728</v>
      </c>
      <c r="X7048" s="0" t="n">
        <f aca="false">NORMSDIST(-P7048)</f>
        <v>0.0473579645863762</v>
      </c>
    </row>
    <row r="7049" customFormat="false" ht="12.8" hidden="false" customHeight="false" outlineLevel="0" collapsed="false">
      <c r="A7049" s="0" t="n">
        <v>0.166577445924239</v>
      </c>
      <c r="B7049" s="0" t="n">
        <v>1.41944615296858</v>
      </c>
      <c r="C7049" s="0" t="n">
        <v>1.0604251674577</v>
      </c>
      <c r="D7049" s="0" t="n">
        <v>0.716990158428101</v>
      </c>
      <c r="E7049" s="0" t="n">
        <f aca="false" t="array" ref="E7049:H7049">MMULT(A7049:D7049,'Root matrix of resiudals'!$B$19:E$22)</f>
        <v>0.0113963362269892</v>
      </c>
      <c r="F7049" s="0" t="n">
        <v>0.0447882511673861</v>
      </c>
      <c r="G7049" s="0" t="n">
        <v>0.023212663524313</v>
      </c>
      <c r="H7049" s="0" t="n">
        <v>0.0128785101926005</v>
      </c>
      <c r="I7049" s="3" t="n">
        <f aca="false" t="array" ref="I7049:L7049">MMULT('t+3'!I7049:L7049,'input - gretl'!$B$3:$E$6)+MMULT('Point forecasts'!$P$5:$T$5,'input - gretl'!$B$9:$E$13)+MMULT('t+3'!Q7049:S7049,'input - gretl'!$B$14:$E$16)+E7049:H7049</f>
        <v>-0.0336559809783751</v>
      </c>
      <c r="J7049" s="3" t="n">
        <v>-0.0215418432149105</v>
      </c>
      <c r="K7049" s="3" t="n">
        <v>0.0379267153187885</v>
      </c>
      <c r="L7049" s="3" t="n">
        <v>-0.0698153489323963</v>
      </c>
      <c r="M7049" s="0" t="n">
        <f aca="false">'t+3'!M7049+I7049</f>
        <v>0.114580699585623</v>
      </c>
      <c r="N7049" s="0" t="n">
        <f aca="false">'t+3'!N7049+J7049</f>
        <v>-0.115638902122699</v>
      </c>
      <c r="O7049" s="0" t="n">
        <f aca="false">'t+3'!O7049+K7049</f>
        <v>2.44882850749495</v>
      </c>
      <c r="P7049" s="0" t="n">
        <f aca="false">'t+3'!P7049+L7049</f>
        <v>1.60297029851381</v>
      </c>
      <c r="Q7049" s="0" t="n">
        <f aca="false" t="array" ref="Q7049:S7049">MMULT(M7049:P7049,'input - gretl'!$B$19:$D$22)+MMULT('Point forecasts'!$J$6:$O$6,'input - gretl'!$B$23:$D$28)</f>
        <v>14.1825675856045</v>
      </c>
      <c r="R7049" s="0" t="n">
        <v>6.81252371447808</v>
      </c>
      <c r="S7049" s="0" t="n">
        <v>9.70615536744446</v>
      </c>
      <c r="U7049" s="10" t="n">
        <f aca="false">NORMSDIST(-M7049/'rhos computation'!$B$11)-EXP(M7049+'rhos computation'!$B$11^2/2)*NORMSDIST(-M7049/'rhos computation'!$B$11-'rhos computation'!$B$11)</f>
        <v>0.0141713086053543</v>
      </c>
      <c r="V7049" s="10" t="n">
        <f aca="false">NORMSDIST(-N7049/'rhos computation'!$B$23)-EXP(N7049+'rhos computation'!$B$23^2/2)*NORMSDIST(-N7049/'rhos computation'!$B$23-'rhos computation'!$B$23)</f>
        <v>0.108211301328133</v>
      </c>
      <c r="W7049" s="0" t="n">
        <f aca="false">NORMSDIST(-O7049)</f>
        <v>0.00716608342409679</v>
      </c>
      <c r="X7049" s="0" t="n">
        <f aca="false">NORMSDIST(-P7049)</f>
        <v>0.0544706058477677</v>
      </c>
    </row>
    <row r="7050" customFormat="false" ht="12.8" hidden="false" customHeight="false" outlineLevel="0" collapsed="false">
      <c r="A7050" s="0" t="n">
        <v>-0.912073728359766</v>
      </c>
      <c r="B7050" s="0" t="n">
        <v>-0.686016408800697</v>
      </c>
      <c r="C7050" s="0" t="n">
        <v>2.37109092222648</v>
      </c>
      <c r="D7050" s="0" t="n">
        <v>-1.95101997413175</v>
      </c>
      <c r="E7050" s="0" t="n">
        <f aca="false" t="array" ref="E7050:H7050">MMULT(A7050:D7050,'Root matrix of resiudals'!$B$19:E$22)</f>
        <v>-0.0370092640935326</v>
      </c>
      <c r="F7050" s="0" t="n">
        <v>-0.0132810001681387</v>
      </c>
      <c r="G7050" s="0" t="n">
        <v>0.0323872455489235</v>
      </c>
      <c r="H7050" s="0" t="n">
        <v>-0.0286396482754876</v>
      </c>
      <c r="I7050" s="3" t="n">
        <f aca="false" t="array" ref="I7050:L7050">MMULT('t+3'!I7050:L7050,'input - gretl'!$B$3:$E$6)+MMULT('Point forecasts'!$P$5:$T$5,'input - gretl'!$B$9:$E$13)+MMULT('t+3'!Q7050:S7050,'input - gretl'!$B$14:$E$16)+E7050:H7050</f>
        <v>-0.06052019454626</v>
      </c>
      <c r="J7050" s="3" t="n">
        <v>-0.127886636455529</v>
      </c>
      <c r="K7050" s="3" t="n">
        <v>0.0536665097898954</v>
      </c>
      <c r="L7050" s="3" t="n">
        <v>-0.0736420224919097</v>
      </c>
      <c r="M7050" s="0" t="n">
        <f aca="false">'t+3'!M7050+I7050</f>
        <v>0.0201618284684415</v>
      </c>
      <c r="N7050" s="0" t="n">
        <f aca="false">'t+3'!N7050+J7050</f>
        <v>-0.0974542745728109</v>
      </c>
      <c r="O7050" s="0" t="n">
        <f aca="false">'t+3'!O7050+K7050</f>
        <v>2.58480610721574</v>
      </c>
      <c r="P7050" s="0" t="n">
        <f aca="false">'t+3'!P7050+L7050</f>
        <v>1.63312494182777</v>
      </c>
      <c r="Q7050" s="0" t="n">
        <f aca="false" t="array" ref="Q7050:S7050">MMULT(M7050:P7050,'input - gretl'!$B$19:$D$22)+MMULT('Point forecasts'!$J$6:$O$6,'input - gretl'!$B$23:$D$28)</f>
        <v>14.0881487144873</v>
      </c>
      <c r="R7050" s="0" t="n">
        <v>6.83070834202797</v>
      </c>
      <c r="S7050" s="0" t="n">
        <v>9.81345439364151</v>
      </c>
      <c r="U7050" s="10" t="n">
        <f aca="false">NORMSDIST(-M7050/'rhos computation'!$B$11)-EXP(M7050+'rhos computation'!$B$11^2/2)*NORMSDIST(-M7050/'rhos computation'!$B$11-'rhos computation'!$B$11)</f>
        <v>0.0412969296150763</v>
      </c>
      <c r="V7050" s="10" t="n">
        <f aca="false">NORMSDIST(-N7050/'rhos computation'!$B$23)-EXP(N7050+'rhos computation'!$B$23^2/2)*NORMSDIST(-N7050/'rhos computation'!$B$23-'rhos computation'!$B$23)</f>
        <v>0.092397200227413</v>
      </c>
      <c r="W7050" s="0" t="n">
        <f aca="false">NORMSDIST(-O7050)</f>
        <v>0.00487168862941304</v>
      </c>
      <c r="X7050" s="0" t="n">
        <f aca="false">NORMSDIST(-P7050)</f>
        <v>0.0512213609332922</v>
      </c>
    </row>
    <row r="7051" customFormat="false" ht="12.8" hidden="false" customHeight="false" outlineLevel="0" collapsed="false">
      <c r="A7051" s="0" t="n">
        <v>0.319679104107522</v>
      </c>
      <c r="B7051" s="0" t="n">
        <v>-2.66523327260595</v>
      </c>
      <c r="C7051" s="0" t="n">
        <v>-0.0679923896819511</v>
      </c>
      <c r="D7051" s="0" t="n">
        <v>-0.136403571335156</v>
      </c>
      <c r="E7051" s="0" t="n">
        <f aca="false" t="array" ref="E7051:H7051">MMULT(A7051:D7051,'Root matrix of resiudals'!$B$19:E$22)</f>
        <v>0.00764922072026253</v>
      </c>
      <c r="F7051" s="0" t="n">
        <v>-0.0756806984368903</v>
      </c>
      <c r="G7051" s="0" t="n">
        <v>-0.0104263485989248</v>
      </c>
      <c r="H7051" s="0" t="n">
        <v>-0.00258870340898518</v>
      </c>
      <c r="I7051" s="3" t="n">
        <f aca="false" t="array" ref="I7051:L7051">MMULT('t+3'!I7051:L7051,'input - gretl'!$B$3:$E$6)+MMULT('Point forecasts'!$P$5:$T$5,'input - gretl'!$B$9:$E$13)+MMULT('t+3'!Q7051:S7051,'input - gretl'!$B$14:$E$16)+E7051:H7051</f>
        <v>-0.0594312785798288</v>
      </c>
      <c r="J7051" s="3" t="n">
        <v>-0.141423931722236</v>
      </c>
      <c r="K7051" s="3" t="n">
        <v>0.0121816403652223</v>
      </c>
      <c r="L7051" s="3" t="n">
        <v>-0.0566411174354929</v>
      </c>
      <c r="M7051" s="0" t="n">
        <f aca="false">'t+3'!M7051+I7051</f>
        <v>0.0937739607808223</v>
      </c>
      <c r="N7051" s="0" t="n">
        <f aca="false">'t+3'!N7051+J7051</f>
        <v>-0.193071028456997</v>
      </c>
      <c r="O7051" s="0" t="n">
        <f aca="false">'t+3'!O7051+K7051</f>
        <v>2.51314190267833</v>
      </c>
      <c r="P7051" s="0" t="n">
        <f aca="false">'t+3'!P7051+L7051</f>
        <v>1.66230187266386</v>
      </c>
      <c r="Q7051" s="0" t="n">
        <f aca="false" t="array" ref="Q7051:S7051">MMULT(M7051:P7051,'input - gretl'!$B$19:$D$22)+MMULT('Point forecasts'!$J$6:$O$6,'input - gretl'!$B$23:$D$28)</f>
        <v>14.1617608467997</v>
      </c>
      <c r="R7051" s="0" t="n">
        <v>6.73509158814378</v>
      </c>
      <c r="S7051" s="0" t="n">
        <v>9.71404146903243</v>
      </c>
      <c r="U7051" s="10" t="n">
        <f aca="false">NORMSDIST(-M7051/'rhos computation'!$B$11)-EXP(M7051+'rhos computation'!$B$11^2/2)*NORMSDIST(-M7051/'rhos computation'!$B$11-'rhos computation'!$B$11)</f>
        <v>0.0184453018864528</v>
      </c>
      <c r="V7051" s="10" t="n">
        <f aca="false">NORMSDIST(-N7051/'rhos computation'!$B$23)-EXP(N7051+'rhos computation'!$B$23^2/2)*NORMSDIST(-N7051/'rhos computation'!$B$23-'rhos computation'!$B$23)</f>
        <v>0.174267275205889</v>
      </c>
      <c r="W7051" s="0" t="n">
        <f aca="false">NORMSDIST(-O7051)</f>
        <v>0.00598305960416507</v>
      </c>
      <c r="X7051" s="0" t="n">
        <f aca="false">NORMSDIST(-P7051)</f>
        <v>0.0482261312599014</v>
      </c>
    </row>
    <row r="7052" customFormat="false" ht="12.8" hidden="false" customHeight="false" outlineLevel="0" collapsed="false">
      <c r="A7052" s="0" t="n">
        <v>-0.0523264131629898</v>
      </c>
      <c r="B7052" s="0" t="n">
        <v>-1.14609392683214</v>
      </c>
      <c r="C7052" s="0" t="n">
        <v>1.0253007775418</v>
      </c>
      <c r="D7052" s="0" t="n">
        <v>-0.421487499266107</v>
      </c>
      <c r="E7052" s="0" t="n">
        <f aca="false" t="array" ref="E7052:H7052">MMULT(A7052:D7052,'Root matrix of resiudals'!$B$19:E$22)</f>
        <v>-0.00341207894026681</v>
      </c>
      <c r="F7052" s="0" t="n">
        <v>-0.029211261475448</v>
      </c>
      <c r="G7052" s="0" t="n">
        <v>0.011860986421407</v>
      </c>
      <c r="H7052" s="0" t="n">
        <v>-0.00572049908002939</v>
      </c>
      <c r="I7052" s="3" t="n">
        <f aca="false" t="array" ref="I7052:L7052">MMULT('t+3'!I7052:L7052,'input - gretl'!$B$3:$E$6)+MMULT('Point forecasts'!$P$5:$T$5,'input - gretl'!$B$9:$E$13)+MMULT('t+3'!Q7052:S7052,'input - gretl'!$B$14:$E$16)+E7052:H7052</f>
        <v>-0.0489000354947081</v>
      </c>
      <c r="J7052" s="3" t="n">
        <v>-0.088702763635988</v>
      </c>
      <c r="K7052" s="3" t="n">
        <v>0.0248377939976548</v>
      </c>
      <c r="L7052" s="3" t="n">
        <v>-0.0888967551028993</v>
      </c>
      <c r="M7052" s="0" t="n">
        <f aca="false">'t+3'!M7052+I7052</f>
        <v>-0.0292432307554511</v>
      </c>
      <c r="N7052" s="0" t="n">
        <f aca="false">'t+3'!N7052+J7052</f>
        <v>-0.19380619765468</v>
      </c>
      <c r="O7052" s="0" t="n">
        <f aca="false">'t+3'!O7052+K7052</f>
        <v>2.430513805008</v>
      </c>
      <c r="P7052" s="0" t="n">
        <f aca="false">'t+3'!P7052+L7052</f>
        <v>1.60320002921564</v>
      </c>
      <c r="Q7052" s="0" t="n">
        <f aca="false" t="array" ref="Q7052:S7052">MMULT(M7052:P7052,'input - gretl'!$B$19:$D$22)+MMULT('Point forecasts'!$J$6:$O$6,'input - gretl'!$B$23:$D$28)</f>
        <v>14.0387436552634</v>
      </c>
      <c r="R7052" s="0" t="n">
        <v>6.7343564189461</v>
      </c>
      <c r="S7052" s="0" t="n">
        <v>9.68762217957353</v>
      </c>
      <c r="U7052" s="10" t="n">
        <f aca="false">NORMSDIST(-M7052/'rhos computation'!$B$11)-EXP(M7052+'rhos computation'!$B$11^2/2)*NORMSDIST(-M7052/'rhos computation'!$B$11-'rhos computation'!$B$11)</f>
        <v>0.0640767425146556</v>
      </c>
      <c r="V7052" s="10" t="n">
        <f aca="false">NORMSDIST(-N7052/'rhos computation'!$B$23)-EXP(N7052+'rhos computation'!$B$23^2/2)*NORMSDIST(-N7052/'rhos computation'!$B$23-'rhos computation'!$B$23)</f>
        <v>0.174873881664877</v>
      </c>
      <c r="W7052" s="0" t="n">
        <f aca="false">NORMSDIST(-O7052)</f>
        <v>0.00753871583123665</v>
      </c>
      <c r="X7052" s="0" t="n">
        <f aca="false">NORMSDIST(-P7052)</f>
        <v>0.0544452495226548</v>
      </c>
    </row>
    <row r="7053" customFormat="false" ht="12.8" hidden="false" customHeight="false" outlineLevel="0" collapsed="false">
      <c r="A7053" s="0" t="n">
        <v>-0.200855180023654</v>
      </c>
      <c r="B7053" s="0" t="n">
        <v>1.7445269691817</v>
      </c>
      <c r="C7053" s="0" t="n">
        <v>0.642488937057038</v>
      </c>
      <c r="D7053" s="0" t="n">
        <v>1.12794161204704</v>
      </c>
      <c r="E7053" s="0" t="n">
        <f aca="false" t="array" ref="E7053:H7053">MMULT(A7053:D7053,'Root matrix of resiudals'!$B$19:E$22)</f>
        <v>-0.0043057847715693</v>
      </c>
      <c r="F7053" s="0" t="n">
        <v>0.0517709734374928</v>
      </c>
      <c r="G7053" s="0" t="n">
        <v>0.0176613008869627</v>
      </c>
      <c r="H7053" s="0" t="n">
        <v>0.0192304390749537</v>
      </c>
      <c r="I7053" s="3" t="n">
        <f aca="false" t="array" ref="I7053:L7053">MMULT('t+3'!I7053:L7053,'input - gretl'!$B$3:$E$6)+MMULT('Point forecasts'!$P$5:$T$5,'input - gretl'!$B$9:$E$13)+MMULT('t+3'!Q7053:S7053,'input - gretl'!$B$14:$E$16)+E7053:H7053</f>
        <v>-0.0988100596573507</v>
      </c>
      <c r="J7053" s="3" t="n">
        <v>0.00242393244474668</v>
      </c>
      <c r="K7053" s="3" t="n">
        <v>0.0351433019483522</v>
      </c>
      <c r="L7053" s="3" t="n">
        <v>-0.0550908018849356</v>
      </c>
      <c r="M7053" s="0" t="n">
        <f aca="false">'t+3'!M7053+I7053</f>
        <v>0.022216938230168</v>
      </c>
      <c r="N7053" s="0" t="n">
        <f aca="false">'t+3'!N7053+J7053</f>
        <v>-0.106549787017503</v>
      </c>
      <c r="O7053" s="0" t="n">
        <f aca="false">'t+3'!O7053+K7053</f>
        <v>2.47009494611253</v>
      </c>
      <c r="P7053" s="0" t="n">
        <f aca="false">'t+3'!P7053+L7053</f>
        <v>1.65363273706596</v>
      </c>
      <c r="Q7053" s="0" t="n">
        <f aca="false" t="array" ref="Q7053:S7053">MMULT(M7053:P7053,'input - gretl'!$B$19:$D$22)+MMULT('Point forecasts'!$J$6:$O$6,'input - gretl'!$B$23:$D$28)</f>
        <v>14.090203824249</v>
      </c>
      <c r="R7053" s="0" t="n">
        <v>6.82161282958328</v>
      </c>
      <c r="S7053" s="0" t="n">
        <v>9.67923929387701</v>
      </c>
      <c r="U7053" s="10" t="n">
        <f aca="false">NORMSDIST(-M7053/'rhos computation'!$B$11)-EXP(M7053+'rhos computation'!$B$11^2/2)*NORMSDIST(-M7053/'rhos computation'!$B$11-'rhos computation'!$B$11)</f>
        <v>0.040480853082609</v>
      </c>
      <c r="V7053" s="10" t="n">
        <f aca="false">NORMSDIST(-N7053/'rhos computation'!$B$23)-EXP(N7053+'rhos computation'!$B$23^2/2)*NORMSDIST(-N7053/'rhos computation'!$B$23-'rhos computation'!$B$23)</f>
        <v>0.100293552738257</v>
      </c>
      <c r="W7053" s="0" t="n">
        <f aca="false">NORMSDIST(-O7053)</f>
        <v>0.00675385976221303</v>
      </c>
      <c r="X7053" s="0" t="n">
        <f aca="false">NORMSDIST(-P7053)</f>
        <v>0.0491010784370816</v>
      </c>
    </row>
    <row r="7054" customFormat="false" ht="12.8" hidden="false" customHeight="false" outlineLevel="0" collapsed="false">
      <c r="A7054" s="0" t="n">
        <v>0.110126348243132</v>
      </c>
      <c r="B7054" s="0" t="n">
        <v>-0.000952125565953911</v>
      </c>
      <c r="C7054" s="0" t="n">
        <v>-0.111199455576506</v>
      </c>
      <c r="D7054" s="0" t="n">
        <v>1.01125248405125</v>
      </c>
      <c r="E7054" s="0" t="n">
        <f aca="false" t="array" ref="E7054:H7054">MMULT(A7054:D7054,'Root matrix of resiudals'!$B$19:E$22)</f>
        <v>0.0041981888691038</v>
      </c>
      <c r="F7054" s="0" t="n">
        <v>-0.00011070598634256</v>
      </c>
      <c r="G7054" s="0" t="n">
        <v>-0.000501283170208628</v>
      </c>
      <c r="H7054" s="0" t="n">
        <v>0.0162400745529651</v>
      </c>
      <c r="I7054" s="3" t="n">
        <f aca="false" t="array" ref="I7054:L7054">MMULT('t+3'!I7054:L7054,'input - gretl'!$B$3:$E$6)+MMULT('Point forecasts'!$P$5:$T$5,'input - gretl'!$B$9:$E$13)+MMULT('t+3'!Q7054:S7054,'input - gretl'!$B$14:$E$16)+E7054:H7054</f>
        <v>-0.0745068973969838</v>
      </c>
      <c r="J7054" s="3" t="n">
        <v>-0.0563833181312596</v>
      </c>
      <c r="K7054" s="3" t="n">
        <v>0.00433878028283759</v>
      </c>
      <c r="L7054" s="3" t="n">
        <v>-0.068063377574821</v>
      </c>
      <c r="M7054" s="0" t="n">
        <f aca="false">'t+3'!M7054+I7054</f>
        <v>0.0437275420971296</v>
      </c>
      <c r="N7054" s="0" t="n">
        <f aca="false">'t+3'!N7054+J7054</f>
        <v>-0.1860097608001</v>
      </c>
      <c r="O7054" s="0" t="n">
        <f aca="false">'t+3'!O7054+K7054</f>
        <v>2.41359659802987</v>
      </c>
      <c r="P7054" s="0" t="n">
        <f aca="false">'t+3'!P7054+L7054</f>
        <v>1.60494153090946</v>
      </c>
      <c r="Q7054" s="0" t="n">
        <f aca="false" t="array" ref="Q7054:S7054">MMULT(M7054:P7054,'input - gretl'!$B$19:$D$22)+MMULT('Point forecasts'!$J$6:$O$6,'input - gretl'!$B$23:$D$28)</f>
        <v>14.111714428116</v>
      </c>
      <c r="R7054" s="0" t="n">
        <v>6.74215285580068</v>
      </c>
      <c r="S7054" s="0" t="n">
        <v>9.6690487174095</v>
      </c>
      <c r="U7054" s="10" t="n">
        <f aca="false">NORMSDIST(-M7054/'rhos computation'!$B$11)-EXP(M7054+'rhos computation'!$B$11^2/2)*NORMSDIST(-M7054/'rhos computation'!$B$11-'rhos computation'!$B$11)</f>
        <v>0.0325710045735459</v>
      </c>
      <c r="V7054" s="10" t="n">
        <f aca="false">NORMSDIST(-N7054/'rhos computation'!$B$23)-EXP(N7054+'rhos computation'!$B$23^2/2)*NORMSDIST(-N7054/'rhos computation'!$B$23-'rhos computation'!$B$23)</f>
        <v>0.168418717724037</v>
      </c>
      <c r="W7054" s="0" t="n">
        <f aca="false">NORMSDIST(-O7054)</f>
        <v>0.00789797007672034</v>
      </c>
      <c r="X7054" s="0" t="n">
        <f aca="false">NORMSDIST(-P7054)</f>
        <v>0.0542533363211574</v>
      </c>
    </row>
    <row r="7055" customFormat="false" ht="12.8" hidden="false" customHeight="false" outlineLevel="0" collapsed="false">
      <c r="A7055" s="0" t="n">
        <v>-0.195582370429045</v>
      </c>
      <c r="B7055" s="0" t="n">
        <v>-1.07587260096395</v>
      </c>
      <c r="C7055" s="0" t="n">
        <v>2.38201297885099</v>
      </c>
      <c r="D7055" s="0" t="n">
        <v>1.48085751138674</v>
      </c>
      <c r="E7055" s="0" t="n">
        <f aca="false" t="array" ref="E7055:H7055">MMULT(A7055:D7055,'Root matrix of resiudals'!$B$19:E$22)</f>
        <v>-0.00845181808711899</v>
      </c>
      <c r="F7055" s="0" t="n">
        <v>-0.022533173617718</v>
      </c>
      <c r="G7055" s="0" t="n">
        <v>0.035978968490294</v>
      </c>
      <c r="H7055" s="0" t="n">
        <v>0.0267622010952534</v>
      </c>
      <c r="I7055" s="3" t="n">
        <f aca="false" t="array" ref="I7055:L7055">MMULT('t+3'!I7055:L7055,'input - gretl'!$B$3:$E$6)+MMULT('Point forecasts'!$P$5:$T$5,'input - gretl'!$B$9:$E$13)+MMULT('t+3'!Q7055:S7055,'input - gretl'!$B$14:$E$16)+E7055:H7055</f>
        <v>-0.0679216158663486</v>
      </c>
      <c r="J7055" s="3" t="n">
        <v>-0.117440549968601</v>
      </c>
      <c r="K7055" s="3" t="n">
        <v>0.0443166690741846</v>
      </c>
      <c r="L7055" s="3" t="n">
        <v>-0.0414298607485684</v>
      </c>
      <c r="M7055" s="0" t="n">
        <f aca="false">'t+3'!M7055+I7055</f>
        <v>-0.0740792822953229</v>
      </c>
      <c r="N7055" s="0" t="n">
        <f aca="false">'t+3'!N7055+J7055</f>
        <v>-0.172181825329196</v>
      </c>
      <c r="O7055" s="0" t="n">
        <f aca="false">'t+3'!O7055+K7055</f>
        <v>2.49317439818043</v>
      </c>
      <c r="P7055" s="0" t="n">
        <f aca="false">'t+3'!P7055+L7055</f>
        <v>1.65729583356756</v>
      </c>
      <c r="Q7055" s="0" t="n">
        <f aca="false" t="array" ref="Q7055:S7055">MMULT(M7055:P7055,'input - gretl'!$B$19:$D$22)+MMULT('Point forecasts'!$J$6:$O$6,'input - gretl'!$B$23:$D$28)</f>
        <v>13.9939076037235</v>
      </c>
      <c r="R7055" s="0" t="n">
        <v>6.75598079127158</v>
      </c>
      <c r="S7055" s="0" t="n">
        <v>9.69883495801706</v>
      </c>
      <c r="U7055" s="10" t="n">
        <f aca="false">NORMSDIST(-M7055/'rhos computation'!$B$11)-EXP(M7055+'rhos computation'!$B$11^2/2)*NORMSDIST(-M7055/'rhos computation'!$B$11-'rhos computation'!$B$11)</f>
        <v>0.0896813221715514</v>
      </c>
      <c r="V7055" s="10" t="n">
        <f aca="false">NORMSDIST(-N7055/'rhos computation'!$B$23)-EXP(N7055+'rhos computation'!$B$23^2/2)*NORMSDIST(-N7055/'rhos computation'!$B$23-'rhos computation'!$B$23)</f>
        <v>0.156850556476782</v>
      </c>
      <c r="W7055" s="0" t="n">
        <f aca="false">NORMSDIST(-O7055)</f>
        <v>0.00633033219459883</v>
      </c>
      <c r="X7055" s="0" t="n">
        <f aca="false">NORMSDIST(-P7055)</f>
        <v>0.0487298396274152</v>
      </c>
    </row>
    <row r="7056" customFormat="false" ht="12.8" hidden="false" customHeight="false" outlineLevel="0" collapsed="false">
      <c r="A7056" s="0" t="n">
        <v>0.56666416723171</v>
      </c>
      <c r="B7056" s="0" t="n">
        <v>1.04181487787203</v>
      </c>
      <c r="C7056" s="0" t="n">
        <v>0.921454530544867</v>
      </c>
      <c r="D7056" s="0" t="n">
        <v>0.585068827120513</v>
      </c>
      <c r="E7056" s="0" t="n">
        <f aca="false" t="array" ref="E7056:H7056">MMULT(A7056:D7056,'Root matrix of resiudals'!$B$19:E$22)</f>
        <v>0.0275856698352336</v>
      </c>
      <c r="F7056" s="0" t="n">
        <v>0.0343967767200135</v>
      </c>
      <c r="G7056" s="0" t="n">
        <v>0.0199603799395844</v>
      </c>
      <c r="H7056" s="0" t="n">
        <v>0.0104006707469159</v>
      </c>
      <c r="I7056" s="3" t="n">
        <f aca="false" t="array" ref="I7056:L7056">MMULT('t+3'!I7056:L7056,'input - gretl'!$B$3:$E$6)+MMULT('Point forecasts'!$P$5:$T$5,'input - gretl'!$B$9:$E$13)+MMULT('t+3'!Q7056:S7056,'input - gretl'!$B$14:$E$16)+E7056:H7056</f>
        <v>-0.0233714224226112</v>
      </c>
      <c r="J7056" s="3" t="n">
        <v>-0.0489217655475569</v>
      </c>
      <c r="K7056" s="3" t="n">
        <v>0.0217984540240684</v>
      </c>
      <c r="L7056" s="3" t="n">
        <v>-0.0683921474437589</v>
      </c>
      <c r="M7056" s="0" t="n">
        <f aca="false">'t+3'!M7056+I7056</f>
        <v>-0.0888942216887465</v>
      </c>
      <c r="N7056" s="0" t="n">
        <f aca="false">'t+3'!N7056+J7056</f>
        <v>-0.144725208724371</v>
      </c>
      <c r="O7056" s="0" t="n">
        <f aca="false">'t+3'!O7056+K7056</f>
        <v>2.41291525550124</v>
      </c>
      <c r="P7056" s="0" t="n">
        <f aca="false">'t+3'!P7056+L7056</f>
        <v>1.60464254212068</v>
      </c>
      <c r="Q7056" s="0" t="n">
        <f aca="false" t="array" ref="Q7056:S7056">MMULT(M7056:P7056,'input - gretl'!$B$19:$D$22)+MMULT('Point forecasts'!$J$6:$O$6,'input - gretl'!$B$23:$D$28)</f>
        <v>13.9790926643301</v>
      </c>
      <c r="R7056" s="0" t="n">
        <v>6.78343740787641</v>
      </c>
      <c r="S7056" s="0" t="n">
        <v>9.66865172816843</v>
      </c>
      <c r="U7056" s="10" t="n">
        <f aca="false">NORMSDIST(-M7056/'rhos computation'!$B$11)-EXP(M7056+'rhos computation'!$B$11^2/2)*NORMSDIST(-M7056/'rhos computation'!$B$11-'rhos computation'!$B$11)</f>
        <v>0.0990355111271279</v>
      </c>
      <c r="V7056" s="10" t="n">
        <f aca="false">NORMSDIST(-N7056/'rhos computation'!$B$23)-EXP(N7056+'rhos computation'!$B$23^2/2)*NORMSDIST(-N7056/'rhos computation'!$B$23-'rhos computation'!$B$23)</f>
        <v>0.133455032087406</v>
      </c>
      <c r="W7056" s="0" t="n">
        <f aca="false">NORMSDIST(-O7056)</f>
        <v>0.00791274933358803</v>
      </c>
      <c r="X7056" s="0" t="n">
        <f aca="false">NORMSDIST(-P7056)</f>
        <v>0.0542862467241898</v>
      </c>
    </row>
    <row r="7057" customFormat="false" ht="12.8" hidden="false" customHeight="false" outlineLevel="0" collapsed="false">
      <c r="A7057" s="0" t="n">
        <v>-0.346980077802563</v>
      </c>
      <c r="B7057" s="0" t="n">
        <v>1.45116489796387</v>
      </c>
      <c r="C7057" s="0" t="n">
        <v>0.323478001458184</v>
      </c>
      <c r="D7057" s="0" t="n">
        <v>0.378725137264993</v>
      </c>
      <c r="E7057" s="0" t="n">
        <f aca="false" t="array" ref="E7057:H7057">MMULT(A7057:D7057,'Root matrix of resiudals'!$B$19:E$22)</f>
        <v>-0.0113466604789553</v>
      </c>
      <c r="F7057" s="0" t="n">
        <v>0.0418635496329733</v>
      </c>
      <c r="G7057" s="0" t="n">
        <v>0.0104284167175005</v>
      </c>
      <c r="H7057" s="0" t="n">
        <v>0.00674420073389895</v>
      </c>
      <c r="I7057" s="3" t="n">
        <f aca="false" t="array" ref="I7057:L7057">MMULT('t+3'!I7057:L7057,'input - gretl'!$B$3:$E$6)+MMULT('Point forecasts'!$P$5:$T$5,'input - gretl'!$B$9:$E$13)+MMULT('t+3'!Q7057:S7057,'input - gretl'!$B$14:$E$16)+E7057:H7057</f>
        <v>-0.110505511870862</v>
      </c>
      <c r="J7057" s="3" t="n">
        <v>-0.0306929428207963</v>
      </c>
      <c r="K7057" s="3" t="n">
        <v>0.00463761161722839</v>
      </c>
      <c r="L7057" s="3" t="n">
        <v>-0.08265059430694</v>
      </c>
      <c r="M7057" s="0" t="n">
        <f aca="false">'t+3'!M7057+I7057</f>
        <v>-0.100765534462932</v>
      </c>
      <c r="N7057" s="0" t="n">
        <f aca="false">'t+3'!N7057+J7057</f>
        <v>-0.170360684670615</v>
      </c>
      <c r="O7057" s="0" t="n">
        <f aca="false">'t+3'!O7057+K7057</f>
        <v>2.3333486801716</v>
      </c>
      <c r="P7057" s="0" t="n">
        <f aca="false">'t+3'!P7057+L7057</f>
        <v>1.53203643150203</v>
      </c>
      <c r="Q7057" s="0" t="n">
        <f aca="false" t="array" ref="Q7057:S7057">MMULT(M7057:P7057,'input - gretl'!$B$19:$D$22)+MMULT('Point forecasts'!$J$6:$O$6,'input - gretl'!$B$23:$D$28)</f>
        <v>13.9672213515559</v>
      </c>
      <c r="R7057" s="0" t="n">
        <v>6.75780193193017</v>
      </c>
      <c r="S7057" s="0" t="n">
        <v>9.65813719434266</v>
      </c>
      <c r="U7057" s="10" t="n">
        <f aca="false">NORMSDIST(-M7057/'rhos computation'!$B$11)-EXP(M7057+'rhos computation'!$B$11^2/2)*NORMSDIST(-M7057/'rhos computation'!$B$11-'rhos computation'!$B$11)</f>
        <v>0.106806529045708</v>
      </c>
      <c r="V7057" s="10" t="n">
        <f aca="false">NORMSDIST(-N7057/'rhos computation'!$B$23)-EXP(N7057+'rhos computation'!$B$23^2/2)*NORMSDIST(-N7057/'rhos computation'!$B$23-'rhos computation'!$B$23)</f>
        <v>0.155315857817616</v>
      </c>
      <c r="W7057" s="0" t="n">
        <f aca="false">NORMSDIST(-O7057)</f>
        <v>0.00981492621275946</v>
      </c>
      <c r="X7057" s="0" t="n">
        <f aca="false">NORMSDIST(-P7057)</f>
        <v>0.0627567224238666</v>
      </c>
    </row>
    <row r="7058" customFormat="false" ht="12.8" hidden="false" customHeight="false" outlineLevel="0" collapsed="false">
      <c r="A7058" s="0" t="n">
        <v>-1.82516334638168</v>
      </c>
      <c r="B7058" s="0" t="n">
        <v>-1.25842305871265</v>
      </c>
      <c r="C7058" s="0" t="n">
        <v>-1.55236521123108</v>
      </c>
      <c r="D7058" s="0" t="n">
        <v>2.84938861404403</v>
      </c>
      <c r="E7058" s="0" t="n">
        <f aca="false" t="array" ref="E7058:H7058">MMULT(A7058:D7058,'Root matrix of resiudals'!$B$19:E$22)</f>
        <v>-0.0841659047625688</v>
      </c>
      <c r="F7058" s="0" t="n">
        <v>-0.0454749965661314</v>
      </c>
      <c r="G7058" s="0" t="n">
        <v>-0.0285269489370541</v>
      </c>
      <c r="H7058" s="0" t="n">
        <v>0.0450755849372994</v>
      </c>
      <c r="I7058" s="3" t="n">
        <f aca="false" t="array" ref="I7058:L7058">MMULT('t+3'!I7058:L7058,'input - gretl'!$B$3:$E$6)+MMULT('Point forecasts'!$P$5:$T$5,'input - gretl'!$B$9:$E$13)+MMULT('t+3'!Q7058:S7058,'input - gretl'!$B$14:$E$16)+E7058:H7058</f>
        <v>-0.14741254545648</v>
      </c>
      <c r="J7058" s="3" t="n">
        <v>-0.064006958869194</v>
      </c>
      <c r="K7058" s="3" t="n">
        <v>-0.0194529866234105</v>
      </c>
      <c r="L7058" s="3" t="n">
        <v>-0.0400185780279741</v>
      </c>
      <c r="M7058" s="0" t="n">
        <f aca="false">'t+3'!M7058+I7058</f>
        <v>-0.0583152546619213</v>
      </c>
      <c r="N7058" s="0" t="n">
        <f aca="false">'t+3'!N7058+J7058</f>
        <v>-0.219841275789463</v>
      </c>
      <c r="O7058" s="0" t="n">
        <f aca="false">'t+3'!O7058+K7058</f>
        <v>2.37231328713748</v>
      </c>
      <c r="P7058" s="0" t="n">
        <f aca="false">'t+3'!P7058+L7058</f>
        <v>1.60625763450989</v>
      </c>
      <c r="Q7058" s="0" t="n">
        <f aca="false" t="array" ref="Q7058:S7058">MMULT(M7058:P7058,'input - gretl'!$B$19:$D$22)+MMULT('Point forecasts'!$J$6:$O$6,'input - gretl'!$B$23:$D$28)</f>
        <v>14.0096716313569</v>
      </c>
      <c r="R7058" s="0" t="n">
        <v>6.70832134081132</v>
      </c>
      <c r="S7058" s="0" t="n">
        <v>9.62651372618791</v>
      </c>
      <c r="U7058" s="10" t="n">
        <f aca="false">NORMSDIST(-M7058/'rhos computation'!$B$11)-EXP(M7058+'rhos computation'!$B$11^2/2)*NORMSDIST(-M7058/'rhos computation'!$B$11-'rhos computation'!$B$11)</f>
        <v>0.0801898332988568</v>
      </c>
      <c r="V7058" s="10" t="n">
        <f aca="false">NORMSDIST(-N7058/'rhos computation'!$B$23)-EXP(N7058+'rhos computation'!$B$23^2/2)*NORMSDIST(-N7058/'rhos computation'!$B$23-'rhos computation'!$B$23)</f>
        <v>0.196075288221736</v>
      </c>
      <c r="W7058" s="0" t="n">
        <f aca="false">NORMSDIST(-O7058)</f>
        <v>0.00883854749426734</v>
      </c>
      <c r="X7058" s="0" t="n">
        <f aca="false">NORMSDIST(-P7058)</f>
        <v>0.0541086573344757</v>
      </c>
    </row>
    <row r="7059" customFormat="false" ht="12.8" hidden="false" customHeight="false" outlineLevel="0" collapsed="false">
      <c r="A7059" s="0" t="n">
        <v>1.40581027086817</v>
      </c>
      <c r="B7059" s="0" t="n">
        <v>2.71646214824815</v>
      </c>
      <c r="C7059" s="0" t="n">
        <v>-0.771053755688566</v>
      </c>
      <c r="D7059" s="0" t="n">
        <v>-0.47262260890939</v>
      </c>
      <c r="E7059" s="0" t="n">
        <f aca="false" t="array" ref="E7059:H7059">MMULT(A7059:D7059,'Root matrix of resiudals'!$B$19:E$22)</f>
        <v>0.065694809172861</v>
      </c>
      <c r="F7059" s="0" t="n">
        <v>0.0779988052842174</v>
      </c>
      <c r="G7059" s="0" t="n">
        <v>-0.00147733205934309</v>
      </c>
      <c r="H7059" s="0" t="n">
        <v>-0.00891224017964002</v>
      </c>
      <c r="I7059" s="3" t="n">
        <f aca="false" t="array" ref="I7059:L7059">MMULT('t+3'!I7059:L7059,'input - gretl'!$B$3:$E$6)+MMULT('Point forecasts'!$P$5:$T$5,'input - gretl'!$B$9:$E$13)+MMULT('t+3'!Q7059:S7059,'input - gretl'!$B$14:$E$16)+E7059:H7059</f>
        <v>-0.0121948847355625</v>
      </c>
      <c r="J7059" s="3" t="n">
        <v>0.0175317185625373</v>
      </c>
      <c r="K7059" s="3" t="n">
        <v>0.00991734684055333</v>
      </c>
      <c r="L7059" s="3" t="n">
        <v>-0.0856294845542179</v>
      </c>
      <c r="M7059" s="0" t="n">
        <f aca="false">'t+3'!M7059+I7059</f>
        <v>0.127432739578543</v>
      </c>
      <c r="N7059" s="0" t="n">
        <f aca="false">'t+3'!N7059+J7059</f>
        <v>-0.0738190252092744</v>
      </c>
      <c r="O7059" s="0" t="n">
        <f aca="false">'t+3'!O7059+K7059</f>
        <v>2.42688691959788</v>
      </c>
      <c r="P7059" s="0" t="n">
        <f aca="false">'t+3'!P7059+L7059</f>
        <v>1.55661812154862</v>
      </c>
      <c r="Q7059" s="0" t="n">
        <f aca="false" t="array" ref="Q7059:S7059">MMULT(M7059:P7059,'input - gretl'!$B$19:$D$22)+MMULT('Point forecasts'!$J$6:$O$6,'input - gretl'!$B$23:$D$28)</f>
        <v>14.1954196255974</v>
      </c>
      <c r="R7059" s="0" t="n">
        <v>6.85434359139151</v>
      </c>
      <c r="S7059" s="0" t="n">
        <v>9.72829701745014</v>
      </c>
      <c r="U7059" s="10" t="n">
        <f aca="false">NORMSDIST(-M7059/'rhos computation'!$B$11)-EXP(M7059+'rhos computation'!$B$11^2/2)*NORMSDIST(-M7059/'rhos computation'!$B$11-'rhos computation'!$B$11)</f>
        <v>0.0119423983777338</v>
      </c>
      <c r="V7059" s="10" t="n">
        <f aca="false">NORMSDIST(-N7059/'rhos computation'!$B$23)-EXP(N7059+'rhos computation'!$B$23^2/2)*NORMSDIST(-N7059/'rhos computation'!$B$23-'rhos computation'!$B$23)</f>
        <v>0.0722656257948653</v>
      </c>
      <c r="W7059" s="0" t="n">
        <f aca="false">NORMSDIST(-O7059)</f>
        <v>0.00761450087580488</v>
      </c>
      <c r="X7059" s="0" t="n">
        <f aca="false">NORMSDIST(-P7059)</f>
        <v>0.0597805893703037</v>
      </c>
    </row>
    <row r="7060" customFormat="false" ht="12.8" hidden="false" customHeight="false" outlineLevel="0" collapsed="false">
      <c r="A7060" s="0" t="n">
        <v>0.276755441456017</v>
      </c>
      <c r="B7060" s="0" t="n">
        <v>-1.14618151004176</v>
      </c>
      <c r="C7060" s="0" t="n">
        <v>0.244896351961818</v>
      </c>
      <c r="D7060" s="0" t="n">
        <v>-0.594219911232618</v>
      </c>
      <c r="E7060" s="0" t="n">
        <f aca="false" t="array" ref="E7060:H7060">MMULT(A7060:D7060,'Root matrix of resiudals'!$B$19:E$22)</f>
        <v>0.00980890566077629</v>
      </c>
      <c r="F7060" s="0" t="n">
        <v>-0.0312819691253331</v>
      </c>
      <c r="G7060" s="0" t="n">
        <v>-0.000507273804491398</v>
      </c>
      <c r="H7060" s="0" t="n">
        <v>-0.00954320444884613</v>
      </c>
      <c r="I7060" s="3" t="n">
        <f aca="false" t="array" ref="I7060:L7060">MMULT('t+3'!I7060:L7060,'input - gretl'!$B$3:$E$6)+MMULT('Point forecasts'!$P$5:$T$5,'input - gretl'!$B$9:$E$13)+MMULT('t+3'!Q7060:S7060,'input - gretl'!$B$14:$E$16)+E7060:H7060</f>
        <v>-0.0478446562853893</v>
      </c>
      <c r="J7060" s="3" t="n">
        <v>-0.0659058305604753</v>
      </c>
      <c r="K7060" s="3" t="n">
        <v>0.0225919872258192</v>
      </c>
      <c r="L7060" s="3" t="n">
        <v>-0.0875143948437831</v>
      </c>
      <c r="M7060" s="0" t="n">
        <f aca="false">'t+3'!M7060+I7060</f>
        <v>0.0588214534451965</v>
      </c>
      <c r="N7060" s="0" t="n">
        <f aca="false">'t+3'!N7060+J7060</f>
        <v>-0.172826125914222</v>
      </c>
      <c r="O7060" s="0" t="n">
        <f aca="false">'t+3'!O7060+K7060</f>
        <v>2.44015471494055</v>
      </c>
      <c r="P7060" s="0" t="n">
        <f aca="false">'t+3'!P7060+L7060</f>
        <v>1.59637030257124</v>
      </c>
      <c r="Q7060" s="0" t="n">
        <f aca="false" t="array" ref="Q7060:S7060">MMULT(M7060:P7060,'input - gretl'!$B$19:$D$22)+MMULT('Point forecasts'!$J$6:$O$6,'input - gretl'!$B$23:$D$28)</f>
        <v>14.1268083394641</v>
      </c>
      <c r="R7060" s="0" t="n">
        <v>6.75533649068656</v>
      </c>
      <c r="S7060" s="0" t="n">
        <v>9.70375850103124</v>
      </c>
      <c r="U7060" s="10" t="n">
        <f aca="false">NORMSDIST(-M7060/'rhos computation'!$B$11)-EXP(M7060+'rhos computation'!$B$11^2/2)*NORMSDIST(-M7060/'rhos computation'!$B$11-'rhos computation'!$B$11)</f>
        <v>0.0276985000871314</v>
      </c>
      <c r="V7060" s="10" t="n">
        <f aca="false">NORMSDIST(-N7060/'rhos computation'!$B$23)-EXP(N7060+'rhos computation'!$B$23^2/2)*NORMSDIST(-N7060/'rhos computation'!$B$23-'rhos computation'!$B$23)</f>
        <v>0.157392902484291</v>
      </c>
      <c r="W7060" s="0" t="n">
        <f aca="false">NORMSDIST(-O7060)</f>
        <v>0.00734048644858144</v>
      </c>
      <c r="X7060" s="0" t="n">
        <f aca="false">NORMSDIST(-P7060)</f>
        <v>0.0552030712258089</v>
      </c>
    </row>
    <row r="7061" customFormat="false" ht="12.8" hidden="false" customHeight="false" outlineLevel="0" collapsed="false">
      <c r="A7061" s="0" t="n">
        <v>0.358383598346545</v>
      </c>
      <c r="B7061" s="0" t="n">
        <v>1.09385505790994</v>
      </c>
      <c r="C7061" s="0" t="n">
        <v>1.2490503564411</v>
      </c>
      <c r="D7061" s="0" t="n">
        <v>0.0337425806824071</v>
      </c>
      <c r="E7061" s="0" t="n">
        <f aca="false" t="array" ref="E7061:H7061">MMULT(A7061:D7061,'Root matrix of resiudals'!$B$19:E$22)</f>
        <v>0.0193831112483309</v>
      </c>
      <c r="F7061" s="0" t="n">
        <v>0.0365520878235296</v>
      </c>
      <c r="G7061" s="0" t="n">
        <v>0.0245379138865303</v>
      </c>
      <c r="H7061" s="0" t="n">
        <v>0.00191261178332482</v>
      </c>
      <c r="I7061" s="3" t="n">
        <f aca="false" t="array" ref="I7061:L7061">MMULT('t+3'!I7061:L7061,'input - gretl'!$B$3:$E$6)+MMULT('Point forecasts'!$P$5:$T$5,'input - gretl'!$B$9:$E$13)+MMULT('t+3'!Q7061:S7061,'input - gretl'!$B$14:$E$16)+E7061:H7061</f>
        <v>-0.0331419955554564</v>
      </c>
      <c r="J7061" s="3" t="n">
        <v>0.0202992076376293</v>
      </c>
      <c r="K7061" s="3" t="n">
        <v>0.0173770163878</v>
      </c>
      <c r="L7061" s="3" t="n">
        <v>-0.0785699858488198</v>
      </c>
      <c r="M7061" s="0" t="n">
        <f aca="false">'t+3'!M7061+I7061</f>
        <v>0.000288965754549481</v>
      </c>
      <c r="N7061" s="0" t="n">
        <f aca="false">'t+3'!N7061+J7061</f>
        <v>-0.155200034195078</v>
      </c>
      <c r="O7061" s="0" t="n">
        <f aca="false">'t+3'!O7061+K7061</f>
        <v>2.41605300863997</v>
      </c>
      <c r="P7061" s="0" t="n">
        <f aca="false">'t+3'!P7061+L7061</f>
        <v>1.53294476829744</v>
      </c>
      <c r="Q7061" s="0" t="n">
        <f aca="false" t="array" ref="Q7061:S7061">MMULT(M7061:P7061,'input - gretl'!$B$19:$D$22)+MMULT('Point forecasts'!$J$6:$O$6,'input - gretl'!$B$23:$D$28)</f>
        <v>14.0682758517734</v>
      </c>
      <c r="R7061" s="0" t="n">
        <v>6.7729625824057</v>
      </c>
      <c r="S7061" s="0" t="n">
        <v>9.73997764910176</v>
      </c>
      <c r="U7061" s="10" t="n">
        <f aca="false">NORMSDIST(-M7061/'rhos computation'!$B$11)-EXP(M7061+'rhos computation'!$B$11^2/2)*NORMSDIST(-M7061/'rhos computation'!$B$11-'rhos computation'!$B$11)</f>
        <v>0.0497344107912113</v>
      </c>
      <c r="V7061" s="10" t="n">
        <f aca="false">NORMSDIST(-N7061/'rhos computation'!$B$23)-EXP(N7061+'rhos computation'!$B$23^2/2)*NORMSDIST(-N7061/'rhos computation'!$B$23-'rhos computation'!$B$23)</f>
        <v>0.142443079330675</v>
      </c>
      <c r="W7061" s="0" t="n">
        <f aca="false">NORMSDIST(-O7061)</f>
        <v>0.00784488850985911</v>
      </c>
      <c r="X7061" s="0" t="n">
        <f aca="false">NORMSDIST(-P7061)</f>
        <v>0.0626447320383913</v>
      </c>
    </row>
    <row r="7062" customFormat="false" ht="12.8" hidden="false" customHeight="false" outlineLevel="0" collapsed="false">
      <c r="A7062" s="0" t="n">
        <v>-0.671700241495118</v>
      </c>
      <c r="B7062" s="0" t="n">
        <v>-0.170712015210573</v>
      </c>
      <c r="C7062" s="0" t="n">
        <v>0.218789131841065</v>
      </c>
      <c r="D7062" s="0" t="n">
        <v>-1.25601305318416</v>
      </c>
      <c r="E7062" s="0" t="n">
        <f aca="false" t="array" ref="E7062:H7062">MMULT(A7062:D7062,'Root matrix of resiudals'!$B$19:E$22)</f>
        <v>-0.0284543238193835</v>
      </c>
      <c r="F7062" s="0" t="n">
        <v>-0.00569541957583456</v>
      </c>
      <c r="G7062" s="0" t="n">
        <v>0.000644757820333966</v>
      </c>
      <c r="H7062" s="0" t="n">
        <v>-0.0198848478962362</v>
      </c>
      <c r="I7062" s="3" t="n">
        <f aca="false" t="array" ref="I7062:L7062">MMULT('t+3'!I7062:L7062,'input - gretl'!$B$3:$E$6)+MMULT('Point forecasts'!$P$5:$T$5,'input - gretl'!$B$9:$E$13)+MMULT('t+3'!Q7062:S7062,'input - gretl'!$B$14:$E$16)+E7062:H7062</f>
        <v>-0.0612224873836342</v>
      </c>
      <c r="J7062" s="3" t="n">
        <v>-0.0741656722071991</v>
      </c>
      <c r="K7062" s="3" t="n">
        <v>0.0167221559268803</v>
      </c>
      <c r="L7062" s="3" t="n">
        <v>-0.0806904197883421</v>
      </c>
      <c r="M7062" s="0" t="n">
        <f aca="false">'t+3'!M7062+I7062</f>
        <v>0.0425286140359045</v>
      </c>
      <c r="N7062" s="0" t="n">
        <f aca="false">'t+3'!N7062+J7062</f>
        <v>-0.124423098819824</v>
      </c>
      <c r="O7062" s="0" t="n">
        <f aca="false">'t+3'!O7062+K7062</f>
        <v>2.47126927551145</v>
      </c>
      <c r="P7062" s="0" t="n">
        <f aca="false">'t+3'!P7062+L7062</f>
        <v>1.56783182842671</v>
      </c>
      <c r="Q7062" s="0" t="n">
        <f aca="false" t="array" ref="Q7062:S7062">MMULT(M7062:P7062,'input - gretl'!$B$19:$D$22)+MMULT('Point forecasts'!$J$6:$O$6,'input - gretl'!$B$23:$D$28)</f>
        <v>14.1105155000548</v>
      </c>
      <c r="R7062" s="0" t="n">
        <v>6.80373951778096</v>
      </c>
      <c r="S7062" s="0" t="n">
        <v>9.76201457743729</v>
      </c>
      <c r="U7062" s="10" t="n">
        <f aca="false">NORMSDIST(-M7062/'rhos computation'!$B$11)-EXP(M7062+'rhos computation'!$B$11^2/2)*NORMSDIST(-M7062/'rhos computation'!$B$11-'rhos computation'!$B$11)</f>
        <v>0.0329817405010706</v>
      </c>
      <c r="V7062" s="10" t="n">
        <f aca="false">NORMSDIST(-N7062/'rhos computation'!$B$23)-EXP(N7062+'rhos computation'!$B$23^2/2)*NORMSDIST(-N7062/'rhos computation'!$B$23-'rhos computation'!$B$23)</f>
        <v>0.115863729993279</v>
      </c>
      <c r="W7062" s="0" t="n">
        <f aca="false">NORMSDIST(-O7062)</f>
        <v>0.00673171990997934</v>
      </c>
      <c r="X7062" s="0" t="n">
        <f aca="false">NORMSDIST(-P7062)</f>
        <v>0.0584601923865965</v>
      </c>
    </row>
    <row r="7063" customFormat="false" ht="12.8" hidden="false" customHeight="false" outlineLevel="0" collapsed="false">
      <c r="A7063" s="0" t="n">
        <v>1.15272686797008</v>
      </c>
      <c r="B7063" s="0" t="n">
        <v>0.340583862705327</v>
      </c>
      <c r="C7063" s="0" t="n">
        <v>0.435779740128953</v>
      </c>
      <c r="D7063" s="0" t="n">
        <v>0.0093267919476084</v>
      </c>
      <c r="E7063" s="0" t="n">
        <f aca="false" t="array" ref="E7063:H7063">MMULT(A7063:D7063,'Root matrix of resiudals'!$B$19:E$22)</f>
        <v>0.0507631556856507</v>
      </c>
      <c r="F7063" s="0" t="n">
        <v>0.0139064984616576</v>
      </c>
      <c r="G7063" s="0" t="n">
        <v>0.00968036577471205</v>
      </c>
      <c r="H7063" s="0" t="n">
        <v>0.000231406458901568</v>
      </c>
      <c r="I7063" s="3" t="n">
        <f aca="false" t="array" ref="I7063:L7063">MMULT('t+3'!I7063:L7063,'input - gretl'!$B$3:$E$6)+MMULT('Point forecasts'!$P$5:$T$5,'input - gretl'!$B$9:$E$13)+MMULT('t+3'!Q7063:S7063,'input - gretl'!$B$14:$E$16)+E7063:H7063</f>
        <v>-0.0231569234773977</v>
      </c>
      <c r="J7063" s="3" t="n">
        <v>-0.0175068306682326</v>
      </c>
      <c r="K7063" s="3" t="n">
        <v>0.0163438688077418</v>
      </c>
      <c r="L7063" s="3" t="n">
        <v>-0.101776524928445</v>
      </c>
      <c r="M7063" s="0" t="n">
        <f aca="false">'t+3'!M7063+I7063</f>
        <v>-0.0145218914304612</v>
      </c>
      <c r="N7063" s="0" t="n">
        <f aca="false">'t+3'!N7063+J7063</f>
        <v>-0.209908208476692</v>
      </c>
      <c r="O7063" s="0" t="n">
        <f aca="false">'t+3'!O7063+K7063</f>
        <v>2.37339734476975</v>
      </c>
      <c r="P7063" s="0" t="n">
        <f aca="false">'t+3'!P7063+L7063</f>
        <v>1.62158388036527</v>
      </c>
      <c r="Q7063" s="0" t="n">
        <f aca="false" t="array" ref="Q7063:S7063">MMULT(M7063:P7063,'input - gretl'!$B$19:$D$22)+MMULT('Point forecasts'!$J$6:$O$6,'input - gretl'!$B$23:$D$28)</f>
        <v>14.0534649945884</v>
      </c>
      <c r="R7063" s="0" t="n">
        <v>6.71825440812409</v>
      </c>
      <c r="S7063" s="0" t="n">
        <v>9.61302175769943</v>
      </c>
      <c r="U7063" s="10" t="n">
        <f aca="false">NORMSDIST(-M7063/'rhos computation'!$B$11)-EXP(M7063+'rhos computation'!$B$11^2/2)*NORMSDIST(-M7063/'rhos computation'!$B$11-'rhos computation'!$B$11)</f>
        <v>0.0566620369130793</v>
      </c>
      <c r="V7063" s="10" t="n">
        <f aca="false">NORMSDIST(-N7063/'rhos computation'!$B$23)-EXP(N7063+'rhos computation'!$B$23^2/2)*NORMSDIST(-N7063/'rhos computation'!$B$23-'rhos computation'!$B$23)</f>
        <v>0.188050772558658</v>
      </c>
      <c r="W7063" s="0" t="n">
        <f aca="false">NORMSDIST(-O7063)</f>
        <v>0.0088126458392953</v>
      </c>
      <c r="X7063" s="0" t="n">
        <f aca="false">NORMSDIST(-P7063)</f>
        <v>0.0524462382174035</v>
      </c>
    </row>
    <row r="7064" customFormat="false" ht="12.8" hidden="false" customHeight="false" outlineLevel="0" collapsed="false">
      <c r="A7064" s="0" t="n">
        <v>-1.1256832922859</v>
      </c>
      <c r="B7064" s="0" t="n">
        <v>-0.0970507273758316</v>
      </c>
      <c r="C7064" s="0" t="n">
        <v>1.0863119131938</v>
      </c>
      <c r="D7064" s="0" t="n">
        <v>0.321021957550081</v>
      </c>
      <c r="E7064" s="0" t="n">
        <f aca="false" t="array" ref="E7064:H7064">MMULT(A7064:D7064,'Root matrix of resiudals'!$B$19:E$22)</f>
        <v>-0.0472976357515506</v>
      </c>
      <c r="F7064" s="0" t="n">
        <v>-0.00140035869556213</v>
      </c>
      <c r="G7064" s="0" t="n">
        <v>0.0161351161962222</v>
      </c>
      <c r="H7064" s="0" t="n">
        <v>0.00687798794828687</v>
      </c>
      <c r="I7064" s="3" t="n">
        <f aca="false" t="array" ref="I7064:L7064">MMULT('t+3'!I7064:L7064,'input - gretl'!$B$3:$E$6)+MMULT('Point forecasts'!$P$5:$T$5,'input - gretl'!$B$9:$E$13)+MMULT('t+3'!Q7064:S7064,'input - gretl'!$B$14:$E$16)+E7064:H7064</f>
        <v>-0.107492588628869</v>
      </c>
      <c r="J7064" s="3" t="n">
        <v>-0.0325827683101913</v>
      </c>
      <c r="K7064" s="3" t="n">
        <v>0.00272296340460189</v>
      </c>
      <c r="L7064" s="3" t="n">
        <v>-0.0922417770154454</v>
      </c>
      <c r="M7064" s="0" t="n">
        <f aca="false">'t+3'!M7064+I7064</f>
        <v>-0.190611099992051</v>
      </c>
      <c r="N7064" s="0" t="n">
        <f aca="false">'t+3'!N7064+J7064</f>
        <v>-0.249539481261038</v>
      </c>
      <c r="O7064" s="0" t="n">
        <f aca="false">'t+3'!O7064+K7064</f>
        <v>2.354366279908</v>
      </c>
      <c r="P7064" s="0" t="n">
        <f aca="false">'t+3'!P7064+L7064</f>
        <v>1.58540300829492</v>
      </c>
      <c r="Q7064" s="0" t="n">
        <f aca="false" t="array" ref="Q7064:S7064">MMULT(M7064:P7064,'input - gretl'!$B$19:$D$22)+MMULT('Point forecasts'!$J$6:$O$6,'input - gretl'!$B$23:$D$28)</f>
        <v>13.8773757860268</v>
      </c>
      <c r="R7064" s="0" t="n">
        <v>6.67862313533974</v>
      </c>
      <c r="S7064" s="0" t="n">
        <v>9.62840051122018</v>
      </c>
      <c r="U7064" s="10" t="n">
        <f aca="false">NORMSDIST(-M7064/'rhos computation'!$B$11)-EXP(M7064+'rhos computation'!$B$11^2/2)*NORMSDIST(-M7064/'rhos computation'!$B$11-'rhos computation'!$B$11)</f>
        <v>0.171110988294431</v>
      </c>
      <c r="V7064" s="10" t="n">
        <f aca="false">NORMSDIST(-N7064/'rhos computation'!$B$23)-EXP(N7064+'rhos computation'!$B$23^2/2)*NORMSDIST(-N7064/'rhos computation'!$B$23-'rhos computation'!$B$23)</f>
        <v>0.219598800283275</v>
      </c>
      <c r="W7064" s="0" t="n">
        <f aca="false">NORMSDIST(-O7064)</f>
        <v>0.00927715905294529</v>
      </c>
      <c r="X7064" s="0" t="n">
        <f aca="false">NORMSDIST(-P7064)</f>
        <v>0.0564373990628056</v>
      </c>
    </row>
    <row r="7065" customFormat="false" ht="12.8" hidden="false" customHeight="false" outlineLevel="0" collapsed="false">
      <c r="A7065" s="0" t="n">
        <v>-0.243208924807029</v>
      </c>
      <c r="B7065" s="0" t="n">
        <v>0.359400867411103</v>
      </c>
      <c r="C7065" s="0" t="n">
        <v>0.172480002057603</v>
      </c>
      <c r="D7065" s="0" t="n">
        <v>-0.613831490232812</v>
      </c>
      <c r="E7065" s="0" t="n">
        <f aca="false" t="array" ref="E7065:H7065">MMULT(A7065:D7065,'Root matrix of resiudals'!$B$19:E$22)</f>
        <v>-0.0091728963020554</v>
      </c>
      <c r="F7065" s="0" t="n">
        <v>0.0102971459615748</v>
      </c>
      <c r="G7065" s="0" t="n">
        <v>0.00306657788736355</v>
      </c>
      <c r="H7065" s="0" t="n">
        <v>-0.00964642552565678</v>
      </c>
      <c r="I7065" s="3" t="n">
        <f aca="false" t="array" ref="I7065:L7065">MMULT('t+3'!I7065:L7065,'input - gretl'!$B$3:$E$6)+MMULT('Point forecasts'!$P$5:$T$5,'input - gretl'!$B$9:$E$13)+MMULT('t+3'!Q7065:S7065,'input - gretl'!$B$14:$E$16)+E7065:H7065</f>
        <v>-0.0604520608964891</v>
      </c>
      <c r="J7065" s="3" t="n">
        <v>-0.00492524067628279</v>
      </c>
      <c r="K7065" s="3" t="n">
        <v>0.00348620130915458</v>
      </c>
      <c r="L7065" s="3" t="n">
        <v>-0.0976168256026025</v>
      </c>
      <c r="M7065" s="0" t="n">
        <f aca="false">'t+3'!M7065+I7065</f>
        <v>-0.00949030749275397</v>
      </c>
      <c r="N7065" s="0" t="n">
        <f aca="false">'t+3'!N7065+J7065</f>
        <v>-0.190046452119358</v>
      </c>
      <c r="O7065" s="0" t="n">
        <f aca="false">'t+3'!O7065+K7065</f>
        <v>2.42368420543164</v>
      </c>
      <c r="P7065" s="0" t="n">
        <f aca="false">'t+3'!P7065+L7065</f>
        <v>1.59259697829722</v>
      </c>
      <c r="Q7065" s="0" t="n">
        <f aca="false" t="array" ref="Q7065:S7065">MMULT(M7065:P7065,'input - gretl'!$B$19:$D$22)+MMULT('Point forecasts'!$J$6:$O$6,'input - gretl'!$B$23:$D$28)</f>
        <v>14.0584965785261</v>
      </c>
      <c r="R7065" s="0" t="n">
        <v>6.73811616448142</v>
      </c>
      <c r="S7065" s="0" t="n">
        <v>9.69087661157314</v>
      </c>
      <c r="U7065" s="10" t="n">
        <f aca="false">NORMSDIST(-M7065/'rhos computation'!$B$11)-EXP(M7065+'rhos computation'!$B$11^2/2)*NORMSDIST(-M7065/'rhos computation'!$B$11-'rhos computation'!$B$11)</f>
        <v>0.0542479638144088</v>
      </c>
      <c r="V7065" s="10" t="n">
        <f aca="false">NORMSDIST(-N7065/'rhos computation'!$B$23)-EXP(N7065+'rhos computation'!$B$23^2/2)*NORMSDIST(-N7065/'rhos computation'!$B$23-'rhos computation'!$B$23)</f>
        <v>0.171767046170613</v>
      </c>
      <c r="W7065" s="0" t="n">
        <f aca="false">NORMSDIST(-O7065)</f>
        <v>0.00768197960530412</v>
      </c>
      <c r="X7065" s="0" t="n">
        <f aca="false">NORMSDIST(-P7065)</f>
        <v>0.0556253159259805</v>
      </c>
    </row>
    <row r="7066" customFormat="false" ht="12.8" hidden="false" customHeight="false" outlineLevel="0" collapsed="false">
      <c r="A7066" s="0" t="n">
        <v>-0.695491804913227</v>
      </c>
      <c r="B7066" s="0" t="n">
        <v>-1.47484551860562</v>
      </c>
      <c r="C7066" s="0" t="n">
        <v>-1.9154532940556</v>
      </c>
      <c r="D7066" s="0" t="n">
        <v>-1.28754067903655</v>
      </c>
      <c r="E7066" s="0" t="n">
        <f aca="false" t="array" ref="E7066:H7066">MMULT(A7066:D7066,'Root matrix of resiudals'!$B$19:E$22)</f>
        <v>-0.0350523949333188</v>
      </c>
      <c r="F7066" s="0" t="n">
        <v>-0.0506760884150538</v>
      </c>
      <c r="G7066" s="0" t="n">
        <v>-0.038497636667456</v>
      </c>
      <c r="H7066" s="0" t="n">
        <v>-0.0229172023763418</v>
      </c>
      <c r="I7066" s="3" t="n">
        <f aca="false" t="array" ref="I7066:L7066">MMULT('t+3'!I7066:L7066,'input - gretl'!$B$3:$E$6)+MMULT('Point forecasts'!$P$5:$T$5,'input - gretl'!$B$9:$E$13)+MMULT('t+3'!Q7066:S7066,'input - gretl'!$B$14:$E$16)+E7066:H7066</f>
        <v>-0.0619463061387577</v>
      </c>
      <c r="J7066" s="3" t="n">
        <v>-0.108925465968746</v>
      </c>
      <c r="K7066" s="3" t="n">
        <v>-0.0256713448680687</v>
      </c>
      <c r="L7066" s="3" t="n">
        <v>-0.0950458233042107</v>
      </c>
      <c r="M7066" s="0" t="n">
        <f aca="false">'t+3'!M7066+I7066</f>
        <v>0.0320485328784662</v>
      </c>
      <c r="N7066" s="0" t="n">
        <f aca="false">'t+3'!N7066+J7066</f>
        <v>-0.20067065668228</v>
      </c>
      <c r="O7066" s="0" t="n">
        <f aca="false">'t+3'!O7066+K7066</f>
        <v>2.3831354664829</v>
      </c>
      <c r="P7066" s="0" t="n">
        <f aca="false">'t+3'!P7066+L7066</f>
        <v>1.55188571847105</v>
      </c>
      <c r="Q7066" s="0" t="n">
        <f aca="false" t="array" ref="Q7066:S7066">MMULT(M7066:P7066,'input - gretl'!$B$19:$D$22)+MMULT('Point forecasts'!$J$6:$O$6,'input - gretl'!$B$23:$D$28)</f>
        <v>14.1000354188973</v>
      </c>
      <c r="R7066" s="0" t="n">
        <v>6.7274919599185</v>
      </c>
      <c r="S7066" s="0" t="n">
        <v>9.68904631628207</v>
      </c>
      <c r="U7066" s="10" t="n">
        <f aca="false">NORMSDIST(-M7066/'rhos computation'!$B$11)-EXP(M7066+'rhos computation'!$B$11^2/2)*NORMSDIST(-M7066/'rhos computation'!$B$11-'rhos computation'!$B$11)</f>
        <v>0.036722928758845</v>
      </c>
      <c r="V7066" s="10" t="n">
        <f aca="false">NORMSDIST(-N7066/'rhos computation'!$B$23)-EXP(N7066+'rhos computation'!$B$23^2/2)*NORMSDIST(-N7066/'rhos computation'!$B$23-'rhos computation'!$B$23)</f>
        <v>0.180516896007254</v>
      </c>
      <c r="W7066" s="0" t="n">
        <f aca="false">NORMSDIST(-O7066)</f>
        <v>0.00858293808859686</v>
      </c>
      <c r="X7066" s="0" t="n">
        <f aca="false">NORMSDIST(-P7066)</f>
        <v>0.0603447853512714</v>
      </c>
    </row>
    <row r="7067" customFormat="false" ht="12.8" hidden="false" customHeight="false" outlineLevel="0" collapsed="false">
      <c r="A7067" s="0" t="n">
        <v>0.180296337157351</v>
      </c>
      <c r="B7067" s="0" t="n">
        <v>-0.0863134552661554</v>
      </c>
      <c r="C7067" s="0" t="n">
        <v>-1.17825033703772</v>
      </c>
      <c r="D7067" s="0" t="n">
        <v>1.87969782659955</v>
      </c>
      <c r="E7067" s="0" t="n">
        <f aca="false" t="array" ref="E7067:H7067">MMULT(A7067:D7067,'Root matrix of resiudals'!$B$19:E$22)</f>
        <v>0.00536482424602921</v>
      </c>
      <c r="F7067" s="0" t="n">
        <v>-0.00616492111072301</v>
      </c>
      <c r="G7067" s="0" t="n">
        <v>-0.0169226193610974</v>
      </c>
      <c r="H7067" s="0" t="n">
        <v>0.0290778806667546</v>
      </c>
      <c r="I7067" s="3" t="n">
        <f aca="false" t="array" ref="I7067:L7067">MMULT('t+3'!I7067:L7067,'input - gretl'!$B$3:$E$6)+MMULT('Point forecasts'!$P$5:$T$5,'input - gretl'!$B$9:$E$13)+MMULT('t+3'!Q7067:S7067,'input - gretl'!$B$14:$E$16)+E7067:H7067</f>
        <v>-0.0483048200836628</v>
      </c>
      <c r="J7067" s="3" t="n">
        <v>-0.0471155902927875</v>
      </c>
      <c r="K7067" s="3" t="n">
        <v>0.00461997477133778</v>
      </c>
      <c r="L7067" s="3" t="n">
        <v>-0.0433171000250018</v>
      </c>
      <c r="M7067" s="0" t="n">
        <f aca="false">'t+3'!M7067+I7067</f>
        <v>0.137678291893469</v>
      </c>
      <c r="N7067" s="0" t="n">
        <f aca="false">'t+3'!N7067+J7067</f>
        <v>-0.137267530805263</v>
      </c>
      <c r="O7067" s="0" t="n">
        <f aca="false">'t+3'!O7067+K7067</f>
        <v>2.46145405113261</v>
      </c>
      <c r="P7067" s="0" t="n">
        <f aca="false">'t+3'!P7067+L7067</f>
        <v>1.636076853405</v>
      </c>
      <c r="Q7067" s="0" t="n">
        <f aca="false" t="array" ref="Q7067:S7067">MMULT(M7067:P7067,'input - gretl'!$B$19:$D$22)+MMULT('Point forecasts'!$J$6:$O$6,'input - gretl'!$B$23:$D$28)</f>
        <v>14.2056651779123</v>
      </c>
      <c r="R7067" s="0" t="n">
        <v>6.79089508579552</v>
      </c>
      <c r="S7067" s="0" t="n">
        <v>9.68729492205285</v>
      </c>
      <c r="U7067" s="10" t="n">
        <f aca="false">NORMSDIST(-M7067/'rhos computation'!$B$11)-EXP(M7067+'rhos computation'!$B$11^2/2)*NORMSDIST(-M7067/'rhos computation'!$B$11-'rhos computation'!$B$11)</f>
        <v>0.0103713043168096</v>
      </c>
      <c r="V7067" s="10" t="n">
        <f aca="false">NORMSDIST(-N7067/'rhos computation'!$B$23)-EXP(N7067+'rhos computation'!$B$23^2/2)*NORMSDIST(-N7067/'rhos computation'!$B$23-'rhos computation'!$B$23)</f>
        <v>0.127015382090941</v>
      </c>
      <c r="W7067" s="0" t="n">
        <f aca="false">NORMSDIST(-O7067)</f>
        <v>0.00691875605932621</v>
      </c>
      <c r="X7067" s="0" t="n">
        <f aca="false">NORMSDIST(-P7067)</f>
        <v>0.0509117519186533</v>
      </c>
    </row>
    <row r="7068" customFormat="false" ht="12.8" hidden="false" customHeight="false" outlineLevel="0" collapsed="false">
      <c r="A7068" s="0" t="n">
        <v>0.233961829221926</v>
      </c>
      <c r="B7068" s="0" t="n">
        <v>-0.773411833660223</v>
      </c>
      <c r="C7068" s="0" t="n">
        <v>0.299909250590009</v>
      </c>
      <c r="D7068" s="0" t="n">
        <v>0.146627319977352</v>
      </c>
      <c r="E7068" s="0" t="n">
        <f aca="false" t="array" ref="E7068:H7068">MMULT(A7068:D7068,'Root matrix of resiudals'!$B$19:E$22)</f>
        <v>0.00860119140949525</v>
      </c>
      <c r="F7068" s="0" t="n">
        <v>-0.0204818680261019</v>
      </c>
      <c r="G7068" s="0" t="n">
        <v>0.00251327772166848</v>
      </c>
      <c r="H7068" s="0" t="n">
        <v>0.00258243362567376</v>
      </c>
      <c r="I7068" s="3" t="n">
        <f aca="false" t="array" ref="I7068:L7068">MMULT('t+3'!I7068:L7068,'input - gretl'!$B$3:$E$6)+MMULT('Point forecasts'!$P$5:$T$5,'input - gretl'!$B$9:$E$13)+MMULT('t+3'!Q7068:S7068,'input - gretl'!$B$14:$E$16)+E7068:H7068</f>
        <v>-0.0590393334834822</v>
      </c>
      <c r="J7068" s="3" t="n">
        <v>-0.084122842127717</v>
      </c>
      <c r="K7068" s="3" t="n">
        <v>-0.0065191483747264</v>
      </c>
      <c r="L7068" s="3" t="n">
        <v>-0.0794541125872718</v>
      </c>
      <c r="M7068" s="0" t="n">
        <f aca="false">'t+3'!M7068+I7068</f>
        <v>-0.0491103493872179</v>
      </c>
      <c r="N7068" s="0" t="n">
        <f aca="false">'t+3'!N7068+J7068</f>
        <v>-0.235270907958509</v>
      </c>
      <c r="O7068" s="0" t="n">
        <f aca="false">'t+3'!O7068+K7068</f>
        <v>2.37510184852488</v>
      </c>
      <c r="P7068" s="0" t="n">
        <f aca="false">'t+3'!P7068+L7068</f>
        <v>1.57498362325856</v>
      </c>
      <c r="Q7068" s="0" t="n">
        <f aca="false" t="array" ref="Q7068:S7068">MMULT(M7068:P7068,'input - gretl'!$B$19:$D$22)+MMULT('Point forecasts'!$J$6:$O$6,'input - gretl'!$B$23:$D$28)</f>
        <v>14.0188765366316</v>
      </c>
      <c r="R7068" s="0" t="n">
        <v>6.69289170864227</v>
      </c>
      <c r="S7068" s="0" t="n">
        <v>9.65904543597589</v>
      </c>
      <c r="U7068" s="10" t="n">
        <f aca="false">NORMSDIST(-M7068/'rhos computation'!$B$11)-EXP(M7068+'rhos computation'!$B$11^2/2)*NORMSDIST(-M7068/'rhos computation'!$B$11-'rhos computation'!$B$11)</f>
        <v>0.0748853280457923</v>
      </c>
      <c r="V7068" s="10" t="n">
        <f aca="false">NORMSDIST(-N7068/'rhos computation'!$B$23)-EXP(N7068+'rhos computation'!$B$23^2/2)*NORMSDIST(-N7068/'rhos computation'!$B$23-'rhos computation'!$B$23)</f>
        <v>0.208383899276007</v>
      </c>
      <c r="W7068" s="0" t="n">
        <f aca="false">NORMSDIST(-O7068)</f>
        <v>0.00877205425551008</v>
      </c>
      <c r="X7068" s="0" t="n">
        <f aca="false">NORMSDIST(-P7068)</f>
        <v>0.0576301123652838</v>
      </c>
    </row>
    <row r="7069" customFormat="false" ht="12.8" hidden="false" customHeight="false" outlineLevel="0" collapsed="false">
      <c r="A7069" s="0" t="n">
        <v>-0.566049702005266</v>
      </c>
      <c r="B7069" s="0" t="n">
        <v>-0.26299451833998</v>
      </c>
      <c r="C7069" s="0" t="n">
        <v>-0.649536143002761</v>
      </c>
      <c r="D7069" s="0" t="n">
        <v>1.70525441055774</v>
      </c>
      <c r="E7069" s="0" t="n">
        <f aca="false" t="array" ref="E7069:H7069">MMULT(A7069:D7069,'Root matrix of resiudals'!$B$19:E$22)</f>
        <v>-0.0263369282344438</v>
      </c>
      <c r="F7069" s="0" t="n">
        <v>-0.0110161261688676</v>
      </c>
      <c r="G7069" s="0" t="n">
        <v>-0.0101582270593733</v>
      </c>
      <c r="H7069" s="0" t="n">
        <v>0.0271268589342914</v>
      </c>
      <c r="I7069" s="3" t="n">
        <f aca="false" t="array" ref="I7069:L7069">MMULT('t+3'!I7069:L7069,'input - gretl'!$B$3:$E$6)+MMULT('Point forecasts'!$P$5:$T$5,'input - gretl'!$B$9:$E$13)+MMULT('t+3'!Q7069:S7069,'input - gretl'!$B$14:$E$16)+E7069:H7069</f>
        <v>-0.0954411284274872</v>
      </c>
      <c r="J7069" s="3" t="n">
        <v>-0.0417410751903816</v>
      </c>
      <c r="K7069" s="3" t="n">
        <v>0.00186531155807441</v>
      </c>
      <c r="L7069" s="3" t="n">
        <v>-0.0622816596775751</v>
      </c>
      <c r="M7069" s="0" t="n">
        <f aca="false">'t+3'!M7069+I7069</f>
        <v>-0.0319704414872775</v>
      </c>
      <c r="N7069" s="0" t="n">
        <f aca="false">'t+3'!N7069+J7069</f>
        <v>-0.195834490710032</v>
      </c>
      <c r="O7069" s="0" t="n">
        <f aca="false">'t+3'!O7069+K7069</f>
        <v>2.4002454056416</v>
      </c>
      <c r="P7069" s="0" t="n">
        <f aca="false">'t+3'!P7069+L7069</f>
        <v>1.63952333050954</v>
      </c>
      <c r="Q7069" s="0" t="n">
        <f aca="false" t="array" ref="Q7069:S7069">MMULT(M7069:P7069,'input - gretl'!$B$19:$D$22)+MMULT('Point forecasts'!$J$6:$O$6,'input - gretl'!$B$23:$D$28)</f>
        <v>14.0360164445316</v>
      </c>
      <c r="R7069" s="0" t="n">
        <v>6.73232812589075</v>
      </c>
      <c r="S7069" s="0" t="n">
        <v>9.62280850451157</v>
      </c>
      <c r="U7069" s="10" t="n">
        <f aca="false">NORMSDIST(-M7069/'rhos computation'!$B$11)-EXP(M7069+'rhos computation'!$B$11^2/2)*NORMSDIST(-M7069/'rhos computation'!$B$11-'rhos computation'!$B$11)</f>
        <v>0.0655068774761243</v>
      </c>
      <c r="V7069" s="10" t="n">
        <f aca="false">NORMSDIST(-N7069/'rhos computation'!$B$23)-EXP(N7069+'rhos computation'!$B$23^2/2)*NORMSDIST(-N7069/'rhos computation'!$B$23-'rhos computation'!$B$23)</f>
        <v>0.176545219312657</v>
      </c>
      <c r="W7069" s="0" t="n">
        <f aca="false">NORMSDIST(-O7069)</f>
        <v>0.00819204179868216</v>
      </c>
      <c r="X7069" s="0" t="n">
        <f aca="false">NORMSDIST(-P7069)</f>
        <v>0.0505521579291573</v>
      </c>
    </row>
    <row r="7070" customFormat="false" ht="12.8" hidden="false" customHeight="false" outlineLevel="0" collapsed="false">
      <c r="A7070" s="0" t="n">
        <v>1.23511654598236</v>
      </c>
      <c r="B7070" s="0" t="n">
        <v>0.0801120326652335</v>
      </c>
      <c r="C7070" s="0" t="n">
        <v>0.769903364031569</v>
      </c>
      <c r="D7070" s="0" t="n">
        <v>-0.354795592744692</v>
      </c>
      <c r="E7070" s="0" t="n">
        <f aca="false" t="array" ref="E7070:H7070">MMULT(A7070:D7070,'Root matrix of resiudals'!$B$19:E$22)</f>
        <v>0.0542604583902659</v>
      </c>
      <c r="F7070" s="0" t="n">
        <v>0.00782654318397366</v>
      </c>
      <c r="G7070" s="0" t="n">
        <v>0.013814520476848</v>
      </c>
      <c r="H7070" s="0" t="n">
        <v>-0.00534322539258987</v>
      </c>
      <c r="I7070" s="3" t="n">
        <f aca="false" t="array" ref="I7070:L7070">MMULT('t+3'!I7070:L7070,'input - gretl'!$B$3:$E$6)+MMULT('Point forecasts'!$P$5:$T$5,'input - gretl'!$B$9:$E$13)+MMULT('t+3'!Q7070:S7070,'input - gretl'!$B$14:$E$16)+E7070:H7070</f>
        <v>-0.000672572661981445</v>
      </c>
      <c r="J7070" s="3" t="n">
        <v>-0.0249707903283396</v>
      </c>
      <c r="K7070" s="3" t="n">
        <v>0.016932901372021</v>
      </c>
      <c r="L7070" s="3" t="n">
        <v>-0.0946294303131593</v>
      </c>
      <c r="M7070" s="0" t="n">
        <f aca="false">'t+3'!M7070+I7070</f>
        <v>0.0259773814843531</v>
      </c>
      <c r="N7070" s="0" t="n">
        <f aca="false">'t+3'!N7070+J7070</f>
        <v>-0.180528333406339</v>
      </c>
      <c r="O7070" s="0" t="n">
        <f aca="false">'t+3'!O7070+K7070</f>
        <v>2.37306915689058</v>
      </c>
      <c r="P7070" s="0" t="n">
        <f aca="false">'t+3'!P7070+L7070</f>
        <v>1.52960004682235</v>
      </c>
      <c r="Q7070" s="0" t="n">
        <f aca="false" t="array" ref="Q7070:S7070">MMULT(M7070:P7070,'input - gretl'!$B$19:$D$22)+MMULT('Point forecasts'!$J$6:$O$6,'input - gretl'!$B$23:$D$28)</f>
        <v>14.0939642675032</v>
      </c>
      <c r="R7070" s="0" t="n">
        <v>6.74763428319444</v>
      </c>
      <c r="S7070" s="0" t="n">
        <v>9.70017479471125</v>
      </c>
      <c r="U7070" s="10" t="n">
        <f aca="false">NORMSDIST(-M7070/'rhos computation'!$B$11)-EXP(M7070+'rhos computation'!$B$11^2/2)*NORMSDIST(-M7070/'rhos computation'!$B$11-'rhos computation'!$B$11)</f>
        <v>0.0390149786539304</v>
      </c>
      <c r="V7070" s="10" t="n">
        <f aca="false">NORMSDIST(-N7070/'rhos computation'!$B$23)-EXP(N7070+'rhos computation'!$B$23^2/2)*NORMSDIST(-N7070/'rhos computation'!$B$23-'rhos computation'!$B$23)</f>
        <v>0.163851163401548</v>
      </c>
      <c r="W7070" s="0" t="n">
        <f aca="false">NORMSDIST(-O7070)</f>
        <v>0.00882048028167556</v>
      </c>
      <c r="X7070" s="0" t="n">
        <f aca="false">NORMSDIST(-P7070)</f>
        <v>0.0630578789317107</v>
      </c>
    </row>
    <row r="7071" customFormat="false" ht="12.8" hidden="false" customHeight="false" outlineLevel="0" collapsed="false">
      <c r="A7071" s="0" t="n">
        <v>-1.39483310430727</v>
      </c>
      <c r="B7071" s="0" t="n">
        <v>-1.28701979119189</v>
      </c>
      <c r="C7071" s="0" t="n">
        <v>-0.400453504424036</v>
      </c>
      <c r="D7071" s="0" t="n">
        <v>-0.642792408119435</v>
      </c>
      <c r="E7071" s="0" t="n">
        <f aca="false" t="array" ref="E7071:H7071">MMULT(A7071:D7071,'Root matrix of resiudals'!$B$19:E$22)</f>
        <v>-0.0630073712112079</v>
      </c>
      <c r="F7071" s="0" t="n">
        <v>-0.041411151100243</v>
      </c>
      <c r="G7071" s="0" t="n">
        <v>-0.0135337253848699</v>
      </c>
      <c r="H7071" s="0" t="n">
        <v>-0.0104396755687253</v>
      </c>
      <c r="I7071" s="3" t="n">
        <f aca="false" t="array" ref="I7071:L7071">MMULT('t+3'!I7071:L7071,'input - gretl'!$B$3:$E$6)+MMULT('Point forecasts'!$P$5:$T$5,'input - gretl'!$B$9:$E$13)+MMULT('t+3'!Q7071:S7071,'input - gretl'!$B$14:$E$16)+E7071:H7071</f>
        <v>-0.118766350558243</v>
      </c>
      <c r="J7071" s="3" t="n">
        <v>-0.0811265693716145</v>
      </c>
      <c r="K7071" s="3" t="n">
        <v>-0.0023479968237921</v>
      </c>
      <c r="L7071" s="3" t="n">
        <v>-0.0794099836621287</v>
      </c>
      <c r="M7071" s="0" t="n">
        <f aca="false">'t+3'!M7071+I7071</f>
        <v>-0.0493317614620182</v>
      </c>
      <c r="N7071" s="0" t="n">
        <f aca="false">'t+3'!N7071+J7071</f>
        <v>-0.194470002837392</v>
      </c>
      <c r="O7071" s="0" t="n">
        <f aca="false">'t+3'!O7071+K7071</f>
        <v>2.4564813086261</v>
      </c>
      <c r="P7071" s="0" t="n">
        <f aca="false">'t+3'!P7071+L7071</f>
        <v>1.61607898903008</v>
      </c>
      <c r="Q7071" s="0" t="n">
        <f aca="false" t="array" ref="Q7071:S7071">MMULT(M7071:P7071,'input - gretl'!$B$19:$D$22)+MMULT('Point forecasts'!$J$6:$O$6,'input - gretl'!$B$23:$D$28)</f>
        <v>14.0186551245569</v>
      </c>
      <c r="R7071" s="0" t="n">
        <v>6.73369261376339</v>
      </c>
      <c r="S7071" s="0" t="n">
        <v>9.70134114846011</v>
      </c>
      <c r="U7071" s="10" t="n">
        <f aca="false">NORMSDIST(-M7071/'rhos computation'!$B$11)-EXP(M7071+'rhos computation'!$B$11^2/2)*NORMSDIST(-M7071/'rhos computation'!$B$11-'rhos computation'!$B$11)</f>
        <v>0.0750107774381539</v>
      </c>
      <c r="V7071" s="10" t="n">
        <f aca="false">NORMSDIST(-N7071/'rhos computation'!$B$23)-EXP(N7071+'rhos computation'!$B$23^2/2)*NORMSDIST(-N7071/'rhos computation'!$B$23-'rhos computation'!$B$23)</f>
        <v>0.175421229932248</v>
      </c>
      <c r="W7071" s="0" t="n">
        <f aca="false">NORMSDIST(-O7071)</f>
        <v>0.00701525503757042</v>
      </c>
      <c r="X7071" s="0" t="n">
        <f aca="false">NORMSDIST(-P7071)</f>
        <v>0.0530386181551504</v>
      </c>
    </row>
    <row r="7072" customFormat="false" ht="12.8" hidden="false" customHeight="false" outlineLevel="0" collapsed="false">
      <c r="A7072" s="0" t="n">
        <v>1.05252697644608</v>
      </c>
      <c r="B7072" s="0" t="n">
        <v>-1.55112713797738</v>
      </c>
      <c r="C7072" s="0" t="n">
        <v>-0.808639087987401</v>
      </c>
      <c r="D7072" s="0" t="n">
        <v>1.65838668652347</v>
      </c>
      <c r="E7072" s="0" t="n">
        <f aca="false" t="array" ref="E7072:H7072">MMULT(A7072:D7072,'Root matrix of resiudals'!$B$19:E$22)</f>
        <v>0.0400121487421025</v>
      </c>
      <c r="F7072" s="0" t="n">
        <v>-0.0447303390700617</v>
      </c>
      <c r="G7072" s="0" t="n">
        <v>-0.0154013793491871</v>
      </c>
      <c r="H7072" s="0" t="n">
        <v>0.0254797900335965</v>
      </c>
      <c r="I7072" s="3" t="n">
        <f aca="false" t="array" ref="I7072:L7072">MMULT('t+3'!I7072:L7072,'input - gretl'!$B$3:$E$6)+MMULT('Point forecasts'!$P$5:$T$5,'input - gretl'!$B$9:$E$13)+MMULT('t+3'!Q7072:S7072,'input - gretl'!$B$14:$E$16)+E7072:H7072</f>
        <v>-0.00919978062549542</v>
      </c>
      <c r="J7072" s="3" t="n">
        <v>-0.0760150647648481</v>
      </c>
      <c r="K7072" s="3" t="n">
        <v>0.000880440671697024</v>
      </c>
      <c r="L7072" s="3" t="n">
        <v>-0.0544406359942547</v>
      </c>
      <c r="M7072" s="0" t="n">
        <f aca="false">'t+3'!M7072+I7072</f>
        <v>0.0723232690327335</v>
      </c>
      <c r="N7072" s="0" t="n">
        <f aca="false">'t+3'!N7072+J7072</f>
        <v>-0.193259499644556</v>
      </c>
      <c r="O7072" s="0" t="n">
        <f aca="false">'t+3'!O7072+K7072</f>
        <v>2.4196771660352</v>
      </c>
      <c r="P7072" s="0" t="n">
        <f aca="false">'t+3'!P7072+L7072</f>
        <v>1.61193954447437</v>
      </c>
      <c r="Q7072" s="0" t="n">
        <f aca="false" t="array" ref="Q7072:S7072">MMULT(M7072:P7072,'input - gretl'!$B$19:$D$22)+MMULT('Point forecasts'!$J$6:$O$6,'input - gretl'!$B$23:$D$28)</f>
        <v>14.1403101550516</v>
      </c>
      <c r="R7072" s="0" t="n">
        <v>6.73490311695622</v>
      </c>
      <c r="S7072" s="0" t="n">
        <v>9.66847382461392</v>
      </c>
      <c r="U7072" s="10" t="n">
        <f aca="false">NORMSDIST(-M7072/'rhos computation'!$B$11)-EXP(M7072+'rhos computation'!$B$11^2/2)*NORMSDIST(-M7072/'rhos computation'!$B$11-'rhos computation'!$B$11)</f>
        <v>0.0237978091919231</v>
      </c>
      <c r="V7072" s="10" t="n">
        <f aca="false">NORMSDIST(-N7072/'rhos computation'!$B$23)-EXP(N7072+'rhos computation'!$B$23^2/2)*NORMSDIST(-N7072/'rhos computation'!$B$23-'rhos computation'!$B$23)</f>
        <v>0.174422828972409</v>
      </c>
      <c r="W7072" s="0" t="n">
        <f aca="false">NORMSDIST(-O7072)</f>
        <v>0.0077671457499798</v>
      </c>
      <c r="X7072" s="0" t="n">
        <f aca="false">NORMSDIST(-P7072)</f>
        <v>0.0534875479643913</v>
      </c>
    </row>
    <row r="7073" customFormat="false" ht="12.8" hidden="false" customHeight="false" outlineLevel="0" collapsed="false">
      <c r="A7073" s="0" t="n">
        <v>-0.798967885479778</v>
      </c>
      <c r="B7073" s="0" t="n">
        <v>-0.32730531486446</v>
      </c>
      <c r="C7073" s="0" t="n">
        <v>-0.692292658323302</v>
      </c>
      <c r="D7073" s="0" t="n">
        <v>0.303126043100739</v>
      </c>
      <c r="E7073" s="0" t="n">
        <f aca="false" t="array" ref="E7073:H7073">MMULT(A7073:D7073,'Root matrix of resiudals'!$B$19:E$22)</f>
        <v>-0.0359917382161362</v>
      </c>
      <c r="F7073" s="0" t="n">
        <v>-0.0136265833566915</v>
      </c>
      <c r="G7073" s="0" t="n">
        <v>-0.0129716906200858</v>
      </c>
      <c r="H7073" s="0" t="n">
        <v>0.00441043199918738</v>
      </c>
      <c r="I7073" s="3" t="n">
        <f aca="false" t="array" ref="I7073:L7073">MMULT('t+3'!I7073:L7073,'input - gretl'!$B$3:$E$6)+MMULT('Point forecasts'!$P$5:$T$5,'input - gretl'!$B$9:$E$13)+MMULT('t+3'!Q7073:S7073,'input - gretl'!$B$14:$E$16)+E7073:H7073</f>
        <v>-0.0609755584231468</v>
      </c>
      <c r="J7073" s="3" t="n">
        <v>-0.0766862548118026</v>
      </c>
      <c r="K7073" s="3" t="n">
        <v>-0.000242473299902504</v>
      </c>
      <c r="L7073" s="3" t="n">
        <v>-0.0659827099197374</v>
      </c>
      <c r="M7073" s="0" t="n">
        <f aca="false">'t+3'!M7073+I7073</f>
        <v>0.0187032710100685</v>
      </c>
      <c r="N7073" s="0" t="n">
        <f aca="false">'t+3'!N7073+J7073</f>
        <v>-0.147603224263672</v>
      </c>
      <c r="O7073" s="0" t="n">
        <f aca="false">'t+3'!O7073+K7073</f>
        <v>2.46016489032076</v>
      </c>
      <c r="P7073" s="0" t="n">
        <f aca="false">'t+3'!P7073+L7073</f>
        <v>1.60566292581849</v>
      </c>
      <c r="Q7073" s="0" t="n">
        <f aca="false" t="array" ref="Q7073:S7073">MMULT(M7073:P7073,'input - gretl'!$B$19:$D$22)+MMULT('Point forecasts'!$J$6:$O$6,'input - gretl'!$B$23:$D$28)</f>
        <v>14.0866901570289</v>
      </c>
      <c r="R7073" s="0" t="n">
        <v>6.78055939233711</v>
      </c>
      <c r="S7073" s="0" t="n">
        <v>9.71493092707215</v>
      </c>
      <c r="U7073" s="10" t="n">
        <f aca="false">NORMSDIST(-M7073/'rhos computation'!$B$11)-EXP(M7073+'rhos computation'!$B$11^2/2)*NORMSDIST(-M7073/'rhos computation'!$B$11-'rhos computation'!$B$11)</f>
        <v>0.0418825403637803</v>
      </c>
      <c r="V7073" s="10" t="n">
        <f aca="false">NORMSDIST(-N7073/'rhos computation'!$B$23)-EXP(N7073+'rhos computation'!$B$23^2/2)*NORMSDIST(-N7073/'rhos computation'!$B$23-'rhos computation'!$B$23)</f>
        <v>0.135931574030596</v>
      </c>
      <c r="W7073" s="0" t="n">
        <f aca="false">NORMSDIST(-O7073)</f>
        <v>0.00694365977318969</v>
      </c>
      <c r="X7073" s="0" t="n">
        <f aca="false">NORMSDIST(-P7073)</f>
        <v>0.0541739956725436</v>
      </c>
    </row>
    <row r="7074" customFormat="false" ht="12.8" hidden="false" customHeight="false" outlineLevel="0" collapsed="false">
      <c r="A7074" s="0" t="n">
        <v>0.391648841776023</v>
      </c>
      <c r="B7074" s="0" t="n">
        <v>0.185812478833327</v>
      </c>
      <c r="C7074" s="0" t="n">
        <v>-0.00701322188282042</v>
      </c>
      <c r="D7074" s="0" t="n">
        <v>-0.632742890448746</v>
      </c>
      <c r="E7074" s="0" t="n">
        <f aca="false" t="array" ref="E7074:H7074">MMULT(A7074:D7074,'Root matrix of resiudals'!$B$19:E$22)</f>
        <v>0.0174578533684104</v>
      </c>
      <c r="F7074" s="0" t="n">
        <v>0.0061291186948802</v>
      </c>
      <c r="G7074" s="0" t="n">
        <v>0.000313296649458772</v>
      </c>
      <c r="H7074" s="0" t="n">
        <v>-0.0104133503229877</v>
      </c>
      <c r="I7074" s="3" t="n">
        <f aca="false" t="array" ref="I7074:L7074">MMULT('t+3'!I7074:L7074,'input - gretl'!$B$3:$E$6)+MMULT('Point forecasts'!$P$5:$T$5,'input - gretl'!$B$9:$E$13)+MMULT('t+3'!Q7074:S7074,'input - gretl'!$B$14:$E$16)+E7074:H7074</f>
        <v>0.0038593740626868</v>
      </c>
      <c r="J7074" s="3" t="n">
        <v>-0.0310635410467814</v>
      </c>
      <c r="K7074" s="3" t="n">
        <v>0.0125236978488122</v>
      </c>
      <c r="L7074" s="3" t="n">
        <v>-0.0825786621639567</v>
      </c>
      <c r="M7074" s="0" t="n">
        <f aca="false">'t+3'!M7074+I7074</f>
        <v>0.0341564960379474</v>
      </c>
      <c r="N7074" s="0" t="n">
        <f aca="false">'t+3'!N7074+J7074</f>
        <v>-0.136517418025461</v>
      </c>
      <c r="O7074" s="0" t="n">
        <f aca="false">'t+3'!O7074+K7074</f>
        <v>2.47267117330557</v>
      </c>
      <c r="P7074" s="0" t="n">
        <f aca="false">'t+3'!P7074+L7074</f>
        <v>1.60559334456595</v>
      </c>
      <c r="Q7074" s="0" t="n">
        <f aca="false" t="array" ref="Q7074:S7074">MMULT(M7074:P7074,'input - gretl'!$B$19:$D$22)+MMULT('Point forecasts'!$J$6:$O$6,'input - gretl'!$B$23:$D$28)</f>
        <v>14.1021433820568</v>
      </c>
      <c r="R7074" s="0" t="n">
        <v>6.79164519857532</v>
      </c>
      <c r="S7074" s="0" t="n">
        <v>9.72750338530719</v>
      </c>
      <c r="U7074" s="10" t="n">
        <f aca="false">NORMSDIST(-M7074/'rhos computation'!$B$11)-EXP(M7074+'rhos computation'!$B$11^2/2)*NORMSDIST(-M7074/'rhos computation'!$B$11-'rhos computation'!$B$11)</f>
        <v>0.0359485793354211</v>
      </c>
      <c r="V7074" s="10" t="n">
        <f aca="false">NORMSDIST(-N7074/'rhos computation'!$B$23)-EXP(N7074+'rhos computation'!$B$23^2/2)*NORMSDIST(-N7074/'rhos computation'!$B$23-'rhos computation'!$B$23)</f>
        <v>0.126366032523947</v>
      </c>
      <c r="W7074" s="0" t="n">
        <f aca="false">NORMSDIST(-O7074)</f>
        <v>0.00670537366774823</v>
      </c>
      <c r="X7074" s="0" t="n">
        <f aca="false">NORMSDIST(-P7074)</f>
        <v>0.0541816443731943</v>
      </c>
    </row>
    <row r="7075" customFormat="false" ht="12.8" hidden="false" customHeight="false" outlineLevel="0" collapsed="false">
      <c r="A7075" s="0" t="n">
        <v>-0.0523932640943909</v>
      </c>
      <c r="B7075" s="0" t="n">
        <v>1.22153974809698</v>
      </c>
      <c r="C7075" s="0" t="n">
        <v>1.8033449911992</v>
      </c>
      <c r="D7075" s="0" t="n">
        <v>-2.07563689625886</v>
      </c>
      <c r="E7075" s="0" t="n">
        <f aca="false" t="array" ref="E7075:H7075">MMULT(A7075:D7075,'Root matrix of resiudals'!$B$19:E$22)</f>
        <v>0.00354044408290442</v>
      </c>
      <c r="F7075" s="0" t="n">
        <v>0.0411218680739746</v>
      </c>
      <c r="G7075" s="0" t="n">
        <v>0.0310059148231075</v>
      </c>
      <c r="H7075" s="0" t="n">
        <v>-0.0315159425226232</v>
      </c>
      <c r="I7075" s="3" t="n">
        <f aca="false" t="array" ref="I7075:L7075">MMULT('t+3'!I7075:L7075,'input - gretl'!$B$3:$E$6)+MMULT('Point forecasts'!$P$5:$T$5,'input - gretl'!$B$9:$E$13)+MMULT('t+3'!Q7075:S7075,'input - gretl'!$B$14:$E$16)+E7075:H7075</f>
        <v>-0.0850205343678817</v>
      </c>
      <c r="J7075" s="3" t="n">
        <v>-0.00389163404812996</v>
      </c>
      <c r="K7075" s="3" t="n">
        <v>0.0599318522401023</v>
      </c>
      <c r="L7075" s="3" t="n">
        <v>-0.105209096240956</v>
      </c>
      <c r="M7075" s="0" t="n">
        <f aca="false">'t+3'!M7075+I7075</f>
        <v>0.158466618080099</v>
      </c>
      <c r="N7075" s="0" t="n">
        <f aca="false">'t+3'!N7075+J7075</f>
        <v>-0.0807656591082218</v>
      </c>
      <c r="O7075" s="0" t="n">
        <f aca="false">'t+3'!O7075+K7075</f>
        <v>2.48953797821392</v>
      </c>
      <c r="P7075" s="0" t="n">
        <f aca="false">'t+3'!P7075+L7075</f>
        <v>1.55596416298579</v>
      </c>
      <c r="Q7075" s="0" t="n">
        <f aca="false" t="array" ref="Q7075:S7075">MMULT(M7075:P7075,'input - gretl'!$B$19:$D$22)+MMULT('Point forecasts'!$J$6:$O$6,'input - gretl'!$B$23:$D$28)</f>
        <v>14.226453504099</v>
      </c>
      <c r="R7075" s="0" t="n">
        <v>6.84739695749256</v>
      </c>
      <c r="S7075" s="0" t="n">
        <v>9.79157002335734</v>
      </c>
      <c r="U7075" s="10" t="n">
        <f aca="false">NORMSDIST(-M7075/'rhos computation'!$B$11)-EXP(M7075+'rhos computation'!$B$11^2/2)*NORMSDIST(-M7075/'rhos computation'!$B$11-'rhos computation'!$B$11)</f>
        <v>0.00769052429488783</v>
      </c>
      <c r="V7075" s="10" t="n">
        <f aca="false">NORMSDIST(-N7075/'rhos computation'!$B$23)-EXP(N7075+'rhos computation'!$B$23^2/2)*NORMSDIST(-N7075/'rhos computation'!$B$23-'rhos computation'!$B$23)</f>
        <v>0.078095834312046</v>
      </c>
      <c r="W7075" s="0" t="n">
        <f aca="false">NORMSDIST(-O7075)</f>
        <v>0.00639546259748429</v>
      </c>
      <c r="X7075" s="0" t="n">
        <f aca="false">NORMSDIST(-P7075)</f>
        <v>0.0598583071784539</v>
      </c>
    </row>
    <row r="7076" customFormat="false" ht="12.8" hidden="false" customHeight="false" outlineLevel="0" collapsed="false">
      <c r="A7076" s="0" t="n">
        <v>1.05403167862308</v>
      </c>
      <c r="B7076" s="0" t="n">
        <v>1.04072700626072</v>
      </c>
      <c r="C7076" s="0" t="n">
        <v>0.845675235859877</v>
      </c>
      <c r="D7076" s="0" t="n">
        <v>-0.297340533393506</v>
      </c>
      <c r="E7076" s="0" t="n">
        <f aca="false" t="array" ref="E7076:H7076">MMULT(A7076:D7076,'Root matrix of resiudals'!$B$19:E$22)</f>
        <v>0.0487377518320885</v>
      </c>
      <c r="F7076" s="0" t="n">
        <v>0.0351391870052482</v>
      </c>
      <c r="G7076" s="0" t="n">
        <v>0.0183267375717462</v>
      </c>
      <c r="H7076" s="0" t="n">
        <v>-0.00419170917343114</v>
      </c>
      <c r="I7076" s="3" t="n">
        <f aca="false" t="array" ref="I7076:L7076">MMULT('t+3'!I7076:L7076,'input - gretl'!$B$3:$E$6)+MMULT('Point forecasts'!$P$5:$T$5,'input - gretl'!$B$9:$E$13)+MMULT('t+3'!Q7076:S7076,'input - gretl'!$B$14:$E$16)+E7076:H7076</f>
        <v>-0.0131451564567201</v>
      </c>
      <c r="J7076" s="3" t="n">
        <v>0.0414279642745184</v>
      </c>
      <c r="K7076" s="3" t="n">
        <v>0.0319382091877286</v>
      </c>
      <c r="L7076" s="3" t="n">
        <v>-0.0939143033681873</v>
      </c>
      <c r="M7076" s="0" t="n">
        <f aca="false">'t+3'!M7076+I7076</f>
        <v>0.0932277409167723</v>
      </c>
      <c r="N7076" s="0" t="n">
        <f aca="false">'t+3'!N7076+J7076</f>
        <v>-0.133421766665597</v>
      </c>
      <c r="O7076" s="0" t="n">
        <f aca="false">'t+3'!O7076+K7076</f>
        <v>2.44649264074009</v>
      </c>
      <c r="P7076" s="0" t="n">
        <f aca="false">'t+3'!P7076+L7076</f>
        <v>1.57636756788823</v>
      </c>
      <c r="Q7076" s="0" t="n">
        <f aca="false" t="array" ref="Q7076:S7076">MMULT(M7076:P7076,'input - gretl'!$B$19:$D$22)+MMULT('Point forecasts'!$J$6:$O$6,'input - gretl'!$B$23:$D$28)</f>
        <v>14.1612146269356</v>
      </c>
      <c r="R7076" s="0" t="n">
        <v>6.79474084993518</v>
      </c>
      <c r="S7076" s="0" t="n">
        <v>9.72912002765106</v>
      </c>
      <c r="U7076" s="10" t="n">
        <f aca="false">NORMSDIST(-M7076/'rhos computation'!$B$11)-EXP(M7076+'rhos computation'!$B$11^2/2)*NORMSDIST(-M7076/'rhos computation'!$B$11-'rhos computation'!$B$11)</f>
        <v>0.0185692869100465</v>
      </c>
      <c r="V7076" s="10" t="n">
        <f aca="false">NORMSDIST(-N7076/'rhos computation'!$B$23)-EXP(N7076+'rhos computation'!$B$23^2/2)*NORMSDIST(-N7076/'rhos computation'!$B$23-'rhos computation'!$B$23)</f>
        <v>0.123683400142791</v>
      </c>
      <c r="W7076" s="0" t="n">
        <f aca="false">NORMSDIST(-O7076)</f>
        <v>0.00721268711588365</v>
      </c>
      <c r="X7076" s="0" t="n">
        <f aca="false">NORMSDIST(-P7076)</f>
        <v>0.0574705590834541</v>
      </c>
    </row>
    <row r="7077" customFormat="false" ht="12.8" hidden="false" customHeight="false" outlineLevel="0" collapsed="false">
      <c r="A7077" s="0" t="n">
        <v>1.46614535199076</v>
      </c>
      <c r="B7077" s="0" t="n">
        <v>-0.279330657091242</v>
      </c>
      <c r="C7077" s="0" t="n">
        <v>-2.0406487130013</v>
      </c>
      <c r="D7077" s="0" t="n">
        <v>-0.752758166873084</v>
      </c>
      <c r="E7077" s="0" t="n">
        <f aca="false" t="array" ref="E7077:H7077">MMULT(A7077:D7077,'Root matrix of resiudals'!$B$19:E$22)</f>
        <v>0.0600391734723496</v>
      </c>
      <c r="F7077" s="0" t="n">
        <v>-0.0120376018411926</v>
      </c>
      <c r="G7077" s="0" t="n">
        <v>-0.0329400116963544</v>
      </c>
      <c r="H7077" s="0" t="n">
        <v>-0.0151318242123263</v>
      </c>
      <c r="I7077" s="3" t="n">
        <f aca="false" t="array" ref="I7077:L7077">MMULT('t+3'!I7077:L7077,'input - gretl'!$B$3:$E$6)+MMULT('Point forecasts'!$P$5:$T$5,'input - gretl'!$B$9:$E$13)+MMULT('t+3'!Q7077:S7077,'input - gretl'!$B$14:$E$16)+E7077:H7077</f>
        <v>0.0142166478654323</v>
      </c>
      <c r="J7077" s="3" t="n">
        <v>-0.0453192894266897</v>
      </c>
      <c r="K7077" s="3" t="n">
        <v>-0.0268788113479116</v>
      </c>
      <c r="L7077" s="3" t="n">
        <v>-0.0982040017085552</v>
      </c>
      <c r="M7077" s="0" t="n">
        <f aca="false">'t+3'!M7077+I7077</f>
        <v>0.0426513415879178</v>
      </c>
      <c r="N7077" s="0" t="n">
        <f aca="false">'t+3'!N7077+J7077</f>
        <v>-0.181475664319891</v>
      </c>
      <c r="O7077" s="0" t="n">
        <f aca="false">'t+3'!O7077+K7077</f>
        <v>2.41791562199491</v>
      </c>
      <c r="P7077" s="0" t="n">
        <f aca="false">'t+3'!P7077+L7077</f>
        <v>1.59534524109</v>
      </c>
      <c r="Q7077" s="0" t="n">
        <f aca="false" t="array" ref="Q7077:S7077">MMULT(M7077:P7077,'input - gretl'!$B$19:$D$22)+MMULT('Point forecasts'!$J$6:$O$6,'input - gretl'!$B$23:$D$28)</f>
        <v>14.1106382276068</v>
      </c>
      <c r="R7077" s="0" t="n">
        <v>6.74668695228089</v>
      </c>
      <c r="S7077" s="0" t="n">
        <v>9.68249429280733</v>
      </c>
      <c r="U7077" s="10" t="n">
        <f aca="false">NORMSDIST(-M7077/'rhos computation'!$B$11)-EXP(M7077+'rhos computation'!$B$11^2/2)*NORMSDIST(-M7077/'rhos computation'!$B$11-'rhos computation'!$B$11)</f>
        <v>0.0329395338284871</v>
      </c>
      <c r="V7077" s="10" t="n">
        <f aca="false">NORMSDIST(-N7077/'rhos computation'!$B$23)-EXP(N7077+'rhos computation'!$B$23^2/2)*NORMSDIST(-N7077/'rhos computation'!$B$23-'rhos computation'!$B$23)</f>
        <v>0.164642263529498</v>
      </c>
      <c r="W7077" s="0" t="n">
        <f aca="false">NORMSDIST(-O7077)</f>
        <v>0.00780484801207382</v>
      </c>
      <c r="X7077" s="0" t="n">
        <f aca="false">NORMSDIST(-P7077)</f>
        <v>0.0553175269880112</v>
      </c>
    </row>
    <row r="7078" customFormat="false" ht="12.8" hidden="false" customHeight="false" outlineLevel="0" collapsed="false">
      <c r="A7078" s="0" t="n">
        <v>0.456407153298168</v>
      </c>
      <c r="B7078" s="0" t="n">
        <v>-0.3389795485053</v>
      </c>
      <c r="C7078" s="0" t="n">
        <v>-1.32562271994845</v>
      </c>
      <c r="D7078" s="0" t="n">
        <v>-3.7156629754154</v>
      </c>
      <c r="E7078" s="0" t="n">
        <f aca="false" t="array" ref="E7078:H7078">MMULT(A7078:D7078,'Root matrix of resiudals'!$B$19:E$22)</f>
        <v>0.0185995442230812</v>
      </c>
      <c r="F7078" s="0" t="n">
        <v>-0.0136554815820799</v>
      </c>
      <c r="G7078" s="0" t="n">
        <v>-0.0262717599040702</v>
      </c>
      <c r="H7078" s="0" t="n">
        <v>-0.0620094673522251</v>
      </c>
      <c r="I7078" s="3" t="n">
        <f aca="false" t="array" ref="I7078:L7078">MMULT('t+3'!I7078:L7078,'input - gretl'!$B$3:$E$6)+MMULT('Point forecasts'!$P$5:$T$5,'input - gretl'!$B$9:$E$13)+MMULT('t+3'!Q7078:S7078,'input - gretl'!$B$14:$E$16)+E7078:H7078</f>
        <v>-0.0394399905594343</v>
      </c>
      <c r="J7078" s="3" t="n">
        <v>-0.0711200129762215</v>
      </c>
      <c r="K7078" s="3" t="n">
        <v>-0.0220329328385649</v>
      </c>
      <c r="L7078" s="3" t="n">
        <v>-0.145244244765319</v>
      </c>
      <c r="M7078" s="0" t="n">
        <f aca="false">'t+3'!M7078+I7078</f>
        <v>0.00987859253761043</v>
      </c>
      <c r="N7078" s="0" t="n">
        <f aca="false">'t+3'!N7078+J7078</f>
        <v>-0.201459601011263</v>
      </c>
      <c r="O7078" s="0" t="n">
        <f aca="false">'t+3'!O7078+K7078</f>
        <v>2.37230922454612</v>
      </c>
      <c r="P7078" s="0" t="n">
        <f aca="false">'t+3'!P7078+L7078</f>
        <v>1.52828797815004</v>
      </c>
      <c r="Q7078" s="0" t="n">
        <f aca="false" t="array" ref="Q7078:S7078">MMULT(M7078:P7078,'input - gretl'!$B$19:$D$22)+MMULT('Point forecasts'!$J$6:$O$6,'input - gretl'!$B$23:$D$28)</f>
        <v>14.0778654785565</v>
      </c>
      <c r="R7078" s="0" t="n">
        <v>6.72670301558952</v>
      </c>
      <c r="S7078" s="0" t="n">
        <v>9.70066270527759</v>
      </c>
      <c r="U7078" s="10" t="n">
        <f aca="false">NORMSDIST(-M7078/'rhos computation'!$B$11)-EXP(M7078+'rhos computation'!$B$11^2/2)*NORMSDIST(-M7078/'rhos computation'!$B$11-'rhos computation'!$B$11)</f>
        <v>0.0455394345211841</v>
      </c>
      <c r="V7078" s="10" t="n">
        <f aca="false">NORMSDIST(-N7078/'rhos computation'!$B$23)-EXP(N7078+'rhos computation'!$B$23^2/2)*NORMSDIST(-N7078/'rhos computation'!$B$23-'rhos computation'!$B$23)</f>
        <v>0.181163022892156</v>
      </c>
      <c r="W7078" s="0" t="n">
        <f aca="false">NORMSDIST(-O7078)</f>
        <v>0.00883864468811681</v>
      </c>
      <c r="X7078" s="0" t="n">
        <f aca="false">NORMSDIST(-P7078)</f>
        <v>0.0632205267071624</v>
      </c>
    </row>
    <row r="7079" customFormat="false" ht="12.8" hidden="false" customHeight="false" outlineLevel="0" collapsed="false">
      <c r="A7079" s="0" t="n">
        <v>0.0264624214870721</v>
      </c>
      <c r="B7079" s="0" t="n">
        <v>0.0475548622774783</v>
      </c>
      <c r="C7079" s="0" t="n">
        <v>1.24484591197892</v>
      </c>
      <c r="D7079" s="0" t="n">
        <v>0.604511022744511</v>
      </c>
      <c r="E7079" s="0" t="n">
        <f aca="false" t="array" ref="E7079:H7079">MMULT(A7079:D7079,'Root matrix of resiudals'!$B$19:E$22)</f>
        <v>0.0025493761857282</v>
      </c>
      <c r="F7079" s="0" t="n">
        <v>0.00592787576926831</v>
      </c>
      <c r="G7079" s="0" t="n">
        <v>0.0209571328788343</v>
      </c>
      <c r="H7079" s="0" t="n">
        <v>0.0112280819535862</v>
      </c>
      <c r="I7079" s="3" t="n">
        <f aca="false" t="array" ref="I7079:L7079">MMULT('t+3'!I7079:L7079,'input - gretl'!$B$3:$E$6)+MMULT('Point forecasts'!$P$5:$T$5,'input - gretl'!$B$9:$E$13)+MMULT('t+3'!Q7079:S7079,'input - gretl'!$B$14:$E$16)+E7079:H7079</f>
        <v>-0.0704942271159468</v>
      </c>
      <c r="J7079" s="3" t="n">
        <v>-0.0444610658297232</v>
      </c>
      <c r="K7079" s="3" t="n">
        <v>0.0190224643861136</v>
      </c>
      <c r="L7079" s="3" t="n">
        <v>-0.0660069869826154</v>
      </c>
      <c r="M7079" s="0" t="n">
        <f aca="false">'t+3'!M7079+I7079</f>
        <v>-0.00190073642481303</v>
      </c>
      <c r="N7079" s="0" t="n">
        <f aca="false">'t+3'!N7079+J7079</f>
        <v>-0.18253667721665</v>
      </c>
      <c r="O7079" s="0" t="n">
        <f aca="false">'t+3'!O7079+K7079</f>
        <v>2.41323677715789</v>
      </c>
      <c r="P7079" s="0" t="n">
        <f aca="false">'t+3'!P7079+L7079</f>
        <v>1.56769187303618</v>
      </c>
      <c r="Q7079" s="0" t="n">
        <f aca="false" t="array" ref="Q7079:S7079">MMULT(M7079:P7079,'input - gretl'!$B$19:$D$22)+MMULT('Point forecasts'!$J$6:$O$6,'input - gretl'!$B$23:$D$28)</f>
        <v>14.0660861495941</v>
      </c>
      <c r="R7079" s="0" t="n">
        <v>6.74562593938413</v>
      </c>
      <c r="S7079" s="0" t="n">
        <v>9.7041151836579</v>
      </c>
      <c r="U7079" s="10" t="n">
        <f aca="false">NORMSDIST(-M7079/'rhos computation'!$B$11)-EXP(M7079+'rhos computation'!$B$11^2/2)*NORMSDIST(-M7079/'rhos computation'!$B$11-'rhos computation'!$B$11)</f>
        <v>0.0507244621469303</v>
      </c>
      <c r="V7079" s="10" t="n">
        <f aca="false">NORMSDIST(-N7079/'rhos computation'!$B$23)-EXP(N7079+'rhos computation'!$B$23^2/2)*NORMSDIST(-N7079/'rhos computation'!$B$23-'rhos computation'!$B$23)</f>
        <v>0.165527450992489</v>
      </c>
      <c r="W7079" s="0" t="n">
        <f aca="false">NORMSDIST(-O7079)</f>
        <v>0.00790577205844455</v>
      </c>
      <c r="X7079" s="0" t="n">
        <f aca="false">NORMSDIST(-P7079)</f>
        <v>0.0584765296172184</v>
      </c>
    </row>
    <row r="7080" customFormat="false" ht="12.8" hidden="false" customHeight="false" outlineLevel="0" collapsed="false">
      <c r="A7080" s="0" t="n">
        <v>0.0971200736160492</v>
      </c>
      <c r="B7080" s="0" t="n">
        <v>-0.0381256030490387</v>
      </c>
      <c r="C7080" s="0" t="n">
        <v>-0.486464506158533</v>
      </c>
      <c r="D7080" s="0" t="n">
        <v>0.112371939654632</v>
      </c>
      <c r="E7080" s="0" t="n">
        <f aca="false" t="array" ref="E7080:H7080">MMULT(A7080:D7080,'Root matrix of resiudals'!$B$19:E$22)</f>
        <v>0.00343659134204059</v>
      </c>
      <c r="F7080" s="0" t="n">
        <v>-0.002608662335247</v>
      </c>
      <c r="G7080" s="0" t="n">
        <v>-0.00772786410929431</v>
      </c>
      <c r="H7080" s="0" t="n">
        <v>0.00122665407585263</v>
      </c>
      <c r="I7080" s="3" t="n">
        <f aca="false" t="array" ref="I7080:L7080">MMULT('t+3'!I7080:L7080,'input - gretl'!$B$3:$E$6)+MMULT('Point forecasts'!$P$5:$T$5,'input - gretl'!$B$9:$E$13)+MMULT('t+3'!Q7080:S7080,'input - gretl'!$B$14:$E$16)+E7080:H7080</f>
        <v>-0.0920576637513962</v>
      </c>
      <c r="J7080" s="3" t="n">
        <v>-0.062202435104677</v>
      </c>
      <c r="K7080" s="3" t="n">
        <v>-0.0041776834341181</v>
      </c>
      <c r="L7080" s="3" t="n">
        <v>-0.0841711623202012</v>
      </c>
      <c r="M7080" s="0" t="n">
        <f aca="false">'t+3'!M7080+I7080</f>
        <v>-0.00729288229246147</v>
      </c>
      <c r="N7080" s="0" t="n">
        <f aca="false">'t+3'!N7080+J7080</f>
        <v>-0.199791358042405</v>
      </c>
      <c r="O7080" s="0" t="n">
        <f aca="false">'t+3'!O7080+K7080</f>
        <v>2.38994582952776</v>
      </c>
      <c r="P7080" s="0" t="n">
        <f aca="false">'t+3'!P7080+L7080</f>
        <v>1.59817645384631</v>
      </c>
      <c r="Q7080" s="0" t="n">
        <f aca="false" t="array" ref="Q7080:S7080">MMULT(M7080:P7080,'input - gretl'!$B$19:$D$22)+MMULT('Point forecasts'!$J$6:$O$6,'input - gretl'!$B$23:$D$28)</f>
        <v>14.0606940037264</v>
      </c>
      <c r="R7080" s="0" t="n">
        <v>6.72837125855838</v>
      </c>
      <c r="S7080" s="0" t="n">
        <v>9.65183187544829</v>
      </c>
      <c r="U7080" s="10" t="n">
        <f aca="false">NORMSDIST(-M7080/'rhos computation'!$B$11)-EXP(M7080+'rhos computation'!$B$11^2/2)*NORMSDIST(-M7080/'rhos computation'!$B$11-'rhos computation'!$B$11)</f>
        <v>0.0532131646108244</v>
      </c>
      <c r="V7080" s="10" t="n">
        <f aca="false">NORMSDIST(-N7080/'rhos computation'!$B$23)-EXP(N7080+'rhos computation'!$B$23^2/2)*NORMSDIST(-N7080/'rhos computation'!$B$23-'rhos computation'!$B$23)</f>
        <v>0.179796179473986</v>
      </c>
      <c r="W7080" s="0" t="n">
        <f aca="false">NORMSDIST(-O7080)</f>
        <v>0.00842542900706161</v>
      </c>
      <c r="X7080" s="0" t="n">
        <f aca="false">NORMSDIST(-P7080)</f>
        <v>0.0550018562137114</v>
      </c>
    </row>
    <row r="7081" customFormat="false" ht="12.8" hidden="false" customHeight="false" outlineLevel="0" collapsed="false">
      <c r="A7081" s="0" t="n">
        <v>0.218316295433277</v>
      </c>
      <c r="B7081" s="0" t="n">
        <v>-0.516368493197937</v>
      </c>
      <c r="C7081" s="0" t="n">
        <v>-1.18856224070301</v>
      </c>
      <c r="D7081" s="0" t="n">
        <v>-1.01696143442346</v>
      </c>
      <c r="E7081" s="0" t="n">
        <f aca="false" t="array" ref="E7081:H7081">MMULT(A7081:D7081,'Root matrix of resiudals'!$B$19:E$22)</f>
        <v>0.00711869920287282</v>
      </c>
      <c r="F7081" s="0" t="n">
        <v>-0.0185936539791021</v>
      </c>
      <c r="G7081" s="0" t="n">
        <v>-0.021903300589738</v>
      </c>
      <c r="H7081" s="0" t="n">
        <v>-0.0179809892862398</v>
      </c>
      <c r="I7081" s="3" t="n">
        <f aca="false" t="array" ref="I7081:L7081">MMULT('t+3'!I7081:L7081,'input - gretl'!$B$3:$E$6)+MMULT('Point forecasts'!$P$5:$T$5,'input - gretl'!$B$9:$E$13)+MMULT('t+3'!Q7081:S7081,'input - gretl'!$B$14:$E$16)+E7081:H7081</f>
        <v>-0.0495095124513439</v>
      </c>
      <c r="J7081" s="3" t="n">
        <v>-0.0664320997601578</v>
      </c>
      <c r="K7081" s="3" t="n">
        <v>-0.0137182924069434</v>
      </c>
      <c r="L7081" s="3" t="n">
        <v>-0.101487716419419</v>
      </c>
      <c r="M7081" s="0" t="n">
        <f aca="false">'t+3'!M7081+I7081</f>
        <v>-0.00513988002964208</v>
      </c>
      <c r="N7081" s="0" t="n">
        <f aca="false">'t+3'!N7081+J7081</f>
        <v>-0.184304125216539</v>
      </c>
      <c r="O7081" s="0" t="n">
        <f aca="false">'t+3'!O7081+K7081</f>
        <v>2.39273626596279</v>
      </c>
      <c r="P7081" s="0" t="n">
        <f aca="false">'t+3'!P7081+L7081</f>
        <v>1.55749919875264</v>
      </c>
      <c r="Q7081" s="0" t="n">
        <f aca="false" t="array" ref="Q7081:S7081">MMULT(M7081:P7081,'input - gretl'!$B$19:$D$22)+MMULT('Point forecasts'!$J$6:$O$6,'input - gretl'!$B$23:$D$28)</f>
        <v>14.0628470059892</v>
      </c>
      <c r="R7081" s="0" t="n">
        <v>6.74385849138424</v>
      </c>
      <c r="S7081" s="0" t="n">
        <v>9.69330841534016</v>
      </c>
      <c r="U7081" s="10" t="n">
        <f aca="false">NORMSDIST(-M7081/'rhos computation'!$B$11)-EXP(M7081+'rhos computation'!$B$11^2/2)*NORMSDIST(-M7081/'rhos computation'!$B$11-'rhos computation'!$B$11)</f>
        <v>0.0522108340967288</v>
      </c>
      <c r="V7081" s="10" t="n">
        <f aca="false">NORMSDIST(-N7081/'rhos computation'!$B$23)-EXP(N7081+'rhos computation'!$B$23^2/2)*NORMSDIST(-N7081/'rhos computation'!$B$23-'rhos computation'!$B$23)</f>
        <v>0.167000016323859</v>
      </c>
      <c r="W7081" s="0" t="n">
        <f aca="false">NORMSDIST(-O7081)</f>
        <v>0.00836162855440505</v>
      </c>
      <c r="X7081" s="0" t="n">
        <f aca="false">NORMSDIST(-P7081)</f>
        <v>0.0596760053331351</v>
      </c>
    </row>
    <row r="7082" customFormat="false" ht="12.8" hidden="false" customHeight="false" outlineLevel="0" collapsed="false">
      <c r="A7082" s="0" t="n">
        <v>0.426241348061058</v>
      </c>
      <c r="B7082" s="0" t="n">
        <v>2.22078904403691</v>
      </c>
      <c r="C7082" s="0" t="n">
        <v>0.684105191146841</v>
      </c>
      <c r="D7082" s="0" t="n">
        <v>-0.114020577451602</v>
      </c>
      <c r="E7082" s="0" t="n">
        <f aca="false" t="array" ref="E7082:H7082">MMULT(A7082:D7082,'Root matrix of resiudals'!$B$19:E$22)</f>
        <v>0.024204834499725</v>
      </c>
      <c r="F7082" s="0" t="n">
        <v>0.0668665682133044</v>
      </c>
      <c r="G7082" s="0" t="n">
        <v>0.0193942772482024</v>
      </c>
      <c r="H7082" s="0" t="n">
        <v>-0.00108413839879642</v>
      </c>
      <c r="I7082" s="3" t="n">
        <f aca="false" t="array" ref="I7082:L7082">MMULT('t+3'!I7082:L7082,'input - gretl'!$B$3:$E$6)+MMULT('Point forecasts'!$P$5:$T$5,'input - gretl'!$B$9:$E$13)+MMULT('t+3'!Q7082:S7082,'input - gretl'!$B$14:$E$16)+E7082:H7082</f>
        <v>-0.0368245457219101</v>
      </c>
      <c r="J7082" s="3" t="n">
        <v>-0.00942984941911018</v>
      </c>
      <c r="K7082" s="3" t="n">
        <v>0.0404061927592879</v>
      </c>
      <c r="L7082" s="3" t="n">
        <v>-0.0724035965153783</v>
      </c>
      <c r="M7082" s="0" t="n">
        <f aca="false">'t+3'!M7082+I7082</f>
        <v>0.0428567528947585</v>
      </c>
      <c r="N7082" s="0" t="n">
        <f aca="false">'t+3'!N7082+J7082</f>
        <v>-0.0560771430968464</v>
      </c>
      <c r="O7082" s="0" t="n">
        <f aca="false">'t+3'!O7082+K7082</f>
        <v>2.46599851334439</v>
      </c>
      <c r="P7082" s="0" t="n">
        <f aca="false">'t+3'!P7082+L7082</f>
        <v>1.59013532898949</v>
      </c>
      <c r="Q7082" s="0" t="n">
        <f aca="false" t="array" ref="Q7082:S7082">MMULT(M7082:P7082,'input - gretl'!$B$19:$D$22)+MMULT('Point forecasts'!$J$6:$O$6,'input - gretl'!$B$23:$D$28)</f>
        <v>14.1108436389136</v>
      </c>
      <c r="R7082" s="0" t="n">
        <v>6.87208547350393</v>
      </c>
      <c r="S7082" s="0" t="n">
        <v>9.73553207106001</v>
      </c>
      <c r="U7082" s="10" t="n">
        <f aca="false">NORMSDIST(-M7082/'rhos computation'!$B$11)-EXP(M7082+'rhos computation'!$B$11^2/2)*NORMSDIST(-M7082/'rhos computation'!$B$11-'rhos computation'!$B$11)</f>
        <v>0.0328689744424734</v>
      </c>
      <c r="V7082" s="10" t="n">
        <f aca="false">NORMSDIST(-N7082/'rhos computation'!$B$23)-EXP(N7082+'rhos computation'!$B$23^2/2)*NORMSDIST(-N7082/'rhos computation'!$B$23-'rhos computation'!$B$23)</f>
        <v>0.057910343185383</v>
      </c>
      <c r="W7082" s="0" t="n">
        <f aca="false">NORMSDIST(-O7082)</f>
        <v>0.00683159506596661</v>
      </c>
      <c r="X7082" s="0" t="n">
        <f aca="false">NORMSDIST(-P7082)</f>
        <v>0.0559021520139374</v>
      </c>
    </row>
    <row r="7083" customFormat="false" ht="12.8" hidden="false" customHeight="false" outlineLevel="0" collapsed="false">
      <c r="A7083" s="0" t="n">
        <v>0.604935920377356</v>
      </c>
      <c r="B7083" s="0" t="n">
        <v>-2.07343293051043</v>
      </c>
      <c r="C7083" s="0" t="n">
        <v>1.60333684195574</v>
      </c>
      <c r="D7083" s="0" t="n">
        <v>0.231752732204585</v>
      </c>
      <c r="E7083" s="0" t="n">
        <f aca="false" t="array" ref="E7083:H7083">MMULT(A7083:D7083,'Root matrix of resiudals'!$B$19:E$22)</f>
        <v>0.0231517042040009</v>
      </c>
      <c r="F7083" s="0" t="n">
        <v>-0.0521008527812157</v>
      </c>
      <c r="G7083" s="0" t="n">
        <v>0.0194068866666019</v>
      </c>
      <c r="H7083" s="0" t="n">
        <v>0.0052291081412116</v>
      </c>
      <c r="I7083" s="3" t="n">
        <f aca="false" t="array" ref="I7083:L7083">MMULT('t+3'!I7083:L7083,'input - gretl'!$B$3:$E$6)+MMULT('Point forecasts'!$P$5:$T$5,'input - gretl'!$B$9:$E$13)+MMULT('t+3'!Q7083:S7083,'input - gretl'!$B$14:$E$16)+E7083:H7083</f>
        <v>-0.04813661047279</v>
      </c>
      <c r="J7083" s="3" t="n">
        <v>-0.154404237140478</v>
      </c>
      <c r="K7083" s="3" t="n">
        <v>0.0243123072749062</v>
      </c>
      <c r="L7083" s="3" t="n">
        <v>-0.076189616880815</v>
      </c>
      <c r="M7083" s="0" t="n">
        <f aca="false">'t+3'!M7083+I7083</f>
        <v>-0.030513138123902</v>
      </c>
      <c r="N7083" s="0" t="n">
        <f aca="false">'t+3'!N7083+J7083</f>
        <v>-0.228419507581052</v>
      </c>
      <c r="O7083" s="0" t="n">
        <f aca="false">'t+3'!O7083+K7083</f>
        <v>2.41675193365017</v>
      </c>
      <c r="P7083" s="0" t="n">
        <f aca="false">'t+3'!P7083+L7083</f>
        <v>1.59809610296528</v>
      </c>
      <c r="Q7083" s="0" t="n">
        <f aca="false" t="array" ref="Q7083:S7083">MMULT(M7083:P7083,'input - gretl'!$B$19:$D$22)+MMULT('Point forecasts'!$J$6:$O$6,'input - gretl'!$B$23:$D$28)</f>
        <v>14.037473747895</v>
      </c>
      <c r="R7083" s="0" t="n">
        <v>6.69974310901973</v>
      </c>
      <c r="S7083" s="0" t="n">
        <v>9.6787143972761</v>
      </c>
      <c r="U7083" s="10" t="n">
        <f aca="false">NORMSDIST(-M7083/'rhos computation'!$B$11)-EXP(M7083+'rhos computation'!$B$11^2/2)*NORMSDIST(-M7083/'rhos computation'!$B$11-'rhos computation'!$B$11)</f>
        <v>0.0647405093536152</v>
      </c>
      <c r="V7083" s="10" t="n">
        <f aca="false">NORMSDIST(-N7083/'rhos computation'!$B$23)-EXP(N7083+'rhos computation'!$B$23^2/2)*NORMSDIST(-N7083/'rhos computation'!$B$23-'rhos computation'!$B$23)</f>
        <v>0.202941736537915</v>
      </c>
      <c r="W7083" s="0" t="n">
        <f aca="false">NORMSDIST(-O7083)</f>
        <v>0.00782984262430162</v>
      </c>
      <c r="X7083" s="0" t="n">
        <f aca="false">NORMSDIST(-P7083)</f>
        <v>0.0550107954015745</v>
      </c>
    </row>
    <row r="7084" customFormat="false" ht="12.8" hidden="false" customHeight="false" outlineLevel="0" collapsed="false">
      <c r="A7084" s="0" t="n">
        <v>-1.07498247183811</v>
      </c>
      <c r="B7084" s="0" t="n">
        <v>-1.2019303721078</v>
      </c>
      <c r="C7084" s="0" t="n">
        <v>-0.395827559943004</v>
      </c>
      <c r="D7084" s="0" t="n">
        <v>-0.441159189744379</v>
      </c>
      <c r="E7084" s="0" t="n">
        <f aca="false" t="array" ref="E7084:H7084">MMULT(A7084:D7084,'Root matrix of resiudals'!$B$19:E$22)</f>
        <v>-0.049163151610111</v>
      </c>
      <c r="F7084" s="0" t="n">
        <v>-0.0382258992267104</v>
      </c>
      <c r="G7084" s="0" t="n">
        <v>-0.0125276245154174</v>
      </c>
      <c r="H7084" s="0" t="n">
        <v>-0.00727934679057063</v>
      </c>
      <c r="I7084" s="3" t="n">
        <f aca="false" t="array" ref="I7084:L7084">MMULT('t+3'!I7084:L7084,'input - gretl'!$B$3:$E$6)+MMULT('Point forecasts'!$P$5:$T$5,'input - gretl'!$B$9:$E$13)+MMULT('t+3'!Q7084:S7084,'input - gretl'!$B$14:$E$16)+E7084:H7084</f>
        <v>-0.137343200849488</v>
      </c>
      <c r="J7084" s="3" t="n">
        <v>-0.0802673899122271</v>
      </c>
      <c r="K7084" s="3" t="n">
        <v>0.012340787303116</v>
      </c>
      <c r="L7084" s="3" t="n">
        <v>-0.0772920568877385</v>
      </c>
      <c r="M7084" s="0" t="n">
        <f aca="false">'t+3'!M7084+I7084</f>
        <v>0.0172331053556925</v>
      </c>
      <c r="N7084" s="0" t="n">
        <f aca="false">'t+3'!N7084+J7084</f>
        <v>-0.175497139214815</v>
      </c>
      <c r="O7084" s="0" t="n">
        <f aca="false">'t+3'!O7084+K7084</f>
        <v>2.44323003465801</v>
      </c>
      <c r="P7084" s="0" t="n">
        <f aca="false">'t+3'!P7084+L7084</f>
        <v>1.6136200012319</v>
      </c>
      <c r="Q7084" s="0" t="n">
        <f aca="false" t="array" ref="Q7084:S7084">MMULT(M7084:P7084,'input - gretl'!$B$19:$D$22)+MMULT('Point forecasts'!$J$6:$O$6,'input - gretl'!$B$23:$D$28)</f>
        <v>14.0852199913746</v>
      </c>
      <c r="R7084" s="0" t="n">
        <v>6.75266547738597</v>
      </c>
      <c r="S7084" s="0" t="n">
        <v>9.69042849483748</v>
      </c>
      <c r="U7084" s="10" t="n">
        <f aca="false">NORMSDIST(-M7084/'rhos computation'!$B$11)-EXP(M7084+'rhos computation'!$B$11^2/2)*NORMSDIST(-M7084/'rhos computation'!$B$11-'rhos computation'!$B$11)</f>
        <v>0.0424782101654601</v>
      </c>
      <c r="V7084" s="10" t="n">
        <f aca="false">NORMSDIST(-N7084/'rhos computation'!$B$23)-EXP(N7084+'rhos computation'!$B$23^2/2)*NORMSDIST(-N7084/'rhos computation'!$B$23-'rhos computation'!$B$23)</f>
        <v>0.1596378067776</v>
      </c>
      <c r="W7084" s="0" t="n">
        <f aca="false">NORMSDIST(-O7084)</f>
        <v>0.00727822784452838</v>
      </c>
      <c r="X7084" s="0" t="n">
        <f aca="false">NORMSDIST(-P7084)</f>
        <v>0.0533049378655862</v>
      </c>
    </row>
    <row r="7085" customFormat="false" ht="12.8" hidden="false" customHeight="false" outlineLevel="0" collapsed="false">
      <c r="A7085" s="0" t="n">
        <v>-0.347636666354232</v>
      </c>
      <c r="B7085" s="0" t="n">
        <v>-1.40853037471056</v>
      </c>
      <c r="C7085" s="0" t="n">
        <v>0.611536000046596</v>
      </c>
      <c r="D7085" s="0" t="n">
        <v>0.988336299421245</v>
      </c>
      <c r="E7085" s="0" t="n">
        <f aca="false" t="array" ref="E7085:H7085">MMULT(A7085:D7085,'Root matrix of resiudals'!$B$19:E$22)</f>
        <v>-0.017727410634475</v>
      </c>
      <c r="F7085" s="0" t="n">
        <v>-0.0387713054923222</v>
      </c>
      <c r="G7085" s="0" t="n">
        <v>0.00550046504968364</v>
      </c>
      <c r="H7085" s="0" t="n">
        <v>0.0167787764923075</v>
      </c>
      <c r="I7085" s="3" t="n">
        <f aca="false" t="array" ref="I7085:L7085">MMULT('t+3'!I7085:L7085,'input - gretl'!$B$3:$E$6)+MMULT('Point forecasts'!$P$5:$T$5,'input - gretl'!$B$9:$E$13)+MMULT('t+3'!Q7085:S7085,'input - gretl'!$B$14:$E$16)+E7085:H7085</f>
        <v>-0.076991404386724</v>
      </c>
      <c r="J7085" s="3" t="n">
        <v>-0.138119694012707</v>
      </c>
      <c r="K7085" s="3" t="n">
        <v>0.0243309501872575</v>
      </c>
      <c r="L7085" s="3" t="n">
        <v>-0.0529859785326894</v>
      </c>
      <c r="M7085" s="0" t="n">
        <f aca="false">'t+3'!M7085+I7085</f>
        <v>0.0152801163646775</v>
      </c>
      <c r="N7085" s="0" t="n">
        <f aca="false">'t+3'!N7085+J7085</f>
        <v>-0.169445510261447</v>
      </c>
      <c r="O7085" s="0" t="n">
        <f aca="false">'t+3'!O7085+K7085</f>
        <v>2.48998149630847</v>
      </c>
      <c r="P7085" s="0" t="n">
        <f aca="false">'t+3'!P7085+L7085</f>
        <v>1.66160419582802</v>
      </c>
      <c r="Q7085" s="0" t="n">
        <f aca="false" t="array" ref="Q7085:S7085">MMULT(M7085:P7085,'input - gretl'!$B$19:$D$22)+MMULT('Point forecasts'!$J$6:$O$6,'input - gretl'!$B$23:$D$28)</f>
        <v>14.0832670023835</v>
      </c>
      <c r="R7085" s="0" t="n">
        <v>6.75871710633933</v>
      </c>
      <c r="S7085" s="0" t="n">
        <v>9.6915445882173</v>
      </c>
      <c r="U7085" s="10" t="n">
        <f aca="false">NORMSDIST(-M7085/'rhos computation'!$B$11)-EXP(M7085+'rhos computation'!$B$11^2/2)*NORMSDIST(-M7085/'rhos computation'!$B$11-'rhos computation'!$B$11)</f>
        <v>0.0432778900398194</v>
      </c>
      <c r="V7085" s="10" t="n">
        <f aca="false">NORMSDIST(-N7085/'rhos computation'!$B$23)-EXP(N7085+'rhos computation'!$B$23^2/2)*NORMSDIST(-N7085/'rhos computation'!$B$23-'rhos computation'!$B$23)</f>
        <v>0.154543664305229</v>
      </c>
      <c r="W7085" s="0" t="n">
        <f aca="false">NORMSDIST(-O7085)</f>
        <v>0.00638748730490452</v>
      </c>
      <c r="X7085" s="0" t="n">
        <f aca="false">NORMSDIST(-P7085)</f>
        <v>0.0482960807609536</v>
      </c>
    </row>
    <row r="7086" customFormat="false" ht="12.8" hidden="false" customHeight="false" outlineLevel="0" collapsed="false">
      <c r="A7086" s="0" t="n">
        <v>-1.31337618085379</v>
      </c>
      <c r="B7086" s="0" t="n">
        <v>-0.653677056894413</v>
      </c>
      <c r="C7086" s="0" t="n">
        <v>-0.228407502098302</v>
      </c>
      <c r="D7086" s="0" t="n">
        <v>-0.0246716385145132</v>
      </c>
      <c r="E7086" s="0" t="n">
        <f aca="false" t="array" ref="E7086:H7086">MMULT(A7086:D7086,'Root matrix of resiudals'!$B$19:E$22)</f>
        <v>-0.0581026067150877</v>
      </c>
      <c r="F7086" s="0" t="n">
        <v>-0.0224724454964077</v>
      </c>
      <c r="G7086" s="0" t="n">
        <v>-0.00767861320633302</v>
      </c>
      <c r="H7086" s="0" t="n">
        <v>-0.00020196144131821</v>
      </c>
      <c r="I7086" s="3" t="n">
        <f aca="false" t="array" ref="I7086:L7086">MMULT('t+3'!I7086:L7086,'input - gretl'!$B$3:$E$6)+MMULT('Point forecasts'!$P$5:$T$5,'input - gretl'!$B$9:$E$13)+MMULT('t+3'!Q7086:S7086,'input - gretl'!$B$14:$E$16)+E7086:H7086</f>
        <v>-0.105426920887565</v>
      </c>
      <c r="J7086" s="3" t="n">
        <v>-0.0852839550674869</v>
      </c>
      <c r="K7086" s="3" t="n">
        <v>0.0205422652317657</v>
      </c>
      <c r="L7086" s="3" t="n">
        <v>-0.067619256328292</v>
      </c>
      <c r="M7086" s="0" t="n">
        <f aca="false">'t+3'!M7086+I7086</f>
        <v>0.0598918667770551</v>
      </c>
      <c r="N7086" s="0" t="n">
        <f aca="false">'t+3'!N7086+J7086</f>
        <v>-0.132753769681052</v>
      </c>
      <c r="O7086" s="0" t="n">
        <f aca="false">'t+3'!O7086+K7086</f>
        <v>2.48230004165508</v>
      </c>
      <c r="P7086" s="0" t="n">
        <f aca="false">'t+3'!P7086+L7086</f>
        <v>1.62250797448926</v>
      </c>
      <c r="Q7086" s="0" t="n">
        <f aca="false" t="array" ref="Q7086:S7086">MMULT(M7086:P7086,'input - gretl'!$B$19:$D$22)+MMULT('Point forecasts'!$J$6:$O$6,'input - gretl'!$B$23:$D$28)</f>
        <v>14.1278787527959</v>
      </c>
      <c r="R7086" s="0" t="n">
        <v>6.79540884691973</v>
      </c>
      <c r="S7086" s="0" t="n">
        <v>9.72104559486814</v>
      </c>
      <c r="U7086" s="10" t="n">
        <f aca="false">NORMSDIST(-M7086/'rhos computation'!$B$11)-EXP(M7086+'rhos computation'!$B$11^2/2)*NORMSDIST(-M7086/'rhos computation'!$B$11-'rhos computation'!$B$11)</f>
        <v>0.0273736961646465</v>
      </c>
      <c r="V7086" s="10" t="n">
        <f aca="false">NORMSDIST(-N7086/'rhos computation'!$B$23)-EXP(N7086+'rhos computation'!$B$23^2/2)*NORMSDIST(-N7086/'rhos computation'!$B$23-'rhos computation'!$B$23)</f>
        <v>0.123103962286341</v>
      </c>
      <c r="W7086" s="0" t="n">
        <f aca="false">NORMSDIST(-O7086)</f>
        <v>0.00652686541530188</v>
      </c>
      <c r="X7086" s="0" t="n">
        <f aca="false">NORMSDIST(-P7086)</f>
        <v>0.0523473135167044</v>
      </c>
    </row>
    <row r="7087" customFormat="false" ht="12.8" hidden="false" customHeight="false" outlineLevel="0" collapsed="false">
      <c r="A7087" s="0" t="n">
        <v>0.0697686875737732</v>
      </c>
      <c r="B7087" s="0" t="n">
        <v>-0.531841936662141</v>
      </c>
      <c r="C7087" s="0" t="n">
        <v>0.736414573713426</v>
      </c>
      <c r="D7087" s="0" t="n">
        <v>1.37004233196891</v>
      </c>
      <c r="E7087" s="0" t="n">
        <f aca="false" t="array" ref="E7087:H7087">MMULT(A7087:D7087,'Root matrix of resiudals'!$B$19:E$22)</f>
        <v>0.00217431669563043</v>
      </c>
      <c r="F7087" s="0" t="n">
        <v>-0.0123038990411918</v>
      </c>
      <c r="G7087" s="0" t="n">
        <v>0.0116134192337112</v>
      </c>
      <c r="H7087" s="0" t="n">
        <v>0.0230135000331867</v>
      </c>
      <c r="I7087" s="3" t="n">
        <f aca="false" t="array" ref="I7087:L7087">MMULT('t+3'!I7087:L7087,'input - gretl'!$B$3:$E$6)+MMULT('Point forecasts'!$P$5:$T$5,'input - gretl'!$B$9:$E$13)+MMULT('t+3'!Q7087:S7087,'input - gretl'!$B$14:$E$16)+E7087:H7087</f>
        <v>-0.00756308824675064</v>
      </c>
      <c r="J7087" s="3" t="n">
        <v>-0.0339249228903834</v>
      </c>
      <c r="K7087" s="3" t="n">
        <v>0.0301488939695256</v>
      </c>
      <c r="L7087" s="3" t="n">
        <v>-0.0527269396841697</v>
      </c>
      <c r="M7087" s="0" t="n">
        <f aca="false">'t+3'!M7087+I7087</f>
        <v>0.0934651305662919</v>
      </c>
      <c r="N7087" s="0" t="n">
        <f aca="false">'t+3'!N7087+J7087</f>
        <v>-0.140396798619049</v>
      </c>
      <c r="O7087" s="0" t="n">
        <f aca="false">'t+3'!O7087+K7087</f>
        <v>2.49469712805992</v>
      </c>
      <c r="P7087" s="0" t="n">
        <f aca="false">'t+3'!P7087+L7087</f>
        <v>1.6232203110259</v>
      </c>
      <c r="Q7087" s="0" t="n">
        <f aca="false" t="array" ref="Q7087:S7087">MMULT(M7087:P7087,'input - gretl'!$B$19:$D$22)+MMULT('Point forecasts'!$J$6:$O$6,'input - gretl'!$B$23:$D$28)</f>
        <v>14.1614520165852</v>
      </c>
      <c r="R7087" s="0" t="n">
        <v>6.78776581798173</v>
      </c>
      <c r="S7087" s="0" t="n">
        <v>9.73276521360981</v>
      </c>
      <c r="U7087" s="10" t="n">
        <f aca="false">NORMSDIST(-M7087/'rhos computation'!$B$11)-EXP(M7087+'rhos computation'!$B$11^2/2)*NORMSDIST(-M7087/'rhos computation'!$B$11-'rhos computation'!$B$11)</f>
        <v>0.0185153257929661</v>
      </c>
      <c r="V7087" s="10" t="n">
        <f aca="false">NORMSDIST(-N7087/'rhos computation'!$B$23)-EXP(N7087+'rhos computation'!$B$23^2/2)*NORMSDIST(-N7087/'rhos computation'!$B$23-'rhos computation'!$B$23)</f>
        <v>0.129721195886154</v>
      </c>
      <c r="W7087" s="0" t="n">
        <f aca="false">NORMSDIST(-O7087)</f>
        <v>0.00630323408003539</v>
      </c>
      <c r="X7087" s="0" t="n">
        <f aca="false">NORMSDIST(-P7087)</f>
        <v>0.0522711587288032</v>
      </c>
    </row>
    <row r="7088" customFormat="false" ht="12.8" hidden="false" customHeight="false" outlineLevel="0" collapsed="false">
      <c r="A7088" s="0" t="n">
        <v>-0.762305890273832</v>
      </c>
      <c r="B7088" s="0" t="n">
        <v>-0.0958628820900292</v>
      </c>
      <c r="C7088" s="0" t="n">
        <v>-0.539952217446546</v>
      </c>
      <c r="D7088" s="0" t="n">
        <v>0.724499004377406</v>
      </c>
      <c r="E7088" s="0" t="n">
        <f aca="false" t="array" ref="E7088:H7088">MMULT(A7088:D7088,'Root matrix of resiudals'!$B$19:E$22)</f>
        <v>-0.0338678835842069</v>
      </c>
      <c r="F7088" s="0" t="n">
        <v>-0.00635612987859742</v>
      </c>
      <c r="G7088" s="0" t="n">
        <v>-0.00915779767342731</v>
      </c>
      <c r="H7088" s="0" t="n">
        <v>0.0114237026560622</v>
      </c>
      <c r="I7088" s="3" t="n">
        <f aca="false" t="array" ref="I7088:L7088">MMULT('t+3'!I7088:L7088,'input - gretl'!$B$3:$E$6)+MMULT('Point forecasts'!$P$5:$T$5,'input - gretl'!$B$9:$E$13)+MMULT('t+3'!Q7088:S7088,'input - gretl'!$B$14:$E$16)+E7088:H7088</f>
        <v>-0.100534872371297</v>
      </c>
      <c r="J7088" s="3" t="n">
        <v>-0.0768807266861284</v>
      </c>
      <c r="K7088" s="3" t="n">
        <v>-0.00106460085112817</v>
      </c>
      <c r="L7088" s="3" t="n">
        <v>-0.0763497880305121</v>
      </c>
      <c r="M7088" s="0" t="n">
        <f aca="false">'t+3'!M7088+I7088</f>
        <v>-0.038579541963013</v>
      </c>
      <c r="N7088" s="0" t="n">
        <f aca="false">'t+3'!N7088+J7088</f>
        <v>-0.185768387045444</v>
      </c>
      <c r="O7088" s="0" t="n">
        <f aca="false">'t+3'!O7088+K7088</f>
        <v>2.40258919605529</v>
      </c>
      <c r="P7088" s="0" t="n">
        <f aca="false">'t+3'!P7088+L7088</f>
        <v>1.61263852856974</v>
      </c>
      <c r="Q7088" s="0" t="n">
        <f aca="false" t="array" ref="Q7088:S7088">MMULT(M7088:P7088,'input - gretl'!$B$19:$D$22)+MMULT('Point forecasts'!$J$6:$O$6,'input - gretl'!$B$23:$D$28)</f>
        <v>14.0294073440559</v>
      </c>
      <c r="R7088" s="0" t="n">
        <v>6.74239422955534</v>
      </c>
      <c r="S7088" s="0" t="n">
        <v>9.6507210858101</v>
      </c>
      <c r="U7088" s="10" t="n">
        <f aca="false">NORMSDIST(-M7088/'rhos computation'!$B$11)-EXP(M7088+'rhos computation'!$B$11^2/2)*NORMSDIST(-M7088/'rhos computation'!$B$11-'rhos computation'!$B$11)</f>
        <v>0.0690442597210629</v>
      </c>
      <c r="V7088" s="10" t="n">
        <f aca="false">NORMSDIST(-N7088/'rhos computation'!$B$23)-EXP(N7088+'rhos computation'!$B$23^2/2)*NORMSDIST(-N7088/'rhos computation'!$B$23-'rhos computation'!$B$23)</f>
        <v>0.168218090866748</v>
      </c>
      <c r="W7088" s="0" t="n">
        <f aca="false">NORMSDIST(-O7088)</f>
        <v>0.00813973194479313</v>
      </c>
      <c r="X7088" s="0" t="n">
        <f aca="false">NORMSDIST(-P7088)</f>
        <v>0.0534115313809789</v>
      </c>
    </row>
    <row r="7089" customFormat="false" ht="12.8" hidden="false" customHeight="false" outlineLevel="0" collapsed="false">
      <c r="A7089" s="0" t="n">
        <v>-0.34523876943063</v>
      </c>
      <c r="B7089" s="0" t="n">
        <v>-0.582702161244671</v>
      </c>
      <c r="C7089" s="0" t="n">
        <v>0.0568854130622137</v>
      </c>
      <c r="D7089" s="0" t="n">
        <v>-1.6755244234147</v>
      </c>
      <c r="E7089" s="0" t="n">
        <f aca="false" t="array" ref="E7089:H7089">MMULT(A7089:D7089,'Root matrix of resiudals'!$B$19:E$22)</f>
        <v>-0.0154198571672908</v>
      </c>
      <c r="F7089" s="0" t="n">
        <v>-0.0173365282685948</v>
      </c>
      <c r="G7089" s="0" t="n">
        <v>-0.00352078170178753</v>
      </c>
      <c r="H7089" s="0" t="n">
        <v>-0.0270297572805285</v>
      </c>
      <c r="I7089" s="3" t="n">
        <f aca="false" t="array" ref="I7089:L7089">MMULT('t+3'!I7089:L7089,'input - gretl'!$B$3:$E$6)+MMULT('Point forecasts'!$P$5:$T$5,'input - gretl'!$B$9:$E$13)+MMULT('t+3'!Q7089:S7089,'input - gretl'!$B$14:$E$16)+E7089:H7089</f>
        <v>-0.0534576473026758</v>
      </c>
      <c r="J7089" s="3" t="n">
        <v>-0.067083765567917</v>
      </c>
      <c r="K7089" s="3" t="n">
        <v>0.0046476428580708</v>
      </c>
      <c r="L7089" s="3" t="n">
        <v>-0.114061044911934</v>
      </c>
      <c r="M7089" s="0" t="n">
        <f aca="false">'t+3'!M7089+I7089</f>
        <v>-0.0359441541039187</v>
      </c>
      <c r="N7089" s="0" t="n">
        <f aca="false">'t+3'!N7089+J7089</f>
        <v>-0.19735207987561</v>
      </c>
      <c r="O7089" s="0" t="n">
        <f aca="false">'t+3'!O7089+K7089</f>
        <v>2.41436651491904</v>
      </c>
      <c r="P7089" s="0" t="n">
        <f aca="false">'t+3'!P7089+L7089</f>
        <v>1.58511547378415</v>
      </c>
      <c r="Q7089" s="0" t="n">
        <f aca="false" t="array" ref="Q7089:S7089">MMULT(M7089:P7089,'input - gretl'!$B$19:$D$22)+MMULT('Point forecasts'!$J$6:$O$6,'input - gretl'!$B$23:$D$28)</f>
        <v>14.0320427319149</v>
      </c>
      <c r="R7089" s="0" t="n">
        <v>6.73081053672517</v>
      </c>
      <c r="S7089" s="0" t="n">
        <v>9.6886742059277</v>
      </c>
      <c r="U7089" s="10" t="n">
        <f aca="false">NORMSDIST(-M7089/'rhos computation'!$B$11)-EXP(M7089+'rhos computation'!$B$11^2/2)*NORMSDIST(-M7089/'rhos computation'!$B$11-'rhos computation'!$B$11)</f>
        <v>0.0676216596384489</v>
      </c>
      <c r="V7089" s="10" t="n">
        <f aca="false">NORMSDIST(-N7089/'rhos computation'!$B$23)-EXP(N7089+'rhos computation'!$B$23^2/2)*NORMSDIST(-N7089/'rhos computation'!$B$23-'rhos computation'!$B$23)</f>
        <v>0.17779356231633</v>
      </c>
      <c r="W7089" s="0" t="n">
        <f aca="false">NORMSDIST(-O7089)</f>
        <v>0.00788129874332302</v>
      </c>
      <c r="X7089" s="0" t="n">
        <f aca="false">NORMSDIST(-P7089)</f>
        <v>0.0564700502407131</v>
      </c>
    </row>
    <row r="7090" customFormat="false" ht="12.8" hidden="false" customHeight="false" outlineLevel="0" collapsed="false">
      <c r="A7090" s="0" t="n">
        <v>-1.81089372077833</v>
      </c>
      <c r="B7090" s="0" t="n">
        <v>-0.221757720756966</v>
      </c>
      <c r="C7090" s="0" t="n">
        <v>1.07959396212011</v>
      </c>
      <c r="D7090" s="0" t="n">
        <v>0.716695890296355</v>
      </c>
      <c r="E7090" s="0" t="n">
        <f aca="false" t="array" ref="E7090:H7090">MMULT(A7090:D7090,'Root matrix of resiudals'!$B$19:E$22)</f>
        <v>-0.0771384497497622</v>
      </c>
      <c r="F7090" s="0" t="n">
        <v>-0.00651312023425478</v>
      </c>
      <c r="G7090" s="0" t="n">
        <v>0.0151857774343634</v>
      </c>
      <c r="H7090" s="0" t="n">
        <v>0.0135450971175585</v>
      </c>
      <c r="I7090" s="3" t="n">
        <f aca="false" t="array" ref="I7090:L7090">MMULT('t+3'!I7090:L7090,'input - gretl'!$B$3:$E$6)+MMULT('Point forecasts'!$P$5:$T$5,'input - gretl'!$B$9:$E$13)+MMULT('t+3'!Q7090:S7090,'input - gretl'!$B$14:$E$16)+E7090:H7090</f>
        <v>-0.155718274656977</v>
      </c>
      <c r="J7090" s="3" t="n">
        <v>-0.0725165389155749</v>
      </c>
      <c r="K7090" s="3" t="n">
        <v>0.0392919086188944</v>
      </c>
      <c r="L7090" s="3" t="n">
        <v>-0.0486021228538416</v>
      </c>
      <c r="M7090" s="0" t="n">
        <f aca="false">'t+3'!M7090+I7090</f>
        <v>-0.00502273300639533</v>
      </c>
      <c r="N7090" s="0" t="n">
        <f aca="false">'t+3'!N7090+J7090</f>
        <v>-0.1209047500397</v>
      </c>
      <c r="O7090" s="0" t="n">
        <f aca="false">'t+3'!O7090+K7090</f>
        <v>2.52057739705751</v>
      </c>
      <c r="P7090" s="0" t="n">
        <f aca="false">'t+3'!P7090+L7090</f>
        <v>1.65227253950135</v>
      </c>
      <c r="Q7090" s="0" t="n">
        <f aca="false" t="array" ref="Q7090:S7090">MMULT(M7090:P7090,'input - gretl'!$B$19:$D$22)+MMULT('Point forecasts'!$J$6:$O$6,'input - gretl'!$B$23:$D$28)</f>
        <v>14.0629641530125</v>
      </c>
      <c r="R7090" s="0" t="n">
        <v>6.80725786656108</v>
      </c>
      <c r="S7090" s="0" t="n">
        <v>9.73101536071581</v>
      </c>
      <c r="U7090" s="10" t="n">
        <f aca="false">NORMSDIST(-M7090/'rhos computation'!$B$11)-EXP(M7090+'rhos computation'!$B$11^2/2)*NORMSDIST(-M7090/'rhos computation'!$B$11-'rhos computation'!$B$11)</f>
        <v>0.052156624901717</v>
      </c>
      <c r="V7090" s="10" t="n">
        <f aca="false">NORMSDIST(-N7090/'rhos computation'!$B$23)-EXP(N7090+'rhos computation'!$B$23^2/2)*NORMSDIST(-N7090/'rhos computation'!$B$23-'rhos computation'!$B$23)</f>
        <v>0.112800001860005</v>
      </c>
      <c r="W7090" s="0" t="n">
        <f aca="false">NORMSDIST(-O7090)</f>
        <v>0.00585812344787706</v>
      </c>
      <c r="X7090" s="0" t="n">
        <f aca="false">NORMSDIST(-P7090)</f>
        <v>0.0492395023243835</v>
      </c>
    </row>
    <row r="7091" customFormat="false" ht="12.8" hidden="false" customHeight="false" outlineLevel="0" collapsed="false">
      <c r="A7091" s="0" t="n">
        <v>1.24983537355088</v>
      </c>
      <c r="B7091" s="0" t="n">
        <v>-1.0107249410575</v>
      </c>
      <c r="C7091" s="0" t="n">
        <v>0.12560143259142</v>
      </c>
      <c r="D7091" s="0" t="n">
        <v>2.07235537984352</v>
      </c>
      <c r="E7091" s="0" t="n">
        <f aca="false" t="array" ref="E7091:H7091">MMULT(A7091:D7091,'Root matrix of resiudals'!$B$19:E$22)</f>
        <v>0.0506967698991523</v>
      </c>
      <c r="F7091" s="0" t="n">
        <v>-0.0254616354416306</v>
      </c>
      <c r="G7091" s="0" t="n">
        <v>0.00231253901491404</v>
      </c>
      <c r="H7091" s="0" t="n">
        <v>0.0332271544823649</v>
      </c>
      <c r="I7091" s="3" t="n">
        <f aca="false" t="array" ref="I7091:L7091">MMULT('t+3'!I7091:L7091,'input - gretl'!$B$3:$E$6)+MMULT('Point forecasts'!$P$5:$T$5,'input - gretl'!$B$9:$E$13)+MMULT('t+3'!Q7091:S7091,'input - gretl'!$B$14:$E$16)+E7091:H7091</f>
        <v>-0.0513397142661148</v>
      </c>
      <c r="J7091" s="3" t="n">
        <v>-0.0942946883685675</v>
      </c>
      <c r="K7091" s="3" t="n">
        <v>0.0214323747351734</v>
      </c>
      <c r="L7091" s="3" t="n">
        <v>-0.0407968950106174</v>
      </c>
      <c r="M7091" s="0" t="n">
        <f aca="false">'t+3'!M7091+I7091</f>
        <v>0.0584127767910131</v>
      </c>
      <c r="N7091" s="0" t="n">
        <f aca="false">'t+3'!N7091+J7091</f>
        <v>-0.185942430150782</v>
      </c>
      <c r="O7091" s="0" t="n">
        <f aca="false">'t+3'!O7091+K7091</f>
        <v>2.44514204331765</v>
      </c>
      <c r="P7091" s="0" t="n">
        <f aca="false">'t+3'!P7091+L7091</f>
        <v>1.67937739265894</v>
      </c>
      <c r="Q7091" s="0" t="n">
        <f aca="false" t="array" ref="Q7091:S7091">MMULT(M7091:P7091,'input - gretl'!$B$19:$D$22)+MMULT('Point forecasts'!$J$6:$O$6,'input - gretl'!$B$23:$D$28)</f>
        <v>14.1263996628099</v>
      </c>
      <c r="R7091" s="0" t="n">
        <v>6.74222018645</v>
      </c>
      <c r="S7091" s="0" t="n">
        <v>9.62980193638043</v>
      </c>
      <c r="U7091" s="10" t="n">
        <f aca="false">NORMSDIST(-M7091/'rhos computation'!$B$11)-EXP(M7091+'rhos computation'!$B$11^2/2)*NORMSDIST(-M7091/'rhos computation'!$B$11-'rhos computation'!$B$11)</f>
        <v>0.027823224132192</v>
      </c>
      <c r="V7091" s="10" t="n">
        <f aca="false">NORMSDIST(-N7091/'rhos computation'!$B$23)-EXP(N7091+'rhos computation'!$B$23^2/2)*NORMSDIST(-N7091/'rhos computation'!$B$23-'rhos computation'!$B$23)</f>
        <v>0.168362758015016</v>
      </c>
      <c r="W7091" s="0" t="n">
        <f aca="false">NORMSDIST(-O7091)</f>
        <v>0.0072397551348444</v>
      </c>
      <c r="X7091" s="0" t="n">
        <f aca="false">NORMSDIST(-P7091)</f>
        <v>0.0465392582027033</v>
      </c>
    </row>
    <row r="7092" customFormat="false" ht="12.8" hidden="false" customHeight="false" outlineLevel="0" collapsed="false">
      <c r="A7092" s="0" t="n">
        <v>-1.62915417094608</v>
      </c>
      <c r="B7092" s="0" t="n">
        <v>-0.624574474880393</v>
      </c>
      <c r="C7092" s="0" t="n">
        <v>1.50432370059357</v>
      </c>
      <c r="D7092" s="0" t="n">
        <v>-0.0691122117845768</v>
      </c>
      <c r="E7092" s="0" t="n">
        <f aca="false" t="array" ref="E7092:H7092">MMULT(A7092:D7092,'Root matrix of resiudals'!$B$19:E$22)</f>
        <v>-0.0694274945103675</v>
      </c>
      <c r="F7092" s="0" t="n">
        <v>-0.016137599299752</v>
      </c>
      <c r="G7092" s="0" t="n">
        <v>0.0199088190287201</v>
      </c>
      <c r="H7092" s="0" t="n">
        <v>0.00118412451340434</v>
      </c>
      <c r="I7092" s="3" t="n">
        <f aca="false" t="array" ref="I7092:L7092">MMULT('t+3'!I7092:L7092,'input - gretl'!$B$3:$E$6)+MMULT('Point forecasts'!$P$5:$T$5,'input - gretl'!$B$9:$E$13)+MMULT('t+3'!Q7092:S7092,'input - gretl'!$B$14:$E$16)+E7092:H7092</f>
        <v>-0.0777393581244548</v>
      </c>
      <c r="J7092" s="3" t="n">
        <v>-0.075340206882797</v>
      </c>
      <c r="K7092" s="3" t="n">
        <v>0.046085438416965</v>
      </c>
      <c r="L7092" s="3" t="n">
        <v>-0.0518400920646575</v>
      </c>
      <c r="M7092" s="0" t="n">
        <f aca="false">'t+3'!M7092+I7092</f>
        <v>0.0599515392729382</v>
      </c>
      <c r="N7092" s="0" t="n">
        <f aca="false">'t+3'!N7092+J7092</f>
        <v>-0.107225374821567</v>
      </c>
      <c r="O7092" s="0" t="n">
        <f aca="false">'t+3'!O7092+K7092</f>
        <v>2.56355983349246</v>
      </c>
      <c r="P7092" s="0" t="n">
        <f aca="false">'t+3'!P7092+L7092</f>
        <v>1.6496240921325</v>
      </c>
      <c r="Q7092" s="0" t="n">
        <f aca="false" t="array" ref="Q7092:S7092">MMULT(M7092:P7092,'input - gretl'!$B$19:$D$22)+MMULT('Point forecasts'!$J$6:$O$6,'input - gretl'!$B$23:$D$28)</f>
        <v>14.1279384252918</v>
      </c>
      <c r="R7092" s="0" t="n">
        <v>6.82093724177921</v>
      </c>
      <c r="S7092" s="0" t="n">
        <v>9.77651660302091</v>
      </c>
      <c r="U7092" s="10" t="n">
        <f aca="false">NORMSDIST(-M7092/'rhos computation'!$B$11)-EXP(M7092+'rhos computation'!$B$11^2/2)*NORMSDIST(-M7092/'rhos computation'!$B$11-'rhos computation'!$B$11)</f>
        <v>0.0273556690492747</v>
      </c>
      <c r="V7092" s="10" t="n">
        <f aca="false">NORMSDIST(-N7092/'rhos computation'!$B$23)-EXP(N7092+'rhos computation'!$B$23^2/2)*NORMSDIST(-N7092/'rhos computation'!$B$23-'rhos computation'!$B$23)</f>
        <v>0.100881516886344</v>
      </c>
      <c r="W7092" s="0" t="n">
        <f aca="false">NORMSDIST(-O7092)</f>
        <v>0.00518024208644258</v>
      </c>
      <c r="X7092" s="0" t="n">
        <f aca="false">NORMSDIST(-P7092)</f>
        <v>0.049509922146766</v>
      </c>
    </row>
    <row r="7093" customFormat="false" ht="12.8" hidden="false" customHeight="false" outlineLevel="0" collapsed="false">
      <c r="A7093" s="0" t="n">
        <v>-0.883862292674708</v>
      </c>
      <c r="B7093" s="0" t="n">
        <v>-0.867617262973285</v>
      </c>
      <c r="C7093" s="0" t="n">
        <v>-1.15028296456818</v>
      </c>
      <c r="D7093" s="0" t="n">
        <v>0.699611247428699</v>
      </c>
      <c r="E7093" s="0" t="n">
        <f aca="false" t="array" ref="E7093:H7093">MMULT(A7093:D7093,'Root matrix of resiudals'!$B$19:E$22)</f>
        <v>-0.0415750737317373</v>
      </c>
      <c r="F7093" s="0" t="n">
        <v>-0.0308750231364068</v>
      </c>
      <c r="G7093" s="0" t="n">
        <v>-0.0219432080078201</v>
      </c>
      <c r="H7093" s="0" t="n">
        <v>0.0103167383249916</v>
      </c>
      <c r="I7093" s="3" t="n">
        <f aca="false" t="array" ref="I7093:L7093">MMULT('t+3'!I7093:L7093,'input - gretl'!$B$3:$E$6)+MMULT('Point forecasts'!$P$5:$T$5,'input - gretl'!$B$9:$E$13)+MMULT('t+3'!Q7093:S7093,'input - gretl'!$B$14:$E$16)+E7093:H7093</f>
        <v>-0.106011029550909</v>
      </c>
      <c r="J7093" s="3" t="n">
        <v>-0.0492281691301058</v>
      </c>
      <c r="K7093" s="3" t="n">
        <v>-0.0100549539728133</v>
      </c>
      <c r="L7093" s="3" t="n">
        <v>-0.0519837159504297</v>
      </c>
      <c r="M7093" s="0" t="n">
        <f aca="false">'t+3'!M7093+I7093</f>
        <v>0.00859571157982687</v>
      </c>
      <c r="N7093" s="0" t="n">
        <f aca="false">'t+3'!N7093+J7093</f>
        <v>-0.182729534962909</v>
      </c>
      <c r="O7093" s="0" t="n">
        <f aca="false">'t+3'!O7093+K7093</f>
        <v>2.44376453566741</v>
      </c>
      <c r="P7093" s="0" t="n">
        <f aca="false">'t+3'!P7093+L7093</f>
        <v>1.62188145655319</v>
      </c>
      <c r="Q7093" s="0" t="n">
        <f aca="false" t="array" ref="Q7093:S7093">MMULT(M7093:P7093,'input - gretl'!$B$19:$D$22)+MMULT('Point forecasts'!$J$6:$O$6,'input - gretl'!$B$23:$D$28)</f>
        <v>14.0765825975987</v>
      </c>
      <c r="R7093" s="0" t="n">
        <v>6.74543308163787</v>
      </c>
      <c r="S7093" s="0" t="n">
        <v>9.68310593876356</v>
      </c>
      <c r="U7093" s="10" t="n">
        <f aca="false">NORMSDIST(-M7093/'rhos computation'!$B$11)-EXP(M7093+'rhos computation'!$B$11^2/2)*NORMSDIST(-M7093/'rhos computation'!$B$11-'rhos computation'!$B$11)</f>
        <v>0.0460873058409509</v>
      </c>
      <c r="V7093" s="10" t="n">
        <f aca="false">NORMSDIST(-N7093/'rhos computation'!$B$23)-EXP(N7093+'rhos computation'!$B$23^2/2)*NORMSDIST(-N7093/'rhos computation'!$B$23-'rhos computation'!$B$23)</f>
        <v>0.165688253173793</v>
      </c>
      <c r="W7093" s="0" t="n">
        <f aca="false">NORMSDIST(-O7093)</f>
        <v>0.00726745470825223</v>
      </c>
      <c r="X7093" s="0" t="n">
        <f aca="false">NORMSDIST(-P7093)</f>
        <v>0.0524143663623102</v>
      </c>
    </row>
    <row r="7094" customFormat="false" ht="12.8" hidden="false" customHeight="false" outlineLevel="0" collapsed="false">
      <c r="A7094" s="0" t="n">
        <v>0.359330957209252</v>
      </c>
      <c r="B7094" s="0" t="n">
        <v>-0.324390613280192</v>
      </c>
      <c r="C7094" s="0" t="n">
        <v>-0.595074921920401</v>
      </c>
      <c r="D7094" s="0" t="n">
        <v>-1.05247810844878</v>
      </c>
      <c r="E7094" s="0" t="n">
        <f aca="false" t="array" ref="E7094:H7094">MMULT(A7094:D7094,'Root matrix of resiudals'!$B$19:E$22)</f>
        <v>0.0143503109150163</v>
      </c>
      <c r="F7094" s="0" t="n">
        <v>-0.0106606057775168</v>
      </c>
      <c r="G7094" s="0" t="n">
        <v>-0.0115161137722106</v>
      </c>
      <c r="H7094" s="0" t="n">
        <v>-0.0179190203590723</v>
      </c>
      <c r="I7094" s="3" t="n">
        <f aca="false" t="array" ref="I7094:L7094">MMULT('t+3'!I7094:L7094,'input - gretl'!$B$3:$E$6)+MMULT('Point forecasts'!$P$5:$T$5,'input - gretl'!$B$9:$E$13)+MMULT('t+3'!Q7094:S7094,'input - gretl'!$B$14:$E$16)+E7094:H7094</f>
        <v>-0.0328136667980116</v>
      </c>
      <c r="J7094" s="3" t="n">
        <v>-0.0371127283837985</v>
      </c>
      <c r="K7094" s="3" t="n">
        <v>0.000801134390837054</v>
      </c>
      <c r="L7094" s="3" t="n">
        <v>-0.11180058752783</v>
      </c>
      <c r="M7094" s="0" t="n">
        <f aca="false">'t+3'!M7094+I7094</f>
        <v>0.0392940109409004</v>
      </c>
      <c r="N7094" s="0" t="n">
        <f aca="false">'t+3'!N7094+J7094</f>
        <v>-0.196187045289023</v>
      </c>
      <c r="O7094" s="0" t="n">
        <f aca="false">'t+3'!O7094+K7094</f>
        <v>2.43375649944366</v>
      </c>
      <c r="P7094" s="0" t="n">
        <f aca="false">'t+3'!P7094+L7094</f>
        <v>1.62603393571606</v>
      </c>
      <c r="Q7094" s="0" t="n">
        <f aca="false" t="array" ref="Q7094:S7094">MMULT(M7094:P7094,'input - gretl'!$B$19:$D$22)+MMULT('Point forecasts'!$J$6:$O$6,'input - gretl'!$B$23:$D$28)</f>
        <v>14.1072808969598</v>
      </c>
      <c r="R7094" s="0" t="n">
        <v>6.73197557131176</v>
      </c>
      <c r="S7094" s="0" t="n">
        <v>9.66914868723197</v>
      </c>
      <c r="U7094" s="10" t="n">
        <f aca="false">NORMSDIST(-M7094/'rhos computation'!$B$11)-EXP(M7094+'rhos computation'!$B$11^2/2)*NORMSDIST(-M7094/'rhos computation'!$B$11-'rhos computation'!$B$11)</f>
        <v>0.0341074840953217</v>
      </c>
      <c r="V7094" s="10" t="n">
        <f aca="false">NORMSDIST(-N7094/'rhos computation'!$B$23)-EXP(N7094+'rhos computation'!$B$23^2/2)*NORMSDIST(-N7094/'rhos computation'!$B$23-'rhos computation'!$B$23)</f>
        <v>0.176835390268928</v>
      </c>
      <c r="W7094" s="0" t="n">
        <f aca="false">NORMSDIST(-O7094)</f>
        <v>0.00747152190902894</v>
      </c>
      <c r="X7094" s="0" t="n">
        <f aca="false">NORMSDIST(-P7094)</f>
        <v>0.0519712181996107</v>
      </c>
    </row>
    <row r="7095" customFormat="false" ht="12.8" hidden="false" customHeight="false" outlineLevel="0" collapsed="false">
      <c r="A7095" s="0" t="n">
        <v>1.29391741406871</v>
      </c>
      <c r="B7095" s="0" t="n">
        <v>1.05717227968</v>
      </c>
      <c r="C7095" s="0" t="n">
        <v>-0.178493930884963</v>
      </c>
      <c r="D7095" s="0" t="n">
        <v>-0.953587880662282</v>
      </c>
      <c r="E7095" s="0" t="n">
        <f aca="false" t="array" ref="E7095:H7095">MMULT(A7095:D7095,'Root matrix of resiudals'!$B$19:E$22)</f>
        <v>0.0580532559192082</v>
      </c>
      <c r="F7095" s="0" t="n">
        <v>0.0324319319030844</v>
      </c>
      <c r="G7095" s="0" t="n">
        <v>0.00142550110258077</v>
      </c>
      <c r="H7095" s="0" t="n">
        <v>-0.0161043725505724</v>
      </c>
      <c r="I7095" s="3" t="n">
        <f aca="false" t="array" ref="I7095:L7095">MMULT('t+3'!I7095:L7095,'input - gretl'!$B$3:$E$6)+MMULT('Point forecasts'!$P$5:$T$5,'input - gretl'!$B$9:$E$13)+MMULT('t+3'!Q7095:S7095,'input - gretl'!$B$14:$E$16)+E7095:H7095</f>
        <v>-0.00661630396298535</v>
      </c>
      <c r="J7095" s="3" t="n">
        <v>-0.0460952742317886</v>
      </c>
      <c r="K7095" s="3" t="n">
        <v>0.00120643258536412</v>
      </c>
      <c r="L7095" s="3" t="n">
        <v>-0.0921174157184831</v>
      </c>
      <c r="M7095" s="0" t="n">
        <f aca="false">'t+3'!M7095+I7095</f>
        <v>-0.0193377484692017</v>
      </c>
      <c r="N7095" s="0" t="n">
        <f aca="false">'t+3'!N7095+J7095</f>
        <v>-0.14786356592901</v>
      </c>
      <c r="O7095" s="0" t="n">
        <f aca="false">'t+3'!O7095+K7095</f>
        <v>2.3984212733336</v>
      </c>
      <c r="P7095" s="0" t="n">
        <f aca="false">'t+3'!P7095+L7095</f>
        <v>1.56507743374259</v>
      </c>
      <c r="Q7095" s="0" t="n">
        <f aca="false" t="array" ref="Q7095:S7095">MMULT(M7095:P7095,'input - gretl'!$B$19:$D$22)+MMULT('Point forecasts'!$J$6:$O$6,'input - gretl'!$B$23:$D$28)</f>
        <v>14.0486491375497</v>
      </c>
      <c r="R7095" s="0" t="n">
        <v>6.78029905067177</v>
      </c>
      <c r="S7095" s="0" t="n">
        <v>9.69178614232378</v>
      </c>
      <c r="U7095" s="10" t="n">
        <f aca="false">NORMSDIST(-M7095/'rhos computation'!$B$11)-EXP(M7095+'rhos computation'!$B$11^2/2)*NORMSDIST(-M7095/'rhos computation'!$B$11-'rhos computation'!$B$11)</f>
        <v>0.0590303696522463</v>
      </c>
      <c r="V7095" s="10" t="n">
        <f aca="false">NORMSDIST(-N7095/'rhos computation'!$B$23)-EXP(N7095+'rhos computation'!$B$23^2/2)*NORMSDIST(-N7095/'rhos computation'!$B$23-'rhos computation'!$B$23)</f>
        <v>0.13615534587222</v>
      </c>
      <c r="W7095" s="0" t="n">
        <f aca="false">NORMSDIST(-O7095)</f>
        <v>0.00823295781545769</v>
      </c>
      <c r="X7095" s="0" t="n">
        <f aca="false">NORMSDIST(-P7095)</f>
        <v>0.0587823770444588</v>
      </c>
    </row>
    <row r="7096" customFormat="false" ht="12.8" hidden="false" customHeight="false" outlineLevel="0" collapsed="false">
      <c r="A7096" s="0" t="n">
        <v>0.435110711347314</v>
      </c>
      <c r="B7096" s="0" t="n">
        <v>1.89128363957052</v>
      </c>
      <c r="C7096" s="0" t="n">
        <v>-0.0110921882470752</v>
      </c>
      <c r="D7096" s="0" t="n">
        <v>-1.84380722273132</v>
      </c>
      <c r="E7096" s="0" t="n">
        <f aca="false" t="array" ref="E7096:H7096">MMULT(A7096:D7096,'Root matrix of resiudals'!$B$19:E$22)</f>
        <v>0.0236428221135073</v>
      </c>
      <c r="F7096" s="0" t="n">
        <v>0.0548623414663465</v>
      </c>
      <c r="G7096" s="0" t="n">
        <v>0.00503764526918319</v>
      </c>
      <c r="H7096" s="0" t="n">
        <v>-0.0299746945466851</v>
      </c>
      <c r="I7096" s="3" t="n">
        <f aca="false" t="array" ref="I7096:L7096">MMULT('t+3'!I7096:L7096,'input - gretl'!$B$3:$E$6)+MMULT('Point forecasts'!$P$5:$T$5,'input - gretl'!$B$9:$E$13)+MMULT('t+3'!Q7096:S7096,'input - gretl'!$B$14:$E$16)+E7096:H7096</f>
        <v>-0.0709401660981895</v>
      </c>
      <c r="J7096" s="3" t="n">
        <v>-0.0230257936822473</v>
      </c>
      <c r="K7096" s="3" t="n">
        <v>0.00846721632840223</v>
      </c>
      <c r="L7096" s="3" t="n">
        <v>-0.101866081427754</v>
      </c>
      <c r="M7096" s="0" t="n">
        <f aca="false">'t+3'!M7096+I7096</f>
        <v>0.0248288698412681</v>
      </c>
      <c r="N7096" s="0" t="n">
        <f aca="false">'t+3'!N7096+J7096</f>
        <v>-0.112400188516785</v>
      </c>
      <c r="O7096" s="0" t="n">
        <f aca="false">'t+3'!O7096+K7096</f>
        <v>2.44177776243066</v>
      </c>
      <c r="P7096" s="0" t="n">
        <f aca="false">'t+3'!P7096+L7096</f>
        <v>1.56198911469086</v>
      </c>
      <c r="Q7096" s="0" t="n">
        <f aca="false" t="array" ref="Q7096:S7096">MMULT(M7096:P7096,'input - gretl'!$B$19:$D$22)+MMULT('Point forecasts'!$J$6:$O$6,'input - gretl'!$B$23:$D$28)</f>
        <v>14.0928157558601</v>
      </c>
      <c r="R7096" s="0" t="n">
        <v>6.815762428084</v>
      </c>
      <c r="S7096" s="0" t="n">
        <v>9.73807977725499</v>
      </c>
      <c r="U7096" s="10" t="n">
        <f aca="false">NORMSDIST(-M7096/'rhos computation'!$B$11)-EXP(M7096+'rhos computation'!$B$11^2/2)*NORMSDIST(-M7096/'rhos computation'!$B$11-'rhos computation'!$B$11)</f>
        <v>0.0394589312750695</v>
      </c>
      <c r="V7096" s="10" t="n">
        <f aca="false">NORMSDIST(-N7096/'rhos computation'!$B$23)-EXP(N7096+'rhos computation'!$B$23^2/2)*NORMSDIST(-N7096/'rhos computation'!$B$23-'rhos computation'!$B$23)</f>
        <v>0.105388716521611</v>
      </c>
      <c r="W7096" s="0" t="n">
        <f aca="false">NORMSDIST(-O7096)</f>
        <v>0.00730757025477569</v>
      </c>
      <c r="X7096" s="0" t="n">
        <f aca="false">NORMSDIST(-P7096)</f>
        <v>0.0591452766099067</v>
      </c>
    </row>
    <row r="7097" customFormat="false" ht="12.8" hidden="false" customHeight="false" outlineLevel="0" collapsed="false">
      <c r="A7097" s="0" t="n">
        <v>-1.29539664593315</v>
      </c>
      <c r="B7097" s="0" t="n">
        <v>-0.7735817605859</v>
      </c>
      <c r="C7097" s="0" t="n">
        <v>0.463999329250415</v>
      </c>
      <c r="D7097" s="0" t="n">
        <v>0.958564175326486</v>
      </c>
      <c r="E7097" s="0" t="n">
        <f aca="false" t="array" ref="E7097:H7097">MMULT(A7097:D7097,'Root matrix of resiudals'!$B$19:E$22)</f>
        <v>-0.0571238161857984</v>
      </c>
      <c r="F7097" s="0" t="n">
        <v>-0.0233070786249939</v>
      </c>
      <c r="G7097" s="0" t="n">
        <v>0.00419765895169015</v>
      </c>
      <c r="H7097" s="0" t="n">
        <v>0.0165312843535696</v>
      </c>
      <c r="I7097" s="3" t="n">
        <f aca="false" t="array" ref="I7097:L7097">MMULT('t+3'!I7097:L7097,'input - gretl'!$B$3:$E$6)+MMULT('Point forecasts'!$P$5:$T$5,'input - gretl'!$B$9:$E$13)+MMULT('t+3'!Q7097:S7097,'input - gretl'!$B$14:$E$16)+E7097:H7097</f>
        <v>-0.103862668069986</v>
      </c>
      <c r="J7097" s="3" t="n">
        <v>-0.051177644187462</v>
      </c>
      <c r="K7097" s="3" t="n">
        <v>0.0176896162875155</v>
      </c>
      <c r="L7097" s="3" t="n">
        <v>-0.0635238987608529</v>
      </c>
      <c r="M7097" s="0" t="n">
        <f aca="false">'t+3'!M7097+I7097</f>
        <v>-0.0425615254428759</v>
      </c>
      <c r="N7097" s="0" t="n">
        <f aca="false">'t+3'!N7097+J7097</f>
        <v>-0.186694438983368</v>
      </c>
      <c r="O7097" s="0" t="n">
        <f aca="false">'t+3'!O7097+K7097</f>
        <v>2.43081642173402</v>
      </c>
      <c r="P7097" s="0" t="n">
        <f aca="false">'t+3'!P7097+L7097</f>
        <v>1.61601848784995</v>
      </c>
      <c r="Q7097" s="0" t="n">
        <f aca="false" t="array" ref="Q7097:S7097">MMULT(M7097:P7097,'input - gretl'!$B$19:$D$22)+MMULT('Point forecasts'!$J$6:$O$6,'input - gretl'!$B$23:$D$28)</f>
        <v>14.025425360576</v>
      </c>
      <c r="R7097" s="0" t="n">
        <v>6.74146817761741</v>
      </c>
      <c r="S7097" s="0" t="n">
        <v>9.67573380121539</v>
      </c>
      <c r="U7097" s="10" t="n">
        <f aca="false">NORMSDIST(-M7097/'rhos computation'!$B$11)-EXP(M7097+'rhos computation'!$B$11^2/2)*NORMSDIST(-M7097/'rhos computation'!$B$11-'rhos computation'!$B$11)</f>
        <v>0.0712237441054435</v>
      </c>
      <c r="V7097" s="10" t="n">
        <f aca="false">NORMSDIST(-N7097/'rhos computation'!$B$23)-EXP(N7097+'rhos computation'!$B$23^2/2)*NORMSDIST(-N7097/'rhos computation'!$B$23-'rhos computation'!$B$23)</f>
        <v>0.168987559980949</v>
      </c>
      <c r="W7097" s="0" t="n">
        <f aca="false">NORMSDIST(-O7097)</f>
        <v>0.00753242267889079</v>
      </c>
      <c r="X7097" s="0" t="n">
        <f aca="false">NORMSDIST(-P7097)</f>
        <v>0.0530451580270343</v>
      </c>
    </row>
    <row r="7098" customFormat="false" ht="12.8" hidden="false" customHeight="false" outlineLevel="0" collapsed="false">
      <c r="A7098" s="0" t="n">
        <v>1.17452950059802</v>
      </c>
      <c r="B7098" s="0" t="n">
        <v>0.354307500348393</v>
      </c>
      <c r="C7098" s="0" t="n">
        <v>0.900928587275147</v>
      </c>
      <c r="D7098" s="0" t="n">
        <v>-1.53732399677925</v>
      </c>
      <c r="E7098" s="0" t="n">
        <f aca="false" t="array" ref="E7098:H7098">MMULT(A7098:D7098,'Root matrix of resiudals'!$B$19:E$22)</f>
        <v>0.0528964900639832</v>
      </c>
      <c r="F7098" s="0" t="n">
        <v>0.0159165043909669</v>
      </c>
      <c r="G7098" s="0" t="n">
        <v>0.0154814105271827</v>
      </c>
      <c r="H7098" s="0" t="n">
        <v>-0.0243409264100417</v>
      </c>
      <c r="I7098" s="3" t="n">
        <f aca="false" t="array" ref="I7098:L7098">MMULT('t+3'!I7098:L7098,'input - gretl'!$B$3:$E$6)+MMULT('Point forecasts'!$P$5:$T$5,'input - gretl'!$B$9:$E$13)+MMULT('t+3'!Q7098:S7098,'input - gretl'!$B$14:$E$16)+E7098:H7098</f>
        <v>-0.0143550997066806</v>
      </c>
      <c r="J7098" s="3" t="n">
        <v>-0.0246108839460368</v>
      </c>
      <c r="K7098" s="3" t="n">
        <v>0.00578297559603925</v>
      </c>
      <c r="L7098" s="3" t="n">
        <v>-0.106359068862612</v>
      </c>
      <c r="M7098" s="0" t="n">
        <f aca="false">'t+3'!M7098+I7098</f>
        <v>0.0346875374617818</v>
      </c>
      <c r="N7098" s="0" t="n">
        <f aca="false">'t+3'!N7098+J7098</f>
        <v>-0.193308777822635</v>
      </c>
      <c r="O7098" s="0" t="n">
        <f aca="false">'t+3'!O7098+K7098</f>
        <v>2.38948523683167</v>
      </c>
      <c r="P7098" s="0" t="n">
        <f aca="false">'t+3'!P7098+L7098</f>
        <v>1.51776908435084</v>
      </c>
      <c r="Q7098" s="0" t="n">
        <f aca="false" t="array" ref="Q7098:S7098">MMULT(M7098:P7098,'input - gretl'!$B$19:$D$22)+MMULT('Point forecasts'!$J$6:$O$6,'input - gretl'!$B$23:$D$28)</f>
        <v>14.1026744234806</v>
      </c>
      <c r="R7098" s="0" t="n">
        <v>6.73485383877815</v>
      </c>
      <c r="S7098" s="0" t="n">
        <v>9.72784271151087</v>
      </c>
      <c r="U7098" s="10" t="n">
        <f aca="false">NORMSDIST(-M7098/'rhos computation'!$B$11)-EXP(M7098+'rhos computation'!$B$11^2/2)*NORMSDIST(-M7098/'rhos computation'!$B$11-'rhos computation'!$B$11)</f>
        <v>0.0357552444183725</v>
      </c>
      <c r="V7098" s="10" t="n">
        <f aca="false">NORMSDIST(-N7098/'rhos computation'!$B$23)-EXP(N7098+'rhos computation'!$B$23^2/2)*NORMSDIST(-N7098/'rhos computation'!$B$23-'rhos computation'!$B$23)</f>
        <v>0.174463495757409</v>
      </c>
      <c r="W7098" s="0" t="n">
        <f aca="false">NORMSDIST(-O7098)</f>
        <v>0.00843600096981443</v>
      </c>
      <c r="X7098" s="0" t="n">
        <f aca="false">NORMSDIST(-P7098)</f>
        <v>0.0645363106558226</v>
      </c>
    </row>
    <row r="7099" customFormat="false" ht="12.8" hidden="false" customHeight="false" outlineLevel="0" collapsed="false">
      <c r="A7099" s="0" t="n">
        <v>0.00876715347145045</v>
      </c>
      <c r="B7099" s="0" t="n">
        <v>0.968428495896616</v>
      </c>
      <c r="C7099" s="0" t="n">
        <v>-0.0275231038690633</v>
      </c>
      <c r="D7099" s="0" t="n">
        <v>-0.891174055831599</v>
      </c>
      <c r="E7099" s="0" t="n">
        <f aca="false" t="array" ref="E7099:H7099">MMULT(A7099:D7099,'Root matrix of resiudals'!$B$19:E$22)</f>
        <v>0.0028761256524541</v>
      </c>
      <c r="F7099" s="0" t="n">
        <v>0.0275326014338737</v>
      </c>
      <c r="G7099" s="0" t="n">
        <v>0.00202373286757836</v>
      </c>
      <c r="H7099" s="0" t="n">
        <v>-0.0144324249995701</v>
      </c>
      <c r="I7099" s="3" t="n">
        <f aca="false" t="array" ref="I7099:L7099">MMULT('t+3'!I7099:L7099,'input - gretl'!$B$3:$E$6)+MMULT('Point forecasts'!$P$5:$T$5,'input - gretl'!$B$9:$E$13)+MMULT('t+3'!Q7099:S7099,'input - gretl'!$B$14:$E$16)+E7099:H7099</f>
        <v>-0.0334892647485296</v>
      </c>
      <c r="J7099" s="3" t="n">
        <v>0.00306617135371148</v>
      </c>
      <c r="K7099" s="3" t="n">
        <v>0.00737101191266828</v>
      </c>
      <c r="L7099" s="3" t="n">
        <v>-0.103505691958593</v>
      </c>
      <c r="M7099" s="0" t="n">
        <f aca="false">'t+3'!M7099+I7099</f>
        <v>-0.0185986099127676</v>
      </c>
      <c r="N7099" s="0" t="n">
        <f aca="false">'t+3'!N7099+J7099</f>
        <v>-0.154509409089763</v>
      </c>
      <c r="O7099" s="0" t="n">
        <f aca="false">'t+3'!O7099+K7099</f>
        <v>2.40457472317227</v>
      </c>
      <c r="P7099" s="0" t="n">
        <f aca="false">'t+3'!P7099+L7099</f>
        <v>1.56244689819527</v>
      </c>
      <c r="Q7099" s="0" t="n">
        <f aca="false" t="array" ref="Q7099:S7099">MMULT(M7099:P7099,'input - gretl'!$B$19:$D$22)+MMULT('Point forecasts'!$J$6:$O$6,'input - gretl'!$B$23:$D$28)</f>
        <v>14.0493882761061</v>
      </c>
      <c r="R7099" s="0" t="n">
        <v>6.77365320751102</v>
      </c>
      <c r="S7099" s="0" t="n">
        <v>9.70044136299473</v>
      </c>
      <c r="U7099" s="10" t="n">
        <f aca="false">NORMSDIST(-M7099/'rhos computation'!$B$11)-EXP(M7099+'rhos computation'!$B$11^2/2)*NORMSDIST(-M7099/'rhos computation'!$B$11-'rhos computation'!$B$11)</f>
        <v>0.0586632297519506</v>
      </c>
      <c r="V7099" s="10" t="n">
        <f aca="false">NORMSDIST(-N7099/'rhos computation'!$B$23)-EXP(N7099+'rhos computation'!$B$23^2/2)*NORMSDIST(-N7099/'rhos computation'!$B$23-'rhos computation'!$B$23)</f>
        <v>0.141852721309416</v>
      </c>
      <c r="W7099" s="0" t="n">
        <f aca="false">NORMSDIST(-O7099)</f>
        <v>0.00809564785942962</v>
      </c>
      <c r="X7099" s="0" t="n">
        <f aca="false">NORMSDIST(-P7099)</f>
        <v>0.0590913731156625</v>
      </c>
    </row>
    <row r="7100" customFormat="false" ht="12.8" hidden="false" customHeight="false" outlineLevel="0" collapsed="false">
      <c r="A7100" s="0" t="n">
        <v>-0.447171357356097</v>
      </c>
      <c r="B7100" s="0" t="n">
        <v>0.0646678507660883</v>
      </c>
      <c r="C7100" s="0" t="n">
        <v>1.33691386535209</v>
      </c>
      <c r="D7100" s="0" t="n">
        <v>0.739131806104086</v>
      </c>
      <c r="E7100" s="0" t="n">
        <f aca="false" t="array" ref="E7100:H7100">MMULT(A7100:D7100,'Root matrix of resiudals'!$B$19:E$22)</f>
        <v>-0.0176707319838961</v>
      </c>
      <c r="F7100" s="0" t="n">
        <v>0.00568381657801945</v>
      </c>
      <c r="G7100" s="0" t="n">
        <v>0.0220713768212502</v>
      </c>
      <c r="H7100" s="0" t="n">
        <v>0.0137004996059233</v>
      </c>
      <c r="I7100" s="3" t="n">
        <f aca="false" t="array" ref="I7100:L7100">MMULT('t+3'!I7100:L7100,'input - gretl'!$B$3:$E$6)+MMULT('Point forecasts'!$P$5:$T$5,'input - gretl'!$B$9:$E$13)+MMULT('t+3'!Q7100:S7100,'input - gretl'!$B$14:$E$16)+E7100:H7100</f>
        <v>-0.0825142673212894</v>
      </c>
      <c r="J7100" s="3" t="n">
        <v>-0.0606482575464276</v>
      </c>
      <c r="K7100" s="3" t="n">
        <v>0.0340147430881689</v>
      </c>
      <c r="L7100" s="3" t="n">
        <v>-0.0610070787140838</v>
      </c>
      <c r="M7100" s="0" t="n">
        <f aca="false">'t+3'!M7100+I7100</f>
        <v>0.0140925124258528</v>
      </c>
      <c r="N7100" s="0" t="n">
        <f aca="false">'t+3'!N7100+J7100</f>
        <v>-0.148646435172192</v>
      </c>
      <c r="O7100" s="0" t="n">
        <f aca="false">'t+3'!O7100+K7100</f>
        <v>2.44518020317605</v>
      </c>
      <c r="P7100" s="0" t="n">
        <f aca="false">'t+3'!P7100+L7100</f>
        <v>1.59506472798928</v>
      </c>
      <c r="Q7100" s="0" t="n">
        <f aca="false" t="array" ref="Q7100:S7100">MMULT(M7100:P7100,'input - gretl'!$B$19:$D$22)+MMULT('Point forecasts'!$J$6:$O$6,'input - gretl'!$B$23:$D$28)</f>
        <v>14.0820793984447</v>
      </c>
      <c r="R7100" s="0" t="n">
        <v>6.77951618142859</v>
      </c>
      <c r="S7100" s="0" t="n">
        <v>9.71002565597291</v>
      </c>
      <c r="U7100" s="10" t="n">
        <f aca="false">NORMSDIST(-M7100/'rhos computation'!$B$11)-EXP(M7100+'rhos computation'!$B$11^2/2)*NORMSDIST(-M7100/'rhos computation'!$B$11-'rhos computation'!$B$11)</f>
        <v>0.0437688492736774</v>
      </c>
      <c r="V7100" s="10" t="n">
        <f aca="false">NORMSDIST(-N7100/'rhos computation'!$B$23)-EXP(N7100+'rhos computation'!$B$23^2/2)*NORMSDIST(-N7100/'rhos computation'!$B$23-'rhos computation'!$B$23)</f>
        <v>0.13682798818978</v>
      </c>
      <c r="W7100" s="0" t="n">
        <f aca="false">NORMSDIST(-O7100)</f>
        <v>0.00723898912545865</v>
      </c>
      <c r="X7100" s="0" t="n">
        <f aca="false">NORMSDIST(-P7100)</f>
        <v>0.0553488810061529</v>
      </c>
    </row>
    <row r="7101" customFormat="false" ht="12.8" hidden="false" customHeight="false" outlineLevel="0" collapsed="false">
      <c r="A7101" s="0" t="n">
        <v>-0.845750290379322</v>
      </c>
      <c r="B7101" s="0" t="n">
        <v>2.56428154710054</v>
      </c>
      <c r="C7101" s="0" t="n">
        <v>0.813880887145393</v>
      </c>
      <c r="D7101" s="0" t="n">
        <v>-0.355303934370613</v>
      </c>
      <c r="E7101" s="0" t="n">
        <f aca="false" t="array" ref="E7101:H7101">MMULT(A7101:D7101,'Root matrix of resiudals'!$B$19:E$22)</f>
        <v>-0.0293389461448037</v>
      </c>
      <c r="F7101" s="0" t="n">
        <v>0.074250911957099</v>
      </c>
      <c r="G7101" s="0" t="n">
        <v>0.0208712953711533</v>
      </c>
      <c r="H7101" s="0" t="n">
        <v>-0.00434123440234191</v>
      </c>
      <c r="I7101" s="3" t="n">
        <f aca="false" t="array" ref="I7101:L7101">MMULT('t+3'!I7101:L7101,'input - gretl'!$B$3:$E$6)+MMULT('Point forecasts'!$P$5:$T$5,'input - gretl'!$B$9:$E$13)+MMULT('t+3'!Q7101:S7101,'input - gretl'!$B$14:$E$16)+E7101:H7101</f>
        <v>-0.104445579269353</v>
      </c>
      <c r="J7101" s="3" t="n">
        <v>0.0533394377199997</v>
      </c>
      <c r="K7101" s="3" t="n">
        <v>0.030894243089296</v>
      </c>
      <c r="L7101" s="3" t="n">
        <v>-0.0731297456016364</v>
      </c>
      <c r="M7101" s="0" t="n">
        <f aca="false">'t+3'!M7101+I7101</f>
        <v>0.0268406937013352</v>
      </c>
      <c r="N7101" s="0" t="n">
        <f aca="false">'t+3'!N7101+J7101</f>
        <v>-0.083027094318474</v>
      </c>
      <c r="O7101" s="0" t="n">
        <f aca="false">'t+3'!O7101+K7101</f>
        <v>2.47442017848245</v>
      </c>
      <c r="P7101" s="0" t="n">
        <f aca="false">'t+3'!P7101+L7101</f>
        <v>1.58831648805695</v>
      </c>
      <c r="Q7101" s="0" t="n">
        <f aca="false" t="array" ref="Q7101:S7101">MMULT(M7101:P7101,'input - gretl'!$B$19:$D$22)+MMULT('Point forecasts'!$J$6:$O$6,'input - gretl'!$B$23:$D$28)</f>
        <v>14.0948275797202</v>
      </c>
      <c r="R7101" s="0" t="n">
        <v>6.84513552228231</v>
      </c>
      <c r="S7101" s="0" t="n">
        <v>9.74568354486695</v>
      </c>
      <c r="U7101" s="10" t="n">
        <f aca="false">NORMSDIST(-M7101/'rhos computation'!$B$11)-EXP(M7101+'rhos computation'!$B$11^2/2)*NORMSDIST(-M7101/'rhos computation'!$B$11-'rhos computation'!$B$11)</f>
        <v>0.038683440095999</v>
      </c>
      <c r="V7101" s="10" t="n">
        <f aca="false">NORMSDIST(-N7101/'rhos computation'!$B$23)-EXP(N7101+'rhos computation'!$B$23^2/2)*NORMSDIST(-N7101/'rhos computation'!$B$23-'rhos computation'!$B$23)</f>
        <v>0.0800125538788454</v>
      </c>
      <c r="W7101" s="0" t="n">
        <f aca="false">NORMSDIST(-O7101)</f>
        <v>0.0066726319365161</v>
      </c>
      <c r="X7101" s="0" t="n">
        <f aca="false">NORMSDIST(-P7101)</f>
        <v>0.0561073954791969</v>
      </c>
    </row>
    <row r="7102" customFormat="false" ht="12.8" hidden="false" customHeight="false" outlineLevel="0" collapsed="false">
      <c r="A7102" s="0" t="n">
        <v>0.397376174745796</v>
      </c>
      <c r="B7102" s="0" t="n">
        <v>0.334166474794853</v>
      </c>
      <c r="C7102" s="0" t="n">
        <v>1.17465199830905</v>
      </c>
      <c r="D7102" s="0" t="n">
        <v>-0.213289041254103</v>
      </c>
      <c r="E7102" s="0" t="n">
        <f aca="false" t="array" ref="E7102:H7102">MMULT(A7102:D7102,'Root matrix of resiudals'!$B$19:E$22)</f>
        <v>0.0193386408811792</v>
      </c>
      <c r="F7102" s="0" t="n">
        <v>0.0146510972064312</v>
      </c>
      <c r="G7102" s="0" t="n">
        <v>0.0203765978358924</v>
      </c>
      <c r="H7102" s="0" t="n">
        <v>-0.00224600173587668</v>
      </c>
      <c r="I7102" s="3" t="n">
        <f aca="false" t="array" ref="I7102:L7102">MMULT('t+3'!I7102:L7102,'input - gretl'!$B$3:$E$6)+MMULT('Point forecasts'!$P$5:$T$5,'input - gretl'!$B$9:$E$13)+MMULT('t+3'!Q7102:S7102,'input - gretl'!$B$14:$E$16)+E7102:H7102</f>
        <v>-0.0543188767433804</v>
      </c>
      <c r="J7102" s="3" t="n">
        <v>-0.0367764804145145</v>
      </c>
      <c r="K7102" s="3" t="n">
        <v>0.0294344418823564</v>
      </c>
      <c r="L7102" s="3" t="n">
        <v>-0.0775013819145748</v>
      </c>
      <c r="M7102" s="0" t="n">
        <f aca="false">'t+3'!M7102+I7102</f>
        <v>0.0317519448124717</v>
      </c>
      <c r="N7102" s="0" t="n">
        <f aca="false">'t+3'!N7102+J7102</f>
        <v>-0.156993361669482</v>
      </c>
      <c r="O7102" s="0" t="n">
        <f aca="false">'t+3'!O7102+K7102</f>
        <v>2.46657239467169</v>
      </c>
      <c r="P7102" s="0" t="n">
        <f aca="false">'t+3'!P7102+L7102</f>
        <v>1.62334202528421</v>
      </c>
      <c r="Q7102" s="0" t="n">
        <f aca="false" t="array" ref="Q7102:S7102">MMULT(M7102:P7102,'input - gretl'!$B$19:$D$22)+MMULT('Point forecasts'!$J$6:$O$6,'input - gretl'!$B$23:$D$28)</f>
        <v>14.0997388308313</v>
      </c>
      <c r="R7102" s="0" t="n">
        <v>6.7711692549313</v>
      </c>
      <c r="S7102" s="0" t="n">
        <v>9.70452472387622</v>
      </c>
      <c r="U7102" s="10" t="n">
        <f aca="false">NORMSDIST(-M7102/'rhos computation'!$B$11)-EXP(M7102+'rhos computation'!$B$11^2/2)*NORMSDIST(-M7102/'rhos computation'!$B$11-'rhos computation'!$B$11)</f>
        <v>0.0368327654546393</v>
      </c>
      <c r="V7102" s="10" t="n">
        <f aca="false">NORMSDIST(-N7102/'rhos computation'!$B$23)-EXP(N7102+'rhos computation'!$B$23^2/2)*NORMSDIST(-N7102/'rhos computation'!$B$23-'rhos computation'!$B$23)</f>
        <v>0.143974495703479</v>
      </c>
      <c r="W7102" s="0" t="n">
        <f aca="false">NORMSDIST(-O7102)</f>
        <v>0.00682065751190656</v>
      </c>
      <c r="X7102" s="0" t="n">
        <f aca="false">NORMSDIST(-P7102)</f>
        <v>0.0522581552523009</v>
      </c>
    </row>
    <row r="7103" customFormat="false" ht="12.8" hidden="false" customHeight="false" outlineLevel="0" collapsed="false">
      <c r="A7103" s="0" t="n">
        <v>1.55733319647925</v>
      </c>
      <c r="B7103" s="0" t="n">
        <v>-2.97074946883054</v>
      </c>
      <c r="C7103" s="0" t="n">
        <v>-0.0311962134720515</v>
      </c>
      <c r="D7103" s="0" t="n">
        <v>0.231911991189941</v>
      </c>
      <c r="E7103" s="0" t="n">
        <f aca="false" t="array" ref="E7103:H7103">MMULT(A7103:D7103,'Root matrix of resiudals'!$B$19:E$22)</f>
        <v>0.0599628840280085</v>
      </c>
      <c r="F7103" s="0" t="n">
        <v>-0.0814513212793973</v>
      </c>
      <c r="G7103" s="0" t="n">
        <v>-0.00897955250301687</v>
      </c>
      <c r="H7103" s="0" t="n">
        <v>0.00293615903859584</v>
      </c>
      <c r="I7103" s="3" t="n">
        <f aca="false" t="array" ref="I7103:L7103">MMULT('t+3'!I7103:L7103,'input - gretl'!$B$3:$E$6)+MMULT('Point forecasts'!$P$5:$T$5,'input - gretl'!$B$9:$E$13)+MMULT('t+3'!Q7103:S7103,'input - gretl'!$B$14:$E$16)+E7103:H7103</f>
        <v>0.00828874770743949</v>
      </c>
      <c r="J7103" s="3" t="n">
        <v>-0.123442512994798</v>
      </c>
      <c r="K7103" s="3" t="n">
        <v>0.00677945875793982</v>
      </c>
      <c r="L7103" s="3" t="n">
        <v>-0.0848601897548902</v>
      </c>
      <c r="M7103" s="0" t="n">
        <f aca="false">'t+3'!M7103+I7103</f>
        <v>0.0507191214103113</v>
      </c>
      <c r="N7103" s="0" t="n">
        <f aca="false">'t+3'!N7103+J7103</f>
        <v>-0.239690451419232</v>
      </c>
      <c r="O7103" s="0" t="n">
        <f aca="false">'t+3'!O7103+K7103</f>
        <v>2.39345451457851</v>
      </c>
      <c r="P7103" s="0" t="n">
        <f aca="false">'t+3'!P7103+L7103</f>
        <v>1.5778663069207</v>
      </c>
      <c r="Q7103" s="0" t="n">
        <f aca="false" t="array" ref="Q7103:S7103">MMULT(M7103:P7103,'input - gretl'!$B$19:$D$22)+MMULT('Point forecasts'!$J$6:$O$6,'input - gretl'!$B$23:$D$28)</f>
        <v>14.1187060074292</v>
      </c>
      <c r="R7103" s="0" t="n">
        <v>6.68847216518155</v>
      </c>
      <c r="S7103" s="0" t="n">
        <v>9.67465652573265</v>
      </c>
      <c r="U7103" s="10" t="n">
        <f aca="false">NORMSDIST(-M7103/'rhos computation'!$B$11)-EXP(M7103+'rhos computation'!$B$11^2/2)*NORMSDIST(-M7103/'rhos computation'!$B$11-'rhos computation'!$B$11)</f>
        <v>0.0302456629925837</v>
      </c>
      <c r="V7103" s="10" t="n">
        <f aca="false">NORMSDIST(-N7103/'rhos computation'!$B$23)-EXP(N7103+'rhos computation'!$B$23^2/2)*NORMSDIST(-N7103/'rhos computation'!$B$23-'rhos computation'!$B$23)</f>
        <v>0.211874704297072</v>
      </c>
      <c r="W7103" s="0" t="n">
        <f aca="false">NORMSDIST(-O7103)</f>
        <v>0.00834527533856451</v>
      </c>
      <c r="X7103" s="0" t="n">
        <f aca="false">NORMSDIST(-P7103)</f>
        <v>0.0572981634418145</v>
      </c>
    </row>
    <row r="7104" customFormat="false" ht="12.8" hidden="false" customHeight="false" outlineLevel="0" collapsed="false">
      <c r="A7104" s="0" t="n">
        <v>-0.0135733649113519</v>
      </c>
      <c r="B7104" s="0" t="n">
        <v>-1.91696699725468</v>
      </c>
      <c r="C7104" s="0" t="n">
        <v>-1.94932075198622</v>
      </c>
      <c r="D7104" s="0" t="n">
        <v>0.235023680373753</v>
      </c>
      <c r="E7104" s="0" t="n">
        <f aca="false" t="array" ref="E7104:H7104">MMULT(A7104:D7104,'Root matrix of resiudals'!$B$19:E$22)</f>
        <v>-0.00742088120124052</v>
      </c>
      <c r="F7104" s="0" t="n">
        <v>-0.0617860549976991</v>
      </c>
      <c r="G7104" s="0" t="n">
        <v>-0.0380447190908239</v>
      </c>
      <c r="H7104" s="0" t="n">
        <v>0.00146061877494642</v>
      </c>
      <c r="I7104" s="3" t="n">
        <f aca="false" t="array" ref="I7104:L7104">MMULT('t+3'!I7104:L7104,'input - gretl'!$B$3:$E$6)+MMULT('Point forecasts'!$P$5:$T$5,'input - gretl'!$B$9:$E$13)+MMULT('t+3'!Q7104:S7104,'input - gretl'!$B$14:$E$16)+E7104:H7104</f>
        <v>-0.0571360549053365</v>
      </c>
      <c r="J7104" s="3" t="n">
        <v>-0.13488754300219</v>
      </c>
      <c r="K7104" s="3" t="n">
        <v>-0.0323913525230785</v>
      </c>
      <c r="L7104" s="3" t="n">
        <v>-0.0743132236105299</v>
      </c>
      <c r="M7104" s="0" t="n">
        <f aca="false">'t+3'!M7104+I7104</f>
        <v>-0.0616382014925503</v>
      </c>
      <c r="N7104" s="0" t="n">
        <f aca="false">'t+3'!N7104+J7104</f>
        <v>-0.234204965782819</v>
      </c>
      <c r="O7104" s="0" t="n">
        <f aca="false">'t+3'!O7104+K7104</f>
        <v>2.39917777263991</v>
      </c>
      <c r="P7104" s="0" t="n">
        <f aca="false">'t+3'!P7104+L7104</f>
        <v>1.63116451379823</v>
      </c>
      <c r="Q7104" s="0" t="n">
        <f aca="false" t="array" ref="Q7104:S7104">MMULT(M7104:P7104,'input - gretl'!$B$19:$D$22)+MMULT('Point forecasts'!$J$6:$O$6,'input - gretl'!$B$23:$D$28)</f>
        <v>14.0063486845263</v>
      </c>
      <c r="R7104" s="0" t="n">
        <v>6.69395765081796</v>
      </c>
      <c r="S7104" s="0" t="n">
        <v>9.62969052414318</v>
      </c>
      <c r="U7104" s="10" t="n">
        <f aca="false">NORMSDIST(-M7104/'rhos computation'!$B$11)-EXP(M7104+'rhos computation'!$B$11^2/2)*NORMSDIST(-M7104/'rhos computation'!$B$11-'rhos computation'!$B$11)</f>
        <v>0.0821487427456182</v>
      </c>
      <c r="V7104" s="10" t="n">
        <f aca="false">NORMSDIST(-N7104/'rhos computation'!$B$23)-EXP(N7104+'rhos computation'!$B$23^2/2)*NORMSDIST(-N7104/'rhos computation'!$B$23-'rhos computation'!$B$23)</f>
        <v>0.207539649411216</v>
      </c>
      <c r="W7104" s="0" t="n">
        <f aca="false">NORMSDIST(-O7104)</f>
        <v>0.00821596749799666</v>
      </c>
      <c r="X7104" s="0" t="n">
        <f aca="false">NORMSDIST(-P7104)</f>
        <v>0.0514278054387916</v>
      </c>
    </row>
    <row r="7105" customFormat="false" ht="12.8" hidden="false" customHeight="false" outlineLevel="0" collapsed="false">
      <c r="A7105" s="0" t="n">
        <v>-0.171183786448636</v>
      </c>
      <c r="B7105" s="0" t="n">
        <v>-1.66530788874388</v>
      </c>
      <c r="C7105" s="0" t="n">
        <v>-0.406701590429688</v>
      </c>
      <c r="D7105" s="0" t="n">
        <v>1.28830539315789</v>
      </c>
      <c r="E7105" s="0" t="n">
        <f aca="false" t="array" ref="E7105:H7105">MMULT(A7105:D7105,'Root matrix of resiudals'!$B$19:E$22)</f>
        <v>-0.0121109111145073</v>
      </c>
      <c r="F7105" s="0" t="n">
        <v>-0.049344667132277</v>
      </c>
      <c r="G7105" s="0" t="n">
        <v>-0.0112694236581535</v>
      </c>
      <c r="H7105" s="0" t="n">
        <v>0.0203958364757136</v>
      </c>
      <c r="I7105" s="3" t="n">
        <f aca="false" t="array" ref="I7105:L7105">MMULT('t+3'!I7105:L7105,'input - gretl'!$B$3:$E$6)+MMULT('Point forecasts'!$P$5:$T$5,'input - gretl'!$B$9:$E$13)+MMULT('t+3'!Q7105:S7105,'input - gretl'!$B$14:$E$16)+E7105:H7105</f>
        <v>-0.074870630506486</v>
      </c>
      <c r="J7105" s="3" t="n">
        <v>-0.132899048961971</v>
      </c>
      <c r="K7105" s="3" t="n">
        <v>-0.000848442816321168</v>
      </c>
      <c r="L7105" s="3" t="n">
        <v>-0.046735020181923</v>
      </c>
      <c r="M7105" s="0" t="n">
        <f aca="false">'t+3'!M7105+I7105</f>
        <v>0.0237653212610713</v>
      </c>
      <c r="N7105" s="0" t="n">
        <f aca="false">'t+3'!N7105+J7105</f>
        <v>-0.207543772107275</v>
      </c>
      <c r="O7105" s="0" t="n">
        <f aca="false">'t+3'!O7105+K7105</f>
        <v>2.41427960157831</v>
      </c>
      <c r="P7105" s="0" t="n">
        <f aca="false">'t+3'!P7105+L7105</f>
        <v>1.61909887980025</v>
      </c>
      <c r="Q7105" s="0" t="n">
        <f aca="false" t="array" ref="Q7105:S7105">MMULT(M7105:P7105,'input - gretl'!$B$19:$D$22)+MMULT('Point forecasts'!$J$6:$O$6,'input - gretl'!$B$23:$D$28)</f>
        <v>14.0917522072799</v>
      </c>
      <c r="R7105" s="0" t="n">
        <v>6.72061884449351</v>
      </c>
      <c r="S7105" s="0" t="n">
        <v>9.65626737429536</v>
      </c>
      <c r="U7105" s="10" t="n">
        <f aca="false">NORMSDIST(-M7105/'rhos computation'!$B$11)-EXP(M7105+'rhos computation'!$B$11^2/2)*NORMSDIST(-M7105/'rhos computation'!$B$11-'rhos computation'!$B$11)</f>
        <v>0.0398729847552624</v>
      </c>
      <c r="V7105" s="10" t="n">
        <f aca="false">NORMSDIST(-N7105/'rhos computation'!$B$23)-EXP(N7105+'rhos computation'!$B$23^2/2)*NORMSDIST(-N7105/'rhos computation'!$B$23-'rhos computation'!$B$23)</f>
        <v>0.186128955766969</v>
      </c>
      <c r="W7105" s="0" t="n">
        <f aca="false">NORMSDIST(-O7105)</f>
        <v>0.0078831791632027</v>
      </c>
      <c r="X7105" s="0" t="n">
        <f aca="false">NORMSDIST(-P7105)</f>
        <v>0.0527129949040448</v>
      </c>
    </row>
    <row r="7106" customFormat="false" ht="12.8" hidden="false" customHeight="false" outlineLevel="0" collapsed="false">
      <c r="A7106" s="0" t="n">
        <v>3.60807670876046</v>
      </c>
      <c r="B7106" s="0" t="n">
        <v>-0.357694874312988</v>
      </c>
      <c r="C7106" s="0" t="n">
        <v>1.63902072361761</v>
      </c>
      <c r="D7106" s="0" t="n">
        <v>2.21321874507672</v>
      </c>
      <c r="E7106" s="0" t="n">
        <f aca="false" t="array" ref="E7106:H7106">MMULT(A7106:D7106,'Root matrix of resiudals'!$B$19:E$22)</f>
        <v>0.155170321244708</v>
      </c>
      <c r="F7106" s="0" t="n">
        <v>0.00397950289898458</v>
      </c>
      <c r="G7106" s="0" t="n">
        <v>0.0321213446724255</v>
      </c>
      <c r="H7106" s="0" t="n">
        <v>0.0363861005352104</v>
      </c>
      <c r="I7106" s="3" t="n">
        <f aca="false" t="array" ref="I7106:L7106">MMULT('t+3'!I7106:L7106,'input - gretl'!$B$3:$E$6)+MMULT('Point forecasts'!$P$5:$T$5,'input - gretl'!$B$9:$E$13)+MMULT('t+3'!Q7106:S7106,'input - gretl'!$B$14:$E$16)+E7106:H7106</f>
        <v>0.121226547967225</v>
      </c>
      <c r="J7106" s="3" t="n">
        <v>-0.00608852711199064</v>
      </c>
      <c r="K7106" s="3" t="n">
        <v>0.0395869605615183</v>
      </c>
      <c r="L7106" s="3" t="n">
        <v>-0.0616621936343507</v>
      </c>
      <c r="M7106" s="0" t="n">
        <f aca="false">'t+3'!M7106+I7106</f>
        <v>0.133110362224629</v>
      </c>
      <c r="N7106" s="0" t="n">
        <f aca="false">'t+3'!N7106+J7106</f>
        <v>-0.196605175965394</v>
      </c>
      <c r="O7106" s="0" t="n">
        <f aca="false">'t+3'!O7106+K7106</f>
        <v>2.44447514385196</v>
      </c>
      <c r="P7106" s="0" t="n">
        <f aca="false">'t+3'!P7106+L7106</f>
        <v>1.65876108058256</v>
      </c>
      <c r="Q7106" s="0" t="n">
        <f aca="false" t="array" ref="Q7106:S7106">MMULT(M7106:P7106,'input - gretl'!$B$19:$D$22)+MMULT('Point forecasts'!$J$6:$O$6,'input - gretl'!$B$23:$D$28)</f>
        <v>14.2010972482435</v>
      </c>
      <c r="R7106" s="0" t="n">
        <v>6.73155744063539</v>
      </c>
      <c r="S7106" s="0" t="n">
        <v>9.64874218051498</v>
      </c>
      <c r="U7106" s="10" t="n">
        <f aca="false">NORMSDIST(-M7106/'rhos computation'!$B$11)-EXP(M7106+'rhos computation'!$B$11^2/2)*NORMSDIST(-M7106/'rhos computation'!$B$11-'rhos computation'!$B$11)</f>
        <v>0.011050126748299</v>
      </c>
      <c r="V7106" s="10" t="n">
        <f aca="false">NORMSDIST(-N7106/'rhos computation'!$B$23)-EXP(N7106+'rhos computation'!$B$23^2/2)*NORMSDIST(-N7106/'rhos computation'!$B$23-'rhos computation'!$B$23)</f>
        <v>0.17717940391607</v>
      </c>
      <c r="W7106" s="0" t="n">
        <f aca="false">NORMSDIST(-O7106)</f>
        <v>0.00725315381676321</v>
      </c>
      <c r="X7106" s="0" t="n">
        <f aca="false">NORMSDIST(-P7106)</f>
        <v>0.0485819728731562</v>
      </c>
    </row>
    <row r="7107" customFormat="false" ht="12.8" hidden="false" customHeight="false" outlineLevel="0" collapsed="false">
      <c r="A7107" s="0" t="n">
        <v>0.0478002680956574</v>
      </c>
      <c r="B7107" s="0" t="n">
        <v>-1.05217089127807</v>
      </c>
      <c r="C7107" s="0" t="n">
        <v>-0.0114992568507269</v>
      </c>
      <c r="D7107" s="0" t="n">
        <v>-0.112907488484174</v>
      </c>
      <c r="E7107" s="0" t="n">
        <f aca="false" t="array" ref="E7107:H7107">MMULT(A7107:D7107,'Root matrix of resiudals'!$B$19:E$22)</f>
        <v>-0.000302481886183391</v>
      </c>
      <c r="F7107" s="0" t="n">
        <v>-0.0300032557128621</v>
      </c>
      <c r="G7107" s="0" t="n">
        <v>-0.00403331097734873</v>
      </c>
      <c r="H7107" s="0" t="n">
        <v>-0.00193271525541834</v>
      </c>
      <c r="I7107" s="3" t="n">
        <f aca="false" t="array" ref="I7107:L7107">MMULT('t+3'!I7107:L7107,'input - gretl'!$B$3:$E$6)+MMULT('Point forecasts'!$P$5:$T$5,'input - gretl'!$B$9:$E$13)+MMULT('t+3'!Q7107:S7107,'input - gretl'!$B$14:$E$16)+E7107:H7107</f>
        <v>-0.0390837815803102</v>
      </c>
      <c r="J7107" s="3" t="n">
        <v>-0.0789942077293949</v>
      </c>
      <c r="K7107" s="3" t="n">
        <v>0.0140684028801197</v>
      </c>
      <c r="L7107" s="3" t="n">
        <v>-0.0851405712330269</v>
      </c>
      <c r="M7107" s="0" t="n">
        <f aca="false">'t+3'!M7107+I7107</f>
        <v>0.0863407655485171</v>
      </c>
      <c r="N7107" s="0" t="n">
        <f aca="false">'t+3'!N7107+J7107</f>
        <v>-0.170215896866602</v>
      </c>
      <c r="O7107" s="0" t="n">
        <f aca="false">'t+3'!O7107+K7107</f>
        <v>2.42659229359417</v>
      </c>
      <c r="P7107" s="0" t="n">
        <f aca="false">'t+3'!P7107+L7107</f>
        <v>1.56402873653445</v>
      </c>
      <c r="Q7107" s="0" t="n">
        <f aca="false" t="array" ref="Q7107:S7107">MMULT(M7107:P7107,'input - gretl'!$B$19:$D$22)+MMULT('Point forecasts'!$J$6:$O$6,'input - gretl'!$B$23:$D$28)</f>
        <v>14.1543276515674</v>
      </c>
      <c r="R7107" s="0" t="n">
        <v>6.75794671973418</v>
      </c>
      <c r="S7107" s="0" t="n">
        <v>9.72095452606415</v>
      </c>
      <c r="U7107" s="10" t="n">
        <f aca="false">NORMSDIST(-M7107/'rhos computation'!$B$11)-EXP(M7107+'rhos computation'!$B$11^2/2)*NORMSDIST(-M7107/'rhos computation'!$B$11-'rhos computation'!$B$11)</f>
        <v>0.020186651403379</v>
      </c>
      <c r="V7107" s="10" t="n">
        <f aca="false">NORMSDIST(-N7107/'rhos computation'!$B$23)-EXP(N7107+'rhos computation'!$B$23^2/2)*NORMSDIST(-N7107/'rhos computation'!$B$23-'rhos computation'!$B$23)</f>
        <v>0.155193733553026</v>
      </c>
      <c r="W7107" s="0" t="n">
        <f aca="false">NORMSDIST(-O7107)</f>
        <v>0.00762068654807371</v>
      </c>
      <c r="X7107" s="0" t="n">
        <f aca="false">NORMSDIST(-P7107)</f>
        <v>0.0589054100028225</v>
      </c>
    </row>
    <row r="7108" customFormat="false" ht="12.8" hidden="false" customHeight="false" outlineLevel="0" collapsed="false">
      <c r="A7108" s="0" t="n">
        <v>-0.777507406758317</v>
      </c>
      <c r="B7108" s="0" t="n">
        <v>-1.699314149885</v>
      </c>
      <c r="C7108" s="0" t="n">
        <v>-0.483191627001653</v>
      </c>
      <c r="D7108" s="0" t="n">
        <v>2.35111875837323</v>
      </c>
      <c r="E7108" s="0" t="n">
        <f aca="false" t="array" ref="E7108:H7108">MMULT(A7108:D7108,'Root matrix of resiudals'!$B$19:E$22)</f>
        <v>-0.03870339398528</v>
      </c>
      <c r="F7108" s="0" t="n">
        <v>-0.0518940019267957</v>
      </c>
      <c r="G7108" s="0" t="n">
        <v>-0.012156033670716</v>
      </c>
      <c r="H7108" s="0" t="n">
        <v>0.0377845010742126</v>
      </c>
      <c r="I7108" s="3" t="n">
        <f aca="false" t="array" ref="I7108:L7108">MMULT('t+3'!I7108:L7108,'input - gretl'!$B$3:$E$6)+MMULT('Point forecasts'!$P$5:$T$5,'input - gretl'!$B$9:$E$13)+MMULT('t+3'!Q7108:S7108,'input - gretl'!$B$14:$E$16)+E7108:H7108</f>
        <v>-0.091879541273452</v>
      </c>
      <c r="J7108" s="3" t="n">
        <v>-0.0905135397459442</v>
      </c>
      <c r="K7108" s="3" t="n">
        <v>0.010168170212285</v>
      </c>
      <c r="L7108" s="3" t="n">
        <v>-0.0502834964975727</v>
      </c>
      <c r="M7108" s="0" t="n">
        <f aca="false">'t+3'!M7108+I7108</f>
        <v>0.0589386378147604</v>
      </c>
      <c r="N7108" s="0" t="n">
        <f aca="false">'t+3'!N7108+J7108</f>
        <v>-0.207289672618574</v>
      </c>
      <c r="O7108" s="0" t="n">
        <f aca="false">'t+3'!O7108+K7108</f>
        <v>2.41270826431113</v>
      </c>
      <c r="P7108" s="0" t="n">
        <f aca="false">'t+3'!P7108+L7108</f>
        <v>1.63461488482145</v>
      </c>
      <c r="Q7108" s="0" t="n">
        <f aca="false" t="array" ref="Q7108:S7108">MMULT(M7108:P7108,'input - gretl'!$B$19:$D$22)+MMULT('Point forecasts'!$J$6:$O$6,'input - gretl'!$B$23:$D$28)</f>
        <v>14.1269255238336</v>
      </c>
      <c r="R7108" s="0" t="n">
        <v>6.72087294398221</v>
      </c>
      <c r="S7108" s="0" t="n">
        <v>9.63993954045276</v>
      </c>
      <c r="U7108" s="10" t="n">
        <f aca="false">NORMSDIST(-M7108/'rhos computation'!$B$11)-EXP(M7108+'rhos computation'!$B$11^2/2)*NORMSDIST(-M7108/'rhos computation'!$B$11-'rhos computation'!$B$11)</f>
        <v>0.0276628096458494</v>
      </c>
      <c r="V7108" s="10" t="n">
        <f aca="false">NORMSDIST(-N7108/'rhos computation'!$B$23)-EXP(N7108+'rhos computation'!$B$23^2/2)*NORMSDIST(-N7108/'rhos computation'!$B$23-'rhos computation'!$B$23)</f>
        <v>0.185922155454709</v>
      </c>
      <c r="W7108" s="0" t="n">
        <f aca="false">NORMSDIST(-O7108)</f>
        <v>0.0079172440717421</v>
      </c>
      <c r="X7108" s="0" t="n">
        <f aca="false">NORMSDIST(-P7108)</f>
        <v>0.051064902665754</v>
      </c>
    </row>
    <row r="7109" customFormat="false" ht="12.8" hidden="false" customHeight="false" outlineLevel="0" collapsed="false">
      <c r="A7109" s="0" t="n">
        <v>-1.6295643414279</v>
      </c>
      <c r="B7109" s="0" t="n">
        <v>-0.960690013438338</v>
      </c>
      <c r="C7109" s="0" t="n">
        <v>0.759657810809235</v>
      </c>
      <c r="D7109" s="0" t="n">
        <v>-1.81719981644757</v>
      </c>
      <c r="E7109" s="0" t="n">
        <f aca="false" t="array" ref="E7109:H7109">MMULT(A7109:D7109,'Root matrix of resiudals'!$B$19:E$22)</f>
        <v>-0.0704567110702064</v>
      </c>
      <c r="F7109" s="0" t="n">
        <v>-0.0285305172540466</v>
      </c>
      <c r="G7109" s="0" t="n">
        <v>0.00469881872790943</v>
      </c>
      <c r="H7109" s="0" t="n">
        <v>-0.0280569369323331</v>
      </c>
      <c r="I7109" s="3" t="n">
        <f aca="false" t="array" ref="I7109:L7109">MMULT('t+3'!I7109:L7109,'input - gretl'!$B$3:$E$6)+MMULT('Point forecasts'!$P$5:$T$5,'input - gretl'!$B$9:$E$13)+MMULT('t+3'!Q7109:S7109,'input - gretl'!$B$14:$E$16)+E7109:H7109</f>
        <v>-0.170200044324557</v>
      </c>
      <c r="J7109" s="3" t="n">
        <v>-0.106524182194908</v>
      </c>
      <c r="K7109" s="3" t="n">
        <v>0.00826554136323719</v>
      </c>
      <c r="L7109" s="3" t="n">
        <v>-0.121518544141308</v>
      </c>
      <c r="M7109" s="0" t="n">
        <f aca="false">'t+3'!M7109+I7109</f>
        <v>-0.139316239073768</v>
      </c>
      <c r="N7109" s="0" t="n">
        <f aca="false">'t+3'!N7109+J7109</f>
        <v>-0.238250357580296</v>
      </c>
      <c r="O7109" s="0" t="n">
        <f aca="false">'t+3'!O7109+K7109</f>
        <v>2.38604188320214</v>
      </c>
      <c r="P7109" s="0" t="n">
        <f aca="false">'t+3'!P7109+L7109</f>
        <v>1.58879420559922</v>
      </c>
      <c r="Q7109" s="0" t="n">
        <f aca="false" t="array" ref="Q7109:S7109">MMULT(M7109:P7109,'input - gretl'!$B$19:$D$22)+MMULT('Point forecasts'!$J$6:$O$6,'input - gretl'!$B$23:$D$28)</f>
        <v>13.9286706469451</v>
      </c>
      <c r="R7109" s="0" t="n">
        <v>6.68991225902049</v>
      </c>
      <c r="S7109" s="0" t="n">
        <v>9.65685091631807</v>
      </c>
      <c r="U7109" s="10" t="n">
        <f aca="false">NORMSDIST(-M7109/'rhos computation'!$B$11)-EXP(M7109+'rhos computation'!$B$11^2/2)*NORMSDIST(-M7109/'rhos computation'!$B$11-'rhos computation'!$B$11)</f>
        <v>0.133443158675138</v>
      </c>
      <c r="V7109" s="10" t="n">
        <f aca="false">NORMSDIST(-N7109/'rhos computation'!$B$23)-EXP(N7109+'rhos computation'!$B$23^2/2)*NORMSDIST(-N7109/'rhos computation'!$B$23-'rhos computation'!$B$23)</f>
        <v>0.210738928802283</v>
      </c>
      <c r="W7109" s="0" t="n">
        <f aca="false">NORMSDIST(-O7109)</f>
        <v>0.00851540566881971</v>
      </c>
      <c r="X7109" s="0" t="n">
        <f aca="false">NORMSDIST(-P7109)</f>
        <v>0.0560534309438279</v>
      </c>
    </row>
    <row r="7110" customFormat="false" ht="12.8" hidden="false" customHeight="false" outlineLevel="0" collapsed="false">
      <c r="A7110" s="0" t="n">
        <v>-0.365737794232451</v>
      </c>
      <c r="B7110" s="0" t="n">
        <v>-0.324216721898917</v>
      </c>
      <c r="C7110" s="0" t="n">
        <v>-0.168998187327844</v>
      </c>
      <c r="D7110" s="0" t="n">
        <v>-1.63228089423637</v>
      </c>
      <c r="E7110" s="0" t="n">
        <f aca="false" t="array" ref="E7110:H7110">MMULT(A7110:D7110,'Root matrix of resiudals'!$B$19:E$22)</f>
        <v>-0.0160096891902626</v>
      </c>
      <c r="F7110" s="0" t="n">
        <v>-0.0108056356276734</v>
      </c>
      <c r="G7110" s="0" t="n">
        <v>-0.00620874919391878</v>
      </c>
      <c r="H7110" s="0" t="n">
        <v>-0.0265619128161929</v>
      </c>
      <c r="I7110" s="3" t="n">
        <f aca="false" t="array" ref="I7110:L7110">MMULT('t+3'!I7110:L7110,'input - gretl'!$B$3:$E$6)+MMULT('Point forecasts'!$P$5:$T$5,'input - gretl'!$B$9:$E$13)+MMULT('t+3'!Q7110:S7110,'input - gretl'!$B$14:$E$16)+E7110:H7110</f>
        <v>-0.0849202833193166</v>
      </c>
      <c r="J7110" s="3" t="n">
        <v>-0.0705217080512278</v>
      </c>
      <c r="K7110" s="3" t="n">
        <v>0.00156754924959224</v>
      </c>
      <c r="L7110" s="3" t="n">
        <v>-0.110320031623385</v>
      </c>
      <c r="M7110" s="0" t="n">
        <f aca="false">'t+3'!M7110+I7110</f>
        <v>-0.0286337660774683</v>
      </c>
      <c r="N7110" s="0" t="n">
        <f aca="false">'t+3'!N7110+J7110</f>
        <v>-0.194792164447689</v>
      </c>
      <c r="O7110" s="0" t="n">
        <f aca="false">'t+3'!O7110+K7110</f>
        <v>2.38866742148199</v>
      </c>
      <c r="P7110" s="0" t="n">
        <f aca="false">'t+3'!P7110+L7110</f>
        <v>1.56646471746252</v>
      </c>
      <c r="Q7110" s="0" t="n">
        <f aca="false" t="array" ref="Q7110:S7110">MMULT(M7110:P7110,'input - gretl'!$B$19:$D$22)+MMULT('Point forecasts'!$J$6:$O$6,'input - gretl'!$B$23:$D$28)</f>
        <v>14.0393531199414</v>
      </c>
      <c r="R7110" s="0" t="n">
        <v>6.73337045215309</v>
      </c>
      <c r="S7110" s="0" t="n">
        <v>9.68071291429033</v>
      </c>
      <c r="U7110" s="10" t="n">
        <f aca="false">NORMSDIST(-M7110/'rhos computation'!$B$11)-EXP(M7110+'rhos computation'!$B$11^2/2)*NORMSDIST(-M7110/'rhos computation'!$B$11-'rhos computation'!$B$11)</f>
        <v>0.0637595269344989</v>
      </c>
      <c r="V7110" s="10" t="n">
        <f aca="false">NORMSDIST(-N7110/'rhos computation'!$B$23)-EXP(N7110+'rhos computation'!$B$23^2/2)*NORMSDIST(-N7110/'rhos computation'!$B$23-'rhos computation'!$B$23)</f>
        <v>0.175686744081695</v>
      </c>
      <c r="W7110" s="0" t="n">
        <f aca="false">NORMSDIST(-O7110)</f>
        <v>0.00845480094071436</v>
      </c>
      <c r="X7110" s="0" t="n">
        <f aca="false">NORMSDIST(-P7110)</f>
        <v>0.0586199311468493</v>
      </c>
    </row>
    <row r="7111" customFormat="false" ht="12.8" hidden="false" customHeight="false" outlineLevel="0" collapsed="false">
      <c r="A7111" s="0" t="n">
        <v>-2.43759935735099</v>
      </c>
      <c r="B7111" s="0" t="n">
        <v>-0.154011504525198</v>
      </c>
      <c r="C7111" s="0" t="n">
        <v>0.788026768608185</v>
      </c>
      <c r="D7111" s="0" t="n">
        <v>-2.00760966416927</v>
      </c>
      <c r="E7111" s="0" t="n">
        <f aca="false" t="array" ref="E7111:H7111">MMULT(A7111:D7111,'Root matrix of resiudals'!$B$19:E$22)</f>
        <v>-0.103190632052015</v>
      </c>
      <c r="F7111" s="0" t="n">
        <v>-0.00722220061286211</v>
      </c>
      <c r="G7111" s="0" t="n">
        <v>0.00683605096962678</v>
      </c>
      <c r="H7111" s="0" t="n">
        <v>-0.0307518764852333</v>
      </c>
      <c r="I7111" s="3" t="n">
        <f aca="false" t="array" ref="I7111:L7111">MMULT('t+3'!I7111:L7111,'input - gretl'!$B$3:$E$6)+MMULT('Point forecasts'!$P$5:$T$5,'input - gretl'!$B$9:$E$13)+MMULT('t+3'!Q7111:S7111,'input - gretl'!$B$14:$E$16)+E7111:H7111</f>
        <v>-0.131992625714198</v>
      </c>
      <c r="J7111" s="3" t="n">
        <v>-0.0664401138302743</v>
      </c>
      <c r="K7111" s="3" t="n">
        <v>0.0145475811072066</v>
      </c>
      <c r="L7111" s="3" t="n">
        <v>-0.116922920748912</v>
      </c>
      <c r="M7111" s="0" t="n">
        <f aca="false">'t+3'!M7111+I7111</f>
        <v>-0.106319682798043</v>
      </c>
      <c r="N7111" s="0" t="n">
        <f aca="false">'t+3'!N7111+J7111</f>
        <v>-0.17813410080736</v>
      </c>
      <c r="O7111" s="0" t="n">
        <f aca="false">'t+3'!O7111+K7111</f>
        <v>2.41319228686605</v>
      </c>
      <c r="P7111" s="0" t="n">
        <f aca="false">'t+3'!P7111+L7111</f>
        <v>1.55048920049134</v>
      </c>
      <c r="Q7111" s="0" t="n">
        <f aca="false" t="array" ref="Q7111:S7111">MMULT(M7111:P7111,'input - gretl'!$B$19:$D$22)+MMULT('Point forecasts'!$J$6:$O$6,'input - gretl'!$B$23:$D$28)</f>
        <v>13.9616672032208</v>
      </c>
      <c r="R7111" s="0" t="n">
        <v>6.75002851579342</v>
      </c>
      <c r="S7111" s="0" t="n">
        <v>9.72043129508982</v>
      </c>
      <c r="U7111" s="10" t="n">
        <f aca="false">NORMSDIST(-M7111/'rhos computation'!$B$11)-EXP(M7111+'rhos computation'!$B$11^2/2)*NORMSDIST(-M7111/'rhos computation'!$B$11-'rhos computation'!$B$11)</f>
        <v>0.110519507533056</v>
      </c>
      <c r="V7111" s="10" t="n">
        <f aca="false">NORMSDIST(-N7111/'rhos computation'!$B$23)-EXP(N7111+'rhos computation'!$B$23^2/2)*NORMSDIST(-N7111/'rhos computation'!$B$23-'rhos computation'!$B$23)</f>
        <v>0.161848610827004</v>
      </c>
      <c r="W7111" s="0" t="n">
        <f aca="false">NORMSDIST(-O7111)</f>
        <v>0.00790673721040591</v>
      </c>
      <c r="X7111" s="0" t="n">
        <f aca="false">NORMSDIST(-P7111)</f>
        <v>0.0605120717948294</v>
      </c>
    </row>
    <row r="7112" customFormat="false" ht="12.8" hidden="false" customHeight="false" outlineLevel="0" collapsed="false">
      <c r="A7112" s="0" t="n">
        <v>0.0362980132125378</v>
      </c>
      <c r="B7112" s="0" t="n">
        <v>0.523837804921002</v>
      </c>
      <c r="C7112" s="0" t="n">
        <v>1.13935545132762</v>
      </c>
      <c r="D7112" s="0" t="n">
        <v>0.858402370884507</v>
      </c>
      <c r="E7112" s="0" t="n">
        <f aca="false" t="array" ref="E7112:H7112">MMULT(A7112:D7112,'Root matrix of resiudals'!$B$19:E$22)</f>
        <v>0.00382225083020212</v>
      </c>
      <c r="F7112" s="0" t="n">
        <v>0.0191964895864321</v>
      </c>
      <c r="G7112" s="0" t="n">
        <v>0.0212700700568335</v>
      </c>
      <c r="H7112" s="0" t="n">
        <v>0.0152546867546257</v>
      </c>
      <c r="I7112" s="3" t="n">
        <f aca="false" t="array" ref="I7112:L7112">MMULT('t+3'!I7112:L7112,'input - gretl'!$B$3:$E$6)+MMULT('Point forecasts'!$P$5:$T$5,'input - gretl'!$B$9:$E$13)+MMULT('t+3'!Q7112:S7112,'input - gretl'!$B$14:$E$16)+E7112:H7112</f>
        <v>-0.0572781362898867</v>
      </c>
      <c r="J7112" s="3" t="n">
        <v>-0.0797264311135588</v>
      </c>
      <c r="K7112" s="3" t="n">
        <v>0.00777074661541774</v>
      </c>
      <c r="L7112" s="3" t="n">
        <v>-0.0759283173579432</v>
      </c>
      <c r="M7112" s="0" t="n">
        <f aca="false">'t+3'!M7112+I7112</f>
        <v>-0.139823394422809</v>
      </c>
      <c r="N7112" s="0" t="n">
        <f aca="false">'t+3'!N7112+J7112</f>
        <v>-0.207835838336929</v>
      </c>
      <c r="O7112" s="0" t="n">
        <f aca="false">'t+3'!O7112+K7112</f>
        <v>2.33997458656099</v>
      </c>
      <c r="P7112" s="0" t="n">
        <f aca="false">'t+3'!P7112+L7112</f>
        <v>1.56080863089586</v>
      </c>
      <c r="Q7112" s="0" t="n">
        <f aca="false" t="array" ref="Q7112:S7112">MMULT(M7112:P7112,'input - gretl'!$B$19:$D$22)+MMULT('Point forecasts'!$J$6:$O$6,'input - gretl'!$B$23:$D$28)</f>
        <v>13.9281634915961</v>
      </c>
      <c r="R7112" s="0" t="n">
        <v>6.72032677826385</v>
      </c>
      <c r="S7112" s="0" t="n">
        <v>9.63739930049855</v>
      </c>
      <c r="U7112" s="10" t="n">
        <f aca="false">NORMSDIST(-M7112/'rhos computation'!$B$11)-EXP(M7112+'rhos computation'!$B$11^2/2)*NORMSDIST(-M7112/'rhos computation'!$B$11-'rhos computation'!$B$11)</f>
        <v>0.13380548096398</v>
      </c>
      <c r="V7112" s="10" t="n">
        <f aca="false">NORMSDIST(-N7112/'rhos computation'!$B$23)-EXP(N7112+'rhos computation'!$B$23^2/2)*NORMSDIST(-N7112/'rhos computation'!$B$23-'rhos computation'!$B$23)</f>
        <v>0.186366591275774</v>
      </c>
      <c r="W7112" s="0" t="n">
        <f aca="false">NORMSDIST(-O7112)</f>
        <v>0.00964252605283277</v>
      </c>
      <c r="X7112" s="0" t="n">
        <f aca="false">NORMSDIST(-P7112)</f>
        <v>0.0592844552042085</v>
      </c>
    </row>
    <row r="7113" customFormat="false" ht="12.8" hidden="false" customHeight="false" outlineLevel="0" collapsed="false">
      <c r="A7113" s="0" t="n">
        <v>0.299437264195134</v>
      </c>
      <c r="B7113" s="0" t="n">
        <v>-0.340557935210793</v>
      </c>
      <c r="C7113" s="0" t="n">
        <v>-0.269648246471784</v>
      </c>
      <c r="D7113" s="0" t="n">
        <v>-0.828878505084659</v>
      </c>
      <c r="E7113" s="0" t="n">
        <f aca="false" t="array" ref="E7113:H7113">MMULT(A7113:D7113,'Root matrix of resiudals'!$B$19:E$22)</f>
        <v>0.0120603891839367</v>
      </c>
      <c r="F7113" s="0" t="n">
        <v>-0.0100750534626718</v>
      </c>
      <c r="G7113" s="0" t="n">
        <v>-0.00614764127131262</v>
      </c>
      <c r="H7113" s="0" t="n">
        <v>-0.0138960907564652</v>
      </c>
      <c r="I7113" s="3" t="n">
        <f aca="false" t="array" ref="I7113:L7113">MMULT('t+3'!I7113:L7113,'input - gretl'!$B$3:$E$6)+MMULT('Point forecasts'!$P$5:$T$5,'input - gretl'!$B$9:$E$13)+MMULT('t+3'!Q7113:S7113,'input - gretl'!$B$14:$E$16)+E7113:H7113</f>
        <v>-0.0143938845056944</v>
      </c>
      <c r="J7113" s="3" t="n">
        <v>-0.0924565192497286</v>
      </c>
      <c r="K7113" s="3" t="n">
        <v>0.00978498155086583</v>
      </c>
      <c r="L7113" s="3" t="n">
        <v>-0.0882093703938425</v>
      </c>
      <c r="M7113" s="0" t="n">
        <f aca="false">'t+3'!M7113+I7113</f>
        <v>-0.0155104873341308</v>
      </c>
      <c r="N7113" s="0" t="n">
        <f aca="false">'t+3'!N7113+J7113</f>
        <v>-0.151893922327834</v>
      </c>
      <c r="O7113" s="0" t="n">
        <f aca="false">'t+3'!O7113+K7113</f>
        <v>2.44156711162459</v>
      </c>
      <c r="P7113" s="0" t="n">
        <f aca="false">'t+3'!P7113+L7113</f>
        <v>1.61248306167177</v>
      </c>
      <c r="Q7113" s="0" t="n">
        <f aca="false" t="array" ref="Q7113:S7113">MMULT(M7113:P7113,'input - gretl'!$B$19:$D$22)+MMULT('Point forecasts'!$J$6:$O$6,'input - gretl'!$B$23:$D$28)</f>
        <v>14.0524763986847</v>
      </c>
      <c r="R7113" s="0" t="n">
        <v>6.77626869427295</v>
      </c>
      <c r="S7113" s="0" t="n">
        <v>9.68984685817273</v>
      </c>
      <c r="U7113" s="10" t="n">
        <f aca="false">NORMSDIST(-M7113/'rhos computation'!$B$11)-EXP(M7113+'rhos computation'!$B$11^2/2)*NORMSDIST(-M7113/'rhos computation'!$B$11-'rhos computation'!$B$11)</f>
        <v>0.0571436163505003</v>
      </c>
      <c r="V7113" s="10" t="n">
        <f aca="false">NORMSDIST(-N7113/'rhos computation'!$B$23)-EXP(N7113+'rhos computation'!$B$23^2/2)*NORMSDIST(-N7113/'rhos computation'!$B$23-'rhos computation'!$B$23)</f>
        <v>0.139614003606928</v>
      </c>
      <c r="W7113" s="0" t="n">
        <f aca="false">NORMSDIST(-O7113)</f>
        <v>0.00731183499447004</v>
      </c>
      <c r="X7113" s="0" t="n">
        <f aca="false">NORMSDIST(-P7113)</f>
        <v>0.0534284314573958</v>
      </c>
    </row>
    <row r="7114" customFormat="false" ht="12.8" hidden="false" customHeight="false" outlineLevel="0" collapsed="false">
      <c r="A7114" s="0" t="n">
        <v>0.0780698183226506</v>
      </c>
      <c r="B7114" s="0" t="n">
        <v>-0.733926462681877</v>
      </c>
      <c r="C7114" s="0" t="n">
        <v>-0.529566015596352</v>
      </c>
      <c r="D7114" s="0" t="n">
        <v>0.410827913360641</v>
      </c>
      <c r="E7114" s="0" t="n">
        <f aca="false" t="array" ref="E7114:H7114">MMULT(A7114:D7114,'Root matrix of resiudals'!$B$19:E$22)</f>
        <v>0.000876271407522721</v>
      </c>
      <c r="F7114" s="0" t="n">
        <v>-0.0226674795536212</v>
      </c>
      <c r="G7114" s="0" t="n">
        <v>-0.0106024152345931</v>
      </c>
      <c r="H7114" s="0" t="n">
        <v>0.00598196276829074</v>
      </c>
      <c r="I7114" s="3" t="n">
        <f aca="false" t="array" ref="I7114:L7114">MMULT('t+3'!I7114:L7114,'input - gretl'!$B$3:$E$6)+MMULT('Point forecasts'!$P$5:$T$5,'input - gretl'!$B$9:$E$13)+MMULT('t+3'!Q7114:S7114,'input - gretl'!$B$14:$E$16)+E7114:H7114</f>
        <v>-0.063431726795098</v>
      </c>
      <c r="J7114" s="3" t="n">
        <v>-0.0876501789627983</v>
      </c>
      <c r="K7114" s="3" t="n">
        <v>-0.00679928529027303</v>
      </c>
      <c r="L7114" s="3" t="n">
        <v>-0.0672279120598599</v>
      </c>
      <c r="M7114" s="0" t="n">
        <f aca="false">'t+3'!M7114+I7114</f>
        <v>0.0135188425496187</v>
      </c>
      <c r="N7114" s="0" t="n">
        <f aca="false">'t+3'!N7114+J7114</f>
        <v>-0.192749993790774</v>
      </c>
      <c r="O7114" s="0" t="n">
        <f aca="false">'t+3'!O7114+K7114</f>
        <v>2.39069179368403</v>
      </c>
      <c r="P7114" s="0" t="n">
        <f aca="false">'t+3'!P7114+L7114</f>
        <v>1.56639858656499</v>
      </c>
      <c r="Q7114" s="0" t="n">
        <f aca="false" t="array" ref="Q7114:S7114">MMULT(M7114:P7114,'input - gretl'!$B$19:$D$22)+MMULT('Point forecasts'!$J$6:$O$6,'input - gretl'!$B$23:$D$28)</f>
        <v>14.0815057285685</v>
      </c>
      <c r="R7114" s="0" t="n">
        <v>6.73541262281001</v>
      </c>
      <c r="S7114" s="0" t="n">
        <v>9.68280018028246</v>
      </c>
      <c r="U7114" s="10" t="n">
        <f aca="false">NORMSDIST(-M7114/'rhos computation'!$B$11)-EXP(M7114+'rhos computation'!$B$11^2/2)*NORMSDIST(-M7114/'rhos computation'!$B$11-'rhos computation'!$B$11)</f>
        <v>0.0440072732522134</v>
      </c>
      <c r="V7114" s="10" t="n">
        <f aca="false">NORMSDIST(-N7114/'rhos computation'!$B$23)-EXP(N7114+'rhos computation'!$B$23^2/2)*NORMSDIST(-N7114/'rhos computation'!$B$23-'rhos computation'!$B$23)</f>
        <v>0.174002244981404</v>
      </c>
      <c r="W7114" s="0" t="n">
        <f aca="false">NORMSDIST(-O7114)</f>
        <v>0.00840833159489656</v>
      </c>
      <c r="X7114" s="0" t="n">
        <f aca="false">NORMSDIST(-P7114)</f>
        <v>0.0586276668275329</v>
      </c>
    </row>
    <row r="7115" customFormat="false" ht="12.8" hidden="false" customHeight="false" outlineLevel="0" collapsed="false">
      <c r="A7115" s="0" t="n">
        <v>1.33439409405126</v>
      </c>
      <c r="B7115" s="0" t="n">
        <v>-0.38057991406902</v>
      </c>
      <c r="C7115" s="0" t="n">
        <v>-0.580050626391283</v>
      </c>
      <c r="D7115" s="0" t="n">
        <v>-0.058539970583904</v>
      </c>
      <c r="E7115" s="0" t="n">
        <f aca="false" t="array" ref="E7115:H7115">MMULT(A7115:D7115,'Root matrix of resiudals'!$B$19:E$22)</f>
        <v>0.0556957145161984</v>
      </c>
      <c r="F7115" s="0" t="n">
        <v>-0.00993908067453313</v>
      </c>
      <c r="G7115" s="0" t="n">
        <v>-0.00913289263101393</v>
      </c>
      <c r="H7115" s="0" t="n">
        <v>-0.00215015991583909</v>
      </c>
      <c r="I7115" s="3" t="n">
        <f aca="false" t="array" ref="I7115:L7115">MMULT('t+3'!I7115:L7115,'input - gretl'!$B$3:$E$6)+MMULT('Point forecasts'!$P$5:$T$5,'input - gretl'!$B$9:$E$13)+MMULT('t+3'!Q7115:S7115,'input - gretl'!$B$14:$E$16)+E7115:H7115</f>
        <v>0.00603597504304673</v>
      </c>
      <c r="J7115" s="3" t="n">
        <v>-0.0806405634202282</v>
      </c>
      <c r="K7115" s="3" t="n">
        <v>0.00670253014456633</v>
      </c>
      <c r="L7115" s="3" t="n">
        <v>-0.0806239719656503</v>
      </c>
      <c r="M7115" s="0" t="n">
        <f aca="false">'t+3'!M7115+I7115</f>
        <v>0.0552367236468497</v>
      </c>
      <c r="N7115" s="0" t="n">
        <f aca="false">'t+3'!N7115+J7115</f>
        <v>-0.149666275330045</v>
      </c>
      <c r="O7115" s="0" t="n">
        <f aca="false">'t+3'!O7115+K7115</f>
        <v>2.42948093742583</v>
      </c>
      <c r="P7115" s="0" t="n">
        <f aca="false">'t+3'!P7115+L7115</f>
        <v>1.59034575599577</v>
      </c>
      <c r="Q7115" s="0" t="n">
        <f aca="false" t="array" ref="Q7115:S7115">MMULT(M7115:P7115,'input - gretl'!$B$19:$D$22)+MMULT('Point forecasts'!$J$6:$O$6,'input - gretl'!$B$23:$D$28)</f>
        <v>14.1232236096657</v>
      </c>
      <c r="R7115" s="0" t="n">
        <v>6.77849634127074</v>
      </c>
      <c r="S7115" s="0" t="n">
        <v>9.69881436853711</v>
      </c>
      <c r="U7115" s="10" t="n">
        <f aca="false">NORMSDIST(-M7115/'rhos computation'!$B$11)-EXP(M7115+'rhos computation'!$B$11^2/2)*NORMSDIST(-M7115/'rhos computation'!$B$11-'rhos computation'!$B$11)</f>
        <v>0.0288060650743779</v>
      </c>
      <c r="V7115" s="10" t="n">
        <f aca="false">NORMSDIST(-N7115/'rhos computation'!$B$23)-EXP(N7115+'rhos computation'!$B$23^2/2)*NORMSDIST(-N7115/'rhos computation'!$B$23-'rhos computation'!$B$23)</f>
        <v>0.137703648414699</v>
      </c>
      <c r="W7115" s="0" t="n">
        <f aca="false">NORMSDIST(-O7115)</f>
        <v>0.00756023001324616</v>
      </c>
      <c r="X7115" s="0" t="n">
        <f aca="false">NORMSDIST(-P7115)</f>
        <v>0.0558784450745218</v>
      </c>
    </row>
    <row r="7116" customFormat="false" ht="12.8" hidden="false" customHeight="false" outlineLevel="0" collapsed="false">
      <c r="A7116" s="0" t="n">
        <v>0.423906521590006</v>
      </c>
      <c r="B7116" s="0" t="n">
        <v>0.840886574778022</v>
      </c>
      <c r="C7116" s="0" t="n">
        <v>-0.939686926494026</v>
      </c>
      <c r="D7116" s="0" t="n">
        <v>1.2759844364513</v>
      </c>
      <c r="E7116" s="0" t="n">
        <f aca="false" t="array" ref="E7116:H7116">MMULT(A7116:D7116,'Root matrix of resiudals'!$B$19:E$22)</f>
        <v>0.0184420733604156</v>
      </c>
      <c r="F7116" s="0" t="n">
        <v>0.0216956707808666</v>
      </c>
      <c r="G7116" s="0" t="n">
        <v>-0.0101394568352581</v>
      </c>
      <c r="H7116" s="0" t="n">
        <v>0.0195222035265816</v>
      </c>
      <c r="I7116" s="3" t="n">
        <f aca="false" t="array" ref="I7116:L7116">MMULT('t+3'!I7116:L7116,'input - gretl'!$B$3:$E$6)+MMULT('Point forecasts'!$P$5:$T$5,'input - gretl'!$B$9:$E$13)+MMULT('t+3'!Q7116:S7116,'input - gretl'!$B$14:$E$16)+E7116:H7116</f>
        <v>-0.0225712568465573</v>
      </c>
      <c r="J7116" s="3" t="n">
        <v>-0.0220060285075525</v>
      </c>
      <c r="K7116" s="3" t="n">
        <v>0.00697395221416644</v>
      </c>
      <c r="L7116" s="3" t="n">
        <v>-0.0596949517490355</v>
      </c>
      <c r="M7116" s="0" t="n">
        <f aca="false">'t+3'!M7116+I7116</f>
        <v>0.130875672215659</v>
      </c>
      <c r="N7116" s="0" t="n">
        <f aca="false">'t+3'!N7116+J7116</f>
        <v>-0.124604940146795</v>
      </c>
      <c r="O7116" s="0" t="n">
        <f aca="false">'t+3'!O7116+K7116</f>
        <v>2.45441654869677</v>
      </c>
      <c r="P7116" s="0" t="n">
        <f aca="false">'t+3'!P7116+L7116</f>
        <v>1.62551534898915</v>
      </c>
      <c r="Q7116" s="0" t="n">
        <f aca="false" t="array" ref="Q7116:S7116">MMULT(M7116:P7116,'input - gretl'!$B$19:$D$22)+MMULT('Point forecasts'!$J$6:$O$6,'input - gretl'!$B$23:$D$28)</f>
        <v>14.1988625582345</v>
      </c>
      <c r="R7116" s="0" t="n">
        <v>6.80355767645399</v>
      </c>
      <c r="S7116" s="0" t="n">
        <v>9.6903019383917</v>
      </c>
      <c r="U7116" s="10" t="n">
        <f aca="false">NORMSDIST(-M7116/'rhos computation'!$B$11)-EXP(M7116+'rhos computation'!$B$11^2/2)*NORMSDIST(-M7116/'rhos computation'!$B$11-'rhos computation'!$B$11)</f>
        <v>0.0113948011417247</v>
      </c>
      <c r="V7116" s="10" t="n">
        <f aca="false">NORMSDIST(-N7116/'rhos computation'!$B$23)-EXP(N7116+'rhos computation'!$B$23^2/2)*NORMSDIST(-N7116/'rhos computation'!$B$23-'rhos computation'!$B$23)</f>
        <v>0.116022000555174</v>
      </c>
      <c r="W7116" s="0" t="n">
        <f aca="false">NORMSDIST(-O7116)</f>
        <v>0.00705567067928477</v>
      </c>
      <c r="X7116" s="0" t="n">
        <f aca="false">NORMSDIST(-P7116)</f>
        <v>0.0520263980120685</v>
      </c>
    </row>
    <row r="7117" customFormat="false" ht="12.8" hidden="false" customHeight="false" outlineLevel="0" collapsed="false">
      <c r="A7117" s="0" t="n">
        <v>0.187897133672741</v>
      </c>
      <c r="B7117" s="0" t="n">
        <v>-0.522198469010465</v>
      </c>
      <c r="C7117" s="0" t="n">
        <v>0.00631662212154861</v>
      </c>
      <c r="D7117" s="0" t="n">
        <v>0.90695648932955</v>
      </c>
      <c r="E7117" s="0" t="n">
        <f aca="false" t="array" ref="E7117:H7117">MMULT(A7117:D7117,'Root matrix of resiudals'!$B$19:E$22)</f>
        <v>0.00653979488690989</v>
      </c>
      <c r="F7117" s="0" t="n">
        <v>-0.0144126602449284</v>
      </c>
      <c r="G7117" s="0" t="n">
        <v>-0.000502311096482289</v>
      </c>
      <c r="H7117" s="0" t="n">
        <v>0.014618238134968</v>
      </c>
      <c r="I7117" s="3" t="n">
        <f aca="false" t="array" ref="I7117:L7117">MMULT('t+3'!I7117:L7117,'input - gretl'!$B$3:$E$6)+MMULT('Point forecasts'!$P$5:$T$5,'input - gretl'!$B$9:$E$13)+MMULT('t+3'!Q7117:S7117,'input - gretl'!$B$14:$E$16)+E7117:H7117</f>
        <v>-0.0753059666034331</v>
      </c>
      <c r="J7117" s="3" t="n">
        <v>-0.0420861688580485</v>
      </c>
      <c r="K7117" s="3" t="n">
        <v>0.0194207698427664</v>
      </c>
      <c r="L7117" s="3" t="n">
        <v>-0.0628920751371955</v>
      </c>
      <c r="M7117" s="0" t="n">
        <f aca="false">'t+3'!M7117+I7117</f>
        <v>0.0280923707726337</v>
      </c>
      <c r="N7117" s="0" t="n">
        <f aca="false">'t+3'!N7117+J7117</f>
        <v>-0.159779703553</v>
      </c>
      <c r="O7117" s="0" t="n">
        <f aca="false">'t+3'!O7117+K7117</f>
        <v>2.46782604652812</v>
      </c>
      <c r="P7117" s="0" t="n">
        <f aca="false">'t+3'!P7117+L7117</f>
        <v>1.64204221952281</v>
      </c>
      <c r="Q7117" s="0" t="n">
        <f aca="false" t="array" ref="Q7117:S7117">MMULT(M7117:P7117,'input - gretl'!$B$19:$D$22)+MMULT('Point forecasts'!$J$6:$O$6,'input - gretl'!$B$23:$D$28)</f>
        <v>14.0960792567915</v>
      </c>
      <c r="R7117" s="0" t="n">
        <v>6.76838291304778</v>
      </c>
      <c r="S7117" s="0" t="n">
        <v>9.68799355600202</v>
      </c>
      <c r="U7117" s="10" t="n">
        <f aca="false">NORMSDIST(-M7117/'rhos computation'!$B$11)-EXP(M7117+'rhos computation'!$B$11^2/2)*NORMSDIST(-M7117/'rhos computation'!$B$11-'rhos computation'!$B$11)</f>
        <v>0.0382060646677738</v>
      </c>
      <c r="V7117" s="10" t="n">
        <f aca="false">NORMSDIST(-N7117/'rhos computation'!$B$23)-EXP(N7117+'rhos computation'!$B$23^2/2)*NORMSDIST(-N7117/'rhos computation'!$B$23-'rhos computation'!$B$23)</f>
        <v>0.146349383193069</v>
      </c>
      <c r="W7117" s="0" t="n">
        <f aca="false">NORMSDIST(-O7117)</f>
        <v>0.00679681805981851</v>
      </c>
      <c r="X7117" s="0" t="n">
        <f aca="false">NORMSDIST(-P7117)</f>
        <v>0.0502906273871043</v>
      </c>
    </row>
    <row r="7118" customFormat="false" ht="12.8" hidden="false" customHeight="false" outlineLevel="0" collapsed="false">
      <c r="A7118" s="0" t="n">
        <v>0.587877994213396</v>
      </c>
      <c r="B7118" s="0" t="n">
        <v>-0.297205238681686</v>
      </c>
      <c r="C7118" s="0" t="n">
        <v>-0.0559248202082387</v>
      </c>
      <c r="D7118" s="0" t="n">
        <v>-1.73823845768835</v>
      </c>
      <c r="E7118" s="0" t="n">
        <f aca="false" t="array" ref="E7118:H7118">MMULT(A7118:D7118,'Root matrix of resiudals'!$B$19:E$22)</f>
        <v>0.025146184435141</v>
      </c>
      <c r="F7118" s="0" t="n">
        <v>-0.00747562953136768</v>
      </c>
      <c r="G7118" s="0" t="n">
        <v>-0.00323283281324952</v>
      </c>
      <c r="H7118" s="0" t="n">
        <v>-0.0285151607807185</v>
      </c>
      <c r="I7118" s="3" t="n">
        <f aca="false" t="array" ref="I7118:L7118">MMULT('t+3'!I7118:L7118,'input - gretl'!$B$3:$E$6)+MMULT('Point forecasts'!$P$5:$T$5,'input - gretl'!$B$9:$E$13)+MMULT('t+3'!Q7118:S7118,'input - gretl'!$B$14:$E$16)+E7118:H7118</f>
        <v>-0.0105379296206669</v>
      </c>
      <c r="J7118" s="3" t="n">
        <v>-0.0360344549875225</v>
      </c>
      <c r="K7118" s="3" t="n">
        <v>0.0116220731875811</v>
      </c>
      <c r="L7118" s="3" t="n">
        <v>-0.0981686533741065</v>
      </c>
      <c r="M7118" s="0" t="n">
        <f aca="false">'t+3'!M7118+I7118</f>
        <v>0.0664485398344596</v>
      </c>
      <c r="N7118" s="0" t="n">
        <f aca="false">'t+3'!N7118+J7118</f>
        <v>-0.141527501212104</v>
      </c>
      <c r="O7118" s="0" t="n">
        <f aca="false">'t+3'!O7118+K7118</f>
        <v>2.47040982294467</v>
      </c>
      <c r="P7118" s="0" t="n">
        <f aca="false">'t+3'!P7118+L7118</f>
        <v>1.57169293269361</v>
      </c>
      <c r="Q7118" s="0" t="n">
        <f aca="false" t="array" ref="Q7118:S7118">MMULT(M7118:P7118,'input - gretl'!$B$19:$D$22)+MMULT('Point forecasts'!$J$6:$O$6,'input - gretl'!$B$23:$D$28)</f>
        <v>14.1344354258533</v>
      </c>
      <c r="R7118" s="0" t="n">
        <v>6.78663511538868</v>
      </c>
      <c r="S7118" s="0" t="n">
        <v>9.75748302165747</v>
      </c>
      <c r="U7118" s="10" t="n">
        <f aca="false">NORMSDIST(-M7118/'rhos computation'!$B$11)-EXP(M7118+'rhos computation'!$B$11^2/2)*NORMSDIST(-M7118/'rhos computation'!$B$11-'rhos computation'!$B$11)</f>
        <v>0.025442965148353</v>
      </c>
      <c r="V7118" s="10" t="n">
        <f aca="false">NORMSDIST(-N7118/'rhos computation'!$B$23)-EXP(N7118+'rhos computation'!$B$23^2/2)*NORMSDIST(-N7118/'rhos computation'!$B$23-'rhos computation'!$B$23)</f>
        <v>0.130697604545705</v>
      </c>
      <c r="W7118" s="0" t="n">
        <f aca="false">NORMSDIST(-O7118)</f>
        <v>0.00674791702629536</v>
      </c>
      <c r="X7118" s="0" t="n">
        <f aca="false">NORMSDIST(-P7118)</f>
        <v>0.0580108909957629</v>
      </c>
    </row>
    <row r="7119" customFormat="false" ht="12.8" hidden="false" customHeight="false" outlineLevel="0" collapsed="false">
      <c r="A7119" s="0" t="n">
        <v>2.27685551080839</v>
      </c>
      <c r="B7119" s="0" t="n">
        <v>0.123163837722283</v>
      </c>
      <c r="C7119" s="0" t="n">
        <v>-0.428006602613689</v>
      </c>
      <c r="D7119" s="0" t="n">
        <v>-0.154149003077959</v>
      </c>
      <c r="E7119" s="0" t="n">
        <f aca="false" t="array" ref="E7119:H7119">MMULT(A7119:D7119,'Root matrix of resiudals'!$B$19:E$22)</f>
        <v>0.0974966262773957</v>
      </c>
      <c r="F7119" s="0" t="n">
        <v>0.0071275363680391</v>
      </c>
      <c r="G7119" s="0" t="n">
        <v>-0.00381920049986643</v>
      </c>
      <c r="H7119" s="0" t="n">
        <v>-0.00385527698956735</v>
      </c>
      <c r="I7119" s="3" t="n">
        <f aca="false" t="array" ref="I7119:L7119">MMULT('t+3'!I7119:L7119,'input - gretl'!$B$3:$E$6)+MMULT('Point forecasts'!$P$5:$T$5,'input - gretl'!$B$9:$E$13)+MMULT('t+3'!Q7119:S7119,'input - gretl'!$B$14:$E$16)+E7119:H7119</f>
        <v>0.00658402880516611</v>
      </c>
      <c r="J7119" s="3" t="n">
        <v>-0.0369732801277233</v>
      </c>
      <c r="K7119" s="3" t="n">
        <v>0.00490096960734905</v>
      </c>
      <c r="L7119" s="3" t="n">
        <v>-0.0741958993250273</v>
      </c>
      <c r="M7119" s="0" t="n">
        <f aca="false">'t+3'!M7119+I7119</f>
        <v>0.167448475360341</v>
      </c>
      <c r="N7119" s="0" t="n">
        <f aca="false">'t+3'!N7119+J7119</f>
        <v>-0.153046684810519</v>
      </c>
      <c r="O7119" s="0" t="n">
        <f aca="false">'t+3'!O7119+K7119</f>
        <v>2.41436026381724</v>
      </c>
      <c r="P7119" s="0" t="n">
        <f aca="false">'t+3'!P7119+L7119</f>
        <v>1.55234361315102</v>
      </c>
      <c r="Q7119" s="0" t="n">
        <f aca="false" t="array" ref="Q7119:S7119">MMULT(M7119:P7119,'input - gretl'!$B$19:$D$22)+MMULT('Point forecasts'!$J$6:$O$6,'input - gretl'!$B$23:$D$28)</f>
        <v>14.2354353613792</v>
      </c>
      <c r="R7119" s="0" t="n">
        <v>6.77511593179026</v>
      </c>
      <c r="S7119" s="0" t="n">
        <v>9.71983563288102</v>
      </c>
      <c r="U7119" s="10" t="n">
        <f aca="false">NORMSDIST(-M7119/'rhos computation'!$B$11)-EXP(M7119+'rhos computation'!$B$11^2/2)*NORMSDIST(-M7119/'rhos computation'!$B$11-'rhos computation'!$B$11)</f>
        <v>0.00672187928877925</v>
      </c>
      <c r="V7119" s="10" t="n">
        <f aca="false">NORMSDIST(-N7119/'rhos computation'!$B$23)-EXP(N7119+'rhos computation'!$B$23^2/2)*NORMSDIST(-N7119/'rhos computation'!$B$23-'rhos computation'!$B$23)</f>
        <v>0.140601278683613</v>
      </c>
      <c r="W7119" s="0" t="n">
        <f aca="false">NORMSDIST(-O7119)</f>
        <v>0.00788143397632001</v>
      </c>
      <c r="X7119" s="0" t="n">
        <f aca="false">NORMSDIST(-P7119)</f>
        <v>0.0602900138114639</v>
      </c>
    </row>
    <row r="7120" customFormat="false" ht="12.8" hidden="false" customHeight="false" outlineLevel="0" collapsed="false">
      <c r="A7120" s="0" t="n">
        <v>-0.319628484498801</v>
      </c>
      <c r="B7120" s="0" t="n">
        <v>-1.09383387211756</v>
      </c>
      <c r="C7120" s="0" t="n">
        <v>1.36122576526878</v>
      </c>
      <c r="D7120" s="0" t="n">
        <v>-1.18853697366744</v>
      </c>
      <c r="E7120" s="0" t="n">
        <f aca="false" t="array" ref="E7120:H7120">MMULT(A7120:D7120,'Root matrix of resiudals'!$B$19:E$22)</f>
        <v>-0.0140535412131912</v>
      </c>
      <c r="F7120" s="0" t="n">
        <v>-0.0271675657540818</v>
      </c>
      <c r="G7120" s="0" t="n">
        <v>0.0162535710072363</v>
      </c>
      <c r="H7120" s="0" t="n">
        <v>-0.0176769592277248</v>
      </c>
      <c r="I7120" s="3" t="n">
        <f aca="false" t="array" ref="I7120:L7120">MMULT('t+3'!I7120:L7120,'input - gretl'!$B$3:$E$6)+MMULT('Point forecasts'!$P$5:$T$5,'input - gretl'!$B$9:$E$13)+MMULT('t+3'!Q7120:S7120,'input - gretl'!$B$14:$E$16)+E7120:H7120</f>
        <v>-0.0777379327188003</v>
      </c>
      <c r="J7120" s="3" t="n">
        <v>-0.0839949303233925</v>
      </c>
      <c r="K7120" s="3" t="n">
        <v>0.0143654626476195</v>
      </c>
      <c r="L7120" s="3" t="n">
        <v>-0.0970438477567248</v>
      </c>
      <c r="M7120" s="0" t="n">
        <f aca="false">'t+3'!M7120+I7120</f>
        <v>-0.0469379725426456</v>
      </c>
      <c r="N7120" s="0" t="n">
        <f aca="false">'t+3'!N7120+J7120</f>
        <v>-0.22575531265363</v>
      </c>
      <c r="O7120" s="0" t="n">
        <f aca="false">'t+3'!O7120+K7120</f>
        <v>2.40428009896332</v>
      </c>
      <c r="P7120" s="0" t="n">
        <f aca="false">'t+3'!P7120+L7120</f>
        <v>1.56444460106775</v>
      </c>
      <c r="Q7120" s="0" t="n">
        <f aca="false" t="array" ref="Q7120:S7120">MMULT(M7120:P7120,'input - gretl'!$B$19:$D$22)+MMULT('Point forecasts'!$J$6:$O$6,'input - gretl'!$B$23:$D$28)</f>
        <v>14.0210489134762</v>
      </c>
      <c r="R7120" s="0" t="n">
        <v>6.70240730394715</v>
      </c>
      <c r="S7120" s="0" t="n">
        <v>9.6982468234689</v>
      </c>
      <c r="U7120" s="10" t="n">
        <f aca="false">NORMSDIST(-M7120/'rhos computation'!$B$11)-EXP(M7120+'rhos computation'!$B$11^2/2)*NORMSDIST(-M7120/'rhos computation'!$B$11-'rhos computation'!$B$11)</f>
        <v>0.0736601859880829</v>
      </c>
      <c r="V7120" s="10" t="n">
        <f aca="false">NORMSDIST(-N7120/'rhos computation'!$B$23)-EXP(N7120+'rhos computation'!$B$23^2/2)*NORMSDIST(-N7120/'rhos computation'!$B$23-'rhos computation'!$B$23)</f>
        <v>0.200815463174633</v>
      </c>
      <c r="W7120" s="0" t="n">
        <f aca="false">NORMSDIST(-O7120)</f>
        <v>0.00810217602886745</v>
      </c>
      <c r="X7120" s="0" t="n">
        <f aca="false">NORMSDIST(-P7120)</f>
        <v>0.0588565967004498</v>
      </c>
    </row>
    <row r="7121" customFormat="false" ht="12.8" hidden="false" customHeight="false" outlineLevel="0" collapsed="false">
      <c r="A7121" s="0" t="n">
        <v>-0.0685874119251545</v>
      </c>
      <c r="B7121" s="0" t="n">
        <v>-0.64724356040342</v>
      </c>
      <c r="C7121" s="0" t="n">
        <v>-0.165074738568864</v>
      </c>
      <c r="D7121" s="0" t="n">
        <v>1.63517498806795</v>
      </c>
      <c r="E7121" s="0" t="n">
        <f aca="false" t="array" ref="E7121:H7121">MMULT(A7121:D7121,'Root matrix of resiudals'!$B$19:E$22)</f>
        <v>-0.00523825157552341</v>
      </c>
      <c r="F7121" s="0" t="n">
        <v>-0.0191337594139933</v>
      </c>
      <c r="G7121" s="0" t="n">
        <v>-0.00319619957185461</v>
      </c>
      <c r="H7121" s="0" t="n">
        <v>0.0263287955010046</v>
      </c>
      <c r="I7121" s="3" t="n">
        <f aca="false" t="array" ref="I7121:L7121">MMULT('t+3'!I7121:L7121,'input - gretl'!$B$3:$E$6)+MMULT('Point forecasts'!$P$5:$T$5,'input - gretl'!$B$9:$E$13)+MMULT('t+3'!Q7121:S7121,'input - gretl'!$B$14:$E$16)+E7121:H7121</f>
        <v>-0.0726826583412634</v>
      </c>
      <c r="J7121" s="3" t="n">
        <v>-0.0693508080835292</v>
      </c>
      <c r="K7121" s="3" t="n">
        <v>0.00820967655700496</v>
      </c>
      <c r="L7121" s="3" t="n">
        <v>-0.0576181811098828</v>
      </c>
      <c r="M7121" s="0" t="n">
        <f aca="false">'t+3'!M7121+I7121</f>
        <v>-0.0319385656860349</v>
      </c>
      <c r="N7121" s="0" t="n">
        <f aca="false">'t+3'!N7121+J7121</f>
        <v>-0.190144334072614</v>
      </c>
      <c r="O7121" s="0" t="n">
        <f aca="false">'t+3'!O7121+K7121</f>
        <v>2.44621972535459</v>
      </c>
      <c r="P7121" s="0" t="n">
        <f aca="false">'t+3'!P7121+L7121</f>
        <v>1.66531764969204</v>
      </c>
      <c r="Q7121" s="0" t="n">
        <f aca="false" t="array" ref="Q7121:S7121">MMULT(M7121:P7121,'input - gretl'!$B$19:$D$22)+MMULT('Point forecasts'!$J$6:$O$6,'input - gretl'!$B$23:$D$28)</f>
        <v>14.0360483203328</v>
      </c>
      <c r="R7121" s="0" t="n">
        <v>6.73801828252817</v>
      </c>
      <c r="S7121" s="0" t="n">
        <v>9.64425113696604</v>
      </c>
      <c r="U7121" s="10" t="n">
        <f aca="false">NORMSDIST(-M7121/'rhos computation'!$B$11)-EXP(M7121+'rhos computation'!$B$11^2/2)*NORMSDIST(-M7121/'rhos computation'!$B$11-'rhos computation'!$B$11)</f>
        <v>0.065490061567288</v>
      </c>
      <c r="V7121" s="10" t="n">
        <f aca="false">NORMSDIST(-N7121/'rhos computation'!$B$23)-EXP(N7121+'rhos computation'!$B$23^2/2)*NORMSDIST(-N7121/'rhos computation'!$B$23-'rhos computation'!$B$23)</f>
        <v>0.17184807426587</v>
      </c>
      <c r="W7121" s="0" t="n">
        <f aca="false">NORMSDIST(-O7121)</f>
        <v>0.00721814954726746</v>
      </c>
      <c r="X7121" s="0" t="n">
        <f aca="false">NORMSDIST(-P7121)</f>
        <v>0.0479246995549497</v>
      </c>
    </row>
    <row r="7122" customFormat="false" ht="12.8" hidden="false" customHeight="false" outlineLevel="0" collapsed="false">
      <c r="A7122" s="0" t="n">
        <v>1.23351187305878</v>
      </c>
      <c r="B7122" s="0" t="n">
        <v>0.143391112502428</v>
      </c>
      <c r="C7122" s="0" t="n">
        <v>0.82505584120796</v>
      </c>
      <c r="D7122" s="0" t="n">
        <v>-0.00537439184872959</v>
      </c>
      <c r="E7122" s="0" t="n">
        <f aca="false" t="array" ref="E7122:H7122">MMULT(A7122:D7122,'Root matrix of resiudals'!$B$19:E$22)</f>
        <v>0.0542692281151508</v>
      </c>
      <c r="F7122" s="0" t="n">
        <v>0.00985189320223629</v>
      </c>
      <c r="G7122" s="0" t="n">
        <v>0.0153287229745213</v>
      </c>
      <c r="H7122" s="0" t="n">
        <v>0.000394786079344517</v>
      </c>
      <c r="I7122" s="3" t="n">
        <f aca="false" t="array" ref="I7122:L7122">MMULT('t+3'!I7122:L7122,'input - gretl'!$B$3:$E$6)+MMULT('Point forecasts'!$P$5:$T$5,'input - gretl'!$B$9:$E$13)+MMULT('t+3'!Q7122:S7122,'input - gretl'!$B$14:$E$16)+E7122:H7122</f>
        <v>0.00478376624607052</v>
      </c>
      <c r="J7122" s="3" t="n">
        <v>-0.013658369546998</v>
      </c>
      <c r="K7122" s="3" t="n">
        <v>0.0322284413405332</v>
      </c>
      <c r="L7122" s="3" t="n">
        <v>-0.0938490713083848</v>
      </c>
      <c r="M7122" s="0" t="n">
        <f aca="false">'t+3'!M7122+I7122</f>
        <v>0.0789704358642011</v>
      </c>
      <c r="N7122" s="0" t="n">
        <f aca="false">'t+3'!N7122+J7122</f>
        <v>-0.16013054857333</v>
      </c>
      <c r="O7122" s="0" t="n">
        <f aca="false">'t+3'!O7122+K7122</f>
        <v>2.44415528996884</v>
      </c>
      <c r="P7122" s="0" t="n">
        <f aca="false">'t+3'!P7122+L7122</f>
        <v>1.61289799948955</v>
      </c>
      <c r="Q7122" s="0" t="n">
        <f aca="false" t="array" ref="Q7122:S7122">MMULT(M7122:P7122,'input - gretl'!$B$19:$D$22)+MMULT('Point forecasts'!$J$6:$O$6,'input - gretl'!$B$23:$D$28)</f>
        <v>14.1469573218831</v>
      </c>
      <c r="R7122" s="0" t="n">
        <v>6.76803206802745</v>
      </c>
      <c r="S7122" s="0" t="n">
        <v>9.69204040990536</v>
      </c>
      <c r="U7122" s="10" t="n">
        <f aca="false">NORMSDIST(-M7122/'rhos computation'!$B$11)-EXP(M7122+'rhos computation'!$B$11^2/2)*NORMSDIST(-M7122/'rhos computation'!$B$11-'rhos computation'!$B$11)</f>
        <v>0.0220309878478746</v>
      </c>
      <c r="V7122" s="10" t="n">
        <f aca="false">NORMSDIST(-N7122/'rhos computation'!$B$23)-EXP(N7122+'rhos computation'!$B$23^2/2)*NORMSDIST(-N7122/'rhos computation'!$B$23-'rhos computation'!$B$23)</f>
        <v>0.146648024344376</v>
      </c>
      <c r="W7122" s="0" t="n">
        <f aca="false">NORMSDIST(-O7122)</f>
        <v>0.00725958775818595</v>
      </c>
      <c r="X7122" s="0" t="n">
        <f aca="false">NORMSDIST(-P7122)</f>
        <v>0.0533833349511389</v>
      </c>
    </row>
    <row r="7123" customFormat="false" ht="12.8" hidden="false" customHeight="false" outlineLevel="0" collapsed="false">
      <c r="A7123" s="0" t="n">
        <v>-0.363209348004338</v>
      </c>
      <c r="B7123" s="0" t="n">
        <v>-0.787571711446594</v>
      </c>
      <c r="C7123" s="0" t="n">
        <v>-0.568385642895909</v>
      </c>
      <c r="D7123" s="0" t="n">
        <v>-0.106054702813963</v>
      </c>
      <c r="E7123" s="0" t="n">
        <f aca="false" t="array" ref="E7123:H7123">MMULT(A7123:D7123,'Root matrix of resiudals'!$B$19:E$22)</f>
        <v>-0.0180281203323187</v>
      </c>
      <c r="F7123" s="0" t="n">
        <v>-0.0253727153346213</v>
      </c>
      <c r="G7123" s="0" t="n">
        <v>-0.012557712410406</v>
      </c>
      <c r="H7123" s="0" t="n">
        <v>-0.00228453767486874</v>
      </c>
      <c r="I7123" s="3" t="n">
        <f aca="false" t="array" ref="I7123:L7123">MMULT('t+3'!I7123:L7123,'input - gretl'!$B$3:$E$6)+MMULT('Point forecasts'!$P$5:$T$5,'input - gretl'!$B$9:$E$13)+MMULT('t+3'!Q7123:S7123,'input - gretl'!$B$14:$E$16)+E7123:H7123</f>
        <v>-0.0300293905976103</v>
      </c>
      <c r="J7123" s="3" t="n">
        <v>-0.0743540421320596</v>
      </c>
      <c r="K7123" s="3" t="n">
        <v>0.0063135290344344</v>
      </c>
      <c r="L7123" s="3" t="n">
        <v>-0.0828140560318757</v>
      </c>
      <c r="M7123" s="0" t="n">
        <f aca="false">'t+3'!M7123+I7123</f>
        <v>0.00173268509328315</v>
      </c>
      <c r="N7123" s="0" t="n">
        <f aca="false">'t+3'!N7123+J7123</f>
        <v>-0.173153771619109</v>
      </c>
      <c r="O7123" s="0" t="n">
        <f aca="false">'t+3'!O7123+K7123</f>
        <v>2.43138174586222</v>
      </c>
      <c r="P7123" s="0" t="n">
        <f aca="false">'t+3'!P7123+L7123</f>
        <v>1.62032962403529</v>
      </c>
      <c r="Q7123" s="0" t="n">
        <f aca="false" t="array" ref="Q7123:S7123">MMULT(M7123:P7123,'input - gretl'!$B$19:$D$22)+MMULT('Point forecasts'!$J$6:$O$6,'input - gretl'!$B$23:$D$28)</f>
        <v>14.0697195711122</v>
      </c>
      <c r="R7123" s="0" t="n">
        <v>6.75500884498167</v>
      </c>
      <c r="S7123" s="0" t="n">
        <v>9.67219901927452</v>
      </c>
      <c r="U7123" s="10" t="n">
        <f aca="false">NORMSDIST(-M7123/'rhos computation'!$B$11)-EXP(M7123+'rhos computation'!$B$11^2/2)*NORMSDIST(-M7123/'rhos computation'!$B$11-'rhos computation'!$B$11)</f>
        <v>0.0490881749887125</v>
      </c>
      <c r="V7123" s="10" t="n">
        <f aca="false">NORMSDIST(-N7123/'rhos computation'!$B$23)-EXP(N7123+'rhos computation'!$B$23^2/2)*NORMSDIST(-N7123/'rhos computation'!$B$23-'rhos computation'!$B$23)</f>
        <v>0.157668577707012</v>
      </c>
      <c r="W7123" s="0" t="n">
        <f aca="false">NORMSDIST(-O7123)</f>
        <v>0.00752067871497318</v>
      </c>
      <c r="X7123" s="0" t="n">
        <f aca="false">NORMSDIST(-P7123)</f>
        <v>0.0525807442819238</v>
      </c>
    </row>
    <row r="7124" customFormat="false" ht="12.8" hidden="false" customHeight="false" outlineLevel="0" collapsed="false">
      <c r="A7124" s="0" t="n">
        <v>-0.539276323333829</v>
      </c>
      <c r="B7124" s="0" t="n">
        <v>0.500075188439305</v>
      </c>
      <c r="C7124" s="0" t="n">
        <v>-0.927809847626087</v>
      </c>
      <c r="D7124" s="0" t="n">
        <v>-0.856111679607765</v>
      </c>
      <c r="E7124" s="0" t="n">
        <f aca="false" t="array" ref="E7124:H7124">MMULT(A7124:D7124,'Root matrix of resiudals'!$B$19:E$22)</f>
        <v>-0.0228234807456464</v>
      </c>
      <c r="F7124" s="0" t="n">
        <v>0.00967973656726075</v>
      </c>
      <c r="G7124" s="0" t="n">
        <v>-0.0148033419175485</v>
      </c>
      <c r="H7124" s="0" t="n">
        <v>-0.014715422803862</v>
      </c>
      <c r="I7124" s="3" t="n">
        <f aca="false" t="array" ref="I7124:L7124">MMULT('t+3'!I7124:L7124,'input - gretl'!$B$3:$E$6)+MMULT('Point forecasts'!$P$5:$T$5,'input - gretl'!$B$9:$E$13)+MMULT('t+3'!Q7124:S7124,'input - gretl'!$B$14:$E$16)+E7124:H7124</f>
        <v>-0.0681024072207434</v>
      </c>
      <c r="J7124" s="3" t="n">
        <v>-0.0120630589885193</v>
      </c>
      <c r="K7124" s="3" t="n">
        <v>0.00392333234287533</v>
      </c>
      <c r="L7124" s="3" t="n">
        <v>-0.0782181439002212</v>
      </c>
      <c r="M7124" s="0" t="n">
        <f aca="false">'t+3'!M7124+I7124</f>
        <v>0.119406058706328</v>
      </c>
      <c r="N7124" s="0" t="n">
        <f aca="false">'t+3'!N7124+J7124</f>
        <v>-0.117527591355576</v>
      </c>
      <c r="O7124" s="0" t="n">
        <f aca="false">'t+3'!O7124+K7124</f>
        <v>2.43705980496879</v>
      </c>
      <c r="P7124" s="0" t="n">
        <f aca="false">'t+3'!P7124+L7124</f>
        <v>1.54500737446326</v>
      </c>
      <c r="Q7124" s="0" t="n">
        <f aca="false" t="array" ref="Q7124:S7124">MMULT(M7124:P7124,'input - gretl'!$B$19:$D$22)+MMULT('Point forecasts'!$J$6:$O$6,'input - gretl'!$B$23:$D$28)</f>
        <v>14.1873929447252</v>
      </c>
      <c r="R7124" s="0" t="n">
        <v>6.8106350252452</v>
      </c>
      <c r="S7124" s="0" t="n">
        <v>9.74951230383658</v>
      </c>
      <c r="U7124" s="10" t="n">
        <f aca="false">NORMSDIST(-M7124/'rhos computation'!$B$11)-EXP(M7124+'rhos computation'!$B$11^2/2)*NORMSDIST(-M7124/'rhos computation'!$B$11-'rhos computation'!$B$11)</f>
        <v>0.0132994453335154</v>
      </c>
      <c r="V7124" s="10" t="n">
        <f aca="false">NORMSDIST(-N7124/'rhos computation'!$B$23)-EXP(N7124+'rhos computation'!$B$23^2/2)*NORMSDIST(-N7124/'rhos computation'!$B$23-'rhos computation'!$B$23)</f>
        <v>0.109857366240749</v>
      </c>
      <c r="W7124" s="0" t="n">
        <f aca="false">NORMSDIST(-O7124)</f>
        <v>0.0074036151077749</v>
      </c>
      <c r="X7124" s="0" t="n">
        <f aca="false">NORMSDIST(-P7124)</f>
        <v>0.0611722398123851</v>
      </c>
    </row>
    <row r="7125" customFormat="false" ht="12.8" hidden="false" customHeight="false" outlineLevel="0" collapsed="false">
      <c r="A7125" s="0" t="n">
        <v>0.985142258904274</v>
      </c>
      <c r="B7125" s="0" t="n">
        <v>0.904768036668886</v>
      </c>
      <c r="C7125" s="0" t="n">
        <v>0.00801510959273424</v>
      </c>
      <c r="D7125" s="0" t="n">
        <v>0.513975547684856</v>
      </c>
      <c r="E7125" s="0" t="n">
        <f aca="false" t="array" ref="E7125:H7125">MMULT(A7125:D7125,'Root matrix of resiudals'!$B$19:E$22)</f>
        <v>0.0441287914390106</v>
      </c>
      <c r="F7125" s="0" t="n">
        <v>0.0281442841822132</v>
      </c>
      <c r="G7125" s="0" t="n">
        <v>0.00518328173556026</v>
      </c>
      <c r="H7125" s="0" t="n">
        <v>0.00803168929154256</v>
      </c>
      <c r="I7125" s="3" t="n">
        <f aca="false" t="array" ref="I7125:L7125">MMULT('t+3'!I7125:L7125,'input - gretl'!$B$3:$E$6)+MMULT('Point forecasts'!$P$5:$T$5,'input - gretl'!$B$9:$E$13)+MMULT('t+3'!Q7125:S7125,'input - gretl'!$B$14:$E$16)+E7125:H7125</f>
        <v>-0.0349357621299416</v>
      </c>
      <c r="J7125" s="3" t="n">
        <v>-0.0406433450082038</v>
      </c>
      <c r="K7125" s="3" t="n">
        <v>0.0321418625625447</v>
      </c>
      <c r="L7125" s="3" t="n">
        <v>-0.0600449074817958</v>
      </c>
      <c r="M7125" s="0" t="n">
        <f aca="false">'t+3'!M7125+I7125</f>
        <v>0.109805950248403</v>
      </c>
      <c r="N7125" s="0" t="n">
        <f aca="false">'t+3'!N7125+J7125</f>
        <v>-0.0894796213104236</v>
      </c>
      <c r="O7125" s="0" t="n">
        <f aca="false">'t+3'!O7125+K7125</f>
        <v>2.51221015683235</v>
      </c>
      <c r="P7125" s="0" t="n">
        <f aca="false">'t+3'!P7125+L7125</f>
        <v>1.66455508347695</v>
      </c>
      <c r="Q7125" s="0" t="n">
        <f aca="false" t="array" ref="Q7125:S7125">MMULT(M7125:P7125,'input - gretl'!$B$19:$D$22)+MMULT('Point forecasts'!$J$6:$O$6,'input - gretl'!$B$23:$D$28)</f>
        <v>14.1777928362673</v>
      </c>
      <c r="R7125" s="0" t="n">
        <v>6.83868299529036</v>
      </c>
      <c r="S7125" s="0" t="n">
        <v>9.71096680704267</v>
      </c>
      <c r="U7125" s="10" t="n">
        <f aca="false">NORMSDIST(-M7125/'rhos computation'!$B$11)-EXP(M7125+'rhos computation'!$B$11^2/2)*NORMSDIST(-M7125/'rhos computation'!$B$11-'rhos computation'!$B$11)</f>
        <v>0.0150769468485465</v>
      </c>
      <c r="V7125" s="10" t="n">
        <f aca="false">NORMSDIST(-N7125/'rhos computation'!$B$23)-EXP(N7125+'rhos computation'!$B$23^2/2)*NORMSDIST(-N7125/'rhos computation'!$B$23-'rhos computation'!$B$23)</f>
        <v>0.0855225277293291</v>
      </c>
      <c r="W7125" s="0" t="n">
        <f aca="false">NORMSDIST(-O7125)</f>
        <v>0.00599888081224944</v>
      </c>
      <c r="X7125" s="0" t="n">
        <f aca="false">NORMSDIST(-P7125)</f>
        <v>0.0480007764268537</v>
      </c>
    </row>
    <row r="7126" customFormat="false" ht="12.8" hidden="false" customHeight="false" outlineLevel="0" collapsed="false">
      <c r="A7126" s="0" t="n">
        <v>-0.188885094408144</v>
      </c>
      <c r="B7126" s="0" t="n">
        <v>0.576862013610029</v>
      </c>
      <c r="C7126" s="0" t="n">
        <v>1.51459834965098</v>
      </c>
      <c r="D7126" s="0" t="n">
        <v>1.05885241252797</v>
      </c>
      <c r="E7126" s="0" t="n">
        <f aca="false" t="array" ref="E7126:H7126">MMULT(A7126:D7126,'Root matrix of resiudals'!$B$19:E$22)</f>
        <v>-0.0053322696146299</v>
      </c>
      <c r="F7126" s="0" t="n">
        <v>0.0215620806138078</v>
      </c>
      <c r="G7126" s="0" t="n">
        <v>0.0274590847818418</v>
      </c>
      <c r="H7126" s="0" t="n">
        <v>0.0190268512059948</v>
      </c>
      <c r="I7126" s="3" t="n">
        <f aca="false" t="array" ref="I7126:L7126">MMULT('t+3'!I7126:L7126,'input - gretl'!$B$3:$E$6)+MMULT('Point forecasts'!$P$5:$T$5,'input - gretl'!$B$9:$E$13)+MMULT('t+3'!Q7126:S7126,'input - gretl'!$B$14:$E$16)+E7126:H7126</f>
        <v>-0.0886875648815635</v>
      </c>
      <c r="J7126" s="3" t="n">
        <v>-0.0414139052562538</v>
      </c>
      <c r="K7126" s="3" t="n">
        <v>0.0390327337296117</v>
      </c>
      <c r="L7126" s="3" t="n">
        <v>-0.0630616593349713</v>
      </c>
      <c r="M7126" s="0" t="n">
        <f aca="false">'t+3'!M7126+I7126</f>
        <v>-0.0407228116351769</v>
      </c>
      <c r="N7126" s="0" t="n">
        <f aca="false">'t+3'!N7126+J7126</f>
        <v>-0.157144348301321</v>
      </c>
      <c r="O7126" s="0" t="n">
        <f aca="false">'t+3'!O7126+K7126</f>
        <v>2.41738229323503</v>
      </c>
      <c r="P7126" s="0" t="n">
        <f aca="false">'t+3'!P7126+L7126</f>
        <v>1.61745364441735</v>
      </c>
      <c r="Q7126" s="0" t="n">
        <f aca="false" t="array" ref="Q7126:S7126">MMULT(M7126:P7126,'input - gretl'!$B$19:$D$22)+MMULT('Point forecasts'!$J$6:$O$6,'input - gretl'!$B$23:$D$28)</f>
        <v>14.0272640743837</v>
      </c>
      <c r="R7126" s="0" t="n">
        <v>6.77101826829946</v>
      </c>
      <c r="S7126" s="0" t="n">
        <v>9.66093476706298</v>
      </c>
      <c r="U7126" s="10" t="n">
        <f aca="false">NORMSDIST(-M7126/'rhos computation'!$B$11)-EXP(M7126+'rhos computation'!$B$11^2/2)*NORMSDIST(-M7126/'rhos computation'!$B$11-'rhos computation'!$B$11)</f>
        <v>0.0702128910719431</v>
      </c>
      <c r="V7126" s="10" t="n">
        <f aca="false">NORMSDIST(-N7126/'rhos computation'!$B$23)-EXP(N7126+'rhos computation'!$B$23^2/2)*NORMSDIST(-N7126/'rhos computation'!$B$23-'rhos computation'!$B$23)</f>
        <v>0.144103328048538</v>
      </c>
      <c r="W7126" s="0" t="n">
        <f aca="false">NORMSDIST(-O7126)</f>
        <v>0.0078162945386407</v>
      </c>
      <c r="X7126" s="0" t="n">
        <f aca="false">NORMSDIST(-P7126)</f>
        <v>0.0528901970878392</v>
      </c>
    </row>
    <row r="7127" customFormat="false" ht="12.8" hidden="false" customHeight="false" outlineLevel="0" collapsed="false">
      <c r="A7127" s="0" t="n">
        <v>-0.460718049210024</v>
      </c>
      <c r="B7127" s="0" t="n">
        <v>0.279862828440916</v>
      </c>
      <c r="C7127" s="0" t="n">
        <v>0.250727166609451</v>
      </c>
      <c r="D7127" s="0" t="n">
        <v>0.62236837659952</v>
      </c>
      <c r="E7127" s="0" t="n">
        <f aca="false" t="array" ref="E7127:H7127">MMULT(A7127:D7127,'Root matrix of resiudals'!$B$19:E$22)</f>
        <v>-0.0190617981775597</v>
      </c>
      <c r="F7127" s="0" t="n">
        <v>0.00789419250544958</v>
      </c>
      <c r="G7127" s="0" t="n">
        <v>0.00518905477058054</v>
      </c>
      <c r="H7127" s="0" t="n">
        <v>0.0105811381143158</v>
      </c>
      <c r="I7127" s="3" t="n">
        <f aca="false" t="array" ref="I7127:L7127">MMULT('t+3'!I7127:L7127,'input - gretl'!$B$3:$E$6)+MMULT('Point forecasts'!$P$5:$T$5,'input - gretl'!$B$9:$E$13)+MMULT('t+3'!Q7127:S7127,'input - gretl'!$B$14:$E$16)+E7127:H7127</f>
        <v>-0.0120782311634539</v>
      </c>
      <c r="J7127" s="3" t="n">
        <v>-0.0343886525894868</v>
      </c>
      <c r="K7127" s="3" t="n">
        <v>0.0264950169315077</v>
      </c>
      <c r="L7127" s="3" t="n">
        <v>-0.0654848356215657</v>
      </c>
      <c r="M7127" s="0" t="n">
        <f aca="false">'t+3'!M7127+I7127</f>
        <v>0.0794660530017234</v>
      </c>
      <c r="N7127" s="0" t="n">
        <f aca="false">'t+3'!N7127+J7127</f>
        <v>-0.108809309833341</v>
      </c>
      <c r="O7127" s="0" t="n">
        <f aca="false">'t+3'!O7127+K7127</f>
        <v>2.4922412319926</v>
      </c>
      <c r="P7127" s="0" t="n">
        <f aca="false">'t+3'!P7127+L7127</f>
        <v>1.61264893232494</v>
      </c>
      <c r="Q7127" s="0" t="n">
        <f aca="false" t="array" ref="Q7127:S7127">MMULT(M7127:P7127,'input - gretl'!$B$19:$D$22)+MMULT('Point forecasts'!$J$6:$O$6,'input - gretl'!$B$23:$D$28)</f>
        <v>14.1474529390206</v>
      </c>
      <c r="R7127" s="0" t="n">
        <v>6.81935330676744</v>
      </c>
      <c r="S7127" s="0" t="n">
        <v>9.74036322725604</v>
      </c>
      <c r="U7127" s="10" t="n">
        <f aca="false">NORMSDIST(-M7127/'rhos computation'!$B$11)-EXP(M7127+'rhos computation'!$B$11^2/2)*NORMSDIST(-M7127/'rhos computation'!$B$11-'rhos computation'!$B$11)</f>
        <v>0.021903217016792</v>
      </c>
      <c r="V7127" s="10" t="n">
        <f aca="false">NORMSDIST(-N7127/'rhos computation'!$B$23)-EXP(N7127+'rhos computation'!$B$23^2/2)*NORMSDIST(-N7127/'rhos computation'!$B$23-'rhos computation'!$B$23)</f>
        <v>0.102260517677551</v>
      </c>
      <c r="W7127" s="0" t="n">
        <f aca="false">NORMSDIST(-O7127)</f>
        <v>0.00634698949923738</v>
      </c>
      <c r="X7127" s="0" t="n">
        <f aca="false">NORMSDIST(-P7127)</f>
        <v>0.0534104005888526</v>
      </c>
    </row>
    <row r="7128" customFormat="false" ht="12.8" hidden="false" customHeight="false" outlineLevel="0" collapsed="false">
      <c r="A7128" s="0" t="n">
        <v>-0.488728749869993</v>
      </c>
      <c r="B7128" s="0" t="n">
        <v>-0.515509904092266</v>
      </c>
      <c r="C7128" s="0" t="n">
        <v>-0.360306830198553</v>
      </c>
      <c r="D7128" s="0" t="n">
        <v>-0.409999283714166</v>
      </c>
      <c r="E7128" s="0" t="n">
        <f aca="false" t="array" ref="E7128:H7128">MMULT(A7128:D7128,'Root matrix of resiudals'!$B$19:E$22)</f>
        <v>-0.0224240349053986</v>
      </c>
      <c r="F7128" s="0" t="n">
        <v>-0.0171563957931364</v>
      </c>
      <c r="G7128" s="0" t="n">
        <v>-0.00873074032482888</v>
      </c>
      <c r="H7128" s="0" t="n">
        <v>-0.00691243818590874</v>
      </c>
      <c r="I7128" s="3" t="n">
        <f aca="false" t="array" ref="I7128:L7128">MMULT('t+3'!I7128:L7128,'input - gretl'!$B$3:$E$6)+MMULT('Point forecasts'!$P$5:$T$5,'input - gretl'!$B$9:$E$13)+MMULT('t+3'!Q7128:S7128,'input - gretl'!$B$14:$E$16)+E7128:H7128</f>
        <v>-0.105331065149221</v>
      </c>
      <c r="J7128" s="3" t="n">
        <v>-0.0837640306048806</v>
      </c>
      <c r="K7128" s="3" t="n">
        <v>0.00251099878689278</v>
      </c>
      <c r="L7128" s="3" t="n">
        <v>-0.0875188481600904</v>
      </c>
      <c r="M7128" s="0" t="n">
        <f aca="false">'t+3'!M7128+I7128</f>
        <v>-0.00277553789507332</v>
      </c>
      <c r="N7128" s="0" t="n">
        <f aca="false">'t+3'!N7128+J7128</f>
        <v>-0.189201439633466</v>
      </c>
      <c r="O7128" s="0" t="n">
        <f aca="false">'t+3'!O7128+K7128</f>
        <v>2.40869933729891</v>
      </c>
      <c r="P7128" s="0" t="n">
        <f aca="false">'t+3'!P7128+L7128</f>
        <v>1.59571076778458</v>
      </c>
      <c r="Q7128" s="0" t="n">
        <f aca="false" t="array" ref="Q7128:S7128">MMULT(M7128:P7128,'input - gretl'!$B$19:$D$22)+MMULT('Point forecasts'!$J$6:$O$6,'input - gretl'!$B$23:$D$28)</f>
        <v>14.0652113481238</v>
      </c>
      <c r="R7128" s="0" t="n">
        <v>6.73896117696731</v>
      </c>
      <c r="S7128" s="0" t="n">
        <v>9.67293037394845</v>
      </c>
      <c r="U7128" s="10" t="n">
        <f aca="false">NORMSDIST(-M7128/'rhos computation'!$B$11)-EXP(M7128+'rhos computation'!$B$11^2/2)*NORMSDIST(-M7128/'rhos computation'!$B$11-'rhos computation'!$B$11)</f>
        <v>0.0511233251458598</v>
      </c>
      <c r="V7128" s="10" t="n">
        <f aca="false">NORMSDIST(-N7128/'rhos computation'!$B$23)-EXP(N7128+'rhos computation'!$B$23^2/2)*NORMSDIST(-N7128/'rhos computation'!$B$23-'rhos computation'!$B$23)</f>
        <v>0.171067212599145</v>
      </c>
      <c r="W7128" s="0" t="n">
        <f aca="false">NORMSDIST(-O7128)</f>
        <v>0.00800474043131995</v>
      </c>
      <c r="X7128" s="0" t="n">
        <f aca="false">NORMSDIST(-P7128)</f>
        <v>0.0552766917256685</v>
      </c>
    </row>
    <row r="7129" customFormat="false" ht="12.8" hidden="false" customHeight="false" outlineLevel="0" collapsed="false">
      <c r="A7129" s="0" t="n">
        <v>0.304070663956513</v>
      </c>
      <c r="B7129" s="0" t="n">
        <v>0.450191548768132</v>
      </c>
      <c r="C7129" s="0" t="n">
        <v>-0.00612385450951076</v>
      </c>
      <c r="D7129" s="0" t="n">
        <v>1.5060258727376</v>
      </c>
      <c r="E7129" s="0" t="n">
        <f aca="false" t="array" ref="E7129:H7129">MMULT(A7129:D7129,'Root matrix of resiudals'!$B$19:E$22)</f>
        <v>0.0134811321335722</v>
      </c>
      <c r="F7129" s="0" t="n">
        <v>0.0136283268866322</v>
      </c>
      <c r="G7129" s="0" t="n">
        <v>0.00361808940304155</v>
      </c>
      <c r="H7129" s="0" t="n">
        <v>0.0243444910158988</v>
      </c>
      <c r="I7129" s="3" t="n">
        <f aca="false" t="array" ref="I7129:L7129">MMULT('t+3'!I7129:L7129,'input - gretl'!$B$3:$E$6)+MMULT('Point forecasts'!$P$5:$T$5,'input - gretl'!$B$9:$E$13)+MMULT('t+3'!Q7129:S7129,'input - gretl'!$B$14:$E$16)+E7129:H7129</f>
        <v>-0.0500469322313767</v>
      </c>
      <c r="J7129" s="3" t="n">
        <v>-0.0659839584190953</v>
      </c>
      <c r="K7129" s="3" t="n">
        <v>0.00960072442598549</v>
      </c>
      <c r="L7129" s="3" t="n">
        <v>-0.0343039426407094</v>
      </c>
      <c r="M7129" s="0" t="n">
        <f aca="false">'t+3'!M7129+I7129</f>
        <v>0.0304578361415291</v>
      </c>
      <c r="N7129" s="0" t="n">
        <f aca="false">'t+3'!N7129+J7129</f>
        <v>-0.140341273963723</v>
      </c>
      <c r="O7129" s="0" t="n">
        <f aca="false">'t+3'!O7129+K7129</f>
        <v>2.46909584210428</v>
      </c>
      <c r="P7129" s="0" t="n">
        <f aca="false">'t+3'!P7129+L7129</f>
        <v>1.64710389055366</v>
      </c>
      <c r="Q7129" s="0" t="n">
        <f aca="false" t="array" ref="Q7129:S7129">MMULT(M7129:P7129,'input - gretl'!$B$19:$D$22)+MMULT('Point forecasts'!$J$6:$O$6,'input - gretl'!$B$23:$D$28)</f>
        <v>14.0984447221604</v>
      </c>
      <c r="R7129" s="0" t="n">
        <v>6.78782134263706</v>
      </c>
      <c r="S7129" s="0" t="n">
        <v>9.68444944934429</v>
      </c>
      <c r="U7129" s="10" t="n">
        <f aca="false">NORMSDIST(-M7129/'rhos computation'!$B$11)-EXP(M7129+'rhos computation'!$B$11^2/2)*NORMSDIST(-M7129/'rhos computation'!$B$11-'rhos computation'!$B$11)</f>
        <v>0.0373145804280118</v>
      </c>
      <c r="V7129" s="10" t="n">
        <f aca="false">NORMSDIST(-N7129/'rhos computation'!$B$23)-EXP(N7129+'rhos computation'!$B$23^2/2)*NORMSDIST(-N7129/'rhos computation'!$B$23-'rhos computation'!$B$23)</f>
        <v>0.129673229977628</v>
      </c>
      <c r="W7129" s="0" t="n">
        <f aca="false">NORMSDIST(-O7129)</f>
        <v>0.00677274668674911</v>
      </c>
      <c r="X7129" s="0" t="n">
        <f aca="false">NORMSDIST(-P7129)</f>
        <v>0.0497683467978124</v>
      </c>
    </row>
    <row r="7130" customFormat="false" ht="12.8" hidden="false" customHeight="false" outlineLevel="0" collapsed="false">
      <c r="A7130" s="0" t="n">
        <v>-0.845459478460506</v>
      </c>
      <c r="B7130" s="0" t="n">
        <v>0.453291324683203</v>
      </c>
      <c r="C7130" s="0" t="n">
        <v>0.36419623635648</v>
      </c>
      <c r="D7130" s="0" t="n">
        <v>0.388468154033698</v>
      </c>
      <c r="E7130" s="0" t="n">
        <f aca="false" t="array" ref="E7130:H7130">MMULT(A7130:D7130,'Root matrix of resiudals'!$B$19:E$22)</f>
        <v>-0.0349465414999304</v>
      </c>
      <c r="F7130" s="0" t="n">
        <v>0.0123703180320204</v>
      </c>
      <c r="G7130" s="0" t="n">
        <v>0.00689719328251268</v>
      </c>
      <c r="H7130" s="0" t="n">
        <v>0.00707427971756739</v>
      </c>
      <c r="I7130" s="3" t="n">
        <f aca="false" t="array" ref="I7130:L7130">MMULT('t+3'!I7130:L7130,'input - gretl'!$B$3:$E$6)+MMULT('Point forecasts'!$P$5:$T$5,'input - gretl'!$B$9:$E$13)+MMULT('t+3'!Q7130:S7130,'input - gretl'!$B$14:$E$16)+E7130:H7130</f>
        <v>-0.0979791148786273</v>
      </c>
      <c r="J7130" s="3" t="n">
        <v>-0.0385621846707227</v>
      </c>
      <c r="K7130" s="3" t="n">
        <v>0.0181848179933788</v>
      </c>
      <c r="L7130" s="3" t="n">
        <v>-0.0615069972456254</v>
      </c>
      <c r="M7130" s="0" t="n">
        <f aca="false">'t+3'!M7130+I7130</f>
        <v>-0.00716483749881869</v>
      </c>
      <c r="N7130" s="0" t="n">
        <f aca="false">'t+3'!N7130+J7130</f>
        <v>-0.129940758632343</v>
      </c>
      <c r="O7130" s="0" t="n">
        <f aca="false">'t+3'!O7130+K7130</f>
        <v>2.45124522231077</v>
      </c>
      <c r="P7130" s="0" t="n">
        <f aca="false">'t+3'!P7130+L7130</f>
        <v>1.58413705378914</v>
      </c>
      <c r="Q7130" s="0" t="n">
        <f aca="false" t="array" ref="Q7130:S7130">MMULT(M7130:P7130,'input - gretl'!$B$19:$D$22)+MMULT('Point forecasts'!$J$6:$O$6,'input - gretl'!$B$23:$D$28)</f>
        <v>14.06082204852</v>
      </c>
      <c r="R7130" s="0" t="n">
        <v>6.79822185796844</v>
      </c>
      <c r="S7130" s="0" t="n">
        <v>9.72648343965567</v>
      </c>
      <c r="U7130" s="10" t="n">
        <f aca="false">NORMSDIST(-M7130/'rhos computation'!$B$11)-EXP(M7130+'rhos computation'!$B$11^2/2)*NORMSDIST(-M7130/'rhos computation'!$B$11-'rhos computation'!$B$11)</f>
        <v>0.0531532332641836</v>
      </c>
      <c r="V7130" s="10" t="n">
        <f aca="false">NORMSDIST(-N7130/'rhos computation'!$B$23)-EXP(N7130+'rhos computation'!$B$23^2/2)*NORMSDIST(-N7130/'rhos computation'!$B$23-'rhos computation'!$B$23)</f>
        <v>0.120661876979918</v>
      </c>
      <c r="W7130" s="0" t="n">
        <f aca="false">NORMSDIST(-O7130)</f>
        <v>0.0071181464673134</v>
      </c>
      <c r="X7130" s="0" t="n">
        <f aca="false">NORMSDIST(-P7130)</f>
        <v>0.0565812669183944</v>
      </c>
    </row>
    <row r="7131" customFormat="false" ht="12.8" hidden="false" customHeight="false" outlineLevel="0" collapsed="false">
      <c r="A7131" s="0" t="n">
        <v>0.519862430482013</v>
      </c>
      <c r="B7131" s="0" t="n">
        <v>1.21118707262641</v>
      </c>
      <c r="C7131" s="0" t="n">
        <v>1.30876944104181</v>
      </c>
      <c r="D7131" s="0" t="n">
        <v>-0.864822048878015</v>
      </c>
      <c r="E7131" s="0" t="n">
        <f aca="false" t="array" ref="E7131:H7131">MMULT(A7131:D7131,'Root matrix of resiudals'!$B$19:E$22)</f>
        <v>0.0269947879758597</v>
      </c>
      <c r="F7131" s="0" t="n">
        <v>0.040425557348314</v>
      </c>
      <c r="G7131" s="0" t="n">
        <v>0.0250919953693609</v>
      </c>
      <c r="H7131" s="0" t="n">
        <v>-0.0126541836246015</v>
      </c>
      <c r="I7131" s="3" t="n">
        <f aca="false" t="array" ref="I7131:L7131">MMULT('t+3'!I7131:L7131,'input - gretl'!$B$3:$E$6)+MMULT('Point forecasts'!$P$5:$T$5,'input - gretl'!$B$9:$E$13)+MMULT('t+3'!Q7131:S7131,'input - gretl'!$B$14:$E$16)+E7131:H7131</f>
        <v>-0.027286637018395</v>
      </c>
      <c r="J7131" s="3" t="n">
        <v>0.00156609895036311</v>
      </c>
      <c r="K7131" s="3" t="n">
        <v>0.0309100681359391</v>
      </c>
      <c r="L7131" s="3" t="n">
        <v>-0.0885220230799624</v>
      </c>
      <c r="M7131" s="0" t="n">
        <f aca="false">'t+3'!M7131+I7131</f>
        <v>0.0827478055752412</v>
      </c>
      <c r="N7131" s="0" t="n">
        <f aca="false">'t+3'!N7131+J7131</f>
        <v>-0.125740008616979</v>
      </c>
      <c r="O7131" s="0" t="n">
        <f aca="false">'t+3'!O7131+K7131</f>
        <v>2.46797538640933</v>
      </c>
      <c r="P7131" s="0" t="n">
        <f aca="false">'t+3'!P7131+L7131</f>
        <v>1.57280977520172</v>
      </c>
      <c r="Q7131" s="0" t="n">
        <f aca="false" t="array" ref="Q7131:S7131">MMULT(M7131:P7131,'input - gretl'!$B$19:$D$22)+MMULT('Point forecasts'!$J$6:$O$6,'input - gretl'!$B$23:$D$28)</f>
        <v>14.1507346915941</v>
      </c>
      <c r="R7131" s="0" t="n">
        <v>6.8024226079838</v>
      </c>
      <c r="S7131" s="0" t="n">
        <v>9.75398641205481</v>
      </c>
      <c r="U7131" s="10" t="n">
        <f aca="false">NORMSDIST(-M7131/'rhos computation'!$B$11)-EXP(M7131+'rhos computation'!$B$11^2/2)*NORMSDIST(-M7131/'rhos computation'!$B$11-'rhos computation'!$B$11)</f>
        <v>0.0210708792189193</v>
      </c>
      <c r="V7131" s="10" t="n">
        <f aca="false">NORMSDIST(-N7131/'rhos computation'!$B$23)-EXP(N7131+'rhos computation'!$B$23^2/2)*NORMSDIST(-N7131/'rhos computation'!$B$23-'rhos computation'!$B$23)</f>
        <v>0.117009743896042</v>
      </c>
      <c r="W7131" s="0" t="n">
        <f aca="false">NORMSDIST(-O7131)</f>
        <v>0.00679398312402664</v>
      </c>
      <c r="X7131" s="0" t="n">
        <f aca="false">NORMSDIST(-P7131)</f>
        <v>0.0578814357567117</v>
      </c>
    </row>
    <row r="7132" customFormat="false" ht="12.8" hidden="false" customHeight="false" outlineLevel="0" collapsed="false">
      <c r="A7132" s="0" t="n">
        <v>0.337544148251971</v>
      </c>
      <c r="B7132" s="0" t="n">
        <v>-0.613132517117452</v>
      </c>
      <c r="C7132" s="0" t="n">
        <v>-0.0764680211177244</v>
      </c>
      <c r="D7132" s="0" t="n">
        <v>-1.13890125334943</v>
      </c>
      <c r="E7132" s="0" t="n">
        <f aca="false" t="array" ref="E7132:H7132">MMULT(A7132:D7132,'Root matrix of resiudals'!$B$19:E$22)</f>
        <v>0.0134355271477018</v>
      </c>
      <c r="F7132" s="0" t="n">
        <v>-0.0171035708118134</v>
      </c>
      <c r="G7132" s="0" t="n">
        <v>-0.00432106905409865</v>
      </c>
      <c r="H7132" s="0" t="n">
        <v>-0.0187380982676793</v>
      </c>
      <c r="I7132" s="3" t="n">
        <f aca="false" t="array" ref="I7132:L7132">MMULT('t+3'!I7132:L7132,'input - gretl'!$B$3:$E$6)+MMULT('Point forecasts'!$P$5:$T$5,'input - gretl'!$B$9:$E$13)+MMULT('t+3'!Q7132:S7132,'input - gretl'!$B$14:$E$16)+E7132:H7132</f>
        <v>-0.0689523225491537</v>
      </c>
      <c r="J7132" s="3" t="n">
        <v>-0.0378130132490004</v>
      </c>
      <c r="K7132" s="3" t="n">
        <v>0.0018641003123733</v>
      </c>
      <c r="L7132" s="3" t="n">
        <v>-0.112593431256321</v>
      </c>
      <c r="M7132" s="0" t="n">
        <f aca="false">'t+3'!M7132+I7132</f>
        <v>0.0317583264148735</v>
      </c>
      <c r="N7132" s="0" t="n">
        <f aca="false">'t+3'!N7132+J7132</f>
        <v>-0.220360658911466</v>
      </c>
      <c r="O7132" s="0" t="n">
        <f aca="false">'t+3'!O7132+K7132</f>
        <v>2.41528082920546</v>
      </c>
      <c r="P7132" s="0" t="n">
        <f aca="false">'t+3'!P7132+L7132</f>
        <v>1.59979939186398</v>
      </c>
      <c r="Q7132" s="0" t="n">
        <f aca="false" t="array" ref="Q7132:S7132">MMULT(M7132:P7132,'input - gretl'!$B$19:$D$22)+MMULT('Point forecasts'!$J$6:$O$6,'input - gretl'!$B$23:$D$28)</f>
        <v>14.0997452124337</v>
      </c>
      <c r="R7132" s="0" t="n">
        <v>6.70780195768931</v>
      </c>
      <c r="S7132" s="0" t="n">
        <v>9.67562337992428</v>
      </c>
      <c r="U7132" s="10" t="n">
        <f aca="false">NORMSDIST(-M7132/'rhos computation'!$B$11)-EXP(M7132+'rhos computation'!$B$11^2/2)*NORMSDIST(-M7132/'rhos computation'!$B$11-'rhos computation'!$B$11)</f>
        <v>0.0368303998249527</v>
      </c>
      <c r="V7132" s="10" t="n">
        <f aca="false">NORMSDIST(-N7132/'rhos computation'!$B$23)-EXP(N7132+'rhos computation'!$B$23^2/2)*NORMSDIST(-N7132/'rhos computation'!$B$23-'rhos computation'!$B$23)</f>
        <v>0.196492699771157</v>
      </c>
      <c r="W7132" s="0" t="n">
        <f aca="false">NORMSDIST(-O7132)</f>
        <v>0.00786154092411866</v>
      </c>
      <c r="X7132" s="0" t="n">
        <f aca="false">NORMSDIST(-P7132)</f>
        <v>0.0548215468927664</v>
      </c>
    </row>
    <row r="7133" customFormat="false" ht="12.8" hidden="false" customHeight="false" outlineLevel="0" collapsed="false">
      <c r="A7133" s="0" t="n">
        <v>-0.475916991390758</v>
      </c>
      <c r="B7133" s="0" t="n">
        <v>-1.13057045812499</v>
      </c>
      <c r="C7133" s="0" t="n">
        <v>-1.15340993224411</v>
      </c>
      <c r="D7133" s="0" t="n">
        <v>0.789854106824193</v>
      </c>
      <c r="E7133" s="0" t="n">
        <f aca="false" t="array" ref="E7133:H7133">MMULT(A7133:D7133,'Root matrix of resiudals'!$B$19:E$22)</f>
        <v>-0.0247061668327151</v>
      </c>
      <c r="F7133" s="0" t="n">
        <v>-0.0374697810070786</v>
      </c>
      <c r="G7133" s="0" t="n">
        <v>-0.0223304116825156</v>
      </c>
      <c r="H7133" s="0" t="n">
        <v>0.0116040658778087</v>
      </c>
      <c r="I7133" s="3" t="n">
        <f aca="false" t="array" ref="I7133:L7133">MMULT('t+3'!I7133:L7133,'input - gretl'!$B$3:$E$6)+MMULT('Point forecasts'!$P$5:$T$5,'input - gretl'!$B$9:$E$13)+MMULT('t+3'!Q7133:S7133,'input - gretl'!$B$14:$E$16)+E7133:H7133</f>
        <v>-0.0773090335583468</v>
      </c>
      <c r="J7133" s="3" t="n">
        <v>-0.0699102107833126</v>
      </c>
      <c r="K7133" s="3" t="n">
        <v>-0.0189856709610364</v>
      </c>
      <c r="L7133" s="3" t="n">
        <v>-0.0730383072071681</v>
      </c>
      <c r="M7133" s="0" t="n">
        <f aca="false">'t+3'!M7133+I7133</f>
        <v>-0.00403737546820834</v>
      </c>
      <c r="N7133" s="0" t="n">
        <f aca="false">'t+3'!N7133+J7133</f>
        <v>-0.221589186390795</v>
      </c>
      <c r="O7133" s="0" t="n">
        <f aca="false">'t+3'!O7133+K7133</f>
        <v>2.40076460216258</v>
      </c>
      <c r="P7133" s="0" t="n">
        <f aca="false">'t+3'!P7133+L7133</f>
        <v>1.60003969290348</v>
      </c>
      <c r="Q7133" s="0" t="n">
        <f aca="false" t="array" ref="Q7133:S7133">MMULT(M7133:P7133,'input - gretl'!$B$19:$D$22)+MMULT('Point forecasts'!$J$6:$O$6,'input - gretl'!$B$23:$D$28)</f>
        <v>14.0639495105507</v>
      </c>
      <c r="R7133" s="0" t="n">
        <v>6.70657343020999</v>
      </c>
      <c r="S7133" s="0" t="n">
        <v>9.66087861457779</v>
      </c>
      <c r="U7133" s="10" t="n">
        <f aca="false">NORMSDIST(-M7133/'rhos computation'!$B$11)-EXP(M7133+'rhos computation'!$B$11^2/2)*NORMSDIST(-M7133/'rhos computation'!$B$11-'rhos computation'!$B$11)</f>
        <v>0.0517020000217757</v>
      </c>
      <c r="V7133" s="10" t="n">
        <f aca="false">NORMSDIST(-N7133/'rhos computation'!$B$23)-EXP(N7133+'rhos computation'!$B$23^2/2)*NORMSDIST(-N7133/'rhos computation'!$B$23-'rhos computation'!$B$23)</f>
        <v>0.197479169082647</v>
      </c>
      <c r="W7133" s="0" t="n">
        <f aca="false">NORMSDIST(-O7133)</f>
        <v>0.00818042872101682</v>
      </c>
      <c r="X7133" s="0" t="n">
        <f aca="false">NORMSDIST(-P7133)</f>
        <v>0.0547948890693785</v>
      </c>
    </row>
    <row r="7134" customFormat="false" ht="12.8" hidden="false" customHeight="false" outlineLevel="0" collapsed="false">
      <c r="A7134" s="0" t="n">
        <v>0.479684147032464</v>
      </c>
      <c r="B7134" s="0" t="n">
        <v>-0.440718810009047</v>
      </c>
      <c r="C7134" s="0" t="n">
        <v>-1.72370795653064</v>
      </c>
      <c r="D7134" s="0" t="n">
        <v>1.96282320101703</v>
      </c>
      <c r="E7134" s="0" t="n">
        <f aca="false" t="array" ref="E7134:H7134">MMULT(A7134:D7134,'Root matrix of resiudals'!$B$19:E$22)</f>
        <v>0.0167018137262512</v>
      </c>
      <c r="F7134" s="0" t="n">
        <v>-0.0175661259916371</v>
      </c>
      <c r="G7134" s="0" t="n">
        <v>-0.0265203928464533</v>
      </c>
      <c r="H7134" s="0" t="n">
        <v>0.0296641719843798</v>
      </c>
      <c r="I7134" s="3" t="n">
        <f aca="false" t="array" ref="I7134:L7134">MMULT('t+3'!I7134:L7134,'input - gretl'!$B$3:$E$6)+MMULT('Point forecasts'!$P$5:$T$5,'input - gretl'!$B$9:$E$13)+MMULT('t+3'!Q7134:S7134,'input - gretl'!$B$14:$E$16)+E7134:H7134</f>
        <v>-0.0375687860175457</v>
      </c>
      <c r="J7134" s="3" t="n">
        <v>-0.0515419298643362</v>
      </c>
      <c r="K7134" s="3" t="n">
        <v>-0.0296788470697825</v>
      </c>
      <c r="L7134" s="3" t="n">
        <v>-0.0711969699645804</v>
      </c>
      <c r="M7134" s="0" t="n">
        <f aca="false">'t+3'!M7134+I7134</f>
        <v>-0.0591077427530934</v>
      </c>
      <c r="N7134" s="0" t="n">
        <f aca="false">'t+3'!N7134+J7134</f>
        <v>-0.237765384206082</v>
      </c>
      <c r="O7134" s="0" t="n">
        <f aca="false">'t+3'!O7134+K7134</f>
        <v>2.34347049635736</v>
      </c>
      <c r="P7134" s="0" t="n">
        <f aca="false">'t+3'!P7134+L7134</f>
        <v>1.614428118014</v>
      </c>
      <c r="Q7134" s="0" t="n">
        <f aca="false" t="array" ref="Q7134:S7134">MMULT(M7134:P7134,'input - gretl'!$B$19:$D$22)+MMULT('Point forecasts'!$J$6:$O$6,'input - gretl'!$B$23:$D$28)</f>
        <v>14.0088791432658</v>
      </c>
      <c r="R7134" s="0" t="n">
        <v>6.6903972323947</v>
      </c>
      <c r="S7134" s="0" t="n">
        <v>9.58990039707121</v>
      </c>
      <c r="U7134" s="10" t="n">
        <f aca="false">NORMSDIST(-M7134/'rhos computation'!$B$11)-EXP(M7134+'rhos computation'!$B$11^2/2)*NORMSDIST(-M7134/'rhos computation'!$B$11-'rhos computation'!$B$11)</f>
        <v>0.0806549281790475</v>
      </c>
      <c r="V7134" s="10" t="n">
        <f aca="false">NORMSDIST(-N7134/'rhos computation'!$B$23)-EXP(N7134+'rhos computation'!$B$23^2/2)*NORMSDIST(-N7134/'rhos computation'!$B$23-'rhos computation'!$B$23)</f>
        <v>0.210356071359549</v>
      </c>
      <c r="W7134" s="0" t="n">
        <f aca="false">NORMSDIST(-O7134)</f>
        <v>0.00955263661434709</v>
      </c>
      <c r="X7134" s="0" t="n">
        <f aca="false">NORMSDIST(-P7134)</f>
        <v>0.053217298413895</v>
      </c>
    </row>
    <row r="7135" customFormat="false" ht="12.8" hidden="false" customHeight="false" outlineLevel="0" collapsed="false">
      <c r="A7135" s="0" t="n">
        <v>-1.20696127522851</v>
      </c>
      <c r="B7135" s="0" t="n">
        <v>-1.23105976083262</v>
      </c>
      <c r="C7135" s="0" t="n">
        <v>-0.147373865941899</v>
      </c>
      <c r="D7135" s="0" t="n">
        <v>-0.308101841958194</v>
      </c>
      <c r="E7135" s="0" t="n">
        <f aca="false" t="array" ref="E7135:H7135">MMULT(A7135:D7135,'Root matrix of resiudals'!$B$19:E$22)</f>
        <v>-0.0546356211594587</v>
      </c>
      <c r="F7135" s="0" t="n">
        <v>-0.0384562288821143</v>
      </c>
      <c r="G7135" s="0" t="n">
        <v>-0.00863889673999632</v>
      </c>
      <c r="H7135" s="0" t="n">
        <v>-0.00478705462546196</v>
      </c>
      <c r="I7135" s="3" t="n">
        <f aca="false" t="array" ref="I7135:L7135">MMULT('t+3'!I7135:L7135,'input - gretl'!$B$3:$E$6)+MMULT('Point forecasts'!$P$5:$T$5,'input - gretl'!$B$9:$E$13)+MMULT('t+3'!Q7135:S7135,'input - gretl'!$B$14:$E$16)+E7135:H7135</f>
        <v>-0.121438647356418</v>
      </c>
      <c r="J7135" s="3" t="n">
        <v>-0.0941578132165562</v>
      </c>
      <c r="K7135" s="3" t="n">
        <v>0.0057372765462028</v>
      </c>
      <c r="L7135" s="3" t="n">
        <v>-0.0915810345364136</v>
      </c>
      <c r="M7135" s="0" t="n">
        <f aca="false">'t+3'!M7135+I7135</f>
        <v>-0.0542714905318495</v>
      </c>
      <c r="N7135" s="0" t="n">
        <f aca="false">'t+3'!N7135+J7135</f>
        <v>-0.213095177003061</v>
      </c>
      <c r="O7135" s="0" t="n">
        <f aca="false">'t+3'!O7135+K7135</f>
        <v>2.41027666299592</v>
      </c>
      <c r="P7135" s="0" t="n">
        <f aca="false">'t+3'!P7135+L7135</f>
        <v>1.61656281992359</v>
      </c>
      <c r="Q7135" s="0" t="n">
        <f aca="false" t="array" ref="Q7135:S7135">MMULT(M7135:P7135,'input - gretl'!$B$19:$D$22)+MMULT('Point forecasts'!$J$6:$O$6,'input - gretl'!$B$23:$D$28)</f>
        <v>14.013715395487</v>
      </c>
      <c r="R7135" s="0" t="n">
        <v>6.71506743959772</v>
      </c>
      <c r="S7135" s="0" t="n">
        <v>9.65467635545866</v>
      </c>
      <c r="U7135" s="10" t="n">
        <f aca="false">NORMSDIST(-M7135/'rhos computation'!$B$11)-EXP(M7135+'rhos computation'!$B$11^2/2)*NORMSDIST(-M7135/'rhos computation'!$B$11-'rhos computation'!$B$11)</f>
        <v>0.0778372145566778</v>
      </c>
      <c r="V7135" s="10" t="n">
        <f aca="false">NORMSDIST(-N7135/'rhos computation'!$B$23)-EXP(N7135+'rhos computation'!$B$23^2/2)*NORMSDIST(-N7135/'rhos computation'!$B$23-'rhos computation'!$B$23)</f>
        <v>0.190634025752932</v>
      </c>
      <c r="W7135" s="0" t="n">
        <f aca="false">NORMSDIST(-O7135)</f>
        <v>0.00797021376892265</v>
      </c>
      <c r="X7135" s="0" t="n">
        <f aca="false">NORMSDIST(-P7135)</f>
        <v>0.0529863414793873</v>
      </c>
    </row>
    <row r="7136" customFormat="false" ht="12.8" hidden="false" customHeight="false" outlineLevel="0" collapsed="false">
      <c r="A7136" s="0" t="n">
        <v>-0.566744392210855</v>
      </c>
      <c r="B7136" s="0" t="n">
        <v>-0.303607262739716</v>
      </c>
      <c r="C7136" s="0" t="n">
        <v>0.256313709526314</v>
      </c>
      <c r="D7136" s="0" t="n">
        <v>0.530343676557627</v>
      </c>
      <c r="E7136" s="0" t="n">
        <f aca="false" t="array" ref="E7136:H7136">MMULT(A7136:D7136,'Root matrix of resiudals'!$B$19:E$22)</f>
        <v>-0.0248897843581702</v>
      </c>
      <c r="F7136" s="0" t="n">
        <v>-0.00900285562660159</v>
      </c>
      <c r="G7136" s="0" t="n">
        <v>0.00294781193009903</v>
      </c>
      <c r="H7136" s="0" t="n">
        <v>0.00909653195156386</v>
      </c>
      <c r="I7136" s="3" t="n">
        <f aca="false" t="array" ref="I7136:L7136">MMULT('t+3'!I7136:L7136,'input - gretl'!$B$3:$E$6)+MMULT('Point forecasts'!$P$5:$T$5,'input - gretl'!$B$9:$E$13)+MMULT('t+3'!Q7136:S7136,'input - gretl'!$B$14:$E$16)+E7136:H7136</f>
        <v>-0.0122247548930963</v>
      </c>
      <c r="J7136" s="3" t="n">
        <v>-0.0951778527463026</v>
      </c>
      <c r="K7136" s="3" t="n">
        <v>0.0063353579374877</v>
      </c>
      <c r="L7136" s="3" t="n">
        <v>-0.0619991217833878</v>
      </c>
      <c r="M7136" s="0" t="n">
        <f aca="false">'t+3'!M7136+I7136</f>
        <v>-0.0689702575115162</v>
      </c>
      <c r="N7136" s="0" t="n">
        <f aca="false">'t+3'!N7136+J7136</f>
        <v>-0.168801052234879</v>
      </c>
      <c r="O7136" s="0" t="n">
        <f aca="false">'t+3'!O7136+K7136</f>
        <v>2.44198357856059</v>
      </c>
      <c r="P7136" s="0" t="n">
        <f aca="false">'t+3'!P7136+L7136</f>
        <v>1.62469607325825</v>
      </c>
      <c r="Q7136" s="0" t="n">
        <f aca="false" t="array" ref="Q7136:S7136">MMULT(M7136:P7136,'input - gretl'!$B$19:$D$22)+MMULT('Point forecasts'!$J$6:$O$6,'input - gretl'!$B$23:$D$28)</f>
        <v>13.9990166285074</v>
      </c>
      <c r="R7136" s="0" t="n">
        <v>6.7593615643659</v>
      </c>
      <c r="S7136" s="0" t="n">
        <v>9.6786481404394</v>
      </c>
      <c r="U7136" s="10" t="n">
        <f aca="false">NORMSDIST(-M7136/'rhos computation'!$B$11)-EXP(M7136+'rhos computation'!$B$11^2/2)*NORMSDIST(-M7136/'rhos computation'!$B$11-'rhos computation'!$B$11)</f>
        <v>0.0865508618889751</v>
      </c>
      <c r="V7136" s="10" t="n">
        <f aca="false">NORMSDIST(-N7136/'rhos computation'!$B$23)-EXP(N7136+'rhos computation'!$B$23^2/2)*NORMSDIST(-N7136/'rhos computation'!$B$23-'rhos computation'!$B$23)</f>
        <v>0.153999507011281</v>
      </c>
      <c r="W7136" s="0" t="n">
        <f aca="false">NORMSDIST(-O7136)</f>
        <v>0.00730340551386193</v>
      </c>
      <c r="X7136" s="0" t="n">
        <f aca="false">NORMSDIST(-P7136)</f>
        <v>0.0521136672406328</v>
      </c>
    </row>
    <row r="7137" customFormat="false" ht="12.8" hidden="false" customHeight="false" outlineLevel="0" collapsed="false">
      <c r="A7137" s="0" t="n">
        <v>-1.34208548796045</v>
      </c>
      <c r="B7137" s="0" t="n">
        <v>-2.0676298248231</v>
      </c>
      <c r="C7137" s="0" t="n">
        <v>0.601102197555948</v>
      </c>
      <c r="D7137" s="0" t="n">
        <v>0.31683763297876</v>
      </c>
      <c r="E7137" s="0" t="n">
        <f aca="false" t="array" ref="E7137:H7137">MMULT(A7137:D7137,'Root matrix of resiudals'!$B$19:E$22)</f>
        <v>-0.0616419180691618</v>
      </c>
      <c r="F7137" s="0" t="n">
        <v>-0.0599364091187316</v>
      </c>
      <c r="G7137" s="0" t="n">
        <v>0.000968358927031627</v>
      </c>
      <c r="H7137" s="0" t="n">
        <v>0.00620787433450992</v>
      </c>
      <c r="I7137" s="3" t="n">
        <f aca="false" t="array" ref="I7137:L7137">MMULT('t+3'!I7137:L7137,'input - gretl'!$B$3:$E$6)+MMULT('Point forecasts'!$P$5:$T$5,'input - gretl'!$B$9:$E$13)+MMULT('t+3'!Q7137:S7137,'input - gretl'!$B$14:$E$16)+E7137:H7137</f>
        <v>-0.10775854835654</v>
      </c>
      <c r="J7137" s="3" t="n">
        <v>-0.0588416812580786</v>
      </c>
      <c r="K7137" s="3" t="n">
        <v>0.00696111902884223</v>
      </c>
      <c r="L7137" s="3" t="n">
        <v>-0.0778976123769213</v>
      </c>
      <c r="M7137" s="0" t="n">
        <f aca="false">'t+3'!M7137+I7137</f>
        <v>-0.0323242299484212</v>
      </c>
      <c r="N7137" s="0" t="n">
        <f aca="false">'t+3'!N7137+J7137</f>
        <v>-0.239493457513187</v>
      </c>
      <c r="O7137" s="0" t="n">
        <f aca="false">'t+3'!O7137+K7137</f>
        <v>2.41879590438633</v>
      </c>
      <c r="P7137" s="0" t="n">
        <f aca="false">'t+3'!P7137+L7137</f>
        <v>1.5791543149908</v>
      </c>
      <c r="Q7137" s="0" t="n">
        <f aca="false" t="array" ref="Q7137:S7137">MMULT(M7137:P7137,'input - gretl'!$B$19:$D$22)+MMULT('Point forecasts'!$J$6:$O$6,'input - gretl'!$B$23:$D$28)</f>
        <v>14.0356626560704</v>
      </c>
      <c r="R7137" s="0" t="n">
        <v>6.68866915908759</v>
      </c>
      <c r="S7137" s="0" t="n">
        <v>9.6987729554654</v>
      </c>
      <c r="U7137" s="10" t="n">
        <f aca="false">NORMSDIST(-M7137/'rhos computation'!$B$11)-EXP(M7137+'rhos computation'!$B$11^2/2)*NORMSDIST(-M7137/'rhos computation'!$B$11-'rhos computation'!$B$11)</f>
        <v>0.0656936756417754</v>
      </c>
      <c r="V7137" s="10" t="n">
        <f aca="false">NORMSDIST(-N7137/'rhos computation'!$B$23)-EXP(N7137+'rhos computation'!$B$23^2/2)*NORMSDIST(-N7137/'rhos computation'!$B$23-'rhos computation'!$B$23)</f>
        <v>0.211719435271971</v>
      </c>
      <c r="W7137" s="0" t="n">
        <f aca="false">NORMSDIST(-O7137)</f>
        <v>0.00778598728023881</v>
      </c>
      <c r="X7137" s="0" t="n">
        <f aca="false">NORMSDIST(-P7137)</f>
        <v>0.0571503329426883</v>
      </c>
    </row>
    <row r="7138" customFormat="false" ht="12.8" hidden="false" customHeight="false" outlineLevel="0" collapsed="false">
      <c r="A7138" s="0" t="n">
        <v>1.10288365408957</v>
      </c>
      <c r="B7138" s="0" t="n">
        <v>-1.38340959367046</v>
      </c>
      <c r="C7138" s="0" t="n">
        <v>-1.2490897163674</v>
      </c>
      <c r="D7138" s="0" t="n">
        <v>-1.51462962953343</v>
      </c>
      <c r="E7138" s="0" t="n">
        <f aca="false" t="array" ref="E7138:H7138">MMULT(A7138:D7138,'Root matrix of resiudals'!$B$19:E$22)</f>
        <v>0.043223268949832</v>
      </c>
      <c r="F7138" s="0" t="n">
        <v>-0.0416140152674104</v>
      </c>
      <c r="G7138" s="0" t="n">
        <v>-0.025468987640241</v>
      </c>
      <c r="H7138" s="0" t="n">
        <v>-0.0265216307162049</v>
      </c>
      <c r="I7138" s="3" t="n">
        <f aca="false" t="array" ref="I7138:L7138">MMULT('t+3'!I7138:L7138,'input - gretl'!$B$3:$E$6)+MMULT('Point forecasts'!$P$5:$T$5,'input - gretl'!$B$9:$E$13)+MMULT('t+3'!Q7138:S7138,'input - gretl'!$B$14:$E$16)+E7138:H7138</f>
        <v>-0.0274291448902957</v>
      </c>
      <c r="J7138" s="3" t="n">
        <v>-0.100035409678511</v>
      </c>
      <c r="K7138" s="3" t="n">
        <v>-0.0263304237334078</v>
      </c>
      <c r="L7138" s="3" t="n">
        <v>-0.124299165998041</v>
      </c>
      <c r="M7138" s="0" t="n">
        <f aca="false">'t+3'!M7138+I7138</f>
        <v>-0.0180045509023466</v>
      </c>
      <c r="N7138" s="0" t="n">
        <f aca="false">'t+3'!N7138+J7138</f>
        <v>-0.262726023308297</v>
      </c>
      <c r="O7138" s="0" t="n">
        <f aca="false">'t+3'!O7138+K7138</f>
        <v>2.32879147513112</v>
      </c>
      <c r="P7138" s="0" t="n">
        <f aca="false">'t+3'!P7138+L7138</f>
        <v>1.559236289174</v>
      </c>
      <c r="Q7138" s="0" t="n">
        <f aca="false" t="array" ref="Q7138:S7138">MMULT(M7138:P7138,'input - gretl'!$B$19:$D$22)+MMULT('Point forecasts'!$J$6:$O$6,'input - gretl'!$B$23:$D$28)</f>
        <v>14.0499823351165</v>
      </c>
      <c r="R7138" s="0" t="n">
        <v>6.66543659329248</v>
      </c>
      <c r="S7138" s="0" t="n">
        <v>9.62771156466326</v>
      </c>
      <c r="U7138" s="10" t="n">
        <f aca="false">NORMSDIST(-M7138/'rhos computation'!$B$11)-EXP(M7138+'rhos computation'!$B$11^2/2)*NORMSDIST(-M7138/'rhos computation'!$B$11-'rhos computation'!$B$11)</f>
        <v>0.0583691091647879</v>
      </c>
      <c r="V7138" s="10" t="n">
        <f aca="false">NORMSDIST(-N7138/'rhos computation'!$B$23)-EXP(N7138+'rhos computation'!$B$23^2/2)*NORMSDIST(-N7138/'rhos computation'!$B$23-'rhos computation'!$B$23)</f>
        <v>0.229822001898129</v>
      </c>
      <c r="W7138" s="0" t="n">
        <f aca="false">NORMSDIST(-O7138)</f>
        <v>0.00993505762372791</v>
      </c>
      <c r="X7138" s="0" t="n">
        <f aca="false">NORMSDIST(-P7138)</f>
        <v>0.0594702323670535</v>
      </c>
    </row>
    <row r="7139" customFormat="false" ht="12.8" hidden="false" customHeight="false" outlineLevel="0" collapsed="false">
      <c r="A7139" s="0" t="n">
        <v>-1.30219602275732</v>
      </c>
      <c r="B7139" s="0" t="n">
        <v>0.224891928676168</v>
      </c>
      <c r="C7139" s="0" t="n">
        <v>0.996938961104144</v>
      </c>
      <c r="D7139" s="0" t="n">
        <v>-0.331206979801175</v>
      </c>
      <c r="E7139" s="0" t="n">
        <f aca="false" t="array" ref="E7139:H7139">MMULT(A7139:D7139,'Root matrix of resiudals'!$B$19:E$22)</f>
        <v>-0.0540025511345269</v>
      </c>
      <c r="F7139" s="0" t="n">
        <v>0.00703485752020539</v>
      </c>
      <c r="G7139" s="0" t="n">
        <v>0.0148857148081905</v>
      </c>
      <c r="H7139" s="0" t="n">
        <v>-0.00371939881988072</v>
      </c>
      <c r="I7139" s="3" t="n">
        <f aca="false" t="array" ref="I7139:L7139">MMULT('t+3'!I7139:L7139,'input - gretl'!$B$3:$E$6)+MMULT('Point forecasts'!$P$5:$T$5,'input - gretl'!$B$9:$E$13)+MMULT('t+3'!Q7139:S7139,'input - gretl'!$B$14:$E$16)+E7139:H7139</f>
        <v>-0.131872179189759</v>
      </c>
      <c r="J7139" s="3" t="n">
        <v>-0.113427940513169</v>
      </c>
      <c r="K7139" s="3" t="n">
        <v>0.0265147463347301</v>
      </c>
      <c r="L7139" s="3" t="n">
        <v>-0.0688312625382579</v>
      </c>
      <c r="M7139" s="0" t="n">
        <f aca="false">'t+3'!M7139+I7139</f>
        <v>-0.0343317395054542</v>
      </c>
      <c r="N7139" s="0" t="n">
        <f aca="false">'t+3'!N7139+J7139</f>
        <v>-0.146775879499827</v>
      </c>
      <c r="O7139" s="0" t="n">
        <f aca="false">'t+3'!O7139+K7139</f>
        <v>2.42848543450815</v>
      </c>
      <c r="P7139" s="0" t="n">
        <f aca="false">'t+3'!P7139+L7139</f>
        <v>1.59434749724268</v>
      </c>
      <c r="Q7139" s="0" t="n">
        <f aca="false" t="array" ref="Q7139:S7139">MMULT(M7139:P7139,'input - gretl'!$B$19:$D$22)+MMULT('Point forecasts'!$J$6:$O$6,'input - gretl'!$B$23:$D$28)</f>
        <v>14.0336551465134</v>
      </c>
      <c r="R7139" s="0" t="n">
        <v>6.78138673710095</v>
      </c>
      <c r="S7139" s="0" t="n">
        <v>9.69401300960656</v>
      </c>
      <c r="U7139" s="10" t="n">
        <f aca="false">NORMSDIST(-M7139/'rhos computation'!$B$11)-EXP(M7139+'rhos computation'!$B$11^2/2)*NORMSDIST(-M7139/'rhos computation'!$B$11-'rhos computation'!$B$11)</f>
        <v>0.0667591368599952</v>
      </c>
      <c r="V7139" s="10" t="n">
        <f aca="false">NORMSDIST(-N7139/'rhos computation'!$B$23)-EXP(N7139+'rhos computation'!$B$23^2/2)*NORMSDIST(-N7139/'rhos computation'!$B$23-'rhos computation'!$B$23)</f>
        <v>0.135220163307347</v>
      </c>
      <c r="W7139" s="0" t="n">
        <f aca="false">NORMSDIST(-O7139)</f>
        <v>0.00758101706050184</v>
      </c>
      <c r="X7139" s="0" t="n">
        <f aca="false">NORMSDIST(-P7139)</f>
        <v>0.0554291124349369</v>
      </c>
    </row>
    <row r="7140" customFormat="false" ht="12.8" hidden="false" customHeight="false" outlineLevel="0" collapsed="false">
      <c r="A7140" s="0" t="n">
        <v>-0.378126054466108</v>
      </c>
      <c r="B7140" s="0" t="n">
        <v>-0.32011935998092</v>
      </c>
      <c r="C7140" s="0" t="n">
        <v>-1.69337259175611</v>
      </c>
      <c r="D7140" s="0" t="n">
        <v>-0.953806574714605</v>
      </c>
      <c r="E7140" s="0" t="n">
        <f aca="false" t="array" ref="E7140:H7140">MMULT(A7140:D7140,'Root matrix of resiudals'!$B$19:E$22)</f>
        <v>-0.0186748342260272</v>
      </c>
      <c r="F7140" s="0" t="n">
        <v>-0.0161452122058531</v>
      </c>
      <c r="G7140" s="0" t="n">
        <v>-0.0299984660643119</v>
      </c>
      <c r="H7140" s="0" t="n">
        <v>-0.0172930405680601</v>
      </c>
      <c r="I7140" s="3" t="n">
        <f aca="false" t="array" ref="I7140:L7140">MMULT('t+3'!I7140:L7140,'input - gretl'!$B$3:$E$6)+MMULT('Point forecasts'!$P$5:$T$5,'input - gretl'!$B$9:$E$13)+MMULT('t+3'!Q7140:S7140,'input - gretl'!$B$14:$E$16)+E7140:H7140</f>
        <v>-0.0693297776967347</v>
      </c>
      <c r="J7140" s="3" t="n">
        <v>-0.0778438107063754</v>
      </c>
      <c r="K7140" s="3" t="n">
        <v>-0.0114887611890917</v>
      </c>
      <c r="L7140" s="3" t="n">
        <v>-0.0812670339330746</v>
      </c>
      <c r="M7140" s="0" t="n">
        <f aca="false">'t+3'!M7140+I7140</f>
        <v>0.0261866283537188</v>
      </c>
      <c r="N7140" s="0" t="n">
        <f aca="false">'t+3'!N7140+J7140</f>
        <v>-0.145831993912057</v>
      </c>
      <c r="O7140" s="0" t="n">
        <f aca="false">'t+3'!O7140+K7140</f>
        <v>2.43401821123592</v>
      </c>
      <c r="P7140" s="0" t="n">
        <f aca="false">'t+3'!P7140+L7140</f>
        <v>1.59377282263147</v>
      </c>
      <c r="Q7140" s="0" t="n">
        <f aca="false" t="array" ref="Q7140:S7140">MMULT(M7140:P7140,'input - gretl'!$B$19:$D$22)+MMULT('Point forecasts'!$J$6:$O$6,'input - gretl'!$B$23:$D$28)</f>
        <v>14.0941735143726</v>
      </c>
      <c r="R7140" s="0" t="n">
        <v>6.78233062268872</v>
      </c>
      <c r="S7140" s="0" t="n">
        <v>9.70009233062333</v>
      </c>
      <c r="U7140" s="10" t="n">
        <f aca="false">NORMSDIST(-M7140/'rhos computation'!$B$11)-EXP(M7140+'rhos computation'!$B$11^2/2)*NORMSDIST(-M7140/'rhos computation'!$B$11-'rhos computation'!$B$11)</f>
        <v>0.0389344503398586</v>
      </c>
      <c r="V7140" s="10" t="n">
        <f aca="false">NORMSDIST(-N7140/'rhos computation'!$B$23)-EXP(N7140+'rhos computation'!$B$23^2/2)*NORMSDIST(-N7140/'rhos computation'!$B$23-'rhos computation'!$B$23)</f>
        <v>0.134408024504404</v>
      </c>
      <c r="W7140" s="0" t="n">
        <f aca="false">NORMSDIST(-O7140)</f>
        <v>0.00746612189516835</v>
      </c>
      <c r="X7140" s="0" t="n">
        <f aca="false">NORMSDIST(-P7140)</f>
        <v>0.0554934633773036</v>
      </c>
    </row>
    <row r="7141" customFormat="false" ht="12.8" hidden="false" customHeight="false" outlineLevel="0" collapsed="false">
      <c r="A7141" s="0" t="n">
        <v>0.421575983900658</v>
      </c>
      <c r="B7141" s="0" t="n">
        <v>-0.725123897254255</v>
      </c>
      <c r="C7141" s="0" t="n">
        <v>-1.15447842372506</v>
      </c>
      <c r="D7141" s="0" t="n">
        <v>-0.672639152890377</v>
      </c>
      <c r="E7141" s="0" t="n">
        <f aca="false" t="array" ref="E7141:H7141">MMULT(A7141:D7141,'Root matrix of resiudals'!$B$19:E$22)</f>
        <v>0.0152770591240605</v>
      </c>
      <c r="F7141" s="0" t="n">
        <v>-0.023953034347093</v>
      </c>
      <c r="G7141" s="0" t="n">
        <v>-0.0214581118638084</v>
      </c>
      <c r="H7141" s="0" t="n">
        <v>-0.0124461514920442</v>
      </c>
      <c r="I7141" s="3" t="n">
        <f aca="false" t="array" ref="I7141:L7141">MMULT('t+3'!I7141:L7141,'input - gretl'!$B$3:$E$6)+MMULT('Point forecasts'!$P$5:$T$5,'input - gretl'!$B$9:$E$13)+MMULT('t+3'!Q7141:S7141,'input - gretl'!$B$14:$E$16)+E7141:H7141</f>
        <v>-0.0350984774776702</v>
      </c>
      <c r="J7141" s="3" t="n">
        <v>-0.0731341884518865</v>
      </c>
      <c r="K7141" s="3" t="n">
        <v>-0.0144953722994932</v>
      </c>
      <c r="L7141" s="3" t="n">
        <v>-0.0990338198050218</v>
      </c>
      <c r="M7141" s="0" t="n">
        <f aca="false">'t+3'!M7141+I7141</f>
        <v>-0.000256007076442827</v>
      </c>
      <c r="N7141" s="0" t="n">
        <f aca="false">'t+3'!N7141+J7141</f>
        <v>-0.204905707787369</v>
      </c>
      <c r="O7141" s="0" t="n">
        <f aca="false">'t+3'!O7141+K7141</f>
        <v>2.40798707073275</v>
      </c>
      <c r="P7141" s="0" t="n">
        <f aca="false">'t+3'!P7141+L7141</f>
        <v>1.60485045611673</v>
      </c>
      <c r="Q7141" s="0" t="n">
        <f aca="false" t="array" ref="Q7141:S7141">MMULT(M7141:P7141,'input - gretl'!$B$19:$D$22)+MMULT('Point forecasts'!$J$6:$O$6,'input - gretl'!$B$23:$D$28)</f>
        <v>14.0677308789424</v>
      </c>
      <c r="R7141" s="0" t="n">
        <v>6.72325690881341</v>
      </c>
      <c r="S7141" s="0" t="n">
        <v>9.66352580679399</v>
      </c>
      <c r="U7141" s="10" t="n">
        <f aca="false">NORMSDIST(-M7141/'rhos computation'!$B$11)-EXP(M7141+'rhos computation'!$B$11^2/2)*NORMSDIST(-M7141/'rhos computation'!$B$11-'rhos computation'!$B$11)</f>
        <v>0.049979700108241</v>
      </c>
      <c r="V7141" s="10" t="n">
        <f aca="false">NORMSDIST(-N7141/'rhos computation'!$B$23)-EXP(N7141+'rhos computation'!$B$23^2/2)*NORMSDIST(-N7141/'rhos computation'!$B$23-'rhos computation'!$B$23)</f>
        <v>0.183979418212097</v>
      </c>
      <c r="W7141" s="0" t="n">
        <f aca="false">NORMSDIST(-O7141)</f>
        <v>0.00802037454507837</v>
      </c>
      <c r="X7141" s="0" t="n">
        <f aca="false">NORMSDIST(-P7141)</f>
        <v>0.0542633594665651</v>
      </c>
    </row>
    <row r="7142" customFormat="false" ht="12.8" hidden="false" customHeight="false" outlineLevel="0" collapsed="false">
      <c r="A7142" s="0" t="n">
        <v>2.42693174999442</v>
      </c>
      <c r="B7142" s="0" t="n">
        <v>0.185202626524566</v>
      </c>
      <c r="C7142" s="0" t="n">
        <v>0.714208308598164</v>
      </c>
      <c r="D7142" s="0" t="n">
        <v>0.314966910639966</v>
      </c>
      <c r="E7142" s="0" t="n">
        <f aca="false" t="array" ref="E7142:H7142">MMULT(A7142:D7142,'Root matrix of resiudals'!$B$19:E$22)</f>
        <v>0.105307451245774</v>
      </c>
      <c r="F7142" s="0" t="n">
        <v>0.0133717605826254</v>
      </c>
      <c r="G7142" s="0" t="n">
        <v>0.0155336244093381</v>
      </c>
      <c r="H7142" s="0" t="n">
        <v>0.00501182200177471</v>
      </c>
      <c r="I7142" s="3" t="n">
        <f aca="false" t="array" ref="I7142:L7142">MMULT('t+3'!I7142:L7142,'input - gretl'!$B$3:$E$6)+MMULT('Point forecasts'!$P$5:$T$5,'input - gretl'!$B$9:$E$13)+MMULT('t+3'!Q7142:S7142,'input - gretl'!$B$14:$E$16)+E7142:H7142</f>
        <v>0.0601926103883297</v>
      </c>
      <c r="J7142" s="3" t="n">
        <v>-0.0203855250789519</v>
      </c>
      <c r="K7142" s="3" t="n">
        <v>0.018424572159143</v>
      </c>
      <c r="L7142" s="3" t="n">
        <v>-0.0802864661312888</v>
      </c>
      <c r="M7142" s="0" t="n">
        <f aca="false">'t+3'!M7142+I7142</f>
        <v>0.121819185061098</v>
      </c>
      <c r="N7142" s="0" t="n">
        <f aca="false">'t+3'!N7142+J7142</f>
        <v>-0.164974831540282</v>
      </c>
      <c r="O7142" s="0" t="n">
        <f aca="false">'t+3'!O7142+K7142</f>
        <v>2.4219105862803</v>
      </c>
      <c r="P7142" s="0" t="n">
        <f aca="false">'t+3'!P7142+L7142</f>
        <v>1.5639838890845</v>
      </c>
      <c r="Q7142" s="0" t="n">
        <f aca="false" t="array" ref="Q7142:S7142">MMULT(M7142:P7142,'input - gretl'!$B$19:$D$22)+MMULT('Point forecasts'!$J$6:$O$6,'input - gretl'!$B$23:$D$28)</f>
        <v>14.18980607108</v>
      </c>
      <c r="R7142" s="0" t="n">
        <v>6.7631877850605</v>
      </c>
      <c r="S7142" s="0" t="n">
        <v>9.71631547091755</v>
      </c>
      <c r="U7142" s="10" t="n">
        <f aca="false">NORMSDIST(-M7142/'rhos computation'!$B$11)-EXP(M7142+'rhos computation'!$B$11^2/2)*NORMSDIST(-M7142/'rhos computation'!$B$11-'rhos computation'!$B$11)</f>
        <v>0.0128794035703742</v>
      </c>
      <c r="V7142" s="10" t="n">
        <f aca="false">NORMSDIST(-N7142/'rhos computation'!$B$23)-EXP(N7142+'rhos computation'!$B$23^2/2)*NORMSDIST(-N7142/'rhos computation'!$B$23-'rhos computation'!$B$23)</f>
        <v>0.150762282871638</v>
      </c>
      <c r="W7142" s="0" t="n">
        <f aca="false">NORMSDIST(-O7142)</f>
        <v>0.00771957441311315</v>
      </c>
      <c r="X7142" s="0" t="n">
        <f aca="false">NORMSDIST(-P7142)</f>
        <v>0.0589106759989379</v>
      </c>
    </row>
    <row r="7143" customFormat="false" ht="12.8" hidden="false" customHeight="false" outlineLevel="0" collapsed="false">
      <c r="A7143" s="0" t="n">
        <v>1.02829372300382</v>
      </c>
      <c r="B7143" s="0" t="n">
        <v>-0.446525459726268</v>
      </c>
      <c r="C7143" s="0" t="n">
        <v>0.00873058179451566</v>
      </c>
      <c r="D7143" s="0" t="n">
        <v>1.31276789793784</v>
      </c>
      <c r="E7143" s="0" t="n">
        <f aca="false" t="array" ref="E7143:H7143">MMULT(A7143:D7143,'Root matrix of resiudals'!$B$19:E$22)</f>
        <v>0.0426155724218561</v>
      </c>
      <c r="F7143" s="0" t="n">
        <v>-0.0103123547528711</v>
      </c>
      <c r="G7143" s="0" t="n">
        <v>0.00131121966606191</v>
      </c>
      <c r="H7143" s="0" t="n">
        <v>0.0208893105960288</v>
      </c>
      <c r="I7143" s="3" t="n">
        <f aca="false" t="array" ref="I7143:L7143">MMULT('t+3'!I7143:L7143,'input - gretl'!$B$3:$E$6)+MMULT('Point forecasts'!$P$5:$T$5,'input - gretl'!$B$9:$E$13)+MMULT('t+3'!Q7143:S7143,'input - gretl'!$B$14:$E$16)+E7143:H7143</f>
        <v>-0.0709821344412379</v>
      </c>
      <c r="J7143" s="3" t="n">
        <v>-0.0695640267071684</v>
      </c>
      <c r="K7143" s="3" t="n">
        <v>0.00296020512638812</v>
      </c>
      <c r="L7143" s="3" t="n">
        <v>-0.0734732432951257</v>
      </c>
      <c r="M7143" s="0" t="n">
        <f aca="false">'t+3'!M7143+I7143</f>
        <v>0.0669013978450998</v>
      </c>
      <c r="N7143" s="0" t="n">
        <f aca="false">'t+3'!N7143+J7143</f>
        <v>-0.222336484645616</v>
      </c>
      <c r="O7143" s="0" t="n">
        <f aca="false">'t+3'!O7143+K7143</f>
        <v>2.39403925304188</v>
      </c>
      <c r="P7143" s="0" t="n">
        <f aca="false">'t+3'!P7143+L7143</f>
        <v>1.61477223065154</v>
      </c>
      <c r="Q7143" s="0" t="n">
        <f aca="false" t="array" ref="Q7143:S7143">MMULT(M7143:P7143,'input - gretl'!$B$19:$D$22)+MMULT('Point forecasts'!$J$6:$O$6,'input - gretl'!$B$23:$D$28)</f>
        <v>14.134888283864</v>
      </c>
      <c r="R7143" s="0" t="n">
        <v>6.70582613195516</v>
      </c>
      <c r="S7143" s="0" t="n">
        <v>9.6401418854318</v>
      </c>
      <c r="U7143" s="10" t="n">
        <f aca="false">NORMSDIST(-M7143/'rhos computation'!$B$11)-EXP(M7143+'rhos computation'!$B$11^2/2)*NORMSDIST(-M7143/'rhos computation'!$B$11-'rhos computation'!$B$11)</f>
        <v>0.0253133175040778</v>
      </c>
      <c r="V7143" s="10" t="n">
        <f aca="false">NORMSDIST(-N7143/'rhos computation'!$B$23)-EXP(N7143+'rhos computation'!$B$23^2/2)*NORMSDIST(-N7143/'rhos computation'!$B$23-'rhos computation'!$B$23)</f>
        <v>0.198078636145262</v>
      </c>
      <c r="W7143" s="0" t="n">
        <f aca="false">NORMSDIST(-O7143)</f>
        <v>0.00833198265018172</v>
      </c>
      <c r="X7143" s="0" t="n">
        <f aca="false">NORMSDIST(-P7143)</f>
        <v>0.0531800144373273</v>
      </c>
    </row>
    <row r="7144" customFormat="false" ht="12.8" hidden="false" customHeight="false" outlineLevel="0" collapsed="false">
      <c r="A7144" s="0" t="n">
        <v>0.400981725889779</v>
      </c>
      <c r="B7144" s="0" t="n">
        <v>0.120265497148336</v>
      </c>
      <c r="C7144" s="0" t="n">
        <v>-0.909547173777808</v>
      </c>
      <c r="D7144" s="0" t="n">
        <v>0.488669400489329</v>
      </c>
      <c r="E7144" s="0" t="n">
        <f aca="false" t="array" ref="E7144:H7144">MMULT(A7144:D7144,'Root matrix of resiudals'!$B$19:E$22)</f>
        <v>0.0161655379939589</v>
      </c>
      <c r="F7144" s="0" t="n">
        <v>0.00111058799989518</v>
      </c>
      <c r="G7144" s="0" t="n">
        <v>-0.0131710606657603</v>
      </c>
      <c r="H7144" s="0" t="n">
        <v>0.00674237361983007</v>
      </c>
      <c r="I7144" s="3" t="n">
        <f aca="false" t="array" ref="I7144:L7144">MMULT('t+3'!I7144:L7144,'input - gretl'!$B$3:$E$6)+MMULT('Point forecasts'!$P$5:$T$5,'input - gretl'!$B$9:$E$13)+MMULT('t+3'!Q7144:S7144,'input - gretl'!$B$14:$E$16)+E7144:H7144</f>
        <v>-0.0669776037380143</v>
      </c>
      <c r="J7144" s="3" t="n">
        <v>-0.0817752146529578</v>
      </c>
      <c r="K7144" s="3" t="n">
        <v>-0.00108857226554552</v>
      </c>
      <c r="L7144" s="3" t="n">
        <v>-0.0626572934061681</v>
      </c>
      <c r="M7144" s="0" t="n">
        <f aca="false">'t+3'!M7144+I7144</f>
        <v>0.0398635769533276</v>
      </c>
      <c r="N7144" s="0" t="n">
        <f aca="false">'t+3'!N7144+J7144</f>
        <v>-0.158182692675654</v>
      </c>
      <c r="O7144" s="0" t="n">
        <f aca="false">'t+3'!O7144+K7144</f>
        <v>2.44205403444132</v>
      </c>
      <c r="P7144" s="0" t="n">
        <f aca="false">'t+3'!P7144+L7144</f>
        <v>1.64213595699507</v>
      </c>
      <c r="Q7144" s="0" t="n">
        <f aca="false" t="array" ref="Q7144:S7144">MMULT(M7144:P7144,'input - gretl'!$B$19:$D$22)+MMULT('Point forecasts'!$J$6:$O$6,'input - gretl'!$B$23:$D$28)</f>
        <v>14.1078504629722</v>
      </c>
      <c r="R7144" s="0" t="n">
        <v>6.76997992392513</v>
      </c>
      <c r="S7144" s="0" t="n">
        <v>9.66213239489223</v>
      </c>
      <c r="U7144" s="10" t="n">
        <f aca="false">NORMSDIST(-M7144/'rhos computation'!$B$11)-EXP(M7144+'rhos computation'!$B$11^2/2)*NORMSDIST(-M7144/'rhos computation'!$B$11-'rhos computation'!$B$11)</f>
        <v>0.0339073890849289</v>
      </c>
      <c r="V7144" s="10" t="n">
        <f aca="false">NORMSDIST(-N7144/'rhos computation'!$B$23)-EXP(N7144+'rhos computation'!$B$23^2/2)*NORMSDIST(-N7144/'rhos computation'!$B$23-'rhos computation'!$B$23)</f>
        <v>0.14498887844237</v>
      </c>
      <c r="W7144" s="0" t="n">
        <f aca="false">NORMSDIST(-O7144)</f>
        <v>0.00730198030232331</v>
      </c>
      <c r="X7144" s="0" t="n">
        <f aca="false">NORMSDIST(-P7144)</f>
        <v>0.050280915688435</v>
      </c>
    </row>
    <row r="7145" customFormat="false" ht="12.8" hidden="false" customHeight="false" outlineLevel="0" collapsed="false">
      <c r="A7145" s="0" t="n">
        <v>1.08628586678429</v>
      </c>
      <c r="B7145" s="0" t="n">
        <v>-0.517101721473775</v>
      </c>
      <c r="C7145" s="0" t="n">
        <v>-0.388380946798629</v>
      </c>
      <c r="D7145" s="0" t="n">
        <v>0.19404224400772</v>
      </c>
      <c r="E7145" s="0" t="n">
        <f aca="false" t="array" ref="E7145:H7145">MMULT(A7145:D7145,'Root matrix of resiudals'!$B$19:E$22)</f>
        <v>0.0448816892583101</v>
      </c>
      <c r="F7145" s="0" t="n">
        <v>-0.0136968169874587</v>
      </c>
      <c r="G7145" s="0" t="n">
        <v>-0.00655142903677516</v>
      </c>
      <c r="H7145" s="0" t="n">
        <v>0.00225405217318997</v>
      </c>
      <c r="I7145" s="3" t="n">
        <f aca="false" t="array" ref="I7145:L7145">MMULT('t+3'!I7145:L7145,'input - gretl'!$B$3:$E$6)+MMULT('Point forecasts'!$P$5:$T$5,'input - gretl'!$B$9:$E$13)+MMULT('t+3'!Q7145:S7145,'input - gretl'!$B$14:$E$16)+E7145:H7145</f>
        <v>0.0177237526355366</v>
      </c>
      <c r="J7145" s="3" t="n">
        <v>-0.0492922347055189</v>
      </c>
      <c r="K7145" s="3" t="n">
        <v>0.00518140953398808</v>
      </c>
      <c r="L7145" s="3" t="n">
        <v>-0.0696786333357395</v>
      </c>
      <c r="M7145" s="0" t="n">
        <f aca="false">'t+3'!M7145+I7145</f>
        <v>0.092979672234166</v>
      </c>
      <c r="N7145" s="0" t="n">
        <f aca="false">'t+3'!N7145+J7145</f>
        <v>-0.163850236148455</v>
      </c>
      <c r="O7145" s="0" t="n">
        <f aca="false">'t+3'!O7145+K7145</f>
        <v>2.44302257199328</v>
      </c>
      <c r="P7145" s="0" t="n">
        <f aca="false">'t+3'!P7145+L7145</f>
        <v>1.59784910519505</v>
      </c>
      <c r="Q7145" s="0" t="n">
        <f aca="false" t="array" ref="Q7145:S7145">MMULT(M7145:P7145,'input - gretl'!$B$19:$D$22)+MMULT('Point forecasts'!$J$6:$O$6,'input - gretl'!$B$23:$D$28)</f>
        <v>14.160966558253</v>
      </c>
      <c r="R7145" s="0" t="n">
        <v>6.76431238045233</v>
      </c>
      <c r="S7145" s="0" t="n">
        <v>9.70521994284859</v>
      </c>
      <c r="U7145" s="10" t="n">
        <f aca="false">NORMSDIST(-M7145/'rhos computation'!$B$11)-EXP(M7145+'rhos computation'!$B$11^2/2)*NORMSDIST(-M7145/'rhos computation'!$B$11-'rhos computation'!$B$11)</f>
        <v>0.0186258015588711</v>
      </c>
      <c r="V7145" s="10" t="n">
        <f aca="false">NORMSDIST(-N7145/'rhos computation'!$B$23)-EXP(N7145+'rhos computation'!$B$23^2/2)*NORMSDIST(-N7145/'rhos computation'!$B$23-'rhos computation'!$B$23)</f>
        <v>0.149808708965062</v>
      </c>
      <c r="W7145" s="0" t="n">
        <f aca="false">NORMSDIST(-O7145)</f>
        <v>0.00728241315045987</v>
      </c>
      <c r="X7145" s="0" t="n">
        <f aca="false">NORMSDIST(-P7145)</f>
        <v>0.0550382815602822</v>
      </c>
    </row>
    <row r="7146" customFormat="false" ht="12.8" hidden="false" customHeight="false" outlineLevel="0" collapsed="false">
      <c r="A7146" s="0" t="n">
        <v>0.0101645045287179</v>
      </c>
      <c r="B7146" s="0" t="n">
        <v>-0.317449459057082</v>
      </c>
      <c r="C7146" s="0" t="n">
        <v>-0.0748169975231814</v>
      </c>
      <c r="D7146" s="0" t="n">
        <v>-0.0854254470706</v>
      </c>
      <c r="E7146" s="0" t="n">
        <f aca="false" t="array" ref="E7146:H7146">MMULT(A7146:D7146,'Root matrix of resiudals'!$B$19:E$22)</f>
        <v>-0.000342390490815398</v>
      </c>
      <c r="F7146" s="0" t="n">
        <v>-0.00932143280375379</v>
      </c>
      <c r="G7146" s="0" t="n">
        <v>-0.00243077152575772</v>
      </c>
      <c r="H7146" s="0" t="n">
        <v>-0.00149662375758109</v>
      </c>
      <c r="I7146" s="3" t="n">
        <f aca="false" t="array" ref="I7146:L7146">MMULT('t+3'!I7146:L7146,'input - gretl'!$B$3:$E$6)+MMULT('Point forecasts'!$P$5:$T$5,'input - gretl'!$B$9:$E$13)+MMULT('t+3'!Q7146:S7146,'input - gretl'!$B$14:$E$16)+E7146:H7146</f>
        <v>-0.0242940373544088</v>
      </c>
      <c r="J7146" s="3" t="n">
        <v>-0.0535496230880538</v>
      </c>
      <c r="K7146" s="3" t="n">
        <v>-0.0180059286994924</v>
      </c>
      <c r="L7146" s="3" t="n">
        <v>-0.102619783724343</v>
      </c>
      <c r="M7146" s="0" t="n">
        <f aca="false">'t+3'!M7146+I7146</f>
        <v>-0.162118077834249</v>
      </c>
      <c r="N7146" s="0" t="n">
        <f aca="false">'t+3'!N7146+J7146</f>
        <v>-0.24733297046201</v>
      </c>
      <c r="O7146" s="0" t="n">
        <f aca="false">'t+3'!O7146+K7146</f>
        <v>2.29428649022055</v>
      </c>
      <c r="P7146" s="0" t="n">
        <f aca="false">'t+3'!P7146+L7146</f>
        <v>1.51695292418567</v>
      </c>
      <c r="Q7146" s="0" t="n">
        <f aca="false" t="array" ref="Q7146:S7146">MMULT(M7146:P7146,'input - gretl'!$B$19:$D$22)+MMULT('Point forecasts'!$J$6:$O$6,'input - gretl'!$B$23:$D$28)</f>
        <v>13.9058688081846</v>
      </c>
      <c r="R7146" s="0" t="n">
        <v>6.68082964613877</v>
      </c>
      <c r="S7146" s="0" t="n">
        <v>9.63342017402484</v>
      </c>
      <c r="U7146" s="10" t="n">
        <f aca="false">NORMSDIST(-M7146/'rhos computation'!$B$11)-EXP(M7146+'rhos computation'!$B$11^2/2)*NORMSDIST(-M7146/'rhos computation'!$B$11-'rhos computation'!$B$11)</f>
        <v>0.149965264164116</v>
      </c>
      <c r="V7146" s="10" t="n">
        <f aca="false">NORMSDIST(-N7146/'rhos computation'!$B$23)-EXP(N7146+'rhos computation'!$B$23^2/2)*NORMSDIST(-N7146/'rhos computation'!$B$23-'rhos computation'!$B$23)</f>
        <v>0.217874947294506</v>
      </c>
      <c r="W7146" s="0" t="n">
        <f aca="false">NORMSDIST(-O7146)</f>
        <v>0.010887024033373</v>
      </c>
      <c r="X7146" s="0" t="n">
        <f aca="false">NORMSDIST(-P7146)</f>
        <v>0.0646392850040482</v>
      </c>
    </row>
    <row r="7147" customFormat="false" ht="12.8" hidden="false" customHeight="false" outlineLevel="0" collapsed="false">
      <c r="A7147" s="0" t="n">
        <v>0.567276081153027</v>
      </c>
      <c r="B7147" s="0" t="n">
        <v>-1.28334560138781</v>
      </c>
      <c r="C7147" s="0" t="n">
        <v>0.450572927038705</v>
      </c>
      <c r="D7147" s="0" t="n">
        <v>1.55936702531549</v>
      </c>
      <c r="E7147" s="0" t="n">
        <f aca="false" t="array" ref="E7147:H7147">MMULT(A7147:D7147,'Root matrix of resiudals'!$B$19:E$22)</f>
        <v>0.0213924666370144</v>
      </c>
      <c r="F7147" s="0" t="n">
        <v>-0.0336633645556642</v>
      </c>
      <c r="G7147" s="0" t="n">
        <v>0.00514012148777282</v>
      </c>
      <c r="H7147" s="0" t="n">
        <v>0.0255184846799951</v>
      </c>
      <c r="I7147" s="3" t="n">
        <f aca="false" t="array" ref="I7147:L7147">MMULT('t+3'!I7147:L7147,'input - gretl'!$B$3:$E$6)+MMULT('Point forecasts'!$P$5:$T$5,'input - gretl'!$B$9:$E$13)+MMULT('t+3'!Q7147:S7147,'input - gretl'!$B$14:$E$16)+E7147:H7147</f>
        <v>-0.0257841527223369</v>
      </c>
      <c r="J7147" s="3" t="n">
        <v>-0.121612545160722</v>
      </c>
      <c r="K7147" s="3" t="n">
        <v>0.0200457095536634</v>
      </c>
      <c r="L7147" s="3" t="n">
        <v>-0.0365823316412377</v>
      </c>
      <c r="M7147" s="0" t="n">
        <f aca="false">'t+3'!M7147+I7147</f>
        <v>0.115876487523051</v>
      </c>
      <c r="N7147" s="0" t="n">
        <f aca="false">'t+3'!N7147+J7147</f>
        <v>-0.168554813910798</v>
      </c>
      <c r="O7147" s="0" t="n">
        <f aca="false">'t+3'!O7147+K7147</f>
        <v>2.50028885586051</v>
      </c>
      <c r="P7147" s="0" t="n">
        <f aca="false">'t+3'!P7147+L7147</f>
        <v>1.66549442069935</v>
      </c>
      <c r="Q7147" s="0" t="n">
        <f aca="false" t="array" ref="Q7147:S7147">MMULT(M7147:P7147,'input - gretl'!$B$19:$D$22)+MMULT('Point forecasts'!$J$6:$O$6,'input - gretl'!$B$23:$D$28)</f>
        <v>14.1838633735419</v>
      </c>
      <c r="R7147" s="0" t="n">
        <v>6.75960780268998</v>
      </c>
      <c r="S7147" s="0" t="n">
        <v>9.69815214940547</v>
      </c>
      <c r="U7147" s="10" t="n">
        <f aca="false">NORMSDIST(-M7147/'rhos computation'!$B$11)-EXP(M7147+'rhos computation'!$B$11^2/2)*NORMSDIST(-M7147/'rhos computation'!$B$11-'rhos computation'!$B$11)</f>
        <v>0.0139329492222303</v>
      </c>
      <c r="V7147" s="10" t="n">
        <f aca="false">NORMSDIST(-N7147/'rhos computation'!$B$23)-EXP(N7147+'rhos computation'!$B$23^2/2)*NORMSDIST(-N7147/'rhos computation'!$B$23-'rhos computation'!$B$23)</f>
        <v>0.153791508355227</v>
      </c>
      <c r="W7147" s="0" t="n">
        <f aca="false">NORMSDIST(-O7147)</f>
        <v>0.00620460400123565</v>
      </c>
      <c r="X7147" s="0" t="n">
        <f aca="false">NORMSDIST(-P7147)</f>
        <v>0.0479070779097195</v>
      </c>
    </row>
    <row r="7148" customFormat="false" ht="12.8" hidden="false" customHeight="false" outlineLevel="0" collapsed="false">
      <c r="A7148" s="0" t="n">
        <v>0.479416393739496</v>
      </c>
      <c r="B7148" s="0" t="n">
        <v>-1.33272793602305</v>
      </c>
      <c r="C7148" s="0" t="n">
        <v>-1.33539166061694</v>
      </c>
      <c r="D7148" s="0" t="n">
        <v>-0.196044235971827</v>
      </c>
      <c r="E7148" s="0" t="n">
        <f aca="false" t="array" ref="E7148:H7148">MMULT(A7148:D7148,'Root matrix of resiudals'!$B$19:E$22)</f>
        <v>0.0159769429375484</v>
      </c>
      <c r="F7148" s="0" t="n">
        <v>-0.0418008858665839</v>
      </c>
      <c r="G7148" s="0" t="n">
        <v>-0.0259379130162897</v>
      </c>
      <c r="H7148" s="0" t="n">
        <v>-0.0049816500565171</v>
      </c>
      <c r="I7148" s="3" t="n">
        <f aca="false" t="array" ref="I7148:L7148">MMULT('t+3'!I7148:L7148,'input - gretl'!$B$3:$E$6)+MMULT('Point forecasts'!$P$5:$T$5,'input - gretl'!$B$9:$E$13)+MMULT('t+3'!Q7148:S7148,'input - gretl'!$B$14:$E$16)+E7148:H7148</f>
        <v>-0.0105190805068783</v>
      </c>
      <c r="J7148" s="3" t="n">
        <v>-0.0668426797956332</v>
      </c>
      <c r="K7148" s="3" t="n">
        <v>-0.0138663108372012</v>
      </c>
      <c r="L7148" s="3" t="n">
        <v>-0.0802719029416889</v>
      </c>
      <c r="M7148" s="0" t="n">
        <f aca="false">'t+3'!M7148+I7148</f>
        <v>0.0594414412542905</v>
      </c>
      <c r="N7148" s="0" t="n">
        <f aca="false">'t+3'!N7148+J7148</f>
        <v>-0.190669293593697</v>
      </c>
      <c r="O7148" s="0" t="n">
        <f aca="false">'t+3'!O7148+K7148</f>
        <v>2.38692607693129</v>
      </c>
      <c r="P7148" s="0" t="n">
        <f aca="false">'t+3'!P7148+L7148</f>
        <v>1.54475601791428</v>
      </c>
      <c r="Q7148" s="0" t="n">
        <f aca="false" t="array" ref="Q7148:S7148">MMULT(M7148:P7148,'input - gretl'!$B$19:$D$22)+MMULT('Point forecasts'!$J$6:$O$6,'input - gretl'!$B$23:$D$28)</f>
        <v>14.1274283272732</v>
      </c>
      <c r="R7148" s="0" t="n">
        <v>6.73749332300708</v>
      </c>
      <c r="S7148" s="0" t="n">
        <v>9.69961762844499</v>
      </c>
      <c r="U7148" s="10" t="n">
        <f aca="false">NORMSDIST(-M7148/'rhos computation'!$B$11)-EXP(M7148+'rhos computation'!$B$11^2/2)*NORMSDIST(-M7148/'rhos computation'!$B$11-'rhos computation'!$B$11)</f>
        <v>0.0275100417944954</v>
      </c>
      <c r="V7148" s="10" t="n">
        <f aca="false">NORMSDIST(-N7148/'rhos computation'!$B$23)-EXP(N7148+'rhos computation'!$B$23^2/2)*NORMSDIST(-N7148/'rhos computation'!$B$23-'rhos computation'!$B$23)</f>
        <v>0.172282511961254</v>
      </c>
      <c r="W7148" s="0" t="n">
        <f aca="false">NORMSDIST(-O7148)</f>
        <v>0.00849495358213934</v>
      </c>
      <c r="X7148" s="0" t="n">
        <f aca="false">NORMSDIST(-P7148)</f>
        <v>0.0612026447247968</v>
      </c>
    </row>
    <row r="7149" customFormat="false" ht="12.8" hidden="false" customHeight="false" outlineLevel="0" collapsed="false">
      <c r="A7149" s="0" t="n">
        <v>0.780372444740092</v>
      </c>
      <c r="B7149" s="0" t="n">
        <v>-1.9387063132124</v>
      </c>
      <c r="C7149" s="0" t="n">
        <v>0.0399152730181407</v>
      </c>
      <c r="D7149" s="0" t="n">
        <v>-0.462721763300442</v>
      </c>
      <c r="E7149" s="0" t="n">
        <f aca="false" t="array" ref="E7149:H7149">MMULT(A7149:D7149,'Root matrix of resiudals'!$B$19:E$22)</f>
        <v>0.0293183364677103</v>
      </c>
      <c r="F7149" s="0" t="n">
        <v>-0.0535131366781969</v>
      </c>
      <c r="G7149" s="0" t="n">
        <v>-0.00588341970863636</v>
      </c>
      <c r="H7149" s="0" t="n">
        <v>-0.00788900223596706</v>
      </c>
      <c r="I7149" s="3" t="n">
        <f aca="false" t="array" ref="I7149:L7149">MMULT('t+3'!I7149:L7149,'input - gretl'!$B$3:$E$6)+MMULT('Point forecasts'!$P$5:$T$5,'input - gretl'!$B$9:$E$13)+MMULT('t+3'!Q7149:S7149,'input - gretl'!$B$14:$E$16)+E7149:H7149</f>
        <v>-0.0299939019289899</v>
      </c>
      <c r="J7149" s="3" t="n">
        <v>-0.106575810495963</v>
      </c>
      <c r="K7149" s="3" t="n">
        <v>-0.000859369267545366</v>
      </c>
      <c r="L7149" s="3" t="n">
        <v>-0.0961401593823959</v>
      </c>
      <c r="M7149" s="0" t="n">
        <f aca="false">'t+3'!M7149+I7149</f>
        <v>-0.0793956277221126</v>
      </c>
      <c r="N7149" s="0" t="n">
        <f aca="false">'t+3'!N7149+J7149</f>
        <v>-0.246370442940346</v>
      </c>
      <c r="O7149" s="0" t="n">
        <f aca="false">'t+3'!O7149+K7149</f>
        <v>2.41149734289612</v>
      </c>
      <c r="P7149" s="0" t="n">
        <f aca="false">'t+3'!P7149+L7149</f>
        <v>1.63138084363614</v>
      </c>
      <c r="Q7149" s="0" t="n">
        <f aca="false" t="array" ref="Q7149:S7149">MMULT(M7149:P7149,'input - gretl'!$B$19:$D$22)+MMULT('Point forecasts'!$J$6:$O$6,'input - gretl'!$B$23:$D$28)</f>
        <v>13.9885912582968</v>
      </c>
      <c r="R7149" s="0" t="n">
        <v>6.68179217366043</v>
      </c>
      <c r="S7149" s="0" t="n">
        <v>9.64180435390704</v>
      </c>
      <c r="U7149" s="10" t="n">
        <f aca="false">NORMSDIST(-M7149/'rhos computation'!$B$11)-EXP(M7149+'rhos computation'!$B$11^2/2)*NORMSDIST(-M7149/'rhos computation'!$B$11-'rhos computation'!$B$11)</f>
        <v>0.0929918406982316</v>
      </c>
      <c r="V7149" s="10" t="n">
        <f aca="false">NORMSDIST(-N7149/'rhos computation'!$B$23)-EXP(N7149+'rhos computation'!$B$23^2/2)*NORMSDIST(-N7149/'rhos computation'!$B$23-'rhos computation'!$B$23)</f>
        <v>0.217121773857732</v>
      </c>
      <c r="W7149" s="0" t="n">
        <f aca="false">NORMSDIST(-O7149)</f>
        <v>0.00794358380692348</v>
      </c>
      <c r="X7149" s="0" t="n">
        <f aca="false">NORMSDIST(-P7149)</f>
        <v>0.0514049922125932</v>
      </c>
    </row>
    <row r="7150" customFormat="false" ht="12.8" hidden="false" customHeight="false" outlineLevel="0" collapsed="false">
      <c r="A7150" s="0" t="n">
        <v>0.313255917457319</v>
      </c>
      <c r="B7150" s="0" t="n">
        <v>1.93855500742725</v>
      </c>
      <c r="C7150" s="0" t="n">
        <v>-0.10208643628268</v>
      </c>
      <c r="D7150" s="0" t="n">
        <v>-0.630577077339528</v>
      </c>
      <c r="E7150" s="0" t="n">
        <f aca="false" t="array" ref="E7150:H7150">MMULT(A7150:D7150,'Root matrix of resiudals'!$B$19:E$22)</f>
        <v>0.0179447763883243</v>
      </c>
      <c r="F7150" s="0" t="n">
        <v>0.0556900328367333</v>
      </c>
      <c r="G7150" s="0" t="n">
        <v>0.00497986125110041</v>
      </c>
      <c r="H7150" s="0" t="n">
        <v>-0.0103419845863639</v>
      </c>
      <c r="I7150" s="3" t="n">
        <f aca="false" t="array" ref="I7150:L7150">MMULT('t+3'!I7150:L7150,'input - gretl'!$B$3:$E$6)+MMULT('Point forecasts'!$P$5:$T$5,'input - gretl'!$B$9:$E$13)+MMULT('t+3'!Q7150:S7150,'input - gretl'!$B$14:$E$16)+E7150:H7150</f>
        <v>0.0340117770328725</v>
      </c>
      <c r="J7150" s="3" t="n">
        <v>0.0476147892459961</v>
      </c>
      <c r="K7150" s="3" t="n">
        <v>0.0181776899528009</v>
      </c>
      <c r="L7150" s="3" t="n">
        <v>-0.0857388314456839</v>
      </c>
      <c r="M7150" s="0" t="n">
        <f aca="false">'t+3'!M7150+I7150</f>
        <v>0.0720742436314692</v>
      </c>
      <c r="N7150" s="0" t="n">
        <f aca="false">'t+3'!N7150+J7150</f>
        <v>-0.0738596531043163</v>
      </c>
      <c r="O7150" s="0" t="n">
        <f aca="false">'t+3'!O7150+K7150</f>
        <v>2.46666762574915</v>
      </c>
      <c r="P7150" s="0" t="n">
        <f aca="false">'t+3'!P7150+L7150</f>
        <v>1.55558041792672</v>
      </c>
      <c r="Q7150" s="0" t="n">
        <f aca="false" t="array" ref="Q7150:S7150">MMULT(M7150:P7150,'input - gretl'!$B$19:$D$22)+MMULT('Point forecasts'!$J$6:$O$6,'input - gretl'!$B$23:$D$28)</f>
        <v>14.1400611296503</v>
      </c>
      <c r="R7150" s="0" t="n">
        <v>6.85430296349646</v>
      </c>
      <c r="S7150" s="0" t="n">
        <v>9.76906463163101</v>
      </c>
      <c r="U7150" s="10" t="n">
        <f aca="false">NORMSDIST(-M7150/'rhos computation'!$B$11)-EXP(M7150+'rhos computation'!$B$11^2/2)*NORMSDIST(-M7150/'rhos computation'!$B$11-'rhos computation'!$B$11)</f>
        <v>0.0238659406362665</v>
      </c>
      <c r="V7150" s="10" t="n">
        <f aca="false">NORMSDIST(-N7150/'rhos computation'!$B$23)-EXP(N7150+'rhos computation'!$B$23^2/2)*NORMSDIST(-N7150/'rhos computation'!$B$23-'rhos computation'!$B$23)</f>
        <v>0.0722994424318216</v>
      </c>
      <c r="W7150" s="0" t="n">
        <f aca="false">NORMSDIST(-O7150)</f>
        <v>0.0068188440083086</v>
      </c>
      <c r="X7150" s="0" t="n">
        <f aca="false">NORMSDIST(-P7150)</f>
        <v>0.059903949080042</v>
      </c>
    </row>
    <row r="7151" customFormat="false" ht="12.8" hidden="false" customHeight="false" outlineLevel="0" collapsed="false">
      <c r="A7151" s="0" t="n">
        <v>-0.342495682259887</v>
      </c>
      <c r="B7151" s="0" t="n">
        <v>-0.22437377568106</v>
      </c>
      <c r="C7151" s="0" t="n">
        <v>-0.314155476996494</v>
      </c>
      <c r="D7151" s="0" t="n">
        <v>-0.477452220336626</v>
      </c>
      <c r="E7151" s="0" t="n">
        <f aca="false" t="array" ref="E7151:H7151">MMULT(A7151:D7151,'Root matrix of resiudals'!$B$19:E$22)</f>
        <v>-0.0154079309588451</v>
      </c>
      <c r="F7151" s="0" t="n">
        <v>-0.00834563113422907</v>
      </c>
      <c r="G7151" s="0" t="n">
        <v>-0.00683828663189573</v>
      </c>
      <c r="H7151" s="0" t="n">
        <v>-0.00799102265498326</v>
      </c>
      <c r="I7151" s="3" t="n">
        <f aca="false" t="array" ref="I7151:L7151">MMULT('t+3'!I7151:L7151,'input - gretl'!$B$3:$E$6)+MMULT('Point forecasts'!$P$5:$T$5,'input - gretl'!$B$9:$E$13)+MMULT('t+3'!Q7151:S7151,'input - gretl'!$B$14:$E$16)+E7151:H7151</f>
        <v>-0.0329537095931025</v>
      </c>
      <c r="J7151" s="3" t="n">
        <v>-0.0967078203956281</v>
      </c>
      <c r="K7151" s="3" t="n">
        <v>0.00541345575683356</v>
      </c>
      <c r="L7151" s="3" t="n">
        <v>-0.0897568245291755</v>
      </c>
      <c r="M7151" s="0" t="n">
        <f aca="false">'t+3'!M7151+I7151</f>
        <v>-0.0115140312168304</v>
      </c>
      <c r="N7151" s="0" t="n">
        <f aca="false">'t+3'!N7151+J7151</f>
        <v>-0.169072965617203</v>
      </c>
      <c r="O7151" s="0" t="n">
        <f aca="false">'t+3'!O7151+K7151</f>
        <v>2.40769689646154</v>
      </c>
      <c r="P7151" s="0" t="n">
        <f aca="false">'t+3'!P7151+L7151</f>
        <v>1.59674429601801</v>
      </c>
      <c r="Q7151" s="0" t="n">
        <f aca="false" t="array" ref="Q7151:S7151">MMULT(M7151:P7151,'input - gretl'!$B$19:$D$22)+MMULT('Point forecasts'!$J$6:$O$6,'input - gretl'!$B$23:$D$28)</f>
        <v>14.056472854802</v>
      </c>
      <c r="R7151" s="0" t="n">
        <v>6.75908965098358</v>
      </c>
      <c r="S7151" s="0" t="n">
        <v>9.67094499608468</v>
      </c>
      <c r="U7151" s="10" t="n">
        <f aca="false">NORMSDIST(-M7151/'rhos computation'!$B$11)-EXP(M7151+'rhos computation'!$B$11^2/2)*NORMSDIST(-M7151/'rhos computation'!$B$11-'rhos computation'!$B$11)</f>
        <v>0.0552114632809891</v>
      </c>
      <c r="V7151" s="10" t="n">
        <f aca="false">NORMSDIST(-N7151/'rhos computation'!$B$23)-EXP(N7151+'rhos computation'!$B$23^2/2)*NORMSDIST(-N7151/'rhos computation'!$B$23-'rhos computation'!$B$23)</f>
        <v>0.154229139688322</v>
      </c>
      <c r="W7151" s="0" t="n">
        <f aca="false">NORMSDIST(-O7151)</f>
        <v>0.00802675150608312</v>
      </c>
      <c r="X7151" s="0" t="n">
        <f aca="false">NORMSDIST(-P7151)</f>
        <v>0.0551613586714969</v>
      </c>
    </row>
    <row r="7152" customFormat="false" ht="12.8" hidden="false" customHeight="false" outlineLevel="0" collapsed="false">
      <c r="A7152" s="0" t="n">
        <v>-1.93462548696618</v>
      </c>
      <c r="B7152" s="0" t="n">
        <v>-1.09882036779946</v>
      </c>
      <c r="C7152" s="0" t="n">
        <v>0.345382913984459</v>
      </c>
      <c r="D7152" s="0" t="n">
        <v>0.136167208861255</v>
      </c>
      <c r="E7152" s="0" t="n">
        <f aca="false" t="array" ref="E7152:H7152">MMULT(A7152:D7152,'Root matrix of resiudals'!$B$19:E$22)</f>
        <v>-0.0851176951412128</v>
      </c>
      <c r="F7152" s="0" t="n">
        <v>-0.0345270890629438</v>
      </c>
      <c r="G7152" s="0" t="n">
        <v>-0.000613167121657052</v>
      </c>
      <c r="H7152" s="0" t="n">
        <v>0.00327375883228805</v>
      </c>
      <c r="I7152" s="3" t="n">
        <f aca="false" t="array" ref="I7152:L7152">MMULT('t+3'!I7152:L7152,'input - gretl'!$B$3:$E$6)+MMULT('Point forecasts'!$P$5:$T$5,'input - gretl'!$B$9:$E$13)+MMULT('t+3'!Q7152:S7152,'input - gretl'!$B$14:$E$16)+E7152:H7152</f>
        <v>-0.139984849104854</v>
      </c>
      <c r="J7152" s="3" t="n">
        <v>-0.0802098282867218</v>
      </c>
      <c r="K7152" s="3" t="n">
        <v>0.0225819915899705</v>
      </c>
      <c r="L7152" s="3" t="n">
        <v>-0.0805753858772646</v>
      </c>
      <c r="M7152" s="0" t="n">
        <f aca="false">'t+3'!M7152+I7152</f>
        <v>-0.0254956361421122</v>
      </c>
      <c r="N7152" s="0" t="n">
        <f aca="false">'t+3'!N7152+J7152</f>
        <v>-0.182778051810229</v>
      </c>
      <c r="O7152" s="0" t="n">
        <f aca="false">'t+3'!O7152+K7152</f>
        <v>2.41607779068984</v>
      </c>
      <c r="P7152" s="0" t="n">
        <f aca="false">'t+3'!P7152+L7152</f>
        <v>1.59506761047901</v>
      </c>
      <c r="Q7152" s="0" t="n">
        <f aca="false" t="array" ref="Q7152:S7152">MMULT(M7152:P7152,'input - gretl'!$B$19:$D$22)+MMULT('Point forecasts'!$J$6:$O$6,'input - gretl'!$B$23:$D$28)</f>
        <v>14.0424912498768</v>
      </c>
      <c r="R7152" s="0" t="n">
        <v>6.74538456479055</v>
      </c>
      <c r="S7152" s="0" t="n">
        <v>9.68092050209484</v>
      </c>
      <c r="U7152" s="10" t="n">
        <f aca="false">NORMSDIST(-M7152/'rhos computation'!$B$11)-EXP(M7152+'rhos computation'!$B$11^2/2)*NORMSDIST(-M7152/'rhos computation'!$B$11-'rhos computation'!$B$11)</f>
        <v>0.0621400624981507</v>
      </c>
      <c r="V7152" s="10" t="n">
        <f aca="false">NORMSDIST(-N7152/'rhos computation'!$B$23)-EXP(N7152+'rhos computation'!$B$23^2/2)*NORMSDIST(-N7152/'rhos computation'!$B$23-'rhos computation'!$B$23)</f>
        <v>0.165728701202769</v>
      </c>
      <c r="W7152" s="0" t="n">
        <f aca="false">NORMSDIST(-O7152)</f>
        <v>0.00784435458755343</v>
      </c>
      <c r="X7152" s="0" t="n">
        <f aca="false">NORMSDIST(-P7152)</f>
        <v>0.0553485587479444</v>
      </c>
    </row>
    <row r="7153" customFormat="false" ht="12.8" hidden="false" customHeight="false" outlineLevel="0" collapsed="false">
      <c r="A7153" s="0" t="n">
        <v>0.74714660854938</v>
      </c>
      <c r="B7153" s="0" t="n">
        <v>0.0976554582675674</v>
      </c>
      <c r="C7153" s="0" t="n">
        <v>1.18997320829017</v>
      </c>
      <c r="D7153" s="0" t="n">
        <v>-0.695790661070854</v>
      </c>
      <c r="E7153" s="0" t="n">
        <f aca="false" t="array" ref="E7153:H7153">MMULT(A7153:D7153,'Root matrix of resiudals'!$B$19:E$22)</f>
        <v>0.0340135454866208</v>
      </c>
      <c r="F7153" s="0" t="n">
        <v>0.00870875776441684</v>
      </c>
      <c r="G7153" s="0" t="n">
        <v>0.0196538361631516</v>
      </c>
      <c r="H7153" s="0" t="n">
        <v>-0.0102074943947072</v>
      </c>
      <c r="I7153" s="3" t="n">
        <f aca="false" t="array" ref="I7153:L7153">MMULT('t+3'!I7153:L7153,'input - gretl'!$B$3:$E$6)+MMULT('Point forecasts'!$P$5:$T$5,'input - gretl'!$B$9:$E$13)+MMULT('t+3'!Q7153:S7153,'input - gretl'!$B$14:$E$16)+E7153:H7153</f>
        <v>-0.0594489310148779</v>
      </c>
      <c r="J7153" s="3" t="n">
        <v>-0.0507499585758052</v>
      </c>
      <c r="K7153" s="3" t="n">
        <v>0.0330710147472394</v>
      </c>
      <c r="L7153" s="3" t="n">
        <v>-0.0886453109526232</v>
      </c>
      <c r="M7153" s="0" t="n">
        <f aca="false">'t+3'!M7153+I7153</f>
        <v>0.0734461967266966</v>
      </c>
      <c r="N7153" s="0" t="n">
        <f aca="false">'t+3'!N7153+J7153</f>
        <v>-0.16756540755803</v>
      </c>
      <c r="O7153" s="0" t="n">
        <f aca="false">'t+3'!O7153+K7153</f>
        <v>2.44722588853889</v>
      </c>
      <c r="P7153" s="0" t="n">
        <f aca="false">'t+3'!P7153+L7153</f>
        <v>1.61473512411704</v>
      </c>
      <c r="Q7153" s="0" t="n">
        <f aca="false" t="array" ref="Q7153:S7153">MMULT(M7153:P7153,'input - gretl'!$B$19:$D$22)+MMULT('Point forecasts'!$J$6:$O$6,'input - gretl'!$B$23:$D$28)</f>
        <v>14.1414330827456</v>
      </c>
      <c r="R7153" s="0" t="n">
        <v>6.76059720904275</v>
      </c>
      <c r="S7153" s="0" t="n">
        <v>9.69336381109845</v>
      </c>
      <c r="U7153" s="10" t="n">
        <f aca="false">NORMSDIST(-M7153/'rhos computation'!$B$11)-EXP(M7153+'rhos computation'!$B$11^2/2)*NORMSDIST(-M7153/'rhos computation'!$B$11-'rhos computation'!$B$11)</f>
        <v>0.0234923366679389</v>
      </c>
      <c r="V7153" s="10" t="n">
        <f aca="false">NORMSDIST(-N7153/'rhos computation'!$B$23)-EXP(N7153+'rhos computation'!$B$23^2/2)*NORMSDIST(-N7153/'rhos computation'!$B$23-'rhos computation'!$B$23)</f>
        <v>0.152955286303341</v>
      </c>
      <c r="W7153" s="0" t="n">
        <f aca="false">NORMSDIST(-O7153)</f>
        <v>0.00719802913211865</v>
      </c>
      <c r="X7153" s="0" t="n">
        <f aca="false">NORMSDIST(-P7153)</f>
        <v>0.0531840338662504</v>
      </c>
    </row>
    <row r="7154" customFormat="false" ht="12.8" hidden="false" customHeight="false" outlineLevel="0" collapsed="false">
      <c r="A7154" s="0" t="n">
        <v>1.25865015304702</v>
      </c>
      <c r="B7154" s="0" t="n">
        <v>-1.46419488641817</v>
      </c>
      <c r="C7154" s="0" t="n">
        <v>-0.990629022967823</v>
      </c>
      <c r="D7154" s="0" t="n">
        <v>-1.13022846096866</v>
      </c>
      <c r="E7154" s="0" t="n">
        <f aca="false" t="array" ref="E7154:H7154">MMULT(A7154:D7154,'Root matrix of resiudals'!$B$19:E$22)</f>
        <v>0.0498955445306693</v>
      </c>
      <c r="F7154" s="0" t="n">
        <v>-0.0426163106716613</v>
      </c>
      <c r="G7154" s="0" t="n">
        <v>-0.0209611437726549</v>
      </c>
      <c r="H7154" s="0" t="n">
        <v>-0.0200528759102641</v>
      </c>
      <c r="I7154" s="3" t="n">
        <f aca="false" t="array" ref="I7154:L7154">MMULT('t+3'!I7154:L7154,'input - gretl'!$B$3:$E$6)+MMULT('Point forecasts'!$P$5:$T$5,'input - gretl'!$B$9:$E$13)+MMULT('t+3'!Q7154:S7154,'input - gretl'!$B$14:$E$16)+E7154:H7154</f>
        <v>0.0202109362386259</v>
      </c>
      <c r="J7154" s="3" t="n">
        <v>-0.099059558645916</v>
      </c>
      <c r="K7154" s="3" t="n">
        <v>-0.00980792122977276</v>
      </c>
      <c r="L7154" s="3" t="n">
        <v>-0.0912265261409395</v>
      </c>
      <c r="M7154" s="0" t="n">
        <f aca="false">'t+3'!M7154+I7154</f>
        <v>0.0912723067056115</v>
      </c>
      <c r="N7154" s="0" t="n">
        <f aca="false">'t+3'!N7154+J7154</f>
        <v>-0.192226170541141</v>
      </c>
      <c r="O7154" s="0" t="n">
        <f aca="false">'t+3'!O7154+K7154</f>
        <v>2.42874541664068</v>
      </c>
      <c r="P7154" s="0" t="n">
        <f aca="false">'t+3'!P7154+L7154</f>
        <v>1.58123373453298</v>
      </c>
      <c r="Q7154" s="0" t="n">
        <f aca="false" t="array" ref="Q7154:S7154">MMULT(M7154:P7154,'input - gretl'!$B$19:$D$22)+MMULT('Point forecasts'!$J$6:$O$6,'input - gretl'!$B$23:$D$28)</f>
        <v>14.1592591927245</v>
      </c>
      <c r="R7154" s="0" t="n">
        <v>6.73593644605964</v>
      </c>
      <c r="S7154" s="0" t="n">
        <v>9.70674483576416</v>
      </c>
      <c r="U7154" s="10" t="n">
        <f aca="false">NORMSDIST(-M7154/'rhos computation'!$B$11)-EXP(M7154+'rhos computation'!$B$11^2/2)*NORMSDIST(-M7154/'rhos computation'!$B$11-'rhos computation'!$B$11)</f>
        <v>0.0190182781202467</v>
      </c>
      <c r="V7154" s="10" t="n">
        <f aca="false">NORMSDIST(-N7154/'rhos computation'!$B$23)-EXP(N7154+'rhos computation'!$B$23^2/2)*NORMSDIST(-N7154/'rhos computation'!$B$23-'rhos computation'!$B$23)</f>
        <v>0.173569624492279</v>
      </c>
      <c r="W7154" s="0" t="n">
        <f aca="false">NORMSDIST(-O7154)</f>
        <v>0.0075755835363117</v>
      </c>
      <c r="X7154" s="0" t="n">
        <f aca="false">NORMSDIST(-P7154)</f>
        <v>0.0569123023452554</v>
      </c>
    </row>
    <row r="7155" customFormat="false" ht="12.8" hidden="false" customHeight="false" outlineLevel="0" collapsed="false">
      <c r="A7155" s="0" t="n">
        <v>0.870874668880361</v>
      </c>
      <c r="B7155" s="0" t="n">
        <v>-0.553167752614237</v>
      </c>
      <c r="C7155" s="0" t="n">
        <v>0.328769934449932</v>
      </c>
      <c r="D7155" s="0" t="n">
        <v>-0.817630495896433</v>
      </c>
      <c r="E7155" s="0" t="n">
        <f aca="false" t="array" ref="E7155:H7155">MMULT(A7155:D7155,'Root matrix of resiudals'!$B$19:E$22)</f>
        <v>0.0368312010915595</v>
      </c>
      <c r="F7155" s="0" t="n">
        <v>-0.012706595236794</v>
      </c>
      <c r="G7155" s="0" t="n">
        <v>0.0034516448541905</v>
      </c>
      <c r="H7155" s="0" t="n">
        <v>-0.0132609955049527</v>
      </c>
      <c r="I7155" s="3" t="n">
        <f aca="false" t="array" ref="I7155:L7155">MMULT('t+3'!I7155:L7155,'input - gretl'!$B$3:$E$6)+MMULT('Point forecasts'!$P$5:$T$5,'input - gretl'!$B$9:$E$13)+MMULT('t+3'!Q7155:S7155,'input - gretl'!$B$14:$E$16)+E7155:H7155</f>
        <v>-0.0467544102646966</v>
      </c>
      <c r="J7155" s="3" t="n">
        <v>-0.0781341545054128</v>
      </c>
      <c r="K7155" s="3" t="n">
        <v>0.00344338396276747</v>
      </c>
      <c r="L7155" s="3" t="n">
        <v>-0.0893758806565243</v>
      </c>
      <c r="M7155" s="0" t="n">
        <f aca="false">'t+3'!M7155+I7155</f>
        <v>0.054905744200831</v>
      </c>
      <c r="N7155" s="0" t="n">
        <f aca="false">'t+3'!N7155+J7155</f>
        <v>-0.208475459158704</v>
      </c>
      <c r="O7155" s="0" t="n">
        <f aca="false">'t+3'!O7155+K7155</f>
        <v>2.41042237060569</v>
      </c>
      <c r="P7155" s="0" t="n">
        <f aca="false">'t+3'!P7155+L7155</f>
        <v>1.5821726690123</v>
      </c>
      <c r="Q7155" s="0" t="n">
        <f aca="false" t="array" ref="Q7155:S7155">MMULT(M7155:P7155,'input - gretl'!$B$19:$D$22)+MMULT('Point forecasts'!$J$6:$O$6,'input - gretl'!$B$23:$D$28)</f>
        <v>14.1228926302197</v>
      </c>
      <c r="R7155" s="0" t="n">
        <v>6.71968715744208</v>
      </c>
      <c r="S7155" s="0" t="n">
        <v>9.68752881609261</v>
      </c>
      <c r="U7155" s="10" t="n">
        <f aca="false">NORMSDIST(-M7155/'rhos computation'!$B$11)-EXP(M7155+'rhos computation'!$B$11^2/2)*NORMSDIST(-M7155/'rhos computation'!$B$11-'rhos computation'!$B$11)</f>
        <v>0.0289098728761089</v>
      </c>
      <c r="V7155" s="10" t="n">
        <f aca="false">NORMSDIST(-N7155/'rhos computation'!$B$23)-EXP(N7155+'rhos computation'!$B$23^2/2)*NORMSDIST(-N7155/'rhos computation'!$B$23-'rhos computation'!$B$23)</f>
        <v>0.186886769606994</v>
      </c>
      <c r="W7155" s="0" t="n">
        <f aca="false">NORMSDIST(-O7155)</f>
        <v>0.00796703093804031</v>
      </c>
      <c r="X7155" s="0" t="n">
        <f aca="false">NORMSDIST(-P7155)</f>
        <v>0.0568050789233814</v>
      </c>
    </row>
    <row r="7156" customFormat="false" ht="12.8" hidden="false" customHeight="false" outlineLevel="0" collapsed="false">
      <c r="A7156" s="0" t="n">
        <v>1.17840527000814</v>
      </c>
      <c r="B7156" s="0" t="n">
        <v>-1.12352600410402</v>
      </c>
      <c r="C7156" s="0" t="n">
        <v>1.09139715445651</v>
      </c>
      <c r="D7156" s="0" t="n">
        <v>0.126712095562451</v>
      </c>
      <c r="E7156" s="0" t="n">
        <f aca="false" t="array" ref="E7156:H7156">MMULT(A7156:D7156,'Root matrix of resiudals'!$B$19:E$22)</f>
        <v>0.0493147579494052</v>
      </c>
      <c r="F7156" s="0" t="n">
        <v>-0.0255064777963015</v>
      </c>
      <c r="G7156" s="0" t="n">
        <v>0.0151553917904377</v>
      </c>
      <c r="H7156" s="0" t="n">
        <v>0.00278110123722062</v>
      </c>
      <c r="I7156" s="3" t="n">
        <f aca="false" t="array" ref="I7156:L7156">MMULT('t+3'!I7156:L7156,'input - gretl'!$B$3:$E$6)+MMULT('Point forecasts'!$P$5:$T$5,'input - gretl'!$B$9:$E$13)+MMULT('t+3'!Q7156:S7156,'input - gretl'!$B$14:$E$16)+E7156:H7156</f>
        <v>-0.0234230945049296</v>
      </c>
      <c r="J7156" s="3" t="n">
        <v>-0.0573355488763845</v>
      </c>
      <c r="K7156" s="3" t="n">
        <v>0.0160492397748067</v>
      </c>
      <c r="L7156" s="3" t="n">
        <v>-0.0940309522455526</v>
      </c>
      <c r="M7156" s="0" t="n">
        <f aca="false">'t+3'!M7156+I7156</f>
        <v>-0.0208405010488594</v>
      </c>
      <c r="N7156" s="0" t="n">
        <f aca="false">'t+3'!N7156+J7156</f>
        <v>-0.239842914944954</v>
      </c>
      <c r="O7156" s="0" t="n">
        <f aca="false">'t+3'!O7156+K7156</f>
        <v>2.38561072578998</v>
      </c>
      <c r="P7156" s="0" t="n">
        <f aca="false">'t+3'!P7156+L7156</f>
        <v>1.59185554772148</v>
      </c>
      <c r="Q7156" s="0" t="n">
        <f aca="false" t="array" ref="Q7156:S7156">MMULT(M7156:P7156,'input - gretl'!$B$19:$D$22)+MMULT('Point forecasts'!$J$6:$O$6,'input - gretl'!$B$23:$D$28)</f>
        <v>14.04714638497</v>
      </c>
      <c r="R7156" s="0" t="n">
        <v>6.68831970165583</v>
      </c>
      <c r="S7156" s="0" t="n">
        <v>9.65350826948053</v>
      </c>
      <c r="U7156" s="10" t="n">
        <f aca="false">NORMSDIST(-M7156/'rhos computation'!$B$11)-EXP(M7156+'rhos computation'!$B$11^2/2)*NORMSDIST(-M7156/'rhos computation'!$B$11-'rhos computation'!$B$11)</f>
        <v>0.0597808663450688</v>
      </c>
      <c r="V7156" s="10" t="n">
        <f aca="false">NORMSDIST(-N7156/'rhos computation'!$B$23)-EXP(N7156+'rhos computation'!$B$23^2/2)*NORMSDIST(-N7156/'rhos computation'!$B$23-'rhos computation'!$B$23)</f>
        <v>0.211994853859001</v>
      </c>
      <c r="W7156" s="0" t="n">
        <f aca="false">NORMSDIST(-O7156)</f>
        <v>0.00852539433605993</v>
      </c>
      <c r="X7156" s="0" t="n">
        <f aca="false">NORMSDIST(-P7156)</f>
        <v>0.0557085827997343</v>
      </c>
    </row>
    <row r="7157" customFormat="false" ht="12.8" hidden="false" customHeight="false" outlineLevel="0" collapsed="false">
      <c r="A7157" s="0" t="n">
        <v>0.82198749828364</v>
      </c>
      <c r="B7157" s="0" t="n">
        <v>0.4099591222903</v>
      </c>
      <c r="C7157" s="0" t="n">
        <v>-1.71491970777316</v>
      </c>
      <c r="D7157" s="0" t="n">
        <v>0.855090575478965</v>
      </c>
      <c r="E7157" s="0" t="n">
        <f aca="false" t="array" ref="E7157:H7157">MMULT(A7157:D7157,'Root matrix of resiudals'!$B$19:E$22)</f>
        <v>0.033749323058209</v>
      </c>
      <c r="F7157" s="0" t="n">
        <v>0.00747344506884617</v>
      </c>
      <c r="G7157" s="0" t="n">
        <v>-0.024170238277328</v>
      </c>
      <c r="H7157" s="0" t="n">
        <v>0.0116237811246494</v>
      </c>
      <c r="I7157" s="3" t="n">
        <f aca="false" t="array" ref="I7157:L7157">MMULT('t+3'!I7157:L7157,'input - gretl'!$B$3:$E$6)+MMULT('Point forecasts'!$P$5:$T$5,'input - gretl'!$B$9:$E$13)+MMULT('t+3'!Q7157:S7157,'input - gretl'!$B$14:$E$16)+E7157:H7157</f>
        <v>-0.00538570270384894</v>
      </c>
      <c r="J7157" s="3" t="n">
        <v>-0.050391367465941</v>
      </c>
      <c r="K7157" s="3" t="n">
        <v>-0.00550397003799475</v>
      </c>
      <c r="L7157" s="3" t="n">
        <v>-0.0576584089006708</v>
      </c>
      <c r="M7157" s="0" t="n">
        <f aca="false">'t+3'!M7157+I7157</f>
        <v>0.0554351682085889</v>
      </c>
      <c r="N7157" s="0" t="n">
        <f aca="false">'t+3'!N7157+J7157</f>
        <v>-0.13350762472458</v>
      </c>
      <c r="O7157" s="0" t="n">
        <f aca="false">'t+3'!O7157+K7157</f>
        <v>2.45040897104861</v>
      </c>
      <c r="P7157" s="0" t="n">
        <f aca="false">'t+3'!P7157+L7157</f>
        <v>1.6592828332757</v>
      </c>
      <c r="Q7157" s="0" t="n">
        <f aca="false" t="array" ref="Q7157:S7157">MMULT(M7157:P7157,'input - gretl'!$B$19:$D$22)+MMULT('Point forecasts'!$J$6:$O$6,'input - gretl'!$B$23:$D$28)</f>
        <v>14.1234220542275</v>
      </c>
      <c r="R7157" s="0" t="n">
        <v>6.7946549918762</v>
      </c>
      <c r="S7157" s="0" t="n">
        <v>9.65417979481282</v>
      </c>
      <c r="U7157" s="10" t="n">
        <f aca="false">NORMSDIST(-M7157/'rhos computation'!$B$11)-EXP(M7157+'rhos computation'!$B$11^2/2)*NORMSDIST(-M7157/'rhos computation'!$B$11-'rhos computation'!$B$11)</f>
        <v>0.0287439509409626</v>
      </c>
      <c r="V7157" s="10" t="n">
        <f aca="false">NORMSDIST(-N7157/'rhos computation'!$B$23)-EXP(N7157+'rhos computation'!$B$23^2/2)*NORMSDIST(-N7157/'rhos computation'!$B$23-'rhos computation'!$B$23)</f>
        <v>0.123757861673223</v>
      </c>
      <c r="W7157" s="0" t="n">
        <f aca="false">NORMSDIST(-O7157)</f>
        <v>0.00713470189499282</v>
      </c>
      <c r="X7157" s="0" t="n">
        <f aca="false">NORMSDIST(-P7157)</f>
        <v>0.0485294064134823</v>
      </c>
    </row>
    <row r="7158" customFormat="false" ht="12.8" hidden="false" customHeight="false" outlineLevel="0" collapsed="false">
      <c r="A7158" s="0" t="n">
        <v>-0.467256891588632</v>
      </c>
      <c r="B7158" s="0" t="n">
        <v>1.12251179672562</v>
      </c>
      <c r="C7158" s="0" t="n">
        <v>-0.351085531332758</v>
      </c>
      <c r="D7158" s="0" t="n">
        <v>1.05484238692491</v>
      </c>
      <c r="E7158" s="0" t="n">
        <f aca="false" t="array" ref="E7158:H7158">MMULT(A7158:D7158,'Root matrix of resiudals'!$B$19:E$22)</f>
        <v>-0.0183434305157051</v>
      </c>
      <c r="F7158" s="0" t="n">
        <v>0.0298233162471747</v>
      </c>
      <c r="G7158" s="0" t="n">
        <v>-0.000996816492569191</v>
      </c>
      <c r="H7158" s="0" t="n">
        <v>0.0169675290737636</v>
      </c>
      <c r="I7158" s="3" t="n">
        <f aca="false" t="array" ref="I7158:L7158">MMULT('t+3'!I7158:L7158,'input - gretl'!$B$3:$E$6)+MMULT('Point forecasts'!$P$5:$T$5,'input - gretl'!$B$9:$E$13)+MMULT('t+3'!Q7158:S7158,'input - gretl'!$B$14:$E$16)+E7158:H7158</f>
        <v>-0.0154352855389217</v>
      </c>
      <c r="J7158" s="3" t="n">
        <v>-0.00591464696845642</v>
      </c>
      <c r="K7158" s="3" t="n">
        <v>0.0266569063400441</v>
      </c>
      <c r="L7158" s="3" t="n">
        <v>-0.0511455803083241</v>
      </c>
      <c r="M7158" s="0" t="n">
        <f aca="false">'t+3'!M7158+I7158</f>
        <v>0.0404677830344574</v>
      </c>
      <c r="N7158" s="0" t="n">
        <f aca="false">'t+3'!N7158+J7158</f>
        <v>-0.0671939994344222</v>
      </c>
      <c r="O7158" s="0" t="n">
        <f aca="false">'t+3'!O7158+K7158</f>
        <v>2.49673659469589</v>
      </c>
      <c r="P7158" s="0" t="n">
        <f aca="false">'t+3'!P7158+L7158</f>
        <v>1.63054176117558</v>
      </c>
      <c r="Q7158" s="0" t="n">
        <f aca="false" t="array" ref="Q7158:S7158">MMULT(M7158:P7158,'input - gretl'!$B$19:$D$22)+MMULT('Point forecasts'!$J$6:$O$6,'input - gretl'!$B$23:$D$28)</f>
        <v>14.1084546690533</v>
      </c>
      <c r="R7158" s="0" t="n">
        <v>6.86096861716636</v>
      </c>
      <c r="S7158" s="0" t="n">
        <v>9.72784161508092</v>
      </c>
      <c r="U7158" s="10" t="n">
        <f aca="false">NORMSDIST(-M7158/'rhos computation'!$B$11)-EXP(M7158+'rhos computation'!$B$11^2/2)*NORMSDIST(-M7158/'rhos computation'!$B$11-'rhos computation'!$B$11)</f>
        <v>0.0336959983577467</v>
      </c>
      <c r="V7158" s="10" t="n">
        <f aca="false">NORMSDIST(-N7158/'rhos computation'!$B$23)-EXP(N7158+'rhos computation'!$B$23^2/2)*NORMSDIST(-N7158/'rhos computation'!$B$23-'rhos computation'!$B$23)</f>
        <v>0.0668027920281261</v>
      </c>
      <c r="W7158" s="0" t="n">
        <f aca="false">NORMSDIST(-O7158)</f>
        <v>0.00626710114972239</v>
      </c>
      <c r="X7158" s="0" t="n">
        <f aca="false">NORMSDIST(-P7158)</f>
        <v>0.0514935232429882</v>
      </c>
    </row>
    <row r="7159" customFormat="false" ht="12.8" hidden="false" customHeight="false" outlineLevel="0" collapsed="false">
      <c r="A7159" s="0" t="n">
        <v>0.748696707418715</v>
      </c>
      <c r="B7159" s="0" t="n">
        <v>-0.804712143337844</v>
      </c>
      <c r="C7159" s="0" t="n">
        <v>-0.654857813761926</v>
      </c>
      <c r="D7159" s="0" t="n">
        <v>0.921575435339236</v>
      </c>
      <c r="E7159" s="0" t="n">
        <f aca="false" t="array" ref="E7159:H7159">MMULT(A7159:D7159,'Root matrix of resiudals'!$B$19:E$22)</f>
        <v>0.0291385996297755</v>
      </c>
      <c r="F7159" s="0" t="n">
        <v>-0.0235878389383721</v>
      </c>
      <c r="G7159" s="0" t="n">
        <v>-0.0114623282704242</v>
      </c>
      <c r="H7159" s="0" t="n">
        <v>0.0138649734019474</v>
      </c>
      <c r="I7159" s="3" t="n">
        <f aca="false" t="array" ref="I7159:L7159">MMULT('t+3'!I7159:L7159,'input - gretl'!$B$3:$E$6)+MMULT('Point forecasts'!$P$5:$T$5,'input - gretl'!$B$9:$E$13)+MMULT('t+3'!Q7159:S7159,'input - gretl'!$B$14:$E$16)+E7159:H7159</f>
        <v>-0.0255577951575981</v>
      </c>
      <c r="J7159" s="3" t="n">
        <v>-0.106990142412326</v>
      </c>
      <c r="K7159" s="3" t="n">
        <v>0.00688090982391592</v>
      </c>
      <c r="L7159" s="3" t="n">
        <v>-0.0566559717175443</v>
      </c>
      <c r="M7159" s="0" t="n">
        <f aca="false">'t+3'!M7159+I7159</f>
        <v>0.0728784800609142</v>
      </c>
      <c r="N7159" s="0" t="n">
        <f aca="false">'t+3'!N7159+J7159</f>
        <v>-0.163199578744825</v>
      </c>
      <c r="O7159" s="0" t="n">
        <f aca="false">'t+3'!O7159+K7159</f>
        <v>2.44508852713874</v>
      </c>
      <c r="P7159" s="0" t="n">
        <f aca="false">'t+3'!P7159+L7159</f>
        <v>1.63809755454028</v>
      </c>
      <c r="Q7159" s="0" t="n">
        <f aca="false" t="array" ref="Q7159:S7159">MMULT(M7159:P7159,'input - gretl'!$B$19:$D$22)+MMULT('Point forecasts'!$J$6:$O$6,'input - gretl'!$B$23:$D$28)</f>
        <v>14.1408653660798</v>
      </c>
      <c r="R7159" s="0" t="n">
        <v>6.76496303785596</v>
      </c>
      <c r="S7159" s="0" t="n">
        <v>9.66900761024427</v>
      </c>
      <c r="U7159" s="10" t="n">
        <f aca="false">NORMSDIST(-M7159/'rhos computation'!$B$11)-EXP(M7159+'rhos computation'!$B$11^2/2)*NORMSDIST(-M7159/'rhos computation'!$B$11-'rhos computation'!$B$11)</f>
        <v>0.0236464157931732</v>
      </c>
      <c r="V7159" s="10" t="n">
        <f aca="false">NORMSDIST(-N7159/'rhos computation'!$B$23)-EXP(N7159+'rhos computation'!$B$23^2/2)*NORMSDIST(-N7159/'rhos computation'!$B$23-'rhos computation'!$B$23)</f>
        <v>0.149256569458594</v>
      </c>
      <c r="W7159" s="0" t="n">
        <f aca="false">NORMSDIST(-O7159)</f>
        <v>0.00724082952274657</v>
      </c>
      <c r="X7159" s="0" t="n">
        <f aca="false">NORMSDIST(-P7159)</f>
        <v>0.05070067252778</v>
      </c>
    </row>
    <row r="7160" customFormat="false" ht="12.8" hidden="false" customHeight="false" outlineLevel="0" collapsed="false">
      <c r="A7160" s="0" t="n">
        <v>0.637320683752305</v>
      </c>
      <c r="B7160" s="0" t="n">
        <v>-0.517935441640197</v>
      </c>
      <c r="C7160" s="0" t="n">
        <v>0.363389696603539</v>
      </c>
      <c r="D7160" s="0" t="n">
        <v>0.691942894414679</v>
      </c>
      <c r="E7160" s="0" t="n">
        <f aca="false" t="array" ref="E7160:H7160">MMULT(A7160:D7160,'Root matrix of resiudals'!$B$19:E$22)</f>
        <v>0.0263551990040467</v>
      </c>
      <c r="F7160" s="0" t="n">
        <v>-0.0120053329806523</v>
      </c>
      <c r="G7160" s="0" t="n">
        <v>0.00557637481335239</v>
      </c>
      <c r="H7160" s="0" t="n">
        <v>0.0113663321709268</v>
      </c>
      <c r="I7160" s="3" t="n">
        <f aca="false" t="array" ref="I7160:L7160">MMULT('t+3'!I7160:L7160,'input - gretl'!$B$3:$E$6)+MMULT('Point forecasts'!$P$5:$T$5,'input - gretl'!$B$9:$E$13)+MMULT('t+3'!Q7160:S7160,'input - gretl'!$B$14:$E$16)+E7160:H7160</f>
        <v>0.0167862837762678</v>
      </c>
      <c r="J7160" s="3" t="n">
        <v>-0.119759327510033</v>
      </c>
      <c r="K7160" s="3" t="n">
        <v>0.0142397013063088</v>
      </c>
      <c r="L7160" s="3" t="n">
        <v>-0.0590795844614715</v>
      </c>
      <c r="M7160" s="0" t="n">
        <f aca="false">'t+3'!M7160+I7160</f>
        <v>-0.0379750884015445</v>
      </c>
      <c r="N7160" s="0" t="n">
        <f aca="false">'t+3'!N7160+J7160</f>
        <v>-0.155265172585952</v>
      </c>
      <c r="O7160" s="0" t="n">
        <f aca="false">'t+3'!O7160+K7160</f>
        <v>2.46448060859227</v>
      </c>
      <c r="P7160" s="0" t="n">
        <f aca="false">'t+3'!P7160+L7160</f>
        <v>1.64473017413551</v>
      </c>
      <c r="Q7160" s="0" t="n">
        <f aca="false" t="array" ref="Q7160:S7160">MMULT(M7160:P7160,'input - gretl'!$B$19:$D$22)+MMULT('Point forecasts'!$J$6:$O$6,'input - gretl'!$B$23:$D$28)</f>
        <v>14.0300117976173</v>
      </c>
      <c r="R7160" s="0" t="n">
        <v>6.77289744401483</v>
      </c>
      <c r="S7160" s="0" t="n">
        <v>9.68209173883176</v>
      </c>
      <c r="U7160" s="10" t="n">
        <f aca="false">NORMSDIST(-M7160/'rhos computation'!$B$11)-EXP(M7160+'rhos computation'!$B$11^2/2)*NORMSDIST(-M7160/'rhos computation'!$B$11-'rhos computation'!$B$11)</f>
        <v>0.0687165670753422</v>
      </c>
      <c r="V7160" s="10" t="n">
        <f aca="false">NORMSDIST(-N7160/'rhos computation'!$B$23)-EXP(N7160+'rhos computation'!$B$23^2/2)*NORMSDIST(-N7160/'rhos computation'!$B$23-'rhos computation'!$B$23)</f>
        <v>0.142498743696118</v>
      </c>
      <c r="W7160" s="0" t="n">
        <f aca="false">NORMSDIST(-O7160)</f>
        <v>0.00686059939564502</v>
      </c>
      <c r="X7160" s="0" t="n">
        <f aca="false">NORMSDIST(-P7160)</f>
        <v>0.0500127336780162</v>
      </c>
    </row>
    <row r="7161" customFormat="false" ht="12.8" hidden="false" customHeight="false" outlineLevel="0" collapsed="false">
      <c r="A7161" s="0" t="n">
        <v>-1.15949145748315</v>
      </c>
      <c r="B7161" s="0" t="n">
        <v>0.298922206874387</v>
      </c>
      <c r="C7161" s="0" t="n">
        <v>-0.701219285513537</v>
      </c>
      <c r="D7161" s="0" t="n">
        <v>-0.276859189542804</v>
      </c>
      <c r="E7161" s="0" t="n">
        <f aca="false" t="array" ref="E7161:H7161">MMULT(A7161:D7161,'Root matrix of resiudals'!$B$19:E$22)</f>
        <v>-0.0498308685686128</v>
      </c>
      <c r="F7161" s="0" t="n">
        <v>0.0033796428282613</v>
      </c>
      <c r="G7161" s="0" t="n">
        <v>-0.0119767230418639</v>
      </c>
      <c r="H7161" s="0" t="n">
        <v>-0.00483208376750572</v>
      </c>
      <c r="I7161" s="3" t="n">
        <f aca="false" t="array" ref="I7161:L7161">MMULT('t+3'!I7161:L7161,'input - gretl'!$B$3:$E$6)+MMULT('Point forecasts'!$P$5:$T$5,'input - gretl'!$B$9:$E$13)+MMULT('t+3'!Q7161:S7161,'input - gretl'!$B$14:$E$16)+E7161:H7161</f>
        <v>-0.131630603172814</v>
      </c>
      <c r="J7161" s="3" t="n">
        <v>-0.0481341983925701</v>
      </c>
      <c r="K7161" s="3" t="n">
        <v>0.000796231707956358</v>
      </c>
      <c r="L7161" s="3" t="n">
        <v>-0.0823966389704407</v>
      </c>
      <c r="M7161" s="0" t="n">
        <f aca="false">'t+3'!M7161+I7161</f>
        <v>-0.047145089306095</v>
      </c>
      <c r="N7161" s="0" t="n">
        <f aca="false">'t+3'!N7161+J7161</f>
        <v>-0.161384220350174</v>
      </c>
      <c r="O7161" s="0" t="n">
        <f aca="false">'t+3'!O7161+K7161</f>
        <v>2.42941942173623</v>
      </c>
      <c r="P7161" s="0" t="n">
        <f aca="false">'t+3'!P7161+L7161</f>
        <v>1.6159446776174</v>
      </c>
      <c r="Q7161" s="0" t="n">
        <f aca="false" t="array" ref="Q7161:S7161">MMULT(M7161:P7161,'input - gretl'!$B$19:$D$22)+MMULT('Point forecasts'!$J$6:$O$6,'input - gretl'!$B$23:$D$28)</f>
        <v>14.0208417967128</v>
      </c>
      <c r="R7161" s="0" t="n">
        <v>6.76677839625061</v>
      </c>
      <c r="S7161" s="0" t="n">
        <v>9.67440699843928</v>
      </c>
      <c r="U7161" s="10" t="n">
        <f aca="false">NORMSDIST(-M7161/'rhos computation'!$B$11)-EXP(M7161+'rhos computation'!$B$11^2/2)*NORMSDIST(-M7161/'rhos computation'!$B$11-'rhos computation'!$B$11)</f>
        <v>0.0737765447851317</v>
      </c>
      <c r="V7161" s="10" t="n">
        <f aca="false">NORMSDIST(-N7161/'rhos computation'!$B$23)-EXP(N7161+'rhos computation'!$B$23^2/2)*NORMSDIST(-N7161/'rhos computation'!$B$23-'rhos computation'!$B$23)</f>
        <v>0.147714425715276</v>
      </c>
      <c r="W7161" s="0" t="n">
        <f aca="false">NORMSDIST(-O7161)</f>
        <v>0.00756151306270932</v>
      </c>
      <c r="X7161" s="0" t="n">
        <f aca="false">NORMSDIST(-P7161)</f>
        <v>0.0530531374061529</v>
      </c>
    </row>
    <row r="7162" customFormat="false" ht="12.8" hidden="false" customHeight="false" outlineLevel="0" collapsed="false">
      <c r="A7162" s="0" t="n">
        <v>0.0269348622837293</v>
      </c>
      <c r="B7162" s="0" t="n">
        <v>-1.86579641530884</v>
      </c>
      <c r="C7162" s="0" t="n">
        <v>1.55921365252214</v>
      </c>
      <c r="D7162" s="0" t="n">
        <v>-0.622272558539232</v>
      </c>
      <c r="E7162" s="0" t="n">
        <f aca="false" t="array" ref="E7162:H7162">MMULT(A7162:D7162,'Root matrix of resiudals'!$B$19:E$22)</f>
        <v>-0.000904536934929564</v>
      </c>
      <c r="F7162" s="0" t="n">
        <v>-0.0476914555157676</v>
      </c>
      <c r="G7162" s="0" t="n">
        <v>0.0177492216977178</v>
      </c>
      <c r="H7162" s="0" t="n">
        <v>-0.0084447940388568</v>
      </c>
      <c r="I7162" s="3" t="n">
        <f aca="false" t="array" ref="I7162:L7162">MMULT('t+3'!I7162:L7162,'input - gretl'!$B$3:$E$6)+MMULT('Point forecasts'!$P$5:$T$5,'input - gretl'!$B$9:$E$13)+MMULT('t+3'!Q7162:S7162,'input - gretl'!$B$14:$E$16)+E7162:H7162</f>
        <v>-0.0477312782416239</v>
      </c>
      <c r="J7162" s="3" t="n">
        <v>-0.114836692621639</v>
      </c>
      <c r="K7162" s="3" t="n">
        <v>0.0460323408250499</v>
      </c>
      <c r="L7162" s="3" t="n">
        <v>-0.0801081235631403</v>
      </c>
      <c r="M7162" s="0" t="n">
        <f aca="false">'t+3'!M7162+I7162</f>
        <v>0.193385704918403</v>
      </c>
      <c r="N7162" s="0" t="n">
        <f aca="false">'t+3'!N7162+J7162</f>
        <v>-0.164768538910055</v>
      </c>
      <c r="O7162" s="0" t="n">
        <f aca="false">'t+3'!O7162+K7162</f>
        <v>2.53117163006715</v>
      </c>
      <c r="P7162" s="0" t="n">
        <f aca="false">'t+3'!P7162+L7162</f>
        <v>1.63433042236037</v>
      </c>
      <c r="Q7162" s="0" t="n">
        <f aca="false" t="array" ref="Q7162:S7162">MMULT(M7162:P7162,'input - gretl'!$B$19:$D$22)+MMULT('Point forecasts'!$J$6:$O$6,'input - gretl'!$B$23:$D$28)</f>
        <v>14.2613725909373</v>
      </c>
      <c r="R7162" s="0" t="n">
        <v>6.76339407769073</v>
      </c>
      <c r="S7162" s="0" t="n">
        <v>9.75867344423238</v>
      </c>
      <c r="U7162" s="10" t="n">
        <f aca="false">NORMSDIST(-M7162/'rhos computation'!$B$11)-EXP(M7162+'rhos computation'!$B$11^2/2)*NORMSDIST(-M7162/'rhos computation'!$B$11-'rhos computation'!$B$11)</f>
        <v>0.00447238768933528</v>
      </c>
      <c r="V7162" s="10" t="n">
        <f aca="false">NORMSDIST(-N7162/'rhos computation'!$B$23)-EXP(N7162+'rhos computation'!$B$23^2/2)*NORMSDIST(-N7162/'rhos computation'!$B$23-'rhos computation'!$B$23)</f>
        <v>0.150587432697884</v>
      </c>
      <c r="W7162" s="0" t="n">
        <f aca="false">NORMSDIST(-O7162)</f>
        <v>0.00568411033218736</v>
      </c>
      <c r="X7162" s="0" t="n">
        <f aca="false">NORMSDIST(-P7162)</f>
        <v>0.0510947445328199</v>
      </c>
    </row>
    <row r="7163" customFormat="false" ht="12.8" hidden="false" customHeight="false" outlineLevel="0" collapsed="false">
      <c r="A7163" s="0" t="n">
        <v>0.950536323837666</v>
      </c>
      <c r="B7163" s="0" t="n">
        <v>0.467756143066618</v>
      </c>
      <c r="C7163" s="0" t="n">
        <v>1.16373694620935</v>
      </c>
      <c r="D7163" s="0" t="n">
        <v>-0.656707284706387</v>
      </c>
      <c r="E7163" s="0" t="n">
        <f aca="false" t="array" ref="E7163:H7163">MMULT(A7163:D7163,'Root matrix of resiudals'!$B$19:E$22)</f>
        <v>0.043530507708369</v>
      </c>
      <c r="F7163" s="0" t="n">
        <v>0.0196522187332587</v>
      </c>
      <c r="G7163" s="0" t="n">
        <v>0.0208558573175611</v>
      </c>
      <c r="H7163" s="0" t="n">
        <v>-0.00965690966943831</v>
      </c>
      <c r="I7163" s="3" t="n">
        <f aca="false" t="array" ref="I7163:L7163">MMULT('t+3'!I7163:L7163,'input - gretl'!$B$3:$E$6)+MMULT('Point forecasts'!$P$5:$T$5,'input - gretl'!$B$9:$E$13)+MMULT('t+3'!Q7163:S7163,'input - gretl'!$B$14:$E$16)+E7163:H7163</f>
        <v>-0.0165738150644119</v>
      </c>
      <c r="J7163" s="3" t="n">
        <v>-0.0632575172898568</v>
      </c>
      <c r="K7163" s="3" t="n">
        <v>0.0232692465917213</v>
      </c>
      <c r="L7163" s="3" t="n">
        <v>-0.0836701589287936</v>
      </c>
      <c r="M7163" s="0" t="n">
        <f aca="false">'t+3'!M7163+I7163</f>
        <v>-0.0156025330652915</v>
      </c>
      <c r="N7163" s="0" t="n">
        <f aca="false">'t+3'!N7163+J7163</f>
        <v>-0.15968428145548</v>
      </c>
      <c r="O7163" s="0" t="n">
        <f aca="false">'t+3'!O7163+K7163</f>
        <v>2.42735990136156</v>
      </c>
      <c r="P7163" s="0" t="n">
        <f aca="false">'t+3'!P7163+L7163</f>
        <v>1.59195383847609</v>
      </c>
      <c r="Q7163" s="0" t="n">
        <f aca="false" t="array" ref="Q7163:S7163">MMULT(M7163:P7163,'input - gretl'!$B$19:$D$22)+MMULT('Point forecasts'!$J$6:$O$6,'input - gretl'!$B$23:$D$28)</f>
        <v>14.0523843529536</v>
      </c>
      <c r="R7163" s="0" t="n">
        <v>6.7684783351453</v>
      </c>
      <c r="S7163" s="0" t="n">
        <v>9.69516396562994</v>
      </c>
      <c r="U7163" s="10" t="n">
        <f aca="false">NORMSDIST(-M7163/'rhos computation'!$B$11)-EXP(M7163+'rhos computation'!$B$11^2/2)*NORMSDIST(-M7163/'rhos computation'!$B$11-'rhos computation'!$B$11)</f>
        <v>0.0571885760121724</v>
      </c>
      <c r="V7163" s="10" t="n">
        <f aca="false">NORMSDIST(-N7163/'rhos computation'!$B$23)-EXP(N7163+'rhos computation'!$B$23^2/2)*NORMSDIST(-N7163/'rhos computation'!$B$23-'rhos computation'!$B$23)</f>
        <v>0.146268143993164</v>
      </c>
      <c r="W7163" s="0" t="n">
        <f aca="false">NORMSDIST(-O7163)</f>
        <v>0.00760457986987201</v>
      </c>
      <c r="X7163" s="0" t="n">
        <f aca="false">NORMSDIST(-P7163)</f>
        <v>0.0556975385361413</v>
      </c>
    </row>
    <row r="7164" customFormat="false" ht="12.8" hidden="false" customHeight="false" outlineLevel="0" collapsed="false">
      <c r="A7164" s="0" t="n">
        <v>-0.604194461349452</v>
      </c>
      <c r="B7164" s="0" t="n">
        <v>-0.300123263876763</v>
      </c>
      <c r="C7164" s="0" t="n">
        <v>-1.24097138001869</v>
      </c>
      <c r="D7164" s="0" t="n">
        <v>-1.10417703178265</v>
      </c>
      <c r="E7164" s="0" t="n">
        <f aca="false" t="array" ref="E7164:H7164">MMULT(A7164:D7164,'Root matrix of resiudals'!$B$19:E$22)</f>
        <v>-0.0277124756121896</v>
      </c>
      <c r="F7164" s="0" t="n">
        <v>-0.0144713142543691</v>
      </c>
      <c r="G7164" s="0" t="n">
        <v>-0.0230874563702751</v>
      </c>
      <c r="H7164" s="0" t="n">
        <v>-0.0191271259365683</v>
      </c>
      <c r="I7164" s="3" t="n">
        <f aca="false" t="array" ref="I7164:L7164">MMULT('t+3'!I7164:L7164,'input - gretl'!$B$3:$E$6)+MMULT('Point forecasts'!$P$5:$T$5,'input - gretl'!$B$9:$E$13)+MMULT('t+3'!Q7164:S7164,'input - gretl'!$B$14:$E$16)+E7164:H7164</f>
        <v>-0.0883962478039541</v>
      </c>
      <c r="J7164" s="3" t="n">
        <v>-0.0791629304314567</v>
      </c>
      <c r="K7164" s="3" t="n">
        <v>-0.0158715326656655</v>
      </c>
      <c r="L7164" s="3" t="n">
        <v>-0.107192324679252</v>
      </c>
      <c r="M7164" s="0" t="n">
        <f aca="false">'t+3'!M7164+I7164</f>
        <v>-0.0623762068031708</v>
      </c>
      <c r="N7164" s="0" t="n">
        <f aca="false">'t+3'!N7164+J7164</f>
        <v>-0.197101877662663</v>
      </c>
      <c r="O7164" s="0" t="n">
        <f aca="false">'t+3'!O7164+K7164</f>
        <v>2.36229221557306</v>
      </c>
      <c r="P7164" s="0" t="n">
        <f aca="false">'t+3'!P7164+L7164</f>
        <v>1.56266037347389</v>
      </c>
      <c r="Q7164" s="0" t="n">
        <f aca="false" t="array" ref="Q7164:S7164">MMULT(M7164:P7164,'input - gretl'!$B$19:$D$22)+MMULT('Point forecasts'!$J$6:$O$6,'input - gretl'!$B$23:$D$28)</f>
        <v>14.0056106792157</v>
      </c>
      <c r="R7164" s="0" t="n">
        <v>6.73106073893812</v>
      </c>
      <c r="S7164" s="0" t="n">
        <v>9.65795582973179</v>
      </c>
      <c r="U7164" s="10" t="n">
        <f aca="false">NORMSDIST(-M7164/'rhos computation'!$B$11)-EXP(M7164+'rhos computation'!$B$11^2/2)*NORMSDIST(-M7164/'rhos computation'!$B$11-'rhos computation'!$B$11)</f>
        <v>0.0825869017886409</v>
      </c>
      <c r="V7164" s="10" t="n">
        <f aca="false">NORMSDIST(-N7164/'rhos computation'!$B$23)-EXP(N7164+'rhos computation'!$B$23^2/2)*NORMSDIST(-N7164/'rhos computation'!$B$23-'rhos computation'!$B$23)</f>
        <v>0.17758787806689</v>
      </c>
      <c r="W7164" s="0" t="n">
        <f aca="false">NORMSDIST(-O7164)</f>
        <v>0.00908115984002695</v>
      </c>
      <c r="X7164" s="0" t="n">
        <f aca="false">NORMSDIST(-P7164)</f>
        <v>0.059066249818937</v>
      </c>
    </row>
    <row r="7165" customFormat="false" ht="12.8" hidden="false" customHeight="false" outlineLevel="0" collapsed="false">
      <c r="A7165" s="0" t="n">
        <v>-1.02809905589552</v>
      </c>
      <c r="B7165" s="0" t="n">
        <v>-1.43521830562251</v>
      </c>
      <c r="C7165" s="0" t="n">
        <v>1.2616306126639</v>
      </c>
      <c r="D7165" s="0" t="n">
        <v>-0.0773265765558731</v>
      </c>
      <c r="E7165" s="0" t="n">
        <f aca="false" t="array" ref="E7165:H7165">MMULT(A7165:D7165,'Root matrix of resiudals'!$B$19:E$22)</f>
        <v>-0.0457716422335148</v>
      </c>
      <c r="F7165" s="0" t="n">
        <v>-0.038810419729949</v>
      </c>
      <c r="G7165" s="0" t="n">
        <v>0.0138202321907503</v>
      </c>
      <c r="H7165" s="0" t="n">
        <v>0.000489515137693202</v>
      </c>
      <c r="I7165" s="3" t="n">
        <f aca="false" t="array" ref="I7165:L7165">MMULT('t+3'!I7165:L7165,'input - gretl'!$B$3:$E$6)+MMULT('Point forecasts'!$P$5:$T$5,'input - gretl'!$B$9:$E$13)+MMULT('t+3'!Q7165:S7165,'input - gretl'!$B$14:$E$16)+E7165:H7165</f>
        <v>-0.091275945416761</v>
      </c>
      <c r="J7165" s="3" t="n">
        <v>-0.0826949135991257</v>
      </c>
      <c r="K7165" s="3" t="n">
        <v>0.0206170595768564</v>
      </c>
      <c r="L7165" s="3" t="n">
        <v>-0.0716681531792355</v>
      </c>
      <c r="M7165" s="0" t="n">
        <f aca="false">'t+3'!M7165+I7165</f>
        <v>-0.0384668121504107</v>
      </c>
      <c r="N7165" s="0" t="n">
        <f aca="false">'t+3'!N7165+J7165</f>
        <v>-0.1896823286361</v>
      </c>
      <c r="O7165" s="0" t="n">
        <f aca="false">'t+3'!O7165+K7165</f>
        <v>2.47853908168855</v>
      </c>
      <c r="P7165" s="0" t="n">
        <f aca="false">'t+3'!P7165+L7165</f>
        <v>1.59902838566808</v>
      </c>
      <c r="Q7165" s="0" t="n">
        <f aca="false" t="array" ref="Q7165:S7165">MMULT(M7165:P7165,'input - gretl'!$B$19:$D$22)+MMULT('Point forecasts'!$J$6:$O$6,'input - gretl'!$B$23:$D$28)</f>
        <v>14.0295200738685</v>
      </c>
      <c r="R7165" s="0" t="n">
        <v>6.73848028796468</v>
      </c>
      <c r="S7165" s="0" t="n">
        <v>9.73961489784999</v>
      </c>
      <c r="U7165" s="10" t="n">
        <f aca="false">NORMSDIST(-M7165/'rhos computation'!$B$11)-EXP(M7165+'rhos computation'!$B$11^2/2)*NORMSDIST(-M7165/'rhos computation'!$B$11-'rhos computation'!$B$11)</f>
        <v>0.0689830822301164</v>
      </c>
      <c r="V7165" s="10" t="n">
        <f aca="false">NORMSDIST(-N7165/'rhos computation'!$B$23)-EXP(N7165+'rhos computation'!$B$23^2/2)*NORMSDIST(-N7165/'rhos computation'!$B$23-'rhos computation'!$B$23)</f>
        <v>0.171465551910616</v>
      </c>
      <c r="W7165" s="0" t="n">
        <f aca="false">NORMSDIST(-O7165)</f>
        <v>0.00659608289424284</v>
      </c>
      <c r="X7165" s="0" t="n">
        <f aca="false">NORMSDIST(-P7165)</f>
        <v>0.0549071477691591</v>
      </c>
    </row>
    <row r="7166" customFormat="false" ht="12.8" hidden="false" customHeight="false" outlineLevel="0" collapsed="false">
      <c r="A7166" s="0" t="n">
        <v>-0.638388549983025</v>
      </c>
      <c r="B7166" s="0" t="n">
        <v>0.982308692190282</v>
      </c>
      <c r="C7166" s="0" t="n">
        <v>1.53129214603008</v>
      </c>
      <c r="D7166" s="0" t="n">
        <v>0.491956869280655</v>
      </c>
      <c r="E7166" s="0" t="n">
        <f aca="false" t="array" ref="E7166:H7166">MMULT(A7166:D7166,'Root matrix of resiudals'!$B$19:E$22)</f>
        <v>-0.0234623028376778</v>
      </c>
      <c r="F7166" s="0" t="n">
        <v>0.0321514997824581</v>
      </c>
      <c r="G7166" s="0" t="n">
        <v>0.0279793139465279</v>
      </c>
      <c r="H7166" s="0" t="n">
        <v>0.0100456579651552</v>
      </c>
      <c r="I7166" s="3" t="n">
        <f aca="false" t="array" ref="I7166:L7166">MMULT('t+3'!I7166:L7166,'input - gretl'!$B$3:$E$6)+MMULT('Point forecasts'!$P$5:$T$5,'input - gretl'!$B$9:$E$13)+MMULT('t+3'!Q7166:S7166,'input - gretl'!$B$14:$E$16)+E7166:H7166</f>
        <v>-0.0964597492817699</v>
      </c>
      <c r="J7166" s="3" t="n">
        <v>-0.0153348660685018</v>
      </c>
      <c r="K7166" s="3" t="n">
        <v>0.0599866618603334</v>
      </c>
      <c r="L7166" s="3" t="n">
        <v>-0.0613646736612736</v>
      </c>
      <c r="M7166" s="0" t="n">
        <f aca="false">'t+3'!M7166+I7166</f>
        <v>0.0969357542914522</v>
      </c>
      <c r="N7166" s="0" t="n">
        <f aca="false">'t+3'!N7166+J7166</f>
        <v>-0.0817263593823785</v>
      </c>
      <c r="O7166" s="0" t="n">
        <f aca="false">'t+3'!O7166+K7166</f>
        <v>2.49671534953254</v>
      </c>
      <c r="P7166" s="0" t="n">
        <f aca="false">'t+3'!P7166+L7166</f>
        <v>1.61932910897542</v>
      </c>
      <c r="Q7166" s="0" t="n">
        <f aca="false" t="array" ref="Q7166:S7166">MMULT(M7166:P7166,'input - gretl'!$B$19:$D$22)+MMULT('Point forecasts'!$J$6:$O$6,'input - gretl'!$B$23:$D$28)</f>
        <v>14.1649226403103</v>
      </c>
      <c r="R7166" s="0" t="n">
        <v>6.8464362572184</v>
      </c>
      <c r="S7166" s="0" t="n">
        <v>9.73848416279253</v>
      </c>
      <c r="U7166" s="10" t="n">
        <f aca="false">NORMSDIST(-M7166/'rhos computation'!$B$11)-EXP(M7166+'rhos computation'!$B$11^2/2)*NORMSDIST(-M7166/'rhos computation'!$B$11-'rhos computation'!$B$11)</f>
        <v>0.0177398076695861</v>
      </c>
      <c r="V7166" s="10" t="n">
        <f aca="false">NORMSDIST(-N7166/'rhos computation'!$B$23)-EXP(N7166+'rhos computation'!$B$23^2/2)*NORMSDIST(-N7166/'rhos computation'!$B$23-'rhos computation'!$B$23)</f>
        <v>0.078909079040645</v>
      </c>
      <c r="W7166" s="0" t="n">
        <f aca="false">NORMSDIST(-O7166)</f>
        <v>0.00626747659987708</v>
      </c>
      <c r="X7166" s="0" t="n">
        <f aca="false">NORMSDIST(-P7166)</f>
        <v>0.0526882353925701</v>
      </c>
    </row>
    <row r="7167" customFormat="false" ht="12.8" hidden="false" customHeight="false" outlineLevel="0" collapsed="false">
      <c r="A7167" s="0" t="n">
        <v>-2.20875488879351</v>
      </c>
      <c r="B7167" s="0" t="n">
        <v>-2.14920378439372</v>
      </c>
      <c r="C7167" s="0" t="n">
        <v>-1.9391794079486</v>
      </c>
      <c r="D7167" s="0" t="n">
        <v>-0.875641449190184</v>
      </c>
      <c r="E7167" s="0" t="n">
        <f aca="false" t="array" ref="E7167:H7167">MMULT(A7167:D7167,'Root matrix of resiudals'!$B$19:E$22)</f>
        <v>-0.101692197944501</v>
      </c>
      <c r="F7167" s="0" t="n">
        <v>-0.0734284725559674</v>
      </c>
      <c r="G7167" s="0" t="n">
        <v>-0.0426988966849217</v>
      </c>
      <c r="H7167" s="0" t="n">
        <v>-0.0157253128339638</v>
      </c>
      <c r="I7167" s="3" t="n">
        <f aca="false" t="array" ref="I7167:L7167">MMULT('t+3'!I7167:L7167,'input - gretl'!$B$3:$E$6)+MMULT('Point forecasts'!$P$5:$T$5,'input - gretl'!$B$9:$E$13)+MMULT('t+3'!Q7167:S7167,'input - gretl'!$B$14:$E$16)+E7167:H7167</f>
        <v>-0.171345287923226</v>
      </c>
      <c r="J7167" s="3" t="n">
        <v>-0.0883815131438507</v>
      </c>
      <c r="K7167" s="3" t="n">
        <v>-0.0336004652028177</v>
      </c>
      <c r="L7167" s="3" t="n">
        <v>-0.105860694725801</v>
      </c>
      <c r="M7167" s="0" t="n">
        <f aca="false">'t+3'!M7167+I7167</f>
        <v>-0.11463648530992</v>
      </c>
      <c r="N7167" s="0" t="n">
        <f aca="false">'t+3'!N7167+J7167</f>
        <v>-0.257597797359339</v>
      </c>
      <c r="O7167" s="0" t="n">
        <f aca="false">'t+3'!O7167+K7167</f>
        <v>2.38903710541528</v>
      </c>
      <c r="P7167" s="0" t="n">
        <f aca="false">'t+3'!P7167+L7167</f>
        <v>1.59953455676174</v>
      </c>
      <c r="Q7167" s="0" t="n">
        <f aca="false" t="array" ref="Q7167:S7167">MMULT(M7167:P7167,'input - gretl'!$B$19:$D$22)+MMULT('Point forecasts'!$J$6:$O$6,'input - gretl'!$B$23:$D$28)</f>
        <v>13.9533504007089</v>
      </c>
      <c r="R7167" s="0" t="n">
        <v>6.67056481924144</v>
      </c>
      <c r="S7167" s="0" t="n">
        <v>9.6496315275581</v>
      </c>
      <c r="U7167" s="10" t="n">
        <f aca="false">NORMSDIST(-M7167/'rhos computation'!$B$11)-EXP(M7167+'rhos computation'!$B$11^2/2)*NORMSDIST(-M7167/'rhos computation'!$B$11-'rhos computation'!$B$11)</f>
        <v>0.116164519985875</v>
      </c>
      <c r="V7167" s="10" t="n">
        <f aca="false">NORMSDIST(-N7167/'rhos computation'!$B$23)-EXP(N7167+'rhos computation'!$B$23^2/2)*NORMSDIST(-N7167/'rhos computation'!$B$23-'rhos computation'!$B$23)</f>
        <v>0.225862220857695</v>
      </c>
      <c r="W7167" s="0" t="n">
        <f aca="false">NORMSDIST(-O7167)</f>
        <v>0.00844629808280563</v>
      </c>
      <c r="X7167" s="0" t="n">
        <f aca="false">NORMSDIST(-P7167)</f>
        <v>0.0548509382786311</v>
      </c>
    </row>
    <row r="7168" customFormat="false" ht="12.8" hidden="false" customHeight="false" outlineLevel="0" collapsed="false">
      <c r="A7168" s="0" t="n">
        <v>1.75073588134583</v>
      </c>
      <c r="B7168" s="0" t="n">
        <v>-0.921128049317459</v>
      </c>
      <c r="C7168" s="0" t="n">
        <v>1.48097496876738</v>
      </c>
      <c r="D7168" s="0" t="n">
        <v>1.4950401352117</v>
      </c>
      <c r="E7168" s="0" t="n">
        <f aca="false" t="array" ref="E7168:H7168">MMULT(A7168:D7168,'Root matrix of resiudals'!$B$19:E$22)</f>
        <v>0.0742859520074568</v>
      </c>
      <c r="F7168" s="0" t="n">
        <v>-0.0169390501780621</v>
      </c>
      <c r="G7168" s="0" t="n">
        <v>0.0244344457250366</v>
      </c>
      <c r="H7168" s="0" t="n">
        <v>0.0252253501953183</v>
      </c>
      <c r="I7168" s="3" t="n">
        <f aca="false" t="array" ref="I7168:L7168">MMULT('t+3'!I7168:L7168,'input - gretl'!$B$3:$E$6)+MMULT('Point forecasts'!$P$5:$T$5,'input - gretl'!$B$9:$E$13)+MMULT('t+3'!Q7168:S7168,'input - gretl'!$B$14:$E$16)+E7168:H7168</f>
        <v>0.0247246161270715</v>
      </c>
      <c r="J7168" s="3" t="n">
        <v>-0.106517535678016</v>
      </c>
      <c r="K7168" s="3" t="n">
        <v>0.0239209643522052</v>
      </c>
      <c r="L7168" s="3" t="n">
        <v>-0.0536913492161313</v>
      </c>
      <c r="M7168" s="0" t="n">
        <f aca="false">'t+3'!M7168+I7168</f>
        <v>-0.0245237042137965</v>
      </c>
      <c r="N7168" s="0" t="n">
        <f aca="false">'t+3'!N7168+J7168</f>
        <v>-0.212677094257035</v>
      </c>
      <c r="O7168" s="0" t="n">
        <f aca="false">'t+3'!O7168+K7168</f>
        <v>2.45251088545426</v>
      </c>
      <c r="P7168" s="0" t="n">
        <f aca="false">'t+3'!P7168+L7168</f>
        <v>1.67957949731363</v>
      </c>
      <c r="Q7168" s="0" t="n">
        <f aca="false" t="array" ref="Q7168:S7168">MMULT(M7168:P7168,'input - gretl'!$B$19:$D$22)+MMULT('Point forecasts'!$J$6:$O$6,'input - gretl'!$B$23:$D$28)</f>
        <v>14.0434631818051</v>
      </c>
      <c r="R7168" s="0" t="n">
        <v>6.71548552234375</v>
      </c>
      <c r="S7168" s="0" t="n">
        <v>9.6369785668852</v>
      </c>
      <c r="U7168" s="10" t="n">
        <f aca="false">NORMSDIST(-M7168/'rhos computation'!$B$11)-EXP(M7168+'rhos computation'!$B$11^2/2)*NORMSDIST(-M7168/'rhos computation'!$B$11-'rhos computation'!$B$11)</f>
        <v>0.0616432211721725</v>
      </c>
      <c r="V7168" s="10" t="n">
        <f aca="false">NORMSDIST(-N7168/'rhos computation'!$B$23)-EXP(N7168+'rhos computation'!$B$23^2/2)*NORMSDIST(-N7168/'rhos computation'!$B$23-'rhos computation'!$B$23)</f>
        <v>0.1902956068823</v>
      </c>
      <c r="W7168" s="0" t="n">
        <f aca="false">NORMSDIST(-O7168)</f>
        <v>0.00709315435434925</v>
      </c>
      <c r="X7168" s="0" t="n">
        <f aca="false">NORMSDIST(-P7168)</f>
        <v>0.0465195797709306</v>
      </c>
    </row>
    <row r="7169" customFormat="false" ht="12.8" hidden="false" customHeight="false" outlineLevel="0" collapsed="false">
      <c r="A7169" s="0" t="n">
        <v>1.68517142159897</v>
      </c>
      <c r="B7169" s="0" t="n">
        <v>-1.60150195899373</v>
      </c>
      <c r="C7169" s="0" t="n">
        <v>0.501936904706742</v>
      </c>
      <c r="D7169" s="0" t="n">
        <v>-0.8102793584201</v>
      </c>
      <c r="E7169" s="0" t="n">
        <f aca="false" t="array" ref="E7169:H7169">MMULT(A7169:D7169,'Root matrix of resiudals'!$B$19:E$22)</f>
        <v>0.0696056734767022</v>
      </c>
      <c r="F7169" s="0" t="n">
        <v>-0.0401937778838162</v>
      </c>
      <c r="G7169" s="0" t="n">
        <v>0.0034927189250921</v>
      </c>
      <c r="H7169" s="0" t="n">
        <v>-0.0133240173781292</v>
      </c>
      <c r="I7169" s="3" t="n">
        <f aca="false" t="array" ref="I7169:L7169">MMULT('t+3'!I7169:L7169,'input - gretl'!$B$3:$E$6)+MMULT('Point forecasts'!$P$5:$T$5,'input - gretl'!$B$9:$E$13)+MMULT('t+3'!Q7169:S7169,'input - gretl'!$B$14:$E$16)+E7169:H7169</f>
        <v>0.0434756647837834</v>
      </c>
      <c r="J7169" s="3" t="n">
        <v>-0.0883970339470078</v>
      </c>
      <c r="K7169" s="3" t="n">
        <v>0.014072801866677</v>
      </c>
      <c r="L7169" s="3" t="n">
        <v>-0.0876862627273668</v>
      </c>
      <c r="M7169" s="0" t="n">
        <f aca="false">'t+3'!M7169+I7169</f>
        <v>0.0602839655830905</v>
      </c>
      <c r="N7169" s="0" t="n">
        <f aca="false">'t+3'!N7169+J7169</f>
        <v>-0.188626585400246</v>
      </c>
      <c r="O7169" s="0" t="n">
        <f aca="false">'t+3'!O7169+K7169</f>
        <v>2.44309704183712</v>
      </c>
      <c r="P7169" s="0" t="n">
        <f aca="false">'t+3'!P7169+L7169</f>
        <v>1.57793551509883</v>
      </c>
      <c r="Q7169" s="0" t="n">
        <f aca="false" t="array" ref="Q7169:S7169">MMULT(M7169:P7169,'input - gretl'!$B$19:$D$22)+MMULT('Point forecasts'!$J$6:$O$6,'input - gretl'!$B$23:$D$28)</f>
        <v>14.128270851602</v>
      </c>
      <c r="R7169" s="0" t="n">
        <v>6.73953603120054</v>
      </c>
      <c r="S7169" s="0" t="n">
        <v>9.72423323255345</v>
      </c>
      <c r="U7169" s="10" t="n">
        <f aca="false">NORMSDIST(-M7169/'rhos computation'!$B$11)-EXP(M7169+'rhos computation'!$B$11^2/2)*NORMSDIST(-M7169/'rhos computation'!$B$11-'rhos computation'!$B$11)</f>
        <v>0.0272553967611887</v>
      </c>
      <c r="V7169" s="10" t="n">
        <f aca="false">NORMSDIST(-N7169/'rhos computation'!$B$23)-EXP(N7169+'rhos computation'!$B$23^2/2)*NORMSDIST(-N7169/'rhos computation'!$B$23-'rhos computation'!$B$23)</f>
        <v>0.170590794550018</v>
      </c>
      <c r="W7169" s="0" t="n">
        <f aca="false">NORMSDIST(-O7169)</f>
        <v>0.00728091056822087</v>
      </c>
      <c r="X7169" s="0" t="n">
        <f aca="false">NORMSDIST(-P7169)</f>
        <v>0.0572902124644392</v>
      </c>
    </row>
    <row r="7170" customFormat="false" ht="12.8" hidden="false" customHeight="false" outlineLevel="0" collapsed="false">
      <c r="A7170" s="0" t="n">
        <v>0.0864983387691726</v>
      </c>
      <c r="B7170" s="0" t="n">
        <v>-0.425043840963824</v>
      </c>
      <c r="C7170" s="0" t="n">
        <v>-0.764152981958166</v>
      </c>
      <c r="D7170" s="0" t="n">
        <v>-0.43765293310207</v>
      </c>
      <c r="E7170" s="0" t="n">
        <f aca="false" t="array" ref="E7170:H7170">MMULT(A7170:D7170,'Root matrix of resiudals'!$B$19:E$22)</f>
        <v>0.00197236243554278</v>
      </c>
      <c r="F7170" s="0" t="n">
        <v>-0.0147209325190121</v>
      </c>
      <c r="G7170" s="0" t="n">
        <v>-0.0142352037676565</v>
      </c>
      <c r="H7170" s="0" t="n">
        <v>-0.00803799274437979</v>
      </c>
      <c r="I7170" s="3" t="n">
        <f aca="false" t="array" ref="I7170:L7170">MMULT('t+3'!I7170:L7170,'input - gretl'!$B$3:$E$6)+MMULT('Point forecasts'!$P$5:$T$5,'input - gretl'!$B$9:$E$13)+MMULT('t+3'!Q7170:S7170,'input - gretl'!$B$14:$E$16)+E7170:H7170</f>
        <v>-0.042598736499776</v>
      </c>
      <c r="J7170" s="3" t="n">
        <v>-0.122358380615329</v>
      </c>
      <c r="K7170" s="3" t="n">
        <v>0.00684826384588665</v>
      </c>
      <c r="L7170" s="3" t="n">
        <v>-0.0708113305406103</v>
      </c>
      <c r="M7170" s="0" t="n">
        <f aca="false">'t+3'!M7170+I7170</f>
        <v>0.0327973758276938</v>
      </c>
      <c r="N7170" s="0" t="n">
        <f aca="false">'t+3'!N7170+J7170</f>
        <v>-0.130388496133149</v>
      </c>
      <c r="O7170" s="0" t="n">
        <f aca="false">'t+3'!O7170+K7170</f>
        <v>2.44942961428842</v>
      </c>
      <c r="P7170" s="0" t="n">
        <f aca="false">'t+3'!P7170+L7170</f>
        <v>1.6070062729385</v>
      </c>
      <c r="Q7170" s="0" t="n">
        <f aca="false" t="array" ref="Q7170:S7170">MMULT(M7170:P7170,'input - gretl'!$B$19:$D$22)+MMULT('Point forecasts'!$J$6:$O$6,'input - gretl'!$B$23:$D$28)</f>
        <v>14.1007842618466</v>
      </c>
      <c r="R7170" s="0" t="n">
        <v>6.79777412046763</v>
      </c>
      <c r="S7170" s="0" t="n">
        <v>9.70291806076133</v>
      </c>
      <c r="U7170" s="10" t="n">
        <f aca="false">NORMSDIST(-M7170/'rhos computation'!$B$11)-EXP(M7170+'rhos computation'!$B$11^2/2)*NORMSDIST(-M7170/'rhos computation'!$B$11-'rhos computation'!$B$11)</f>
        <v>0.0364465803311972</v>
      </c>
      <c r="V7170" s="10" t="n">
        <f aca="false">NORMSDIST(-N7170/'rhos computation'!$B$23)-EXP(N7170+'rhos computation'!$B$23^2/2)*NORMSDIST(-N7170/'rhos computation'!$B$23-'rhos computation'!$B$23)</f>
        <v>0.121050782423299</v>
      </c>
      <c r="W7170" s="0" t="n">
        <f aca="false">NORMSDIST(-O7170)</f>
        <v>0.00715413358784742</v>
      </c>
      <c r="X7170" s="0" t="n">
        <f aca="false">NORMSDIST(-P7170)</f>
        <v>0.0540264960241069</v>
      </c>
    </row>
    <row r="7171" customFormat="false" ht="12.8" hidden="false" customHeight="false" outlineLevel="0" collapsed="false">
      <c r="A7171" s="0" t="n">
        <v>0.212473430315116</v>
      </c>
      <c r="B7171" s="0" t="n">
        <v>1.30421665460997</v>
      </c>
      <c r="C7171" s="0" t="n">
        <v>-1.47604097980725</v>
      </c>
      <c r="D7171" s="0" t="n">
        <v>0.144151458987911</v>
      </c>
      <c r="E7171" s="0" t="n">
        <f aca="false" t="array" ref="E7171:H7171">MMULT(A7171:D7171,'Root matrix of resiudals'!$B$19:E$22)</f>
        <v>0.0101905150918532</v>
      </c>
      <c r="F7171" s="0" t="n">
        <v>0.0324552203914947</v>
      </c>
      <c r="G7171" s="0" t="n">
        <v>-0.0186769710409001</v>
      </c>
      <c r="H7171" s="0" t="n">
        <v>0.000653004241496216</v>
      </c>
      <c r="I7171" s="3" t="n">
        <f aca="false" t="array" ref="I7171:L7171">MMULT('t+3'!I7171:L7171,'input - gretl'!$B$3:$E$6)+MMULT('Point forecasts'!$P$5:$T$5,'input - gretl'!$B$9:$E$13)+MMULT('t+3'!Q7171:S7171,'input - gretl'!$B$14:$E$16)+E7171:H7171</f>
        <v>-0.0405034423394585</v>
      </c>
      <c r="J7171" s="3" t="n">
        <v>-0.047878140378411</v>
      </c>
      <c r="K7171" s="3" t="n">
        <v>-0.0245798685671268</v>
      </c>
      <c r="L7171" s="3" t="n">
        <v>-0.091788329565612</v>
      </c>
      <c r="M7171" s="0" t="n">
        <f aca="false">'t+3'!M7171+I7171</f>
        <v>-0.0416607758868031</v>
      </c>
      <c r="N7171" s="0" t="n">
        <f aca="false">'t+3'!N7171+J7171</f>
        <v>-0.180343853565652</v>
      </c>
      <c r="O7171" s="0" t="n">
        <f aca="false">'t+3'!O7171+K7171</f>
        <v>2.36128146375762</v>
      </c>
      <c r="P7171" s="0" t="n">
        <f aca="false">'t+3'!P7171+L7171</f>
        <v>1.58881735917379</v>
      </c>
      <c r="Q7171" s="0" t="n">
        <f aca="false" t="array" ref="Q7171:S7171">MMULT(M7171:P7171,'input - gretl'!$B$19:$D$22)+MMULT('Point forecasts'!$J$6:$O$6,'input - gretl'!$B$23:$D$28)</f>
        <v>14.0263261101321</v>
      </c>
      <c r="R7171" s="0" t="n">
        <v>6.74781876303513</v>
      </c>
      <c r="S7171" s="0" t="n">
        <v>9.63206847666646</v>
      </c>
      <c r="U7171" s="10" t="n">
        <f aca="false">NORMSDIST(-M7171/'rhos computation'!$B$11)-EXP(M7171+'rhos computation'!$B$11^2/2)*NORMSDIST(-M7171/'rhos computation'!$B$11-'rhos computation'!$B$11)</f>
        <v>0.0707275951061052</v>
      </c>
      <c r="V7171" s="10" t="n">
        <f aca="false">NORMSDIST(-N7171/'rhos computation'!$B$23)-EXP(N7171+'rhos computation'!$B$23^2/2)*NORMSDIST(-N7171/'rhos computation'!$B$23-'rhos computation'!$B$23)</f>
        <v>0.163697024549921</v>
      </c>
      <c r="W7171" s="0" t="n">
        <f aca="false">NORMSDIST(-O7171)</f>
        <v>0.00910595114109647</v>
      </c>
      <c r="X7171" s="0" t="n">
        <f aca="false">NORMSDIST(-P7171)</f>
        <v>0.0560508164807891</v>
      </c>
    </row>
    <row r="7172" customFormat="false" ht="12.8" hidden="false" customHeight="false" outlineLevel="0" collapsed="false">
      <c r="A7172" s="0" t="n">
        <v>1.83358893021683</v>
      </c>
      <c r="B7172" s="0" t="n">
        <v>-0.673746809886436</v>
      </c>
      <c r="C7172" s="0" t="n">
        <v>-0.2065854694555</v>
      </c>
      <c r="D7172" s="0" t="n">
        <v>1.16681757810185</v>
      </c>
      <c r="E7172" s="0" t="n">
        <f aca="false" t="array" ref="E7172:H7172">MMULT(A7172:D7172,'Root matrix of resiudals'!$B$19:E$22)</f>
        <v>0.0764418163977885</v>
      </c>
      <c r="F7172" s="0" t="n">
        <v>-0.0157638419486498</v>
      </c>
      <c r="G7172" s="0" t="n">
        <v>-0.00214687381423892</v>
      </c>
      <c r="H7172" s="0" t="n">
        <v>0.0179511096948382</v>
      </c>
      <c r="I7172" s="3" t="n">
        <f aca="false" t="array" ref="I7172:L7172">MMULT('t+3'!I7172:L7172,'input - gretl'!$B$3:$E$6)+MMULT('Point forecasts'!$P$5:$T$5,'input - gretl'!$B$9:$E$13)+MMULT('t+3'!Q7172:S7172,'input - gretl'!$B$14:$E$16)+E7172:H7172</f>
        <v>0.0818415147647986</v>
      </c>
      <c r="J7172" s="3" t="n">
        <v>-0.0775352442499172</v>
      </c>
      <c r="K7172" s="3" t="n">
        <v>-0.00394504983040719</v>
      </c>
      <c r="L7172" s="3" t="n">
        <v>-0.0616829096710929</v>
      </c>
      <c r="M7172" s="0" t="n">
        <f aca="false">'t+3'!M7172+I7172</f>
        <v>0.0674607919986523</v>
      </c>
      <c r="N7172" s="0" t="n">
        <f aca="false">'t+3'!N7172+J7172</f>
        <v>-0.196517175372862</v>
      </c>
      <c r="O7172" s="0" t="n">
        <f aca="false">'t+3'!O7172+K7172</f>
        <v>2.40184107792067</v>
      </c>
      <c r="P7172" s="0" t="n">
        <f aca="false">'t+3'!P7172+L7172</f>
        <v>1.59094962791983</v>
      </c>
      <c r="Q7172" s="0" t="n">
        <f aca="false" t="array" ref="Q7172:S7172">MMULT(M7172:P7172,'input - gretl'!$B$19:$D$22)+MMULT('Point forecasts'!$J$6:$O$6,'input - gretl'!$B$23:$D$28)</f>
        <v>14.1354476780175</v>
      </c>
      <c r="R7172" s="0" t="n">
        <v>6.73164544122792</v>
      </c>
      <c r="S7172" s="0" t="n">
        <v>9.67060019663858</v>
      </c>
      <c r="U7172" s="10" t="n">
        <f aca="false">NORMSDIST(-M7172/'rhos computation'!$B$11)-EXP(M7172+'rhos computation'!$B$11^2/2)*NORMSDIST(-M7172/'rhos computation'!$B$11-'rhos computation'!$B$11)</f>
        <v>0.0251538257690035</v>
      </c>
      <c r="V7172" s="10" t="n">
        <f aca="false">NORMSDIST(-N7172/'rhos computation'!$B$23)-EXP(N7172+'rhos computation'!$B$23^2/2)*NORMSDIST(-N7172/'rhos computation'!$B$23-'rhos computation'!$B$23)</f>
        <v>0.177107013847485</v>
      </c>
      <c r="W7172" s="0" t="n">
        <f aca="false">NORMSDIST(-O7172)</f>
        <v>0.00815639682786496</v>
      </c>
      <c r="X7172" s="0" t="n">
        <f aca="false">NORMSDIST(-P7172)</f>
        <v>0.0558104562341674</v>
      </c>
    </row>
    <row r="7173" customFormat="false" ht="12.8" hidden="false" customHeight="false" outlineLevel="0" collapsed="false">
      <c r="A7173" s="0" t="n">
        <v>-0.331840062139936</v>
      </c>
      <c r="B7173" s="0" t="n">
        <v>-0.901155013587429</v>
      </c>
      <c r="C7173" s="0" t="n">
        <v>-1.23076152194978</v>
      </c>
      <c r="D7173" s="0" t="n">
        <v>0.666144388564788</v>
      </c>
      <c r="E7173" s="0" t="n">
        <f aca="false" t="array" ref="E7173:H7173">MMULT(A7173:D7173,'Root matrix of resiudals'!$B$19:E$22)</f>
        <v>-0.0180533485021497</v>
      </c>
      <c r="F7173" s="0" t="n">
        <v>-0.0308745125220917</v>
      </c>
      <c r="G7173" s="0" t="n">
        <v>-0.0227169715523018</v>
      </c>
      <c r="H7173" s="0" t="n">
        <v>0.00946793089133118</v>
      </c>
      <c r="I7173" s="3" t="n">
        <f aca="false" t="array" ref="I7173:L7173">MMULT('t+3'!I7173:L7173,'input - gretl'!$B$3:$E$6)+MMULT('Point forecasts'!$P$5:$T$5,'input - gretl'!$B$9:$E$13)+MMULT('t+3'!Q7173:S7173,'input - gretl'!$B$14:$E$16)+E7173:H7173</f>
        <v>-0.104056177226434</v>
      </c>
      <c r="J7173" s="3" t="n">
        <v>-0.080855740308257</v>
      </c>
      <c r="K7173" s="3" t="n">
        <v>-0.0174686648794896</v>
      </c>
      <c r="L7173" s="3" t="n">
        <v>-0.0799867903895202</v>
      </c>
      <c r="M7173" s="0" t="n">
        <f aca="false">'t+3'!M7173+I7173</f>
        <v>-0.0715305392010437</v>
      </c>
      <c r="N7173" s="0" t="n">
        <f aca="false">'t+3'!N7173+J7173</f>
        <v>-0.232372194764641</v>
      </c>
      <c r="O7173" s="0" t="n">
        <f aca="false">'t+3'!O7173+K7173</f>
        <v>2.3358621746831</v>
      </c>
      <c r="P7173" s="0" t="n">
        <f aca="false">'t+3'!P7173+L7173</f>
        <v>1.58594314182467</v>
      </c>
      <c r="Q7173" s="0" t="n">
        <f aca="false" t="array" ref="Q7173:S7173">MMULT(M7173:P7173,'input - gretl'!$B$19:$D$22)+MMULT('Point forecasts'!$J$6:$O$6,'input - gretl'!$B$23:$D$28)</f>
        <v>13.9964563468178</v>
      </c>
      <c r="R7173" s="0" t="n">
        <v>6.69579042183614</v>
      </c>
      <c r="S7173" s="0" t="n">
        <v>9.60938271200181</v>
      </c>
      <c r="U7173" s="10" t="n">
        <f aca="false">NORMSDIST(-M7173/'rhos computation'!$B$11)-EXP(M7173+'rhos computation'!$B$11^2/2)*NORMSDIST(-M7173/'rhos computation'!$B$11-'rhos computation'!$B$11)</f>
        <v>0.0881132809575966</v>
      </c>
      <c r="V7173" s="10" t="n">
        <f aca="false">NORMSDIST(-N7173/'rhos computation'!$B$23)-EXP(N7173+'rhos computation'!$B$23^2/2)*NORMSDIST(-N7173/'rhos computation'!$B$23-'rhos computation'!$B$23)</f>
        <v>0.206085952030578</v>
      </c>
      <c r="W7173" s="0" t="n">
        <f aca="false">NORMSDIST(-O7173)</f>
        <v>0.00974921295569584</v>
      </c>
      <c r="X7173" s="0" t="n">
        <f aca="false">NORMSDIST(-P7173)</f>
        <v>0.0563761040598959</v>
      </c>
    </row>
    <row r="7174" customFormat="false" ht="12.8" hidden="false" customHeight="false" outlineLevel="0" collapsed="false">
      <c r="A7174" s="0" t="n">
        <v>0.560208134471222</v>
      </c>
      <c r="B7174" s="0" t="n">
        <v>-0.214562399293392</v>
      </c>
      <c r="C7174" s="0" t="n">
        <v>-0.139343409762652</v>
      </c>
      <c r="D7174" s="0" t="n">
        <v>-2.07772745467392</v>
      </c>
      <c r="E7174" s="0" t="n">
        <f aca="false" t="array" ref="E7174:H7174">MMULT(A7174:D7174,'Root matrix of resiudals'!$B$19:E$22)</f>
        <v>0.0241730835687017</v>
      </c>
      <c r="F7174" s="0" t="n">
        <v>-0.00549879580515154</v>
      </c>
      <c r="G7174" s="0" t="n">
        <v>-0.00470342753833686</v>
      </c>
      <c r="H7174" s="0" t="n">
        <v>-0.0341035828842652</v>
      </c>
      <c r="I7174" s="3" t="n">
        <f aca="false" t="array" ref="I7174:L7174">MMULT('t+3'!I7174:L7174,'input - gretl'!$B$3:$E$6)+MMULT('Point forecasts'!$P$5:$T$5,'input - gretl'!$B$9:$E$13)+MMULT('t+3'!Q7174:S7174,'input - gretl'!$B$14:$E$16)+E7174:H7174</f>
        <v>0.00830434120673465</v>
      </c>
      <c r="J7174" s="3" t="n">
        <v>-0.0348877814536472</v>
      </c>
      <c r="K7174" s="3" t="n">
        <v>0.0113784221971626</v>
      </c>
      <c r="L7174" s="3" t="n">
        <v>-0.107137846151096</v>
      </c>
      <c r="M7174" s="0" t="n">
        <f aca="false">'t+3'!M7174+I7174</f>
        <v>0.0977863993445948</v>
      </c>
      <c r="N7174" s="0" t="n">
        <f aca="false">'t+3'!N7174+J7174</f>
        <v>-0.138066139202938</v>
      </c>
      <c r="O7174" s="0" t="n">
        <f aca="false">'t+3'!O7174+K7174</f>
        <v>2.47073367494234</v>
      </c>
      <c r="P7174" s="0" t="n">
        <f aca="false">'t+3'!P7174+L7174</f>
        <v>1.56456262397694</v>
      </c>
      <c r="Q7174" s="0" t="n">
        <f aca="false" t="array" ref="Q7174:S7174">MMULT(M7174:P7174,'input - gretl'!$B$19:$D$22)+MMULT('Point forecasts'!$J$6:$O$6,'input - gretl'!$B$23:$D$28)</f>
        <v>14.1657732853635</v>
      </c>
      <c r="R7174" s="0" t="n">
        <v>6.79009647739784</v>
      </c>
      <c r="S7174" s="0" t="n">
        <v>9.76458815376013</v>
      </c>
      <c r="U7174" s="10" t="n">
        <f aca="false">NORMSDIST(-M7174/'rhos computation'!$B$11)-EXP(M7174+'rhos computation'!$B$11^2/2)*NORMSDIST(-M7174/'rhos computation'!$B$11-'rhos computation'!$B$11)</f>
        <v>0.0175535266467391</v>
      </c>
      <c r="V7174" s="10" t="n">
        <f aca="false">NORMSDIST(-N7174/'rhos computation'!$B$23)-EXP(N7174+'rhos computation'!$B$23^2/2)*NORMSDIST(-N7174/'rhos computation'!$B$23-'rhos computation'!$B$23)</f>
        <v>0.127706404420229</v>
      </c>
      <c r="W7174" s="0" t="n">
        <f aca="false">NORMSDIST(-O7174)</f>
        <v>0.00674180972053696</v>
      </c>
      <c r="X7174" s="0" t="n">
        <f aca="false">NORMSDIST(-P7174)</f>
        <v>0.058842749204171</v>
      </c>
    </row>
    <row r="7175" customFormat="false" ht="12.8" hidden="false" customHeight="false" outlineLevel="0" collapsed="false">
      <c r="A7175" s="0" t="n">
        <v>1.39688450296916</v>
      </c>
      <c r="B7175" s="0" t="n">
        <v>-0.315094918389955</v>
      </c>
      <c r="C7175" s="0" t="n">
        <v>-0.901137167315705</v>
      </c>
      <c r="D7175" s="0" t="n">
        <v>0.225804895524987</v>
      </c>
      <c r="E7175" s="0" t="n">
        <f aca="false" t="array" ref="E7175:H7175">MMULT(A7175:D7175,'Root matrix of resiudals'!$B$19:E$22)</f>
        <v>0.0580195838378153</v>
      </c>
      <c r="F7175" s="0" t="n">
        <v>-0.00906070640431374</v>
      </c>
      <c r="G7175" s="0" t="n">
        <v>-0.01366942091466</v>
      </c>
      <c r="H7175" s="0" t="n">
        <v>0.0020765705338678</v>
      </c>
      <c r="I7175" s="3" t="n">
        <f aca="false" t="array" ref="I7175:L7175">MMULT('t+3'!I7175:L7175,'input - gretl'!$B$3:$E$6)+MMULT('Point forecasts'!$P$5:$T$5,'input - gretl'!$B$9:$E$13)+MMULT('t+3'!Q7175:S7175,'input - gretl'!$B$14:$E$16)+E7175:H7175</f>
        <v>-0.0140040101422576</v>
      </c>
      <c r="J7175" s="3" t="n">
        <v>-0.0889132157570602</v>
      </c>
      <c r="K7175" s="3" t="n">
        <v>-0.0348979973595405</v>
      </c>
      <c r="L7175" s="3" t="n">
        <v>-0.0937357110607705</v>
      </c>
      <c r="M7175" s="0" t="n">
        <f aca="false">'t+3'!M7175+I7175</f>
        <v>-0.0568760847837739</v>
      </c>
      <c r="N7175" s="0" t="n">
        <f aca="false">'t+3'!N7175+J7175</f>
        <v>-0.275940285722191</v>
      </c>
      <c r="O7175" s="0" t="n">
        <f aca="false">'t+3'!O7175+K7175</f>
        <v>2.29501918061852</v>
      </c>
      <c r="P7175" s="0" t="n">
        <f aca="false">'t+3'!P7175+L7175</f>
        <v>1.56632928340102</v>
      </c>
      <c r="Q7175" s="0" t="n">
        <f aca="false" t="array" ref="Q7175:S7175">MMULT(M7175:P7175,'input - gretl'!$B$19:$D$22)+MMULT('Point forecasts'!$J$6:$O$6,'input - gretl'!$B$23:$D$28)</f>
        <v>14.0111108012351</v>
      </c>
      <c r="R7175" s="0" t="n">
        <v>6.65222233087859</v>
      </c>
      <c r="S7175" s="0" t="n">
        <v>9.58719347799104</v>
      </c>
      <c r="U7175" s="10" t="n">
        <f aca="false">NORMSDIST(-M7175/'rhos computation'!$B$11)-EXP(M7175+'rhos computation'!$B$11^2/2)*NORMSDIST(-M7175/'rhos computation'!$B$11-'rhos computation'!$B$11)</f>
        <v>0.0793485799442938</v>
      </c>
      <c r="V7175" s="10" t="n">
        <f aca="false">NORMSDIST(-N7175/'rhos computation'!$B$23)-EXP(N7175+'rhos computation'!$B$23^2/2)*NORMSDIST(-N7175/'rhos computation'!$B$23-'rhos computation'!$B$23)</f>
        <v>0.239932375718387</v>
      </c>
      <c r="W7175" s="0" t="n">
        <f aca="false">NORMSDIST(-O7175)</f>
        <v>0.0108660125528327</v>
      </c>
      <c r="X7175" s="0" t="n">
        <f aca="false">NORMSDIST(-P7175)</f>
        <v>0.0586357744449358</v>
      </c>
    </row>
    <row r="7176" customFormat="false" ht="12.8" hidden="false" customHeight="false" outlineLevel="0" collapsed="false">
      <c r="A7176" s="0" t="n">
        <v>-0.14167856946534</v>
      </c>
      <c r="B7176" s="0" t="n">
        <v>-1.37186271479226</v>
      </c>
      <c r="C7176" s="0" t="n">
        <v>1.37662783216473</v>
      </c>
      <c r="D7176" s="0" t="n">
        <v>1.43180791787852</v>
      </c>
      <c r="E7176" s="0" t="n">
        <f aca="false" t="array" ref="E7176:H7176">MMULT(A7176:D7176,'Root matrix of resiudals'!$B$19:E$22)</f>
        <v>-0.00803250217217522</v>
      </c>
      <c r="F7176" s="0" t="n">
        <v>-0.0344811741600281</v>
      </c>
      <c r="G7176" s="0" t="n">
        <v>0.0187243120910225</v>
      </c>
      <c r="H7176" s="0" t="n">
        <v>0.0247747821828115</v>
      </c>
      <c r="I7176" s="3" t="n">
        <f aca="false" t="array" ref="I7176:L7176">MMULT('t+3'!I7176:L7176,'input - gretl'!$B$3:$E$6)+MMULT('Point forecasts'!$P$5:$T$5,'input - gretl'!$B$9:$E$13)+MMULT('t+3'!Q7176:S7176,'input - gretl'!$B$14:$E$16)+E7176:H7176</f>
        <v>-0.0669957199781004</v>
      </c>
      <c r="J7176" s="3" t="n">
        <v>-0.0989057102520441</v>
      </c>
      <c r="K7176" s="3" t="n">
        <v>0.0222058805128523</v>
      </c>
      <c r="L7176" s="3" t="n">
        <v>-0.0643411006425205</v>
      </c>
      <c r="M7176" s="0" t="n">
        <f aca="false">'t+3'!M7176+I7176</f>
        <v>-0.045990827440892</v>
      </c>
      <c r="N7176" s="0" t="n">
        <f aca="false">'t+3'!N7176+J7176</f>
        <v>-0.222339488977485</v>
      </c>
      <c r="O7176" s="0" t="n">
        <f aca="false">'t+3'!O7176+K7176</f>
        <v>2.40790709866424</v>
      </c>
      <c r="P7176" s="0" t="n">
        <f aca="false">'t+3'!P7176+L7176</f>
        <v>1.60475963790401</v>
      </c>
      <c r="Q7176" s="0" t="n">
        <f aca="false" t="array" ref="Q7176:S7176">MMULT(M7176:P7176,'input - gretl'!$B$19:$D$22)+MMULT('Point forecasts'!$J$6:$O$6,'input - gretl'!$B$23:$D$28)</f>
        <v>14.021996058578</v>
      </c>
      <c r="R7176" s="0" t="n">
        <v>6.7058231276233</v>
      </c>
      <c r="S7176" s="0" t="n">
        <v>9.6635322073867</v>
      </c>
      <c r="U7176" s="10" t="n">
        <f aca="false">NORMSDIST(-M7176/'rhos computation'!$B$11)-EXP(M7176+'rhos computation'!$B$11^2/2)*NORMSDIST(-M7176/'rhos computation'!$B$11-'rhos computation'!$B$11)</f>
        <v>0.0731292845451842</v>
      </c>
      <c r="V7176" s="10" t="n">
        <f aca="false">NORMSDIST(-N7176/'rhos computation'!$B$23)-EXP(N7176+'rhos computation'!$B$23^2/2)*NORMSDIST(-N7176/'rhos computation'!$B$23-'rhos computation'!$B$23)</f>
        <v>0.19808104525703</v>
      </c>
      <c r="W7176" s="0" t="n">
        <f aca="false">NORMSDIST(-O7176)</f>
        <v>0.00802213159165281</v>
      </c>
      <c r="X7176" s="0" t="n">
        <f aca="false">NORMSDIST(-P7176)</f>
        <v>0.0542733558332358</v>
      </c>
    </row>
    <row r="7177" customFormat="false" ht="12.8" hidden="false" customHeight="false" outlineLevel="0" collapsed="false">
      <c r="A7177" s="0" t="n">
        <v>0.255941447408431</v>
      </c>
      <c r="B7177" s="0" t="n">
        <v>1.5313435923678</v>
      </c>
      <c r="C7177" s="0" t="n">
        <v>0.942855191903784</v>
      </c>
      <c r="D7177" s="0" t="n">
        <v>0.0935280004361005</v>
      </c>
      <c r="E7177" s="0" t="n">
        <f aca="false" t="array" ref="E7177:H7177">MMULT(A7177:D7177,'Root matrix of resiudals'!$B$19:E$22)</f>
        <v>0.0155773043604615</v>
      </c>
      <c r="F7177" s="0" t="n">
        <v>0.0477246796187657</v>
      </c>
      <c r="G7177" s="0" t="n">
        <v>0.0211160940529647</v>
      </c>
      <c r="H7177" s="0" t="n">
        <v>0.00260003544121633</v>
      </c>
      <c r="I7177" s="3" t="n">
        <f aca="false" t="array" ref="I7177:L7177">MMULT('t+3'!I7177:L7177,'input - gretl'!$B$3:$E$6)+MMULT('Point forecasts'!$P$5:$T$5,'input - gretl'!$B$9:$E$13)+MMULT('t+3'!Q7177:S7177,'input - gretl'!$B$14:$E$16)+E7177:H7177</f>
        <v>-0.0239016804486478</v>
      </c>
      <c r="J7177" s="3" t="n">
        <v>-0.00895029007562123</v>
      </c>
      <c r="K7177" s="3" t="n">
        <v>0.0396549591532497</v>
      </c>
      <c r="L7177" s="3" t="n">
        <v>-0.0749288892044064</v>
      </c>
      <c r="M7177" s="0" t="n">
        <f aca="false">'t+3'!M7177+I7177</f>
        <v>0.0243141214413096</v>
      </c>
      <c r="N7177" s="0" t="n">
        <f aca="false">'t+3'!N7177+J7177</f>
        <v>-0.0911926869446343</v>
      </c>
      <c r="O7177" s="0" t="n">
        <f aca="false">'t+3'!O7177+K7177</f>
        <v>2.47943560965723</v>
      </c>
      <c r="P7177" s="0" t="n">
        <f aca="false">'t+3'!P7177+L7177</f>
        <v>1.62229763630281</v>
      </c>
      <c r="Q7177" s="0" t="n">
        <f aca="false" t="array" ref="Q7177:S7177">MMULT(M7177:P7177,'input - gretl'!$B$19:$D$22)+MMULT('Point forecasts'!$J$6:$O$6,'input - gretl'!$B$23:$D$28)</f>
        <v>14.0923010074602</v>
      </c>
      <c r="R7177" s="0" t="n">
        <v>6.83696992965615</v>
      </c>
      <c r="S7177" s="0" t="n">
        <v>9.71838120500251</v>
      </c>
      <c r="U7177" s="10" t="n">
        <f aca="false">NORMSDIST(-M7177/'rhos computation'!$B$11)-EXP(M7177+'rhos computation'!$B$11^2/2)*NORMSDIST(-M7177/'rhos computation'!$B$11-'rhos computation'!$B$11)</f>
        <v>0.0396589761221107</v>
      </c>
      <c r="V7177" s="10" t="n">
        <f aca="false">NORMSDIST(-N7177/'rhos computation'!$B$23)-EXP(N7177+'rhos computation'!$B$23^2/2)*NORMSDIST(-N7177/'rhos computation'!$B$23-'rhos computation'!$B$23)</f>
        <v>0.086994079418597</v>
      </c>
      <c r="W7177" s="0" t="n">
        <f aca="false">NORMSDIST(-O7177)</f>
        <v>0.00657952435393667</v>
      </c>
      <c r="X7177" s="0" t="n">
        <f aca="false">NORMSDIST(-P7177)</f>
        <v>0.0523698172829833</v>
      </c>
    </row>
    <row r="7178" customFormat="false" ht="12.8" hidden="false" customHeight="false" outlineLevel="0" collapsed="false">
      <c r="A7178" s="0" t="n">
        <v>0.907493839146766</v>
      </c>
      <c r="B7178" s="0" t="n">
        <v>-0.246978503906549</v>
      </c>
      <c r="C7178" s="0" t="n">
        <v>1.95940432701721</v>
      </c>
      <c r="D7178" s="0" t="n">
        <v>-1.18972775341718</v>
      </c>
      <c r="E7178" s="0" t="n">
        <f aca="false" t="array" ref="E7178:H7178">MMULT(A7178:D7178,'Root matrix of resiudals'!$B$19:E$22)</f>
        <v>0.0412524787744334</v>
      </c>
      <c r="F7178" s="0" t="n">
        <v>0.00195503677172576</v>
      </c>
      <c r="G7178" s="0" t="n">
        <v>0.0304486710206885</v>
      </c>
      <c r="H7178" s="0" t="n">
        <v>-0.017425479129225</v>
      </c>
      <c r="I7178" s="3" t="n">
        <f aca="false" t="array" ref="I7178:L7178">MMULT('t+3'!I7178:L7178,'input - gretl'!$B$3:$E$6)+MMULT('Point forecasts'!$P$5:$T$5,'input - gretl'!$B$9:$E$13)+MMULT('t+3'!Q7178:S7178,'input - gretl'!$B$14:$E$16)+E7178:H7178</f>
        <v>0.00622310119040738</v>
      </c>
      <c r="J7178" s="3" t="n">
        <v>-0.0460271006182072</v>
      </c>
      <c r="K7178" s="3" t="n">
        <v>0.036687424328003</v>
      </c>
      <c r="L7178" s="3" t="n">
        <v>-0.0929941418699274</v>
      </c>
      <c r="M7178" s="0" t="n">
        <f aca="false">'t+3'!M7178+I7178</f>
        <v>0.0802917594770232</v>
      </c>
      <c r="N7178" s="0" t="n">
        <f aca="false">'t+3'!N7178+J7178</f>
        <v>-0.161101856483419</v>
      </c>
      <c r="O7178" s="0" t="n">
        <f aca="false">'t+3'!O7178+K7178</f>
        <v>2.47032168681941</v>
      </c>
      <c r="P7178" s="0" t="n">
        <f aca="false">'t+3'!P7178+L7178</f>
        <v>1.57169963748317</v>
      </c>
      <c r="Q7178" s="0" t="n">
        <f aca="false" t="array" ref="Q7178:S7178">MMULT(M7178:P7178,'input - gretl'!$B$19:$D$22)+MMULT('Point forecasts'!$J$6:$O$6,'input - gretl'!$B$23:$D$28)</f>
        <v>14.1482786454959</v>
      </c>
      <c r="R7178" s="0" t="n">
        <v>6.76706076011736</v>
      </c>
      <c r="S7178" s="0" t="n">
        <v>9.7573885089421</v>
      </c>
      <c r="U7178" s="10" t="n">
        <f aca="false">NORMSDIST(-M7178/'rhos computation'!$B$11)-EXP(M7178+'rhos computation'!$B$11^2/2)*NORMSDIST(-M7178/'rhos computation'!$B$11-'rhos computation'!$B$11)</f>
        <v>0.0216915584922655</v>
      </c>
      <c r="V7178" s="10" t="n">
        <f aca="false">NORMSDIST(-N7178/'rhos computation'!$B$23)-EXP(N7178+'rhos computation'!$B$23^2/2)*NORMSDIST(-N7178/'rhos computation'!$B$23-'rhos computation'!$B$23)</f>
        <v>0.147474340630779</v>
      </c>
      <c r="W7178" s="0" t="n">
        <f aca="false">NORMSDIST(-O7178)</f>
        <v>0.00674957997188968</v>
      </c>
      <c r="X7178" s="0" t="n">
        <f aca="false">NORMSDIST(-P7178)</f>
        <v>0.0580101131531008</v>
      </c>
    </row>
    <row r="7179" customFormat="false" ht="12.8" hidden="false" customHeight="false" outlineLevel="0" collapsed="false">
      <c r="A7179" s="0" t="n">
        <v>-0.0614283647272522</v>
      </c>
      <c r="B7179" s="0" t="n">
        <v>-0.0239916154164069</v>
      </c>
      <c r="C7179" s="0" t="n">
        <v>-0.266527947633392</v>
      </c>
      <c r="D7179" s="0" t="n">
        <v>-0.819415674520595</v>
      </c>
      <c r="E7179" s="0" t="n">
        <f aca="false" t="array" ref="E7179:H7179">MMULT(A7179:D7179,'Root matrix of resiudals'!$B$19:E$22)</f>
        <v>-0.00270537843949104</v>
      </c>
      <c r="F7179" s="0" t="n">
        <v>-0.00183533123069124</v>
      </c>
      <c r="G7179" s="0" t="n">
        <v>-0.00539570434404641</v>
      </c>
      <c r="H7179" s="0" t="n">
        <v>-0.0135800021763744</v>
      </c>
      <c r="I7179" s="3" t="n">
        <f aca="false" t="array" ref="I7179:L7179">MMULT('t+3'!I7179:L7179,'input - gretl'!$B$3:$E$6)+MMULT('Point forecasts'!$P$5:$T$5,'input - gretl'!$B$9:$E$13)+MMULT('t+3'!Q7179:S7179,'input - gretl'!$B$14:$E$16)+E7179:H7179</f>
        <v>-0.100754262841699</v>
      </c>
      <c r="J7179" s="3" t="n">
        <v>-0.086330118289954</v>
      </c>
      <c r="K7179" s="3" t="n">
        <v>-0.0130976728588477</v>
      </c>
      <c r="L7179" s="3" t="n">
        <v>-0.101804464565265</v>
      </c>
      <c r="M7179" s="0" t="n">
        <f aca="false">'t+3'!M7179+I7179</f>
        <v>-0.0598896760379918</v>
      </c>
      <c r="N7179" s="0" t="n">
        <f aca="false">'t+3'!N7179+J7179</f>
        <v>-0.220360236266156</v>
      </c>
      <c r="O7179" s="0" t="n">
        <f aca="false">'t+3'!O7179+K7179</f>
        <v>2.35200406129657</v>
      </c>
      <c r="P7179" s="0" t="n">
        <f aca="false">'t+3'!P7179+L7179</f>
        <v>1.55142633406062</v>
      </c>
      <c r="Q7179" s="0" t="n">
        <f aca="false" t="array" ref="Q7179:S7179">MMULT(M7179:P7179,'input - gretl'!$B$19:$D$22)+MMULT('Point forecasts'!$J$6:$O$6,'input - gretl'!$B$23:$D$28)</f>
        <v>14.0080972099809</v>
      </c>
      <c r="R7179" s="0" t="n">
        <v>6.70780238033462</v>
      </c>
      <c r="S7179" s="0" t="n">
        <v>9.65835180863929</v>
      </c>
      <c r="U7179" s="10" t="n">
        <f aca="false">NORMSDIST(-M7179/'rhos computation'!$B$11)-EXP(M7179+'rhos computation'!$B$11^2/2)*NORMSDIST(-M7179/'rhos computation'!$B$11-'rhos computation'!$B$11)</f>
        <v>0.0811151122177295</v>
      </c>
      <c r="V7179" s="10" t="n">
        <f aca="false">NORMSDIST(-N7179/'rhos computation'!$B$23)-EXP(N7179+'rhos computation'!$B$23^2/2)*NORMSDIST(-N7179/'rhos computation'!$B$23-'rhos computation'!$B$23)</f>
        <v>0.196492360192429</v>
      </c>
      <c r="W7179" s="0" t="n">
        <f aca="false">NORMSDIST(-O7179)</f>
        <v>0.00933628553093454</v>
      </c>
      <c r="X7179" s="0" t="n">
        <f aca="false">NORMSDIST(-P7179)</f>
        <v>0.0603997742114385</v>
      </c>
    </row>
    <row r="7180" customFormat="false" ht="12.8" hidden="false" customHeight="false" outlineLevel="0" collapsed="false">
      <c r="A7180" s="0" t="n">
        <v>-1.2197781872976</v>
      </c>
      <c r="B7180" s="0" t="n">
        <v>-0.55249518553499</v>
      </c>
      <c r="C7180" s="0" t="n">
        <v>0.473423318504696</v>
      </c>
      <c r="D7180" s="0" t="n">
        <v>0.788688149104082</v>
      </c>
      <c r="E7180" s="0" t="n">
        <f aca="false" t="array" ref="E7180:H7180">MMULT(A7180:D7180,'Root matrix of resiudals'!$B$19:E$22)</f>
        <v>-0.0533021618653734</v>
      </c>
      <c r="F7180" s="0" t="n">
        <v>-0.016796260061041</v>
      </c>
      <c r="G7180" s="0" t="n">
        <v>0.0050421904748573</v>
      </c>
      <c r="H7180" s="0" t="n">
        <v>0.0137710511081505</v>
      </c>
      <c r="I7180" s="3" t="n">
        <f aca="false" t="array" ref="I7180:L7180">MMULT('t+3'!I7180:L7180,'input - gretl'!$B$3:$E$6)+MMULT('Point forecasts'!$P$5:$T$5,'input - gretl'!$B$9:$E$13)+MMULT('t+3'!Q7180:S7180,'input - gretl'!$B$14:$E$16)+E7180:H7180</f>
        <v>-0.082161970219644</v>
      </c>
      <c r="J7180" s="3" t="n">
        <v>-0.0498439642784271</v>
      </c>
      <c r="K7180" s="3" t="n">
        <v>0.0108126666409112</v>
      </c>
      <c r="L7180" s="3" t="n">
        <v>-0.0743848675220405</v>
      </c>
      <c r="M7180" s="0" t="n">
        <f aca="false">'t+3'!M7180+I7180</f>
        <v>-0.0698936452271248</v>
      </c>
      <c r="N7180" s="0" t="n">
        <f aca="false">'t+3'!N7180+J7180</f>
        <v>-0.182176388749098</v>
      </c>
      <c r="O7180" s="0" t="n">
        <f aca="false">'t+3'!O7180+K7180</f>
        <v>2.41206407894341</v>
      </c>
      <c r="P7180" s="0" t="n">
        <f aca="false">'t+3'!P7180+L7180</f>
        <v>1.56663020177558</v>
      </c>
      <c r="Q7180" s="0" t="n">
        <f aca="false" t="array" ref="Q7180:S7180">MMULT(M7180:P7180,'input - gretl'!$B$19:$D$22)+MMULT('Point forecasts'!$J$6:$O$6,'input - gretl'!$B$23:$D$28)</f>
        <v>13.9980932407917</v>
      </c>
      <c r="R7180" s="0" t="n">
        <v>6.74598622785168</v>
      </c>
      <c r="S7180" s="0" t="n">
        <v>9.70395218789581</v>
      </c>
      <c r="U7180" s="10" t="n">
        <f aca="false">NORMSDIST(-M7180/'rhos computation'!$B$11)-EXP(M7180+'rhos computation'!$B$11^2/2)*NORMSDIST(-M7180/'rhos computation'!$B$11-'rhos computation'!$B$11)</f>
        <v>0.0871128794138851</v>
      </c>
      <c r="V7180" s="10" t="n">
        <f aca="false">NORMSDIST(-N7180/'rhos computation'!$B$23)-EXP(N7180+'rhos computation'!$B$23^2/2)*NORMSDIST(-N7180/'rhos computation'!$B$23-'rhos computation'!$B$23)</f>
        <v>0.165226968023445</v>
      </c>
      <c r="W7180" s="0" t="n">
        <f aca="false">NORMSDIST(-O7180)</f>
        <v>0.00793124669310595</v>
      </c>
      <c r="X7180" s="0" t="n">
        <f aca="false">NORMSDIST(-P7180)</f>
        <v>0.0586005770832597</v>
      </c>
    </row>
    <row r="7181" customFormat="false" ht="12.8" hidden="false" customHeight="false" outlineLevel="0" collapsed="false">
      <c r="A7181" s="0" t="n">
        <v>-0.294555877754951</v>
      </c>
      <c r="B7181" s="0" t="n">
        <v>-1.42916264225908</v>
      </c>
      <c r="C7181" s="0" t="n">
        <v>-1.93466726862175</v>
      </c>
      <c r="D7181" s="0" t="n">
        <v>0.839409697836527</v>
      </c>
      <c r="E7181" s="0" t="n">
        <f aca="false" t="array" ref="E7181:H7181">MMULT(A7181:D7181,'Root matrix of resiudals'!$B$19:E$22)</f>
        <v>-0.018585125236604</v>
      </c>
      <c r="F7181" s="0" t="n">
        <v>-0.0483923477623873</v>
      </c>
      <c r="G7181" s="0" t="n">
        <v>-0.035712085348501</v>
      </c>
      <c r="H7181" s="0" t="n">
        <v>0.0114244266235126</v>
      </c>
      <c r="I7181" s="3" t="n">
        <f aca="false" t="array" ref="I7181:L7181">MMULT('t+3'!I7181:L7181,'input - gretl'!$B$3:$E$6)+MMULT('Point forecasts'!$P$5:$T$5,'input - gretl'!$B$9:$E$13)+MMULT('t+3'!Q7181:S7181,'input - gretl'!$B$14:$E$16)+E7181:H7181</f>
        <v>-0.099713261194404</v>
      </c>
      <c r="J7181" s="3" t="n">
        <v>-0.0885679755870363</v>
      </c>
      <c r="K7181" s="3" t="n">
        <v>-0.0333398585769718</v>
      </c>
      <c r="L7181" s="3" t="n">
        <v>-0.071158056385783</v>
      </c>
      <c r="M7181" s="0" t="n">
        <f aca="false">'t+3'!M7181+I7181</f>
        <v>-0.0614127813871824</v>
      </c>
      <c r="N7181" s="0" t="n">
        <f aca="false">'t+3'!N7181+J7181</f>
        <v>-0.237501525881415</v>
      </c>
      <c r="O7181" s="0" t="n">
        <f aca="false">'t+3'!O7181+K7181</f>
        <v>2.35422602979821</v>
      </c>
      <c r="P7181" s="0" t="n">
        <f aca="false">'t+3'!P7181+L7181</f>
        <v>1.58372346738801</v>
      </c>
      <c r="Q7181" s="0" t="n">
        <f aca="false" t="array" ref="Q7181:S7181">MMULT(M7181:P7181,'input - gretl'!$B$19:$D$22)+MMULT('Point forecasts'!$J$6:$O$6,'input - gretl'!$B$23:$D$28)</f>
        <v>14.0065741046317</v>
      </c>
      <c r="R7181" s="0" t="n">
        <v>6.69066109071937</v>
      </c>
      <c r="S7181" s="0" t="n">
        <v>9.62985758848991</v>
      </c>
      <c r="U7181" s="10" t="n">
        <f aca="false">NORMSDIST(-M7181/'rhos computation'!$B$11)-EXP(M7181+'rhos computation'!$B$11^2/2)*NORMSDIST(-M7181/'rhos computation'!$B$11-'rhos computation'!$B$11)</f>
        <v>0.0820151324719812</v>
      </c>
      <c r="V7181" s="10" t="n">
        <f aca="false">NORMSDIST(-N7181/'rhos computation'!$B$23)-EXP(N7181+'rhos computation'!$B$23^2/2)*NORMSDIST(-N7181/'rhos computation'!$B$23-'rhos computation'!$B$23)</f>
        <v>0.210147693102897</v>
      </c>
      <c r="W7181" s="0" t="n">
        <f aca="false">NORMSDIST(-O7181)</f>
        <v>0.00928066035041481</v>
      </c>
      <c r="X7181" s="0" t="n">
        <f aca="false">NORMSDIST(-P7181)</f>
        <v>0.056628331012907</v>
      </c>
    </row>
    <row r="7182" customFormat="false" ht="12.8" hidden="false" customHeight="false" outlineLevel="0" collapsed="false">
      <c r="A7182" s="0" t="n">
        <v>1.45054608301722</v>
      </c>
      <c r="B7182" s="0" t="n">
        <v>-0.818436754392303</v>
      </c>
      <c r="C7182" s="0" t="n">
        <v>-0.0363726549276415</v>
      </c>
      <c r="D7182" s="0" t="n">
        <v>-0.392904355912211</v>
      </c>
      <c r="E7182" s="0" t="n">
        <f aca="false" t="array" ref="E7182:H7182">MMULT(A7182:D7182,'Root matrix of resiudals'!$B$19:E$22)</f>
        <v>0.0604874102580735</v>
      </c>
      <c r="F7182" s="0" t="n">
        <v>-0.0202565192869737</v>
      </c>
      <c r="G7182" s="0" t="n">
        <v>-0.00218275134662039</v>
      </c>
      <c r="H7182" s="0" t="n">
        <v>-0.00702649041084395</v>
      </c>
      <c r="I7182" s="3" t="n">
        <f aca="false" t="array" ref="I7182:L7182">MMULT('t+3'!I7182:L7182,'input - gretl'!$B$3:$E$6)+MMULT('Point forecasts'!$P$5:$T$5,'input - gretl'!$B$9:$E$13)+MMULT('t+3'!Q7182:S7182,'input - gretl'!$B$14:$E$16)+E7182:H7182</f>
        <v>0.018331721486486</v>
      </c>
      <c r="J7182" s="3" t="n">
        <v>-0.0911124124193366</v>
      </c>
      <c r="K7182" s="3" t="n">
        <v>-0.0164064891840444</v>
      </c>
      <c r="L7182" s="3" t="n">
        <v>-0.103147037229337</v>
      </c>
      <c r="M7182" s="0" t="n">
        <f aca="false">'t+3'!M7182+I7182</f>
        <v>-0.0732175722283979</v>
      </c>
      <c r="N7182" s="0" t="n">
        <f aca="false">'t+3'!N7182+J7182</f>
        <v>-0.260352051944771</v>
      </c>
      <c r="O7182" s="0" t="n">
        <f aca="false">'t+3'!O7182+K7182</f>
        <v>2.32582785153864</v>
      </c>
      <c r="P7182" s="0" t="n">
        <f aca="false">'t+3'!P7182+L7182</f>
        <v>1.55944963183184</v>
      </c>
      <c r="Q7182" s="0" t="n">
        <f aca="false" t="array" ref="Q7182:S7182">MMULT(M7182:P7182,'input - gretl'!$B$19:$D$22)+MMULT('Point forecasts'!$J$6:$O$6,'input - gretl'!$B$23:$D$28)</f>
        <v>13.9947693137905</v>
      </c>
      <c r="R7182" s="0" t="n">
        <v>6.66781056465601</v>
      </c>
      <c r="S7182" s="0" t="n">
        <v>9.62454504153603</v>
      </c>
      <c r="U7182" s="10" t="n">
        <f aca="false">NORMSDIST(-M7182/'rhos computation'!$B$11)-EXP(M7182+'rhos computation'!$B$11^2/2)*NORMSDIST(-M7182/'rhos computation'!$B$11-'rhos computation'!$B$11)</f>
        <v>0.0891497782122358</v>
      </c>
      <c r="V7182" s="10" t="n">
        <f aca="false">NORMSDIST(-N7182/'rhos computation'!$B$23)-EXP(N7182+'rhos computation'!$B$23^2/2)*NORMSDIST(-N7182/'rhos computation'!$B$23-'rhos computation'!$B$23)</f>
        <v>0.227991453667192</v>
      </c>
      <c r="W7182" s="0" t="n">
        <f aca="false">NORMSDIST(-O7182)</f>
        <v>0.0100138680998509</v>
      </c>
      <c r="X7182" s="0" t="n">
        <f aca="false">NORMSDIST(-P7182)</f>
        <v>0.059444998530086</v>
      </c>
    </row>
    <row r="7183" customFormat="false" ht="12.8" hidden="false" customHeight="false" outlineLevel="0" collapsed="false">
      <c r="A7183" s="0" t="n">
        <v>1.20682328519012</v>
      </c>
      <c r="B7183" s="0" t="n">
        <v>-0.241921108369822</v>
      </c>
      <c r="C7183" s="0" t="n">
        <v>1.15890476799168</v>
      </c>
      <c r="D7183" s="0" t="n">
        <v>-1.72396371838459</v>
      </c>
      <c r="E7183" s="0" t="n">
        <f aca="false" t="array" ref="E7183:H7183">MMULT(A7183:D7183,'Root matrix of resiudals'!$B$19:E$22)</f>
        <v>0.0533221940739188</v>
      </c>
      <c r="F7183" s="0" t="n">
        <v>-0.000131920721009785</v>
      </c>
      <c r="G7183" s="0" t="n">
        <v>0.0173242742001257</v>
      </c>
      <c r="H7183" s="0" t="n">
        <v>-0.0271256083555123</v>
      </c>
      <c r="I7183" s="3" t="n">
        <f aca="false" t="array" ref="I7183:L7183">MMULT('t+3'!I7183:L7183,'input - gretl'!$B$3:$E$6)+MMULT('Point forecasts'!$P$5:$T$5,'input - gretl'!$B$9:$E$13)+MMULT('t+3'!Q7183:S7183,'input - gretl'!$B$14:$E$16)+E7183:H7183</f>
        <v>0.0252274951651805</v>
      </c>
      <c r="J7183" s="3" t="n">
        <v>-0.0309374733793173</v>
      </c>
      <c r="K7183" s="3" t="n">
        <v>0.0292744443840609</v>
      </c>
      <c r="L7183" s="3" t="n">
        <v>-0.10424869452863</v>
      </c>
      <c r="M7183" s="0" t="n">
        <f aca="false">'t+3'!M7183+I7183</f>
        <v>0.0897813761426113</v>
      </c>
      <c r="N7183" s="0" t="n">
        <f aca="false">'t+3'!N7183+J7183</f>
        <v>-0.158338841875706</v>
      </c>
      <c r="O7183" s="0" t="n">
        <f aca="false">'t+3'!O7183+K7183</f>
        <v>2.42750908160094</v>
      </c>
      <c r="P7183" s="0" t="n">
        <f aca="false">'t+3'!P7183+L7183</f>
        <v>1.54047206200879</v>
      </c>
      <c r="Q7183" s="0" t="n">
        <f aca="false" t="array" ref="Q7183:S7183">MMULT(M7183:P7183,'input - gretl'!$B$19:$D$22)+MMULT('Point forecasts'!$J$6:$O$6,'input - gretl'!$B$23:$D$28)</f>
        <v>14.1577682621615</v>
      </c>
      <c r="R7183" s="0" t="n">
        <v>6.76982377472508</v>
      </c>
      <c r="S7183" s="0" t="n">
        <v>9.74427488937855</v>
      </c>
      <c r="U7183" s="10" t="n">
        <f aca="false">NORMSDIST(-M7183/'rhos computation'!$B$11)-EXP(M7183+'rhos computation'!$B$11^2/2)*NORMSDIST(-M7183/'rhos computation'!$B$11-'rhos computation'!$B$11)</f>
        <v>0.0193660372570965</v>
      </c>
      <c r="V7183" s="10" t="n">
        <f aca="false">NORMSDIST(-N7183/'rhos computation'!$B$23)-EXP(N7183+'rhos computation'!$B$23^2/2)*NORMSDIST(-N7183/'rhos computation'!$B$23-'rhos computation'!$B$23)</f>
        <v>0.145121983689428</v>
      </c>
      <c r="W7183" s="0" t="n">
        <f aca="false">NORMSDIST(-O7183)</f>
        <v>0.00760145310900693</v>
      </c>
      <c r="X7183" s="0" t="n">
        <f aca="false">NORMSDIST(-P7183)</f>
        <v>0.0617226638667373</v>
      </c>
    </row>
    <row r="7184" customFormat="false" ht="12.8" hidden="false" customHeight="false" outlineLevel="0" collapsed="false">
      <c r="A7184" s="0" t="n">
        <v>1.91200086216632</v>
      </c>
      <c r="B7184" s="0" t="n">
        <v>-0.7111646681208</v>
      </c>
      <c r="C7184" s="0" t="n">
        <v>-0.568458151936208</v>
      </c>
      <c r="D7184" s="0" t="n">
        <v>0.997158852908843</v>
      </c>
      <c r="E7184" s="0" t="n">
        <f aca="false" t="array" ref="E7184:H7184">MMULT(A7184:D7184,'Root matrix of resiudals'!$B$19:E$22)</f>
        <v>0.0793392484968356</v>
      </c>
      <c r="F7184" s="0" t="n">
        <v>-0.0179658232818448</v>
      </c>
      <c r="G7184" s="0" t="n">
        <v>-0.00821043551016357</v>
      </c>
      <c r="H7184" s="0" t="n">
        <v>0.0147511332607208</v>
      </c>
      <c r="I7184" s="3" t="n">
        <f aca="false" t="array" ref="I7184:L7184">MMULT('t+3'!I7184:L7184,'input - gretl'!$B$3:$E$6)+MMULT('Point forecasts'!$P$5:$T$5,'input - gretl'!$B$9:$E$13)+MMULT('t+3'!Q7184:S7184,'input - gretl'!$B$14:$E$16)+E7184:H7184</f>
        <v>0.0363747435866246</v>
      </c>
      <c r="J7184" s="3" t="n">
        <v>-0.0883243097368484</v>
      </c>
      <c r="K7184" s="3" t="n">
        <v>0.0189944077293551</v>
      </c>
      <c r="L7184" s="3" t="n">
        <v>-0.0512577241201642</v>
      </c>
      <c r="M7184" s="0" t="n">
        <f aca="false">'t+3'!M7184+I7184</f>
        <v>0.169119768317578</v>
      </c>
      <c r="N7184" s="0" t="n">
        <f aca="false">'t+3'!N7184+J7184</f>
        <v>-0.126061883778313</v>
      </c>
      <c r="O7184" s="0" t="n">
        <f aca="false">'t+3'!O7184+K7184</f>
        <v>2.50135561400505</v>
      </c>
      <c r="P7184" s="0" t="n">
        <f aca="false">'t+3'!P7184+L7184</f>
        <v>1.66015837863569</v>
      </c>
      <c r="Q7184" s="0" t="n">
        <f aca="false" t="array" ref="Q7184:S7184">MMULT(M7184:P7184,'input - gretl'!$B$19:$D$22)+MMULT('Point forecasts'!$J$6:$O$6,'input - gretl'!$B$23:$D$28)</f>
        <v>14.2371066543364</v>
      </c>
      <c r="R7184" s="0" t="n">
        <v>6.80210073282247</v>
      </c>
      <c r="S7184" s="0" t="n">
        <v>9.70429375035464</v>
      </c>
      <c r="U7184" s="10" t="n">
        <f aca="false">NORMSDIST(-M7184/'rhos computation'!$B$11)-EXP(M7184+'rhos computation'!$B$11^2/2)*NORMSDIST(-M7184/'rhos computation'!$B$11-'rhos computation'!$B$11)</f>
        <v>0.00655320187803675</v>
      </c>
      <c r="V7184" s="10" t="n">
        <f aca="false">NORMSDIST(-N7184/'rhos computation'!$B$23)-EXP(N7184+'rhos computation'!$B$23^2/2)*NORMSDIST(-N7184/'rhos computation'!$B$23-'rhos computation'!$B$23)</f>
        <v>0.117289777560226</v>
      </c>
      <c r="W7184" s="0" t="n">
        <f aca="false">NORMSDIST(-O7184)</f>
        <v>0.0061859439424178</v>
      </c>
      <c r="X7184" s="0" t="n">
        <f aca="false">NORMSDIST(-P7184)</f>
        <v>0.0484412976289679</v>
      </c>
    </row>
    <row r="7185" customFormat="false" ht="12.8" hidden="false" customHeight="false" outlineLevel="0" collapsed="false">
      <c r="A7185" s="0" t="n">
        <v>0.450903132571385</v>
      </c>
      <c r="B7185" s="0" t="n">
        <v>1.3803871715843</v>
      </c>
      <c r="C7185" s="0" t="n">
        <v>-0.312580087219637</v>
      </c>
      <c r="D7185" s="0" t="n">
        <v>0.502607670645267</v>
      </c>
      <c r="E7185" s="0" t="n">
        <f aca="false" t="array" ref="E7185:H7185">MMULT(A7185:D7185,'Root matrix of resiudals'!$B$19:E$22)</f>
        <v>0.0218927208368204</v>
      </c>
      <c r="F7185" s="0" t="n">
        <v>0.039372287115429</v>
      </c>
      <c r="G7185" s="0" t="n">
        <v>0.00105139764449925</v>
      </c>
      <c r="H7185" s="0" t="n">
        <v>0.00771585088697967</v>
      </c>
      <c r="I7185" s="3" t="n">
        <f aca="false" t="array" ref="I7185:L7185">MMULT('t+3'!I7185:L7185,'input - gretl'!$B$3:$E$6)+MMULT('Point forecasts'!$P$5:$T$5,'input - gretl'!$B$9:$E$13)+MMULT('t+3'!Q7185:S7185,'input - gretl'!$B$14:$E$16)+E7185:H7185</f>
        <v>-0.0728270740289581</v>
      </c>
      <c r="J7185" s="3" t="n">
        <v>-0.0119461947042493</v>
      </c>
      <c r="K7185" s="3" t="n">
        <v>0.00265489771105244</v>
      </c>
      <c r="L7185" s="3" t="n">
        <v>-0.0843760008501509</v>
      </c>
      <c r="M7185" s="0" t="n">
        <f aca="false">'t+3'!M7185+I7185</f>
        <v>-0.0378482364754486</v>
      </c>
      <c r="N7185" s="0" t="n">
        <f aca="false">'t+3'!N7185+J7185</f>
        <v>-0.178083601700167</v>
      </c>
      <c r="O7185" s="0" t="n">
        <f aca="false">'t+3'!O7185+K7185</f>
        <v>2.41101924783788</v>
      </c>
      <c r="P7185" s="0" t="n">
        <f aca="false">'t+3'!P7185+L7185</f>
        <v>1.65290136352538</v>
      </c>
      <c r="Q7185" s="0" t="n">
        <f aca="false" t="array" ref="Q7185:S7185">MMULT(M7185:P7185,'input - gretl'!$B$19:$D$22)+MMULT('Point forecasts'!$J$6:$O$6,'input - gretl'!$B$23:$D$28)</f>
        <v>14.0301386495434</v>
      </c>
      <c r="R7185" s="0" t="n">
        <v>6.75007901490061</v>
      </c>
      <c r="S7185" s="0" t="n">
        <v>9.62085916840813</v>
      </c>
      <c r="U7185" s="10" t="n">
        <f aca="false">NORMSDIST(-M7185/'rhos computation'!$B$11)-EXP(M7185+'rhos computation'!$B$11^2/2)*NORMSDIST(-M7185/'rhos computation'!$B$11-'rhos computation'!$B$11)</f>
        <v>0.0686479026926981</v>
      </c>
      <c r="V7185" s="10" t="n">
        <f aca="false">NORMSDIST(-N7185/'rhos computation'!$B$23)-EXP(N7185+'rhos computation'!$B$23^2/2)*NORMSDIST(-N7185/'rhos computation'!$B$23-'rhos computation'!$B$23)</f>
        <v>0.161806324244466</v>
      </c>
      <c r="W7185" s="0" t="n">
        <f aca="false">NORMSDIST(-O7185)</f>
        <v>0.00795400444018873</v>
      </c>
      <c r="X7185" s="0" t="n">
        <f aca="false">NORMSDIST(-P7185)</f>
        <v>0.0491754698014128</v>
      </c>
    </row>
    <row r="7186" customFormat="false" ht="12.8" hidden="false" customHeight="false" outlineLevel="0" collapsed="false">
      <c r="A7186" s="0" t="n">
        <v>-0.936382718097381</v>
      </c>
      <c r="B7186" s="0" t="n">
        <v>1.55881993553738</v>
      </c>
      <c r="C7186" s="0" t="n">
        <v>-1.15375109103683</v>
      </c>
      <c r="D7186" s="0" t="n">
        <v>-0.418528341528918</v>
      </c>
      <c r="E7186" s="0" t="n">
        <f aca="false" t="array" ref="E7186:H7186">MMULT(A7186:D7186,'Root matrix of resiudals'!$B$19:E$22)</f>
        <v>-0.0379105751123934</v>
      </c>
      <c r="F7186" s="0" t="n">
        <v>0.0382487188902681</v>
      </c>
      <c r="G7186" s="0" t="n">
        <v>-0.014632592699994</v>
      </c>
      <c r="H7186" s="0" t="n">
        <v>-0.00765192011999868</v>
      </c>
      <c r="I7186" s="3" t="n">
        <f aca="false" t="array" ref="I7186:L7186">MMULT('t+3'!I7186:L7186,'input - gretl'!$B$3:$E$6)+MMULT('Point forecasts'!$P$5:$T$5,'input - gretl'!$B$9:$E$13)+MMULT('t+3'!Q7186:S7186,'input - gretl'!$B$14:$E$16)+E7186:H7186</f>
        <v>-0.0918679517334293</v>
      </c>
      <c r="J7186" s="3" t="n">
        <v>-0.0191277195837164</v>
      </c>
      <c r="K7186" s="3" t="n">
        <v>-0.0118326522768062</v>
      </c>
      <c r="L7186" s="3" t="n">
        <v>-0.0914797976001178</v>
      </c>
      <c r="M7186" s="0" t="n">
        <f aca="false">'t+3'!M7186+I7186</f>
        <v>-0.085960856732429</v>
      </c>
      <c r="N7186" s="0" t="n">
        <f aca="false">'t+3'!N7186+J7186</f>
        <v>-0.150470163811059</v>
      </c>
      <c r="O7186" s="0" t="n">
        <f aca="false">'t+3'!O7186+K7186</f>
        <v>2.38983611657166</v>
      </c>
      <c r="P7186" s="0" t="n">
        <f aca="false">'t+3'!P7186+L7186</f>
        <v>1.59316860244428</v>
      </c>
      <c r="Q7186" s="0" t="n">
        <f aca="false" t="array" ref="Q7186:S7186">MMULT(M7186:P7186,'input - gretl'!$B$19:$D$22)+MMULT('Point forecasts'!$J$6:$O$6,'input - gretl'!$B$23:$D$28)</f>
        <v>13.9820260292864</v>
      </c>
      <c r="R7186" s="0" t="n">
        <v>6.77769245278972</v>
      </c>
      <c r="S7186" s="0" t="n">
        <v>9.6564848795681</v>
      </c>
      <c r="U7186" s="10" t="n">
        <f aca="false">NORMSDIST(-M7186/'rhos computation'!$B$11)-EXP(M7186+'rhos computation'!$B$11^2/2)*NORMSDIST(-M7186/'rhos computation'!$B$11-'rhos computation'!$B$11)</f>
        <v>0.0971519512474147</v>
      </c>
      <c r="V7186" s="10" t="n">
        <f aca="false">NORMSDIST(-N7186/'rhos computation'!$B$23)-EXP(N7186+'rhos computation'!$B$23^2/2)*NORMSDIST(-N7186/'rhos computation'!$B$23-'rhos computation'!$B$23)</f>
        <v>0.138393412379145</v>
      </c>
      <c r="W7186" s="0" t="n">
        <f aca="false">NORMSDIST(-O7186)</f>
        <v>0.00842794618775488</v>
      </c>
      <c r="X7186" s="0" t="n">
        <f aca="false">NORMSDIST(-P7186)</f>
        <v>0.0555611863676754</v>
      </c>
    </row>
    <row r="7187" customFormat="false" ht="12.8" hidden="false" customHeight="false" outlineLevel="0" collapsed="false">
      <c r="A7187" s="0" t="n">
        <v>-1.50257720160358</v>
      </c>
      <c r="B7187" s="0" t="n">
        <v>-0.0458080952263644</v>
      </c>
      <c r="C7187" s="0" t="n">
        <v>0.276453792724052</v>
      </c>
      <c r="D7187" s="0" t="n">
        <v>-0.870876637066272</v>
      </c>
      <c r="E7187" s="0" t="n">
        <f aca="false" t="array" ref="E7187:H7187">MMULT(A7187:D7187,'Root matrix of resiudals'!$B$19:E$22)</f>
        <v>-0.0638961491020397</v>
      </c>
      <c r="F7187" s="0" t="n">
        <v>-0.00377561419739921</v>
      </c>
      <c r="G7187" s="0" t="n">
        <v>0.00143717322467221</v>
      </c>
      <c r="H7187" s="0" t="n">
        <v>-0.0132428324487244</v>
      </c>
      <c r="I7187" s="3" t="n">
        <f aca="false" t="array" ref="I7187:L7187">MMULT('t+3'!I7187:L7187,'input - gretl'!$B$3:$E$6)+MMULT('Point forecasts'!$P$5:$T$5,'input - gretl'!$B$9:$E$13)+MMULT('t+3'!Q7187:S7187,'input - gretl'!$B$14:$E$16)+E7187:H7187</f>
        <v>-0.0769785954790033</v>
      </c>
      <c r="J7187" s="3" t="n">
        <v>-0.00119608996150752</v>
      </c>
      <c r="K7187" s="3" t="n">
        <v>0.00827220736432913</v>
      </c>
      <c r="L7187" s="3" t="n">
        <v>-0.0874088833572013</v>
      </c>
      <c r="M7187" s="0" t="n">
        <f aca="false">'t+3'!M7187+I7187</f>
        <v>-0.0201208189774201</v>
      </c>
      <c r="N7187" s="0" t="n">
        <f aca="false">'t+3'!N7187+J7187</f>
        <v>-0.167412805203486</v>
      </c>
      <c r="O7187" s="0" t="n">
        <f aca="false">'t+3'!O7187+K7187</f>
        <v>2.42948307025834</v>
      </c>
      <c r="P7187" s="0" t="n">
        <f aca="false">'t+3'!P7187+L7187</f>
        <v>1.55401090913543</v>
      </c>
      <c r="Q7187" s="0" t="n">
        <f aca="false" t="array" ref="Q7187:S7187">MMULT(M7187:P7187,'input - gretl'!$B$19:$D$22)+MMULT('Point forecasts'!$J$6:$O$6,'input - gretl'!$B$23:$D$28)</f>
        <v>14.0478660670414</v>
      </c>
      <c r="R7187" s="0" t="n">
        <v>6.7607498113973</v>
      </c>
      <c r="S7187" s="0" t="n">
        <v>9.73337275747616</v>
      </c>
      <c r="U7187" s="10" t="n">
        <f aca="false">NORMSDIST(-M7187/'rhos computation'!$B$11)-EXP(M7187+'rhos computation'!$B$11^2/2)*NORMSDIST(-M7187/'rhos computation'!$B$11-'rhos computation'!$B$11)</f>
        <v>0.0594207682623001</v>
      </c>
      <c r="V7187" s="10" t="n">
        <f aca="false">NORMSDIST(-N7187/'rhos computation'!$B$23)-EXP(N7187+'rhos computation'!$B$23^2/2)*NORMSDIST(-N7187/'rhos computation'!$B$23-'rhos computation'!$B$23)</f>
        <v>0.152826244258237</v>
      </c>
      <c r="W7187" s="0" t="n">
        <f aca="false">NORMSDIST(-O7187)</f>
        <v>0.00756018553161779</v>
      </c>
      <c r="X7187" s="0" t="n">
        <f aca="false">NORMSDIST(-P7187)</f>
        <v>0.0600909072332565</v>
      </c>
    </row>
    <row r="7188" customFormat="false" ht="12.8" hidden="false" customHeight="false" outlineLevel="0" collapsed="false">
      <c r="A7188" s="0" t="n">
        <v>0.465486927077826</v>
      </c>
      <c r="B7188" s="0" t="n">
        <v>3.21426437515046</v>
      </c>
      <c r="C7188" s="0" t="n">
        <v>0.282258573256676</v>
      </c>
      <c r="D7188" s="0" t="n">
        <v>1.35124951068293</v>
      </c>
      <c r="E7188" s="0" t="n">
        <f aca="false" t="array" ref="E7188:H7188">MMULT(A7188:D7188,'Root matrix of resiudals'!$B$19:E$22)</f>
        <v>0.0270806375722912</v>
      </c>
      <c r="F7188" s="0" t="n">
        <v>0.0939945688620294</v>
      </c>
      <c r="G7188" s="0" t="n">
        <v>0.0182118663424066</v>
      </c>
      <c r="H7188" s="0" t="n">
        <v>0.0222828798292379</v>
      </c>
      <c r="I7188" s="3" t="n">
        <f aca="false" t="array" ref="I7188:L7188">MMULT('t+3'!I7188:L7188,'input - gretl'!$B$3:$E$6)+MMULT('Point forecasts'!$P$5:$T$5,'input - gretl'!$B$9:$E$13)+MMULT('t+3'!Q7188:S7188,'input - gretl'!$B$14:$E$16)+E7188:H7188</f>
        <v>-0.0185838750754001</v>
      </c>
      <c r="J7188" s="3" t="n">
        <v>0.0885978028297789</v>
      </c>
      <c r="K7188" s="3" t="n">
        <v>0.0263471253091943</v>
      </c>
      <c r="L7188" s="3" t="n">
        <v>-0.077280121214162</v>
      </c>
      <c r="M7188" s="0" t="n">
        <f aca="false">'t+3'!M7188+I7188</f>
        <v>0.0526512193252823</v>
      </c>
      <c r="N7188" s="0" t="n">
        <f aca="false">'t+3'!N7188+J7188</f>
        <v>-0.105976699817232</v>
      </c>
      <c r="O7188" s="0" t="n">
        <f aca="false">'t+3'!O7188+K7188</f>
        <v>2.40157923477766</v>
      </c>
      <c r="P7188" s="0" t="n">
        <f aca="false">'t+3'!P7188+L7188</f>
        <v>1.59968229375408</v>
      </c>
      <c r="Q7188" s="0" t="n">
        <f aca="false" t="array" ref="Q7188:S7188">MMULT(M7188:P7188,'input - gretl'!$B$19:$D$22)+MMULT('Point forecasts'!$J$6:$O$6,'input - gretl'!$B$23:$D$28)</f>
        <v>14.1206381053442</v>
      </c>
      <c r="R7188" s="0" t="n">
        <v>6.82218591678355</v>
      </c>
      <c r="S7188" s="0" t="n">
        <v>9.6620331516539</v>
      </c>
      <c r="U7188" s="10" t="n">
        <f aca="false">NORMSDIST(-M7188/'rhos computation'!$B$11)-EXP(M7188+'rhos computation'!$B$11^2/2)*NORMSDIST(-M7188/'rhos computation'!$B$11-'rhos computation'!$B$11)</f>
        <v>0.0296239654346794</v>
      </c>
      <c r="V7188" s="10" t="n">
        <f aca="false">NORMSDIST(-N7188/'rhos computation'!$B$23)-EXP(N7188+'rhos computation'!$B$23^2/2)*NORMSDIST(-N7188/'rhos computation'!$B$23-'rhos computation'!$B$23)</f>
        <v>0.0997949085954514</v>
      </c>
      <c r="W7188" s="0" t="n">
        <f aca="false">NORMSDIST(-O7188)</f>
        <v>0.00816223665546903</v>
      </c>
      <c r="X7188" s="0" t="n">
        <f aca="false">NORMSDIST(-P7188)</f>
        <v>0.0548345408992989</v>
      </c>
    </row>
    <row r="7189" customFormat="false" ht="12.8" hidden="false" customHeight="false" outlineLevel="0" collapsed="false">
      <c r="A7189" s="0" t="n">
        <v>-2.12909646378224</v>
      </c>
      <c r="B7189" s="0" t="n">
        <v>-0.419975354052107</v>
      </c>
      <c r="C7189" s="0" t="n">
        <v>-0.393856815915393</v>
      </c>
      <c r="D7189" s="0" t="n">
        <v>0.561437795412491</v>
      </c>
      <c r="E7189" s="0" t="n">
        <f aca="false" t="array" ref="E7189:H7189">MMULT(A7189:D7189,'Root matrix of resiudals'!$B$19:E$22)</f>
        <v>-0.0930003725371901</v>
      </c>
      <c r="F7189" s="0" t="n">
        <v>-0.0181976123118313</v>
      </c>
      <c r="G7189" s="0" t="n">
        <v>-0.00984228693084022</v>
      </c>
      <c r="H7189" s="0" t="n">
        <v>0.00944707514803144</v>
      </c>
      <c r="I7189" s="3" t="n">
        <f aca="false" t="array" ref="I7189:L7189">MMULT('t+3'!I7189:L7189,'input - gretl'!$B$3:$E$6)+MMULT('Point forecasts'!$P$5:$T$5,'input - gretl'!$B$9:$E$13)+MMULT('t+3'!Q7189:S7189,'input - gretl'!$B$14:$E$16)+E7189:H7189</f>
        <v>-0.128885465373946</v>
      </c>
      <c r="J7189" s="3" t="n">
        <v>-0.0962335889833866</v>
      </c>
      <c r="K7189" s="3" t="n">
        <v>0.0239442186491823</v>
      </c>
      <c r="L7189" s="3" t="n">
        <v>-0.0367166839293446</v>
      </c>
      <c r="M7189" s="0" t="n">
        <f aca="false">'t+3'!M7189+I7189</f>
        <v>0.0454784667181426</v>
      </c>
      <c r="N7189" s="0" t="n">
        <f aca="false">'t+3'!N7189+J7189</f>
        <v>-0.0674132217309447</v>
      </c>
      <c r="O7189" s="0" t="n">
        <f aca="false">'t+3'!O7189+K7189</f>
        <v>2.52885190667155</v>
      </c>
      <c r="P7189" s="0" t="n">
        <f aca="false">'t+3'!P7189+L7189</f>
        <v>1.60405873658599</v>
      </c>
      <c r="Q7189" s="0" t="n">
        <f aca="false" t="array" ref="Q7189:S7189">MMULT(M7189:P7189,'input - gretl'!$B$19:$D$22)+MMULT('Point forecasts'!$J$6:$O$6,'input - gretl'!$B$23:$D$28)</f>
        <v>14.113465352737</v>
      </c>
      <c r="R7189" s="0" t="n">
        <v>6.86074939486984</v>
      </c>
      <c r="S7189" s="0" t="n">
        <v>9.7851436075925</v>
      </c>
      <c r="U7189" s="10" t="n">
        <f aca="false">NORMSDIST(-M7189/'rhos computation'!$B$11)-EXP(M7189+'rhos computation'!$B$11^2/2)*NORMSDIST(-M7189/'rhos computation'!$B$11-'rhos computation'!$B$11)</f>
        <v>0.0319774847636766</v>
      </c>
      <c r="V7189" s="10" t="n">
        <f aca="false">NORMSDIST(-N7189/'rhos computation'!$B$23)-EXP(N7189+'rhos computation'!$B$23^2/2)*NORMSDIST(-N7189/'rhos computation'!$B$23-'rhos computation'!$B$23)</f>
        <v>0.0669818076852179</v>
      </c>
      <c r="W7189" s="0" t="n">
        <f aca="false">NORMSDIST(-O7189)</f>
        <v>0.00572181508422432</v>
      </c>
      <c r="X7189" s="0" t="n">
        <f aca="false">NORMSDIST(-P7189)</f>
        <v>0.0543505531101231</v>
      </c>
    </row>
    <row r="7190" customFormat="false" ht="12.8" hidden="false" customHeight="false" outlineLevel="0" collapsed="false">
      <c r="A7190" s="0" t="n">
        <v>0.23859475534617</v>
      </c>
      <c r="B7190" s="0" t="n">
        <v>0.723825812529886</v>
      </c>
      <c r="C7190" s="0" t="n">
        <v>-0.862331577971699</v>
      </c>
      <c r="D7190" s="0" t="n">
        <v>-1.27953953668746</v>
      </c>
      <c r="E7190" s="0" t="n">
        <f aca="false" t="array" ref="E7190:H7190">MMULT(A7190:D7190,'Root matrix of resiudals'!$B$19:E$22)</f>
        <v>0.0113003705572013</v>
      </c>
      <c r="F7190" s="0" t="n">
        <v>0.0180413447386556</v>
      </c>
      <c r="G7190" s="0" t="n">
        <v>-0.0124687570156063</v>
      </c>
      <c r="H7190" s="0" t="n">
        <v>-0.0217945779354078</v>
      </c>
      <c r="I7190" s="3" t="n">
        <f aca="false" t="array" ref="I7190:L7190">MMULT('t+3'!I7190:L7190,'input - gretl'!$B$3:$E$6)+MMULT('Point forecasts'!$P$5:$T$5,'input - gretl'!$B$9:$E$13)+MMULT('t+3'!Q7190:S7190,'input - gretl'!$B$14:$E$16)+E7190:H7190</f>
        <v>-0.027805436685816</v>
      </c>
      <c r="J7190" s="3" t="n">
        <v>0.00108039869151515</v>
      </c>
      <c r="K7190" s="3" t="n">
        <v>0.00232200453660504</v>
      </c>
      <c r="L7190" s="3" t="n">
        <v>-0.108670565302299</v>
      </c>
      <c r="M7190" s="0" t="n">
        <f aca="false">'t+3'!M7190+I7190</f>
        <v>0.0303097342455262</v>
      </c>
      <c r="N7190" s="0" t="n">
        <f aca="false">'t+3'!N7190+J7190</f>
        <v>-0.145124550531064</v>
      </c>
      <c r="O7190" s="0" t="n">
        <f aca="false">'t+3'!O7190+K7190</f>
        <v>2.41841523290885</v>
      </c>
      <c r="P7190" s="0" t="n">
        <f aca="false">'t+3'!P7190+L7190</f>
        <v>1.57743745436797</v>
      </c>
      <c r="Q7190" s="0" t="n">
        <f aca="false" t="array" ref="Q7190:S7190">MMULT(M7190:P7190,'input - gretl'!$B$19:$D$22)+MMULT('Point forecasts'!$J$6:$O$6,'input - gretl'!$B$23:$D$28)</f>
        <v>14.0982966202644</v>
      </c>
      <c r="R7190" s="0" t="n">
        <v>6.78303806606972</v>
      </c>
      <c r="S7190" s="0" t="n">
        <v>9.70002510428325</v>
      </c>
      <c r="U7190" s="10" t="n">
        <f aca="false">NORMSDIST(-M7190/'rhos computation'!$B$11)-EXP(M7190+'rhos computation'!$B$11^2/2)*NORMSDIST(-M7190/'rhos computation'!$B$11-'rhos computation'!$B$11)</f>
        <v>0.03736998687125</v>
      </c>
      <c r="V7190" s="10" t="n">
        <f aca="false">NORMSDIST(-N7190/'rhos computation'!$B$23)-EXP(N7190+'rhos computation'!$B$23^2/2)*NORMSDIST(-N7190/'rhos computation'!$B$23-'rhos computation'!$B$23)</f>
        <v>0.133798968765897</v>
      </c>
      <c r="W7190" s="0" t="n">
        <f aca="false">NORMSDIST(-O7190)</f>
        <v>0.0077941385342929</v>
      </c>
      <c r="X7190" s="0" t="n">
        <f aca="false">NORMSDIST(-P7190)</f>
        <v>0.0573474515042205</v>
      </c>
    </row>
    <row r="7191" customFormat="false" ht="12.8" hidden="false" customHeight="false" outlineLevel="0" collapsed="false">
      <c r="A7191" s="0" t="n">
        <v>-0.181267701718011</v>
      </c>
      <c r="B7191" s="0" t="n">
        <v>-0.41924131645536</v>
      </c>
      <c r="C7191" s="0" t="n">
        <v>-0.580039346346397</v>
      </c>
      <c r="D7191" s="0" t="n">
        <v>0.716360411806035</v>
      </c>
      <c r="E7191" s="0" t="n">
        <f aca="false" t="array" ref="E7191:H7191">MMULT(A7191:D7191,'Root matrix of resiudals'!$B$19:E$22)</f>
        <v>-0.00971730882882994</v>
      </c>
      <c r="F7191" s="0" t="n">
        <v>-0.014424606951264</v>
      </c>
      <c r="G7191" s="0" t="n">
        <v>-0.0102564292616795</v>
      </c>
      <c r="H7191" s="0" t="n">
        <v>0.0110020152801615</v>
      </c>
      <c r="I7191" s="3" t="n">
        <f aca="false" t="array" ref="I7191:L7191">MMULT('t+3'!I7191:L7191,'input - gretl'!$B$3:$E$6)+MMULT('Point forecasts'!$P$5:$T$5,'input - gretl'!$B$9:$E$13)+MMULT('t+3'!Q7191:S7191,'input - gretl'!$B$14:$E$16)+E7191:H7191</f>
        <v>-0.0743272603891111</v>
      </c>
      <c r="J7191" s="3" t="n">
        <v>-0.0788164784759976</v>
      </c>
      <c r="K7191" s="3" t="n">
        <v>-0.0117459641708273</v>
      </c>
      <c r="L7191" s="3" t="n">
        <v>-0.07478927421973</v>
      </c>
      <c r="M7191" s="0" t="n">
        <f aca="false">'t+3'!M7191+I7191</f>
        <v>0.00339899487305015</v>
      </c>
      <c r="N7191" s="0" t="n">
        <f aca="false">'t+3'!N7191+J7191</f>
        <v>-0.217970932297483</v>
      </c>
      <c r="O7191" s="0" t="n">
        <f aca="false">'t+3'!O7191+K7191</f>
        <v>2.37229497808576</v>
      </c>
      <c r="P7191" s="0" t="n">
        <f aca="false">'t+3'!P7191+L7191</f>
        <v>1.58573122663916</v>
      </c>
      <c r="Q7191" s="0" t="n">
        <f aca="false" t="array" ref="Q7191:S7191">MMULT(M7191:P7191,'input - gretl'!$B$19:$D$22)+MMULT('Point forecasts'!$J$6:$O$6,'input - gretl'!$B$23:$D$28)</f>
        <v>14.0713858808919</v>
      </c>
      <c r="R7191" s="0" t="n">
        <v>6.7101916843033</v>
      </c>
      <c r="S7191" s="0" t="n">
        <v>9.64601705734165</v>
      </c>
      <c r="U7191" s="10" t="n">
        <f aca="false">NORMSDIST(-M7191/'rhos computation'!$B$11)-EXP(M7191+'rhos computation'!$B$11^2/2)*NORMSDIST(-M7191/'rhos computation'!$B$11-'rhos computation'!$B$11)</f>
        <v>0.048348762518985</v>
      </c>
      <c r="V7191" s="10" t="n">
        <f aca="false">NORMSDIST(-N7191/'rhos computation'!$B$23)-EXP(N7191+'rhos computation'!$B$23^2/2)*NORMSDIST(-N7191/'rhos computation'!$B$23-'rhos computation'!$B$23)</f>
        <v>0.19457036412374</v>
      </c>
      <c r="W7191" s="0" t="n">
        <f aca="false">NORMSDIST(-O7191)</f>
        <v>0.00883898552928849</v>
      </c>
      <c r="X7191" s="0" t="n">
        <f aca="false">NORMSDIST(-P7191)</f>
        <v>0.0564001461923097</v>
      </c>
    </row>
    <row r="7192" customFormat="false" ht="12.8" hidden="false" customHeight="false" outlineLevel="0" collapsed="false">
      <c r="A7192" s="0" t="n">
        <v>1.82687399993663</v>
      </c>
      <c r="B7192" s="0" t="n">
        <v>-0.91686730186394</v>
      </c>
      <c r="C7192" s="0" t="n">
        <v>0.271195520290686</v>
      </c>
      <c r="D7192" s="0" t="n">
        <v>2.43376953624735</v>
      </c>
      <c r="E7192" s="0" t="n">
        <f aca="false" t="array" ref="E7192:H7192">MMULT(A7192:D7192,'Root matrix of resiudals'!$B$19:E$22)</f>
        <v>0.0757083421970921</v>
      </c>
      <c r="F7192" s="0" t="n">
        <v>-0.0209268973201434</v>
      </c>
      <c r="G7192" s="0" t="n">
        <v>0.00612260523984022</v>
      </c>
      <c r="H7192" s="0" t="n">
        <v>0.0390438000938835</v>
      </c>
      <c r="I7192" s="3" t="n">
        <f aca="false" t="array" ref="I7192:L7192">MMULT('t+3'!I7192:L7192,'input - gretl'!$B$3:$E$6)+MMULT('Point forecasts'!$P$5:$T$5,'input - gretl'!$B$9:$E$13)+MMULT('t+3'!Q7192:S7192,'input - gretl'!$B$14:$E$16)+E7192:H7192</f>
        <v>-0.0349434158040512</v>
      </c>
      <c r="J7192" s="3" t="n">
        <v>-0.0696017975046837</v>
      </c>
      <c r="K7192" s="3" t="n">
        <v>-0.00530457336865807</v>
      </c>
      <c r="L7192" s="3" t="n">
        <v>-0.0533283230367428</v>
      </c>
      <c r="M7192" s="0" t="n">
        <f aca="false">'t+3'!M7192+I7192</f>
        <v>-0.0257114632968705</v>
      </c>
      <c r="N7192" s="0" t="n">
        <f aca="false">'t+3'!N7192+J7192</f>
        <v>-0.257785092584843</v>
      </c>
      <c r="O7192" s="0" t="n">
        <f aca="false">'t+3'!O7192+K7192</f>
        <v>2.31498921268175</v>
      </c>
      <c r="P7192" s="0" t="n">
        <f aca="false">'t+3'!P7192+L7192</f>
        <v>1.56470062493924</v>
      </c>
      <c r="Q7192" s="0" t="n">
        <f aca="false" t="array" ref="Q7192:S7192">MMULT(M7192:P7192,'input - gretl'!$B$19:$D$22)+MMULT('Point forecasts'!$J$6:$O$6,'input - gretl'!$B$23:$D$28)</f>
        <v>14.042275422722</v>
      </c>
      <c r="R7192" s="0" t="n">
        <v>6.67037752401594</v>
      </c>
      <c r="S7192" s="0" t="n">
        <v>9.60871244568436</v>
      </c>
      <c r="U7192" s="10" t="n">
        <f aca="false">NORMSDIST(-M7192/'rhos computation'!$B$11)-EXP(M7192+'rhos computation'!$B$11^2/2)*NORMSDIST(-M7192/'rhos computation'!$B$11-'rhos computation'!$B$11)</f>
        <v>0.0622506956705147</v>
      </c>
      <c r="V7192" s="10" t="n">
        <f aca="false">NORMSDIST(-N7192/'rhos computation'!$B$23)-EXP(N7192+'rhos computation'!$B$23^2/2)*NORMSDIST(-N7192/'rhos computation'!$B$23-'rhos computation'!$B$23)</f>
        <v>0.226007199125239</v>
      </c>
      <c r="W7192" s="0" t="n">
        <f aca="false">NORMSDIST(-O7192)</f>
        <v>0.010306761215493</v>
      </c>
      <c r="X7192" s="0" t="n">
        <f aca="false">NORMSDIST(-P7192)</f>
        <v>0.0588265609477659</v>
      </c>
    </row>
    <row r="7193" customFormat="false" ht="12.8" hidden="false" customHeight="false" outlineLevel="0" collapsed="false">
      <c r="A7193" s="0" t="n">
        <v>0.642052479961854</v>
      </c>
      <c r="B7193" s="0" t="n">
        <v>-0.465463791099992</v>
      </c>
      <c r="C7193" s="0" t="n">
        <v>1.62893552408773</v>
      </c>
      <c r="D7193" s="0" t="n">
        <v>-1.8507010408292</v>
      </c>
      <c r="E7193" s="0" t="n">
        <f aca="false" t="array" ref="E7193:H7193">MMULT(A7193:D7193,'Root matrix of resiudals'!$B$19:E$22)</f>
        <v>0.0292139794493579</v>
      </c>
      <c r="F7193" s="0" t="n">
        <v>-0.00611850068228662</v>
      </c>
      <c r="G7193" s="0" t="n">
        <v>0.0232536397627277</v>
      </c>
      <c r="H7193" s="0" t="n">
        <v>-0.0284423093799066</v>
      </c>
      <c r="I7193" s="3" t="n">
        <f aca="false" t="array" ref="I7193:L7193">MMULT('t+3'!I7193:L7193,'input - gretl'!$B$3:$E$6)+MMULT('Point forecasts'!$P$5:$T$5,'input - gretl'!$B$9:$E$13)+MMULT('t+3'!Q7193:S7193,'input - gretl'!$B$14:$E$16)+E7193:H7193</f>
        <v>-0.0471949159766877</v>
      </c>
      <c r="J7193" s="3" t="n">
        <v>-0.0798723177307317</v>
      </c>
      <c r="K7193" s="3" t="n">
        <v>0.0408769805902973</v>
      </c>
      <c r="L7193" s="3" t="n">
        <v>-0.104414450866159</v>
      </c>
      <c r="M7193" s="0" t="n">
        <f aca="false">'t+3'!M7193+I7193</f>
        <v>0.112346984800669</v>
      </c>
      <c r="N7193" s="0" t="n">
        <f aca="false">'t+3'!N7193+J7193</f>
        <v>-0.148876354301767</v>
      </c>
      <c r="O7193" s="0" t="n">
        <f aca="false">'t+3'!O7193+K7193</f>
        <v>2.47227644990517</v>
      </c>
      <c r="P7193" s="0" t="n">
        <f aca="false">'t+3'!P7193+L7193</f>
        <v>1.56893403455958</v>
      </c>
      <c r="Q7193" s="0" t="n">
        <f aca="false" t="array" ref="Q7193:S7193">MMULT(M7193:P7193,'input - gretl'!$B$19:$D$22)+MMULT('Point forecasts'!$J$6:$O$6,'input - gretl'!$B$23:$D$28)</f>
        <v>14.1803338708195</v>
      </c>
      <c r="R7193" s="0" t="n">
        <v>6.77928626229901</v>
      </c>
      <c r="S7193" s="0" t="n">
        <v>9.76197349868835</v>
      </c>
      <c r="U7193" s="10" t="n">
        <f aca="false">NORMSDIST(-M7193/'rhos computation'!$B$11)-EXP(M7193+'rhos computation'!$B$11^2/2)*NORMSDIST(-M7193/'rhos computation'!$B$11-'rhos computation'!$B$11)</f>
        <v>0.0145895953940487</v>
      </c>
      <c r="V7193" s="10" t="n">
        <f aca="false">NORMSDIST(-N7193/'rhos computation'!$B$23)-EXP(N7193+'rhos computation'!$B$23^2/2)*NORMSDIST(-N7193/'rhos computation'!$B$23-'rhos computation'!$B$23)</f>
        <v>0.137025460859111</v>
      </c>
      <c r="W7193" s="0" t="n">
        <f aca="false">NORMSDIST(-O7193)</f>
        <v>0.00671278257821448</v>
      </c>
      <c r="X7193" s="0" t="n">
        <f aca="false">NORMSDIST(-P7193)</f>
        <v>0.0583316552251806</v>
      </c>
    </row>
    <row r="7194" customFormat="false" ht="12.8" hidden="false" customHeight="false" outlineLevel="0" collapsed="false">
      <c r="A7194" s="0" t="n">
        <v>0.444245532609112</v>
      </c>
      <c r="B7194" s="0" t="n">
        <v>0.771139408927063</v>
      </c>
      <c r="C7194" s="0" t="n">
        <v>0.348511795210109</v>
      </c>
      <c r="D7194" s="0" t="n">
        <v>-0.612467167301511</v>
      </c>
      <c r="E7194" s="0" t="n">
        <f aca="false" t="array" ref="E7194:H7194">MMULT(A7194:D7194,'Root matrix of resiudals'!$B$19:E$22)</f>
        <v>0.0214712371651263</v>
      </c>
      <c r="F7194" s="0" t="n">
        <v>0.02425007519327</v>
      </c>
      <c r="G7194" s="0" t="n">
        <v>0.0082325466175128</v>
      </c>
      <c r="H7194" s="0" t="n">
        <v>-0.00965887741327047</v>
      </c>
      <c r="I7194" s="3" t="n">
        <f aca="false" t="array" ref="I7194:L7194">MMULT('t+3'!I7194:L7194,'input - gretl'!$B$3:$E$6)+MMULT('Point forecasts'!$P$5:$T$5,'input - gretl'!$B$9:$E$13)+MMULT('t+3'!Q7194:S7194,'input - gretl'!$B$14:$E$16)+E7194:H7194</f>
        <v>-0.023176333421186</v>
      </c>
      <c r="J7194" s="3" t="n">
        <v>-0.03914192867553</v>
      </c>
      <c r="K7194" s="3" t="n">
        <v>0.020890475817589</v>
      </c>
      <c r="L7194" s="3" t="n">
        <v>-0.0733331366851138</v>
      </c>
      <c r="M7194" s="0" t="n">
        <f aca="false">'t+3'!M7194+I7194</f>
        <v>0.00124358447569077</v>
      </c>
      <c r="N7194" s="0" t="n">
        <f aca="false">'t+3'!N7194+J7194</f>
        <v>-0.117780876974124</v>
      </c>
      <c r="O7194" s="0" t="n">
        <f aca="false">'t+3'!O7194+K7194</f>
        <v>2.42512597257511</v>
      </c>
      <c r="P7194" s="0" t="n">
        <f aca="false">'t+3'!P7194+L7194</f>
        <v>1.56811321641586</v>
      </c>
      <c r="Q7194" s="0" t="n">
        <f aca="false" t="array" ref="Q7194:S7194">MMULT(M7194:P7194,'input - gretl'!$B$19:$D$22)+MMULT('Point forecasts'!$J$6:$O$6,'input - gretl'!$B$23:$D$28)</f>
        <v>14.0692304704946</v>
      </c>
      <c r="R7194" s="0" t="n">
        <v>6.81038173962666</v>
      </c>
      <c r="S7194" s="0" t="n">
        <v>9.71560366045388</v>
      </c>
      <c r="U7194" s="10" t="n">
        <f aca="false">NORMSDIST(-M7194/'rhos computation'!$B$11)-EXP(M7194+'rhos computation'!$B$11^2/2)*NORMSDIST(-M7194/'rhos computation'!$B$11-'rhos computation'!$B$11)</f>
        <v>0.0493065240229844</v>
      </c>
      <c r="V7194" s="10" t="n">
        <f aca="false">NORMSDIST(-N7194/'rhos computation'!$B$23)-EXP(N7194+'rhos computation'!$B$23^2/2)*NORMSDIST(-N7194/'rhos computation'!$B$23-'rhos computation'!$B$23)</f>
        <v>0.110078101678408</v>
      </c>
      <c r="W7194" s="0" t="n">
        <f aca="false">NORMSDIST(-O7194)</f>
        <v>0.00765153780437038</v>
      </c>
      <c r="X7194" s="0" t="n">
        <f aca="false">NORMSDIST(-P7194)</f>
        <v>0.0584273563359354</v>
      </c>
    </row>
    <row r="7195" customFormat="false" ht="12.8" hidden="false" customHeight="false" outlineLevel="0" collapsed="false">
      <c r="A7195" s="0" t="n">
        <v>-0.934151782441728</v>
      </c>
      <c r="B7195" s="0" t="n">
        <v>-0.91705889103831</v>
      </c>
      <c r="C7195" s="0" t="n">
        <v>0.0302308263514292</v>
      </c>
      <c r="D7195" s="0" t="n">
        <v>0.106109140055402</v>
      </c>
      <c r="E7195" s="0" t="n">
        <f aca="false" t="array" ref="E7195:H7195">MMULT(A7195:D7195,'Root matrix of resiudals'!$B$19:E$22)</f>
        <v>-0.0421590803113678</v>
      </c>
      <c r="F7195" s="0" t="n">
        <v>-0.0282019717998341</v>
      </c>
      <c r="G7195" s="0" t="n">
        <v>-0.00383791621073337</v>
      </c>
      <c r="H7195" s="0" t="n">
        <v>0.00205393214448452</v>
      </c>
      <c r="I7195" s="3" t="n">
        <f aca="false" t="array" ref="I7195:L7195">MMULT('t+3'!I7195:L7195,'input - gretl'!$B$3:$E$6)+MMULT('Point forecasts'!$P$5:$T$5,'input - gretl'!$B$9:$E$13)+MMULT('t+3'!Q7195:S7195,'input - gretl'!$B$14:$E$16)+E7195:H7195</f>
        <v>-0.0839950295656051</v>
      </c>
      <c r="J7195" s="3" t="n">
        <v>-0.0705161502290461</v>
      </c>
      <c r="K7195" s="3" t="n">
        <v>0.014445947341043</v>
      </c>
      <c r="L7195" s="3" t="n">
        <v>-0.0753597136610378</v>
      </c>
      <c r="M7195" s="0" t="n">
        <f aca="false">'t+3'!M7195+I7195</f>
        <v>-0.00893690982490852</v>
      </c>
      <c r="N7195" s="0" t="n">
        <f aca="false">'t+3'!N7195+J7195</f>
        <v>-0.172219778664347</v>
      </c>
      <c r="O7195" s="0" t="n">
        <f aca="false">'t+3'!O7195+K7195</f>
        <v>2.44419305515471</v>
      </c>
      <c r="P7195" s="0" t="n">
        <f aca="false">'t+3'!P7195+L7195</f>
        <v>1.60956068533136</v>
      </c>
      <c r="Q7195" s="0" t="n">
        <f aca="false" t="array" ref="Q7195:S7195">MMULT(M7195:P7195,'input - gretl'!$B$19:$D$22)+MMULT('Point forecasts'!$J$6:$O$6,'input - gretl'!$B$23:$D$28)</f>
        <v>14.059049976194</v>
      </c>
      <c r="R7195" s="0" t="n">
        <v>6.75594283793643</v>
      </c>
      <c r="S7195" s="0" t="n">
        <v>9.69525212772139</v>
      </c>
      <c r="U7195" s="10" t="n">
        <f aca="false">NORMSDIST(-M7195/'rhos computation'!$B$11)-EXP(M7195+'rhos computation'!$B$11^2/2)*NORMSDIST(-M7195/'rhos computation'!$B$11-'rhos computation'!$B$11)</f>
        <v>0.0539862411760639</v>
      </c>
      <c r="V7195" s="10" t="n">
        <f aca="false">NORMSDIST(-N7195/'rhos computation'!$B$23)-EXP(N7195+'rhos computation'!$B$23^2/2)*NORMSDIST(-N7195/'rhos computation'!$B$23-'rhos computation'!$B$23)</f>
        <v>0.156882512971059</v>
      </c>
      <c r="W7195" s="0" t="n">
        <f aca="false">NORMSDIST(-O7195)</f>
        <v>0.00725882784004158</v>
      </c>
      <c r="X7195" s="0" t="n">
        <f aca="false">NORMSDIST(-P7195)</f>
        <v>0.0537468983989856</v>
      </c>
    </row>
    <row r="7196" customFormat="false" ht="12.8" hidden="false" customHeight="false" outlineLevel="0" collapsed="false">
      <c r="A7196" s="0" t="n">
        <v>0.480016876466747</v>
      </c>
      <c r="B7196" s="0" t="n">
        <v>0.579681628882513</v>
      </c>
      <c r="C7196" s="0" t="n">
        <v>-0.736723664036492</v>
      </c>
      <c r="D7196" s="0" t="n">
        <v>0.934546835582077</v>
      </c>
      <c r="E7196" s="0" t="n">
        <f aca="false" t="array" ref="E7196:H7196">MMULT(A7196:D7196,'Root matrix of resiudals'!$B$19:E$22)</f>
        <v>0.0206394997598329</v>
      </c>
      <c r="F7196" s="0" t="n">
        <v>0.0150658349003235</v>
      </c>
      <c r="G7196" s="0" t="n">
        <v>-0.00812814104182014</v>
      </c>
      <c r="H7196" s="0" t="n">
        <v>0.0141754823192906</v>
      </c>
      <c r="I7196" s="3" t="n">
        <f aca="false" t="array" ref="I7196:L7196">MMULT('t+3'!I7196:L7196,'input - gretl'!$B$3:$E$6)+MMULT('Point forecasts'!$P$5:$T$5,'input - gretl'!$B$9:$E$13)+MMULT('t+3'!Q7196:S7196,'input - gretl'!$B$14:$E$16)+E7196:H7196</f>
        <v>-0.00479522759807832</v>
      </c>
      <c r="J7196" s="3" t="n">
        <v>-0.0163321093130836</v>
      </c>
      <c r="K7196" s="3" t="n">
        <v>0.0142303296221055</v>
      </c>
      <c r="L7196" s="3" t="n">
        <v>-0.0519572454146399</v>
      </c>
      <c r="M7196" s="0" t="n">
        <f aca="false">'t+3'!M7196+I7196</f>
        <v>0.133011170983435</v>
      </c>
      <c r="N7196" s="0" t="n">
        <f aca="false">'t+3'!N7196+J7196</f>
        <v>-0.103014256707537</v>
      </c>
      <c r="O7196" s="0" t="n">
        <f aca="false">'t+3'!O7196+K7196</f>
        <v>2.49590419031725</v>
      </c>
      <c r="P7196" s="0" t="n">
        <f aca="false">'t+3'!P7196+L7196</f>
        <v>1.63757210945241</v>
      </c>
      <c r="Q7196" s="0" t="n">
        <f aca="false" t="array" ref="Q7196:S7196">MMULT(M7196:P7196,'input - gretl'!$B$19:$D$22)+MMULT('Point forecasts'!$J$6:$O$6,'input - gretl'!$B$23:$D$28)</f>
        <v>14.2009980570023</v>
      </c>
      <c r="R7196" s="0" t="n">
        <v>6.82514835989324</v>
      </c>
      <c r="S7196" s="0" t="n">
        <v>9.7203229979736</v>
      </c>
      <c r="U7196" s="10" t="n">
        <f aca="false">NORMSDIST(-M7196/'rhos computation'!$B$11)-EXP(M7196+'rhos computation'!$B$11^2/2)*NORMSDIST(-M7196/'rhos computation'!$B$11-'rhos computation'!$B$11)</f>
        <v>0.0110652485590666</v>
      </c>
      <c r="V7196" s="10" t="n">
        <f aca="false">NORMSDIST(-N7196/'rhos computation'!$B$23)-EXP(N7196+'rhos computation'!$B$23^2/2)*NORMSDIST(-N7196/'rhos computation'!$B$23-'rhos computation'!$B$23)</f>
        <v>0.0972192474231501</v>
      </c>
      <c r="W7196" s="0" t="n">
        <f aca="false">NORMSDIST(-O7196)</f>
        <v>0.00628182652509758</v>
      </c>
      <c r="X7196" s="0" t="n">
        <f aca="false">NORMSDIST(-P7196)</f>
        <v>0.0507554925615863</v>
      </c>
    </row>
    <row r="7197" customFormat="false" ht="12.8" hidden="false" customHeight="false" outlineLevel="0" collapsed="false">
      <c r="A7197" s="0" t="n">
        <v>-1.60084926037822</v>
      </c>
      <c r="B7197" s="0" t="n">
        <v>-0.539802797712008</v>
      </c>
      <c r="C7197" s="0" t="n">
        <v>-1.44248972905243</v>
      </c>
      <c r="D7197" s="0" t="n">
        <v>0.278132860009885</v>
      </c>
      <c r="E7197" s="0" t="n">
        <f aca="false" t="array" ref="E7197:H7197">MMULT(A7197:D7197,'Root matrix of resiudals'!$B$19:E$22)</f>
        <v>-0.071794422119268</v>
      </c>
      <c r="F7197" s="0" t="n">
        <v>-0.024208902626605</v>
      </c>
      <c r="G7197" s="0" t="n">
        <v>-0.0268437111316156</v>
      </c>
      <c r="H7197" s="0" t="n">
        <v>0.00343879265578405</v>
      </c>
      <c r="I7197" s="3" t="n">
        <f aca="false" t="array" ref="I7197:L7197">MMULT('t+3'!I7197:L7197,'input - gretl'!$B$3:$E$6)+MMULT('Point forecasts'!$P$5:$T$5,'input - gretl'!$B$9:$E$13)+MMULT('t+3'!Q7197:S7197,'input - gretl'!$B$14:$E$16)+E7197:H7197</f>
        <v>-0.117555491237894</v>
      </c>
      <c r="J7197" s="3" t="n">
        <v>-0.0716923648014516</v>
      </c>
      <c r="K7197" s="3" t="n">
        <v>-0.0190812319784958</v>
      </c>
      <c r="L7197" s="3" t="n">
        <v>-0.0847338634346581</v>
      </c>
      <c r="M7197" s="0" t="n">
        <f aca="false">'t+3'!M7197+I7197</f>
        <v>-0.0924140454654392</v>
      </c>
      <c r="N7197" s="0" t="n">
        <f aca="false">'t+3'!N7197+J7197</f>
        <v>-0.19587390825837</v>
      </c>
      <c r="O7197" s="0" t="n">
        <f aca="false">'t+3'!O7197+K7197</f>
        <v>2.37438893500965</v>
      </c>
      <c r="P7197" s="0" t="n">
        <f aca="false">'t+3'!P7197+L7197</f>
        <v>1.57493286959048</v>
      </c>
      <c r="Q7197" s="0" t="n">
        <f aca="false" t="array" ref="Q7197:S7197">MMULT(M7197:P7197,'input - gretl'!$B$19:$D$22)+MMULT('Point forecasts'!$J$6:$O$6,'input - gretl'!$B$23:$D$28)</f>
        <v>13.9755728405534</v>
      </c>
      <c r="R7197" s="0" t="n">
        <v>6.73228870834241</v>
      </c>
      <c r="S7197" s="0" t="n">
        <v>9.65838079173669</v>
      </c>
      <c r="U7197" s="10" t="n">
        <f aca="false">NORMSDIST(-M7197/'rhos computation'!$B$11)-EXP(M7197+'rhos computation'!$B$11^2/2)*NORMSDIST(-M7197/'rhos computation'!$B$11-'rhos computation'!$B$11)</f>
        <v>0.101315228503114</v>
      </c>
      <c r="V7197" s="10" t="n">
        <f aca="false">NORMSDIST(-N7197/'rhos computation'!$B$23)-EXP(N7197+'rhos computation'!$B$23^2/2)*NORMSDIST(-N7197/'rhos computation'!$B$23-'rhos computation'!$B$23)</f>
        <v>0.176577667002238</v>
      </c>
      <c r="W7197" s="0" t="n">
        <f aca="false">NORMSDIST(-O7197)</f>
        <v>0.0087890118170556</v>
      </c>
      <c r="X7197" s="0" t="n">
        <f aca="false">NORMSDIST(-P7197)</f>
        <v>0.0576359703088843</v>
      </c>
    </row>
    <row r="7198" customFormat="false" ht="12.8" hidden="false" customHeight="false" outlineLevel="0" collapsed="false">
      <c r="A7198" s="0" t="n">
        <v>-1.18930045155079</v>
      </c>
      <c r="B7198" s="0" t="n">
        <v>-1.48753092168834</v>
      </c>
      <c r="C7198" s="0" t="n">
        <v>0.667414326801926</v>
      </c>
      <c r="D7198" s="0" t="n">
        <v>1.56208813871573</v>
      </c>
      <c r="E7198" s="0" t="n">
        <f aca="false" t="array" ref="E7198:H7198">MMULT(A7198:D7198,'Root matrix of resiudals'!$B$19:E$22)</f>
        <v>-0.0541681539783748</v>
      </c>
      <c r="F7198" s="0" t="n">
        <v>-0.0426959422673791</v>
      </c>
      <c r="G7198" s="0" t="n">
        <v>0.00573467542272979</v>
      </c>
      <c r="H7198" s="0" t="n">
        <v>0.0264701617244361</v>
      </c>
      <c r="I7198" s="3" t="n">
        <f aca="false" t="array" ref="I7198:L7198">MMULT('t+3'!I7198:L7198,'input - gretl'!$B$3:$E$6)+MMULT('Point forecasts'!$P$5:$T$5,'input - gretl'!$B$9:$E$13)+MMULT('t+3'!Q7198:S7198,'input - gretl'!$B$14:$E$16)+E7198:H7198</f>
        <v>-0.117415950534242</v>
      </c>
      <c r="J7198" s="3" t="n">
        <v>-0.0866964592580344</v>
      </c>
      <c r="K7198" s="3" t="n">
        <v>0.016903990889984</v>
      </c>
      <c r="L7198" s="3" t="n">
        <v>-0.0417737256756865</v>
      </c>
      <c r="M7198" s="0" t="n">
        <f aca="false">'t+3'!M7198+I7198</f>
        <v>-0.0691951069186041</v>
      </c>
      <c r="N7198" s="0" t="n">
        <f aca="false">'t+3'!N7198+J7198</f>
        <v>-0.191339740991177</v>
      </c>
      <c r="O7198" s="0" t="n">
        <f aca="false">'t+3'!O7198+K7198</f>
        <v>2.44697897392512</v>
      </c>
      <c r="P7198" s="0" t="n">
        <f aca="false">'t+3'!P7198+L7198</f>
        <v>1.62025831428551</v>
      </c>
      <c r="Q7198" s="0" t="n">
        <f aca="false" t="array" ref="Q7198:S7198">MMULT(M7198:P7198,'input - gretl'!$B$19:$D$22)+MMULT('Point forecasts'!$J$6:$O$6,'input - gretl'!$B$23:$D$28)</f>
        <v>13.9987917791003</v>
      </c>
      <c r="R7198" s="0" t="n">
        <v>6.7368228756096</v>
      </c>
      <c r="S7198" s="0" t="n">
        <v>9.68786406647495</v>
      </c>
      <c r="U7198" s="10" t="n">
        <f aca="false">NORMSDIST(-M7198/'rhos computation'!$B$11)-EXP(M7198+'rhos computation'!$B$11^2/2)*NORMSDIST(-M7198/'rhos computation'!$B$11-'rhos computation'!$B$11)</f>
        <v>0.0866875611326415</v>
      </c>
      <c r="V7198" s="10" t="n">
        <f aca="false">NORMSDIST(-N7198/'rhos computation'!$B$23)-EXP(N7198+'rhos computation'!$B$23^2/2)*NORMSDIST(-N7198/'rhos computation'!$B$23-'rhos computation'!$B$23)</f>
        <v>0.172837028064756</v>
      </c>
      <c r="W7198" s="0" t="n">
        <f aca="false">NORMSDIST(-O7198)</f>
        <v>0.0072029621399443</v>
      </c>
      <c r="X7198" s="0" t="n">
        <f aca="false">NORMSDIST(-P7198)</f>
        <v>0.0525883997353118</v>
      </c>
    </row>
    <row r="7199" customFormat="false" ht="12.8" hidden="false" customHeight="false" outlineLevel="0" collapsed="false">
      <c r="A7199" s="0" t="n">
        <v>-0.691436981471881</v>
      </c>
      <c r="B7199" s="0" t="n">
        <v>0.0419824632526038</v>
      </c>
      <c r="C7199" s="0" t="n">
        <v>0.163686836538703</v>
      </c>
      <c r="D7199" s="0" t="n">
        <v>0.387868988457836</v>
      </c>
      <c r="E7199" s="0" t="n">
        <f aca="false" t="array" ref="E7199:H7199">MMULT(A7199:D7199,'Root matrix of resiudals'!$B$19:E$22)</f>
        <v>-0.0295170415231329</v>
      </c>
      <c r="F7199" s="0" t="n">
        <v>0.000247128965926023</v>
      </c>
      <c r="G7199" s="0" t="n">
        <v>0.0023786844002704</v>
      </c>
      <c r="H7199" s="0" t="n">
        <v>0.0067489424187501</v>
      </c>
      <c r="I7199" s="3" t="n">
        <f aca="false" t="array" ref="I7199:L7199">MMULT('t+3'!I7199:L7199,'input - gretl'!$B$3:$E$6)+MMULT('Point forecasts'!$P$5:$T$5,'input - gretl'!$B$9:$E$13)+MMULT('t+3'!Q7199:S7199,'input - gretl'!$B$14:$E$16)+E7199:H7199</f>
        <v>-0.0882038518060643</v>
      </c>
      <c r="J7199" s="3" t="n">
        <v>-0.0482847486600031</v>
      </c>
      <c r="K7199" s="3" t="n">
        <v>0.00693016515280082</v>
      </c>
      <c r="L7199" s="3" t="n">
        <v>-0.0894464043365564</v>
      </c>
      <c r="M7199" s="0" t="n">
        <f aca="false">'t+3'!M7199+I7199</f>
        <v>-0.134731090169658</v>
      </c>
      <c r="N7199" s="0" t="n">
        <f aca="false">'t+3'!N7199+J7199</f>
        <v>-0.212151355205278</v>
      </c>
      <c r="O7199" s="0" t="n">
        <f aca="false">'t+3'!O7199+K7199</f>
        <v>2.38650101437864</v>
      </c>
      <c r="P7199" s="0" t="n">
        <f aca="false">'t+3'!P7199+L7199</f>
        <v>1.64004213910775</v>
      </c>
      <c r="Q7199" s="0" t="n">
        <f aca="false" t="array" ref="Q7199:S7199">MMULT(M7199:P7199,'input - gretl'!$B$19:$D$22)+MMULT('Point forecasts'!$J$6:$O$6,'input - gretl'!$B$23:$D$28)</f>
        <v>13.9332557958492</v>
      </c>
      <c r="R7199" s="0" t="n">
        <v>6.7160112613955</v>
      </c>
      <c r="S7199" s="0" t="n">
        <v>9.60857070033129</v>
      </c>
      <c r="U7199" s="10" t="n">
        <f aca="false">NORMSDIST(-M7199/'rhos computation'!$B$11)-EXP(M7199+'rhos computation'!$B$11^2/2)*NORMSDIST(-M7199/'rhos computation'!$B$11-'rhos computation'!$B$11)</f>
        <v>0.130179583536304</v>
      </c>
      <c r="V7199" s="10" t="n">
        <f aca="false">NORMSDIST(-N7199/'rhos computation'!$B$23)-EXP(N7199+'rhos computation'!$B$23^2/2)*NORMSDIST(-N7199/'rhos computation'!$B$23-'rhos computation'!$B$23)</f>
        <v>0.189869845726699</v>
      </c>
      <c r="W7199" s="0" t="n">
        <f aca="false">NORMSDIST(-O7199)</f>
        <v>0.0085047802221737</v>
      </c>
      <c r="X7199" s="0" t="n">
        <f aca="false">NORMSDIST(-P7199)</f>
        <v>0.0504982027976791</v>
      </c>
    </row>
    <row r="7200" customFormat="false" ht="12.8" hidden="false" customHeight="false" outlineLevel="0" collapsed="false">
      <c r="A7200" s="0" t="n">
        <v>-0.405349326484114</v>
      </c>
      <c r="B7200" s="0" t="n">
        <v>0.640269499266106</v>
      </c>
      <c r="C7200" s="0" t="n">
        <v>-0.414545171430688</v>
      </c>
      <c r="D7200" s="0" t="n">
        <v>1.38145349053007</v>
      </c>
      <c r="E7200" s="0" t="n">
        <f aca="false" t="array" ref="E7200:H7200">MMULT(A7200:D7200,'Root matrix of resiudals'!$B$19:E$22)</f>
        <v>-0.0169826753935382</v>
      </c>
      <c r="F7200" s="0" t="n">
        <v>0.0159783881588855</v>
      </c>
      <c r="G7200" s="0" t="n">
        <v>-0.00330042996061797</v>
      </c>
      <c r="H7200" s="0" t="n">
        <v>0.0221394214531689</v>
      </c>
      <c r="I7200" s="3" t="n">
        <f aca="false" t="array" ref="I7200:L7200">MMULT('t+3'!I7200:L7200,'input - gretl'!$B$3:$E$6)+MMULT('Point forecasts'!$P$5:$T$5,'input - gretl'!$B$9:$E$13)+MMULT('t+3'!Q7200:S7200,'input - gretl'!$B$14:$E$16)+E7200:H7200</f>
        <v>-0.0794671753015006</v>
      </c>
      <c r="J7200" s="3" t="n">
        <v>-0.0432653015966886</v>
      </c>
      <c r="K7200" s="3" t="n">
        <v>-0.0104738391704456</v>
      </c>
      <c r="L7200" s="3" t="n">
        <v>-0.079616710671433</v>
      </c>
      <c r="M7200" s="0" t="n">
        <f aca="false">'t+3'!M7200+I7200</f>
        <v>-0.168873914672825</v>
      </c>
      <c r="N7200" s="0" t="n">
        <f aca="false">'t+3'!N7200+J7200</f>
        <v>-0.223623432606109</v>
      </c>
      <c r="O7200" s="0" t="n">
        <f aca="false">'t+3'!O7200+K7200</f>
        <v>2.31858422099465</v>
      </c>
      <c r="P7200" s="0" t="n">
        <f aca="false">'t+3'!P7200+L7200</f>
        <v>1.60251594263325</v>
      </c>
      <c r="Q7200" s="0" t="n">
        <f aca="false" t="array" ref="Q7200:S7200">MMULT(M7200:P7200,'input - gretl'!$B$19:$D$22)+MMULT('Point forecasts'!$J$6:$O$6,'input - gretl'!$B$23:$D$28)</f>
        <v>13.899112971346</v>
      </c>
      <c r="R7200" s="0" t="n">
        <v>6.70453918399467</v>
      </c>
      <c r="S7200" s="0" t="n">
        <v>9.57634319610437</v>
      </c>
      <c r="U7200" s="10" t="n">
        <f aca="false">NORMSDIST(-M7200/'rhos computation'!$B$11)-EXP(M7200+'rhos computation'!$B$11^2/2)*NORMSDIST(-M7200/'rhos computation'!$B$11-'rhos computation'!$B$11)</f>
        <v>0.154938344900048</v>
      </c>
      <c r="V7200" s="10" t="n">
        <f aca="false">NORMSDIST(-N7200/'rhos computation'!$B$23)-EXP(N7200+'rhos computation'!$B$23^2/2)*NORMSDIST(-N7200/'rhos computation'!$B$23-'rhos computation'!$B$23)</f>
        <v>0.199109953372701</v>
      </c>
      <c r="W7200" s="0" t="n">
        <f aca="false">NORMSDIST(-O7200)</f>
        <v>0.0102087957468735</v>
      </c>
      <c r="X7200" s="0" t="n">
        <f aca="false">NORMSDIST(-P7200)</f>
        <v>0.054520782483459</v>
      </c>
    </row>
    <row r="7201" customFormat="false" ht="12.8" hidden="false" customHeight="false" outlineLevel="0" collapsed="false">
      <c r="A7201" s="0" t="n">
        <v>0.797296397651507</v>
      </c>
      <c r="B7201" s="0" t="n">
        <v>1.2770902307875</v>
      </c>
      <c r="C7201" s="0" t="n">
        <v>-1.55775707481663</v>
      </c>
      <c r="D7201" s="0" t="n">
        <v>-0.857567742620787</v>
      </c>
      <c r="E7201" s="0" t="n">
        <f aca="false" t="array" ref="E7201:H7201">MMULT(A7201:D7201,'Root matrix of resiudals'!$B$19:E$22)</f>
        <v>0.0355032721305239</v>
      </c>
      <c r="F7201" s="0" t="n">
        <v>0.0326451652593693</v>
      </c>
      <c r="G7201" s="0" t="n">
        <v>-0.0205160260382555</v>
      </c>
      <c r="H7201" s="0" t="n">
        <v>-0.0159212480909478</v>
      </c>
      <c r="I7201" s="3" t="n">
        <f aca="false" t="array" ref="I7201:L7201">MMULT('t+3'!I7201:L7201,'input - gretl'!$B$3:$E$6)+MMULT('Point forecasts'!$P$5:$T$5,'input - gretl'!$B$9:$E$13)+MMULT('t+3'!Q7201:S7201,'input - gretl'!$B$14:$E$16)+E7201:H7201</f>
        <v>-0.00583914047083408</v>
      </c>
      <c r="J7201" s="3" t="n">
        <v>-0.0193701539805154</v>
      </c>
      <c r="K7201" s="3" t="n">
        <v>0.00102677676951229</v>
      </c>
      <c r="L7201" s="3" t="n">
        <v>-0.0875848743025011</v>
      </c>
      <c r="M7201" s="0" t="n">
        <f aca="false">'t+3'!M7201+I7201</f>
        <v>0.104148882425948</v>
      </c>
      <c r="N7201" s="0" t="n">
        <f aca="false">'t+3'!N7201+J7201</f>
        <v>-0.0979909846801909</v>
      </c>
      <c r="O7201" s="0" t="n">
        <f aca="false">'t+3'!O7201+K7201</f>
        <v>2.49120450640889</v>
      </c>
      <c r="P7201" s="0" t="n">
        <f aca="false">'t+3'!P7201+L7201</f>
        <v>1.64656621263669</v>
      </c>
      <c r="Q7201" s="0" t="n">
        <f aca="false" t="array" ref="Q7201:S7201">MMULT(M7201:P7201,'input - gretl'!$B$19:$D$22)+MMULT('Point forecasts'!$J$6:$O$6,'input - gretl'!$B$23:$D$28)</f>
        <v>14.1721357684448</v>
      </c>
      <c r="R7201" s="0" t="n">
        <v>6.83017163192059</v>
      </c>
      <c r="S7201" s="0" t="n">
        <v>9.70706947223183</v>
      </c>
      <c r="U7201" s="10" t="n">
        <f aca="false">NORMSDIST(-M7201/'rhos computation'!$B$11)-EXP(M7201+'rhos computation'!$B$11^2/2)*NORMSDIST(-M7201/'rhos computation'!$B$11-'rhos computation'!$B$11)</f>
        <v>0.016206813077784</v>
      </c>
      <c r="V7201" s="10" t="n">
        <f aca="false">NORMSDIST(-N7201/'rhos computation'!$B$23)-EXP(N7201+'rhos computation'!$B$23^2/2)*NORMSDIST(-N7201/'rhos computation'!$B$23-'rhos computation'!$B$23)</f>
        <v>0.0928618294842852</v>
      </c>
      <c r="W7201" s="0" t="n">
        <f aca="false">NORMSDIST(-O7201)</f>
        <v>0.00636554085400475</v>
      </c>
      <c r="X7201" s="0" t="n">
        <f aca="false">NORMSDIST(-P7201)</f>
        <v>0.0498236200086248</v>
      </c>
    </row>
    <row r="7202" customFormat="false" ht="12.8" hidden="false" customHeight="false" outlineLevel="0" collapsed="false">
      <c r="A7202" s="0" t="n">
        <v>1.75421675441698</v>
      </c>
      <c r="B7202" s="0" t="n">
        <v>0.319381806445738</v>
      </c>
      <c r="C7202" s="0" t="n">
        <v>0.669317801460739</v>
      </c>
      <c r="D7202" s="0" t="n">
        <v>0.0174676010693866</v>
      </c>
      <c r="E7202" s="0" t="n">
        <f aca="false" t="array" ref="E7202:H7202">MMULT(A7202:D7202,'Root matrix of resiudals'!$B$19:E$22)</f>
        <v>0.0768071855030037</v>
      </c>
      <c r="F7202" s="0" t="n">
        <v>0.0155016565444362</v>
      </c>
      <c r="G7202" s="0" t="n">
        <v>0.0141202061393496</v>
      </c>
      <c r="H7202" s="0" t="n">
        <v>0.000399264353506898</v>
      </c>
      <c r="I7202" s="3" t="n">
        <f aca="false" t="array" ref="I7202:L7202">MMULT('t+3'!I7202:L7202,'input - gretl'!$B$3:$E$6)+MMULT('Point forecasts'!$P$5:$T$5,'input - gretl'!$B$9:$E$13)+MMULT('t+3'!Q7202:S7202,'input - gretl'!$B$14:$E$16)+E7202:H7202</f>
        <v>-0.00044501381208438</v>
      </c>
      <c r="J7202" s="3" t="n">
        <v>-0.0337623580715844</v>
      </c>
      <c r="K7202" s="3" t="n">
        <v>0.00463876363506961</v>
      </c>
      <c r="L7202" s="3" t="n">
        <v>-0.103143345424297</v>
      </c>
      <c r="M7202" s="0" t="n">
        <f aca="false">'t+3'!M7202+I7202</f>
        <v>0.0345691244362362</v>
      </c>
      <c r="N7202" s="0" t="n">
        <f aca="false">'t+3'!N7202+J7202</f>
        <v>-0.227409804914292</v>
      </c>
      <c r="O7202" s="0" t="n">
        <f aca="false">'t+3'!O7202+K7202</f>
        <v>2.36322670087304</v>
      </c>
      <c r="P7202" s="0" t="n">
        <f aca="false">'t+3'!P7202+L7202</f>
        <v>1.57334085405372</v>
      </c>
      <c r="Q7202" s="0" t="n">
        <f aca="false" t="array" ref="Q7202:S7202">MMULT(M7202:P7202,'input - gretl'!$B$19:$D$22)+MMULT('Point forecasts'!$J$6:$O$6,'input - gretl'!$B$23:$D$28)</f>
        <v>14.1025560104551</v>
      </c>
      <c r="R7202" s="0" t="n">
        <v>6.70075281168649</v>
      </c>
      <c r="S7202" s="0" t="n">
        <v>9.64873264397632</v>
      </c>
      <c r="U7202" s="10" t="n">
        <f aca="false">NORMSDIST(-M7202/'rhos computation'!$B$11)-EXP(M7202+'rhos computation'!$B$11^2/2)*NORMSDIST(-M7202/'rhos computation'!$B$11-'rhos computation'!$B$11)</f>
        <v>0.0357982941278276</v>
      </c>
      <c r="V7202" s="10" t="n">
        <f aca="false">NORMSDIST(-N7202/'rhos computation'!$B$23)-EXP(N7202+'rhos computation'!$B$23^2/2)*NORMSDIST(-N7202/'rhos computation'!$B$23-'rhos computation'!$B$23)</f>
        <v>0.202136565415891</v>
      </c>
      <c r="W7202" s="0" t="n">
        <f aca="false">NORMSDIST(-O7202)</f>
        <v>0.00905829177490243</v>
      </c>
      <c r="X7202" s="0" t="n">
        <f aca="false">NORMSDIST(-P7202)</f>
        <v>0.0578199571645803</v>
      </c>
    </row>
    <row r="7203" customFormat="false" ht="12.8" hidden="false" customHeight="false" outlineLevel="0" collapsed="false">
      <c r="A7203" s="0" t="n">
        <v>0.242043024114951</v>
      </c>
      <c r="B7203" s="0" t="n">
        <v>-1.13392580237668</v>
      </c>
      <c r="C7203" s="0" t="n">
        <v>0.562843656165561</v>
      </c>
      <c r="D7203" s="0" t="n">
        <v>0.31468322758557</v>
      </c>
      <c r="E7203" s="0" t="n">
        <f aca="false" t="array" ref="E7203:H7203">MMULT(A7203:D7203,'Root matrix of resiudals'!$B$19:E$22)</f>
        <v>0.00839208989493902</v>
      </c>
      <c r="F7203" s="0" t="n">
        <v>-0.0298091499566372</v>
      </c>
      <c r="G7203" s="0" t="n">
        <v>0.00565866383506511</v>
      </c>
      <c r="H7203" s="0" t="n">
        <v>0.00558384566378043</v>
      </c>
      <c r="I7203" s="3" t="n">
        <f aca="false" t="array" ref="I7203:L7203">MMULT('t+3'!I7203:L7203,'input - gretl'!$B$3:$E$6)+MMULT('Point forecasts'!$P$5:$T$5,'input - gretl'!$B$9:$E$13)+MMULT('t+3'!Q7203:S7203,'input - gretl'!$B$14:$E$16)+E7203:H7203</f>
        <v>-0.0472923175638096</v>
      </c>
      <c r="J7203" s="3" t="n">
        <v>-0.0540843665448533</v>
      </c>
      <c r="K7203" s="3" t="n">
        <v>0.0161570391514207</v>
      </c>
      <c r="L7203" s="3" t="n">
        <v>-0.0916968026199485</v>
      </c>
      <c r="M7203" s="0" t="n">
        <f aca="false">'t+3'!M7203+I7203</f>
        <v>-0.00752882509138247</v>
      </c>
      <c r="N7203" s="0" t="n">
        <f aca="false">'t+3'!N7203+J7203</f>
        <v>-0.214416034535516</v>
      </c>
      <c r="O7203" s="0" t="n">
        <f aca="false">'t+3'!O7203+K7203</f>
        <v>2.37174452842363</v>
      </c>
      <c r="P7203" s="0" t="n">
        <f aca="false">'t+3'!P7203+L7203</f>
        <v>1.55902095796393</v>
      </c>
      <c r="Q7203" s="0" t="n">
        <f aca="false" t="array" ref="Q7203:S7203">MMULT(M7203:P7203,'input - gretl'!$B$19:$D$22)+MMULT('Point forecasts'!$J$6:$O$6,'input - gretl'!$B$23:$D$28)</f>
        <v>14.0604580609275</v>
      </c>
      <c r="R7203" s="0" t="n">
        <v>6.71374658206527</v>
      </c>
      <c r="S7203" s="0" t="n">
        <v>9.67086940870311</v>
      </c>
      <c r="U7203" s="10" t="n">
        <f aca="false">NORMSDIST(-M7203/'rhos computation'!$B$11)-EXP(M7203+'rhos computation'!$B$11^2/2)*NORMSDIST(-M7203/'rhos computation'!$B$11-'rhos computation'!$B$11)</f>
        <v>0.0533237034962943</v>
      </c>
      <c r="V7203" s="10" t="n">
        <f aca="false">NORMSDIST(-N7203/'rhos computation'!$B$23)-EXP(N7203+'rhos computation'!$B$23^2/2)*NORMSDIST(-N7203/'rhos computation'!$B$23-'rhos computation'!$B$23)</f>
        <v>0.191702276778721</v>
      </c>
      <c r="W7203" s="0" t="n">
        <f aca="false">NORMSDIST(-O7203)</f>
        <v>0.00885216365328738</v>
      </c>
      <c r="X7203" s="0" t="n">
        <f aca="false">NORMSDIST(-P7203)</f>
        <v>0.0594957099201014</v>
      </c>
    </row>
    <row r="7204" customFormat="false" ht="12.8" hidden="false" customHeight="false" outlineLevel="0" collapsed="false">
      <c r="A7204" s="0" t="n">
        <v>0.52060129323049</v>
      </c>
      <c r="B7204" s="0" t="n">
        <v>-0.902046825454747</v>
      </c>
      <c r="C7204" s="0" t="n">
        <v>-1.70778653992488</v>
      </c>
      <c r="D7204" s="0" t="n">
        <v>-1.16761925326483</v>
      </c>
      <c r="E7204" s="0" t="n">
        <f aca="false" t="array" ref="E7204:H7204">MMULT(A7204:D7204,'Root matrix of resiudals'!$B$19:E$22)</f>
        <v>0.0186311044714053</v>
      </c>
      <c r="F7204" s="0" t="n">
        <v>-0.0308029969366114</v>
      </c>
      <c r="G7204" s="0" t="n">
        <v>-0.0314547529352725</v>
      </c>
      <c r="H7204" s="0" t="n">
        <v>-0.0211614310896264</v>
      </c>
      <c r="I7204" s="3" t="n">
        <f aca="false" t="array" ref="I7204:L7204">MMULT('t+3'!I7204:L7204,'input - gretl'!$B$3:$E$6)+MMULT('Point forecasts'!$P$5:$T$5,'input - gretl'!$B$9:$E$13)+MMULT('t+3'!Q7204:S7204,'input - gretl'!$B$14:$E$16)+E7204:H7204</f>
        <v>0.0109670629271794</v>
      </c>
      <c r="J7204" s="3" t="n">
        <v>-0.0608670900902348</v>
      </c>
      <c r="K7204" s="3" t="n">
        <v>-0.0235957090744931</v>
      </c>
      <c r="L7204" s="3" t="n">
        <v>-0.0971902961902211</v>
      </c>
      <c r="M7204" s="0" t="n">
        <f aca="false">'t+3'!M7204+I7204</f>
        <v>-0.000154275628471805</v>
      </c>
      <c r="N7204" s="0" t="n">
        <f aca="false">'t+3'!N7204+J7204</f>
        <v>-0.186671029226853</v>
      </c>
      <c r="O7204" s="0" t="n">
        <f aca="false">'t+3'!O7204+K7204</f>
        <v>2.392853241989</v>
      </c>
      <c r="P7204" s="0" t="n">
        <f aca="false">'t+3'!P7204+L7204</f>
        <v>1.5553003174925</v>
      </c>
      <c r="Q7204" s="0" t="n">
        <f aca="false" t="array" ref="Q7204:S7204">MMULT(M7204:P7204,'input - gretl'!$B$19:$D$22)+MMULT('Point forecasts'!$J$6:$O$6,'input - gretl'!$B$23:$D$28)</f>
        <v>14.0678326103904</v>
      </c>
      <c r="R7204" s="0" t="n">
        <v>6.74149158737393</v>
      </c>
      <c r="S7204" s="0" t="n">
        <v>9.69551663738882</v>
      </c>
      <c r="U7204" s="10" t="n">
        <f aca="false">NORMSDIST(-M7204/'rhos computation'!$B$11)-EXP(M7204+'rhos computation'!$B$11^2/2)*NORMSDIST(-M7204/'rhos computation'!$B$11-'rhos computation'!$B$11)</f>
        <v>0.0499338552317628</v>
      </c>
      <c r="V7204" s="10" t="n">
        <f aca="false">NORMSDIST(-N7204/'rhos computation'!$B$23)-EXP(N7204+'rhos computation'!$B$23^2/2)*NORMSDIST(-N7204/'rhos computation'!$B$23-'rhos computation'!$B$23)</f>
        <v>0.168968116954605</v>
      </c>
      <c r="W7204" s="0" t="n">
        <f aca="false">NORMSDIST(-O7204)</f>
        <v>0.00835896330640428</v>
      </c>
      <c r="X7204" s="0" t="n">
        <f aca="false">NORMSDIST(-P7204)</f>
        <v>0.059937280894672</v>
      </c>
    </row>
    <row r="7205" customFormat="false" ht="12.8" hidden="false" customHeight="false" outlineLevel="0" collapsed="false">
      <c r="A7205" s="0" t="n">
        <v>-1.59669265078266</v>
      </c>
      <c r="B7205" s="0" t="n">
        <v>1.60967086841458</v>
      </c>
      <c r="C7205" s="0" t="n">
        <v>-0.722626995116422</v>
      </c>
      <c r="D7205" s="0" t="n">
        <v>-0.117256761959183</v>
      </c>
      <c r="E7205" s="0" t="n">
        <f aca="false" t="array" ref="E7205:H7205">MMULT(A7205:D7205,'Root matrix of resiudals'!$B$19:E$22)</f>
        <v>-0.065708509967381</v>
      </c>
      <c r="F7205" s="0" t="n">
        <v>0.0397742443068963</v>
      </c>
      <c r="G7205" s="0" t="n">
        <v>-0.00797288885025764</v>
      </c>
      <c r="H7205" s="0" t="n">
        <v>-0.00201325378744652</v>
      </c>
      <c r="I7205" s="3" t="n">
        <f aca="false" t="array" ref="I7205:L7205">MMULT('t+3'!I7205:L7205,'input - gretl'!$B$3:$E$6)+MMULT('Point forecasts'!$P$5:$T$5,'input - gretl'!$B$9:$E$13)+MMULT('t+3'!Q7205:S7205,'input - gretl'!$B$14:$E$16)+E7205:H7205</f>
        <v>-0.0623215618949403</v>
      </c>
      <c r="J7205" s="3" t="n">
        <v>-0.0346871780199395</v>
      </c>
      <c r="K7205" s="3" t="n">
        <v>-0.00789360336654625</v>
      </c>
      <c r="L7205" s="3" t="n">
        <v>-0.0842232752602273</v>
      </c>
      <c r="M7205" s="0" t="n">
        <f aca="false">'t+3'!M7205+I7205</f>
        <v>-0.144471632519037</v>
      </c>
      <c r="N7205" s="0" t="n">
        <f aca="false">'t+3'!N7205+J7205</f>
        <v>-0.123581547815331</v>
      </c>
      <c r="O7205" s="0" t="n">
        <f aca="false">'t+3'!O7205+K7205</f>
        <v>2.40277472400464</v>
      </c>
      <c r="P7205" s="0" t="n">
        <f aca="false">'t+3'!P7205+L7205</f>
        <v>1.56663098322282</v>
      </c>
      <c r="Q7205" s="0" t="n">
        <f aca="false" t="array" ref="Q7205:S7205">MMULT(M7205:P7205,'input - gretl'!$B$19:$D$22)+MMULT('Point forecasts'!$J$6:$O$6,'input - gretl'!$B$23:$D$28)</f>
        <v>13.9235152534998</v>
      </c>
      <c r="R7205" s="0" t="n">
        <v>6.80458106878545</v>
      </c>
      <c r="S7205" s="0" t="n">
        <v>9.69466208976164</v>
      </c>
      <c r="U7205" s="10" t="n">
        <f aca="false">NORMSDIST(-M7205/'rhos computation'!$B$11)-EXP(M7205+'rhos computation'!$B$11^2/2)*NORMSDIST(-M7205/'rhos computation'!$B$11-'rhos computation'!$B$11)</f>
        <v>0.137138198692992</v>
      </c>
      <c r="V7205" s="10" t="n">
        <f aca="false">NORMSDIST(-N7205/'rhos computation'!$B$23)-EXP(N7205+'rhos computation'!$B$23^2/2)*NORMSDIST(-N7205/'rhos computation'!$B$23-'rhos computation'!$B$23)</f>
        <v>0.115131158468798</v>
      </c>
      <c r="W7205" s="0" t="n">
        <f aca="false">NORMSDIST(-O7205)</f>
        <v>0.00813560380573506</v>
      </c>
      <c r="X7205" s="0" t="n">
        <f aca="false">NORMSDIST(-P7205)</f>
        <v>0.058600485701728</v>
      </c>
    </row>
    <row r="7206" customFormat="false" ht="12.8" hidden="false" customHeight="false" outlineLevel="0" collapsed="false">
      <c r="A7206" s="0" t="n">
        <v>-0.68521375997645</v>
      </c>
      <c r="B7206" s="0" t="n">
        <v>-0.102014144210497</v>
      </c>
      <c r="C7206" s="0" t="n">
        <v>-0.176524397949741</v>
      </c>
      <c r="D7206" s="0" t="n">
        <v>-0.0872279030687583</v>
      </c>
      <c r="E7206" s="0" t="n">
        <f aca="false" t="array" ref="E7206:H7206">MMULT(A7206:D7206,'Root matrix of resiudals'!$B$19:E$22)</f>
        <v>-0.0298144413031197</v>
      </c>
      <c r="F7206" s="0" t="n">
        <v>-0.00510577001060861</v>
      </c>
      <c r="G7206" s="0" t="n">
        <v>-0.00415743316416685</v>
      </c>
      <c r="H7206" s="0" t="n">
        <v>-0.00136194694940959</v>
      </c>
      <c r="I7206" s="3" t="n">
        <f aca="false" t="array" ref="I7206:L7206">MMULT('t+3'!I7206:L7206,'input - gretl'!$B$3:$E$6)+MMULT('Point forecasts'!$P$5:$T$5,'input - gretl'!$B$9:$E$13)+MMULT('t+3'!Q7206:S7206,'input - gretl'!$B$14:$E$16)+E7206:H7206</f>
        <v>-0.0977064958291488</v>
      </c>
      <c r="J7206" s="3" t="n">
        <v>-0.043603769249462</v>
      </c>
      <c r="K7206" s="3" t="n">
        <v>0.0016602581437316</v>
      </c>
      <c r="L7206" s="3" t="n">
        <v>-0.0805219826111479</v>
      </c>
      <c r="M7206" s="0" t="n">
        <f aca="false">'t+3'!M7206+I7206</f>
        <v>-0.00492668515459065</v>
      </c>
      <c r="N7206" s="0" t="n">
        <f aca="false">'t+3'!N7206+J7206</f>
        <v>-0.184249411583952</v>
      </c>
      <c r="O7206" s="0" t="n">
        <f aca="false">'t+3'!O7206+K7206</f>
        <v>2.39712470142101</v>
      </c>
      <c r="P7206" s="0" t="n">
        <f aca="false">'t+3'!P7206+L7206</f>
        <v>1.56817409524205</v>
      </c>
      <c r="Q7206" s="0" t="n">
        <f aca="false" t="array" ref="Q7206:S7206">MMULT(M7206:P7206,'input - gretl'!$B$19:$D$22)+MMULT('Point forecasts'!$J$6:$O$6,'input - gretl'!$B$23:$D$28)</f>
        <v>14.0630602008643</v>
      </c>
      <c r="R7206" s="0" t="n">
        <v>6.74391320501683</v>
      </c>
      <c r="S7206" s="0" t="n">
        <v>9.68754449049212</v>
      </c>
      <c r="U7206" s="10" t="n">
        <f aca="false">NORMSDIST(-M7206/'rhos computation'!$B$11)-EXP(M7206+'rhos computation'!$B$11^2/2)*NORMSDIST(-M7206/'rhos computation'!$B$11-'rhos computation'!$B$11)</f>
        <v>0.0521122045721202</v>
      </c>
      <c r="V7206" s="10" t="n">
        <f aca="false">NORMSDIST(-N7206/'rhos computation'!$B$23)-EXP(N7206+'rhos computation'!$B$23^2/2)*NORMSDIST(-N7206/'rhos computation'!$B$23-'rhos computation'!$B$23)</f>
        <v>0.166954468534325</v>
      </c>
      <c r="W7206" s="0" t="n">
        <f aca="false">NORMSDIST(-O7206)</f>
        <v>0.00826214948036421</v>
      </c>
      <c r="X7206" s="0" t="n">
        <f aca="false">NORMSDIST(-P7206)</f>
        <v>0.0584202541001271</v>
      </c>
    </row>
    <row r="7207" customFormat="false" ht="12.8" hidden="false" customHeight="false" outlineLevel="0" collapsed="false">
      <c r="A7207" s="0" t="n">
        <v>1.07095249839147</v>
      </c>
      <c r="B7207" s="0" t="n">
        <v>-1.82083158705408</v>
      </c>
      <c r="C7207" s="0" t="n">
        <v>-0.353344719049941</v>
      </c>
      <c r="D7207" s="0" t="n">
        <v>-0.311794979302285</v>
      </c>
      <c r="E7207" s="0" t="n">
        <f aca="false" t="array" ref="E7207:H7207">MMULT(A7207:D7207,'Root matrix of resiudals'!$B$19:E$22)</f>
        <v>0.0415088390709089</v>
      </c>
      <c r="F7207" s="0" t="n">
        <v>-0.0508893209769149</v>
      </c>
      <c r="G7207" s="0" t="n">
        <v>-0.0112659902676663</v>
      </c>
      <c r="H7207" s="0" t="n">
        <v>-0.00599380679245652</v>
      </c>
      <c r="I7207" s="3" t="n">
        <f aca="false" t="array" ref="I7207:L7207">MMULT('t+3'!I7207:L7207,'input - gretl'!$B$3:$E$6)+MMULT('Point forecasts'!$P$5:$T$5,'input - gretl'!$B$9:$E$13)+MMULT('t+3'!Q7207:S7207,'input - gretl'!$B$14:$E$16)+E7207:H7207</f>
        <v>-0.0582778917505743</v>
      </c>
      <c r="J7207" s="3" t="n">
        <v>-0.17071152590047</v>
      </c>
      <c r="K7207" s="3" t="n">
        <v>0.00482888497735536</v>
      </c>
      <c r="L7207" s="3" t="n">
        <v>-0.0747363287571789</v>
      </c>
      <c r="M7207" s="0" t="n">
        <f aca="false">'t+3'!M7207+I7207</f>
        <v>0.0341919452411713</v>
      </c>
      <c r="N7207" s="0" t="n">
        <f aca="false">'t+3'!N7207+J7207</f>
        <v>-0.202754564737291</v>
      </c>
      <c r="O7207" s="0" t="n">
        <f aca="false">'t+3'!O7207+K7207</f>
        <v>2.39465500799858</v>
      </c>
      <c r="P7207" s="0" t="n">
        <f aca="false">'t+3'!P7207+L7207</f>
        <v>1.5972336312539</v>
      </c>
      <c r="Q7207" s="0" t="n">
        <f aca="false" t="array" ref="Q7207:S7207">MMULT(M7207:P7207,'input - gretl'!$B$19:$D$22)+MMULT('Point forecasts'!$J$6:$O$6,'input - gretl'!$B$23:$D$28)</f>
        <v>14.10217883126</v>
      </c>
      <c r="R7207" s="0" t="n">
        <v>6.72540805186349</v>
      </c>
      <c r="S7207" s="0" t="n">
        <v>9.65743772534563</v>
      </c>
      <c r="U7207" s="10" t="n">
        <f aca="false">NORMSDIST(-M7207/'rhos computation'!$B$11)-EXP(M7207+'rhos computation'!$B$11^2/2)*NORMSDIST(-M7207/'rhos computation'!$B$11-'rhos computation'!$B$11)</f>
        <v>0.0359356516321838</v>
      </c>
      <c r="V7207" s="10" t="n">
        <f aca="false">NORMSDIST(-N7207/'rhos computation'!$B$23)-EXP(N7207+'rhos computation'!$B$23^2/2)*NORMSDIST(-N7207/'rhos computation'!$B$23-'rhos computation'!$B$23)</f>
        <v>0.182222479493477</v>
      </c>
      <c r="W7207" s="0" t="n">
        <f aca="false">NORMSDIST(-O7207)</f>
        <v>0.00831800497345239</v>
      </c>
      <c r="X7207" s="0" t="n">
        <f aca="false">NORMSDIST(-P7207)</f>
        <v>0.0551068193238786</v>
      </c>
    </row>
    <row r="7208" customFormat="false" ht="12.8" hidden="false" customHeight="false" outlineLevel="0" collapsed="false">
      <c r="A7208" s="0" t="n">
        <v>0.465399495388026</v>
      </c>
      <c r="B7208" s="0" t="n">
        <v>-0.507363446478464</v>
      </c>
      <c r="C7208" s="0" t="n">
        <v>1.87010317417618</v>
      </c>
      <c r="D7208" s="0" t="n">
        <v>-1.06661807289132</v>
      </c>
      <c r="E7208" s="0" t="n">
        <f aca="false" t="array" ref="E7208:H7208">MMULT(A7208:D7208,'Root matrix of resiudals'!$B$19:E$22)</f>
        <v>0.021537591467877</v>
      </c>
      <c r="F7208" s="0" t="n">
        <v>-0.00679827003366227</v>
      </c>
      <c r="G7208" s="0" t="n">
        <v>0.0276694949924137</v>
      </c>
      <c r="H7208" s="0" t="n">
        <v>-0.0153778622946293</v>
      </c>
      <c r="I7208" s="3" t="n">
        <f aca="false" t="array" ref="I7208:L7208">MMULT('t+3'!I7208:L7208,'input - gretl'!$B$3:$E$6)+MMULT('Point forecasts'!$P$5:$T$5,'input - gretl'!$B$9:$E$13)+MMULT('t+3'!Q7208:S7208,'input - gretl'!$B$14:$E$16)+E7208:H7208</f>
        <v>-0.0714662493762621</v>
      </c>
      <c r="J7208" s="3" t="n">
        <v>-0.0565052848959014</v>
      </c>
      <c r="K7208" s="3" t="n">
        <v>0.0237833892388958</v>
      </c>
      <c r="L7208" s="3" t="n">
        <v>-0.096356545458981</v>
      </c>
      <c r="M7208" s="0" t="n">
        <f aca="false">'t+3'!M7208+I7208</f>
        <v>-0.0699658551758314</v>
      </c>
      <c r="N7208" s="0" t="n">
        <f aca="false">'t+3'!N7208+J7208</f>
        <v>-0.210585796277922</v>
      </c>
      <c r="O7208" s="0" t="n">
        <f aca="false">'t+3'!O7208+K7208</f>
        <v>2.41413217863811</v>
      </c>
      <c r="P7208" s="0" t="n">
        <f aca="false">'t+3'!P7208+L7208</f>
        <v>1.56929999874043</v>
      </c>
      <c r="Q7208" s="0" t="n">
        <f aca="false" t="array" ref="Q7208:S7208">MMULT(M7208:P7208,'input - gretl'!$B$19:$D$22)+MMULT('Point forecasts'!$J$6:$O$6,'input - gretl'!$B$23:$D$28)</f>
        <v>13.998021030843</v>
      </c>
      <c r="R7208" s="0" t="n">
        <v>6.71757682032286</v>
      </c>
      <c r="S7208" s="0" t="n">
        <v>9.70348117718709</v>
      </c>
      <c r="U7208" s="10" t="n">
        <f aca="false">NORMSDIST(-M7208/'rhos computation'!$B$11)-EXP(M7208+'rhos computation'!$B$11^2/2)*NORMSDIST(-M7208/'rhos computation'!$B$11-'rhos computation'!$B$11)</f>
        <v>0.0871569005401824</v>
      </c>
      <c r="V7208" s="10" t="n">
        <f aca="false">NORMSDIST(-N7208/'rhos computation'!$B$23)-EXP(N7208+'rhos computation'!$B$23^2/2)*NORMSDIST(-N7208/'rhos computation'!$B$23-'rhos computation'!$B$23)</f>
        <v>0.188600687077844</v>
      </c>
      <c r="W7208" s="0" t="n">
        <f aca="false">NORMSDIST(-O7208)</f>
        <v>0.0078863696452941</v>
      </c>
      <c r="X7208" s="0" t="n">
        <f aca="false">NORMSDIST(-P7208)</f>
        <v>0.0582890263079556</v>
      </c>
    </row>
    <row r="7209" customFormat="false" ht="12.8" hidden="false" customHeight="false" outlineLevel="0" collapsed="false">
      <c r="A7209" s="0" t="n">
        <v>-0.443721722932307</v>
      </c>
      <c r="B7209" s="0" t="n">
        <v>-0.320218986404791</v>
      </c>
      <c r="C7209" s="0" t="n">
        <v>1.07283993159785</v>
      </c>
      <c r="D7209" s="0" t="n">
        <v>-2.14423209126344</v>
      </c>
      <c r="E7209" s="0" t="n">
        <f aca="false" t="array" ref="E7209:H7209">MMULT(A7209:D7209,'Root matrix of resiudals'!$B$19:E$22)</f>
        <v>-0.0176163835199151</v>
      </c>
      <c r="F7209" s="0" t="n">
        <v>-0.00644287843685555</v>
      </c>
      <c r="G7209" s="0" t="n">
        <v>0.0131358720034783</v>
      </c>
      <c r="H7209" s="0" t="n">
        <v>-0.0334170429473397</v>
      </c>
      <c r="I7209" s="3" t="n">
        <f aca="false" t="array" ref="I7209:L7209">MMULT('t+3'!I7209:L7209,'input - gretl'!$B$3:$E$6)+MMULT('Point forecasts'!$P$5:$T$5,'input - gretl'!$B$9:$E$13)+MMULT('t+3'!Q7209:S7209,'input - gretl'!$B$14:$E$16)+E7209:H7209</f>
        <v>-0.0492023767349486</v>
      </c>
      <c r="J7209" s="3" t="n">
        <v>-0.025842310549302</v>
      </c>
      <c r="K7209" s="3" t="n">
        <v>0.0292472328843149</v>
      </c>
      <c r="L7209" s="3" t="n">
        <v>-0.0987618197791933</v>
      </c>
      <c r="M7209" s="0" t="n">
        <f aca="false">'t+3'!M7209+I7209</f>
        <v>0.0574876206017713</v>
      </c>
      <c r="N7209" s="0" t="n">
        <f aca="false">'t+3'!N7209+J7209</f>
        <v>-0.137918169905265</v>
      </c>
      <c r="O7209" s="0" t="n">
        <f aca="false">'t+3'!O7209+K7209</f>
        <v>2.47126131330412</v>
      </c>
      <c r="P7209" s="0" t="n">
        <f aca="false">'t+3'!P7209+L7209</f>
        <v>1.54513343325223</v>
      </c>
      <c r="Q7209" s="0" t="n">
        <f aca="false" t="array" ref="Q7209:S7209">MMULT(M7209:P7209,'input - gretl'!$B$19:$D$22)+MMULT('Point forecasts'!$J$6:$O$6,'input - gretl'!$B$23:$D$28)</f>
        <v>14.1254745066206</v>
      </c>
      <c r="R7209" s="0" t="n">
        <v>6.79024444669552</v>
      </c>
      <c r="S7209" s="0" t="n">
        <v>9.78359392396066</v>
      </c>
      <c r="U7209" s="10" t="n">
        <f aca="false">NORMSDIST(-M7209/'rhos computation'!$B$11)-EXP(M7209+'rhos computation'!$B$11^2/2)*NORMSDIST(-M7209/'rhos computation'!$B$11-'rhos computation'!$B$11)</f>
        <v>0.0281070374778115</v>
      </c>
      <c r="V7209" s="10" t="n">
        <f aca="false">NORMSDIST(-N7209/'rhos computation'!$B$23)-EXP(N7209+'rhos computation'!$B$23^2/2)*NORMSDIST(-N7209/'rhos computation'!$B$23-'rhos computation'!$B$23)</f>
        <v>0.127578393439705</v>
      </c>
      <c r="W7209" s="0" t="n">
        <f aca="false">NORMSDIST(-O7209)</f>
        <v>0.00673186980676052</v>
      </c>
      <c r="X7209" s="0" t="n">
        <f aca="false">NORMSDIST(-P7209)</f>
        <v>0.0611569957729704</v>
      </c>
    </row>
    <row r="7210" customFormat="false" ht="12.8" hidden="false" customHeight="false" outlineLevel="0" collapsed="false">
      <c r="A7210" s="0" t="n">
        <v>-0.197141090502018</v>
      </c>
      <c r="B7210" s="0" t="n">
        <v>0.874543648853799</v>
      </c>
      <c r="C7210" s="0" t="n">
        <v>-1.04349076795564</v>
      </c>
      <c r="D7210" s="0" t="n">
        <v>-0.843488802277673</v>
      </c>
      <c r="E7210" s="0" t="n">
        <f aca="false" t="array" ref="E7210:H7210">MMULT(A7210:D7210,'Root matrix of resiudals'!$B$19:E$22)</f>
        <v>-0.00744417757083983</v>
      </c>
      <c r="F7210" s="0" t="n">
        <v>0.0207392647152561</v>
      </c>
      <c r="G7210" s="0" t="n">
        <v>-0.0148859949466884</v>
      </c>
      <c r="H7210" s="0" t="n">
        <v>-0.0147494890897068</v>
      </c>
      <c r="I7210" s="3" t="n">
        <f aca="false" t="array" ref="I7210:L7210">MMULT('t+3'!I7210:L7210,'input - gretl'!$B$3:$E$6)+MMULT('Point forecasts'!$P$5:$T$5,'input - gretl'!$B$9:$E$13)+MMULT('t+3'!Q7210:S7210,'input - gretl'!$B$14:$E$16)+E7210:H7210</f>
        <v>-0.048144891197754</v>
      </c>
      <c r="J7210" s="3" t="n">
        <v>-0.0124461550809013</v>
      </c>
      <c r="K7210" s="3" t="n">
        <v>-0.00122635640696814</v>
      </c>
      <c r="L7210" s="3" t="n">
        <v>-0.0917225549067708</v>
      </c>
      <c r="M7210" s="0" t="n">
        <f aca="false">'t+3'!M7210+I7210</f>
        <v>0.034785199508254</v>
      </c>
      <c r="N7210" s="0" t="n">
        <f aca="false">'t+3'!N7210+J7210</f>
        <v>-0.12895280280602</v>
      </c>
      <c r="O7210" s="0" t="n">
        <f aca="false">'t+3'!O7210+K7210</f>
        <v>2.4097791993314</v>
      </c>
      <c r="P7210" s="0" t="n">
        <f aca="false">'t+3'!P7210+L7210</f>
        <v>1.5547512477606</v>
      </c>
      <c r="Q7210" s="0" t="n">
        <f aca="false" t="array" ref="Q7210:S7210">MMULT(M7210:P7210,'input - gretl'!$B$19:$D$22)+MMULT('Point forecasts'!$J$6:$O$6,'input - gretl'!$B$23:$D$28)</f>
        <v>14.1027720855271</v>
      </c>
      <c r="R7210" s="0" t="n">
        <v>6.79920981379476</v>
      </c>
      <c r="S7210" s="0" t="n">
        <v>9.71296478749975</v>
      </c>
      <c r="U7210" s="10" t="n">
        <f aca="false">NORMSDIST(-M7210/'rhos computation'!$B$11)-EXP(M7210+'rhos computation'!$B$11^2/2)*NORMSDIST(-M7210/'rhos computation'!$B$11-'rhos computation'!$B$11)</f>
        <v>0.0357197650181723</v>
      </c>
      <c r="V7210" s="10" t="n">
        <f aca="false">NORMSDIST(-N7210/'rhos computation'!$B$23)-EXP(N7210+'rhos computation'!$B$23^2/2)*NORMSDIST(-N7210/'rhos computation'!$B$23-'rhos computation'!$B$23)</f>
        <v>0.119803477557338</v>
      </c>
      <c r="W7210" s="0" t="n">
        <f aca="false">NORMSDIST(-O7210)</f>
        <v>0.0079810887704743</v>
      </c>
      <c r="X7210" s="0" t="n">
        <f aca="false">NORMSDIST(-P7210)</f>
        <v>0.0600026620676428</v>
      </c>
    </row>
    <row r="7211" customFormat="false" ht="12.8" hidden="false" customHeight="false" outlineLevel="0" collapsed="false">
      <c r="A7211" s="0" t="n">
        <v>-2.07857280851503</v>
      </c>
      <c r="B7211" s="0" t="n">
        <v>0.0949902267512944</v>
      </c>
      <c r="C7211" s="0" t="n">
        <v>-0.134376520915559</v>
      </c>
      <c r="D7211" s="0" t="n">
        <v>-1.01940971718834</v>
      </c>
      <c r="E7211" s="0" t="n">
        <f aca="false" t="array" ref="E7211:H7211">MMULT(A7211:D7211,'Root matrix of resiudals'!$B$19:E$22)</f>
        <v>-0.0887408250832607</v>
      </c>
      <c r="F7211" s="0" t="n">
        <v>-0.00254169692810924</v>
      </c>
      <c r="G7211" s="0" t="n">
        <v>-0.00555971935999526</v>
      </c>
      <c r="H7211" s="0" t="n">
        <v>-0.0158937964172395</v>
      </c>
      <c r="I7211" s="3" t="n">
        <f aca="false" t="array" ref="I7211:L7211">MMULT('t+3'!I7211:L7211,'input - gretl'!$B$3:$E$6)+MMULT('Point forecasts'!$P$5:$T$5,'input - gretl'!$B$9:$E$13)+MMULT('t+3'!Q7211:S7211,'input - gretl'!$B$14:$E$16)+E7211:H7211</f>
        <v>-0.153550822578385</v>
      </c>
      <c r="J7211" s="3" t="n">
        <v>-0.067612268156258</v>
      </c>
      <c r="K7211" s="3" t="n">
        <v>0.00355331866238746</v>
      </c>
      <c r="L7211" s="3" t="n">
        <v>-0.0910487135248218</v>
      </c>
      <c r="M7211" s="0" t="n">
        <f aca="false">'t+3'!M7211+I7211</f>
        <v>-0.0762977854187377</v>
      </c>
      <c r="N7211" s="0" t="n">
        <f aca="false">'t+3'!N7211+J7211</f>
        <v>-0.159116636246745</v>
      </c>
      <c r="O7211" s="0" t="n">
        <f aca="false">'t+3'!O7211+K7211</f>
        <v>2.41418003147683</v>
      </c>
      <c r="P7211" s="0" t="n">
        <f aca="false">'t+3'!P7211+L7211</f>
        <v>1.55726095657449</v>
      </c>
      <c r="Q7211" s="0" t="n">
        <f aca="false" t="array" ref="Q7211:S7211">MMULT(M7211:P7211,'input - gretl'!$B$19:$D$22)+MMULT('Point forecasts'!$J$6:$O$6,'input - gretl'!$B$23:$D$28)</f>
        <v>13.9916891006001</v>
      </c>
      <c r="R7211" s="0" t="n">
        <v>6.76904598035404</v>
      </c>
      <c r="S7211" s="0" t="n">
        <v>9.71497876107773</v>
      </c>
      <c r="U7211" s="10" t="n">
        <f aca="false">NORMSDIST(-M7211/'rhos computation'!$B$11)-EXP(M7211+'rhos computation'!$B$11^2/2)*NORMSDIST(-M7211/'rhos computation'!$B$11-'rhos computation'!$B$11)</f>
        <v>0.0910563234204824</v>
      </c>
      <c r="V7211" s="10" t="n">
        <f aca="false">NORMSDIST(-N7211/'rhos computation'!$B$23)-EXP(N7211+'rhos computation'!$B$23^2/2)*NORMSDIST(-N7211/'rhos computation'!$B$23-'rhos computation'!$B$23)</f>
        <v>0.145784733975731</v>
      </c>
      <c r="W7211" s="0" t="n">
        <f aca="false">NORMSDIST(-O7211)</f>
        <v>0.00788533390434956</v>
      </c>
      <c r="X7211" s="0" t="n">
        <f aca="false">NORMSDIST(-P7211)</f>
        <v>0.059704270574475</v>
      </c>
    </row>
    <row r="7212" customFormat="false" ht="12.8" hidden="false" customHeight="false" outlineLevel="0" collapsed="false">
      <c r="A7212" s="0" t="n">
        <v>0.720856911983904</v>
      </c>
      <c r="B7212" s="0" t="n">
        <v>0.22538930473509</v>
      </c>
      <c r="C7212" s="0" t="n">
        <v>1.36889548942595</v>
      </c>
      <c r="D7212" s="0" t="n">
        <v>-0.53141351845624</v>
      </c>
      <c r="E7212" s="0" t="n">
        <f aca="false" t="array" ref="E7212:H7212">MMULT(A7212:D7212,'Root matrix of resiudals'!$B$19:E$22)</f>
        <v>0.0333329069304449</v>
      </c>
      <c r="F7212" s="0" t="n">
        <v>0.0129520621178037</v>
      </c>
      <c r="G7212" s="0" t="n">
        <v>0.0231516624872563</v>
      </c>
      <c r="H7212" s="0" t="n">
        <v>-0.00731677310020428</v>
      </c>
      <c r="I7212" s="3" t="n">
        <f aca="false" t="array" ref="I7212:L7212">MMULT('t+3'!I7212:L7212,'input - gretl'!$B$3:$E$6)+MMULT('Point forecasts'!$P$5:$T$5,'input - gretl'!$B$9:$E$13)+MMULT('t+3'!Q7212:S7212,'input - gretl'!$B$14:$E$16)+E7212:H7212</f>
        <v>-0.0530609216975166</v>
      </c>
      <c r="J7212" s="3" t="n">
        <v>-0.0220866342576255</v>
      </c>
      <c r="K7212" s="3" t="n">
        <v>0.0471325002565776</v>
      </c>
      <c r="L7212" s="3" t="n">
        <v>-0.0786771525509052</v>
      </c>
      <c r="M7212" s="0" t="n">
        <f aca="false">'t+3'!M7212+I7212</f>
        <v>0.170340429837167</v>
      </c>
      <c r="N7212" s="0" t="n">
        <f aca="false">'t+3'!N7212+J7212</f>
        <v>-0.124865992887265</v>
      </c>
      <c r="O7212" s="0" t="n">
        <f aca="false">'t+3'!O7212+K7212</f>
        <v>2.50960981298309</v>
      </c>
      <c r="P7212" s="0" t="n">
        <f aca="false">'t+3'!P7212+L7212</f>
        <v>1.62404989622682</v>
      </c>
      <c r="Q7212" s="0" t="n">
        <f aca="false" t="array" ref="Q7212:S7212">MMULT(M7212:P7212,'input - gretl'!$B$19:$D$22)+MMULT('Point forecasts'!$J$6:$O$6,'input - gretl'!$B$23:$D$28)</f>
        <v>14.238327315856</v>
      </c>
      <c r="R7212" s="0" t="n">
        <v>6.80329662371352</v>
      </c>
      <c r="S7212" s="0" t="n">
        <v>9.74688892152765</v>
      </c>
      <c r="U7212" s="10" t="n">
        <f aca="false">NORMSDIST(-M7212/'rhos computation'!$B$11)-EXP(M7212+'rhos computation'!$B$11^2/2)*NORMSDIST(-M7212/'rhos computation'!$B$11-'rhos computation'!$B$11)</f>
        <v>0.00643221905018065</v>
      </c>
      <c r="V7212" s="10" t="n">
        <f aca="false">NORMSDIST(-N7212/'rhos computation'!$B$23)-EXP(N7212+'rhos computation'!$B$23^2/2)*NORMSDIST(-N7212/'rhos computation'!$B$23-'rhos computation'!$B$23)</f>
        <v>0.116249200288734</v>
      </c>
      <c r="W7212" s="0" t="n">
        <f aca="false">NORMSDIST(-O7212)</f>
        <v>0.00604323146603564</v>
      </c>
      <c r="X7212" s="0" t="n">
        <f aca="false">NORMSDIST(-P7212)</f>
        <v>0.0521825799903245</v>
      </c>
    </row>
    <row r="7213" customFormat="false" ht="12.8" hidden="false" customHeight="false" outlineLevel="0" collapsed="false">
      <c r="A7213" s="0" t="n">
        <v>-1.56953485045374</v>
      </c>
      <c r="B7213" s="0" t="n">
        <v>-0.685316747423813</v>
      </c>
      <c r="C7213" s="0" t="n">
        <v>0.853931183762813</v>
      </c>
      <c r="D7213" s="0" t="n">
        <v>1.56193819717676</v>
      </c>
      <c r="E7213" s="0" t="n">
        <f aca="false" t="array" ref="E7213:H7213">MMULT(A7213:D7213,'Root matrix of resiudals'!$B$19:E$22)</f>
        <v>-0.0684350731752236</v>
      </c>
      <c r="F7213" s="0" t="n">
        <v>-0.0199662317547716</v>
      </c>
      <c r="G7213" s="0" t="n">
        <v>0.011150894649211</v>
      </c>
      <c r="H7213" s="0" t="n">
        <v>0.0268796018300887</v>
      </c>
      <c r="I7213" s="3" t="n">
        <f aca="false" t="array" ref="I7213:L7213">MMULT('t+3'!I7213:L7213,'input - gretl'!$B$3:$E$6)+MMULT('Point forecasts'!$P$5:$T$5,'input - gretl'!$B$9:$E$13)+MMULT('t+3'!Q7213:S7213,'input - gretl'!$B$14:$E$16)+E7213:H7213</f>
        <v>-0.146584141363893</v>
      </c>
      <c r="J7213" s="3" t="n">
        <v>-0.0782784840572449</v>
      </c>
      <c r="K7213" s="3" t="n">
        <v>0.0168905447070837</v>
      </c>
      <c r="L7213" s="3" t="n">
        <v>-0.063804718858705</v>
      </c>
      <c r="M7213" s="0" t="n">
        <f aca="false">'t+3'!M7213+I7213</f>
        <v>-0.0897671573450049</v>
      </c>
      <c r="N7213" s="0" t="n">
        <f aca="false">'t+3'!N7213+J7213</f>
        <v>-0.219449535428484</v>
      </c>
      <c r="O7213" s="0" t="n">
        <f aca="false">'t+3'!O7213+K7213</f>
        <v>2.40917511092127</v>
      </c>
      <c r="P7213" s="0" t="n">
        <f aca="false">'t+3'!P7213+L7213</f>
        <v>1.63928493050781</v>
      </c>
      <c r="Q7213" s="0" t="n">
        <f aca="false" t="array" ref="Q7213:S7213">MMULT(M7213:P7213,'input - gretl'!$B$19:$D$22)+MMULT('Point forecasts'!$J$6:$O$6,'input - gretl'!$B$23:$D$28)</f>
        <v>13.9782197286739</v>
      </c>
      <c r="R7213" s="0" t="n">
        <v>6.7087130811723</v>
      </c>
      <c r="S7213" s="0" t="n">
        <v>9.63196494011288</v>
      </c>
      <c r="U7213" s="10" t="n">
        <f aca="false">NORMSDIST(-M7213/'rhos computation'!$B$11)-EXP(M7213+'rhos computation'!$B$11^2/2)*NORMSDIST(-M7213/'rhos computation'!$B$11-'rhos computation'!$B$11)</f>
        <v>0.0995989208432122</v>
      </c>
      <c r="V7213" s="10" t="n">
        <f aca="false">NORMSDIST(-N7213/'rhos computation'!$B$23)-EXP(N7213+'rhos computation'!$B$23^2/2)*NORMSDIST(-N7213/'rhos computation'!$B$23-'rhos computation'!$B$23)</f>
        <v>0.19576031624593</v>
      </c>
      <c r="W7213" s="0" t="n">
        <f aca="false">NORMSDIST(-O7213)</f>
        <v>0.00799431222381118</v>
      </c>
      <c r="X7213" s="0" t="n">
        <f aca="false">NORMSDIST(-P7213)</f>
        <v>0.0505769664818824</v>
      </c>
    </row>
    <row r="7214" customFormat="false" ht="12.8" hidden="false" customHeight="false" outlineLevel="0" collapsed="false">
      <c r="A7214" s="0" t="n">
        <v>0.25603318779156</v>
      </c>
      <c r="B7214" s="0" t="n">
        <v>0.718208782831032</v>
      </c>
      <c r="C7214" s="0" t="n">
        <v>0.508346253895042</v>
      </c>
      <c r="D7214" s="0" t="n">
        <v>-1.77785471957198</v>
      </c>
      <c r="E7214" s="0" t="n">
        <f aca="false" t="array" ref="E7214:H7214">MMULT(A7214:D7214,'Root matrix of resiudals'!$B$19:E$22)</f>
        <v>0.0139198996169234</v>
      </c>
      <c r="F7214" s="0" t="n">
        <v>0.0228089298502889</v>
      </c>
      <c r="G7214" s="0" t="n">
        <v>0.00905116278799164</v>
      </c>
      <c r="H7214" s="0" t="n">
        <v>-0.0283180509014912</v>
      </c>
      <c r="I7214" s="3" t="n">
        <f aca="false" t="array" ref="I7214:L7214">MMULT('t+3'!I7214:L7214,'input - gretl'!$B$3:$E$6)+MMULT('Point forecasts'!$P$5:$T$5,'input - gretl'!$B$9:$E$13)+MMULT('t+3'!Q7214:S7214,'input - gretl'!$B$14:$E$16)+E7214:H7214</f>
        <v>-0.0332566706074666</v>
      </c>
      <c r="J7214" s="3" t="n">
        <v>-0.0301055261455723</v>
      </c>
      <c r="K7214" s="3" t="n">
        <v>0.0274082475113196</v>
      </c>
      <c r="L7214" s="3" t="n">
        <v>-0.0886825933230779</v>
      </c>
      <c r="M7214" s="0" t="n">
        <f aca="false">'t+3'!M7214+I7214</f>
        <v>0.0929934481815798</v>
      </c>
      <c r="N7214" s="0" t="n">
        <f aca="false">'t+3'!N7214+J7214</f>
        <v>-0.0914021678007451</v>
      </c>
      <c r="O7214" s="0" t="n">
        <f aca="false">'t+3'!O7214+K7214</f>
        <v>2.49628976173362</v>
      </c>
      <c r="P7214" s="0" t="n">
        <f aca="false">'t+3'!P7214+L7214</f>
        <v>1.5673940081378</v>
      </c>
      <c r="Q7214" s="0" t="n">
        <f aca="false" t="array" ref="Q7214:S7214">MMULT(M7214:P7214,'input - gretl'!$B$19:$D$22)+MMULT('Point forecasts'!$J$6:$O$6,'input - gretl'!$B$23:$D$28)</f>
        <v>14.1609803342004</v>
      </c>
      <c r="R7214" s="0" t="n">
        <v>6.83676044880004</v>
      </c>
      <c r="S7214" s="0" t="n">
        <v>9.78745145264523</v>
      </c>
      <c r="U7214" s="10" t="n">
        <f aca="false">NORMSDIST(-M7214/'rhos computation'!$B$11)-EXP(M7214+'rhos computation'!$B$11^2/2)*NORMSDIST(-M7214/'rhos computation'!$B$11-'rhos computation'!$B$11)</f>
        <v>0.0186226597609496</v>
      </c>
      <c r="V7214" s="10" t="n">
        <f aca="false">NORMSDIST(-N7214/'rhos computation'!$B$23)-EXP(N7214+'rhos computation'!$B$23^2/2)*NORMSDIST(-N7214/'rhos computation'!$B$23-'rhos computation'!$B$23)</f>
        <v>0.087174245249405</v>
      </c>
      <c r="W7214" s="0" t="n">
        <f aca="false">NORMSDIST(-O7214)</f>
        <v>0.00627500189682072</v>
      </c>
      <c r="X7214" s="0" t="n">
        <f aca="false">NORMSDIST(-P7214)</f>
        <v>0.0585113118275758</v>
      </c>
    </row>
    <row r="7215" customFormat="false" ht="12.8" hidden="false" customHeight="false" outlineLevel="0" collapsed="false">
      <c r="A7215" s="0" t="n">
        <v>2.42034698557545</v>
      </c>
      <c r="B7215" s="0" t="n">
        <v>0.451326483255295</v>
      </c>
      <c r="C7215" s="0" t="n">
        <v>1.05065818526605</v>
      </c>
      <c r="D7215" s="0" t="n">
        <v>0.00440968153972997</v>
      </c>
      <c r="E7215" s="0" t="n">
        <f aca="false" t="array" ref="E7215:H7215">MMULT(A7215:D7215,'Root matrix of resiudals'!$B$19:E$22)</f>
        <v>0.106162043152269</v>
      </c>
      <c r="F7215" s="0" t="n">
        <v>0.0221481875724819</v>
      </c>
      <c r="G7215" s="0" t="n">
        <v>0.0215473998540347</v>
      </c>
      <c r="H7215" s="0" t="n">
        <v>0.000377704264646766</v>
      </c>
      <c r="I7215" s="3" t="n">
        <f aca="false" t="array" ref="I7215:L7215">MMULT('t+3'!I7215:L7215,'input - gretl'!$B$3:$E$6)+MMULT('Point forecasts'!$P$5:$T$5,'input - gretl'!$B$9:$E$13)+MMULT('t+3'!Q7215:S7215,'input - gretl'!$B$14:$E$16)+E7215:H7215</f>
        <v>0.0355450986120114</v>
      </c>
      <c r="J7215" s="3" t="n">
        <v>-0.0500001779738355</v>
      </c>
      <c r="K7215" s="3" t="n">
        <v>0.0202267897228266</v>
      </c>
      <c r="L7215" s="3" t="n">
        <v>-0.0951745793235467</v>
      </c>
      <c r="M7215" s="0" t="n">
        <f aca="false">'t+3'!M7215+I7215</f>
        <v>0.0276717324274001</v>
      </c>
      <c r="N7215" s="0" t="n">
        <f aca="false">'t+3'!N7215+J7215</f>
        <v>-0.187521631242523</v>
      </c>
      <c r="O7215" s="0" t="n">
        <f aca="false">'t+3'!O7215+K7215</f>
        <v>2.3871311007813</v>
      </c>
      <c r="P7215" s="0" t="n">
        <f aca="false">'t+3'!P7215+L7215</f>
        <v>1.58279788653698</v>
      </c>
      <c r="Q7215" s="0" t="n">
        <f aca="false" t="array" ref="Q7215:S7215">MMULT(M7215:P7215,'input - gretl'!$B$19:$D$22)+MMULT('Point forecasts'!$J$6:$O$6,'input - gretl'!$B$23:$D$28)</f>
        <v>14.0956586184463</v>
      </c>
      <c r="R7215" s="0" t="n">
        <v>6.74064098535826</v>
      </c>
      <c r="S7215" s="0" t="n">
        <v>9.66364293314137</v>
      </c>
      <c r="U7215" s="10" t="n">
        <f aca="false">NORMSDIST(-M7215/'rhos computation'!$B$11)-EXP(M7215+'rhos computation'!$B$11^2/2)*NORMSDIST(-M7215/'rhos computation'!$B$11-'rhos computation'!$B$11)</f>
        <v>0.0383660548196127</v>
      </c>
      <c r="V7215" s="10" t="n">
        <f aca="false">NORMSDIST(-N7215/'rhos computation'!$B$23)-EXP(N7215+'rhos computation'!$B$23^2/2)*NORMSDIST(-N7215/'rhos computation'!$B$23-'rhos computation'!$B$23)</f>
        <v>0.169674304562887</v>
      </c>
      <c r="W7215" s="0" t="n">
        <f aca="false">NORMSDIST(-O7215)</f>
        <v>0.00849021738251604</v>
      </c>
      <c r="X7215" s="0" t="n">
        <f aca="false">NORMSDIST(-P7215)</f>
        <v>0.0567337692997014</v>
      </c>
    </row>
    <row r="7216" customFormat="false" ht="12.8" hidden="false" customHeight="false" outlineLevel="0" collapsed="false">
      <c r="A7216" s="0" t="n">
        <v>0.881260206242287</v>
      </c>
      <c r="B7216" s="0" t="n">
        <v>1.65763808042804</v>
      </c>
      <c r="C7216" s="0" t="n">
        <v>-1.00416839667141</v>
      </c>
      <c r="D7216" s="0" t="n">
        <v>0.280112317803146</v>
      </c>
      <c r="E7216" s="0" t="n">
        <f aca="false" t="array" ref="E7216:H7216">MMULT(A7216:D7216,'Root matrix of resiudals'!$B$19:E$22)</f>
        <v>0.0402156040568512</v>
      </c>
      <c r="F7216" s="0" t="n">
        <v>0.0457706670463806</v>
      </c>
      <c r="G7216" s="0" t="n">
        <v>-0.00882166062412292</v>
      </c>
      <c r="H7216" s="0" t="n">
        <v>0.00316678769000567</v>
      </c>
      <c r="I7216" s="3" t="n">
        <f aca="false" t="array" ref="I7216:L7216">MMULT('t+3'!I7216:L7216,'input - gretl'!$B$3:$E$6)+MMULT('Point forecasts'!$P$5:$T$5,'input - gretl'!$B$9:$E$13)+MMULT('t+3'!Q7216:S7216,'input - gretl'!$B$14:$E$16)+E7216:H7216</f>
        <v>-0.0126431127279292</v>
      </c>
      <c r="J7216" s="3" t="n">
        <v>0.0301722736123573</v>
      </c>
      <c r="K7216" s="3" t="n">
        <v>-0.00333427518449635</v>
      </c>
      <c r="L7216" s="3" t="n">
        <v>-0.0757902396051067</v>
      </c>
      <c r="M7216" s="0" t="n">
        <f aca="false">'t+3'!M7216+I7216</f>
        <v>0.0193551776955156</v>
      </c>
      <c r="N7216" s="0" t="n">
        <f aca="false">'t+3'!N7216+J7216</f>
        <v>-0.129148379391793</v>
      </c>
      <c r="O7216" s="0" t="n">
        <f aca="false">'t+3'!O7216+K7216</f>
        <v>2.40646837611531</v>
      </c>
      <c r="P7216" s="0" t="n">
        <f aca="false">'t+3'!P7216+L7216</f>
        <v>1.58212229617831</v>
      </c>
      <c r="Q7216" s="0" t="n">
        <f aca="false" t="array" ref="Q7216:S7216">MMULT(M7216:P7216,'input - gretl'!$B$19:$D$22)+MMULT('Point forecasts'!$J$6:$O$6,'input - gretl'!$B$23:$D$28)</f>
        <v>14.0873420637144</v>
      </c>
      <c r="R7216" s="0" t="n">
        <v>6.79901423720899</v>
      </c>
      <c r="S7216" s="0" t="n">
        <v>9.683622728686</v>
      </c>
      <c r="U7216" s="10" t="n">
        <f aca="false">NORMSDIST(-M7216/'rhos computation'!$B$11)-EXP(M7216+'rhos computation'!$B$11^2/2)*NORMSDIST(-M7216/'rhos computation'!$B$11-'rhos computation'!$B$11)</f>
        <v>0.0416201406406977</v>
      </c>
      <c r="V7216" s="10" t="n">
        <f aca="false">NORMSDIST(-N7216/'rhos computation'!$B$23)-EXP(N7216+'rhos computation'!$B$23^2/2)*NORMSDIST(-N7216/'rhos computation'!$B$23-'rhos computation'!$B$23)</f>
        <v>0.119973434756652</v>
      </c>
      <c r="W7216" s="0" t="n">
        <f aca="false">NORMSDIST(-O7216)</f>
        <v>0.00805379926393917</v>
      </c>
      <c r="X7216" s="0" t="n">
        <f aca="false">NORMSDIST(-P7216)</f>
        <v>0.0568108273038657</v>
      </c>
    </row>
    <row r="7217" customFormat="false" ht="12.8" hidden="false" customHeight="false" outlineLevel="0" collapsed="false">
      <c r="A7217" s="0" t="n">
        <v>-0.4642570555199</v>
      </c>
      <c r="B7217" s="0" t="n">
        <v>-0.103075339598536</v>
      </c>
      <c r="C7217" s="0" t="n">
        <v>1.3087621876812</v>
      </c>
      <c r="D7217" s="0" t="n">
        <v>-0.404802776619908</v>
      </c>
      <c r="E7217" s="0" t="n">
        <f aca="false" t="array" ref="E7217:H7217">MMULT(A7217:D7217,'Root matrix of resiudals'!$B$19:E$22)</f>
        <v>-0.0183803608957616</v>
      </c>
      <c r="F7217" s="0" t="n">
        <v>0.000676158689470919</v>
      </c>
      <c r="G7217" s="0" t="n">
        <v>0.0196842347021776</v>
      </c>
      <c r="H7217" s="0" t="n">
        <v>-0.00489890858987885</v>
      </c>
      <c r="I7217" s="3" t="n">
        <f aca="false" t="array" ref="I7217:L7217">MMULT('t+3'!I7217:L7217,'input - gretl'!$B$3:$E$6)+MMULT('Point forecasts'!$P$5:$T$5,'input - gretl'!$B$9:$E$13)+MMULT('t+3'!Q7217:S7217,'input - gretl'!$B$14:$E$16)+E7217:H7217</f>
        <v>-0.0720711678697692</v>
      </c>
      <c r="J7217" s="3" t="n">
        <v>-0.0607955442415445</v>
      </c>
      <c r="K7217" s="3" t="n">
        <v>0.0505818774048378</v>
      </c>
      <c r="L7217" s="3" t="n">
        <v>-0.0717358790897943</v>
      </c>
      <c r="M7217" s="0" t="n">
        <f aca="false">'t+3'!M7217+I7217</f>
        <v>0.0411839417796332</v>
      </c>
      <c r="N7217" s="0" t="n">
        <f aca="false">'t+3'!N7217+J7217</f>
        <v>-0.0972522425825095</v>
      </c>
      <c r="O7217" s="0" t="n">
        <f aca="false">'t+3'!O7217+K7217</f>
        <v>2.53500699175044</v>
      </c>
      <c r="P7217" s="0" t="n">
        <f aca="false">'t+3'!P7217+L7217</f>
        <v>1.64185321585077</v>
      </c>
      <c r="Q7217" s="0" t="n">
        <f aca="false" t="array" ref="Q7217:S7217">MMULT(M7217:P7217,'input - gretl'!$B$19:$D$22)+MMULT('Point forecasts'!$J$6:$O$6,'input - gretl'!$B$23:$D$28)</f>
        <v>14.1091708277985</v>
      </c>
      <c r="R7217" s="0" t="n">
        <v>6.83091037401827</v>
      </c>
      <c r="S7217" s="0" t="n">
        <v>9.75535425316663</v>
      </c>
      <c r="U7217" s="10" t="n">
        <f aca="false">NORMSDIST(-M7217/'rhos computation'!$B$11)-EXP(M7217+'rhos computation'!$B$11^2/2)*NORMSDIST(-M7217/'rhos computation'!$B$11-'rhos computation'!$B$11)</f>
        <v>0.0334466031525021</v>
      </c>
      <c r="V7217" s="10" t="n">
        <f aca="false">NORMSDIST(-N7217/'rhos computation'!$B$23)-EXP(N7217+'rhos computation'!$B$23^2/2)*NORMSDIST(-N7217/'rhos computation'!$B$23-'rhos computation'!$B$23)</f>
        <v>0.0922223551623859</v>
      </c>
      <c r="W7217" s="0" t="n">
        <f aca="false">NORMSDIST(-O7217)</f>
        <v>0.00562225408626934</v>
      </c>
      <c r="X7217" s="0" t="n">
        <f aca="false">NORMSDIST(-P7217)</f>
        <v>0.0503102137148563</v>
      </c>
    </row>
    <row r="7218" customFormat="false" ht="12.8" hidden="false" customHeight="false" outlineLevel="0" collapsed="false">
      <c r="A7218" s="0" t="n">
        <v>-1.2930417798095</v>
      </c>
      <c r="B7218" s="0" t="n">
        <v>-0.141769162997358</v>
      </c>
      <c r="C7218" s="0" t="n">
        <v>-0.397594044421252</v>
      </c>
      <c r="D7218" s="0" t="n">
        <v>2.56357192080141</v>
      </c>
      <c r="E7218" s="0" t="n">
        <f aca="false" t="array" ref="E7218:H7218">MMULT(A7218:D7218,'Root matrix of resiudals'!$B$19:E$22)</f>
        <v>-0.0572711300038399</v>
      </c>
      <c r="F7218" s="0" t="n">
        <v>-0.00823759861425896</v>
      </c>
      <c r="G7218" s="0" t="n">
        <v>-0.00557788776856831</v>
      </c>
      <c r="H7218" s="0" t="n">
        <v>0.041629689089653</v>
      </c>
      <c r="I7218" s="3" t="n">
        <f aca="false" t="array" ref="I7218:L7218">MMULT('t+3'!I7218:L7218,'input - gretl'!$B$3:$E$6)+MMULT('Point forecasts'!$P$5:$T$5,'input - gretl'!$B$9:$E$13)+MMULT('t+3'!Q7218:S7218,'input - gretl'!$B$14:$E$16)+E7218:H7218</f>
        <v>-0.100585636747299</v>
      </c>
      <c r="J7218" s="3" t="n">
        <v>-0.0447928991429108</v>
      </c>
      <c r="K7218" s="3" t="n">
        <v>-0.00024680945634074</v>
      </c>
      <c r="L7218" s="3" t="n">
        <v>-0.0464347243834638</v>
      </c>
      <c r="M7218" s="0" t="n">
        <f aca="false">'t+3'!M7218+I7218</f>
        <v>-0.062259763602491</v>
      </c>
      <c r="N7218" s="0" t="n">
        <f aca="false">'t+3'!N7218+J7218</f>
        <v>-0.198443345802705</v>
      </c>
      <c r="O7218" s="0" t="n">
        <f aca="false">'t+3'!O7218+K7218</f>
        <v>2.37760358896917</v>
      </c>
      <c r="P7218" s="0" t="n">
        <f aca="false">'t+3'!P7218+L7218</f>
        <v>1.61565362957809</v>
      </c>
      <c r="Q7218" s="0" t="n">
        <f aca="false" t="array" ref="Q7218:S7218">MMULT(M7218:P7218,'input - gretl'!$B$19:$D$22)+MMULT('Point forecasts'!$J$6:$O$6,'input - gretl'!$B$23:$D$28)</f>
        <v>14.0057271224164</v>
      </c>
      <c r="R7218" s="0" t="n">
        <v>6.72971927079808</v>
      </c>
      <c r="S7218" s="0" t="n">
        <v>9.62286796690999</v>
      </c>
      <c r="U7218" s="10" t="n">
        <f aca="false">NORMSDIST(-M7218/'rhos computation'!$B$11)-EXP(M7218+'rhos computation'!$B$11^2/2)*NORMSDIST(-M7218/'rhos computation'!$B$11-'rhos computation'!$B$11)</f>
        <v>0.0825176943335989</v>
      </c>
      <c r="V7218" s="10" t="n">
        <f aca="false">NORMSDIST(-N7218/'rhos computation'!$B$23)-EXP(N7218+'rhos computation'!$B$23^2/2)*NORMSDIST(-N7218/'rhos computation'!$B$23-'rhos computation'!$B$23)</f>
        <v>0.178690071314899</v>
      </c>
      <c r="W7218" s="0" t="n">
        <f aca="false">NORMSDIST(-O7218)</f>
        <v>0.00871277386888074</v>
      </c>
      <c r="X7218" s="0" t="n">
        <f aca="false">NORMSDIST(-P7218)</f>
        <v>0.0530846109198519</v>
      </c>
    </row>
    <row r="7219" customFormat="false" ht="12.8" hidden="false" customHeight="false" outlineLevel="0" collapsed="false">
      <c r="A7219" s="0" t="n">
        <v>-0.130529785574568</v>
      </c>
      <c r="B7219" s="0" t="n">
        <v>-0.921254300902752</v>
      </c>
      <c r="C7219" s="0" t="n">
        <v>-0.58003430155064</v>
      </c>
      <c r="D7219" s="0" t="n">
        <v>-1.08869645314432</v>
      </c>
      <c r="E7219" s="0" t="n">
        <f aca="false" t="array" ref="E7219:H7219">MMULT(A7219:D7219,'Root matrix of resiudals'!$B$19:E$22)</f>
        <v>-0.00798593360372928</v>
      </c>
      <c r="F7219" s="0" t="n">
        <v>-0.0287718189915385</v>
      </c>
      <c r="G7219" s="0" t="n">
        <v>-0.0140633419482131</v>
      </c>
      <c r="H7219" s="0" t="n">
        <v>-0.0183411357678018</v>
      </c>
      <c r="I7219" s="3" t="n">
        <f aca="false" t="array" ref="I7219:L7219">MMULT('t+3'!I7219:L7219,'input - gretl'!$B$3:$E$6)+MMULT('Point forecasts'!$P$5:$T$5,'input - gretl'!$B$9:$E$13)+MMULT('t+3'!Q7219:S7219,'input - gretl'!$B$14:$E$16)+E7219:H7219</f>
        <v>-0.0684135652967308</v>
      </c>
      <c r="J7219" s="3" t="n">
        <v>-0.0910938293413562</v>
      </c>
      <c r="K7219" s="3" t="n">
        <v>-0.00789976503530217</v>
      </c>
      <c r="L7219" s="3" t="n">
        <v>-0.105173161483875</v>
      </c>
      <c r="M7219" s="0" t="n">
        <f aca="false">'t+3'!M7219+I7219</f>
        <v>-0.0304554890648196</v>
      </c>
      <c r="N7219" s="0" t="n">
        <f aca="false">'t+3'!N7219+J7219</f>
        <v>-0.208736350711342</v>
      </c>
      <c r="O7219" s="0" t="n">
        <f aca="false">'t+3'!O7219+K7219</f>
        <v>2.38949042536835</v>
      </c>
      <c r="P7219" s="0" t="n">
        <f aca="false">'t+3'!P7219+L7219</f>
        <v>1.56992854624728</v>
      </c>
      <c r="Q7219" s="0" t="n">
        <f aca="false" t="array" ref="Q7219:S7219">MMULT(M7219:P7219,'input - gretl'!$B$19:$D$22)+MMULT('Point forecasts'!$J$6:$O$6,'input - gretl'!$B$23:$D$28)</f>
        <v>14.037531396954</v>
      </c>
      <c r="R7219" s="0" t="n">
        <v>6.71942626588944</v>
      </c>
      <c r="S7219" s="0" t="n">
        <v>9.67824164381094</v>
      </c>
      <c r="U7219" s="10" t="n">
        <f aca="false">NORMSDIST(-M7219/'rhos computation'!$B$11)-EXP(M7219+'rhos computation'!$B$11^2/2)*NORMSDIST(-M7219/'rhos computation'!$B$11-'rhos computation'!$B$11)</f>
        <v>0.064710294898338</v>
      </c>
      <c r="V7219" s="10" t="n">
        <f aca="false">NORMSDIST(-N7219/'rhos computation'!$B$23)-EXP(N7219+'rhos computation'!$B$23^2/2)*NORMSDIST(-N7219/'rhos computation'!$B$23-'rhos computation'!$B$23)</f>
        <v>0.187098847791531</v>
      </c>
      <c r="W7219" s="0" t="n">
        <f aca="false">NORMSDIST(-O7219)</f>
        <v>0.00843588181276025</v>
      </c>
      <c r="X7219" s="0" t="n">
        <f aca="false">NORMSDIST(-P7219)</f>
        <v>0.0582158677859192</v>
      </c>
    </row>
    <row r="7220" customFormat="false" ht="12.8" hidden="false" customHeight="false" outlineLevel="0" collapsed="false">
      <c r="A7220" s="0" t="n">
        <v>0.243304077380308</v>
      </c>
      <c r="B7220" s="0" t="n">
        <v>-0.0416605387008721</v>
      </c>
      <c r="C7220" s="0" t="n">
        <v>-0.597343876254925</v>
      </c>
      <c r="D7220" s="0" t="n">
        <v>0.107011902214965</v>
      </c>
      <c r="E7220" s="0" t="n">
        <f aca="false" t="array" ref="E7220:H7220">MMULT(A7220:D7220,'Root matrix of resiudals'!$B$19:E$22)</f>
        <v>0.0095656251226218</v>
      </c>
      <c r="F7220" s="0" t="n">
        <v>-0.00277712433976316</v>
      </c>
      <c r="G7220" s="0" t="n">
        <v>-0.00935299041200761</v>
      </c>
      <c r="H7220" s="0" t="n">
        <v>0.000956486418021072</v>
      </c>
      <c r="I7220" s="3" t="n">
        <f aca="false" t="array" ref="I7220:L7220">MMULT('t+3'!I7220:L7220,'input - gretl'!$B$3:$E$6)+MMULT('Point forecasts'!$P$5:$T$5,'input - gretl'!$B$9:$E$13)+MMULT('t+3'!Q7220:S7220,'input - gretl'!$B$14:$E$16)+E7220:H7220</f>
        <v>-0.0477804804649057</v>
      </c>
      <c r="J7220" s="3" t="n">
        <v>-0.045575263058742</v>
      </c>
      <c r="K7220" s="3" t="n">
        <v>0.00961058579243616</v>
      </c>
      <c r="L7220" s="3" t="n">
        <v>-0.071931599391381</v>
      </c>
      <c r="M7220" s="0" t="n">
        <f aca="false">'t+3'!M7220+I7220</f>
        <v>0.0803071226996961</v>
      </c>
      <c r="N7220" s="0" t="n">
        <f aca="false">'t+3'!N7220+J7220</f>
        <v>-0.137891934854531</v>
      </c>
      <c r="O7220" s="0" t="n">
        <f aca="false">'t+3'!O7220+K7220</f>
        <v>2.45930733230558</v>
      </c>
      <c r="P7220" s="0" t="n">
        <f aca="false">'t+3'!P7220+L7220</f>
        <v>1.60747148070602</v>
      </c>
      <c r="Q7220" s="0" t="n">
        <f aca="false" t="array" ref="Q7220:S7220">MMULT(M7220:P7220,'input - gretl'!$B$19:$D$22)+MMULT('Point forecasts'!$J$6:$O$6,'input - gretl'!$B$23:$D$28)</f>
        <v>14.1482940087186</v>
      </c>
      <c r="R7220" s="0" t="n">
        <v>6.79027068174625</v>
      </c>
      <c r="S7220" s="0" t="n">
        <v>9.71235334293118</v>
      </c>
      <c r="U7220" s="10" t="n">
        <f aca="false">NORMSDIST(-M7220/'rhos computation'!$B$11)-EXP(M7220+'rhos computation'!$B$11^2/2)*NORMSDIST(-M7220/'rhos computation'!$B$11-'rhos computation'!$B$11)</f>
        <v>0.0216876346450759</v>
      </c>
      <c r="V7220" s="10" t="n">
        <f aca="false">NORMSDIST(-N7220/'rhos computation'!$B$23)-EXP(N7220+'rhos computation'!$B$23^2/2)*NORMSDIST(-N7220/'rhos computation'!$B$23-'rhos computation'!$B$23)</f>
        <v>0.127555695848334</v>
      </c>
      <c r="W7220" s="0" t="n">
        <f aca="false">NORMSDIST(-O7220)</f>
        <v>0.00696026968452925</v>
      </c>
      <c r="X7220" s="0" t="n">
        <f aca="false">NORMSDIST(-P7220)</f>
        <v>0.0539754903341058</v>
      </c>
    </row>
    <row r="7221" customFormat="false" ht="12.8" hidden="false" customHeight="false" outlineLevel="0" collapsed="false">
      <c r="A7221" s="0" t="n">
        <v>1.42608570980561</v>
      </c>
      <c r="B7221" s="0" t="n">
        <v>-0.417569497979759</v>
      </c>
      <c r="C7221" s="0" t="n">
        <v>0.47918419286937</v>
      </c>
      <c r="D7221" s="0" t="n">
        <v>0.636463545479128</v>
      </c>
      <c r="E7221" s="0" t="n">
        <f aca="false" t="array" ref="E7221:H7221">MMULT(A7221:D7221,'Root matrix of resiudals'!$B$19:E$22)</f>
        <v>0.0605883494089286</v>
      </c>
      <c r="F7221" s="0" t="n">
        <v>-0.00693960786596132</v>
      </c>
      <c r="G7221" s="0" t="n">
        <v>0.00871368017871428</v>
      </c>
      <c r="H7221" s="0" t="n">
        <v>0.0103032513300665</v>
      </c>
      <c r="I7221" s="3" t="n">
        <f aca="false" t="array" ref="I7221:L7221">MMULT('t+3'!I7221:L7221,'input - gretl'!$B$3:$E$6)+MMULT('Point forecasts'!$P$5:$T$5,'input - gretl'!$B$9:$E$13)+MMULT('t+3'!Q7221:S7221,'input - gretl'!$B$14:$E$16)+E7221:H7221</f>
        <v>-0.011054182161609</v>
      </c>
      <c r="J7221" s="3" t="n">
        <v>-0.0664999484214698</v>
      </c>
      <c r="K7221" s="3" t="n">
        <v>0.029265427636068</v>
      </c>
      <c r="L7221" s="3" t="n">
        <v>-0.0645662313788353</v>
      </c>
      <c r="M7221" s="0" t="n">
        <f aca="false">'t+3'!M7221+I7221</f>
        <v>0.0855388116352146</v>
      </c>
      <c r="N7221" s="0" t="n">
        <f aca="false">'t+3'!N7221+J7221</f>
        <v>-0.148924129498844</v>
      </c>
      <c r="O7221" s="0" t="n">
        <f aca="false">'t+3'!O7221+K7221</f>
        <v>2.44878293095724</v>
      </c>
      <c r="P7221" s="0" t="n">
        <f aca="false">'t+3'!P7221+L7221</f>
        <v>1.6194941205338</v>
      </c>
      <c r="Q7221" s="0" t="n">
        <f aca="false" t="array" ref="Q7221:S7221">MMULT(M7221:P7221,'input - gretl'!$B$19:$D$22)+MMULT('Point forecasts'!$J$6:$O$6,'input - gretl'!$B$23:$D$28)</f>
        <v>14.1535256976541</v>
      </c>
      <c r="R7221" s="0" t="n">
        <v>6.77923848710194</v>
      </c>
      <c r="S7221" s="0" t="n">
        <v>9.69039480997464</v>
      </c>
      <c r="U7221" s="10" t="n">
        <f aca="false">NORMSDIST(-M7221/'rhos computation'!$B$11)-EXP(M7221+'rhos computation'!$B$11^2/2)*NORMSDIST(-M7221/'rhos computation'!$B$11-'rhos computation'!$B$11)</f>
        <v>0.0203815820896338</v>
      </c>
      <c r="V7221" s="10" t="n">
        <f aca="false">NORMSDIST(-N7221/'rhos computation'!$B$23)-EXP(N7221+'rhos computation'!$B$23^2/2)*NORMSDIST(-N7221/'rhos computation'!$B$23-'rhos computation'!$B$23)</f>
        <v>0.137066489715906</v>
      </c>
      <c r="W7221" s="0" t="n">
        <f aca="false">NORMSDIST(-O7221)</f>
        <v>0.00716699019069325</v>
      </c>
      <c r="X7221" s="0" t="n">
        <f aca="false">NORMSDIST(-P7221)</f>
        <v>0.0526704952502068</v>
      </c>
    </row>
    <row r="7222" customFormat="false" ht="12.8" hidden="false" customHeight="false" outlineLevel="0" collapsed="false">
      <c r="A7222" s="0" t="n">
        <v>-0.639182696604564</v>
      </c>
      <c r="B7222" s="0" t="n">
        <v>1.30180130322681</v>
      </c>
      <c r="C7222" s="0" t="n">
        <v>1.9245738978079</v>
      </c>
      <c r="D7222" s="0" t="n">
        <v>0.531170690400752</v>
      </c>
      <c r="E7222" s="0" t="n">
        <f aca="false" t="array" ref="E7222:H7222">MMULT(A7222:D7222,'Root matrix of resiudals'!$B$19:E$22)</f>
        <v>-0.0223021481622243</v>
      </c>
      <c r="F7222" s="0" t="n">
        <v>0.0426929148332289</v>
      </c>
      <c r="G7222" s="0" t="n">
        <v>0.035508310450693</v>
      </c>
      <c r="H7222" s="0" t="n">
        <v>0.0111536696793195</v>
      </c>
      <c r="I7222" s="3" t="n">
        <f aca="false" t="array" ref="I7222:L7222">MMULT('t+3'!I7222:L7222,'input - gretl'!$B$3:$E$6)+MMULT('Point forecasts'!$P$5:$T$5,'input - gretl'!$B$9:$E$13)+MMULT('t+3'!Q7222:S7222,'input - gretl'!$B$14:$E$16)+E7222:H7222</f>
        <v>-0.0701189319076614</v>
      </c>
      <c r="J7222" s="3" t="n">
        <v>0.00612778138322322</v>
      </c>
      <c r="K7222" s="3" t="n">
        <v>0.0411913802219067</v>
      </c>
      <c r="L7222" s="3" t="n">
        <v>-0.0712514907526265</v>
      </c>
      <c r="M7222" s="0" t="n">
        <f aca="false">'t+3'!M7222+I7222</f>
        <v>-0.0399874138210922</v>
      </c>
      <c r="N7222" s="0" t="n">
        <f aca="false">'t+3'!N7222+J7222</f>
        <v>-0.133504569783698</v>
      </c>
      <c r="O7222" s="0" t="n">
        <f aca="false">'t+3'!O7222+K7222</f>
        <v>2.43158915932137</v>
      </c>
      <c r="P7222" s="0" t="n">
        <f aca="false">'t+3'!P7222+L7222</f>
        <v>1.57813697752942</v>
      </c>
      <c r="Q7222" s="0" t="n">
        <f aca="false" t="array" ref="Q7222:S7222">MMULT(M7222:P7222,'input - gretl'!$B$19:$D$22)+MMULT('Point forecasts'!$J$6:$O$6,'input - gretl'!$B$23:$D$28)</f>
        <v>14.0279994721978</v>
      </c>
      <c r="R7222" s="0" t="n">
        <v>6.79465804681708</v>
      </c>
      <c r="S7222" s="0" t="n">
        <v>9.71253374919307</v>
      </c>
      <c r="U7222" s="10" t="n">
        <f aca="false">NORMSDIST(-M7222/'rhos computation'!$B$11)-EXP(M7222+'rhos computation'!$B$11^2/2)*NORMSDIST(-M7222/'rhos computation'!$B$11-'rhos computation'!$B$11)</f>
        <v>0.0698107357800133</v>
      </c>
      <c r="V7222" s="10" t="n">
        <f aca="false">NORMSDIST(-N7222/'rhos computation'!$B$23)-EXP(N7222+'rhos computation'!$B$23^2/2)*NORMSDIST(-N7222/'rhos computation'!$B$23-'rhos computation'!$B$23)</f>
        <v>0.123755212290739</v>
      </c>
      <c r="W7222" s="0" t="n">
        <f aca="false">NORMSDIST(-O7222)</f>
        <v>0.00751637398285235</v>
      </c>
      <c r="X7222" s="0" t="n">
        <f aca="false">NORMSDIST(-P7222)</f>
        <v>0.0572670724073866</v>
      </c>
    </row>
    <row r="7223" customFormat="false" ht="12.8" hidden="false" customHeight="false" outlineLevel="0" collapsed="false">
      <c r="A7223" s="0" t="n">
        <v>-0.416063103430624</v>
      </c>
      <c r="B7223" s="0" t="n">
        <v>1.09170586662621</v>
      </c>
      <c r="C7223" s="0" t="n">
        <v>-1.72640922484868</v>
      </c>
      <c r="D7223" s="0" t="n">
        <v>-0.265962800437478</v>
      </c>
      <c r="E7223" s="0" t="n">
        <f aca="false" t="array" ref="E7223:H7223">MMULT(A7223:D7223,'Root matrix of resiudals'!$B$19:E$22)</f>
        <v>-0.0174099945556205</v>
      </c>
      <c r="F7223" s="0" t="n">
        <v>0.0240343223623521</v>
      </c>
      <c r="G7223" s="0" t="n">
        <v>-0.0247209371902762</v>
      </c>
      <c r="H7223" s="0" t="n">
        <v>-0.00606196545372607</v>
      </c>
      <c r="I7223" s="3" t="n">
        <f aca="false" t="array" ref="I7223:L7223">MMULT('t+3'!I7223:L7223,'input - gretl'!$B$3:$E$6)+MMULT('Point forecasts'!$P$5:$T$5,'input - gretl'!$B$9:$E$13)+MMULT('t+3'!Q7223:S7223,'input - gretl'!$B$14:$E$16)+E7223:H7223</f>
        <v>-0.0910392350514437</v>
      </c>
      <c r="J7223" s="3" t="n">
        <v>-0.0404668428256298</v>
      </c>
      <c r="K7223" s="3" t="n">
        <v>-0.0158454806987881</v>
      </c>
      <c r="L7223" s="3" t="n">
        <v>-0.0818645384428723</v>
      </c>
      <c r="M7223" s="0" t="n">
        <f aca="false">'t+3'!M7223+I7223</f>
        <v>0.00337069086554467</v>
      </c>
      <c r="N7223" s="0" t="n">
        <f aca="false">'t+3'!N7223+J7223</f>
        <v>-0.142256160363624</v>
      </c>
      <c r="O7223" s="0" t="n">
        <f aca="false">'t+3'!O7223+K7223</f>
        <v>2.39232394201091</v>
      </c>
      <c r="P7223" s="0" t="n">
        <f aca="false">'t+3'!P7223+L7223</f>
        <v>1.57913909835143</v>
      </c>
      <c r="Q7223" s="0" t="n">
        <f aca="false" t="array" ref="Q7223:S7223">MMULT(M7223:P7223,'input - gretl'!$B$19:$D$22)+MMULT('Point forecasts'!$J$6:$O$6,'input - gretl'!$B$23:$D$28)</f>
        <v>14.0713575768844</v>
      </c>
      <c r="R7223" s="0" t="n">
        <v>6.78590645623716</v>
      </c>
      <c r="S7223" s="0" t="n">
        <v>9.67231546487484</v>
      </c>
      <c r="U7223" s="10" t="n">
        <f aca="false">NORMSDIST(-M7223/'rhos computation'!$B$11)-EXP(M7223+'rhos computation'!$B$11^2/2)*NORMSDIST(-M7223/'rhos computation'!$B$11-'rhos computation'!$B$11)</f>
        <v>0.0483612643750964</v>
      </c>
      <c r="V7223" s="10" t="n">
        <f aca="false">NORMSDIST(-N7223/'rhos computation'!$B$23)-EXP(N7223+'rhos computation'!$B$23^2/2)*NORMSDIST(-N7223/'rhos computation'!$B$23-'rhos computation'!$B$23)</f>
        <v>0.13132645475384</v>
      </c>
      <c r="W7223" s="0" t="n">
        <f aca="false">NORMSDIST(-O7223)</f>
        <v>0.00837102912775773</v>
      </c>
      <c r="X7223" s="0" t="n">
        <f aca="false">NORMSDIST(-P7223)</f>
        <v>0.0571520776709685</v>
      </c>
    </row>
    <row r="7224" customFormat="false" ht="12.8" hidden="false" customHeight="false" outlineLevel="0" collapsed="false">
      <c r="A7224" s="0" t="n">
        <v>0.278731723750123</v>
      </c>
      <c r="B7224" s="0" t="n">
        <v>0.156931066408502</v>
      </c>
      <c r="C7224" s="0" t="n">
        <v>0.330530573946991</v>
      </c>
      <c r="D7224" s="0" t="n">
        <v>0.598587329488303</v>
      </c>
      <c r="E7224" s="0" t="n">
        <f aca="false" t="array" ref="E7224:H7224">MMULT(A7224:D7224,'Root matrix of resiudals'!$B$19:E$22)</f>
        <v>0.0124933073407054</v>
      </c>
      <c r="F7224" s="0" t="n">
        <v>0.00634101887117356</v>
      </c>
      <c r="G7224" s="0" t="n">
        <v>0.00691999199939234</v>
      </c>
      <c r="H7224" s="0" t="n">
        <v>0.00999542971574547</v>
      </c>
      <c r="I7224" s="3" t="n">
        <f aca="false" t="array" ref="I7224:L7224">MMULT('t+3'!I7224:L7224,'input - gretl'!$B$3:$E$6)+MMULT('Point forecasts'!$P$5:$T$5,'input - gretl'!$B$9:$E$13)+MMULT('t+3'!Q7224:S7224,'input - gretl'!$B$14:$E$16)+E7224:H7224</f>
        <v>-0.0779219847786285</v>
      </c>
      <c r="J7224" s="3" t="n">
        <v>-0.0576922870047453</v>
      </c>
      <c r="K7224" s="3" t="n">
        <v>0.0193441602797152</v>
      </c>
      <c r="L7224" s="3" t="n">
        <v>-0.0643510590521179</v>
      </c>
      <c r="M7224" s="0" t="n">
        <f aca="false">'t+3'!M7224+I7224</f>
        <v>0.0243376057980176</v>
      </c>
      <c r="N7224" s="0" t="n">
        <f aca="false">'t+3'!N7224+J7224</f>
        <v>-0.154089962838201</v>
      </c>
      <c r="O7224" s="0" t="n">
        <f aca="false">'t+3'!O7224+K7224</f>
        <v>2.46897481589667</v>
      </c>
      <c r="P7224" s="0" t="n">
        <f aca="false">'t+3'!P7224+L7224</f>
        <v>1.64566771640428</v>
      </c>
      <c r="Q7224" s="0" t="n">
        <f aca="false" t="array" ref="Q7224:S7224">MMULT(M7224:P7224,'input - gretl'!$B$19:$D$22)+MMULT('Point forecasts'!$J$6:$O$6,'input - gretl'!$B$23:$D$28)</f>
        <v>14.0923244918169</v>
      </c>
      <c r="R7224" s="0" t="n">
        <v>6.77407265376258</v>
      </c>
      <c r="S7224" s="0" t="n">
        <v>9.68569429656145</v>
      </c>
      <c r="U7224" s="10" t="n">
        <f aca="false">NORMSDIST(-M7224/'rhos computation'!$B$11)-EXP(M7224+'rhos computation'!$B$11^2/2)*NORMSDIST(-M7224/'rhos computation'!$B$11-'rhos computation'!$B$11)</f>
        <v>0.0396498350447354</v>
      </c>
      <c r="V7224" s="10" t="n">
        <f aca="false">NORMSDIST(-N7224/'rhos computation'!$B$23)-EXP(N7224+'rhos computation'!$B$23^2/2)*NORMSDIST(-N7224/'rhos computation'!$B$23-'rhos computation'!$B$23)</f>
        <v>0.141494011126963</v>
      </c>
      <c r="W7224" s="0" t="n">
        <f aca="false">NORMSDIST(-O7224)</f>
        <v>0.00677503771527782</v>
      </c>
      <c r="X7224" s="0" t="n">
        <f aca="false">NORMSDIST(-P7224)</f>
        <v>0.0499160945618941</v>
      </c>
    </row>
    <row r="7225" customFormat="false" ht="12.8" hidden="false" customHeight="false" outlineLevel="0" collapsed="false">
      <c r="A7225" s="0" t="n">
        <v>-0.721293824439821</v>
      </c>
      <c r="B7225" s="0" t="n">
        <v>0.859366645574677</v>
      </c>
      <c r="C7225" s="0" t="n">
        <v>-0.831199169868223</v>
      </c>
      <c r="D7225" s="0" t="n">
        <v>-1.30334278436597</v>
      </c>
      <c r="E7225" s="0" t="n">
        <f aca="false" t="array" ref="E7225:H7225">MMULT(A7225:D7225,'Root matrix of resiudals'!$B$19:E$22)</f>
        <v>-0.0295287497963079</v>
      </c>
      <c r="F7225" s="0" t="n">
        <v>0.0198508442305822</v>
      </c>
      <c r="G7225" s="0" t="n">
        <v>-0.0126934426338956</v>
      </c>
      <c r="H7225" s="0" t="n">
        <v>-0.0217687401973154</v>
      </c>
      <c r="I7225" s="3" t="n">
        <f aca="false" t="array" ref="I7225:L7225">MMULT('t+3'!I7225:L7225,'input - gretl'!$B$3:$E$6)+MMULT('Point forecasts'!$P$5:$T$5,'input - gretl'!$B$9:$E$13)+MMULT('t+3'!Q7225:S7225,'input - gretl'!$B$14:$E$16)+E7225:H7225</f>
        <v>-0.122054671150361</v>
      </c>
      <c r="J7225" s="3" t="n">
        <v>-0.0398723673777879</v>
      </c>
      <c r="K7225" s="3" t="n">
        <v>-0.00470610032930125</v>
      </c>
      <c r="L7225" s="3" t="n">
        <v>-0.108813670879288</v>
      </c>
      <c r="M7225" s="0" t="n">
        <f aca="false">'t+3'!M7225+I7225</f>
        <v>0.0294396398219378</v>
      </c>
      <c r="N7225" s="0" t="n">
        <f aca="false">'t+3'!N7225+J7225</f>
        <v>-0.170936567936105</v>
      </c>
      <c r="O7225" s="0" t="n">
        <f aca="false">'t+3'!O7225+K7225</f>
        <v>2.37693714607978</v>
      </c>
      <c r="P7225" s="0" t="n">
        <f aca="false">'t+3'!P7225+L7225</f>
        <v>1.55696504750324</v>
      </c>
      <c r="Q7225" s="0" t="n">
        <f aca="false" t="array" ref="Q7225:S7225">MMULT(M7225:P7225,'input - gretl'!$B$19:$D$22)+MMULT('Point forecasts'!$J$6:$O$6,'input - gretl'!$B$23:$D$28)</f>
        <v>14.0974265258408</v>
      </c>
      <c r="R7225" s="0" t="n">
        <v>6.75722604866468</v>
      </c>
      <c r="S7225" s="0" t="n">
        <v>9.67801730000289</v>
      </c>
      <c r="U7225" s="10" t="n">
        <f aca="false">NORMSDIST(-M7225/'rhos computation'!$B$11)-EXP(M7225+'rhos computation'!$B$11^2/2)*NORMSDIST(-M7225/'rhos computation'!$B$11-'rhos computation'!$B$11)</f>
        <v>0.0376966022544009</v>
      </c>
      <c r="V7225" s="10" t="n">
        <f aca="false">NORMSDIST(-N7225/'rhos computation'!$B$23)-EXP(N7225+'rhos computation'!$B$23^2/2)*NORMSDIST(-N7225/'rhos computation'!$B$23-'rhos computation'!$B$23)</f>
        <v>0.15580143874555</v>
      </c>
      <c r="W7225" s="0" t="n">
        <f aca="false">NORMSDIST(-O7225)</f>
        <v>0.0087285312484769</v>
      </c>
      <c r="X7225" s="0" t="n">
        <f aca="false">NORMSDIST(-P7225)</f>
        <v>0.059739392065986</v>
      </c>
    </row>
    <row r="7226" customFormat="false" ht="12.8" hidden="false" customHeight="false" outlineLevel="0" collapsed="false">
      <c r="A7226" s="0" t="n">
        <v>-0.992827062265443</v>
      </c>
      <c r="B7226" s="0" t="n">
        <v>0.627315059018399</v>
      </c>
      <c r="C7226" s="0" t="n">
        <v>-0.817246810405167</v>
      </c>
      <c r="D7226" s="0" t="n">
        <v>-1.36421267591392</v>
      </c>
      <c r="E7226" s="0" t="n">
        <f aca="false" t="array" ref="E7226:H7226">MMULT(A7226:D7226,'Root matrix of resiudals'!$B$19:E$22)</f>
        <v>-0.0416636370880767</v>
      </c>
      <c r="F7226" s="0" t="n">
        <v>0.012651915402174</v>
      </c>
      <c r="G7226" s="0" t="n">
        <v>-0.0137069027328027</v>
      </c>
      <c r="H7226" s="0" t="n">
        <v>-0.0226517675938786</v>
      </c>
      <c r="I7226" s="3" t="n">
        <f aca="false" t="array" ref="I7226:L7226">MMULT('t+3'!I7226:L7226,'input - gretl'!$B$3:$E$6)+MMULT('Point forecasts'!$P$5:$T$5,'input - gretl'!$B$9:$E$13)+MMULT('t+3'!Q7226:S7226,'input - gretl'!$B$14:$E$16)+E7226:H7226</f>
        <v>-0.0903521984570092</v>
      </c>
      <c r="J7226" s="3" t="n">
        <v>-0.0167124382893007</v>
      </c>
      <c r="K7226" s="3" t="n">
        <v>-0.00678918808192501</v>
      </c>
      <c r="L7226" s="3" t="n">
        <v>-0.100549833776431</v>
      </c>
      <c r="M7226" s="0" t="n">
        <f aca="false">'t+3'!M7226+I7226</f>
        <v>0.0242060267753979</v>
      </c>
      <c r="N7226" s="0" t="n">
        <f aca="false">'t+3'!N7226+J7226</f>
        <v>-0.149712263983858</v>
      </c>
      <c r="O7226" s="0" t="n">
        <f aca="false">'t+3'!O7226+K7226</f>
        <v>2.41869638195729</v>
      </c>
      <c r="P7226" s="0" t="n">
        <f aca="false">'t+3'!P7226+L7226</f>
        <v>1.54220144270573</v>
      </c>
      <c r="Q7226" s="0" t="n">
        <f aca="false" t="array" ref="Q7226:S7226">MMULT(M7226:P7226,'input - gretl'!$B$19:$D$22)+MMULT('Point forecasts'!$J$6:$O$6,'input - gretl'!$B$23:$D$28)</f>
        <v>14.0921929127943</v>
      </c>
      <c r="R7226" s="0" t="n">
        <v>6.77845035261692</v>
      </c>
      <c r="S7226" s="0" t="n">
        <v>9.73381746222308</v>
      </c>
      <c r="U7226" s="10" t="n">
        <f aca="false">NORMSDIST(-M7226/'rhos computation'!$B$11)-EXP(M7226+'rhos computation'!$B$11^2/2)*NORMSDIST(-M7226/'rhos computation'!$B$11-'rhos computation'!$B$11)</f>
        <v>0.0397010688089032</v>
      </c>
      <c r="V7226" s="10" t="n">
        <f aca="false">NORMSDIST(-N7226/'rhos computation'!$B$23)-EXP(N7226+'rhos computation'!$B$23^2/2)*NORMSDIST(-N7226/'rhos computation'!$B$23-'rhos computation'!$B$23)</f>
        <v>0.137743119605533</v>
      </c>
      <c r="W7226" s="0" t="n">
        <f aca="false">NORMSDIST(-O7226)</f>
        <v>0.00778811761269973</v>
      </c>
      <c r="X7226" s="0" t="n">
        <f aca="false">NORMSDIST(-P7226)</f>
        <v>0.0615123248086785</v>
      </c>
    </row>
    <row r="7227" customFormat="false" ht="12.8" hidden="false" customHeight="false" outlineLevel="0" collapsed="false">
      <c r="A7227" s="0" t="n">
        <v>0.825839509701895</v>
      </c>
      <c r="B7227" s="0" t="n">
        <v>1.52362341654917</v>
      </c>
      <c r="C7227" s="0" t="n">
        <v>1.06106570304692</v>
      </c>
      <c r="D7227" s="0" t="n">
        <v>-0.626517080017109</v>
      </c>
      <c r="E7227" s="0" t="n">
        <f aca="false" t="array" ref="E7227:H7227">MMULT(A7227:D7227,'Root matrix of resiudals'!$B$19:E$22)</f>
        <v>0.040432780056143</v>
      </c>
      <c r="F7227" s="0" t="n">
        <v>0.0491716250293736</v>
      </c>
      <c r="G7227" s="0" t="n">
        <v>0.022872793396831</v>
      </c>
      <c r="H7227" s="0" t="n">
        <v>-0.00916751977573722</v>
      </c>
      <c r="I7227" s="3" t="n">
        <f aca="false" t="array" ref="I7227:L7227">MMULT('t+3'!I7227:L7227,'input - gretl'!$B$3:$E$6)+MMULT('Point forecasts'!$P$5:$T$5,'input - gretl'!$B$9:$E$13)+MMULT('t+3'!Q7227:S7227,'input - gretl'!$B$14:$E$16)+E7227:H7227</f>
        <v>0.00992215450057611</v>
      </c>
      <c r="J7227" s="3" t="n">
        <v>0.0270002478210253</v>
      </c>
      <c r="K7227" s="3" t="n">
        <v>0.0314390406569793</v>
      </c>
      <c r="L7227" s="3" t="n">
        <v>-0.087495660769655</v>
      </c>
      <c r="M7227" s="0" t="n">
        <f aca="false">'t+3'!M7227+I7227</f>
        <v>0.0404642127881819</v>
      </c>
      <c r="N7227" s="0" t="n">
        <f aca="false">'t+3'!N7227+J7227</f>
        <v>-0.118578276662282</v>
      </c>
      <c r="O7227" s="0" t="n">
        <f aca="false">'t+3'!O7227+K7227</f>
        <v>2.47512764759086</v>
      </c>
      <c r="P7227" s="0" t="n">
        <f aca="false">'t+3'!P7227+L7227</f>
        <v>1.61070094149382</v>
      </c>
      <c r="Q7227" s="0" t="n">
        <f aca="false" t="array" ref="Q7227:S7227">MMULT(M7227:P7227,'input - gretl'!$B$19:$D$22)+MMULT('Point forecasts'!$J$6:$O$6,'input - gretl'!$B$23:$D$28)</f>
        <v>14.108451098807</v>
      </c>
      <c r="R7227" s="0" t="n">
        <v>6.8095843399385</v>
      </c>
      <c r="S7227" s="0" t="n">
        <v>9.72510227953423</v>
      </c>
      <c r="U7227" s="10" t="n">
        <f aca="false">NORMSDIST(-M7227/'rhos computation'!$B$11)-EXP(M7227+'rhos computation'!$B$11^2/2)*NORMSDIST(-M7227/'rhos computation'!$B$11-'rhos computation'!$B$11)</f>
        <v>0.0336972448225524</v>
      </c>
      <c r="V7227" s="10" t="n">
        <f aca="false">NORMSDIST(-N7227/'rhos computation'!$B$23)-EXP(N7227+'rhos computation'!$B$23^2/2)*NORMSDIST(-N7227/'rhos computation'!$B$23-'rhos computation'!$B$23)</f>
        <v>0.110772994295507</v>
      </c>
      <c r="W7227" s="0" t="n">
        <f aca="false">NORMSDIST(-O7227)</f>
        <v>0.0066594281640865</v>
      </c>
      <c r="X7227" s="0" t="n">
        <f aca="false">NORMSDIST(-P7227)</f>
        <v>0.0536224602054743</v>
      </c>
    </row>
    <row r="7228" customFormat="false" ht="12.8" hidden="false" customHeight="false" outlineLevel="0" collapsed="false">
      <c r="A7228" s="0" t="n">
        <v>0.597124464360082</v>
      </c>
      <c r="B7228" s="0" t="n">
        <v>-0.021160145832635</v>
      </c>
      <c r="C7228" s="0" t="n">
        <v>-1.64836486527229</v>
      </c>
      <c r="D7228" s="0" t="n">
        <v>0.496106426577034</v>
      </c>
      <c r="E7228" s="0" t="n">
        <f aca="false" t="array" ref="E7228:H7228">MMULT(A7228:D7228,'Root matrix of resiudals'!$B$19:E$22)</f>
        <v>0.023345194490715</v>
      </c>
      <c r="F7228" s="0" t="n">
        <v>-0.0051383129093942</v>
      </c>
      <c r="G7228" s="0" t="n">
        <v>-0.0253344774381958</v>
      </c>
      <c r="H7228" s="0" t="n">
        <v>0.00593253753390062</v>
      </c>
      <c r="I7228" s="3" t="n">
        <f aca="false" t="array" ref="I7228:L7228">MMULT('t+3'!I7228:L7228,'input - gretl'!$B$3:$E$6)+MMULT('Point forecasts'!$P$5:$T$5,'input - gretl'!$B$9:$E$13)+MMULT('t+3'!Q7228:S7228,'input - gretl'!$B$14:$E$16)+E7228:H7228</f>
        <v>-0.0600213233826679</v>
      </c>
      <c r="J7228" s="3" t="n">
        <v>-0.024120096453962</v>
      </c>
      <c r="K7228" s="3" t="n">
        <v>-0.0213833532980723</v>
      </c>
      <c r="L7228" s="3" t="n">
        <v>-0.0802962806799429</v>
      </c>
      <c r="M7228" s="0" t="n">
        <f aca="false">'t+3'!M7228+I7228</f>
        <v>0.0578727215678744</v>
      </c>
      <c r="N7228" s="0" t="n">
        <f aca="false">'t+3'!N7228+J7228</f>
        <v>-0.199560700182502</v>
      </c>
      <c r="O7228" s="0" t="n">
        <f aca="false">'t+3'!O7228+K7228</f>
        <v>2.35322456102422</v>
      </c>
      <c r="P7228" s="0" t="n">
        <f aca="false">'t+3'!P7228+L7228</f>
        <v>1.55579298901809</v>
      </c>
      <c r="Q7228" s="0" t="n">
        <f aca="false" t="array" ref="Q7228:S7228">MMULT(M7228:P7228,'input - gretl'!$B$19:$D$22)+MMULT('Point forecasts'!$J$6:$O$6,'input - gretl'!$B$23:$D$28)</f>
        <v>14.1258596075867</v>
      </c>
      <c r="R7228" s="0" t="n">
        <v>6.72860191641828</v>
      </c>
      <c r="S7228" s="0" t="n">
        <v>9.65541940116963</v>
      </c>
      <c r="U7228" s="10" t="n">
        <f aca="false">NORMSDIST(-M7228/'rhos computation'!$B$11)-EXP(M7228+'rhos computation'!$B$11^2/2)*NORMSDIST(-M7228/'rhos computation'!$B$11-'rhos computation'!$B$11)</f>
        <v>0.0279886516413292</v>
      </c>
      <c r="V7228" s="10" t="n">
        <f aca="false">NORMSDIST(-N7228/'rhos computation'!$B$23)-EXP(N7228+'rhos computation'!$B$23^2/2)*NORMSDIST(-N7228/'rhos computation'!$B$23-'rhos computation'!$B$23)</f>
        <v>0.179607017664327</v>
      </c>
      <c r="W7228" s="0" t="n">
        <f aca="false">NORMSDIST(-O7228)</f>
        <v>0.00930569531043358</v>
      </c>
      <c r="X7228" s="0" t="n">
        <f aca="false">NORMSDIST(-P7228)</f>
        <v>0.0598786629155075</v>
      </c>
    </row>
    <row r="7229" customFormat="false" ht="12.8" hidden="false" customHeight="false" outlineLevel="0" collapsed="false">
      <c r="A7229" s="0" t="n">
        <v>0.446564074842653</v>
      </c>
      <c r="B7229" s="0" t="n">
        <v>-0.0031023126417882</v>
      </c>
      <c r="C7229" s="0" t="n">
        <v>-0.0824483799249069</v>
      </c>
      <c r="D7229" s="0" t="n">
        <v>-2.13175205847845</v>
      </c>
      <c r="E7229" s="0" t="n">
        <f aca="false" t="array" ref="E7229:H7229">MMULT(A7229:D7229,'Root matrix of resiudals'!$B$19:E$22)</f>
        <v>0.0198670012725871</v>
      </c>
      <c r="F7229" s="0" t="n">
        <v>0.000486487213371413</v>
      </c>
      <c r="G7229" s="0" t="n">
        <v>-0.00322956222288796</v>
      </c>
      <c r="H7229" s="0" t="n">
        <v>-0.0348576857121075</v>
      </c>
      <c r="I7229" s="3" t="n">
        <f aca="false" t="array" ref="I7229:L7229">MMULT('t+3'!I7229:L7229,'input - gretl'!$B$3:$E$6)+MMULT('Point forecasts'!$P$5:$T$5,'input - gretl'!$B$9:$E$13)+MMULT('t+3'!Q7229:S7229,'input - gretl'!$B$14:$E$16)+E7229:H7229</f>
        <v>-0.0276407606963697</v>
      </c>
      <c r="J7229" s="3" t="n">
        <v>-0.0826510122261019</v>
      </c>
      <c r="K7229" s="3" t="n">
        <v>-0.000219292363124471</v>
      </c>
      <c r="L7229" s="3" t="n">
        <v>-0.113784795105583</v>
      </c>
      <c r="M7229" s="0" t="n">
        <f aca="false">'t+3'!M7229+I7229</f>
        <v>-0.0310977191025664</v>
      </c>
      <c r="N7229" s="0" t="n">
        <f aca="false">'t+3'!N7229+J7229</f>
        <v>-0.176233098511774</v>
      </c>
      <c r="O7229" s="0" t="n">
        <f aca="false">'t+3'!O7229+K7229</f>
        <v>2.42508814084709</v>
      </c>
      <c r="P7229" s="0" t="n">
        <f aca="false">'t+3'!P7229+L7229</f>
        <v>1.58297749974853</v>
      </c>
      <c r="Q7229" s="0" t="n">
        <f aca="false" t="array" ref="Q7229:S7229">MMULT(M7229:P7229,'input - gretl'!$B$19:$D$22)+MMULT('Point forecasts'!$J$6:$O$6,'input - gretl'!$B$23:$D$28)</f>
        <v>14.0368891669163</v>
      </c>
      <c r="R7229" s="0" t="n">
        <v>6.75192951808901</v>
      </c>
      <c r="S7229" s="0" t="n">
        <v>9.70142915206231</v>
      </c>
      <c r="U7229" s="10" t="n">
        <f aca="false">NORMSDIST(-M7229/'rhos computation'!$B$11)-EXP(M7229+'rhos computation'!$B$11^2/2)*NORMSDIST(-M7229/'rhos computation'!$B$11-'rhos computation'!$B$11)</f>
        <v>0.0650473334059681</v>
      </c>
      <c r="V7229" s="10" t="n">
        <f aca="false">NORMSDIST(-N7229/'rhos computation'!$B$23)-EXP(N7229+'rhos computation'!$B$23^2/2)*NORMSDIST(-N7229/'rhos computation'!$B$23-'rhos computation'!$B$23)</f>
        <v>0.160255377852832</v>
      </c>
      <c r="W7229" s="0" t="n">
        <f aca="false">NORMSDIST(-O7229)</f>
        <v>0.00765233523332377</v>
      </c>
      <c r="X7229" s="0" t="n">
        <f aca="false">NORMSDIST(-P7229)</f>
        <v>0.0567132964324979</v>
      </c>
    </row>
    <row r="7230" customFormat="false" ht="12.8" hidden="false" customHeight="false" outlineLevel="0" collapsed="false">
      <c r="A7230" s="0" t="n">
        <v>-2.03707469042297</v>
      </c>
      <c r="B7230" s="0" t="n">
        <v>0.41073436746815</v>
      </c>
      <c r="C7230" s="0" t="n">
        <v>0.475412242526554</v>
      </c>
      <c r="D7230" s="0" t="n">
        <v>1.02261953816183</v>
      </c>
      <c r="E7230" s="0" t="n">
        <f aca="false" t="array" ref="E7230:H7230">MMULT(A7230:D7230,'Root matrix of resiudals'!$B$19:E$22)</f>
        <v>-0.0862740433437593</v>
      </c>
      <c r="F7230" s="0" t="n">
        <v>0.00889723371693024</v>
      </c>
      <c r="G7230" s="0" t="n">
        <v>0.00779091204067429</v>
      </c>
      <c r="H7230" s="0" t="n">
        <v>0.0179455362807186</v>
      </c>
      <c r="I7230" s="3" t="n">
        <f aca="false" t="array" ref="I7230:L7230">MMULT('t+3'!I7230:L7230,'input - gretl'!$B$3:$E$6)+MMULT('Point forecasts'!$P$5:$T$5,'input - gretl'!$B$9:$E$13)+MMULT('t+3'!Q7230:S7230,'input - gretl'!$B$14:$E$16)+E7230:H7230</f>
        <v>-0.119606084885559</v>
      </c>
      <c r="J7230" s="3" t="n">
        <v>-0.0386264488391165</v>
      </c>
      <c r="K7230" s="3" t="n">
        <v>-0.00559483737420373</v>
      </c>
      <c r="L7230" s="3" t="n">
        <v>-0.0727033739397904</v>
      </c>
      <c r="M7230" s="0" t="n">
        <f aca="false">'t+3'!M7230+I7230</f>
        <v>-0.193281900720814</v>
      </c>
      <c r="N7230" s="0" t="n">
        <f aca="false">'t+3'!N7230+J7230</f>
        <v>-0.196344722903421</v>
      </c>
      <c r="O7230" s="0" t="n">
        <f aca="false">'t+3'!O7230+K7230</f>
        <v>2.36754934329925</v>
      </c>
      <c r="P7230" s="0" t="n">
        <f aca="false">'t+3'!P7230+L7230</f>
        <v>1.54083298788785</v>
      </c>
      <c r="Q7230" s="0" t="n">
        <f aca="false" t="array" ref="Q7230:S7230">MMULT(M7230:P7230,'input - gretl'!$B$19:$D$22)+MMULT('Point forecasts'!$J$6:$O$6,'input - gretl'!$B$23:$D$28)</f>
        <v>13.8747049852981</v>
      </c>
      <c r="R7230" s="0" t="n">
        <v>6.73181789369736</v>
      </c>
      <c r="S7230" s="0" t="n">
        <v>9.68397189251958</v>
      </c>
      <c r="U7230" s="10" t="n">
        <f aca="false">NORMSDIST(-M7230/'rhos computation'!$B$11)-EXP(M7230+'rhos computation'!$B$11^2/2)*NORMSDIST(-M7230/'rhos computation'!$B$11-'rhos computation'!$B$11)</f>
        <v>0.173111923783328</v>
      </c>
      <c r="V7230" s="10" t="n">
        <f aca="false">NORMSDIST(-N7230/'rhos computation'!$B$23)-EXP(N7230+'rhos computation'!$B$23^2/2)*NORMSDIST(-N7230/'rhos computation'!$B$23-'rhos computation'!$B$23)</f>
        <v>0.176965134810086</v>
      </c>
      <c r="W7230" s="0" t="n">
        <f aca="false">NORMSDIST(-O7230)</f>
        <v>0.00895316605527216</v>
      </c>
      <c r="X7230" s="0" t="n">
        <f aca="false">NORMSDIST(-P7230)</f>
        <v>0.0616787193001654</v>
      </c>
    </row>
    <row r="7231" customFormat="false" ht="12.8" hidden="false" customHeight="false" outlineLevel="0" collapsed="false">
      <c r="A7231" s="0" t="n">
        <v>-1.46895561657148</v>
      </c>
      <c r="B7231" s="0" t="n">
        <v>0.088841392210837</v>
      </c>
      <c r="C7231" s="0" t="n">
        <v>-0.921932311506281</v>
      </c>
      <c r="D7231" s="0" t="n">
        <v>0.0261509528531355</v>
      </c>
      <c r="E7231" s="0" t="n">
        <f aca="false" t="array" ref="E7231:H7231">MMULT(A7231:D7231,'Root matrix of resiudals'!$B$19:E$22)</f>
        <v>-0.0639726392938303</v>
      </c>
      <c r="F7231" s="0" t="n">
        <v>-0.00409607306169688</v>
      </c>
      <c r="G7231" s="0" t="n">
        <v>-0.0163231879097919</v>
      </c>
      <c r="H7231" s="0" t="n">
        <v>-6.31911908075643E-005</v>
      </c>
      <c r="I7231" s="3" t="n">
        <f aca="false" t="array" ref="I7231:L7231">MMULT('t+3'!I7231:L7231,'input - gretl'!$B$3:$E$6)+MMULT('Point forecasts'!$P$5:$T$5,'input - gretl'!$B$9:$E$13)+MMULT('t+3'!Q7231:S7231,'input - gretl'!$B$14:$E$16)+E7231:H7231</f>
        <v>-0.099229247287008</v>
      </c>
      <c r="J7231" s="3" t="n">
        <v>-0.0447286925794067</v>
      </c>
      <c r="K7231" s="3" t="n">
        <v>-0.00434774953279582</v>
      </c>
      <c r="L7231" s="3" t="n">
        <v>-0.0810656147182081</v>
      </c>
      <c r="M7231" s="0" t="n">
        <f aca="false">'t+3'!M7231+I7231</f>
        <v>-0.0339331537273224</v>
      </c>
      <c r="N7231" s="0" t="n">
        <f aca="false">'t+3'!N7231+J7231</f>
        <v>-0.164007637283892</v>
      </c>
      <c r="O7231" s="0" t="n">
        <f aca="false">'t+3'!O7231+K7231</f>
        <v>2.44910167138963</v>
      </c>
      <c r="P7231" s="0" t="n">
        <f aca="false">'t+3'!P7231+L7231</f>
        <v>1.62889615192516</v>
      </c>
      <c r="Q7231" s="0" t="n">
        <f aca="false" t="array" ref="Q7231:S7231">MMULT(M7231:P7231,'input - gretl'!$B$19:$D$22)+MMULT('Point forecasts'!$J$6:$O$6,'input - gretl'!$B$23:$D$28)</f>
        <v>14.0340537322915</v>
      </c>
      <c r="R7231" s="0" t="n">
        <v>6.76415497931689</v>
      </c>
      <c r="S7231" s="0" t="n">
        <v>9.68177174845227</v>
      </c>
      <c r="U7231" s="10" t="n">
        <f aca="false">NORMSDIST(-M7231/'rhos computation'!$B$11)-EXP(M7231+'rhos computation'!$B$11^2/2)*NORMSDIST(-M7231/'rhos computation'!$B$11-'rhos computation'!$B$11)</f>
        <v>0.0665468486891458</v>
      </c>
      <c r="V7231" s="10" t="n">
        <f aca="false">NORMSDIST(-N7231/'rhos computation'!$B$23)-EXP(N7231+'rhos computation'!$B$23^2/2)*NORMSDIST(-N7231/'rhos computation'!$B$23-'rhos computation'!$B$23)</f>
        <v>0.149942230285756</v>
      </c>
      <c r="W7231" s="0" t="n">
        <f aca="false">NORMSDIST(-O7231)</f>
        <v>0.00716065082084367</v>
      </c>
      <c r="X7231" s="0" t="n">
        <f aca="false">NORMSDIST(-P7231)</f>
        <v>0.0516675024295509</v>
      </c>
    </row>
    <row r="7232" customFormat="false" ht="12.8" hidden="false" customHeight="false" outlineLevel="0" collapsed="false">
      <c r="A7232" s="0" t="n">
        <v>-0.0157058887079958</v>
      </c>
      <c r="B7232" s="0" t="n">
        <v>1.19827125530282</v>
      </c>
      <c r="C7232" s="0" t="n">
        <v>-1.29240214678854</v>
      </c>
      <c r="D7232" s="0" t="n">
        <v>-1.25800093406345</v>
      </c>
      <c r="E7232" s="0" t="n">
        <f aca="false" t="array" ref="E7232:H7232">MMULT(A7232:D7232,'Root matrix of resiudals'!$B$19:E$22)</f>
        <v>0.000924438312050021</v>
      </c>
      <c r="F7232" s="0" t="n">
        <v>0.0294787560293886</v>
      </c>
      <c r="G7232" s="0" t="n">
        <v>-0.0179856063414865</v>
      </c>
      <c r="H7232" s="0" t="n">
        <v>-0.0218090824194446</v>
      </c>
      <c r="I7232" s="3" t="n">
        <f aca="false" t="array" ref="I7232:L7232">MMULT('t+3'!I7232:L7232,'input - gretl'!$B$3:$E$6)+MMULT('Point forecasts'!$P$5:$T$5,'input - gretl'!$B$9:$E$13)+MMULT('t+3'!Q7232:S7232,'input - gretl'!$B$14:$E$16)+E7232:H7232</f>
        <v>0.00446409696048089</v>
      </c>
      <c r="J7232" s="3" t="n">
        <v>-0.020124859411506</v>
      </c>
      <c r="K7232" s="3" t="n">
        <v>0.000247453569341392</v>
      </c>
      <c r="L7232" s="3" t="n">
        <v>-0.0859564978919092</v>
      </c>
      <c r="M7232" s="0" t="n">
        <f aca="false">'t+3'!M7232+I7232</f>
        <v>0.0290453966733239</v>
      </c>
      <c r="N7232" s="0" t="n">
        <f aca="false">'t+3'!N7232+J7232</f>
        <v>-0.091996204872796</v>
      </c>
      <c r="O7232" s="0" t="n">
        <f aca="false">'t+3'!O7232+K7232</f>
        <v>2.47028557806737</v>
      </c>
      <c r="P7232" s="0" t="n">
        <f aca="false">'t+3'!P7232+L7232</f>
        <v>1.60705654190518</v>
      </c>
      <c r="Q7232" s="0" t="n">
        <f aca="false" t="array" ref="Q7232:S7232">MMULT(M7232:P7232,'input - gretl'!$B$19:$D$22)+MMULT('Point forecasts'!$J$6:$O$6,'input - gretl'!$B$23:$D$28)</f>
        <v>14.0970322826922</v>
      </c>
      <c r="R7232" s="0" t="n">
        <v>6.83616641172798</v>
      </c>
      <c r="S7232" s="0" t="n">
        <v>9.72372621623951</v>
      </c>
      <c r="U7232" s="10" t="n">
        <f aca="false">NORMSDIST(-M7232/'rhos computation'!$B$11)-EXP(M7232+'rhos computation'!$B$11^2/2)*NORMSDIST(-M7232/'rhos computation'!$B$11-'rhos computation'!$B$11)</f>
        <v>0.0378452144121423</v>
      </c>
      <c r="V7232" s="10" t="n">
        <f aca="false">NORMSDIST(-N7232/'rhos computation'!$B$23)-EXP(N7232+'rhos computation'!$B$23^2/2)*NORMSDIST(-N7232/'rhos computation'!$B$23-'rhos computation'!$B$23)</f>
        <v>0.0876853995090885</v>
      </c>
      <c r="W7232" s="0" t="n">
        <f aca="false">NORMSDIST(-O7232)</f>
        <v>0.00675026137359123</v>
      </c>
      <c r="X7232" s="0" t="n">
        <f aca="false">NORMSDIST(-P7232)</f>
        <v>0.0540209826631187</v>
      </c>
    </row>
    <row r="7233" customFormat="false" ht="12.8" hidden="false" customHeight="false" outlineLevel="0" collapsed="false">
      <c r="A7233" s="0" t="n">
        <v>1.11567693966973</v>
      </c>
      <c r="B7233" s="0" t="n">
        <v>0.281572746285328</v>
      </c>
      <c r="C7233" s="0" t="n">
        <v>0.857229629880135</v>
      </c>
      <c r="D7233" s="0" t="n">
        <v>-0.630380329826534</v>
      </c>
      <c r="E7233" s="0" t="n">
        <f aca="false" t="array" ref="E7233:H7233">MMULT(A7233:D7233,'Root matrix of resiudals'!$B$19:E$22)</f>
        <v>0.0498055080067902</v>
      </c>
      <c r="F7233" s="0" t="n">
        <v>0.0136077132755609</v>
      </c>
      <c r="G7233" s="0" t="n">
        <v>0.015481999810934</v>
      </c>
      <c r="H7233" s="0" t="n">
        <v>-0.00965618407846395</v>
      </c>
      <c r="I7233" s="3" t="n">
        <f aca="false" t="array" ref="I7233:L7233">MMULT('t+3'!I7233:L7233,'input - gretl'!$B$3:$E$6)+MMULT('Point forecasts'!$P$5:$T$5,'input - gretl'!$B$9:$E$13)+MMULT('t+3'!Q7233:S7233,'input - gretl'!$B$14:$E$16)+E7233:H7233</f>
        <v>0.0106463315537703</v>
      </c>
      <c r="J7233" s="3" t="n">
        <v>-0.0103464998740529</v>
      </c>
      <c r="K7233" s="3" t="n">
        <v>0.0278923263625849</v>
      </c>
      <c r="L7233" s="3" t="n">
        <v>-0.0819906833644549</v>
      </c>
      <c r="M7233" s="0" t="n">
        <f aca="false">'t+3'!M7233+I7233</f>
        <v>0.0946624722201326</v>
      </c>
      <c r="N7233" s="0" t="n">
        <f aca="false">'t+3'!N7233+J7233</f>
        <v>-0.141919930373089</v>
      </c>
      <c r="O7233" s="0" t="n">
        <f aca="false">'t+3'!O7233+K7233</f>
        <v>2.45148870638148</v>
      </c>
      <c r="P7233" s="0" t="n">
        <f aca="false">'t+3'!P7233+L7233</f>
        <v>1.57951445467535</v>
      </c>
      <c r="Q7233" s="0" t="n">
        <f aca="false" t="array" ref="Q7233:S7233">MMULT(M7233:P7233,'input - gretl'!$B$19:$D$22)+MMULT('Point forecasts'!$J$6:$O$6,'input - gretl'!$B$23:$D$28)</f>
        <v>14.162649358239</v>
      </c>
      <c r="R7233" s="0" t="n">
        <v>6.78624268622769</v>
      </c>
      <c r="S7233" s="0" t="n">
        <v>9.73112324661355</v>
      </c>
      <c r="U7233" s="10" t="n">
        <f aca="false">NORMSDIST(-M7233/'rhos computation'!$B$11)-EXP(M7233+'rhos computation'!$B$11^2/2)*NORMSDIST(-M7233/'rhos computation'!$B$11-'rhos computation'!$B$11)</f>
        <v>0.0182449514812186</v>
      </c>
      <c r="V7233" s="10" t="n">
        <f aca="false">NORMSDIST(-N7233/'rhos computation'!$B$23)-EXP(N7233+'rhos computation'!$B$23^2/2)*NORMSDIST(-N7233/'rhos computation'!$B$23-'rhos computation'!$B$23)</f>
        <v>0.131036317434819</v>
      </c>
      <c r="W7233" s="0" t="n">
        <f aca="false">NORMSDIST(-O7233)</f>
        <v>0.00711333254113449</v>
      </c>
      <c r="X7233" s="0" t="n">
        <f aca="false">NORMSDIST(-P7233)</f>
        <v>0.0571090518374842</v>
      </c>
    </row>
    <row r="7234" customFormat="false" ht="12.8" hidden="false" customHeight="false" outlineLevel="0" collapsed="false">
      <c r="A7234" s="0" t="n">
        <v>1.70473132977253</v>
      </c>
      <c r="B7234" s="0" t="n">
        <v>-0.403899409381131</v>
      </c>
      <c r="C7234" s="0" t="n">
        <v>-1.93511714062427</v>
      </c>
      <c r="D7234" s="0" t="n">
        <v>-0.986897804836721</v>
      </c>
      <c r="E7234" s="0" t="n">
        <f aca="false" t="array" ref="E7234:H7234">MMULT(A7234:D7234,'Root matrix of resiudals'!$B$19:E$22)</f>
        <v>0.0702135649129919</v>
      </c>
      <c r="F7234" s="0" t="n">
        <v>-0.0146930563721525</v>
      </c>
      <c r="G7234" s="0" t="n">
        <v>-0.0316599782470308</v>
      </c>
      <c r="H7234" s="0" t="n">
        <v>-0.0189098962698272</v>
      </c>
      <c r="I7234" s="3" t="n">
        <f aca="false" t="array" ref="I7234:L7234">MMULT('t+3'!I7234:L7234,'input - gretl'!$B$3:$E$6)+MMULT('Point forecasts'!$P$5:$T$5,'input - gretl'!$B$9:$E$13)+MMULT('t+3'!Q7234:S7234,'input - gretl'!$B$14:$E$16)+E7234:H7234</f>
        <v>0.0603180169299831</v>
      </c>
      <c r="J7234" s="3" t="n">
        <v>-0.0647163173060149</v>
      </c>
      <c r="K7234" s="3" t="n">
        <v>-0.0135402286485606</v>
      </c>
      <c r="L7234" s="3" t="n">
        <v>-0.10718768623669</v>
      </c>
      <c r="M7234" s="0" t="n">
        <f aca="false">'t+3'!M7234+I7234</f>
        <v>0.0713320181741551</v>
      </c>
      <c r="N7234" s="0" t="n">
        <f aca="false">'t+3'!N7234+J7234</f>
        <v>-0.1663919444521</v>
      </c>
      <c r="O7234" s="0" t="n">
        <f aca="false">'t+3'!O7234+K7234</f>
        <v>2.40669764948198</v>
      </c>
      <c r="P7234" s="0" t="n">
        <f aca="false">'t+3'!P7234+L7234</f>
        <v>1.59991657636964</v>
      </c>
      <c r="Q7234" s="0" t="n">
        <f aca="false" t="array" ref="Q7234:S7234">MMULT(M7234:P7234,'input - gretl'!$B$19:$D$22)+MMULT('Point forecasts'!$J$6:$O$6,'input - gretl'!$B$23:$D$28)</f>
        <v>14.139318904193</v>
      </c>
      <c r="R7234" s="0" t="n">
        <v>6.76177067214868</v>
      </c>
      <c r="S7234" s="0" t="n">
        <v>9.6669287518767</v>
      </c>
      <c r="U7234" s="10" t="n">
        <f aca="false">NORMSDIST(-M7234/'rhos computation'!$B$11)-EXP(M7234+'rhos computation'!$B$11^2/2)*NORMSDIST(-M7234/'rhos computation'!$B$11-'rhos computation'!$B$11)</f>
        <v>0.0240698464838299</v>
      </c>
      <c r="V7234" s="10" t="n">
        <f aca="false">NORMSDIST(-N7234/'rhos computation'!$B$23)-EXP(N7234+'rhos computation'!$B$23^2/2)*NORMSDIST(-N7234/'rhos computation'!$B$23-'rhos computation'!$B$23)</f>
        <v>0.151962540531779</v>
      </c>
      <c r="W7234" s="0" t="n">
        <f aca="false">NORMSDIST(-O7234)</f>
        <v>0.00804874538724451</v>
      </c>
      <c r="X7234" s="0" t="n">
        <f aca="false">NORMSDIST(-P7234)</f>
        <v>0.0548085457358495</v>
      </c>
    </row>
    <row r="7235" customFormat="false" ht="12.8" hidden="false" customHeight="false" outlineLevel="0" collapsed="false">
      <c r="A7235" s="0" t="n">
        <v>0.547492369441207</v>
      </c>
      <c r="B7235" s="0" t="n">
        <v>-0.0912667814934773</v>
      </c>
      <c r="C7235" s="0" t="n">
        <v>-0.32205870680599</v>
      </c>
      <c r="D7235" s="0" t="n">
        <v>2.42311070066524</v>
      </c>
      <c r="E7235" s="0" t="n">
        <f aca="false" t="array" ref="E7235:H7235">MMULT(A7235:D7235,'Root matrix of resiudals'!$B$19:E$22)</f>
        <v>0.0219576064857202</v>
      </c>
      <c r="F7235" s="0" t="n">
        <v>-0.00236526211373216</v>
      </c>
      <c r="G7235" s="0" t="n">
        <v>-0.00206644389087154</v>
      </c>
      <c r="H7235" s="0" t="n">
        <v>0.0387355001109838</v>
      </c>
      <c r="I7235" s="3" t="n">
        <f aca="false" t="array" ref="I7235:L7235">MMULT('t+3'!I7235:L7235,'input - gretl'!$B$3:$E$6)+MMULT('Point forecasts'!$P$5:$T$5,'input - gretl'!$B$9:$E$13)+MMULT('t+3'!Q7235:S7235,'input - gretl'!$B$14:$E$16)+E7235:H7235</f>
        <v>0.0373759456731519</v>
      </c>
      <c r="J7235" s="3" t="n">
        <v>-0.089598362595826</v>
      </c>
      <c r="K7235" s="3" t="n">
        <v>0.0144243495072516</v>
      </c>
      <c r="L7235" s="3" t="n">
        <v>-0.0316620873947321</v>
      </c>
      <c r="M7235" s="0" t="n">
        <f aca="false">'t+3'!M7235+I7235</f>
        <v>0.0520131763962077</v>
      </c>
      <c r="N7235" s="0" t="n">
        <f aca="false">'t+3'!N7235+J7235</f>
        <v>-0.133598360453328</v>
      </c>
      <c r="O7235" s="0" t="n">
        <f aca="false">'t+3'!O7235+K7235</f>
        <v>2.48327727617277</v>
      </c>
      <c r="P7235" s="0" t="n">
        <f aca="false">'t+3'!P7235+L7235</f>
        <v>1.68703633245284</v>
      </c>
      <c r="Q7235" s="0" t="n">
        <f aca="false" t="array" ref="Q7235:S7235">MMULT(M7235:P7235,'input - gretl'!$B$19:$D$22)+MMULT('Point forecasts'!$J$6:$O$6,'input - gretl'!$B$23:$D$28)</f>
        <v>14.1200000624151</v>
      </c>
      <c r="R7235" s="0" t="n">
        <v>6.79456425614745</v>
      </c>
      <c r="S7235" s="0" t="n">
        <v>9.66065313454457</v>
      </c>
      <c r="U7235" s="10" t="n">
        <f aca="false">NORMSDIST(-M7235/'rhos computation'!$B$11)-EXP(M7235+'rhos computation'!$B$11^2/2)*NORMSDIST(-M7235/'rhos computation'!$B$11-'rhos computation'!$B$11)</f>
        <v>0.0298282753502272</v>
      </c>
      <c r="V7235" s="10" t="n">
        <f aca="false">NORMSDIST(-N7235/'rhos computation'!$B$23)-EXP(N7235+'rhos computation'!$B$23^2/2)*NORMSDIST(-N7235/'rhos computation'!$B$23-'rhos computation'!$B$23)</f>
        <v>0.123836549928458</v>
      </c>
      <c r="W7235" s="0" t="n">
        <f aca="false">NORMSDIST(-O7235)</f>
        <v>0.00650898566916135</v>
      </c>
      <c r="X7235" s="0" t="n">
        <f aca="false">NORMSDIST(-P7235)</f>
        <v>0.0457981829903421</v>
      </c>
    </row>
    <row r="7236" customFormat="false" ht="12.8" hidden="false" customHeight="false" outlineLevel="0" collapsed="false">
      <c r="A7236" s="0" t="n">
        <v>-2.86650582151117</v>
      </c>
      <c r="B7236" s="0" t="n">
        <v>-0.392973597892881</v>
      </c>
      <c r="C7236" s="0" t="n">
        <v>0.502699367180805</v>
      </c>
      <c r="D7236" s="0" t="n">
        <v>-0.0223968294595987</v>
      </c>
      <c r="E7236" s="0" t="n">
        <f aca="false" t="array" ref="E7236:H7236">MMULT(A7236:D7236,'Root matrix of resiudals'!$B$19:E$22)</f>
        <v>-0.123246349935081</v>
      </c>
      <c r="F7236" s="0" t="n">
        <v>-0.0159150996248178</v>
      </c>
      <c r="G7236" s="0" t="n">
        <v>0.00312357764160005</v>
      </c>
      <c r="H7236" s="0" t="n">
        <v>0.00128405933942296</v>
      </c>
      <c r="I7236" s="3" t="n">
        <f aca="false" t="array" ref="I7236:L7236">MMULT('t+3'!I7236:L7236,'input - gretl'!$B$3:$E$6)+MMULT('Point forecasts'!$P$5:$T$5,'input - gretl'!$B$9:$E$13)+MMULT('t+3'!Q7236:S7236,'input - gretl'!$B$14:$E$16)+E7236:H7236</f>
        <v>-0.216133503895585</v>
      </c>
      <c r="J7236" s="3" t="n">
        <v>-0.0935091801721077</v>
      </c>
      <c r="K7236" s="3" t="n">
        <v>-0.00047447242939851</v>
      </c>
      <c r="L7236" s="3" t="n">
        <v>-0.0716239451768133</v>
      </c>
      <c r="M7236" s="0" t="n">
        <f aca="false">'t+3'!M7236+I7236</f>
        <v>-0.192610719562838</v>
      </c>
      <c r="N7236" s="0" t="n">
        <f aca="false">'t+3'!N7236+J7236</f>
        <v>-0.200012814617781</v>
      </c>
      <c r="O7236" s="0" t="n">
        <f aca="false">'t+3'!O7236+K7236</f>
        <v>2.40445408745912</v>
      </c>
      <c r="P7236" s="0" t="n">
        <f aca="false">'t+3'!P7236+L7236</f>
        <v>1.57468792722876</v>
      </c>
      <c r="Q7236" s="0" t="n">
        <f aca="false" t="array" ref="Q7236:S7236">MMULT(M7236:P7236,'input - gretl'!$B$19:$D$22)+MMULT('Point forecasts'!$J$6:$O$6,'input - gretl'!$B$23:$D$28)</f>
        <v>13.875376166456</v>
      </c>
      <c r="R7236" s="0" t="n">
        <v>6.728149801983</v>
      </c>
      <c r="S7236" s="0" t="n">
        <v>9.68867889661928</v>
      </c>
      <c r="U7236" s="10" t="n">
        <f aca="false">NORMSDIST(-M7236/'rhos computation'!$B$11)-EXP(M7236+'rhos computation'!$B$11^2/2)*NORMSDIST(-M7236/'rhos computation'!$B$11-'rhos computation'!$B$11)</f>
        <v>0.172608860684388</v>
      </c>
      <c r="V7236" s="10" t="n">
        <f aca="false">NORMSDIST(-N7236/'rhos computation'!$B$23)-EXP(N7236+'rhos computation'!$B$23^2/2)*NORMSDIST(-N7236/'rhos computation'!$B$23-'rhos computation'!$B$23)</f>
        <v>0.179977754959172</v>
      </c>
      <c r="W7236" s="0" t="n">
        <f aca="false">NORMSDIST(-O7236)</f>
        <v>0.00809832029986686</v>
      </c>
      <c r="X7236" s="0" t="n">
        <f aca="false">NORMSDIST(-P7236)</f>
        <v>0.0576642479238101</v>
      </c>
    </row>
    <row r="7237" customFormat="false" ht="12.8" hidden="false" customHeight="false" outlineLevel="0" collapsed="false">
      <c r="A7237" s="0" t="n">
        <v>-0.490994848265969</v>
      </c>
      <c r="B7237" s="0" t="n">
        <v>-0.664816567793875</v>
      </c>
      <c r="C7237" s="0" t="n">
        <v>-1.60090482216944</v>
      </c>
      <c r="D7237" s="0" t="n">
        <v>-0.264506292477199</v>
      </c>
      <c r="E7237" s="0" t="n">
        <f aca="false" t="array" ref="E7237:H7237">MMULT(A7237:D7237,'Root matrix of resiudals'!$B$19:E$22)</f>
        <v>-0.024447596474469</v>
      </c>
      <c r="F7237" s="0" t="n">
        <v>-0.0258722556125589</v>
      </c>
      <c r="G7237" s="0" t="n">
        <v>-0.0290959174841284</v>
      </c>
      <c r="H7237" s="0" t="n">
        <v>-0.00598124067934738</v>
      </c>
      <c r="I7237" s="3" t="n">
        <f aca="false" t="array" ref="I7237:L7237">MMULT('t+3'!I7237:L7237,'input - gretl'!$B$3:$E$6)+MMULT('Point forecasts'!$P$5:$T$5,'input - gretl'!$B$9:$E$13)+MMULT('t+3'!Q7237:S7237,'input - gretl'!$B$14:$E$16)+E7237:H7237</f>
        <v>-0.0662651022327356</v>
      </c>
      <c r="J7237" s="3" t="n">
        <v>-0.0638289907475697</v>
      </c>
      <c r="K7237" s="3" t="n">
        <v>-0.0225716857166101</v>
      </c>
      <c r="L7237" s="3" t="n">
        <v>-0.0772795341694459</v>
      </c>
      <c r="M7237" s="0" t="n">
        <f aca="false">'t+3'!M7237+I7237</f>
        <v>0.0548484002299385</v>
      </c>
      <c r="N7237" s="0" t="n">
        <f aca="false">'t+3'!N7237+J7237</f>
        <v>-0.177469714922587</v>
      </c>
      <c r="O7237" s="0" t="n">
        <f aca="false">'t+3'!O7237+K7237</f>
        <v>2.42396165883624</v>
      </c>
      <c r="P7237" s="0" t="n">
        <f aca="false">'t+3'!P7237+L7237</f>
        <v>1.56434471017848</v>
      </c>
      <c r="Q7237" s="0" t="n">
        <f aca="false" t="array" ref="Q7237:S7237">MMULT(M7237:P7237,'input - gretl'!$B$19:$D$22)+MMULT('Point forecasts'!$J$6:$O$6,'input - gretl'!$B$23:$D$28)</f>
        <v>14.1228352862488</v>
      </c>
      <c r="R7237" s="0" t="n">
        <v>6.75069290167819</v>
      </c>
      <c r="S7237" s="0" t="n">
        <v>9.71802338457206</v>
      </c>
      <c r="U7237" s="10" t="n">
        <f aca="false">NORMSDIST(-M7237/'rhos computation'!$B$11)-EXP(M7237+'rhos computation'!$B$11^2/2)*NORMSDIST(-M7237/'rhos computation'!$B$11-'rhos computation'!$B$11)</f>
        <v>0.0289278847838617</v>
      </c>
      <c r="V7237" s="10" t="n">
        <f aca="false">NORMSDIST(-N7237/'rhos computation'!$B$23)-EXP(N7237+'rhos computation'!$B$23^2/2)*NORMSDIST(-N7237/'rhos computation'!$B$23-'rhos computation'!$B$23)</f>
        <v>0.161292111336274</v>
      </c>
      <c r="W7237" s="0" t="n">
        <f aca="false">NORMSDIST(-O7237)</f>
        <v>0.00767611312006932</v>
      </c>
      <c r="X7237" s="0" t="n">
        <f aca="false">NORMSDIST(-P7237)</f>
        <v>0.0588683187850007</v>
      </c>
    </row>
    <row r="7238" customFormat="false" ht="12.8" hidden="false" customHeight="false" outlineLevel="0" collapsed="false">
      <c r="A7238" s="0" t="n">
        <v>1.79926640164923</v>
      </c>
      <c r="B7238" s="0" t="n">
        <v>-1.15304513929218</v>
      </c>
      <c r="C7238" s="0" t="n">
        <v>-0.0393583071324085</v>
      </c>
      <c r="D7238" s="0" t="n">
        <v>-0.769406302216559</v>
      </c>
      <c r="E7238" s="0" t="n">
        <f aca="false" t="array" ref="E7238:H7238">MMULT(A7238:D7238,'Root matrix of resiudals'!$B$19:E$22)</f>
        <v>0.074831942668639</v>
      </c>
      <c r="F7238" s="0" t="n">
        <v>-0.0290628585875692</v>
      </c>
      <c r="G7238" s="0" t="n">
        <v>-0.00343265073455609</v>
      </c>
      <c r="H7238" s="0" t="n">
        <v>-0.0132949249042822</v>
      </c>
      <c r="I7238" s="3" t="n">
        <f aca="false" t="array" ref="I7238:L7238">MMULT('t+3'!I7238:L7238,'input - gretl'!$B$3:$E$6)+MMULT('Point forecasts'!$P$5:$T$5,'input - gretl'!$B$9:$E$13)+MMULT('t+3'!Q7238:S7238,'input - gretl'!$B$14:$E$16)+E7238:H7238</f>
        <v>-0.0247144724474924</v>
      </c>
      <c r="J7238" s="3" t="n">
        <v>-0.0934729846420863</v>
      </c>
      <c r="K7238" s="3" t="n">
        <v>-0.024885151687764</v>
      </c>
      <c r="L7238" s="3" t="n">
        <v>-0.109176963531821</v>
      </c>
      <c r="M7238" s="0" t="n">
        <f aca="false">'t+3'!M7238+I7238</f>
        <v>-0.102535846439183</v>
      </c>
      <c r="N7238" s="0" t="n">
        <f aca="false">'t+3'!N7238+J7238</f>
        <v>-0.293430351316375</v>
      </c>
      <c r="O7238" s="0" t="n">
        <f aca="false">'t+3'!O7238+K7238</f>
        <v>2.28062980862046</v>
      </c>
      <c r="P7238" s="0" t="n">
        <f aca="false">'t+3'!P7238+L7238</f>
        <v>1.52066290581955</v>
      </c>
      <c r="Q7238" s="0" t="n">
        <f aca="false" t="array" ref="Q7238:S7238">MMULT(M7238:P7238,'input - gretl'!$B$19:$D$22)+MMULT('Point forecasts'!$J$6:$O$6,'input - gretl'!$B$23:$D$28)</f>
        <v>13.9654510395797</v>
      </c>
      <c r="R7238" s="0" t="n">
        <v>6.63473226528441</v>
      </c>
      <c r="S7238" s="0" t="n">
        <v>9.61623511439184</v>
      </c>
      <c r="U7238" s="10" t="n">
        <f aca="false">NORMSDIST(-M7238/'rhos computation'!$B$11)-EXP(M7238+'rhos computation'!$B$11^2/2)*NORMSDIST(-M7238/'rhos computation'!$B$11-'rhos computation'!$B$11)</f>
        <v>0.107984857478468</v>
      </c>
      <c r="V7238" s="10" t="n">
        <f aca="false">NORMSDIST(-N7238/'rhos computation'!$B$23)-EXP(N7238+'rhos computation'!$B$23^2/2)*NORMSDIST(-N7238/'rhos computation'!$B$23-'rhos computation'!$B$23)</f>
        <v>0.253110425517021</v>
      </c>
      <c r="W7238" s="0" t="n">
        <f aca="false">NORMSDIST(-O7238)</f>
        <v>0.0112851809297376</v>
      </c>
      <c r="X7238" s="0" t="n">
        <f aca="false">NORMSDIST(-P7238)</f>
        <v>0.0641722259610661</v>
      </c>
    </row>
    <row r="7239" customFormat="false" ht="12.8" hidden="false" customHeight="false" outlineLevel="0" collapsed="false">
      <c r="A7239" s="0" t="n">
        <v>-0.642585448706987</v>
      </c>
      <c r="B7239" s="0" t="n">
        <v>0.117041880693608</v>
      </c>
      <c r="C7239" s="0" t="n">
        <v>2.15782385223846</v>
      </c>
      <c r="D7239" s="0" t="n">
        <v>-0.370400841607899</v>
      </c>
      <c r="E7239" s="0" t="n">
        <f aca="false" t="array" ref="E7239:H7239">MMULT(A7239:D7239,'Root matrix of resiudals'!$B$19:E$22)</f>
        <v>-0.0244973561864159</v>
      </c>
      <c r="F7239" s="0" t="n">
        <v>0.0096123525237191</v>
      </c>
      <c r="G7239" s="0" t="n">
        <v>0.0339767532673934</v>
      </c>
      <c r="H7239" s="0" t="n">
        <v>-0.00328554680502779</v>
      </c>
      <c r="I7239" s="3" t="n">
        <f aca="false" t="array" ref="I7239:L7239">MMULT('t+3'!I7239:L7239,'input - gretl'!$B$3:$E$6)+MMULT('Point forecasts'!$P$5:$T$5,'input - gretl'!$B$9:$E$13)+MMULT('t+3'!Q7239:S7239,'input - gretl'!$B$14:$E$16)+E7239:H7239</f>
        <v>-0.0848186774972106</v>
      </c>
      <c r="J7239" s="3" t="n">
        <v>-0.026743967572794</v>
      </c>
      <c r="K7239" s="3" t="n">
        <v>0.0357849854788522</v>
      </c>
      <c r="L7239" s="3" t="n">
        <v>-0.075763476178686</v>
      </c>
      <c r="M7239" s="0" t="n">
        <f aca="false">'t+3'!M7239+I7239</f>
        <v>0.00521343067926454</v>
      </c>
      <c r="N7239" s="0" t="n">
        <f aca="false">'t+3'!N7239+J7239</f>
        <v>-0.166179614946747</v>
      </c>
      <c r="O7239" s="0" t="n">
        <f aca="false">'t+3'!O7239+K7239</f>
        <v>2.44860785193792</v>
      </c>
      <c r="P7239" s="0" t="n">
        <f aca="false">'t+3'!P7239+L7239</f>
        <v>1.56164026519748</v>
      </c>
      <c r="Q7239" s="0" t="n">
        <f aca="false" t="array" ref="Q7239:S7239">MMULT(M7239:P7239,'input - gretl'!$B$19:$D$22)+MMULT('Point forecasts'!$J$6:$O$6,'input - gretl'!$B$23:$D$28)</f>
        <v>14.0732003166981</v>
      </c>
      <c r="R7239" s="0" t="n">
        <v>6.76198300165403</v>
      </c>
      <c r="S7239" s="0" t="n">
        <v>9.74524164007292</v>
      </c>
      <c r="U7239" s="10" t="n">
        <f aca="false">NORMSDIST(-M7239/'rhos computation'!$B$11)-EXP(M7239+'rhos computation'!$B$11^2/2)*NORMSDIST(-M7239/'rhos computation'!$B$11-'rhos computation'!$B$11)</f>
        <v>0.0475515024730143</v>
      </c>
      <c r="V7239" s="10" t="n">
        <f aca="false">NORMSDIST(-N7239/'rhos computation'!$B$23)-EXP(N7239+'rhos computation'!$B$23^2/2)*NORMSDIST(-N7239/'rhos computation'!$B$23-'rhos computation'!$B$23)</f>
        <v>0.151782799249582</v>
      </c>
      <c r="W7239" s="0" t="n">
        <f aca="false">NORMSDIST(-O7239)</f>
        <v>0.00717047441111597</v>
      </c>
      <c r="X7239" s="0" t="n">
        <f aca="false">NORMSDIST(-P7239)</f>
        <v>0.0591863791322034</v>
      </c>
    </row>
    <row r="7240" customFormat="false" ht="12.8" hidden="false" customHeight="false" outlineLevel="0" collapsed="false">
      <c r="A7240" s="0" t="n">
        <v>0.255339950580925</v>
      </c>
      <c r="B7240" s="0" t="n">
        <v>2.01418534164321</v>
      </c>
      <c r="C7240" s="0" t="n">
        <v>0.527696165202682</v>
      </c>
      <c r="D7240" s="0" t="n">
        <v>2.37062295008453</v>
      </c>
      <c r="E7240" s="0" t="n">
        <f aca="false" t="array" ref="E7240:H7240">MMULT(A7240:D7240,'Root matrix of resiudals'!$B$19:E$22)</f>
        <v>0.0152600018842045</v>
      </c>
      <c r="F7240" s="0" t="n">
        <v>0.0601780653767774</v>
      </c>
      <c r="G7240" s="0" t="n">
        <v>0.018766271145803</v>
      </c>
      <c r="H7240" s="0" t="n">
        <v>0.039107067477582</v>
      </c>
      <c r="I7240" s="3" t="n">
        <f aca="false" t="array" ref="I7240:L7240">MMULT('t+3'!I7240:L7240,'input - gretl'!$B$3:$E$6)+MMULT('Point forecasts'!$P$5:$T$5,'input - gretl'!$B$9:$E$13)+MMULT('t+3'!Q7240:S7240,'input - gretl'!$B$14:$E$16)+E7240:H7240</f>
        <v>0.0113375326149637</v>
      </c>
      <c r="J7240" s="3" t="n">
        <v>0.0153081434862359</v>
      </c>
      <c r="K7240" s="3" t="n">
        <v>0.0260814351089239</v>
      </c>
      <c r="L7240" s="3" t="n">
        <v>-0.0460554044893488</v>
      </c>
      <c r="M7240" s="0" t="n">
        <f aca="false">'t+3'!M7240+I7240</f>
        <v>0.00171499315596871</v>
      </c>
      <c r="N7240" s="0" t="n">
        <f aca="false">'t+3'!N7240+J7240</f>
        <v>-0.096480325162437</v>
      </c>
      <c r="O7240" s="0" t="n">
        <f aca="false">'t+3'!O7240+K7240</f>
        <v>2.47540888813742</v>
      </c>
      <c r="P7240" s="0" t="n">
        <f aca="false">'t+3'!P7240+L7240</f>
        <v>1.64475227082133</v>
      </c>
      <c r="Q7240" s="0" t="n">
        <f aca="false" t="array" ref="Q7240:S7240">MMULT(M7240:P7240,'input - gretl'!$B$19:$D$22)+MMULT('Point forecasts'!$J$6:$O$6,'input - gretl'!$B$23:$D$28)</f>
        <v>14.0697018791748</v>
      </c>
      <c r="R7240" s="0" t="n">
        <v>6.83168229143834</v>
      </c>
      <c r="S7240" s="0" t="n">
        <v>9.69299900332386</v>
      </c>
      <c r="U7240" s="10" t="n">
        <f aca="false">NORMSDIST(-M7240/'rhos computation'!$B$11)-EXP(M7240+'rhos computation'!$B$11^2/2)*NORMSDIST(-M7240/'rhos computation'!$B$11-'rhos computation'!$B$11)</f>
        <v>0.0490960628020125</v>
      </c>
      <c r="V7240" s="10" t="n">
        <f aca="false">NORMSDIST(-N7240/'rhos computation'!$B$23)-EXP(N7240+'rhos computation'!$B$23^2/2)*NORMSDIST(-N7240/'rhos computation'!$B$23-'rhos computation'!$B$23)</f>
        <v>0.0915545929340968</v>
      </c>
      <c r="W7240" s="0" t="n">
        <f aca="false">NORMSDIST(-O7240)</f>
        <v>0.00665418568064397</v>
      </c>
      <c r="X7240" s="0" t="n">
        <f aca="false">NORMSDIST(-P7240)</f>
        <v>0.0500104543007959</v>
      </c>
    </row>
    <row r="7241" customFormat="false" ht="12.8" hidden="false" customHeight="false" outlineLevel="0" collapsed="false">
      <c r="A7241" s="0" t="n">
        <v>0.249967438770895</v>
      </c>
      <c r="B7241" s="0" t="n">
        <v>-0.464300799485488</v>
      </c>
      <c r="C7241" s="0" t="n">
        <v>-0.366712094751741</v>
      </c>
      <c r="D7241" s="0" t="n">
        <v>-1.93622463914625</v>
      </c>
      <c r="E7241" s="0" t="n">
        <f aca="false" t="array" ref="E7241:H7241">MMULT(A7241:D7241,'Root matrix of resiudals'!$B$19:E$22)</f>
        <v>0.00996182096561701</v>
      </c>
      <c r="F7241" s="0" t="n">
        <v>-0.0141438738148811</v>
      </c>
      <c r="G7241" s="0" t="n">
        <v>-0.00948546444582617</v>
      </c>
      <c r="H7241" s="0" t="n">
        <v>-0.0319654084348761</v>
      </c>
      <c r="I7241" s="3" t="n">
        <f aca="false" t="array" ref="I7241:L7241">MMULT('t+3'!I7241:L7241,'input - gretl'!$B$3:$E$6)+MMULT('Point forecasts'!$P$5:$T$5,'input - gretl'!$B$9:$E$13)+MMULT('t+3'!Q7241:S7241,'input - gretl'!$B$14:$E$16)+E7241:H7241</f>
        <v>-0.0923945770728688</v>
      </c>
      <c r="J7241" s="3" t="n">
        <v>-0.0848773436172676</v>
      </c>
      <c r="K7241" s="3" t="n">
        <v>0.001706174102632</v>
      </c>
      <c r="L7241" s="3" t="n">
        <v>-0.120016860944831</v>
      </c>
      <c r="M7241" s="0" t="n">
        <f aca="false">'t+3'!M7241+I7241</f>
        <v>-0.0243095652362072</v>
      </c>
      <c r="N7241" s="0" t="n">
        <f aca="false">'t+3'!N7241+J7241</f>
        <v>-0.204810632634924</v>
      </c>
      <c r="O7241" s="0" t="n">
        <f aca="false">'t+3'!O7241+K7241</f>
        <v>2.35009893887295</v>
      </c>
      <c r="P7241" s="0" t="n">
        <f aca="false">'t+3'!P7241+L7241</f>
        <v>1.55062696426904</v>
      </c>
      <c r="Q7241" s="0" t="n">
        <f aca="false" t="array" ref="Q7241:S7241">MMULT(M7241:P7241,'input - gretl'!$B$19:$D$22)+MMULT('Point forecasts'!$J$6:$O$6,'input - gretl'!$B$23:$D$28)</f>
        <v>14.0436773207827</v>
      </c>
      <c r="R7241" s="0" t="n">
        <v>6.72335198396586</v>
      </c>
      <c r="S7241" s="0" t="n">
        <v>9.65720692685595</v>
      </c>
      <c r="U7241" s="10" t="n">
        <f aca="false">NORMSDIST(-M7241/'rhos computation'!$B$11)-EXP(M7241+'rhos computation'!$B$11^2/2)*NORMSDIST(-M7241/'rhos computation'!$B$11-'rhos computation'!$B$11)</f>
        <v>0.0615340577650843</v>
      </c>
      <c r="V7241" s="10" t="n">
        <f aca="false">NORMSDIST(-N7241/'rhos computation'!$B$23)-EXP(N7241+'rhos computation'!$B$23^2/2)*NORMSDIST(-N7241/'rhos computation'!$B$23-'rhos computation'!$B$23)</f>
        <v>0.183901844715376</v>
      </c>
      <c r="W7241" s="0" t="n">
        <f aca="false">NORMSDIST(-O7241)</f>
        <v>0.00938421076262277</v>
      </c>
      <c r="X7241" s="0" t="n">
        <f aca="false">NORMSDIST(-P7241)</f>
        <v>0.0604955531993169</v>
      </c>
    </row>
    <row r="7242" customFormat="false" ht="12.8" hidden="false" customHeight="false" outlineLevel="0" collapsed="false">
      <c r="A7242" s="0" t="n">
        <v>-0.65527742751813</v>
      </c>
      <c r="B7242" s="0" t="n">
        <v>-0.365785228434722</v>
      </c>
      <c r="C7242" s="0" t="n">
        <v>0.231796422719008</v>
      </c>
      <c r="D7242" s="0" t="n">
        <v>-0.70352662921</v>
      </c>
      <c r="E7242" s="0" t="n">
        <f aca="false" t="array" ref="E7242:H7242">MMULT(A7242:D7242,'Root matrix of resiudals'!$B$19:E$22)</f>
        <v>-0.0283868792161196</v>
      </c>
      <c r="F7242" s="0" t="n">
        <v>-0.011148917476148</v>
      </c>
      <c r="G7242" s="0" t="n">
        <v>0.000807003301389845</v>
      </c>
      <c r="H7242" s="0" t="n">
        <v>-0.0109238177523401</v>
      </c>
      <c r="I7242" s="3" t="n">
        <f aca="false" t="array" ref="I7242:L7242">MMULT('t+3'!I7242:L7242,'input - gretl'!$B$3:$E$6)+MMULT('Point forecasts'!$P$5:$T$5,'input - gretl'!$B$9:$E$13)+MMULT('t+3'!Q7242:S7242,'input - gretl'!$B$14:$E$16)+E7242:H7242</f>
        <v>-0.0468543501807154</v>
      </c>
      <c r="J7242" s="3" t="n">
        <v>-0.0746148155872467</v>
      </c>
      <c r="K7242" s="3" t="n">
        <v>0.0128276602260278</v>
      </c>
      <c r="L7242" s="3" t="n">
        <v>-0.0702201369877331</v>
      </c>
      <c r="M7242" s="0" t="n">
        <f aca="false">'t+3'!M7242+I7242</f>
        <v>0.0436998963246399</v>
      </c>
      <c r="N7242" s="0" t="n">
        <f aca="false">'t+3'!N7242+J7242</f>
        <v>-0.130350520737836</v>
      </c>
      <c r="O7242" s="0" t="n">
        <f aca="false">'t+3'!O7242+K7242</f>
        <v>2.46139402384678</v>
      </c>
      <c r="P7242" s="0" t="n">
        <f aca="false">'t+3'!P7242+L7242</f>
        <v>1.55154095623487</v>
      </c>
      <c r="Q7242" s="0" t="n">
        <f aca="false" t="array" ref="Q7242:S7242">MMULT(M7242:P7242,'input - gretl'!$B$19:$D$22)+MMULT('Point forecasts'!$J$6:$O$6,'input - gretl'!$B$23:$D$28)</f>
        <v>14.1116867823435</v>
      </c>
      <c r="R7242" s="0" t="n">
        <v>6.79781209586294</v>
      </c>
      <c r="S7242" s="0" t="n">
        <v>9.76763275977067</v>
      </c>
      <c r="U7242" s="10" t="n">
        <f aca="false">NORMSDIST(-M7242/'rhos computation'!$B$11)-EXP(M7242+'rhos computation'!$B$11^2/2)*NORMSDIST(-M7242/'rhos computation'!$B$11-'rhos computation'!$B$11)</f>
        <v>0.0325804359497088</v>
      </c>
      <c r="V7242" s="10" t="n">
        <f aca="false">NORMSDIST(-N7242/'rhos computation'!$B$23)-EXP(N7242+'rhos computation'!$B$23^2/2)*NORMSDIST(-N7242/'rhos computation'!$B$23-'rhos computation'!$B$23)</f>
        <v>0.121017799859864</v>
      </c>
      <c r="W7242" s="0" t="n">
        <f aca="false">NORMSDIST(-O7242)</f>
        <v>0.00691991389972422</v>
      </c>
      <c r="X7242" s="0" t="n">
        <f aca="false">NORMSDIST(-P7242)</f>
        <v>0.0603860501308759</v>
      </c>
    </row>
    <row r="7243" customFormat="false" ht="12.8" hidden="false" customHeight="false" outlineLevel="0" collapsed="false">
      <c r="A7243" s="0" t="n">
        <v>1.10784961392525</v>
      </c>
      <c r="B7243" s="0" t="n">
        <v>-1.06567302018795</v>
      </c>
      <c r="C7243" s="0" t="n">
        <v>-0.865064870152046</v>
      </c>
      <c r="D7243" s="0" t="n">
        <v>-0.648868925591584</v>
      </c>
      <c r="E7243" s="0" t="n">
        <f aca="false" t="array" ref="E7243:H7243">MMULT(A7243:D7243,'Root matrix of resiudals'!$B$19:E$22)</f>
        <v>0.0442986628440896</v>
      </c>
      <c r="F7243" s="0" t="n">
        <v>-0.0310886961743439</v>
      </c>
      <c r="G7243" s="0" t="n">
        <v>-0.0171417608855145</v>
      </c>
      <c r="H7243" s="0" t="n">
        <v>-0.0120141151183689</v>
      </c>
      <c r="I7243" s="3" t="n">
        <f aca="false" t="array" ref="I7243:L7243">MMULT('t+3'!I7243:L7243,'input - gretl'!$B$3:$E$6)+MMULT('Point forecasts'!$P$5:$T$5,'input - gretl'!$B$9:$E$13)+MMULT('t+3'!Q7243:S7243,'input - gretl'!$B$14:$E$16)+E7243:H7243</f>
        <v>-0.014103796763433</v>
      </c>
      <c r="J7243" s="3" t="n">
        <v>-0.106140777045955</v>
      </c>
      <c r="K7243" s="3" t="n">
        <v>0.00430467085680468</v>
      </c>
      <c r="L7243" s="3" t="n">
        <v>-0.0731086691263988</v>
      </c>
      <c r="M7243" s="0" t="n">
        <f aca="false">'t+3'!M7243+I7243</f>
        <v>0.064554643268532</v>
      </c>
      <c r="N7243" s="0" t="n">
        <f aca="false">'t+3'!N7243+J7243</f>
        <v>-0.154038315205553</v>
      </c>
      <c r="O7243" s="0" t="n">
        <f aca="false">'t+3'!O7243+K7243</f>
        <v>2.45332560615144</v>
      </c>
      <c r="P7243" s="0" t="n">
        <f aca="false">'t+3'!P7243+L7243</f>
        <v>1.61625862428248</v>
      </c>
      <c r="Q7243" s="0" t="n">
        <f aca="false" t="array" ref="Q7243:S7243">MMULT(M7243:P7243,'input - gretl'!$B$19:$D$22)+MMULT('Point forecasts'!$J$6:$O$6,'input - gretl'!$B$23:$D$28)</f>
        <v>14.1325415292874</v>
      </c>
      <c r="R7243" s="0" t="n">
        <v>6.77412430139523</v>
      </c>
      <c r="S7243" s="0" t="n">
        <v>9.69801460387865</v>
      </c>
      <c r="U7243" s="10" t="n">
        <f aca="false">NORMSDIST(-M7243/'rhos computation'!$B$11)-EXP(M7243+'rhos computation'!$B$11^2/2)*NORMSDIST(-M7243/'rhos computation'!$B$11-'rhos computation'!$B$11)</f>
        <v>0.0259903276144812</v>
      </c>
      <c r="V7243" s="10" t="n">
        <f aca="false">NORMSDIST(-N7243/'rhos computation'!$B$23)-EXP(N7243+'rhos computation'!$B$23^2/2)*NORMSDIST(-N7243/'rhos computation'!$B$23-'rhos computation'!$B$23)</f>
        <v>0.141449833754019</v>
      </c>
      <c r="W7243" s="0" t="n">
        <f aca="false">NORMSDIST(-O7243)</f>
        <v>0.00707710765794457</v>
      </c>
      <c r="X7243" s="0" t="n">
        <f aca="false">NORMSDIST(-P7243)</f>
        <v>0.0530192042594551</v>
      </c>
    </row>
    <row r="7244" customFormat="false" ht="12.8" hidden="false" customHeight="false" outlineLevel="0" collapsed="false">
      <c r="A7244" s="0" t="n">
        <v>-0.297600669388592</v>
      </c>
      <c r="B7244" s="0" t="n">
        <v>-1.83453323823386</v>
      </c>
      <c r="C7244" s="0" t="n">
        <v>0.214503307596175</v>
      </c>
      <c r="D7244" s="0" t="n">
        <v>-0.586595870229202</v>
      </c>
      <c r="E7244" s="0" t="n">
        <f aca="false" t="array" ref="E7244:H7244">MMULT(A7244:D7244,'Root matrix of resiudals'!$B$19:E$22)</f>
        <v>-0.0164326380853584</v>
      </c>
      <c r="F7244" s="0" t="n">
        <v>-0.0523587567412366</v>
      </c>
      <c r="G7244" s="0" t="n">
        <v>-0.00416934174394851</v>
      </c>
      <c r="H7244" s="0" t="n">
        <v>-0.00927957353447759</v>
      </c>
      <c r="I7244" s="3" t="n">
        <f aca="false" t="array" ref="I7244:L7244">MMULT('t+3'!I7244:L7244,'input - gretl'!$B$3:$E$6)+MMULT('Point forecasts'!$P$5:$T$5,'input - gretl'!$B$9:$E$13)+MMULT('t+3'!Q7244:S7244,'input - gretl'!$B$14:$E$16)+E7244:H7244</f>
        <v>-0.0628199477463572</v>
      </c>
      <c r="J7244" s="3" t="n">
        <v>-0.100750231767682</v>
      </c>
      <c r="K7244" s="3" t="n">
        <v>0.00778979490791981</v>
      </c>
      <c r="L7244" s="3" t="n">
        <v>-0.0990967247761533</v>
      </c>
      <c r="M7244" s="0" t="n">
        <f aca="false">'t+3'!M7244+I7244</f>
        <v>-0.0624665429632753</v>
      </c>
      <c r="N7244" s="0" t="n">
        <f aca="false">'t+3'!N7244+J7244</f>
        <v>-0.225558751027213</v>
      </c>
      <c r="O7244" s="0" t="n">
        <f aca="false">'t+3'!O7244+K7244</f>
        <v>2.39416476343296</v>
      </c>
      <c r="P7244" s="0" t="n">
        <f aca="false">'t+3'!P7244+L7244</f>
        <v>1.58542315713459</v>
      </c>
      <c r="Q7244" s="0" t="n">
        <f aca="false" t="array" ref="Q7244:S7244">MMULT(M7244:P7244,'input - gretl'!$B$19:$D$22)+MMULT('Point forecasts'!$J$6:$O$6,'input - gretl'!$B$23:$D$28)</f>
        <v>14.0055203430556</v>
      </c>
      <c r="R7244" s="0" t="n">
        <v>6.70260386557357</v>
      </c>
      <c r="S7244" s="0" t="n">
        <v>9.66817983219117</v>
      </c>
      <c r="U7244" s="10" t="n">
        <f aca="false">NORMSDIST(-M7244/'rhos computation'!$B$11)-EXP(M7244+'rhos computation'!$B$11^2/2)*NORMSDIST(-M7244/'rhos computation'!$B$11-'rhos computation'!$B$11)</f>
        <v>0.0826406117956516</v>
      </c>
      <c r="V7244" s="10" t="n">
        <f aca="false">NORMSDIST(-N7244/'rhos computation'!$B$23)-EXP(N7244+'rhos computation'!$B$23^2/2)*NORMSDIST(-N7244/'rhos computation'!$B$23-'rhos computation'!$B$23)</f>
        <v>0.200658364986163</v>
      </c>
      <c r="W7244" s="0" t="n">
        <f aca="false">NORMSDIST(-O7244)</f>
        <v>0.00832913188395524</v>
      </c>
      <c r="X7244" s="0" t="n">
        <f aca="false">NORMSDIST(-P7244)</f>
        <v>0.0564351116055144</v>
      </c>
    </row>
    <row r="7245" customFormat="false" ht="12.8" hidden="false" customHeight="false" outlineLevel="0" collapsed="false">
      <c r="A7245" s="0" t="n">
        <v>1.06159050905656</v>
      </c>
      <c r="B7245" s="0" t="n">
        <v>1.53179592336817</v>
      </c>
      <c r="C7245" s="0" t="n">
        <v>0.343583468374473</v>
      </c>
      <c r="D7245" s="0" t="n">
        <v>-1.8695760978442</v>
      </c>
      <c r="E7245" s="0" t="n">
        <f aca="false" t="array" ref="E7245:H7245">MMULT(A7245:D7245,'Root matrix of resiudals'!$B$19:E$22)</f>
        <v>0.0501557063428779</v>
      </c>
      <c r="F7245" s="0" t="n">
        <v>0.0472812419231341</v>
      </c>
      <c r="G7245" s="0" t="n">
        <v>0.0102071336918185</v>
      </c>
      <c r="H7245" s="0" t="n">
        <v>-0.0302501395234029</v>
      </c>
      <c r="I7245" s="3" t="n">
        <f aca="false" t="array" ref="I7245:L7245">MMULT('t+3'!I7245:L7245,'input - gretl'!$B$3:$E$6)+MMULT('Point forecasts'!$P$5:$T$5,'input - gretl'!$B$9:$E$13)+MMULT('t+3'!Q7245:S7245,'input - gretl'!$B$14:$E$16)+E7245:H7245</f>
        <v>-0.00641409321485175</v>
      </c>
      <c r="J7245" s="3" t="n">
        <v>-0.0201008662839203</v>
      </c>
      <c r="K7245" s="3" t="n">
        <v>0.0353256066582041</v>
      </c>
      <c r="L7245" s="3" t="n">
        <v>-0.100997184746895</v>
      </c>
      <c r="M7245" s="0" t="n">
        <f aca="false">'t+3'!M7245+I7245</f>
        <v>0.0775949643579259</v>
      </c>
      <c r="N7245" s="0" t="n">
        <f aca="false">'t+3'!N7245+J7245</f>
        <v>-0.0782434566183048</v>
      </c>
      <c r="O7245" s="0" t="n">
        <f aca="false">'t+3'!O7245+K7245</f>
        <v>2.47650678665641</v>
      </c>
      <c r="P7245" s="0" t="n">
        <f aca="false">'t+3'!P7245+L7245</f>
        <v>1.60199058971404</v>
      </c>
      <c r="Q7245" s="0" t="n">
        <f aca="false" t="array" ref="Q7245:S7245">MMULT(M7245:P7245,'input - gretl'!$B$19:$D$22)+MMULT('Point forecasts'!$J$6:$O$6,'input - gretl'!$B$23:$D$28)</f>
        <v>14.1455818503768</v>
      </c>
      <c r="R7245" s="0" t="n">
        <v>6.84991915998248</v>
      </c>
      <c r="S7245" s="0" t="n">
        <v>9.73476539865993</v>
      </c>
      <c r="U7245" s="10" t="n">
        <f aca="false">NORMSDIST(-M7245/'rhos computation'!$B$11)-EXP(M7245+'rhos computation'!$B$11^2/2)*NORMSDIST(-M7245/'rhos computation'!$B$11-'rhos computation'!$B$11)</f>
        <v>0.0223884500447729</v>
      </c>
      <c r="V7245" s="10" t="n">
        <f aca="false">NORMSDIST(-N7245/'rhos computation'!$B$23)-EXP(N7245+'rhos computation'!$B$23^2/2)*NORMSDIST(-N7245/'rhos computation'!$B$23-'rhos computation'!$B$23)</f>
        <v>0.0759683473188127</v>
      </c>
      <c r="W7245" s="0" t="n">
        <f aca="false">NORMSDIST(-O7245)</f>
        <v>0.00663375513099521</v>
      </c>
      <c r="X7245" s="0" t="n">
        <f aca="false">NORMSDIST(-P7245)</f>
        <v>0.0545788452138263</v>
      </c>
    </row>
    <row r="7246" customFormat="false" ht="12.8" hidden="false" customHeight="false" outlineLevel="0" collapsed="false">
      <c r="A7246" s="0" t="n">
        <v>-0.413921307212015</v>
      </c>
      <c r="B7246" s="0" t="n">
        <v>0.839812843858386</v>
      </c>
      <c r="C7246" s="0" t="n">
        <v>0.919889388503714</v>
      </c>
      <c r="D7246" s="0" t="n">
        <v>0.47797954720669</v>
      </c>
      <c r="E7246" s="0" t="n">
        <f aca="false" t="array" ref="E7246:H7246">MMULT(A7246:D7246,'Root matrix of resiudals'!$B$19:E$22)</f>
        <v>-0.0149042189187881</v>
      </c>
      <c r="F7246" s="0" t="n">
        <v>0.0263922212271579</v>
      </c>
      <c r="G7246" s="0" t="n">
        <v>0.0178758832032381</v>
      </c>
      <c r="H7246" s="0" t="n">
        <v>0.00902333572895899</v>
      </c>
      <c r="I7246" s="3" t="n">
        <f aca="false" t="array" ref="I7246:L7246">MMULT('t+3'!I7246:L7246,'input - gretl'!$B$3:$E$6)+MMULT('Point forecasts'!$P$5:$T$5,'input - gretl'!$B$9:$E$13)+MMULT('t+3'!Q7246:S7246,'input - gretl'!$B$14:$E$16)+E7246:H7246</f>
        <v>-0.0987598885012367</v>
      </c>
      <c r="J7246" s="3" t="n">
        <v>-0.0289276442153343</v>
      </c>
      <c r="K7246" s="3" t="n">
        <v>0.0260197213516047</v>
      </c>
      <c r="L7246" s="3" t="n">
        <v>-0.0679181124589666</v>
      </c>
      <c r="M7246" s="0" t="n">
        <f aca="false">'t+3'!M7246+I7246</f>
        <v>0.0154606411233391</v>
      </c>
      <c r="N7246" s="0" t="n">
        <f aca="false">'t+3'!N7246+J7246</f>
        <v>-0.142010490766323</v>
      </c>
      <c r="O7246" s="0" t="n">
        <f aca="false">'t+3'!O7246+K7246</f>
        <v>2.42741886354197</v>
      </c>
      <c r="P7246" s="0" t="n">
        <f aca="false">'t+3'!P7246+L7246</f>
        <v>1.5786754997299</v>
      </c>
      <c r="Q7246" s="0" t="n">
        <f aca="false" t="array" ref="Q7246:S7246">MMULT(M7246:P7246,'input - gretl'!$B$19:$D$22)+MMULT('Point forecasts'!$J$6:$O$6,'input - gretl'!$B$23:$D$28)</f>
        <v>14.0834475271422</v>
      </c>
      <c r="R7246" s="0" t="n">
        <v>6.78615212583446</v>
      </c>
      <c r="S7246" s="0" t="n">
        <v>9.70785129187492</v>
      </c>
      <c r="U7246" s="10" t="n">
        <f aca="false">NORMSDIST(-M7246/'rhos computation'!$B$11)-EXP(M7246+'rhos computation'!$B$11^2/2)*NORMSDIST(-M7246/'rhos computation'!$B$11-'rhos computation'!$B$11)</f>
        <v>0.0432035702631081</v>
      </c>
      <c r="V7246" s="10" t="n">
        <f aca="false">NORMSDIST(-N7246/'rhos computation'!$B$23)-EXP(N7246+'rhos computation'!$B$23^2/2)*NORMSDIST(-N7246/'rhos computation'!$B$23-'rhos computation'!$B$23)</f>
        <v>0.131114469490272</v>
      </c>
      <c r="W7246" s="0" t="n">
        <f aca="false">NORMSDIST(-O7246)</f>
        <v>0.00760334390975716</v>
      </c>
      <c r="X7246" s="0" t="n">
        <f aca="false">NORMSDIST(-P7246)</f>
        <v>0.057205253634916</v>
      </c>
    </row>
    <row r="7247" customFormat="false" ht="12.8" hidden="false" customHeight="false" outlineLevel="0" collapsed="false">
      <c r="A7247" s="0" t="n">
        <v>-0.124830186835574</v>
      </c>
      <c r="B7247" s="0" t="n">
        <v>0.241030626471198</v>
      </c>
      <c r="C7247" s="0" t="n">
        <v>0.789342888898875</v>
      </c>
      <c r="D7247" s="0" t="n">
        <v>0.40429855257008</v>
      </c>
      <c r="E7247" s="0" t="n">
        <f aca="false" t="array" ref="E7247:H7247">MMULT(A7247:D7247,'Root matrix of resiudals'!$B$19:E$22)</f>
        <v>-0.00398973208299638</v>
      </c>
      <c r="F7247" s="0" t="n">
        <v>0.00946473929010924</v>
      </c>
      <c r="G7247" s="0" t="n">
        <v>0.0138949163249919</v>
      </c>
      <c r="H7247" s="0" t="n">
        <v>0.00752819260395315</v>
      </c>
      <c r="I7247" s="3" t="n">
        <f aca="false" t="array" ref="I7247:L7247">MMULT('t+3'!I7247:L7247,'input - gretl'!$B$3:$E$6)+MMULT('Point forecasts'!$P$5:$T$5,'input - gretl'!$B$9:$E$13)+MMULT('t+3'!Q7247:S7247,'input - gretl'!$B$14:$E$16)+E7247:H7247</f>
        <v>-0.0924319511109987</v>
      </c>
      <c r="J7247" s="3" t="n">
        <v>-0.0607096565786887</v>
      </c>
      <c r="K7247" s="3" t="n">
        <v>0.0149540077817941</v>
      </c>
      <c r="L7247" s="3" t="n">
        <v>-0.0752082670642483</v>
      </c>
      <c r="M7247" s="0" t="n">
        <f aca="false">'t+3'!M7247+I7247</f>
        <v>-0.0675764047249365</v>
      </c>
      <c r="N7247" s="0" t="n">
        <f aca="false">'t+3'!N7247+J7247</f>
        <v>-0.189262582924185</v>
      </c>
      <c r="O7247" s="0" t="n">
        <f aca="false">'t+3'!O7247+K7247</f>
        <v>2.41244992169116</v>
      </c>
      <c r="P7247" s="0" t="n">
        <f aca="false">'t+3'!P7247+L7247</f>
        <v>1.61710456645097</v>
      </c>
      <c r="Q7247" s="0" t="n">
        <f aca="false" t="array" ref="Q7247:S7247">MMULT(M7247:P7247,'input - gretl'!$B$19:$D$22)+MMULT('Point forecasts'!$J$6:$O$6,'input - gretl'!$B$23:$D$28)</f>
        <v>14.0004104812939</v>
      </c>
      <c r="R7247" s="0" t="n">
        <v>6.7389000336766</v>
      </c>
      <c r="S7247" s="0" t="n">
        <v>9.65633438611904</v>
      </c>
      <c r="U7247" s="10" t="n">
        <f aca="false">NORMSDIST(-M7247/'rhos computation'!$B$11)-EXP(M7247+'rhos computation'!$B$11^2/2)*NORMSDIST(-M7247/'rhos computation'!$B$11-'rhos computation'!$B$11)</f>
        <v>0.0857056896692827</v>
      </c>
      <c r="V7247" s="10" t="n">
        <f aca="false">NORMSDIST(-N7247/'rhos computation'!$B$23)-EXP(N7247+'rhos computation'!$B$23^2/2)*NORMSDIST(-N7247/'rhos computation'!$B$23-'rhos computation'!$B$23)</f>
        <v>0.171117870301155</v>
      </c>
      <c r="W7247" s="0" t="n">
        <f aca="false">NORMSDIST(-O7247)</f>
        <v>0.00792285703746117</v>
      </c>
      <c r="X7247" s="0" t="n">
        <f aca="false">NORMSDIST(-P7247)</f>
        <v>0.0529278556716975</v>
      </c>
    </row>
    <row r="7248" customFormat="false" ht="12.8" hidden="false" customHeight="false" outlineLevel="0" collapsed="false">
      <c r="A7248" s="0" t="n">
        <v>0.260163348827209</v>
      </c>
      <c r="B7248" s="0" t="n">
        <v>0.60630260474129</v>
      </c>
      <c r="C7248" s="0" t="n">
        <v>-0.97981733718135</v>
      </c>
      <c r="D7248" s="0" t="n">
        <v>1.15276149277136</v>
      </c>
      <c r="E7248" s="0" t="n">
        <f aca="false" t="array" ref="E7248:H7248">MMULT(A7248:D7248,'Root matrix of resiudals'!$B$19:E$22)</f>
        <v>0.0108832008720396</v>
      </c>
      <c r="F7248" s="0" t="n">
        <v>0.0144701737971061</v>
      </c>
      <c r="G7248" s="0" t="n">
        <v>-0.0119718353824786</v>
      </c>
      <c r="H7248" s="0" t="n">
        <v>0.0175239923051874</v>
      </c>
      <c r="I7248" s="3" t="n">
        <f aca="false" t="array" ref="I7248:L7248">MMULT('t+3'!I7248:L7248,'input - gretl'!$B$3:$E$6)+MMULT('Point forecasts'!$P$5:$T$5,'input - gretl'!$B$9:$E$13)+MMULT('t+3'!Q7248:S7248,'input - gretl'!$B$14:$E$16)+E7248:H7248</f>
        <v>-0.0291730349423654</v>
      </c>
      <c r="J7248" s="3" t="n">
        <v>-0.0226939751055086</v>
      </c>
      <c r="K7248" s="3" t="n">
        <v>0.00406002213797392</v>
      </c>
      <c r="L7248" s="3" t="n">
        <v>-0.060415754127719</v>
      </c>
      <c r="M7248" s="0" t="n">
        <f aca="false">'t+3'!M7248+I7248</f>
        <v>0.0770431889757584</v>
      </c>
      <c r="N7248" s="0" t="n">
        <f aca="false">'t+3'!N7248+J7248</f>
        <v>-0.131464854486834</v>
      </c>
      <c r="O7248" s="0" t="n">
        <f aca="false">'t+3'!O7248+K7248</f>
        <v>2.42293024499117</v>
      </c>
      <c r="P7248" s="0" t="n">
        <f aca="false">'t+3'!P7248+L7248</f>
        <v>1.59591292492165</v>
      </c>
      <c r="Q7248" s="0" t="n">
        <f aca="false" t="array" ref="Q7248:S7248">MMULT(M7248:P7248,'input - gretl'!$B$19:$D$22)+MMULT('Point forecasts'!$J$6:$O$6,'input - gretl'!$B$23:$D$28)</f>
        <v>14.1450300749946</v>
      </c>
      <c r="R7248" s="0" t="n">
        <v>6.79669776211395</v>
      </c>
      <c r="S7248" s="0" t="n">
        <v>9.6869690200955</v>
      </c>
      <c r="U7248" s="10" t="n">
        <f aca="false">NORMSDIST(-M7248/'rhos computation'!$B$11)-EXP(M7248+'rhos computation'!$B$11^2/2)*NORMSDIST(-M7248/'rhos computation'!$B$11-'rhos computation'!$B$11)</f>
        <v>0.0225330341074955</v>
      </c>
      <c r="V7248" s="10" t="n">
        <f aca="false">NORMSDIST(-N7248/'rhos computation'!$B$23)-EXP(N7248+'rhos computation'!$B$23^2/2)*NORMSDIST(-N7248/'rhos computation'!$B$23-'rhos computation'!$B$23)</f>
        <v>0.12198539504287</v>
      </c>
      <c r="W7248" s="0" t="n">
        <f aca="false">NORMSDIST(-O7248)</f>
        <v>0.00769794131210538</v>
      </c>
      <c r="X7248" s="0" t="n">
        <f aca="false">NORMSDIST(-P7248)</f>
        <v>0.055254117720145</v>
      </c>
    </row>
    <row r="7249" customFormat="false" ht="12.8" hidden="false" customHeight="false" outlineLevel="0" collapsed="false">
      <c r="A7249" s="0" t="n">
        <v>-0.178800255973112</v>
      </c>
      <c r="B7249" s="0" t="n">
        <v>0.395147126399599</v>
      </c>
      <c r="C7249" s="0" t="n">
        <v>-1.70932369281337</v>
      </c>
      <c r="D7249" s="0" t="n">
        <v>-0.348137992047097</v>
      </c>
      <c r="E7249" s="0" t="n">
        <f aca="false" t="array" ref="E7249:H7249">MMULT(A7249:D7249,'Root matrix of resiudals'!$B$19:E$22)</f>
        <v>-0.00875493680866202</v>
      </c>
      <c r="F7249" s="0" t="n">
        <v>0.0047253071239653</v>
      </c>
      <c r="G7249" s="0" t="n">
        <v>-0.0267475439190663</v>
      </c>
      <c r="H7249" s="0" t="n">
        <v>-0.00751244449707849</v>
      </c>
      <c r="I7249" s="3" t="n">
        <f aca="false" t="array" ref="I7249:L7249">MMULT('t+3'!I7249:L7249,'input - gretl'!$B$3:$E$6)+MMULT('Point forecasts'!$P$5:$T$5,'input - gretl'!$B$9:$E$13)+MMULT('t+3'!Q7249:S7249,'input - gretl'!$B$14:$E$16)+E7249:H7249</f>
        <v>-0.0926897000838341</v>
      </c>
      <c r="J7249" s="3" t="n">
        <v>-0.0851269435363932</v>
      </c>
      <c r="K7249" s="3" t="n">
        <v>-0.00578590769268826</v>
      </c>
      <c r="L7249" s="3" t="n">
        <v>-0.0729476012405282</v>
      </c>
      <c r="M7249" s="0" t="n">
        <f aca="false">'t+3'!M7249+I7249</f>
        <v>0.14147244539679</v>
      </c>
      <c r="N7249" s="0" t="n">
        <f aca="false">'t+3'!N7249+J7249</f>
        <v>-0.119207251783774</v>
      </c>
      <c r="O7249" s="0" t="n">
        <f aca="false">'t+3'!O7249+K7249</f>
        <v>2.44885278092665</v>
      </c>
      <c r="P7249" s="0" t="n">
        <f aca="false">'t+3'!P7249+L7249</f>
        <v>1.5931035576214</v>
      </c>
      <c r="Q7249" s="0" t="n">
        <f aca="false" t="array" ref="Q7249:S7249">MMULT(M7249:P7249,'input - gretl'!$B$19:$D$22)+MMULT('Point forecasts'!$J$6:$O$6,'input - gretl'!$B$23:$D$28)</f>
        <v>14.2094593314157</v>
      </c>
      <c r="R7249" s="0" t="n">
        <v>6.80895536481701</v>
      </c>
      <c r="S7249" s="0" t="n">
        <v>9.71556340480188</v>
      </c>
      <c r="U7249" s="10" t="n">
        <f aca="false">NORMSDIST(-M7249/'rhos computation'!$B$11)-EXP(M7249+'rhos computation'!$B$11^2/2)*NORMSDIST(-M7249/'rhos computation'!$B$11-'rhos computation'!$B$11)</f>
        <v>0.00983309300573887</v>
      </c>
      <c r="V7249" s="10" t="n">
        <f aca="false">NORMSDIST(-N7249/'rhos computation'!$B$23)-EXP(N7249+'rhos computation'!$B$23^2/2)*NORMSDIST(-N7249/'rhos computation'!$B$23-'rhos computation'!$B$23)</f>
        <v>0.111321072207101</v>
      </c>
      <c r="W7249" s="0" t="n">
        <f aca="false">NORMSDIST(-O7249)</f>
        <v>0.00716560053408846</v>
      </c>
      <c r="X7249" s="0" t="n">
        <f aca="false">NORMSDIST(-P7249)</f>
        <v>0.0555684806937611</v>
      </c>
    </row>
    <row r="7250" customFormat="false" ht="12.8" hidden="false" customHeight="false" outlineLevel="0" collapsed="false">
      <c r="A7250" s="0" t="n">
        <v>-0.15297260605717</v>
      </c>
      <c r="B7250" s="0" t="n">
        <v>-1.4741337144972</v>
      </c>
      <c r="C7250" s="0" t="n">
        <v>-0.159348707081521</v>
      </c>
      <c r="D7250" s="0" t="n">
        <v>-0.110242940711965</v>
      </c>
      <c r="E7250" s="0" t="n">
        <f aca="false" t="array" ref="E7250:H7250">MMULT(A7250:D7250,'Root matrix of resiudals'!$B$19:E$22)</f>
        <v>-0.0100556380464956</v>
      </c>
      <c r="F7250" s="0" t="n">
        <v>-0.0430449042565427</v>
      </c>
      <c r="G7250" s="0" t="n">
        <v>-0.00817598315604341</v>
      </c>
      <c r="H7250" s="0" t="n">
        <v>-0.00200963219426008</v>
      </c>
      <c r="I7250" s="3" t="n">
        <f aca="false" t="array" ref="I7250:L7250">MMULT('t+3'!I7250:L7250,'input - gretl'!$B$3:$E$6)+MMULT('Point forecasts'!$P$5:$T$5,'input - gretl'!$B$9:$E$13)+MMULT('t+3'!Q7250:S7250,'input - gretl'!$B$14:$E$16)+E7250:H7250</f>
        <v>-0.107260914528842</v>
      </c>
      <c r="J7250" s="3" t="n">
        <v>-0.106218813475056</v>
      </c>
      <c r="K7250" s="3" t="n">
        <v>0.01129122608075</v>
      </c>
      <c r="L7250" s="3" t="n">
        <v>-0.0761548691865953</v>
      </c>
      <c r="M7250" s="0" t="n">
        <f aca="false">'t+3'!M7250+I7250</f>
        <v>0.0495242917358185</v>
      </c>
      <c r="N7250" s="0" t="n">
        <f aca="false">'t+3'!N7250+J7250</f>
        <v>-0.177682727213524</v>
      </c>
      <c r="O7250" s="0" t="n">
        <f aca="false">'t+3'!O7250+K7250</f>
        <v>2.43420673990021</v>
      </c>
      <c r="P7250" s="0" t="n">
        <f aca="false">'t+3'!P7250+L7250</f>
        <v>1.57805829011657</v>
      </c>
      <c r="Q7250" s="0" t="n">
        <f aca="false" t="array" ref="Q7250:S7250">MMULT(M7250:P7250,'input - gretl'!$B$19:$D$22)+MMULT('Point forecasts'!$J$6:$O$6,'input - gretl'!$B$23:$D$28)</f>
        <v>14.1175111777547</v>
      </c>
      <c r="R7250" s="0" t="n">
        <v>6.75047988938726</v>
      </c>
      <c r="S7250" s="0" t="n">
        <v>9.71522616543591</v>
      </c>
      <c r="U7250" s="10" t="n">
        <f aca="false">NORMSDIST(-M7250/'rhos computation'!$B$11)-EXP(M7250+'rhos computation'!$B$11^2/2)*NORMSDIST(-M7250/'rhos computation'!$B$11-'rhos computation'!$B$11)</f>
        <v>0.0306346389969836</v>
      </c>
      <c r="V7250" s="10" t="n">
        <f aca="false">NORMSDIST(-N7250/'rhos computation'!$B$23)-EXP(N7250+'rhos computation'!$B$23^2/2)*NORMSDIST(-N7250/'rhos computation'!$B$23-'rhos computation'!$B$23)</f>
        <v>0.161470571484652</v>
      </c>
      <c r="W7250" s="0" t="n">
        <f aca="false">NORMSDIST(-O7250)</f>
        <v>0.00746223403172759</v>
      </c>
      <c r="X7250" s="0" t="n">
        <f aca="false">NORMSDIST(-P7250)</f>
        <v>0.0572761096002351</v>
      </c>
    </row>
    <row r="7251" customFormat="false" ht="12.8" hidden="false" customHeight="false" outlineLevel="0" collapsed="false">
      <c r="A7251" s="0" t="n">
        <v>-0.0406587058095328</v>
      </c>
      <c r="B7251" s="0" t="n">
        <v>-0.260035489585742</v>
      </c>
      <c r="C7251" s="0" t="n">
        <v>1.11784646145184</v>
      </c>
      <c r="D7251" s="0" t="n">
        <v>-1.42688935404118</v>
      </c>
      <c r="E7251" s="0" t="n">
        <f aca="false" t="array" ref="E7251:H7251">MMULT(A7251:D7251,'Root matrix of resiudals'!$B$19:E$22)</f>
        <v>-0.000405947502208803</v>
      </c>
      <c r="F7251" s="0" t="n">
        <v>-0.00360198504828417</v>
      </c>
      <c r="G7251" s="0" t="n">
        <v>0.0153967158410997</v>
      </c>
      <c r="H7251" s="0" t="n">
        <v>-0.0218755162563393</v>
      </c>
      <c r="I7251" s="3" t="n">
        <f aca="false" t="array" ref="I7251:L7251">MMULT('t+3'!I7251:L7251,'input - gretl'!$B$3:$E$6)+MMULT('Point forecasts'!$P$5:$T$5,'input - gretl'!$B$9:$E$13)+MMULT('t+3'!Q7251:S7251,'input - gretl'!$B$14:$E$16)+E7251:H7251</f>
        <v>-0.0982714451264403</v>
      </c>
      <c r="J7251" s="3" t="n">
        <v>-0.0781591897221194</v>
      </c>
      <c r="K7251" s="3" t="n">
        <v>0.0121023579891864</v>
      </c>
      <c r="L7251" s="3" t="n">
        <v>-0.114017189575857</v>
      </c>
      <c r="M7251" s="0" t="n">
        <f aca="false">'t+3'!M7251+I7251</f>
        <v>-0.0787953107926407</v>
      </c>
      <c r="N7251" s="0" t="n">
        <f aca="false">'t+3'!N7251+J7251</f>
        <v>-0.228197262983618</v>
      </c>
      <c r="O7251" s="0" t="n">
        <f aca="false">'t+3'!O7251+K7251</f>
        <v>2.37881463070013</v>
      </c>
      <c r="P7251" s="0" t="n">
        <f aca="false">'t+3'!P7251+L7251</f>
        <v>1.57927416181988</v>
      </c>
      <c r="Q7251" s="0" t="n">
        <f aca="false" t="array" ref="Q7251:S7251">MMULT(M7251:P7251,'input - gretl'!$B$19:$D$22)+MMULT('Point forecasts'!$J$6:$O$6,'input - gretl'!$B$23:$D$28)</f>
        <v>13.9891915752262</v>
      </c>
      <c r="R7251" s="0" t="n">
        <v>6.69996535361716</v>
      </c>
      <c r="S7251" s="0" t="n">
        <v>9.6586777014524</v>
      </c>
      <c r="U7251" s="10" t="n">
        <f aca="false">NORMSDIST(-M7251/'rhos computation'!$B$11)-EXP(M7251+'rhos computation'!$B$11^2/2)*NORMSDIST(-M7251/'rhos computation'!$B$11-'rhos computation'!$B$11)</f>
        <v>0.0926153678605496</v>
      </c>
      <c r="V7251" s="10" t="n">
        <f aca="false">NORMSDIST(-N7251/'rhos computation'!$B$23)-EXP(N7251+'rhos computation'!$B$23^2/2)*NORMSDIST(-N7251/'rhos computation'!$B$23-'rhos computation'!$B$23)</f>
        <v>0.202764580760457</v>
      </c>
      <c r="W7251" s="0" t="n">
        <f aca="false">NORMSDIST(-O7251)</f>
        <v>0.00868420382737133</v>
      </c>
      <c r="X7251" s="0" t="n">
        <f aca="false">NORMSDIST(-P7251)</f>
        <v>0.0571365928619154</v>
      </c>
    </row>
    <row r="7252" customFormat="false" ht="12.8" hidden="false" customHeight="false" outlineLevel="0" collapsed="false">
      <c r="A7252" s="0" t="n">
        <v>0.57161686394792</v>
      </c>
      <c r="B7252" s="0" t="n">
        <v>-0.559099854982172</v>
      </c>
      <c r="C7252" s="0" t="n">
        <v>2.27524022898467</v>
      </c>
      <c r="D7252" s="0" t="n">
        <v>-1.17305908847207</v>
      </c>
      <c r="E7252" s="0" t="n">
        <f aca="false" t="array" ref="E7252:H7252">MMULT(A7252:D7252,'Root matrix of resiudals'!$B$19:E$22)</f>
        <v>0.0265188955613864</v>
      </c>
      <c r="F7252" s="0" t="n">
        <v>-0.00658836618197719</v>
      </c>
      <c r="G7252" s="0" t="n">
        <v>0.0340220628191064</v>
      </c>
      <c r="H7252" s="0" t="n">
        <v>-0.0166851730035702</v>
      </c>
      <c r="I7252" s="3" t="n">
        <f aca="false" t="array" ref="I7252:L7252">MMULT('t+3'!I7252:L7252,'input - gretl'!$B$3:$E$6)+MMULT('Point forecasts'!$P$5:$T$5,'input - gretl'!$B$9:$E$13)+MMULT('t+3'!Q7252:S7252,'input - gretl'!$B$14:$E$16)+E7252:H7252</f>
        <v>-0.0414890054017483</v>
      </c>
      <c r="J7252" s="3" t="n">
        <v>-0.0617183498605218</v>
      </c>
      <c r="K7252" s="3" t="n">
        <v>0.0330600546841434</v>
      </c>
      <c r="L7252" s="3" t="n">
        <v>-0.0997981479048143</v>
      </c>
      <c r="M7252" s="0" t="n">
        <f aca="false">'t+3'!M7252+I7252</f>
        <v>0.0393465306101708</v>
      </c>
      <c r="N7252" s="0" t="n">
        <f aca="false">'t+3'!N7252+J7252</f>
        <v>-0.212625564601399</v>
      </c>
      <c r="O7252" s="0" t="n">
        <f aca="false">'t+3'!O7252+K7252</f>
        <v>2.40091669362177</v>
      </c>
      <c r="P7252" s="0" t="n">
        <f aca="false">'t+3'!P7252+L7252</f>
        <v>1.54783372020285</v>
      </c>
      <c r="Q7252" s="0" t="n">
        <f aca="false" t="array" ref="Q7252:S7252">MMULT(M7252:P7252,'input - gretl'!$B$19:$D$22)+MMULT('Point forecasts'!$J$6:$O$6,'input - gretl'!$B$23:$D$28)</f>
        <v>14.107333416629</v>
      </c>
      <c r="R7252" s="0" t="n">
        <v>6.71553705199938</v>
      </c>
      <c r="S7252" s="0" t="n">
        <v>9.71068119637391</v>
      </c>
      <c r="U7252" s="10" t="n">
        <f aca="false">NORMSDIST(-M7252/'rhos computation'!$B$11)-EXP(M7252+'rhos computation'!$B$11^2/2)*NORMSDIST(-M7252/'rhos computation'!$B$11-'rhos computation'!$B$11)</f>
        <v>0.0340889998655684</v>
      </c>
      <c r="V7252" s="10" t="n">
        <f aca="false">NORMSDIST(-N7252/'rhos computation'!$B$23)-EXP(N7252+'rhos computation'!$B$23^2/2)*NORMSDIST(-N7252/'rhos computation'!$B$23-'rhos computation'!$B$23)</f>
        <v>0.190253886256799</v>
      </c>
      <c r="W7252" s="0" t="n">
        <f aca="false">NORMSDIST(-O7252)</f>
        <v>0.00817702957031037</v>
      </c>
      <c r="X7252" s="0" t="n">
        <f aca="false">NORMSDIST(-P7252)</f>
        <v>0.0608311678209899</v>
      </c>
    </row>
    <row r="7253" customFormat="false" ht="12.8" hidden="false" customHeight="false" outlineLevel="0" collapsed="false">
      <c r="A7253" s="0" t="n">
        <v>-0.469257174592687</v>
      </c>
      <c r="B7253" s="0" t="n">
        <v>-0.528517037770433</v>
      </c>
      <c r="C7253" s="0" t="n">
        <v>-1.04674511529736</v>
      </c>
      <c r="D7253" s="0" t="n">
        <v>0.401262831887308</v>
      </c>
      <c r="E7253" s="0" t="n">
        <f aca="false" t="array" ref="E7253:H7253">MMULT(A7253:D7253,'Root matrix of resiudals'!$B$19:E$22)</f>
        <v>-0.0227766838456459</v>
      </c>
      <c r="F7253" s="0" t="n">
        <v>-0.0198952839157447</v>
      </c>
      <c r="G7253" s="0" t="n">
        <v>-0.0188866287055706</v>
      </c>
      <c r="H7253" s="0" t="n">
        <v>0.00545751059570205</v>
      </c>
      <c r="I7253" s="3" t="n">
        <f aca="false" t="array" ref="I7253:L7253">MMULT('t+3'!I7253:L7253,'input - gretl'!$B$3:$E$6)+MMULT('Point forecasts'!$P$5:$T$5,'input - gretl'!$B$9:$E$13)+MMULT('t+3'!Q7253:S7253,'input - gretl'!$B$14:$E$16)+E7253:H7253</f>
        <v>-0.107438611892939</v>
      </c>
      <c r="J7253" s="3" t="n">
        <v>-0.100328296907321</v>
      </c>
      <c r="K7253" s="3" t="n">
        <v>-0.0174711612856465</v>
      </c>
      <c r="L7253" s="3" t="n">
        <v>-0.092583794829494</v>
      </c>
      <c r="M7253" s="0" t="n">
        <f aca="false">'t+3'!M7253+I7253</f>
        <v>-0.0434660511742322</v>
      </c>
      <c r="N7253" s="0" t="n">
        <f aca="false">'t+3'!N7253+J7253</f>
        <v>-0.236960048188531</v>
      </c>
      <c r="O7253" s="0" t="n">
        <f aca="false">'t+3'!O7253+K7253</f>
        <v>2.3518533015353</v>
      </c>
      <c r="P7253" s="0" t="n">
        <f aca="false">'t+3'!P7253+L7253</f>
        <v>1.60608992989778</v>
      </c>
      <c r="Q7253" s="0" t="n">
        <f aca="false" t="array" ref="Q7253:S7253">MMULT(M7253:P7253,'input - gretl'!$B$19:$D$22)+MMULT('Point forecasts'!$J$6:$O$6,'input - gretl'!$B$23:$D$28)</f>
        <v>14.0245208348446</v>
      </c>
      <c r="R7253" s="0" t="n">
        <v>6.69120256841225</v>
      </c>
      <c r="S7253" s="0" t="n">
        <v>9.60621323605708</v>
      </c>
      <c r="U7253" s="10" t="n">
        <f aca="false">NORMSDIST(-M7253/'rhos computation'!$B$11)-EXP(M7253+'rhos computation'!$B$11^2/2)*NORMSDIST(-M7253/'rhos computation'!$B$11-'rhos computation'!$B$11)</f>
        <v>0.0717238067506202</v>
      </c>
      <c r="V7253" s="10" t="n">
        <f aca="false">NORMSDIST(-N7253/'rhos computation'!$B$23)-EXP(N7253+'rhos computation'!$B$23^2/2)*NORMSDIST(-N7253/'rhos computation'!$B$23-'rhos computation'!$B$23)</f>
        <v>0.209719896998677</v>
      </c>
      <c r="W7253" s="0" t="n">
        <f aca="false">NORMSDIST(-O7253)</f>
        <v>0.00934007022401333</v>
      </c>
      <c r="X7253" s="0" t="n">
        <f aca="false">NORMSDIST(-P7253)</f>
        <v>0.0541270760727322</v>
      </c>
    </row>
    <row r="7254" customFormat="false" ht="12.8" hidden="false" customHeight="false" outlineLevel="0" collapsed="false">
      <c r="A7254" s="0" t="n">
        <v>-0.363971001996099</v>
      </c>
      <c r="B7254" s="0" t="n">
        <v>-1.24986608445782</v>
      </c>
      <c r="C7254" s="0" t="n">
        <v>0.106039649657998</v>
      </c>
      <c r="D7254" s="0" t="n">
        <v>-0.433435629005597</v>
      </c>
      <c r="E7254" s="0" t="n">
        <f aca="false" t="array" ref="E7254:H7254">MMULT(A7254:D7254,'Root matrix of resiudals'!$B$19:E$22)</f>
        <v>-0.0181490406854811</v>
      </c>
      <c r="F7254" s="0" t="n">
        <v>-0.0361832097766994</v>
      </c>
      <c r="G7254" s="0" t="n">
        <v>-0.00372467654919094</v>
      </c>
      <c r="H7254" s="0" t="n">
        <v>-0.00685464774659289</v>
      </c>
      <c r="I7254" s="3" t="n">
        <f aca="false" t="array" ref="I7254:L7254">MMULT('t+3'!I7254:L7254,'input - gretl'!$B$3:$E$6)+MMULT('Point forecasts'!$P$5:$T$5,'input - gretl'!$B$9:$E$13)+MMULT('t+3'!Q7254:S7254,'input - gretl'!$B$14:$E$16)+E7254:H7254</f>
        <v>-0.0703768856283737</v>
      </c>
      <c r="J7254" s="3" t="n">
        <v>-0.0442331416235093</v>
      </c>
      <c r="K7254" s="3" t="n">
        <v>0.00443003059249748</v>
      </c>
      <c r="L7254" s="3" t="n">
        <v>-0.085044240103596</v>
      </c>
      <c r="M7254" s="0" t="n">
        <f aca="false">'t+3'!M7254+I7254</f>
        <v>0.0154134671934752</v>
      </c>
      <c r="N7254" s="0" t="n">
        <f aca="false">'t+3'!N7254+J7254</f>
        <v>-0.202694013461926</v>
      </c>
      <c r="O7254" s="0" t="n">
        <f aca="false">'t+3'!O7254+K7254</f>
        <v>2.40483786376759</v>
      </c>
      <c r="P7254" s="0" t="n">
        <f aca="false">'t+3'!P7254+L7254</f>
        <v>1.54547357595647</v>
      </c>
      <c r="Q7254" s="0" t="n">
        <f aca="false" t="array" ref="Q7254:S7254">MMULT(M7254:P7254,'input - gretl'!$B$19:$D$22)+MMULT('Point forecasts'!$J$6:$O$6,'input - gretl'!$B$23:$D$28)</f>
        <v>14.0834003532123</v>
      </c>
      <c r="R7254" s="0" t="n">
        <v>6.72546860313885</v>
      </c>
      <c r="S7254" s="0" t="n">
        <v>9.71684698170525</v>
      </c>
      <c r="U7254" s="10" t="n">
        <f aca="false">NORMSDIST(-M7254/'rhos computation'!$B$11)-EXP(M7254+'rhos computation'!$B$11^2/2)*NORMSDIST(-M7254/'rhos computation'!$B$11-'rhos computation'!$B$11)</f>
        <v>0.0432229832886726</v>
      </c>
      <c r="V7254" s="10" t="n">
        <f aca="false">NORMSDIST(-N7254/'rhos computation'!$B$23)-EXP(N7254+'rhos computation'!$B$23^2/2)*NORMSDIST(-N7254/'rhos computation'!$B$23-'rhos computation'!$B$23)</f>
        <v>0.182172970449721</v>
      </c>
      <c r="W7254" s="0" t="n">
        <f aca="false">NORMSDIST(-O7254)</f>
        <v>0.00808982120038184</v>
      </c>
      <c r="X7254" s="0" t="n">
        <f aca="false">NORMSDIST(-P7254)</f>
        <v>0.0611158778026212</v>
      </c>
    </row>
    <row r="7255" customFormat="false" ht="12.8" hidden="false" customHeight="false" outlineLevel="0" collapsed="false">
      <c r="A7255" s="0" t="n">
        <v>-0.226119907461463</v>
      </c>
      <c r="B7255" s="0" t="n">
        <v>-0.639490522288581</v>
      </c>
      <c r="C7255" s="0" t="n">
        <v>-1.20528099357952</v>
      </c>
      <c r="D7255" s="0" t="n">
        <v>-0.844015886632997</v>
      </c>
      <c r="E7255" s="0" t="n">
        <f aca="false" t="array" ref="E7255:H7255">MMULT(A7255:D7255,'Root matrix of resiudals'!$B$19:E$22)</f>
        <v>-0.012315287699207</v>
      </c>
      <c r="F7255" s="0" t="n">
        <v>-0.0231664929162145</v>
      </c>
      <c r="G7255" s="0" t="n">
        <v>-0.0229657576892369</v>
      </c>
      <c r="H7255" s="0" t="n">
        <v>-0.0150316486089249</v>
      </c>
      <c r="I7255" s="3" t="n">
        <f aca="false" t="array" ref="I7255:L7255">MMULT('t+3'!I7255:L7255,'input - gretl'!$B$3:$E$6)+MMULT('Point forecasts'!$P$5:$T$5,'input - gretl'!$B$9:$E$13)+MMULT('t+3'!Q7255:S7255,'input - gretl'!$B$14:$E$16)+E7255:H7255</f>
        <v>-0.112744954919357</v>
      </c>
      <c r="J7255" s="3" t="n">
        <v>-0.0663283065250742</v>
      </c>
      <c r="K7255" s="3" t="n">
        <v>-0.00348234147921079</v>
      </c>
      <c r="L7255" s="3" t="n">
        <v>-0.0914484221119736</v>
      </c>
      <c r="M7255" s="0" t="n">
        <f aca="false">'t+3'!M7255+I7255</f>
        <v>0.0740898662990292</v>
      </c>
      <c r="N7255" s="0" t="n">
        <f aca="false">'t+3'!N7255+J7255</f>
        <v>-0.178204411037672</v>
      </c>
      <c r="O7255" s="0" t="n">
        <f aca="false">'t+3'!O7255+K7255</f>
        <v>2.40303132832841</v>
      </c>
      <c r="P7255" s="0" t="n">
        <f aca="false">'t+3'!P7255+L7255</f>
        <v>1.57487499568184</v>
      </c>
      <c r="Q7255" s="0" t="n">
        <f aca="false" t="array" ref="Q7255:S7255">MMULT(M7255:P7255,'input - gretl'!$B$19:$D$22)+MMULT('Point forecasts'!$J$6:$O$6,'input - gretl'!$B$23:$D$28)</f>
        <v>14.1420767523179</v>
      </c>
      <c r="R7255" s="0" t="n">
        <v>6.74995820556311</v>
      </c>
      <c r="S7255" s="0" t="n">
        <v>9.68707822603626</v>
      </c>
      <c r="U7255" s="10" t="n">
        <f aca="false">NORMSDIST(-M7255/'rhos computation'!$B$11)-EXP(M7255+'rhos computation'!$B$11^2/2)*NORMSDIST(-M7255/'rhos computation'!$B$11-'rhos computation'!$B$11)</f>
        <v>0.0233185278807085</v>
      </c>
      <c r="V7255" s="10" t="n">
        <f aca="false">NORMSDIST(-N7255/'rhos computation'!$B$23)-EXP(N7255+'rhos computation'!$B$23^2/2)*NORMSDIST(-N7255/'rhos computation'!$B$23-'rhos computation'!$B$23)</f>
        <v>0.16190748335634</v>
      </c>
      <c r="W7255" s="0" t="n">
        <f aca="false">NORMSDIST(-O7255)</f>
        <v>0.00812989719485913</v>
      </c>
      <c r="X7255" s="0" t="n">
        <f aca="false">NORMSDIST(-P7255)</f>
        <v>0.0576426506357846</v>
      </c>
    </row>
    <row r="7256" customFormat="false" ht="12.8" hidden="false" customHeight="false" outlineLevel="0" collapsed="false">
      <c r="A7256" s="0" t="n">
        <v>-0.32982392120569</v>
      </c>
      <c r="B7256" s="0" t="n">
        <v>-1.14632517526782</v>
      </c>
      <c r="C7256" s="0" t="n">
        <v>0.610787893075524</v>
      </c>
      <c r="D7256" s="0" t="n">
        <v>0.299195086307267</v>
      </c>
      <c r="E7256" s="0" t="n">
        <f aca="false" t="array" ref="E7256:H7256">MMULT(A7256:D7256,'Root matrix of resiudals'!$B$19:E$22)</f>
        <v>-0.0161065223369986</v>
      </c>
      <c r="F7256" s="0" t="n">
        <v>-0.0312871423670189</v>
      </c>
      <c r="G7256" s="0" t="n">
        <v>0.00566260449432976</v>
      </c>
      <c r="H7256" s="0" t="n">
        <v>0.00560557979992701</v>
      </c>
      <c r="I7256" s="3" t="n">
        <f aca="false" t="array" ref="I7256:L7256">MMULT('t+3'!I7256:L7256,'input - gretl'!$B$3:$E$6)+MMULT('Point forecasts'!$P$5:$T$5,'input - gretl'!$B$9:$E$13)+MMULT('t+3'!Q7256:S7256,'input - gretl'!$B$14:$E$16)+E7256:H7256</f>
        <v>-0.107821288923187</v>
      </c>
      <c r="J7256" s="3" t="n">
        <v>-0.0789458532390232</v>
      </c>
      <c r="K7256" s="3" t="n">
        <v>0.0158773427903114</v>
      </c>
      <c r="L7256" s="3" t="n">
        <v>-0.0741053165581971</v>
      </c>
      <c r="M7256" s="0" t="n">
        <f aca="false">'t+3'!M7256+I7256</f>
        <v>0.0175600879122756</v>
      </c>
      <c r="N7256" s="0" t="n">
        <f aca="false">'t+3'!N7256+J7256</f>
        <v>-0.205324401772562</v>
      </c>
      <c r="O7256" s="0" t="n">
        <f aca="false">'t+3'!O7256+K7256</f>
        <v>2.42442501988665</v>
      </c>
      <c r="P7256" s="0" t="n">
        <f aca="false">'t+3'!P7256+L7256</f>
        <v>1.59818218057856</v>
      </c>
      <c r="Q7256" s="0" t="n">
        <f aca="false" t="array" ref="Q7256:S7256">MMULT(M7256:P7256,'input - gretl'!$B$19:$D$22)+MMULT('Point forecasts'!$J$6:$O$6,'input - gretl'!$B$23:$D$28)</f>
        <v>14.0855469739311</v>
      </c>
      <c r="R7256" s="0" t="n">
        <v>6.72283821482822</v>
      </c>
      <c r="S7256" s="0" t="n">
        <v>9.68630561939848</v>
      </c>
      <c r="U7256" s="10" t="n">
        <f aca="false">NORMSDIST(-M7256/'rhos computation'!$B$11)-EXP(M7256+'rhos computation'!$B$11^2/2)*NORMSDIST(-M7256/'rhos computation'!$B$11-'rhos computation'!$B$11)</f>
        <v>0.0423452572988606</v>
      </c>
      <c r="V7256" s="10" t="n">
        <f aca="false">NORMSDIST(-N7256/'rhos computation'!$B$23)-EXP(N7256+'rhos computation'!$B$23^2/2)*NORMSDIST(-N7256/'rhos computation'!$B$23-'rhos computation'!$B$23)</f>
        <v>0.184320951324827</v>
      </c>
      <c r="W7256" s="0" t="n">
        <f aca="false">NORMSDIST(-O7256)</f>
        <v>0.00766632458907325</v>
      </c>
      <c r="X7256" s="0" t="n">
        <f aca="false">NORMSDIST(-P7256)</f>
        <v>0.0550012191477114</v>
      </c>
    </row>
    <row r="7257" customFormat="false" ht="12.8" hidden="false" customHeight="false" outlineLevel="0" collapsed="false">
      <c r="A7257" s="0" t="n">
        <v>1.17231227688624</v>
      </c>
      <c r="B7257" s="0" t="n">
        <v>-0.0735945640219597</v>
      </c>
      <c r="C7257" s="0" t="n">
        <v>0.680532591608597</v>
      </c>
      <c r="D7257" s="0" t="n">
        <v>0.0784649530161106</v>
      </c>
      <c r="E7257" s="0" t="n">
        <f aca="false" t="array" ref="E7257:H7257">MMULT(A7257:D7257,'Root matrix of resiudals'!$B$19:E$22)</f>
        <v>0.050941543699669</v>
      </c>
      <c r="F7257" s="0" t="n">
        <v>0.00300018125332098</v>
      </c>
      <c r="G7257" s="0" t="n">
        <v>0.0122409944361889</v>
      </c>
      <c r="H7257" s="0" t="n">
        <v>0.00159892328853883</v>
      </c>
      <c r="I7257" s="3" t="n">
        <f aca="false" t="array" ref="I7257:L7257">MMULT('t+3'!I7257:L7257,'input - gretl'!$B$3:$E$6)+MMULT('Point forecasts'!$P$5:$T$5,'input - gretl'!$B$9:$E$13)+MMULT('t+3'!Q7257:S7257,'input - gretl'!$B$14:$E$16)+E7257:H7257</f>
        <v>-0.0160710553537786</v>
      </c>
      <c r="J7257" s="3" t="n">
        <v>-0.0521833150958747</v>
      </c>
      <c r="K7257" s="3" t="n">
        <v>0.0224714989129467</v>
      </c>
      <c r="L7257" s="3" t="n">
        <v>-0.0719874822622854</v>
      </c>
      <c r="M7257" s="0" t="n">
        <f aca="false">'t+3'!M7257+I7257</f>
        <v>0.0611263840185112</v>
      </c>
      <c r="N7257" s="0" t="n">
        <f aca="false">'t+3'!N7257+J7257</f>
        <v>-0.151543055989304</v>
      </c>
      <c r="O7257" s="0" t="n">
        <f aca="false">'t+3'!O7257+K7257</f>
        <v>2.44869010094456</v>
      </c>
      <c r="P7257" s="0" t="n">
        <f aca="false">'t+3'!P7257+L7257</f>
        <v>1.59101450558215</v>
      </c>
      <c r="Q7257" s="0" t="n">
        <f aca="false" t="array" ref="Q7257:S7257">MMULT(M7257:P7257,'input - gretl'!$B$19:$D$22)+MMULT('Point forecasts'!$J$6:$O$6,'input - gretl'!$B$23:$D$28)</f>
        <v>14.1291132700374</v>
      </c>
      <c r="R7257" s="0" t="n">
        <v>6.77661956061148</v>
      </c>
      <c r="S7257" s="0" t="n">
        <v>9.71738751776172</v>
      </c>
      <c r="U7257" s="10" t="n">
        <f aca="false">NORMSDIST(-M7257/'rhos computation'!$B$11)-EXP(M7257+'rhos computation'!$B$11^2/2)*NORMSDIST(-M7257/'rhos computation'!$B$11-'rhos computation'!$B$11)</f>
        <v>0.0270024597141059</v>
      </c>
      <c r="V7257" s="10" t="n">
        <f aca="false">NORMSDIST(-N7257/'rhos computation'!$B$23)-EXP(N7257+'rhos computation'!$B$23^2/2)*NORMSDIST(-N7257/'rhos computation'!$B$23-'rhos computation'!$B$23)</f>
        <v>0.139313329910845</v>
      </c>
      <c r="W7257" s="0" t="n">
        <f aca="false">NORMSDIST(-O7257)</f>
        <v>0.00716883740034918</v>
      </c>
      <c r="X7257" s="0" t="n">
        <f aca="false">NORMSDIST(-P7257)</f>
        <v>0.0558031556608849</v>
      </c>
    </row>
    <row r="7258" customFormat="false" ht="12.8" hidden="false" customHeight="false" outlineLevel="0" collapsed="false">
      <c r="A7258" s="0" t="n">
        <v>-2.34573550663829</v>
      </c>
      <c r="B7258" s="0" t="n">
        <v>-1.30214217145082</v>
      </c>
      <c r="C7258" s="0" t="n">
        <v>0.0407642463235637</v>
      </c>
      <c r="D7258" s="0" t="n">
        <v>0.353686435557416</v>
      </c>
      <c r="E7258" s="0" t="n">
        <f aca="false" t="array" ref="E7258:H7258">MMULT(A7258:D7258,'Root matrix of resiudals'!$B$19:E$22)</f>
        <v>-0.103676149712298</v>
      </c>
      <c r="F7258" s="0" t="n">
        <v>-0.0423467051608206</v>
      </c>
      <c r="G7258" s="0" t="n">
        <v>-0.00651102601027492</v>
      </c>
      <c r="H7258" s="0" t="n">
        <v>0.00659865645382763</v>
      </c>
      <c r="I7258" s="3" t="n">
        <f aca="false" t="array" ref="I7258:L7258">MMULT('t+3'!I7258:L7258,'input - gretl'!$B$3:$E$6)+MMULT('Point forecasts'!$P$5:$T$5,'input - gretl'!$B$9:$E$13)+MMULT('t+3'!Q7258:S7258,'input - gretl'!$B$14:$E$16)+E7258:H7258</f>
        <v>-0.178628578134265</v>
      </c>
      <c r="J7258" s="3" t="n">
        <v>-0.139040822502897</v>
      </c>
      <c r="K7258" s="3" t="n">
        <v>0.0131576742852951</v>
      </c>
      <c r="L7258" s="3" t="n">
        <v>-0.063410446922628</v>
      </c>
      <c r="M7258" s="0" t="n">
        <f aca="false">'t+3'!M7258+I7258</f>
        <v>-0.00338649159486737</v>
      </c>
      <c r="N7258" s="0" t="n">
        <f aca="false">'t+3'!N7258+J7258</f>
        <v>-0.17472652438481</v>
      </c>
      <c r="O7258" s="0" t="n">
        <f aca="false">'t+3'!O7258+K7258</f>
        <v>2.45971324911374</v>
      </c>
      <c r="P7258" s="0" t="n">
        <f aca="false">'t+3'!P7258+L7258</f>
        <v>1.62023716205216</v>
      </c>
      <c r="Q7258" s="0" t="n">
        <f aca="false" t="array" ref="Q7258:S7258">MMULT(M7258:P7258,'input - gretl'!$B$19:$D$22)+MMULT('Point forecasts'!$J$6:$O$6,'input - gretl'!$B$23:$D$28)</f>
        <v>14.064600394424</v>
      </c>
      <c r="R7258" s="0" t="n">
        <v>6.75343609221597</v>
      </c>
      <c r="S7258" s="0" t="n">
        <v>9.7006184584951</v>
      </c>
      <c r="U7258" s="10" t="n">
        <f aca="false">NORMSDIST(-M7258/'rhos computation'!$B$11)-EXP(M7258+'rhos computation'!$B$11^2/2)*NORMSDIST(-M7258/'rhos computation'!$B$11-'rhos computation'!$B$11)</f>
        <v>0.0514030137280423</v>
      </c>
      <c r="V7258" s="10" t="n">
        <f aca="false">NORMSDIST(-N7258/'rhos computation'!$B$23)-EXP(N7258+'rhos computation'!$B$23^2/2)*NORMSDIST(-N7258/'rhos computation'!$B$23-'rhos computation'!$B$23)</f>
        <v>0.158990700282197</v>
      </c>
      <c r="W7258" s="0" t="n">
        <f aca="false">NORMSDIST(-O7258)</f>
        <v>0.00695240317617254</v>
      </c>
      <c r="X7258" s="0" t="n">
        <f aca="false">NORMSDIST(-P7258)</f>
        <v>0.0525906707020028</v>
      </c>
    </row>
    <row r="7259" customFormat="false" ht="12.8" hidden="false" customHeight="false" outlineLevel="0" collapsed="false">
      <c r="A7259" s="0" t="n">
        <v>0.753706976960051</v>
      </c>
      <c r="B7259" s="0" t="n">
        <v>-0.471225118436495</v>
      </c>
      <c r="C7259" s="0" t="n">
        <v>0.243974954808716</v>
      </c>
      <c r="D7259" s="0" t="n">
        <v>0.694891622802709</v>
      </c>
      <c r="E7259" s="0" t="n">
        <f aca="false" t="array" ref="E7259:H7259">MMULT(A7259:D7259,'Root matrix of resiudals'!$B$19:E$22)</f>
        <v>0.0313058167065997</v>
      </c>
      <c r="F7259" s="0" t="n">
        <v>-0.0108357487643663</v>
      </c>
      <c r="G7259" s="0" t="n">
        <v>0.00396680312345509</v>
      </c>
      <c r="H7259" s="0" t="n">
        <v>0.0112359249201651</v>
      </c>
      <c r="I7259" s="3" t="n">
        <f aca="false" t="array" ref="I7259:L7259">MMULT('t+3'!I7259:L7259,'input - gretl'!$B$3:$E$6)+MMULT('Point forecasts'!$P$5:$T$5,'input - gretl'!$B$9:$E$13)+MMULT('t+3'!Q7259:S7259,'input - gretl'!$B$14:$E$16)+E7259:H7259</f>
        <v>-0.0315249355798532</v>
      </c>
      <c r="J7259" s="3" t="n">
        <v>-0.0334533938473308</v>
      </c>
      <c r="K7259" s="3" t="n">
        <v>0.0153919592366982</v>
      </c>
      <c r="L7259" s="3" t="n">
        <v>-0.0659355189915222</v>
      </c>
      <c r="M7259" s="0" t="n">
        <f aca="false">'t+3'!M7259+I7259</f>
        <v>0.0716000994419496</v>
      </c>
      <c r="N7259" s="0" t="n">
        <f aca="false">'t+3'!N7259+J7259</f>
        <v>-0.170020189063081</v>
      </c>
      <c r="O7259" s="0" t="n">
        <f aca="false">'t+3'!O7259+K7259</f>
        <v>2.44271923550887</v>
      </c>
      <c r="P7259" s="0" t="n">
        <f aca="false">'t+3'!P7259+L7259</f>
        <v>1.59708830535841</v>
      </c>
      <c r="Q7259" s="0" t="n">
        <f aca="false" t="array" ref="Q7259:S7259">MMULT(M7259:P7259,'input - gretl'!$B$19:$D$22)+MMULT('Point forecasts'!$J$6:$O$6,'input - gretl'!$B$23:$D$28)</f>
        <v>14.1395869854608</v>
      </c>
      <c r="R7259" s="0" t="n">
        <v>6.7581424275377</v>
      </c>
      <c r="S7259" s="0" t="n">
        <v>9.70564016504882</v>
      </c>
      <c r="U7259" s="10" t="n">
        <f aca="false">NORMSDIST(-M7259/'rhos computation'!$B$11)-EXP(M7259+'rhos computation'!$B$11^2/2)*NORMSDIST(-M7259/'rhos computation'!$B$11-'rhos computation'!$B$11)</f>
        <v>0.0239960535886742</v>
      </c>
      <c r="V7259" s="10" t="n">
        <f aca="false">NORMSDIST(-N7259/'rhos computation'!$B$23)-EXP(N7259+'rhos computation'!$B$23^2/2)*NORMSDIST(-N7259/'rhos computation'!$B$23-'rhos computation'!$B$23)</f>
        <v>0.155028634151715</v>
      </c>
      <c r="W7259" s="0" t="n">
        <f aca="false">NORMSDIST(-O7259)</f>
        <v>0.00728853641305715</v>
      </c>
      <c r="X7259" s="0" t="n">
        <f aca="false">NORMSDIST(-P7259)</f>
        <v>0.0551230123176325</v>
      </c>
    </row>
    <row r="7260" customFormat="false" ht="12.8" hidden="false" customHeight="false" outlineLevel="0" collapsed="false">
      <c r="A7260" s="0" t="n">
        <v>-0.8894439016251</v>
      </c>
      <c r="B7260" s="0" t="n">
        <v>-0.410880027540493</v>
      </c>
      <c r="C7260" s="0" t="n">
        <v>-0.48913568027853</v>
      </c>
      <c r="D7260" s="0" t="n">
        <v>0.413862180142656</v>
      </c>
      <c r="E7260" s="0" t="n">
        <f aca="false" t="array" ref="E7260:H7260">MMULT(A7260:D7260,'Root matrix of resiudals'!$B$19:E$22)</f>
        <v>-0.0398542361738622</v>
      </c>
      <c r="F7260" s="0" t="n">
        <v>-0.0154826610783501</v>
      </c>
      <c r="G7260" s="0" t="n">
        <v>-0.00998271954188859</v>
      </c>
      <c r="H7260" s="0" t="n">
        <v>0.00646917433105336</v>
      </c>
      <c r="I7260" s="3" t="n">
        <f aca="false" t="array" ref="I7260:L7260">MMULT('t+3'!I7260:L7260,'input - gretl'!$B$3:$E$6)+MMULT('Point forecasts'!$P$5:$T$5,'input - gretl'!$B$9:$E$13)+MMULT('t+3'!Q7260:S7260,'input - gretl'!$B$14:$E$16)+E7260:H7260</f>
        <v>-0.0639860424957041</v>
      </c>
      <c r="J7260" s="3" t="n">
        <v>-0.0405313150950999</v>
      </c>
      <c r="K7260" s="3" t="n">
        <v>-0.00272253031548844</v>
      </c>
      <c r="L7260" s="3" t="n">
        <v>-0.0780682194149181</v>
      </c>
      <c r="M7260" s="0" t="n">
        <f aca="false">'t+3'!M7260+I7260</f>
        <v>0.0258401392568219</v>
      </c>
      <c r="N7260" s="0" t="n">
        <f aca="false">'t+3'!N7260+J7260</f>
        <v>-0.170118776465298</v>
      </c>
      <c r="O7260" s="0" t="n">
        <f aca="false">'t+3'!O7260+K7260</f>
        <v>2.4205446280758</v>
      </c>
      <c r="P7260" s="0" t="n">
        <f aca="false">'t+3'!P7260+L7260</f>
        <v>1.55172997131048</v>
      </c>
      <c r="Q7260" s="0" t="n">
        <f aca="false" t="array" ref="Q7260:S7260">MMULT(M7260:P7260,'input - gretl'!$B$19:$D$22)+MMULT('Point forecasts'!$J$6:$O$6,'input - gretl'!$B$23:$D$28)</f>
        <v>14.0938270252757</v>
      </c>
      <c r="R7260" s="0" t="n">
        <v>6.75804384013548</v>
      </c>
      <c r="S7260" s="0" t="n">
        <v>9.72660360121204</v>
      </c>
      <c r="U7260" s="10" t="n">
        <f aca="false">NORMSDIST(-M7260/'rhos computation'!$B$11)-EXP(M7260+'rhos computation'!$B$11^2/2)*NORMSDIST(-M7260/'rhos computation'!$B$11-'rhos computation'!$B$11)</f>
        <v>0.0390678555455271</v>
      </c>
      <c r="V7260" s="10" t="n">
        <f aca="false">NORMSDIST(-N7260/'rhos computation'!$B$23)-EXP(N7260+'rhos computation'!$B$23^2/2)*NORMSDIST(-N7260/'rhos computation'!$B$23-'rhos computation'!$B$23)</f>
        <v>0.155111806313167</v>
      </c>
      <c r="W7260" s="0" t="n">
        <f aca="false">NORMSDIST(-O7260)</f>
        <v>0.00774863845466508</v>
      </c>
      <c r="X7260" s="0" t="n">
        <f aca="false">NORMSDIST(-P7260)</f>
        <v>0.060363424079919</v>
      </c>
    </row>
    <row r="7261" customFormat="false" ht="12.8" hidden="false" customHeight="false" outlineLevel="0" collapsed="false">
      <c r="A7261" s="0" t="n">
        <v>0.333583709394658</v>
      </c>
      <c r="B7261" s="0" t="n">
        <v>-0.669587776243104</v>
      </c>
      <c r="C7261" s="0" t="n">
        <v>0.104351736454507</v>
      </c>
      <c r="D7261" s="0" t="n">
        <v>1.83332233972988</v>
      </c>
      <c r="E7261" s="0" t="n">
        <f aca="false" t="array" ref="E7261:H7261">MMULT(A7261:D7261,'Root matrix of resiudals'!$B$19:E$22)</f>
        <v>0.0122230909124872</v>
      </c>
      <c r="F7261" s="0" t="n">
        <v>-0.0178812084342394</v>
      </c>
      <c r="G7261" s="0" t="n">
        <v>0.00178927937485243</v>
      </c>
      <c r="H7261" s="0" t="n">
        <v>0.0296972460808011</v>
      </c>
      <c r="I7261" s="3" t="n">
        <f aca="false" t="array" ref="I7261:L7261">MMULT('t+3'!I7261:L7261,'input - gretl'!$B$3:$E$6)+MMULT('Point forecasts'!$P$5:$T$5,'input - gretl'!$B$9:$E$13)+MMULT('t+3'!Q7261:S7261,'input - gretl'!$B$14:$E$16)+E7261:H7261</f>
        <v>-0.0156759381419245</v>
      </c>
      <c r="J7261" s="3" t="n">
        <v>-0.0414993505038303</v>
      </c>
      <c r="K7261" s="3" t="n">
        <v>0.00510404103737219</v>
      </c>
      <c r="L7261" s="3" t="n">
        <v>-0.0572356852563046</v>
      </c>
      <c r="M7261" s="0" t="n">
        <f aca="false">'t+3'!M7261+I7261</f>
        <v>-0.00844326413445463</v>
      </c>
      <c r="N7261" s="0" t="n">
        <f aca="false">'t+3'!N7261+J7261</f>
        <v>-0.201766219999026</v>
      </c>
      <c r="O7261" s="0" t="n">
        <f aca="false">'t+3'!O7261+K7261</f>
        <v>2.39270976862196</v>
      </c>
      <c r="P7261" s="0" t="n">
        <f aca="false">'t+3'!P7261+L7261</f>
        <v>1.59260195655256</v>
      </c>
      <c r="Q7261" s="0" t="n">
        <f aca="false" t="array" ref="Q7261:S7261">MMULT(M7261:P7261,'input - gretl'!$B$19:$D$22)+MMULT('Point forecasts'!$J$6:$O$6,'input - gretl'!$B$23:$D$28)</f>
        <v>14.0595436218844</v>
      </c>
      <c r="R7261" s="0" t="n">
        <v>6.72639639660175</v>
      </c>
      <c r="S7261" s="0" t="n">
        <v>9.65989744019371</v>
      </c>
      <c r="U7261" s="10" t="n">
        <f aca="false">NORMSDIST(-M7261/'rhos computation'!$B$11)-EXP(M7261+'rhos computation'!$B$11^2/2)*NORMSDIST(-M7261/'rhos computation'!$B$11-'rhos computation'!$B$11)</f>
        <v>0.0537534132377838</v>
      </c>
      <c r="V7261" s="10" t="n">
        <f aca="false">NORMSDIST(-N7261/'rhos computation'!$B$23)-EXP(N7261+'rhos computation'!$B$23^2/2)*NORMSDIST(-N7261/'rhos computation'!$B$23-'rhos computation'!$B$23)</f>
        <v>0.181414001171697</v>
      </c>
      <c r="W7261" s="0" t="n">
        <f aca="false">NORMSDIST(-O7261)</f>
        <v>0.00836223238845532</v>
      </c>
      <c r="X7261" s="0" t="n">
        <f aca="false">NORMSDIST(-P7261)</f>
        <v>0.0556247571717534</v>
      </c>
    </row>
    <row r="7262" customFormat="false" ht="12.8" hidden="false" customHeight="false" outlineLevel="0" collapsed="false">
      <c r="A7262" s="0" t="n">
        <v>0.450589479501193</v>
      </c>
      <c r="B7262" s="0" t="n">
        <v>0.102692178171657</v>
      </c>
      <c r="C7262" s="0" t="n">
        <v>1.05032507091206</v>
      </c>
      <c r="D7262" s="0" t="n">
        <v>1.22373506969082</v>
      </c>
      <c r="E7262" s="0" t="n">
        <f aca="false" t="array" ref="E7262:H7262">MMULT(A7262:D7262,'Root matrix of resiudals'!$B$19:E$22)</f>
        <v>0.0203938012603523</v>
      </c>
      <c r="F7262" s="0" t="n">
        <v>0.00780583602305025</v>
      </c>
      <c r="G7262" s="0" t="n">
        <v>0.0192533927197073</v>
      </c>
      <c r="H7262" s="0" t="n">
        <v>0.0208947161862963</v>
      </c>
      <c r="I7262" s="3" t="n">
        <f aca="false" t="array" ref="I7262:L7262">MMULT('t+3'!I7262:L7262,'input - gretl'!$B$3:$E$6)+MMULT('Point forecasts'!$P$5:$T$5,'input - gretl'!$B$9:$E$13)+MMULT('t+3'!Q7262:S7262,'input - gretl'!$B$14:$E$16)+E7262:H7262</f>
        <v>-0.0430955719040585</v>
      </c>
      <c r="J7262" s="3" t="n">
        <v>-0.0629791014254448</v>
      </c>
      <c r="K7262" s="3" t="n">
        <v>0.0246368760073063</v>
      </c>
      <c r="L7262" s="3" t="n">
        <v>-0.0678446042111943</v>
      </c>
      <c r="M7262" s="0" t="n">
        <f aca="false">'t+3'!M7262+I7262</f>
        <v>-0.00811591296392821</v>
      </c>
      <c r="N7262" s="0" t="n">
        <f aca="false">'t+3'!N7262+J7262</f>
        <v>-0.170052660038146</v>
      </c>
      <c r="O7262" s="0" t="n">
        <f aca="false">'t+3'!O7262+K7262</f>
        <v>2.415779126419</v>
      </c>
      <c r="P7262" s="0" t="n">
        <f aca="false">'t+3'!P7262+L7262</f>
        <v>1.59564934783037</v>
      </c>
      <c r="Q7262" s="0" t="n">
        <f aca="false" t="array" ref="Q7262:S7262">MMULT(M7262:P7262,'input - gretl'!$B$19:$D$22)+MMULT('Point forecasts'!$J$6:$O$6,'input - gretl'!$B$23:$D$28)</f>
        <v>14.0598709730549</v>
      </c>
      <c r="R7262" s="0" t="n">
        <v>6.75810995656263</v>
      </c>
      <c r="S7262" s="0" t="n">
        <v>9.68006857651599</v>
      </c>
      <c r="U7262" s="10" t="n">
        <f aca="false">NORMSDIST(-M7262/'rhos computation'!$B$11)-EXP(M7262+'rhos computation'!$B$11^2/2)*NORMSDIST(-M7262/'rhos computation'!$B$11-'rhos computation'!$B$11)</f>
        <v>0.0535993488907022</v>
      </c>
      <c r="V7262" s="10" t="n">
        <f aca="false">NORMSDIST(-N7262/'rhos computation'!$B$23)-EXP(N7262+'rhos computation'!$B$23^2/2)*NORMSDIST(-N7262/'rhos computation'!$B$23-'rhos computation'!$B$23)</f>
        <v>0.155056028752033</v>
      </c>
      <c r="W7262" s="0" t="n">
        <f aca="false">NORMSDIST(-O7262)</f>
        <v>0.0078507913547687</v>
      </c>
      <c r="X7262" s="0" t="n">
        <f aca="false">NORMSDIST(-P7262)</f>
        <v>0.055283551666476</v>
      </c>
    </row>
    <row r="7263" customFormat="false" ht="12.8" hidden="false" customHeight="false" outlineLevel="0" collapsed="false">
      <c r="A7263" s="0" t="n">
        <v>-2.31457537994705</v>
      </c>
      <c r="B7263" s="0" t="n">
        <v>-1.91430455156225</v>
      </c>
      <c r="C7263" s="0" t="n">
        <v>0.160372099479838</v>
      </c>
      <c r="D7263" s="0" t="n">
        <v>-0.405479725797956</v>
      </c>
      <c r="E7263" s="0" t="n">
        <f aca="false" t="array" ref="E7263:H7263">MMULT(A7263:D7263,'Root matrix of resiudals'!$B$19:E$22)</f>
        <v>-0.103286874753236</v>
      </c>
      <c r="F7263" s="0" t="n">
        <v>-0.0593873524428679</v>
      </c>
      <c r="G7263" s="0" t="n">
        <v>-0.00761233831322125</v>
      </c>
      <c r="H7263" s="0" t="n">
        <v>-0.0056355245390039</v>
      </c>
      <c r="I7263" s="3" t="n">
        <f aca="false" t="array" ref="I7263:L7263">MMULT('t+3'!I7263:L7263,'input - gretl'!$B$3:$E$6)+MMULT('Point forecasts'!$P$5:$T$5,'input - gretl'!$B$9:$E$13)+MMULT('t+3'!Q7263:S7263,'input - gretl'!$B$14:$E$16)+E7263:H7263</f>
        <v>-0.120774984854397</v>
      </c>
      <c r="J7263" s="3" t="n">
        <v>-0.0967840024166196</v>
      </c>
      <c r="K7263" s="3" t="n">
        <v>-0.00421326870430436</v>
      </c>
      <c r="L7263" s="3" t="n">
        <v>-0.0895567993648013</v>
      </c>
      <c r="M7263" s="0" t="n">
        <f aca="false">'t+3'!M7263+I7263</f>
        <v>-0.159656629155732</v>
      </c>
      <c r="N7263" s="0" t="n">
        <f aca="false">'t+3'!N7263+J7263</f>
        <v>-0.24048543617602</v>
      </c>
      <c r="O7263" s="0" t="n">
        <f aca="false">'t+3'!O7263+K7263</f>
        <v>2.40445706421064</v>
      </c>
      <c r="P7263" s="0" t="n">
        <f aca="false">'t+3'!P7263+L7263</f>
        <v>1.59213803164897</v>
      </c>
      <c r="Q7263" s="0" t="n">
        <f aca="false" t="array" ref="Q7263:S7263">MMULT(M7263:P7263,'input - gretl'!$B$19:$D$22)+MMULT('Point forecasts'!$J$6:$O$6,'input - gretl'!$B$23:$D$28)</f>
        <v>13.9083302568631</v>
      </c>
      <c r="R7263" s="0" t="n">
        <v>6.68767718042476</v>
      </c>
      <c r="S7263" s="0" t="n">
        <v>9.67208595156195</v>
      </c>
      <c r="U7263" s="10" t="n">
        <f aca="false">NORMSDIST(-M7263/'rhos computation'!$B$11)-EXP(M7263+'rhos computation'!$B$11^2/2)*NORMSDIST(-M7263/'rhos computation'!$B$11-'rhos computation'!$B$11)</f>
        <v>0.148161151615081</v>
      </c>
      <c r="V7263" s="10" t="n">
        <f aca="false">NORMSDIST(-N7263/'rhos computation'!$B$23)-EXP(N7263+'rhos computation'!$B$23^2/2)*NORMSDIST(-N7263/'rhos computation'!$B$23-'rhos computation'!$B$23)</f>
        <v>0.212500994577446</v>
      </c>
      <c r="W7263" s="0" t="n">
        <f aca="false">NORMSDIST(-O7263)</f>
        <v>0.00809825434662407</v>
      </c>
      <c r="X7263" s="0" t="n">
        <f aca="false">NORMSDIST(-P7263)</f>
        <v>0.0556768466551888</v>
      </c>
    </row>
    <row r="7264" customFormat="false" ht="12.8" hidden="false" customHeight="false" outlineLevel="0" collapsed="false">
      <c r="A7264" s="0" t="n">
        <v>-0.165302431113921</v>
      </c>
      <c r="B7264" s="0" t="n">
        <v>0.121218087126543</v>
      </c>
      <c r="C7264" s="0" t="n">
        <v>-1.60280148561009</v>
      </c>
      <c r="D7264" s="0" t="n">
        <v>1.02170192584951</v>
      </c>
      <c r="E7264" s="0" t="n">
        <f aca="false" t="array" ref="E7264:H7264">MMULT(A7264:D7264,'Root matrix of resiudals'!$B$19:E$22)</f>
        <v>-0.00918897642769276</v>
      </c>
      <c r="F7264" s="0" t="n">
        <v>-0.00259846811199592</v>
      </c>
      <c r="G7264" s="0" t="n">
        <v>-0.0244289213781783</v>
      </c>
      <c r="H7264" s="0" t="n">
        <v>0.0148148699669428</v>
      </c>
      <c r="I7264" s="3" t="n">
        <f aca="false" t="array" ref="I7264:L7264">MMULT('t+3'!I7264:L7264,'input - gretl'!$B$3:$E$6)+MMULT('Point forecasts'!$P$5:$T$5,'input - gretl'!$B$9:$E$13)+MMULT('t+3'!Q7264:S7264,'input - gretl'!$B$14:$E$16)+E7264:H7264</f>
        <v>-0.0891659113093236</v>
      </c>
      <c r="J7264" s="3" t="n">
        <v>-0.0779583925274054</v>
      </c>
      <c r="K7264" s="3" t="n">
        <v>-0.0266234068089656</v>
      </c>
      <c r="L7264" s="3" t="n">
        <v>-0.0743601022599498</v>
      </c>
      <c r="M7264" s="0" t="n">
        <f aca="false">'t+3'!M7264+I7264</f>
        <v>-0.0220504932868876</v>
      </c>
      <c r="N7264" s="0" t="n">
        <f aca="false">'t+3'!N7264+J7264</f>
        <v>-0.217330033187614</v>
      </c>
      <c r="O7264" s="0" t="n">
        <f aca="false">'t+3'!O7264+K7264</f>
        <v>2.33036191788339</v>
      </c>
      <c r="P7264" s="0" t="n">
        <f aca="false">'t+3'!P7264+L7264</f>
        <v>1.5838066793901</v>
      </c>
      <c r="Q7264" s="0" t="n">
        <f aca="false" t="array" ref="Q7264:S7264">MMULT(M7264:P7264,'input - gretl'!$B$19:$D$22)+MMULT('Point forecasts'!$J$6:$O$6,'input - gretl'!$B$23:$D$28)</f>
        <v>14.045936392732</v>
      </c>
      <c r="R7264" s="0" t="n">
        <v>6.71083258341317</v>
      </c>
      <c r="S7264" s="0" t="n">
        <v>9.60591433780049</v>
      </c>
      <c r="U7264" s="10" t="n">
        <f aca="false">NORMSDIST(-M7264/'rhos computation'!$B$11)-EXP(M7264+'rhos computation'!$B$11^2/2)*NORMSDIST(-M7264/'rhos computation'!$B$11-'rhos computation'!$B$11)</f>
        <v>0.0603890989082337</v>
      </c>
      <c r="V7264" s="10" t="n">
        <f aca="false">NORMSDIST(-N7264/'rhos computation'!$B$23)-EXP(N7264+'rhos computation'!$B$23^2/2)*NORMSDIST(-N7264/'rhos computation'!$B$23-'rhos computation'!$B$23)</f>
        <v>0.194054036379918</v>
      </c>
      <c r="W7264" s="0" t="n">
        <f aca="false">NORMSDIST(-O7264)</f>
        <v>0.00989351537314572</v>
      </c>
      <c r="X7264" s="0" t="n">
        <f aca="false">NORMSDIST(-P7264)</f>
        <v>0.0566188594194496</v>
      </c>
    </row>
    <row r="7265" customFormat="false" ht="12.8" hidden="false" customHeight="false" outlineLevel="0" collapsed="false">
      <c r="A7265" s="0" t="n">
        <v>-0.869965883392122</v>
      </c>
      <c r="B7265" s="0" t="n">
        <v>-0.822649469875568</v>
      </c>
      <c r="C7265" s="0" t="n">
        <v>-0.116952863161468</v>
      </c>
      <c r="D7265" s="0" t="n">
        <v>0.053862298453369</v>
      </c>
      <c r="E7265" s="0" t="n">
        <f aca="false" t="array" ref="E7265:H7265">MMULT(A7265:D7265,'Root matrix of resiudals'!$B$19:E$22)</f>
        <v>-0.0393532651605171</v>
      </c>
      <c r="F7265" s="0" t="n">
        <v>-0.0258910418928243</v>
      </c>
      <c r="G7265" s="0" t="n">
        <v>-0.00585143794903784</v>
      </c>
      <c r="H7265" s="0" t="n">
        <v>0.00101918021458067</v>
      </c>
      <c r="I7265" s="3" t="n">
        <f aca="false" t="array" ref="I7265:L7265">MMULT('t+3'!I7265:L7265,'input - gretl'!$B$3:$E$6)+MMULT('Point forecasts'!$P$5:$T$5,'input - gretl'!$B$9:$E$13)+MMULT('t+3'!Q7265:S7265,'input - gretl'!$B$14:$E$16)+E7265:H7265</f>
        <v>-0.144664108560907</v>
      </c>
      <c r="J7265" s="3" t="n">
        <v>-0.0982551359271212</v>
      </c>
      <c r="K7265" s="3" t="n">
        <v>0.0139176370368206</v>
      </c>
      <c r="L7265" s="3" t="n">
        <v>-0.0872049955564121</v>
      </c>
      <c r="M7265" s="0" t="n">
        <f aca="false">'t+3'!M7265+I7265</f>
        <v>-0.0326140871743912</v>
      </c>
      <c r="N7265" s="0" t="n">
        <f aca="false">'t+3'!N7265+J7265</f>
        <v>-0.194375234687067</v>
      </c>
      <c r="O7265" s="0" t="n">
        <f aca="false">'t+3'!O7265+K7265</f>
        <v>2.41161781471499</v>
      </c>
      <c r="P7265" s="0" t="n">
        <f aca="false">'t+3'!P7265+L7265</f>
        <v>1.62695444860121</v>
      </c>
      <c r="Q7265" s="0" t="n">
        <f aca="false" t="array" ref="Q7265:S7265">MMULT(M7265:P7265,'input - gretl'!$B$19:$D$22)+MMULT('Point forecasts'!$J$6:$O$6,'input - gretl'!$B$23:$D$28)</f>
        <v>14.0353727988445</v>
      </c>
      <c r="R7265" s="0" t="n">
        <v>6.73378738191371</v>
      </c>
      <c r="S7265" s="0" t="n">
        <v>9.64613454872388</v>
      </c>
      <c r="U7265" s="10" t="n">
        <f aca="false">NORMSDIST(-M7265/'rhos computation'!$B$11)-EXP(M7265+'rhos computation'!$B$11^2/2)*NORMSDIST(-M7265/'rhos computation'!$B$11-'rhos computation'!$B$11)</f>
        <v>0.0658469356892718</v>
      </c>
      <c r="V7265" s="10" t="n">
        <f aca="false">NORMSDIST(-N7265/'rhos computation'!$B$23)-EXP(N7265+'rhos computation'!$B$23^2/2)*NORMSDIST(-N7265/'rhos computation'!$B$23-'rhos computation'!$B$23)</f>
        <v>0.175343109474325</v>
      </c>
      <c r="W7265" s="0" t="n">
        <f aca="false">NORMSDIST(-O7265)</f>
        <v>0.00794095987914029</v>
      </c>
      <c r="X7265" s="0" t="n">
        <f aca="false">NORMSDIST(-P7265)</f>
        <v>0.0518733862854091</v>
      </c>
    </row>
    <row r="7266" customFormat="false" ht="12.8" hidden="false" customHeight="false" outlineLevel="0" collapsed="false">
      <c r="A7266" s="0" t="n">
        <v>-1.12789999822544</v>
      </c>
      <c r="B7266" s="0" t="n">
        <v>2.68485355004687</v>
      </c>
      <c r="C7266" s="0" t="n">
        <v>0.0858313378078317</v>
      </c>
      <c r="D7266" s="0" t="n">
        <v>-1.96488739973162</v>
      </c>
      <c r="E7266" s="0" t="n">
        <f aca="false" t="array" ref="E7266:H7266">MMULT(A7266:D7266,'Root matrix of resiudals'!$B$19:E$22)</f>
        <v>-0.0414545316326407</v>
      </c>
      <c r="F7266" s="0" t="n">
        <v>0.0743373701316519</v>
      </c>
      <c r="G7266" s="0" t="n">
        <v>0.00737935424959046</v>
      </c>
      <c r="H7266" s="0" t="n">
        <v>-0.0311778866980756</v>
      </c>
      <c r="I7266" s="3" t="n">
        <f aca="false" t="array" ref="I7266:L7266">MMULT('t+3'!I7266:L7266,'input - gretl'!$B$3:$E$6)+MMULT('Point forecasts'!$P$5:$T$5,'input - gretl'!$B$9:$E$13)+MMULT('t+3'!Q7266:S7266,'input - gretl'!$B$14:$E$16)+E7266:H7266</f>
        <v>-0.129241214044108</v>
      </c>
      <c r="J7266" s="3" t="n">
        <v>0.060455898023358</v>
      </c>
      <c r="K7266" s="3" t="n">
        <v>0.0282339346254904</v>
      </c>
      <c r="L7266" s="3" t="n">
        <v>-0.10593392323969</v>
      </c>
      <c r="M7266" s="0" t="n">
        <f aca="false">'t+3'!M7266+I7266</f>
        <v>0.075055685911148</v>
      </c>
      <c r="N7266" s="0" t="n">
        <f aca="false">'t+3'!N7266+J7266</f>
        <v>-0.0670261015897037</v>
      </c>
      <c r="O7266" s="0" t="n">
        <f aca="false">'t+3'!O7266+K7266</f>
        <v>2.45318836750142</v>
      </c>
      <c r="P7266" s="0" t="n">
        <f aca="false">'t+3'!P7266+L7266</f>
        <v>1.54391135390649</v>
      </c>
      <c r="Q7266" s="0" t="n">
        <f aca="false" t="array" ref="Q7266:S7266">MMULT(M7266:P7266,'input - gretl'!$B$19:$D$22)+MMULT('Point forecasts'!$J$6:$O$6,'input - gretl'!$B$23:$D$28)</f>
        <v>14.14304257193</v>
      </c>
      <c r="R7266" s="0" t="n">
        <v>6.86113651501108</v>
      </c>
      <c r="S7266" s="0" t="n">
        <v>9.76668323671971</v>
      </c>
      <c r="U7266" s="10" t="n">
        <f aca="false">NORMSDIST(-M7266/'rhos computation'!$B$11)-EXP(M7266+'rhos computation'!$B$11^2/2)*NORMSDIST(-M7266/'rhos computation'!$B$11-'rhos computation'!$B$11)</f>
        <v>0.0230594875978455</v>
      </c>
      <c r="V7266" s="10" t="n">
        <f aca="false">NORMSDIST(-N7266/'rhos computation'!$B$23)-EXP(N7266+'rhos computation'!$B$23^2/2)*NORMSDIST(-N7266/'rhos computation'!$B$23-'rhos computation'!$B$23)</f>
        <v>0.0666657741301795</v>
      </c>
      <c r="W7266" s="0" t="n">
        <f aca="false">NORMSDIST(-O7266)</f>
        <v>0.00707980845768776</v>
      </c>
      <c r="X7266" s="0" t="n">
        <f aca="false">NORMSDIST(-P7266)</f>
        <v>0.0613049045791742</v>
      </c>
    </row>
    <row r="7267" customFormat="false" ht="12.8" hidden="false" customHeight="false" outlineLevel="0" collapsed="false">
      <c r="A7267" s="0" t="n">
        <v>0.395820651916087</v>
      </c>
      <c r="B7267" s="0" t="n">
        <v>0.539486991669569</v>
      </c>
      <c r="C7267" s="0" t="n">
        <v>-0.999800286107784</v>
      </c>
      <c r="D7267" s="0" t="n">
        <v>1.49377876279435</v>
      </c>
      <c r="E7267" s="0" t="n">
        <f aca="false" t="array" ref="E7267:H7267">MMULT(A7267:D7267,'Root matrix of resiudals'!$B$19:E$22)</f>
        <v>0.0163969697545663</v>
      </c>
      <c r="F7267" s="0" t="n">
        <v>0.0128189117186795</v>
      </c>
      <c r="G7267" s="0" t="n">
        <v>-0.0119756361818484</v>
      </c>
      <c r="H7267" s="0" t="n">
        <v>0.0229784845041584</v>
      </c>
      <c r="I7267" s="3" t="n">
        <f aca="false" t="array" ref="I7267:L7267">MMULT('t+3'!I7267:L7267,'input - gretl'!$B$3:$E$6)+MMULT('Point forecasts'!$P$5:$T$5,'input - gretl'!$B$9:$E$13)+MMULT('t+3'!Q7267:S7267,'input - gretl'!$B$14:$E$16)+E7267:H7267</f>
        <v>-0.105291731987189</v>
      </c>
      <c r="J7267" s="3" t="n">
        <v>-0.0655586269774032</v>
      </c>
      <c r="K7267" s="3" t="n">
        <v>-0.0171894840066893</v>
      </c>
      <c r="L7267" s="3" t="n">
        <v>-0.0762154882667176</v>
      </c>
      <c r="M7267" s="0" t="n">
        <f aca="false">'t+3'!M7267+I7267</f>
        <v>-0.0943732002150617</v>
      </c>
      <c r="N7267" s="0" t="n">
        <f aca="false">'t+3'!N7267+J7267</f>
        <v>-0.217686407937482</v>
      </c>
      <c r="O7267" s="0" t="n">
        <f aca="false">'t+3'!O7267+K7267</f>
        <v>2.32305076504786</v>
      </c>
      <c r="P7267" s="0" t="n">
        <f aca="false">'t+3'!P7267+L7267</f>
        <v>1.59435965230086</v>
      </c>
      <c r="Q7267" s="0" t="n">
        <f aca="false" t="array" ref="Q7267:S7267">MMULT(M7267:P7267,'input - gretl'!$B$19:$D$22)+MMULT('Point forecasts'!$J$6:$O$6,'input - gretl'!$B$23:$D$28)</f>
        <v>13.9736136858038</v>
      </c>
      <c r="R7267" s="0" t="n">
        <v>6.7104762086633</v>
      </c>
      <c r="S7267" s="0" t="n">
        <v>9.5885667800782</v>
      </c>
      <c r="U7267" s="10" t="n">
        <f aca="false">NORMSDIST(-M7267/'rhos computation'!$B$11)-EXP(M7267+'rhos computation'!$B$11^2/2)*NORMSDIST(-M7267/'rhos computation'!$B$11-'rhos computation'!$B$11)</f>
        <v>0.102593187725429</v>
      </c>
      <c r="V7267" s="10" t="n">
        <f aca="false">NORMSDIST(-N7267/'rhos computation'!$B$23)-EXP(N7267+'rhos computation'!$B$23^2/2)*NORMSDIST(-N7267/'rhos computation'!$B$23-'rhos computation'!$B$23)</f>
        <v>0.194341183310439</v>
      </c>
      <c r="W7267" s="0" t="n">
        <f aca="false">NORMSDIST(-O7267)</f>
        <v>0.0100882127313811</v>
      </c>
      <c r="X7267" s="0" t="n">
        <f aca="false">NORMSDIST(-P7267)</f>
        <v>0.0554277519717777</v>
      </c>
    </row>
    <row r="7268" customFormat="false" ht="12.8" hidden="false" customHeight="false" outlineLevel="0" collapsed="false">
      <c r="A7268" s="0" t="n">
        <v>-0.976640007282473</v>
      </c>
      <c r="B7268" s="0" t="n">
        <v>-0.734495285069104</v>
      </c>
      <c r="C7268" s="0" t="n">
        <v>-0.774814116361594</v>
      </c>
      <c r="D7268" s="0" t="n">
        <v>-1.29128037840915</v>
      </c>
      <c r="E7268" s="0" t="n">
        <f aca="false" t="array" ref="E7268:H7268">MMULT(A7268:D7268,'Root matrix of resiudals'!$B$19:E$22)</f>
        <v>-0.0440280984049365</v>
      </c>
      <c r="F7268" s="0" t="n">
        <v>-0.0260641443437477</v>
      </c>
      <c r="G7268" s="0" t="n">
        <v>-0.0178090271027056</v>
      </c>
      <c r="H7268" s="0" t="n">
        <v>-0.0215153105899274</v>
      </c>
      <c r="I7268" s="3" t="n">
        <f aca="false" t="array" ref="I7268:L7268">MMULT('t+3'!I7268:L7268,'input - gretl'!$B$3:$E$6)+MMULT('Point forecasts'!$P$5:$T$5,'input - gretl'!$B$9:$E$13)+MMULT('t+3'!Q7268:S7268,'input - gretl'!$B$14:$E$16)+E7268:H7268</f>
        <v>-0.107836884985326</v>
      </c>
      <c r="J7268" s="3" t="n">
        <v>-0.0685439455315717</v>
      </c>
      <c r="K7268" s="3" t="n">
        <v>-0.0252411309034924</v>
      </c>
      <c r="L7268" s="3" t="n">
        <v>-0.11608227001081</v>
      </c>
      <c r="M7268" s="0" t="n">
        <f aca="false">'t+3'!M7268+I7268</f>
        <v>-0.101336020458478</v>
      </c>
      <c r="N7268" s="0" t="n">
        <f aca="false">'t+3'!N7268+J7268</f>
        <v>-0.25440000953708</v>
      </c>
      <c r="O7268" s="0" t="n">
        <f aca="false">'t+3'!O7268+K7268</f>
        <v>2.3009124947197</v>
      </c>
      <c r="P7268" s="0" t="n">
        <f aca="false">'t+3'!P7268+L7268</f>
        <v>1.51058992873894</v>
      </c>
      <c r="Q7268" s="0" t="n">
        <f aca="false" t="array" ref="Q7268:S7268">MMULT(M7268:P7268,'input - gretl'!$B$19:$D$22)+MMULT('Point forecasts'!$J$6:$O$6,'input - gretl'!$B$23:$D$28)</f>
        <v>13.9666508655604</v>
      </c>
      <c r="R7268" s="0" t="n">
        <v>6.6737626070637</v>
      </c>
      <c r="S7268" s="0" t="n">
        <v>9.6460977053436</v>
      </c>
      <c r="U7268" s="10" t="n">
        <f aca="false">NORMSDIST(-M7268/'rhos computation'!$B$11)-EXP(M7268+'rhos computation'!$B$11^2/2)*NORMSDIST(-M7268/'rhos computation'!$B$11-'rhos computation'!$B$11)</f>
        <v>0.107185714793697</v>
      </c>
      <c r="V7268" s="10" t="n">
        <f aca="false">NORMSDIST(-N7268/'rhos computation'!$B$23)-EXP(N7268+'rhos computation'!$B$23^2/2)*NORMSDIST(-N7268/'rhos computation'!$B$23-'rhos computation'!$B$23)</f>
        <v>0.223382739362707</v>
      </c>
      <c r="W7268" s="0" t="n">
        <f aca="false">NORMSDIST(-O7268)</f>
        <v>0.0106982888583015</v>
      </c>
      <c r="X7268" s="0" t="n">
        <f aca="false">NORMSDIST(-P7268)</f>
        <v>0.065446480756864</v>
      </c>
    </row>
    <row r="7269" customFormat="false" ht="12.8" hidden="false" customHeight="false" outlineLevel="0" collapsed="false">
      <c r="A7269" s="0" t="n">
        <v>1.30169916002066</v>
      </c>
      <c r="B7269" s="0" t="n">
        <v>-0.197244309645658</v>
      </c>
      <c r="C7269" s="0" t="n">
        <v>0.0772263590922978</v>
      </c>
      <c r="D7269" s="0" t="n">
        <v>-0.575071774664908</v>
      </c>
      <c r="E7269" s="0" t="n">
        <f aca="false" t="array" ref="E7269:H7269">MMULT(A7269:D7269,'Root matrix of resiudals'!$B$19:E$22)</f>
        <v>0.0557178080029755</v>
      </c>
      <c r="F7269" s="0" t="n">
        <v>-0.00244883157249214</v>
      </c>
      <c r="G7269" s="0" t="n">
        <v>0.00148579950705851</v>
      </c>
      <c r="H7269" s="0" t="n">
        <v>-0.00975465187925224</v>
      </c>
      <c r="I7269" s="3" t="n">
        <f aca="false" t="array" ref="I7269:L7269">MMULT('t+3'!I7269:L7269,'input - gretl'!$B$3:$E$6)+MMULT('Point forecasts'!$P$5:$T$5,'input - gretl'!$B$9:$E$13)+MMULT('t+3'!Q7269:S7269,'input - gretl'!$B$14:$E$16)+E7269:H7269</f>
        <v>-0.0747008502720063</v>
      </c>
      <c r="J7269" s="3" t="n">
        <v>-0.0729136720527914</v>
      </c>
      <c r="K7269" s="3" t="n">
        <v>0.0188020992499661</v>
      </c>
      <c r="L7269" s="3" t="n">
        <v>-0.0864783510946559</v>
      </c>
      <c r="M7269" s="0" t="n">
        <f aca="false">'t+3'!M7269+I7269</f>
        <v>0.101577577778594</v>
      </c>
      <c r="N7269" s="0" t="n">
        <f aca="false">'t+3'!N7269+J7269</f>
        <v>-0.166441913444327</v>
      </c>
      <c r="O7269" s="0" t="n">
        <f aca="false">'t+3'!O7269+K7269</f>
        <v>2.41499152118864</v>
      </c>
      <c r="P7269" s="0" t="n">
        <f aca="false">'t+3'!P7269+L7269</f>
        <v>1.58821425123057</v>
      </c>
      <c r="Q7269" s="0" t="n">
        <f aca="false" t="array" ref="Q7269:S7269">MMULT(M7269:P7269,'input - gretl'!$B$19:$D$22)+MMULT('Point forecasts'!$J$6:$O$6,'input - gretl'!$B$23:$D$28)</f>
        <v>14.1695644637975</v>
      </c>
      <c r="R7269" s="0" t="n">
        <v>6.76172070315645</v>
      </c>
      <c r="S7269" s="0" t="n">
        <v>9.68635211990688</v>
      </c>
      <c r="U7269" s="10" t="n">
        <f aca="false">NORMSDIST(-M7269/'rhos computation'!$B$11)-EXP(M7269+'rhos computation'!$B$11^2/2)*NORMSDIST(-M7269/'rhos computation'!$B$11-'rhos computation'!$B$11)</f>
        <v>0.0167412471382146</v>
      </c>
      <c r="V7269" s="10" t="n">
        <f aca="false">NORMSDIST(-N7269/'rhos computation'!$B$23)-EXP(N7269+'rhos computation'!$B$23^2/2)*NORMSDIST(-N7269/'rhos computation'!$B$23-'rhos computation'!$B$23)</f>
        <v>0.152004835363169</v>
      </c>
      <c r="W7269" s="0" t="n">
        <f aca="false">NORMSDIST(-O7269)</f>
        <v>0.00786778799087105</v>
      </c>
      <c r="X7269" s="0" t="n">
        <f aca="false">NORMSDIST(-P7269)</f>
        <v>0.0561189498059165</v>
      </c>
    </row>
    <row r="7270" customFormat="false" ht="12.8" hidden="false" customHeight="false" outlineLevel="0" collapsed="false">
      <c r="A7270" s="0" t="n">
        <v>0.200843389770072</v>
      </c>
      <c r="B7270" s="0" t="n">
        <v>-0.304040802559432</v>
      </c>
      <c r="C7270" s="0" t="n">
        <v>-0.167686959950031</v>
      </c>
      <c r="D7270" s="0" t="n">
        <v>0.249584884134481</v>
      </c>
      <c r="E7270" s="0" t="n">
        <f aca="false" t="array" ref="E7270:H7270">MMULT(A7270:D7270,'Root matrix of resiudals'!$B$19:E$22)</f>
        <v>0.00762596070100503</v>
      </c>
      <c r="F7270" s="0" t="n">
        <v>-0.00881802287643641</v>
      </c>
      <c r="G7270" s="0" t="n">
        <v>-0.00326005730847958</v>
      </c>
      <c r="H7270" s="0" t="n">
        <v>0.00376111978965681</v>
      </c>
      <c r="I7270" s="3" t="n">
        <f aca="false" t="array" ref="I7270:L7270">MMULT('t+3'!I7270:L7270,'input - gretl'!$B$3:$E$6)+MMULT('Point forecasts'!$P$5:$T$5,'input - gretl'!$B$9:$E$13)+MMULT('t+3'!Q7270:S7270,'input - gretl'!$B$14:$E$16)+E7270:H7270</f>
        <v>-0.0568001848685846</v>
      </c>
      <c r="J7270" s="3" t="n">
        <v>-0.080854078156689</v>
      </c>
      <c r="K7270" s="3" t="n">
        <v>0.0204574907459444</v>
      </c>
      <c r="L7270" s="3" t="n">
        <v>-0.0597652660299345</v>
      </c>
      <c r="M7270" s="0" t="n">
        <f aca="false">'t+3'!M7270+I7270</f>
        <v>0.111172160389782</v>
      </c>
      <c r="N7270" s="0" t="n">
        <f aca="false">'t+3'!N7270+J7270</f>
        <v>-0.132782905160803</v>
      </c>
      <c r="O7270" s="0" t="n">
        <f aca="false">'t+3'!O7270+K7270</f>
        <v>2.49505250733203</v>
      </c>
      <c r="P7270" s="0" t="n">
        <f aca="false">'t+3'!P7270+L7270</f>
        <v>1.65060417912751</v>
      </c>
      <c r="Q7270" s="0" t="n">
        <f aca="false" t="array" ref="Q7270:S7270">MMULT(M7270:P7270,'input - gretl'!$B$19:$D$22)+MMULT('Point forecasts'!$J$6:$O$6,'input - gretl'!$B$23:$D$28)</f>
        <v>14.1791590464086</v>
      </c>
      <c r="R7270" s="0" t="n">
        <v>6.79537971143998</v>
      </c>
      <c r="S7270" s="0" t="n">
        <v>9.70707716512388</v>
      </c>
      <c r="U7270" s="10" t="n">
        <f aca="false">NORMSDIST(-M7270/'rhos computation'!$B$11)-EXP(M7270+'rhos computation'!$B$11^2/2)*NORMSDIST(-M7270/'rhos computation'!$B$11-'rhos computation'!$B$11)</f>
        <v>0.0148133846619952</v>
      </c>
      <c r="V7270" s="10" t="n">
        <f aca="false">NORMSDIST(-N7270/'rhos computation'!$B$23)-EXP(N7270+'rhos computation'!$B$23^2/2)*NORMSDIST(-N7270/'rhos computation'!$B$23-'rhos computation'!$B$23)</f>
        <v>0.123129239132132</v>
      </c>
      <c r="W7270" s="0" t="n">
        <f aca="false">NORMSDIST(-O7270)</f>
        <v>0.00629692464014256</v>
      </c>
      <c r="X7270" s="0" t="n">
        <f aca="false">NORMSDIST(-P7270)</f>
        <v>0.0494097124915352</v>
      </c>
    </row>
    <row r="7271" customFormat="false" ht="12.8" hidden="false" customHeight="false" outlineLevel="0" collapsed="false">
      <c r="A7271" s="0" t="n">
        <v>0.0394394847659681</v>
      </c>
      <c r="B7271" s="0" t="n">
        <v>-0.514473596812079</v>
      </c>
      <c r="C7271" s="0" t="n">
        <v>0.861525932544984</v>
      </c>
      <c r="D7271" s="0" t="n">
        <v>-1.04775113293812</v>
      </c>
      <c r="E7271" s="0" t="n">
        <f aca="false" t="array" ref="E7271:H7271">MMULT(A7271:D7271,'Root matrix of resiudals'!$B$19:E$22)</f>
        <v>0.00199270791866806</v>
      </c>
      <c r="F7271" s="0" t="n">
        <v>-0.0115858724729273</v>
      </c>
      <c r="G7271" s="0" t="n">
        <v>0.0108855826141015</v>
      </c>
      <c r="H7271" s="0" t="n">
        <v>-0.0160641437198792</v>
      </c>
      <c r="I7271" s="3" t="n">
        <f aca="false" t="array" ref="I7271:L7271">MMULT('t+3'!I7271:L7271,'input - gretl'!$B$3:$E$6)+MMULT('Point forecasts'!$P$5:$T$5,'input - gretl'!$B$9:$E$13)+MMULT('t+3'!Q7271:S7271,'input - gretl'!$B$14:$E$16)+E7271:H7271</f>
        <v>-0.0512703526754151</v>
      </c>
      <c r="J7271" s="3" t="n">
        <v>-0.037007499833606</v>
      </c>
      <c r="K7271" s="3" t="n">
        <v>0.0246614030034558</v>
      </c>
      <c r="L7271" s="3" t="n">
        <v>-0.0900523069620043</v>
      </c>
      <c r="M7271" s="0" t="n">
        <f aca="false">'t+3'!M7271+I7271</f>
        <v>-0.00971528731485547</v>
      </c>
      <c r="N7271" s="0" t="n">
        <f aca="false">'t+3'!N7271+J7271</f>
        <v>-0.159354297814378</v>
      </c>
      <c r="O7271" s="0" t="n">
        <f aca="false">'t+3'!O7271+K7271</f>
        <v>2.46191318092496</v>
      </c>
      <c r="P7271" s="0" t="n">
        <f aca="false">'t+3'!P7271+L7271</f>
        <v>1.58680425873358</v>
      </c>
      <c r="Q7271" s="0" t="n">
        <f aca="false" t="array" ref="Q7271:S7271">MMULT(M7271:P7271,'input - gretl'!$B$19:$D$22)+MMULT('Point forecasts'!$J$6:$O$6,'input - gretl'!$B$23:$D$28)</f>
        <v>14.058271598704</v>
      </c>
      <c r="R7271" s="0" t="n">
        <v>6.7688083187864</v>
      </c>
      <c r="S7271" s="0" t="n">
        <v>9.73461475300746</v>
      </c>
      <c r="U7271" s="10" t="n">
        <f aca="false">NORMSDIST(-M7271/'rhos computation'!$B$11)-EXP(M7271+'rhos computation'!$B$11^2/2)*NORMSDIST(-M7271/'rhos computation'!$B$11-'rhos computation'!$B$11)</f>
        <v>0.0543545805083717</v>
      </c>
      <c r="V7271" s="10" t="n">
        <f aca="false">NORMSDIST(-N7271/'rhos computation'!$B$23)-EXP(N7271+'rhos computation'!$B$23^2/2)*NORMSDIST(-N7271/'rhos computation'!$B$23-'rhos computation'!$B$23)</f>
        <v>0.145987156228943</v>
      </c>
      <c r="W7271" s="0" t="n">
        <f aca="false">NORMSDIST(-O7271)</f>
        <v>0.00690990575946899</v>
      </c>
      <c r="X7271" s="0" t="n">
        <f aca="false">NORMSDIST(-P7271)</f>
        <v>0.0562784920016781</v>
      </c>
    </row>
    <row r="7272" customFormat="false" ht="12.8" hidden="false" customHeight="false" outlineLevel="0" collapsed="false">
      <c r="A7272" s="0" t="n">
        <v>2.14683146122597</v>
      </c>
      <c r="B7272" s="0" t="n">
        <v>1.13979716257783</v>
      </c>
      <c r="C7272" s="0" t="n">
        <v>0.471394850406354</v>
      </c>
      <c r="D7272" s="0" t="n">
        <v>-0.2871980649681</v>
      </c>
      <c r="E7272" s="0" t="n">
        <f aca="false" t="array" ref="E7272:H7272">MMULT(A7272:D7272,'Root matrix of resiudals'!$B$19:E$22)</f>
        <v>0.0953819070803326</v>
      </c>
      <c r="F7272" s="0" t="n">
        <v>0.0391010270025396</v>
      </c>
      <c r="G7272" s="0" t="n">
        <v>0.0140122999908895</v>
      </c>
      <c r="H7272" s="0" t="n">
        <v>-0.0048676969316413</v>
      </c>
      <c r="I7272" s="3" t="n">
        <f aca="false" t="array" ref="I7272:L7272">MMULT('t+3'!I7272:L7272,'input - gretl'!$B$3:$E$6)+MMULT('Point forecasts'!$P$5:$T$5,'input - gretl'!$B$9:$E$13)+MMULT('t+3'!Q7272:S7272,'input - gretl'!$B$14:$E$16)+E7272:H7272</f>
        <v>0.0414858724169425</v>
      </c>
      <c r="J7272" s="3" t="n">
        <v>0.0102576016517779</v>
      </c>
      <c r="K7272" s="3" t="n">
        <v>0.0163786376574605</v>
      </c>
      <c r="L7272" s="3" t="n">
        <v>-0.094693962556542</v>
      </c>
      <c r="M7272" s="0" t="n">
        <f aca="false">'t+3'!M7272+I7272</f>
        <v>0.0495312961457491</v>
      </c>
      <c r="N7272" s="0" t="n">
        <f aca="false">'t+3'!N7272+J7272</f>
        <v>-0.163820140631602</v>
      </c>
      <c r="O7272" s="0" t="n">
        <f aca="false">'t+3'!O7272+K7272</f>
        <v>2.40176896914345</v>
      </c>
      <c r="P7272" s="0" t="n">
        <f aca="false">'t+3'!P7272+L7272</f>
        <v>1.58956773329729</v>
      </c>
      <c r="Q7272" s="0" t="n">
        <f aca="false" t="array" ref="Q7272:S7272">MMULT(M7272:P7272,'input - gretl'!$B$19:$D$22)+MMULT('Point forecasts'!$J$6:$O$6,'input - gretl'!$B$23:$D$28)</f>
        <v>14.1175181821646</v>
      </c>
      <c r="R7272" s="0" t="n">
        <v>6.76434247596918</v>
      </c>
      <c r="S7272" s="0" t="n">
        <v>9.67184233874212</v>
      </c>
      <c r="U7272" s="10" t="n">
        <f aca="false">NORMSDIST(-M7272/'rhos computation'!$B$11)-EXP(M7272+'rhos computation'!$B$11^2/2)*NORMSDIST(-M7272/'rhos computation'!$B$11-'rhos computation'!$B$11)</f>
        <v>0.0306323486468053</v>
      </c>
      <c r="V7272" s="10" t="n">
        <f aca="false">NORMSDIST(-N7272/'rhos computation'!$B$23)-EXP(N7272+'rhos computation'!$B$23^2/2)*NORMSDIST(-N7272/'rhos computation'!$B$23-'rhos computation'!$B$23)</f>
        <v>0.149783177233086</v>
      </c>
      <c r="W7272" s="0" t="n">
        <f aca="false">NORMSDIST(-O7272)</f>
        <v>0.00815800468698656</v>
      </c>
      <c r="X7272" s="0" t="n">
        <f aca="false">NORMSDIST(-P7272)</f>
        <v>0.0559661375396798</v>
      </c>
    </row>
    <row r="7273" customFormat="false" ht="12.8" hidden="false" customHeight="false" outlineLevel="0" collapsed="false">
      <c r="A7273" s="0" t="n">
        <v>-0.78630383287556</v>
      </c>
      <c r="B7273" s="0" t="n">
        <v>0.0834625681033506</v>
      </c>
      <c r="C7273" s="0" t="n">
        <v>1.09499031637704</v>
      </c>
      <c r="D7273" s="0" t="n">
        <v>-0.396458560460908</v>
      </c>
      <c r="E7273" s="0" t="n">
        <f aca="false" t="array" ref="E7273:H7273">MMULT(A7273:D7273,'Root matrix of resiudals'!$B$19:E$22)</f>
        <v>-0.0320425449173478</v>
      </c>
      <c r="F7273" s="0" t="n">
        <v>0.00450977658890776</v>
      </c>
      <c r="G7273" s="0" t="n">
        <v>0.0165206498780191</v>
      </c>
      <c r="H7273" s="0" t="n">
        <v>-0.00487276824807027</v>
      </c>
      <c r="I7273" s="3" t="n">
        <f aca="false" t="array" ref="I7273:L7273">MMULT('t+3'!I7273:L7273,'input - gretl'!$B$3:$E$6)+MMULT('Point forecasts'!$P$5:$T$5,'input - gretl'!$B$9:$E$13)+MMULT('t+3'!Q7273:S7273,'input - gretl'!$B$14:$E$16)+E7273:H7273</f>
        <v>-0.112165178980034</v>
      </c>
      <c r="J7273" s="3" t="n">
        <v>-0.0283776036478227</v>
      </c>
      <c r="K7273" s="3" t="n">
        <v>0.0146644981282227</v>
      </c>
      <c r="L7273" s="3" t="n">
        <v>-0.0803615344962223</v>
      </c>
      <c r="M7273" s="0" t="n">
        <f aca="false">'t+3'!M7273+I7273</f>
        <v>-0.103554005767005</v>
      </c>
      <c r="N7273" s="0" t="n">
        <f aca="false">'t+3'!N7273+J7273</f>
        <v>-0.193190766988087</v>
      </c>
      <c r="O7273" s="0" t="n">
        <f aca="false">'t+3'!O7273+K7273</f>
        <v>2.4199098368214</v>
      </c>
      <c r="P7273" s="0" t="n">
        <f aca="false">'t+3'!P7273+L7273</f>
        <v>1.5916348639249</v>
      </c>
      <c r="Q7273" s="0" t="n">
        <f aca="false" t="array" ref="Q7273:S7273">MMULT(M7273:P7273,'input - gretl'!$B$19:$D$22)+MMULT('Point forecasts'!$J$6:$O$6,'input - gretl'!$B$23:$D$28)</f>
        <v>13.9644328802519</v>
      </c>
      <c r="R7273" s="0" t="n">
        <v>6.73497184961269</v>
      </c>
      <c r="S7273" s="0" t="n">
        <v>9.68801726183668</v>
      </c>
      <c r="U7273" s="10" t="n">
        <f aca="false">NORMSDIST(-M7273/'rhos computation'!$B$11)-EXP(M7273+'rhos computation'!$B$11^2/2)*NORMSDIST(-M7273/'rhos computation'!$B$11-'rhos computation'!$B$11)</f>
        <v>0.108664743836352</v>
      </c>
      <c r="V7273" s="10" t="n">
        <f aca="false">NORMSDIST(-N7273/'rhos computation'!$B$23)-EXP(N7273+'rhos computation'!$B$23^2/2)*NORMSDIST(-N7273/'rhos computation'!$B$23-'rhos computation'!$B$23)</f>
        <v>0.174366104126039</v>
      </c>
      <c r="W7273" s="0" t="n">
        <f aca="false">NORMSDIST(-O7273)</f>
        <v>0.00776217790717483</v>
      </c>
      <c r="X7273" s="0" t="n">
        <f aca="false">NORMSDIST(-P7273)</f>
        <v>0.0557333858331797</v>
      </c>
    </row>
    <row r="7274" customFormat="false" ht="12.8" hidden="false" customHeight="false" outlineLevel="0" collapsed="false">
      <c r="A7274" s="0" t="n">
        <v>-1.2917556146978</v>
      </c>
      <c r="B7274" s="0" t="n">
        <v>0.234283115750204</v>
      </c>
      <c r="C7274" s="0" t="n">
        <v>-1.05552352110419</v>
      </c>
      <c r="D7274" s="0" t="n">
        <v>-1.89862092335257</v>
      </c>
      <c r="E7274" s="0" t="n">
        <f aca="false" t="array" ref="E7274:H7274">MMULT(A7274:D7274,'Root matrix of resiudals'!$B$19:E$22)</f>
        <v>-0.0554686762886343</v>
      </c>
      <c r="F7274" s="0" t="n">
        <v>-0.000145299402175926</v>
      </c>
      <c r="G7274" s="0" t="n">
        <v>-0.0199393229707175</v>
      </c>
      <c r="H7274" s="0" t="n">
        <v>-0.0315078753288248</v>
      </c>
      <c r="I7274" s="3" t="n">
        <f aca="false" t="array" ref="I7274:L7274">MMULT('t+3'!I7274:L7274,'input - gretl'!$B$3:$E$6)+MMULT('Point forecasts'!$P$5:$T$5,'input - gretl'!$B$9:$E$13)+MMULT('t+3'!Q7274:S7274,'input - gretl'!$B$14:$E$16)+E7274:H7274</f>
        <v>-0.0963963036026408</v>
      </c>
      <c r="J7274" s="3" t="n">
        <v>-0.0463662840126355</v>
      </c>
      <c r="K7274" s="3" t="n">
        <v>-0.0207676644880997</v>
      </c>
      <c r="L7274" s="3" t="n">
        <v>-0.130992519591871</v>
      </c>
      <c r="M7274" s="0" t="n">
        <f aca="false">'t+3'!M7274+I7274</f>
        <v>-0.110866312153668</v>
      </c>
      <c r="N7274" s="0" t="n">
        <f aca="false">'t+3'!N7274+J7274</f>
        <v>-0.208681892182025</v>
      </c>
      <c r="O7274" s="0" t="n">
        <f aca="false">'t+3'!O7274+K7274</f>
        <v>2.35304437686644</v>
      </c>
      <c r="P7274" s="0" t="n">
        <f aca="false">'t+3'!P7274+L7274</f>
        <v>1.54652719568313</v>
      </c>
      <c r="Q7274" s="0" t="n">
        <f aca="false" t="array" ref="Q7274:S7274">MMULT(M7274:P7274,'input - gretl'!$B$19:$D$22)+MMULT('Point forecasts'!$J$6:$O$6,'input - gretl'!$B$23:$D$28)</f>
        <v>13.9571205738652</v>
      </c>
      <c r="R7274" s="0" t="n">
        <v>6.71948072441876</v>
      </c>
      <c r="S7274" s="0" t="n">
        <v>9.66405144976306</v>
      </c>
      <c r="U7274" s="10" t="n">
        <f aca="false">NORMSDIST(-M7274/'rhos computation'!$B$11)-EXP(M7274+'rhos computation'!$B$11^2/2)*NORMSDIST(-M7274/'rhos computation'!$B$11-'rhos computation'!$B$11)</f>
        <v>0.113593269686194</v>
      </c>
      <c r="V7274" s="10" t="n">
        <f aca="false">NORMSDIST(-N7274/'rhos computation'!$B$23)-EXP(N7274+'rhos computation'!$B$23^2/2)*NORMSDIST(-N7274/'rhos computation'!$B$23-'rhos computation'!$B$23)</f>
        <v>0.187054583096051</v>
      </c>
      <c r="W7274" s="0" t="n">
        <f aca="false">NORMSDIST(-O7274)</f>
        <v>0.00931020586443825</v>
      </c>
      <c r="X7274" s="0" t="n">
        <f aca="false">NORMSDIST(-P7274)</f>
        <v>0.0609886486505018</v>
      </c>
    </row>
    <row r="7275" customFormat="false" ht="12.8" hidden="false" customHeight="false" outlineLevel="0" collapsed="false">
      <c r="A7275" s="0" t="n">
        <v>-0.165487243834687</v>
      </c>
      <c r="B7275" s="0" t="n">
        <v>-1.62389363690087</v>
      </c>
      <c r="C7275" s="0" t="n">
        <v>1.79506639057335</v>
      </c>
      <c r="D7275" s="0" t="n">
        <v>-0.577517063392365</v>
      </c>
      <c r="E7275" s="0" t="n">
        <f aca="false" t="array" ref="E7275:H7275">MMULT(A7275:D7275,'Root matrix of resiudals'!$B$19:E$22)</f>
        <v>-0.00833837573112167</v>
      </c>
      <c r="F7275" s="0" t="n">
        <v>-0.0403657114192222</v>
      </c>
      <c r="G7275" s="0" t="n">
        <v>0.0222322022446305</v>
      </c>
      <c r="H7275" s="0" t="n">
        <v>-0.00735887266744723</v>
      </c>
      <c r="I7275" s="3" t="n">
        <f aca="false" t="array" ref="I7275:L7275">MMULT('t+3'!I7275:L7275,'input - gretl'!$B$3:$E$6)+MMULT('Point forecasts'!$P$5:$T$5,'input - gretl'!$B$9:$E$13)+MMULT('t+3'!Q7275:S7275,'input - gretl'!$B$14:$E$16)+E7275:H7275</f>
        <v>-0.100003100907488</v>
      </c>
      <c r="J7275" s="3" t="n">
        <v>-0.0843120831771449</v>
      </c>
      <c r="K7275" s="3" t="n">
        <v>0.0301097711263088</v>
      </c>
      <c r="L7275" s="3" t="n">
        <v>-0.0863655613771611</v>
      </c>
      <c r="M7275" s="0" t="n">
        <f aca="false">'t+3'!M7275+I7275</f>
        <v>-0.00536141007461249</v>
      </c>
      <c r="N7275" s="0" t="n">
        <f aca="false">'t+3'!N7275+J7275</f>
        <v>-0.215405404405129</v>
      </c>
      <c r="O7275" s="0" t="n">
        <f aca="false">'t+3'!O7275+K7275</f>
        <v>2.44905166125692</v>
      </c>
      <c r="P7275" s="0" t="n">
        <f aca="false">'t+3'!P7275+L7275</f>
        <v>1.59135968423439</v>
      </c>
      <c r="Q7275" s="0" t="n">
        <f aca="false" t="array" ref="Q7275:S7275">MMULT(M7275:P7275,'input - gretl'!$B$19:$D$22)+MMULT('Point forecasts'!$J$6:$O$6,'input - gretl'!$B$23:$D$28)</f>
        <v>14.0626254759443</v>
      </c>
      <c r="R7275" s="0" t="n">
        <v>6.71275721219565</v>
      </c>
      <c r="S7275" s="0" t="n">
        <v>9.71742079591687</v>
      </c>
      <c r="U7275" s="10" t="n">
        <f aca="false">NORMSDIST(-M7275/'rhos computation'!$B$11)-EXP(M7275+'rhos computation'!$B$11^2/2)*NORMSDIST(-M7275/'rhos computation'!$B$11-'rhos computation'!$B$11)</f>
        <v>0.0523134388006067</v>
      </c>
      <c r="V7275" s="10" t="n">
        <f aca="false">NORMSDIST(-N7275/'rhos computation'!$B$23)-EXP(N7275+'rhos computation'!$B$23^2/2)*NORMSDIST(-N7275/'rhos computation'!$B$23-'rhos computation'!$B$23)</f>
        <v>0.192501517479644</v>
      </c>
      <c r="W7275" s="0" t="n">
        <f aca="false">NORMSDIST(-O7275)</f>
        <v>0.00716164513591199</v>
      </c>
      <c r="X7275" s="0" t="n">
        <f aca="false">NORMSDIST(-P7275)</f>
        <v>0.055764325961399</v>
      </c>
    </row>
    <row r="7276" customFormat="false" ht="12.8" hidden="false" customHeight="false" outlineLevel="0" collapsed="false">
      <c r="A7276" s="0" t="n">
        <v>0.896770319552494</v>
      </c>
      <c r="B7276" s="0" t="n">
        <v>-0.46301432523028</v>
      </c>
      <c r="C7276" s="0" t="n">
        <v>0.300381391548451</v>
      </c>
      <c r="D7276" s="0" t="n">
        <v>1.61696178234021</v>
      </c>
      <c r="E7276" s="0" t="n">
        <f aca="false" t="array" ref="E7276:H7276">MMULT(A7276:D7276,'Root matrix of resiudals'!$B$19:E$22)</f>
        <v>0.0371790978130394</v>
      </c>
      <c r="F7276" s="0" t="n">
        <v>-0.0100141535167466</v>
      </c>
      <c r="G7276" s="0" t="n">
        <v>0.00613803392230907</v>
      </c>
      <c r="H7276" s="0" t="n">
        <v>0.026208772619386</v>
      </c>
      <c r="I7276" s="3" t="n">
        <f aca="false" t="array" ref="I7276:L7276">MMULT('t+3'!I7276:L7276,'input - gretl'!$B$3:$E$6)+MMULT('Point forecasts'!$P$5:$T$5,'input - gretl'!$B$9:$E$13)+MMULT('t+3'!Q7276:S7276,'input - gretl'!$B$14:$E$16)+E7276:H7276</f>
        <v>-0.043004244484343</v>
      </c>
      <c r="J7276" s="3" t="n">
        <v>-0.0543592559009895</v>
      </c>
      <c r="K7276" s="3" t="n">
        <v>0.0103224512023631</v>
      </c>
      <c r="L7276" s="3" t="n">
        <v>-0.0484364869605425</v>
      </c>
      <c r="M7276" s="0" t="n">
        <f aca="false">'t+3'!M7276+I7276</f>
        <v>0.068638678597893</v>
      </c>
      <c r="N7276" s="0" t="n">
        <f aca="false">'t+3'!N7276+J7276</f>
        <v>-0.188749914980992</v>
      </c>
      <c r="O7276" s="0" t="n">
        <f aca="false">'t+3'!O7276+K7276</f>
        <v>2.40799833843127</v>
      </c>
      <c r="P7276" s="0" t="n">
        <f aca="false">'t+3'!P7276+L7276</f>
        <v>1.59066395631029</v>
      </c>
      <c r="Q7276" s="0" t="n">
        <f aca="false" t="array" ref="Q7276:S7276">MMULT(M7276:P7276,'input - gretl'!$B$19:$D$22)+MMULT('Point forecasts'!$J$6:$O$6,'input - gretl'!$B$23:$D$28)</f>
        <v>14.1366255646168</v>
      </c>
      <c r="R7276" s="0" t="n">
        <v>6.73941270161979</v>
      </c>
      <c r="S7276" s="0" t="n">
        <v>9.67702914513344</v>
      </c>
      <c r="U7276" s="10" t="n">
        <f aca="false">NORMSDIST(-M7276/'rhos computation'!$B$11)-EXP(M7276+'rhos computation'!$B$11^2/2)*NORMSDIST(-M7276/'rhos computation'!$B$11-'rhos computation'!$B$11)</f>
        <v>0.0248203573812148</v>
      </c>
      <c r="V7276" s="10" t="n">
        <f aca="false">NORMSDIST(-N7276/'rhos computation'!$B$23)-EXP(N7276+'rhos computation'!$B$23^2/2)*NORMSDIST(-N7276/'rhos computation'!$B$23-'rhos computation'!$B$23)</f>
        <v>0.170693027919774</v>
      </c>
      <c r="W7276" s="0" t="n">
        <f aca="false">NORMSDIST(-O7276)</f>
        <v>0.00802012701244931</v>
      </c>
      <c r="X7276" s="0" t="n">
        <f aca="false">NORMSDIST(-P7276)</f>
        <v>0.0558426113409296</v>
      </c>
    </row>
    <row r="7277" customFormat="false" ht="12.8" hidden="false" customHeight="false" outlineLevel="0" collapsed="false">
      <c r="A7277" s="0" t="n">
        <v>-0.0242232934365384</v>
      </c>
      <c r="B7277" s="0" t="n">
        <v>-1.64762227172378</v>
      </c>
      <c r="C7277" s="0" t="n">
        <v>-0.612019259983326</v>
      </c>
      <c r="D7277" s="0" t="n">
        <v>0.357218215171056</v>
      </c>
      <c r="E7277" s="0" t="n">
        <f aca="false" t="array" ref="E7277:H7277">MMULT(A7277:D7277,'Root matrix of resiudals'!$B$19:E$22)</f>
        <v>-0.00566271761332043</v>
      </c>
      <c r="F7277" s="0" t="n">
        <v>-0.0493049114876443</v>
      </c>
      <c r="G7277" s="0" t="n">
        <v>-0.0153995114060896</v>
      </c>
      <c r="H7277" s="0" t="n">
        <v>0.00499677956700695</v>
      </c>
      <c r="I7277" s="3" t="n">
        <f aca="false" t="array" ref="I7277:L7277">MMULT('t+3'!I7277:L7277,'input - gretl'!$B$3:$E$6)+MMULT('Point forecasts'!$P$5:$T$5,'input - gretl'!$B$9:$E$13)+MMULT('t+3'!Q7277:S7277,'input - gretl'!$B$14:$E$16)+E7277:H7277</f>
        <v>-0.0933503704708312</v>
      </c>
      <c r="J7277" s="3" t="n">
        <v>-0.119093040679804</v>
      </c>
      <c r="K7277" s="3" t="n">
        <v>-0.0187504437374616</v>
      </c>
      <c r="L7277" s="3" t="n">
        <v>-0.07957022758623</v>
      </c>
      <c r="M7277" s="0" t="n">
        <f aca="false">'t+3'!M7277+I7277</f>
        <v>-0.0543252013768217</v>
      </c>
      <c r="N7277" s="0" t="n">
        <f aca="false">'t+3'!N7277+J7277</f>
        <v>-0.247154795753087</v>
      </c>
      <c r="O7277" s="0" t="n">
        <f aca="false">'t+3'!O7277+K7277</f>
        <v>2.36539164701189</v>
      </c>
      <c r="P7277" s="0" t="n">
        <f aca="false">'t+3'!P7277+L7277</f>
        <v>1.56910930826593</v>
      </c>
      <c r="Q7277" s="0" t="n">
        <f aca="false" t="array" ref="Q7277:S7277">MMULT(M7277:P7277,'input - gretl'!$B$19:$D$22)+MMULT('Point forecasts'!$J$6:$O$6,'input - gretl'!$B$23:$D$28)</f>
        <v>14.013661684642</v>
      </c>
      <c r="R7277" s="0" t="n">
        <v>6.68100782084769</v>
      </c>
      <c r="S7277" s="0" t="n">
        <v>9.65492200173665</v>
      </c>
      <c r="U7277" s="10" t="n">
        <f aca="false">NORMSDIST(-M7277/'rhos computation'!$B$11)-EXP(M7277+'rhos computation'!$B$11^2/2)*NORMSDIST(-M7277/'rhos computation'!$B$11-'rhos computation'!$B$11)</f>
        <v>0.0778682356255962</v>
      </c>
      <c r="V7277" s="10" t="n">
        <f aca="false">NORMSDIST(-N7277/'rhos computation'!$B$23)-EXP(N7277+'rhos computation'!$B$23^2/2)*NORMSDIST(-N7277/'rhos computation'!$B$23-'rhos computation'!$B$23)</f>
        <v>0.217735581027549</v>
      </c>
      <c r="W7277" s="0" t="n">
        <f aca="false">NORMSDIST(-O7277)</f>
        <v>0.00900550639850527</v>
      </c>
      <c r="X7277" s="0" t="n">
        <f aca="false">NORMSDIST(-P7277)</f>
        <v>0.058311235614349</v>
      </c>
    </row>
    <row r="7278" customFormat="false" ht="12.8" hidden="false" customHeight="false" outlineLevel="0" collapsed="false">
      <c r="A7278" s="0" t="n">
        <v>-1.19690760442044</v>
      </c>
      <c r="B7278" s="0" t="n">
        <v>-0.196262188286201</v>
      </c>
      <c r="C7278" s="0" t="n">
        <v>-0.668930609640512</v>
      </c>
      <c r="D7278" s="0" t="n">
        <v>2.31772632468431</v>
      </c>
      <c r="E7278" s="0" t="n">
        <f aca="false" t="array" ref="E7278:H7278">MMULT(A7278:D7278,'Root matrix of resiudals'!$B$19:E$22)</f>
        <v>-0.0535109802311683</v>
      </c>
      <c r="F7278" s="0" t="n">
        <v>-0.0105672666451294</v>
      </c>
      <c r="G7278" s="0" t="n">
        <v>-0.0103090761427104</v>
      </c>
      <c r="H7278" s="0" t="n">
        <v>0.0372892028439876</v>
      </c>
      <c r="I7278" s="3" t="n">
        <f aca="false" t="array" ref="I7278:L7278">MMULT('t+3'!I7278:L7278,'input - gretl'!$B$3:$E$6)+MMULT('Point forecasts'!$P$5:$T$5,'input - gretl'!$B$9:$E$13)+MMULT('t+3'!Q7278:S7278,'input - gretl'!$B$14:$E$16)+E7278:H7278</f>
        <v>-0.121946738082071</v>
      </c>
      <c r="J7278" s="3" t="n">
        <v>-0.0857297274130807</v>
      </c>
      <c r="K7278" s="3" t="n">
        <v>-0.0237362057794718</v>
      </c>
      <c r="L7278" s="3" t="n">
        <v>-0.0556420207438945</v>
      </c>
      <c r="M7278" s="0" t="n">
        <f aca="false">'t+3'!M7278+I7278</f>
        <v>-0.12943041440517</v>
      </c>
      <c r="N7278" s="0" t="n">
        <f aca="false">'t+3'!N7278+J7278</f>
        <v>-0.234721940312389</v>
      </c>
      <c r="O7278" s="0" t="n">
        <f aca="false">'t+3'!O7278+K7278</f>
        <v>2.32990293086291</v>
      </c>
      <c r="P7278" s="0" t="n">
        <f aca="false">'t+3'!P7278+L7278</f>
        <v>1.57281600059463</v>
      </c>
      <c r="Q7278" s="0" t="n">
        <f aca="false" t="array" ref="Q7278:S7278">MMULT(M7278:P7278,'input - gretl'!$B$19:$D$22)+MMULT('Point forecasts'!$J$6:$O$6,'input - gretl'!$B$23:$D$28)</f>
        <v>13.9385564716137</v>
      </c>
      <c r="R7278" s="0" t="n">
        <v>6.69344067628839</v>
      </c>
      <c r="S7278" s="0" t="n">
        <v>9.61590803584845</v>
      </c>
      <c r="U7278" s="10" t="n">
        <f aca="false">NORMSDIST(-M7278/'rhos computation'!$B$11)-EXP(M7278+'rhos computation'!$B$11^2/2)*NORMSDIST(-M7278/'rhos computation'!$B$11-'rhos computation'!$B$11)</f>
        <v>0.126435274450168</v>
      </c>
      <c r="V7278" s="10" t="n">
        <f aca="false">NORMSDIST(-N7278/'rhos computation'!$B$23)-EXP(N7278+'rhos computation'!$B$23^2/2)*NORMSDIST(-N7278/'rhos computation'!$B$23-'rhos computation'!$B$23)</f>
        <v>0.207949216928171</v>
      </c>
      <c r="W7278" s="0" t="n">
        <f aca="false">NORMSDIST(-O7278)</f>
        <v>0.00990564104541212</v>
      </c>
      <c r="X7278" s="0" t="n">
        <f aca="false">NORMSDIST(-P7278)</f>
        <v>0.0578807147971023</v>
      </c>
    </row>
    <row r="7279" customFormat="false" ht="12.8" hidden="false" customHeight="false" outlineLevel="0" collapsed="false">
      <c r="A7279" s="0" t="n">
        <v>-1.71743200856126</v>
      </c>
      <c r="B7279" s="0" t="n">
        <v>0.552823533941715</v>
      </c>
      <c r="C7279" s="0" t="n">
        <v>-0.732525253028969</v>
      </c>
      <c r="D7279" s="0" t="n">
        <v>-0.010551186381331</v>
      </c>
      <c r="E7279" s="0" t="n">
        <f aca="false" t="array" ref="E7279:H7279">MMULT(A7279:D7279,'Root matrix of resiudals'!$B$19:E$22)</f>
        <v>-0.0733348094019256</v>
      </c>
      <c r="F7279" s="0" t="n">
        <v>0.0092759282028062</v>
      </c>
      <c r="G7279" s="0" t="n">
        <v>-0.0119538821492679</v>
      </c>
      <c r="H7279" s="0" t="n">
        <v>-0.00031623444577837</v>
      </c>
      <c r="I7279" s="3" t="n">
        <f aca="false" t="array" ref="I7279:L7279">MMULT('t+3'!I7279:L7279,'input - gretl'!$B$3:$E$6)+MMULT('Point forecasts'!$P$5:$T$5,'input - gretl'!$B$9:$E$13)+MMULT('t+3'!Q7279:S7279,'input - gretl'!$B$14:$E$16)+E7279:H7279</f>
        <v>-0.158224695225619</v>
      </c>
      <c r="J7279" s="3" t="n">
        <v>-0.0232327188019531</v>
      </c>
      <c r="K7279" s="3" t="n">
        <v>-0.000538827954841978</v>
      </c>
      <c r="L7279" s="3" t="n">
        <v>-0.0950939300497036</v>
      </c>
      <c r="M7279" s="0" t="n">
        <f aca="false">'t+3'!M7279+I7279</f>
        <v>-0.0229604370333644</v>
      </c>
      <c r="N7279" s="0" t="n">
        <f aca="false">'t+3'!N7279+J7279</f>
        <v>-0.174110135653414</v>
      </c>
      <c r="O7279" s="0" t="n">
        <f aca="false">'t+3'!O7279+K7279</f>
        <v>2.36309495677133</v>
      </c>
      <c r="P7279" s="0" t="n">
        <f aca="false">'t+3'!P7279+L7279</f>
        <v>1.54870750293435</v>
      </c>
      <c r="Q7279" s="0" t="n">
        <f aca="false" t="array" ref="Q7279:S7279">MMULT(M7279:P7279,'input - gretl'!$B$19:$D$22)+MMULT('Point forecasts'!$J$6:$O$6,'input - gretl'!$B$23:$D$28)</f>
        <v>14.0450264489855</v>
      </c>
      <c r="R7279" s="0" t="n">
        <v>6.75405248094737</v>
      </c>
      <c r="S7279" s="0" t="n">
        <v>9.67202844845668</v>
      </c>
      <c r="U7279" s="10" t="n">
        <f aca="false">NORMSDIST(-M7279/'rhos computation'!$B$11)-EXP(M7279+'rhos computation'!$B$11^2/2)*NORMSDIST(-M7279/'rhos computation'!$B$11-'rhos computation'!$B$11)</f>
        <v>0.0608488162005543</v>
      </c>
      <c r="V7279" s="10" t="n">
        <f aca="false">NORMSDIST(-N7279/'rhos computation'!$B$23)-EXP(N7279+'rhos computation'!$B$23^2/2)*NORMSDIST(-N7279/'rhos computation'!$B$23-'rhos computation'!$B$23)</f>
        <v>0.1584727675999</v>
      </c>
      <c r="W7279" s="0" t="n">
        <f aca="false">NORMSDIST(-O7279)</f>
        <v>0.00906151266689119</v>
      </c>
      <c r="X7279" s="0" t="n">
        <f aca="false">NORMSDIST(-P7279)</f>
        <v>0.0607260247165471</v>
      </c>
    </row>
    <row r="7280" customFormat="false" ht="12.8" hidden="false" customHeight="false" outlineLevel="0" collapsed="false">
      <c r="A7280" s="0" t="n">
        <v>-0.109195478111162</v>
      </c>
      <c r="B7280" s="0" t="n">
        <v>-0.0759387610592685</v>
      </c>
      <c r="C7280" s="0" t="n">
        <v>0.965506864135541</v>
      </c>
      <c r="D7280" s="0" t="n">
        <v>0.499629897133826</v>
      </c>
      <c r="E7280" s="0" t="n">
        <f aca="false" t="array" ref="E7280:H7280">MMULT(A7280:D7280,'Root matrix of resiudals'!$B$19:E$22)</f>
        <v>-0.00385550340734087</v>
      </c>
      <c r="F7280" s="0" t="n">
        <v>0.00108240505223543</v>
      </c>
      <c r="G7280" s="0" t="n">
        <v>0.015724335543187</v>
      </c>
      <c r="H7280" s="0" t="n">
        <v>0.00925009220442766</v>
      </c>
      <c r="I7280" s="3" t="n">
        <f aca="false" t="array" ref="I7280:L7280">MMULT('t+3'!I7280:L7280,'input - gretl'!$B$3:$E$6)+MMULT('Point forecasts'!$P$5:$T$5,'input - gretl'!$B$9:$E$13)+MMULT('t+3'!Q7280:S7280,'input - gretl'!$B$14:$E$16)+E7280:H7280</f>
        <v>-0.0260572392180054</v>
      </c>
      <c r="J7280" s="3" t="n">
        <v>-0.0464179053390631</v>
      </c>
      <c r="K7280" s="3" t="n">
        <v>0.0338105162656577</v>
      </c>
      <c r="L7280" s="3" t="n">
        <v>-0.0565250057862665</v>
      </c>
      <c r="M7280" s="0" t="n">
        <f aca="false">'t+3'!M7280+I7280</f>
        <v>0.0411424491492156</v>
      </c>
      <c r="N7280" s="0" t="n">
        <f aca="false">'t+3'!N7280+J7280</f>
        <v>-0.13089396173367</v>
      </c>
      <c r="O7280" s="0" t="n">
        <f aca="false">'t+3'!O7280+K7280</f>
        <v>2.4803945520847</v>
      </c>
      <c r="P7280" s="0" t="n">
        <f aca="false">'t+3'!P7280+L7280</f>
        <v>1.62313748718844</v>
      </c>
      <c r="Q7280" s="0" t="n">
        <f aca="false" t="array" ref="Q7280:S7280">MMULT(M7280:P7280,'input - gretl'!$B$19:$D$22)+MMULT('Point forecasts'!$J$6:$O$6,'input - gretl'!$B$23:$D$28)</f>
        <v>14.1091293351681</v>
      </c>
      <c r="R7280" s="0" t="n">
        <v>6.79726865486711</v>
      </c>
      <c r="S7280" s="0" t="n">
        <v>9.71854140724521</v>
      </c>
      <c r="U7280" s="10" t="n">
        <f aca="false">NORMSDIST(-M7280/'rhos computation'!$B$11)-EXP(M7280+'rhos computation'!$B$11^2/2)*NORMSDIST(-M7280/'rhos computation'!$B$11-'rhos computation'!$B$11)</f>
        <v>0.0334610181175319</v>
      </c>
      <c r="V7280" s="10" t="n">
        <f aca="false">NORMSDIST(-N7280/'rhos computation'!$B$23)-EXP(N7280+'rhos computation'!$B$23^2/2)*NORMSDIST(-N7280/'rhos computation'!$B$23-'rhos computation'!$B$23)</f>
        <v>0.121489739304686</v>
      </c>
      <c r="W7280" s="0" t="n">
        <f aca="false">NORMSDIST(-O7280)</f>
        <v>0.00656185373524991</v>
      </c>
      <c r="X7280" s="0" t="n">
        <f aca="false">NORMSDIST(-P7280)</f>
        <v>0.0522800087735047</v>
      </c>
    </row>
    <row r="7281" customFormat="false" ht="12.8" hidden="false" customHeight="false" outlineLevel="0" collapsed="false">
      <c r="A7281" s="0" t="n">
        <v>0.0429911133231323</v>
      </c>
      <c r="B7281" s="0" t="n">
        <v>-0.132042291917857</v>
      </c>
      <c r="C7281" s="0" t="n">
        <v>0.844493595860972</v>
      </c>
      <c r="D7281" s="0" t="n">
        <v>-0.386717899493678</v>
      </c>
      <c r="E7281" s="0" t="n">
        <f aca="false" t="array" ref="E7281:H7281">MMULT(A7281:D7281,'Root matrix of resiudals'!$B$19:E$22)</f>
        <v>0.00273685187871465</v>
      </c>
      <c r="F7281" s="0" t="n">
        <v>-0.000668694951910881</v>
      </c>
      <c r="G7281" s="0" t="n">
        <v>0.0127456197766745</v>
      </c>
      <c r="H7281" s="0" t="n">
        <v>-0.00533327289639396</v>
      </c>
      <c r="I7281" s="3" t="n">
        <f aca="false" t="array" ref="I7281:L7281">MMULT('t+3'!I7281:L7281,'input - gretl'!$B$3:$E$6)+MMULT('Point forecasts'!$P$5:$T$5,'input - gretl'!$B$9:$E$13)+MMULT('t+3'!Q7281:S7281,'input - gretl'!$B$14:$E$16)+E7281:H7281</f>
        <v>-0.0158125892817603</v>
      </c>
      <c r="J7281" s="3" t="n">
        <v>-0.0865747490618146</v>
      </c>
      <c r="K7281" s="3" t="n">
        <v>0.0398700370685736</v>
      </c>
      <c r="L7281" s="3" t="n">
        <v>-0.0608531694820453</v>
      </c>
      <c r="M7281" s="0" t="n">
        <f aca="false">'t+3'!M7281+I7281</f>
        <v>0.119132011948842</v>
      </c>
      <c r="N7281" s="0" t="n">
        <f aca="false">'t+3'!N7281+J7281</f>
        <v>-0.092792309916636</v>
      </c>
      <c r="O7281" s="0" t="n">
        <f aca="false">'t+3'!O7281+K7281</f>
        <v>2.53908018022782</v>
      </c>
      <c r="P7281" s="0" t="n">
        <f aca="false">'t+3'!P7281+L7281</f>
        <v>1.63924350580098</v>
      </c>
      <c r="Q7281" s="0" t="n">
        <f aca="false" t="array" ref="Q7281:S7281">MMULT(M7281:P7281,'input - gretl'!$B$19:$D$22)+MMULT('Point forecasts'!$J$6:$O$6,'input - gretl'!$B$23:$D$28)</f>
        <v>14.1871188979677</v>
      </c>
      <c r="R7281" s="0" t="n">
        <v>6.83537030668415</v>
      </c>
      <c r="S7281" s="0" t="n">
        <v>9.76190940638686</v>
      </c>
      <c r="U7281" s="10" t="n">
        <f aca="false">NORMSDIST(-M7281/'rhos computation'!$B$11)-EXP(M7281+'rhos computation'!$B$11^2/2)*NORMSDIST(-M7281/'rhos computation'!$B$11-'rhos computation'!$B$11)</f>
        <v>0.0133478145022299</v>
      </c>
      <c r="V7281" s="10" t="n">
        <f aca="false">NORMSDIST(-N7281/'rhos computation'!$B$23)-EXP(N7281+'rhos computation'!$B$23^2/2)*NORMSDIST(-N7281/'rhos computation'!$B$23-'rhos computation'!$B$23)</f>
        <v>0.0883709858563661</v>
      </c>
      <c r="W7281" s="0" t="n">
        <f aca="false">NORMSDIST(-O7281)</f>
        <v>0.0055572173991541</v>
      </c>
      <c r="X7281" s="0" t="n">
        <f aca="false">NORMSDIST(-P7281)</f>
        <v>0.0505812782383949</v>
      </c>
    </row>
    <row r="7282" customFormat="false" ht="12.8" hidden="false" customHeight="false" outlineLevel="0" collapsed="false">
      <c r="A7282" s="0" t="n">
        <v>1.21365412447219</v>
      </c>
      <c r="B7282" s="0" t="n">
        <v>-1.27018050374516</v>
      </c>
      <c r="C7282" s="0" t="n">
        <v>-1.41333982663107</v>
      </c>
      <c r="D7282" s="0" t="n">
        <v>1.77035712082754</v>
      </c>
      <c r="E7282" s="0" t="n">
        <f aca="false" t="array" ref="E7282:H7282">MMULT(A7282:D7282,'Root matrix of resiudals'!$B$19:E$22)</f>
        <v>0.046771479744012</v>
      </c>
      <c r="F7282" s="0" t="n">
        <v>-0.0385020386761393</v>
      </c>
      <c r="G7282" s="0" t="n">
        <v>-0.0238104718370801</v>
      </c>
      <c r="H7282" s="0" t="n">
        <v>0.026560961574977</v>
      </c>
      <c r="I7282" s="3" t="n">
        <f aca="false" t="array" ref="I7282:L7282">MMULT('t+3'!I7282:L7282,'input - gretl'!$B$3:$E$6)+MMULT('Point forecasts'!$P$5:$T$5,'input - gretl'!$B$9:$E$13)+MMULT('t+3'!Q7282:S7282,'input - gretl'!$B$14:$E$16)+E7282:H7282</f>
        <v>0.0029398341901943</v>
      </c>
      <c r="J7282" s="3" t="n">
        <v>-0.0815218090424826</v>
      </c>
      <c r="K7282" s="3" t="n">
        <v>-0.00673250583831597</v>
      </c>
      <c r="L7282" s="3" t="n">
        <v>-0.0378038703419169</v>
      </c>
      <c r="M7282" s="0" t="n">
        <f aca="false">'t+3'!M7282+I7282</f>
        <v>0.100962969820639</v>
      </c>
      <c r="N7282" s="0" t="n">
        <f aca="false">'t+3'!N7282+J7282</f>
        <v>-0.164418801849857</v>
      </c>
      <c r="O7282" s="0" t="n">
        <f aca="false">'t+3'!O7282+K7282</f>
        <v>2.48688452797573</v>
      </c>
      <c r="P7282" s="0" t="n">
        <f aca="false">'t+3'!P7282+L7282</f>
        <v>1.66450281267729</v>
      </c>
      <c r="Q7282" s="0" t="n">
        <f aca="false" t="array" ref="Q7282:S7282">MMULT(M7282:P7282,'input - gretl'!$B$19:$D$22)+MMULT('Point forecasts'!$J$6:$O$6,'input - gretl'!$B$23:$D$28)</f>
        <v>14.1689498558395</v>
      </c>
      <c r="R7282" s="0" t="n">
        <v>6.76374381475092</v>
      </c>
      <c r="S7282" s="0" t="n">
        <v>9.68569089033006</v>
      </c>
      <c r="U7282" s="10" t="n">
        <f aca="false">NORMSDIST(-M7282/'rhos computation'!$B$11)-EXP(M7282+'rhos computation'!$B$11^2/2)*NORMSDIST(-M7282/'rhos computation'!$B$11-'rhos computation'!$B$11)</f>
        <v>0.0168709526599738</v>
      </c>
      <c r="V7282" s="10" t="n">
        <f aca="false">NORMSDIST(-N7282/'rhos computation'!$B$23)-EXP(N7282+'rhos computation'!$B$23^2/2)*NORMSDIST(-N7282/'rhos computation'!$B$23-'rhos computation'!$B$23)</f>
        <v>0.150290928717702</v>
      </c>
      <c r="W7282" s="0" t="n">
        <f aca="false">NORMSDIST(-O7282)</f>
        <v>0.00644336096479782</v>
      </c>
      <c r="X7282" s="0" t="n">
        <f aca="false">NORMSDIST(-P7282)</f>
        <v>0.0480059947235681</v>
      </c>
    </row>
    <row r="7283" customFormat="false" ht="12.8" hidden="false" customHeight="false" outlineLevel="0" collapsed="false">
      <c r="A7283" s="0" t="n">
        <v>0.216766871428569</v>
      </c>
      <c r="B7283" s="0" t="n">
        <v>0.598972102281723</v>
      </c>
      <c r="C7283" s="0" t="n">
        <v>1.17857093983951</v>
      </c>
      <c r="D7283" s="0" t="n">
        <v>-0.450505921119022</v>
      </c>
      <c r="E7283" s="0" t="n">
        <f aca="false" t="array" ref="E7283:H7283">MMULT(A7283:D7283,'Root matrix of resiudals'!$B$19:E$22)</f>
        <v>0.0122849320339084</v>
      </c>
      <c r="F7283" s="0" t="n">
        <v>0.021806717278316</v>
      </c>
      <c r="G7283" s="0" t="n">
        <v>0.0208957317025194</v>
      </c>
      <c r="H7283" s="0" t="n">
        <v>-0.00600430370255103</v>
      </c>
      <c r="I7283" s="3" t="n">
        <f aca="false" t="array" ref="I7283:L7283">MMULT('t+3'!I7283:L7283,'input - gretl'!$B$3:$E$6)+MMULT('Point forecasts'!$P$5:$T$5,'input - gretl'!$B$9:$E$13)+MMULT('t+3'!Q7283:S7283,'input - gretl'!$B$14:$E$16)+E7283:H7283</f>
        <v>-0.0211091084655964</v>
      </c>
      <c r="J7283" s="3" t="n">
        <v>-0.0123967614487457</v>
      </c>
      <c r="K7283" s="3" t="n">
        <v>0.0318975749770529</v>
      </c>
      <c r="L7283" s="3" t="n">
        <v>-0.0759115990999227</v>
      </c>
      <c r="M7283" s="0" t="n">
        <f aca="false">'t+3'!M7283+I7283</f>
        <v>0.0347170287002745</v>
      </c>
      <c r="N7283" s="0" t="n">
        <f aca="false">'t+3'!N7283+J7283</f>
        <v>-0.121687540738974</v>
      </c>
      <c r="O7283" s="0" t="n">
        <f aca="false">'t+3'!O7283+K7283</f>
        <v>2.45688314264891</v>
      </c>
      <c r="P7283" s="0" t="n">
        <f aca="false">'t+3'!P7283+L7283</f>
        <v>1.56368889386144</v>
      </c>
      <c r="Q7283" s="0" t="n">
        <f aca="false" t="array" ref="Q7283:S7283">MMULT(M7283:P7283,'input - gretl'!$B$19:$D$22)+MMULT('Point forecasts'!$J$6:$O$6,'input - gretl'!$B$23:$D$28)</f>
        <v>14.1027039147191</v>
      </c>
      <c r="R7283" s="0" t="n">
        <v>6.80647507586181</v>
      </c>
      <c r="S7283" s="0" t="n">
        <v>9.75156858249306</v>
      </c>
      <c r="U7283" s="10" t="n">
        <f aca="false">NORMSDIST(-M7283/'rhos computation'!$B$11)-EXP(M7283+'rhos computation'!$B$11^2/2)*NORMSDIST(-M7283/'rhos computation'!$B$11-'rhos computation'!$B$11)</f>
        <v>0.0357445281265299</v>
      </c>
      <c r="V7283" s="10" t="n">
        <f aca="false">NORMSDIST(-N7283/'rhos computation'!$B$23)-EXP(N7283+'rhos computation'!$B$23^2/2)*NORMSDIST(-N7283/'rhos computation'!$B$23-'rhos computation'!$B$23)</f>
        <v>0.113481854989337</v>
      </c>
      <c r="W7283" s="0" t="n">
        <f aca="false">NORMSDIST(-O7283)</f>
        <v>0.00700741332816834</v>
      </c>
      <c r="X7283" s="0" t="n">
        <f aca="false">NORMSDIST(-P7283)</f>
        <v>0.0589453236005454</v>
      </c>
    </row>
    <row r="7284" customFormat="false" ht="12.8" hidden="false" customHeight="false" outlineLevel="0" collapsed="false">
      <c r="A7284" s="0" t="n">
        <v>-1.22425647752885</v>
      </c>
      <c r="B7284" s="0" t="n">
        <v>0.477905693525898</v>
      </c>
      <c r="C7284" s="0" t="n">
        <v>1.68609278219515</v>
      </c>
      <c r="D7284" s="0" t="n">
        <v>1.18949231845071</v>
      </c>
      <c r="E7284" s="0" t="n">
        <f aca="false" t="array" ref="E7284:H7284">MMULT(A7284:D7284,'Root matrix of resiudals'!$B$19:E$22)</f>
        <v>-0.0498166426402133</v>
      </c>
      <c r="F7284" s="0" t="n">
        <v>0.0170146811936685</v>
      </c>
      <c r="G7284" s="0" t="n">
        <v>0.0287380963875403</v>
      </c>
      <c r="H7284" s="0" t="n">
        <v>0.0217331014029633</v>
      </c>
      <c r="I7284" s="3" t="n">
        <f aca="false" t="array" ref="I7284:L7284">MMULT('t+3'!I7284:L7284,'input - gretl'!$B$3:$E$6)+MMULT('Point forecasts'!$P$5:$T$5,'input - gretl'!$B$9:$E$13)+MMULT('t+3'!Q7284:S7284,'input - gretl'!$B$14:$E$16)+E7284:H7284</f>
        <v>-0.113925801430611</v>
      </c>
      <c r="J7284" s="3" t="n">
        <v>-0.00265757714181133</v>
      </c>
      <c r="K7284" s="3" t="n">
        <v>0.0280857524329162</v>
      </c>
      <c r="L7284" s="3" t="n">
        <v>-0.0727838839540443</v>
      </c>
      <c r="M7284" s="0" t="n">
        <f aca="false">'t+3'!M7284+I7284</f>
        <v>-0.0204857534932518</v>
      </c>
      <c r="N7284" s="0" t="n">
        <f aca="false">'t+3'!N7284+J7284</f>
        <v>-0.175320402403882</v>
      </c>
      <c r="O7284" s="0" t="n">
        <f aca="false">'t+3'!O7284+K7284</f>
        <v>2.40880032938191</v>
      </c>
      <c r="P7284" s="0" t="n">
        <f aca="false">'t+3'!P7284+L7284</f>
        <v>1.54534632003131</v>
      </c>
      <c r="Q7284" s="0" t="n">
        <f aca="false" t="array" ref="Q7284:S7284">MMULT(M7284:P7284,'input - gretl'!$B$19:$D$22)+MMULT('Point forecasts'!$J$6:$O$6,'input - gretl'!$B$23:$D$28)</f>
        <v>14.0475011325256</v>
      </c>
      <c r="R7284" s="0" t="n">
        <v>6.7528422141969</v>
      </c>
      <c r="S7284" s="0" t="n">
        <v>9.7209304740672</v>
      </c>
      <c r="U7284" s="10" t="n">
        <f aca="false">NORMSDIST(-M7284/'rhos computation'!$B$11)-EXP(M7284+'rhos computation'!$B$11^2/2)*NORMSDIST(-M7284/'rhos computation'!$B$11-'rhos computation'!$B$11)</f>
        <v>0.0596032101858853</v>
      </c>
      <c r="V7284" s="10" t="n">
        <f aca="false">NORMSDIST(-N7284/'rhos computation'!$B$23)-EXP(N7284+'rhos computation'!$B$23^2/2)*NORMSDIST(-N7284/'rhos computation'!$B$23-'rhos computation'!$B$23)</f>
        <v>0.159489437077144</v>
      </c>
      <c r="W7284" s="0" t="n">
        <f aca="false">NORMSDIST(-O7284)</f>
        <v>0.00800252584479274</v>
      </c>
      <c r="X7284" s="0" t="n">
        <f aca="false">NORMSDIST(-P7284)</f>
        <v>0.0611312585373026</v>
      </c>
    </row>
    <row r="7285" customFormat="false" ht="12.8" hidden="false" customHeight="false" outlineLevel="0" collapsed="false">
      <c r="A7285" s="0" t="n">
        <v>-0.449755295251312</v>
      </c>
      <c r="B7285" s="0" t="n">
        <v>-0.376926193345253</v>
      </c>
      <c r="C7285" s="0" t="n">
        <v>0.365375044144304</v>
      </c>
      <c r="D7285" s="0" t="n">
        <v>0.86860435124901</v>
      </c>
      <c r="E7285" s="0" t="n">
        <f aca="false" t="array" ref="E7285:H7285">MMULT(A7285:D7285,'Root matrix of resiudals'!$B$19:E$22)</f>
        <v>-0.0200312222940073</v>
      </c>
      <c r="F7285" s="0" t="n">
        <v>-0.0104190582558451</v>
      </c>
      <c r="G7285" s="0" t="n">
        <v>0.00497406356697018</v>
      </c>
      <c r="H7285" s="0" t="n">
        <v>0.0146608012117216</v>
      </c>
      <c r="I7285" s="3" t="n">
        <f aca="false" t="array" ref="I7285:L7285">MMULT('t+3'!I7285:L7285,'input - gretl'!$B$3:$E$6)+MMULT('Point forecasts'!$P$5:$T$5,'input - gretl'!$B$9:$E$13)+MMULT('t+3'!Q7285:S7285,'input - gretl'!$B$14:$E$16)+E7285:H7285</f>
        <v>-0.102855679005165</v>
      </c>
      <c r="J7285" s="3" t="n">
        <v>-0.0729586646739873</v>
      </c>
      <c r="K7285" s="3" t="n">
        <v>0.021111266698958</v>
      </c>
      <c r="L7285" s="3" t="n">
        <v>-0.0679674814317383</v>
      </c>
      <c r="M7285" s="0" t="n">
        <f aca="false">'t+3'!M7285+I7285</f>
        <v>0.0356175989190101</v>
      </c>
      <c r="N7285" s="0" t="n">
        <f aca="false">'t+3'!N7285+J7285</f>
        <v>-0.18426288407058</v>
      </c>
      <c r="O7285" s="0" t="n">
        <f aca="false">'t+3'!O7285+K7285</f>
        <v>2.46777848156635</v>
      </c>
      <c r="P7285" s="0" t="n">
        <f aca="false">'t+3'!P7285+L7285</f>
        <v>1.6794698654898</v>
      </c>
      <c r="Q7285" s="0" t="n">
        <f aca="false" t="array" ref="Q7285:S7285">MMULT(M7285:P7285,'input - gretl'!$B$19:$D$22)+MMULT('Point forecasts'!$J$6:$O$6,'input - gretl'!$B$23:$D$28)</f>
        <v>14.1036044849379</v>
      </c>
      <c r="R7285" s="0" t="n">
        <v>6.7438997325302</v>
      </c>
      <c r="S7285" s="0" t="n">
        <v>9.65235042834334</v>
      </c>
      <c r="U7285" s="10" t="n">
        <f aca="false">NORMSDIST(-M7285/'rhos computation'!$B$11)-EXP(M7285+'rhos computation'!$B$11^2/2)*NORMSDIST(-M7285/'rhos computation'!$B$11-'rhos computation'!$B$11)</f>
        <v>0.0354183246563431</v>
      </c>
      <c r="V7285" s="10" t="n">
        <f aca="false">NORMSDIST(-N7285/'rhos computation'!$B$23)-EXP(N7285+'rhos computation'!$B$23^2/2)*NORMSDIST(-N7285/'rhos computation'!$B$23-'rhos computation'!$B$23)</f>
        <v>0.16696568427874</v>
      </c>
      <c r="W7285" s="0" t="n">
        <f aca="false">NORMSDIST(-O7285)</f>
        <v>0.00679772121025148</v>
      </c>
      <c r="X7285" s="0" t="n">
        <f aca="false">NORMSDIST(-P7285)</f>
        <v>0.0465302535223133</v>
      </c>
    </row>
    <row r="7286" customFormat="false" ht="12.8" hidden="false" customHeight="false" outlineLevel="0" collapsed="false">
      <c r="A7286" s="0" t="n">
        <v>0.873455274092543</v>
      </c>
      <c r="B7286" s="0" t="n">
        <v>-0.0340012258054992</v>
      </c>
      <c r="C7286" s="0" t="n">
        <v>-0.847730712831402</v>
      </c>
      <c r="D7286" s="0" t="n">
        <v>-1.04929632775071</v>
      </c>
      <c r="E7286" s="0" t="n">
        <f aca="false" t="array" ref="E7286:H7286">MMULT(A7286:D7286,'Root matrix of resiudals'!$B$19:E$22)</f>
        <v>0.0367527585576161</v>
      </c>
      <c r="F7286" s="0" t="n">
        <v>-0.00210639205278146</v>
      </c>
      <c r="G7286" s="0" t="n">
        <v>-0.0139064197899483</v>
      </c>
      <c r="H7286" s="0" t="n">
        <v>-0.0183345330099341</v>
      </c>
      <c r="I7286" s="3" t="n">
        <f aca="false" t="array" ref="I7286:L7286">MMULT('t+3'!I7286:L7286,'input - gretl'!$B$3:$E$6)+MMULT('Point forecasts'!$P$5:$T$5,'input - gretl'!$B$9:$E$13)+MMULT('t+3'!Q7286:S7286,'input - gretl'!$B$14:$E$16)+E7286:H7286</f>
        <v>-0.0444031001468717</v>
      </c>
      <c r="J7286" s="3" t="n">
        <v>-0.122384970945422</v>
      </c>
      <c r="K7286" s="3" t="n">
        <v>0.0154856746166387</v>
      </c>
      <c r="L7286" s="3" t="n">
        <v>-0.0791387724481656</v>
      </c>
      <c r="M7286" s="0" t="n">
        <f aca="false">'t+3'!M7286+I7286</f>
        <v>0.0799107319122698</v>
      </c>
      <c r="N7286" s="0" t="n">
        <f aca="false">'t+3'!N7286+J7286</f>
        <v>-0.110216583350695</v>
      </c>
      <c r="O7286" s="0" t="n">
        <f aca="false">'t+3'!O7286+K7286</f>
        <v>2.50397023082689</v>
      </c>
      <c r="P7286" s="0" t="n">
        <f aca="false">'t+3'!P7286+L7286</f>
        <v>1.67102109919136</v>
      </c>
      <c r="Q7286" s="0" t="n">
        <f aca="false" t="array" ref="Q7286:S7286">MMULT(M7286:P7286,'input - gretl'!$B$19:$D$22)+MMULT('Point forecasts'!$J$6:$O$6,'input - gretl'!$B$23:$D$28)</f>
        <v>14.1478976179311</v>
      </c>
      <c r="R7286" s="0" t="n">
        <v>6.81794603325009</v>
      </c>
      <c r="S7286" s="0" t="n">
        <v>9.69657737679201</v>
      </c>
      <c r="U7286" s="10" t="n">
        <f aca="false">NORMSDIST(-M7286/'rhos computation'!$B$11)-EXP(M7286+'rhos computation'!$B$11^2/2)*NORMSDIST(-M7286/'rhos computation'!$B$11-'rhos computation'!$B$11)</f>
        <v>0.0217890420205477</v>
      </c>
      <c r="V7286" s="10" t="n">
        <f aca="false">NORMSDIST(-N7286/'rhos computation'!$B$23)-EXP(N7286+'rhos computation'!$B$23^2/2)*NORMSDIST(-N7286/'rhos computation'!$B$23-'rhos computation'!$B$23)</f>
        <v>0.103486205372604</v>
      </c>
      <c r="W7286" s="0" t="n">
        <f aca="false">NORMSDIST(-O7286)</f>
        <v>0.00614041833585241</v>
      </c>
      <c r="X7286" s="0" t="n">
        <f aca="false">NORMSDIST(-P7286)</f>
        <v>0.0473587551786148</v>
      </c>
    </row>
    <row r="7287" customFormat="false" ht="12.8" hidden="false" customHeight="false" outlineLevel="0" collapsed="false">
      <c r="A7287" s="0" t="n">
        <v>0.0208027583492782</v>
      </c>
      <c r="B7287" s="0" t="n">
        <v>0.143131017230629</v>
      </c>
      <c r="C7287" s="0" t="n">
        <v>-0.552801671571925</v>
      </c>
      <c r="D7287" s="0" t="n">
        <v>-1.11109472642622</v>
      </c>
      <c r="E7287" s="0" t="n">
        <f aca="false" t="array" ref="E7287:H7287">MMULT(A7287:D7287,'Root matrix of resiudals'!$B$19:E$22)</f>
        <v>0.000959153182977036</v>
      </c>
      <c r="F7287" s="0" t="n">
        <v>0.00207891694333168</v>
      </c>
      <c r="G7287" s="0" t="n">
        <v>-0.00964158539000939</v>
      </c>
      <c r="H7287" s="0" t="n">
        <v>-0.018661462455126</v>
      </c>
      <c r="I7287" s="3" t="n">
        <f aca="false" t="array" ref="I7287:L7287">MMULT('t+3'!I7287:L7287,'input - gretl'!$B$3:$E$6)+MMULT('Point forecasts'!$P$5:$T$5,'input - gretl'!$B$9:$E$13)+MMULT('t+3'!Q7287:S7287,'input - gretl'!$B$14:$E$16)+E7287:H7287</f>
        <v>-0.0257161026013513</v>
      </c>
      <c r="J7287" s="3" t="n">
        <v>-0.0492274452184807</v>
      </c>
      <c r="K7287" s="3" t="n">
        <v>-0.0033318049189264</v>
      </c>
      <c r="L7287" s="3" t="n">
        <v>-0.104122660976931</v>
      </c>
      <c r="M7287" s="0" t="n">
        <f aca="false">'t+3'!M7287+I7287</f>
        <v>0.0129456263642523</v>
      </c>
      <c r="N7287" s="0" t="n">
        <f aca="false">'t+3'!N7287+J7287</f>
        <v>-0.161931259528361</v>
      </c>
      <c r="O7287" s="0" t="n">
        <f aca="false">'t+3'!O7287+K7287</f>
        <v>2.42982069498759</v>
      </c>
      <c r="P7287" s="0" t="n">
        <f aca="false">'t+3'!P7287+L7287</f>
        <v>1.57144243904259</v>
      </c>
      <c r="Q7287" s="0" t="n">
        <f aca="false" t="array" ref="Q7287:S7287">MMULT(M7287:P7287,'input - gretl'!$B$19:$D$22)+MMULT('Point forecasts'!$J$6:$O$6,'input - gretl'!$B$23:$D$28)</f>
        <v>14.0809325123831</v>
      </c>
      <c r="R7287" s="0" t="n">
        <v>6.76623135707242</v>
      </c>
      <c r="S7287" s="0" t="n">
        <v>9.7171321256872</v>
      </c>
      <c r="U7287" s="10" t="n">
        <f aca="false">NORMSDIST(-M7287/'rhos computation'!$B$11)-EXP(M7287+'rhos computation'!$B$11^2/2)*NORMSDIST(-M7287/'rhos computation'!$B$11-'rhos computation'!$B$11)</f>
        <v>0.0442463329956413</v>
      </c>
      <c r="V7287" s="10" t="n">
        <f aca="false">NORMSDIST(-N7287/'rhos computation'!$B$23)-EXP(N7287+'rhos computation'!$B$23^2/2)*NORMSDIST(-N7287/'rhos computation'!$B$23-'rhos computation'!$B$23)</f>
        <v>0.148179389767555</v>
      </c>
      <c r="W7287" s="0" t="n">
        <f aca="false">NORMSDIST(-O7287)</f>
        <v>0.00755314705072299</v>
      </c>
      <c r="X7287" s="0" t="n">
        <f aca="false">NORMSDIST(-P7287)</f>
        <v>0.0580399573865228</v>
      </c>
    </row>
    <row r="7288" customFormat="false" ht="12.8" hidden="false" customHeight="false" outlineLevel="0" collapsed="false">
      <c r="A7288" s="0" t="n">
        <v>0.684177244762633</v>
      </c>
      <c r="B7288" s="0" t="n">
        <v>1.49265673446082</v>
      </c>
      <c r="C7288" s="0" t="n">
        <v>-2.55345404994032</v>
      </c>
      <c r="D7288" s="0" t="n">
        <v>-0.351491893972622</v>
      </c>
      <c r="E7288" s="0" t="n">
        <f aca="false" t="array" ref="E7288:H7288">MMULT(A7288:D7288,'Root matrix of resiudals'!$B$19:E$22)</f>
        <v>0.0297142364094432</v>
      </c>
      <c r="F7288" s="0" t="n">
        <v>0.0350064938664978</v>
      </c>
      <c r="G7288" s="0" t="n">
        <v>-0.0353484233894179</v>
      </c>
      <c r="H7288" s="0" t="n">
        <v>-0.00879197540651561</v>
      </c>
      <c r="I7288" s="3" t="n">
        <f aca="false" t="array" ref="I7288:L7288">MMULT('t+3'!I7288:L7288,'input - gretl'!$B$3:$E$6)+MMULT('Point forecasts'!$P$5:$T$5,'input - gretl'!$B$9:$E$13)+MMULT('t+3'!Q7288:S7288,'input - gretl'!$B$14:$E$16)+E7288:H7288</f>
        <v>-0.0410296808251986</v>
      </c>
      <c r="J7288" s="3" t="n">
        <v>-0.00570430890920506</v>
      </c>
      <c r="K7288" s="3" t="n">
        <v>-0.0198658996453345</v>
      </c>
      <c r="L7288" s="3" t="n">
        <v>-0.0900106206636294</v>
      </c>
      <c r="M7288" s="0" t="n">
        <f aca="false">'t+3'!M7288+I7288</f>
        <v>0.0517151177271959</v>
      </c>
      <c r="N7288" s="0" t="n">
        <f aca="false">'t+3'!N7288+J7288</f>
        <v>-0.133481892646505</v>
      </c>
      <c r="O7288" s="0" t="n">
        <f aca="false">'t+3'!O7288+K7288</f>
        <v>2.3525360120882</v>
      </c>
      <c r="P7288" s="0" t="n">
        <f aca="false">'t+3'!P7288+L7288</f>
        <v>1.56638252056989</v>
      </c>
      <c r="Q7288" s="0" t="n">
        <f aca="false" t="array" ref="Q7288:S7288">MMULT(M7288:P7288,'input - gretl'!$B$19:$D$22)+MMULT('Point forecasts'!$J$6:$O$6,'input - gretl'!$B$23:$D$28)</f>
        <v>14.1197020037461</v>
      </c>
      <c r="R7288" s="0" t="n">
        <v>6.79468072395428</v>
      </c>
      <c r="S7288" s="0" t="n">
        <v>9.64465967825127</v>
      </c>
      <c r="U7288" s="10" t="n">
        <f aca="false">NORMSDIST(-M7288/'rhos computation'!$B$11)-EXP(M7288+'rhos computation'!$B$11^2/2)*NORMSDIST(-M7288/'rhos computation'!$B$11-'rhos computation'!$B$11)</f>
        <v>0.0299240538251845</v>
      </c>
      <c r="V7288" s="10" t="n">
        <f aca="false">NORMSDIST(-N7288/'rhos computation'!$B$23)-EXP(N7288+'rhos computation'!$B$23^2/2)*NORMSDIST(-N7288/'rhos computation'!$B$23-'rhos computation'!$B$23)</f>
        <v>0.123735545527479</v>
      </c>
      <c r="W7288" s="0" t="n">
        <f aca="false">NORMSDIST(-O7288)</f>
        <v>0.00932294208469925</v>
      </c>
      <c r="X7288" s="0" t="n">
        <f aca="false">NORMSDIST(-P7288)</f>
        <v>0.0586295462729007</v>
      </c>
    </row>
    <row r="7289" customFormat="false" ht="12.8" hidden="false" customHeight="false" outlineLevel="0" collapsed="false">
      <c r="A7289" s="0" t="n">
        <v>-0.423661063639115</v>
      </c>
      <c r="B7289" s="0" t="n">
        <v>0.605366184660321</v>
      </c>
      <c r="C7289" s="0" t="n">
        <v>-0.225594654677799</v>
      </c>
      <c r="D7289" s="0" t="n">
        <v>0.141880043537077</v>
      </c>
      <c r="E7289" s="0" t="n">
        <f aca="false" t="array" ref="E7289:H7289">MMULT(A7289:D7289,'Root matrix of resiudals'!$B$19:E$22)</f>
        <v>-0.017139311520882</v>
      </c>
      <c r="F7289" s="0" t="n">
        <v>0.0155366838631182</v>
      </c>
      <c r="G7289" s="0" t="n">
        <v>-0.00182294251582687</v>
      </c>
      <c r="H7289" s="0" t="n">
        <v>0.0022459029270236</v>
      </c>
      <c r="I7289" s="3" t="n">
        <f aca="false" t="array" ref="I7289:L7289">MMULT('t+3'!I7289:L7289,'input - gretl'!$B$3:$E$6)+MMULT('Point forecasts'!$P$5:$T$5,'input - gretl'!$B$9:$E$13)+MMULT('t+3'!Q7289:S7289,'input - gretl'!$B$14:$E$16)+E7289:H7289</f>
        <v>-0.0745923659150763</v>
      </c>
      <c r="J7289" s="3" t="n">
        <v>-0.0347361248697324</v>
      </c>
      <c r="K7289" s="3" t="n">
        <v>0.00193176374536725</v>
      </c>
      <c r="L7289" s="3" t="n">
        <v>-0.0701358335554283</v>
      </c>
      <c r="M7289" s="0" t="n">
        <f aca="false">'t+3'!M7289+I7289</f>
        <v>-0.0217184333883898</v>
      </c>
      <c r="N7289" s="0" t="n">
        <f aca="false">'t+3'!N7289+J7289</f>
        <v>-0.158206386325907</v>
      </c>
      <c r="O7289" s="0" t="n">
        <f aca="false">'t+3'!O7289+K7289</f>
        <v>2.41205652237532</v>
      </c>
      <c r="P7289" s="0" t="n">
        <f aca="false">'t+3'!P7289+L7289</f>
        <v>1.58413403291835</v>
      </c>
      <c r="Q7289" s="0" t="n">
        <f aca="false" t="array" ref="Q7289:S7289">MMULT(M7289:P7289,'input - gretl'!$B$19:$D$22)+MMULT('Point forecasts'!$J$6:$O$6,'input - gretl'!$B$23:$D$28)</f>
        <v>14.0462684526305</v>
      </c>
      <c r="R7289" s="0" t="n">
        <v>6.76995623027487</v>
      </c>
      <c r="S7289" s="0" t="n">
        <v>9.68729761271939</v>
      </c>
      <c r="U7289" s="10" t="n">
        <f aca="false">NORMSDIST(-M7289/'rhos computation'!$B$11)-EXP(M7289+'rhos computation'!$B$11^2/2)*NORMSDIST(-M7289/'rhos computation'!$B$11-'rhos computation'!$B$11)</f>
        <v>0.0602218310907348</v>
      </c>
      <c r="V7289" s="10" t="n">
        <f aca="false">NORMSDIST(-N7289/'rhos computation'!$B$23)-EXP(N7289+'rhos computation'!$B$23^2/2)*NORMSDIST(-N7289/'rhos computation'!$B$23-'rhos computation'!$B$23)</f>
        <v>0.14500907658655</v>
      </c>
      <c r="W7289" s="0" t="n">
        <f aca="false">NORMSDIST(-O7289)</f>
        <v>0.0079314110789594</v>
      </c>
      <c r="X7289" s="0" t="n">
        <f aca="false">NORMSDIST(-P7289)</f>
        <v>0.0565816105668379</v>
      </c>
    </row>
    <row r="7290" customFormat="false" ht="12.8" hidden="false" customHeight="false" outlineLevel="0" collapsed="false">
      <c r="A7290" s="0" t="n">
        <v>-0.0176835858766084</v>
      </c>
      <c r="B7290" s="0" t="n">
        <v>0.549780292073558</v>
      </c>
      <c r="C7290" s="0" t="n">
        <v>2.11375604944401</v>
      </c>
      <c r="D7290" s="0" t="n">
        <v>0.209103819259951</v>
      </c>
      <c r="E7290" s="0" t="n">
        <f aca="false" t="array" ref="E7290:H7290">MMULT(A7290:D7290,'Root matrix of resiudals'!$B$19:E$22)</f>
        <v>0.00301726728023364</v>
      </c>
      <c r="F7290" s="0" t="n">
        <v>0.0232713706263343</v>
      </c>
      <c r="G7290" s="0" t="n">
        <v>0.0362559317412428</v>
      </c>
      <c r="H7290" s="0" t="n">
        <v>0.0058567814485657</v>
      </c>
      <c r="I7290" s="3" t="n">
        <f aca="false" t="array" ref="I7290:L7290">MMULT('t+3'!I7290:L7290,'input - gretl'!$B$3:$E$6)+MMULT('Point forecasts'!$P$5:$T$5,'input - gretl'!$B$9:$E$13)+MMULT('t+3'!Q7290:S7290,'input - gretl'!$B$14:$E$16)+E7290:H7290</f>
        <v>-0.0794188623569668</v>
      </c>
      <c r="J7290" s="3" t="n">
        <v>-0.00868965762270645</v>
      </c>
      <c r="K7290" s="3" t="n">
        <v>0.0413207999431272</v>
      </c>
      <c r="L7290" s="3" t="n">
        <v>-0.0805209941876239</v>
      </c>
      <c r="M7290" s="0" t="n">
        <f aca="false">'t+3'!M7290+I7290</f>
        <v>-0.0316739012650346</v>
      </c>
      <c r="N7290" s="0" t="n">
        <f aca="false">'t+3'!N7290+J7290</f>
        <v>-0.16295678810564</v>
      </c>
      <c r="O7290" s="0" t="n">
        <f aca="false">'t+3'!O7290+K7290</f>
        <v>2.41456603407336</v>
      </c>
      <c r="P7290" s="0" t="n">
        <f aca="false">'t+3'!P7290+L7290</f>
        <v>1.56308523388569</v>
      </c>
      <c r="Q7290" s="0" t="n">
        <f aca="false" t="array" ref="Q7290:S7290">MMULT(M7290:P7290,'input - gretl'!$B$19:$D$22)+MMULT('Point forecasts'!$J$6:$O$6,'input - gretl'!$B$23:$D$28)</f>
        <v>14.0363129847538</v>
      </c>
      <c r="R7290" s="0" t="n">
        <v>6.76520582849514</v>
      </c>
      <c r="S7290" s="0" t="n">
        <v>9.70982558473744</v>
      </c>
      <c r="U7290" s="10" t="n">
        <f aca="false">NORMSDIST(-M7290/'rhos computation'!$B$11)-EXP(M7290+'rhos computation'!$B$11^2/2)*NORMSDIST(-M7290/'rhos computation'!$B$11-'rhos computation'!$B$11)</f>
        <v>0.0653505307565625</v>
      </c>
      <c r="V7290" s="10" t="n">
        <f aca="false">NORMSDIST(-N7290/'rhos computation'!$B$23)-EXP(N7290+'rhos computation'!$B$23^2/2)*NORMSDIST(-N7290/'rhos computation'!$B$23-'rhos computation'!$B$23)</f>
        <v>0.149050460023289</v>
      </c>
      <c r="W7290" s="0" t="n">
        <f aca="false">NORMSDIST(-O7290)</f>
        <v>0.00787698352455433</v>
      </c>
      <c r="X7290" s="0" t="n">
        <f aca="false">NORMSDIST(-P7290)</f>
        <v>0.0590162741408127</v>
      </c>
    </row>
    <row r="7291" customFormat="false" ht="12.8" hidden="false" customHeight="false" outlineLevel="0" collapsed="false">
      <c r="A7291" s="0" t="n">
        <v>2.26040976853355</v>
      </c>
      <c r="B7291" s="0" t="n">
        <v>-0.862308896266658</v>
      </c>
      <c r="C7291" s="0" t="n">
        <v>-0.395933402354507</v>
      </c>
      <c r="D7291" s="0" t="n">
        <v>-1.04484398678862</v>
      </c>
      <c r="E7291" s="0" t="n">
        <f aca="false" t="array" ref="E7291:H7291">MMULT(A7291:D7291,'Root matrix of resiudals'!$B$19:E$22)</f>
        <v>0.0949403590979231</v>
      </c>
      <c r="F7291" s="0" t="n">
        <v>-0.0210101040321048</v>
      </c>
      <c r="G7291" s="0" t="n">
        <v>-0.00788096642771666</v>
      </c>
      <c r="H7291" s="0" t="n">
        <v>-0.0183303164915184</v>
      </c>
      <c r="I7291" s="3" t="n">
        <f aca="false" t="array" ref="I7291:L7291">MMULT('t+3'!I7291:L7291,'input - gretl'!$B$3:$E$6)+MMULT('Point forecasts'!$P$5:$T$5,'input - gretl'!$B$9:$E$13)+MMULT('t+3'!Q7291:S7291,'input - gretl'!$B$14:$E$16)+E7291:H7291</f>
        <v>0.0300582541888949</v>
      </c>
      <c r="J7291" s="3" t="n">
        <v>-0.0983560004603207</v>
      </c>
      <c r="K7291" s="3" t="n">
        <v>0.0118976260411697</v>
      </c>
      <c r="L7291" s="3" t="n">
        <v>-0.0877031819667356</v>
      </c>
      <c r="M7291" s="0" t="n">
        <f aca="false">'t+3'!M7291+I7291</f>
        <v>0.153558484323578</v>
      </c>
      <c r="N7291" s="0" t="n">
        <f aca="false">'t+3'!N7291+J7291</f>
        <v>-0.155643769505187</v>
      </c>
      <c r="O7291" s="0" t="n">
        <f aca="false">'t+3'!O7291+K7291</f>
        <v>2.47717996270408</v>
      </c>
      <c r="P7291" s="0" t="n">
        <f aca="false">'t+3'!P7291+L7291</f>
        <v>1.62525245849757</v>
      </c>
      <c r="Q7291" s="0" t="n">
        <f aca="false" t="array" ref="Q7291:S7291">MMULT(M7291:P7291,'input - gretl'!$B$19:$D$22)+MMULT('Point forecasts'!$J$6:$O$6,'input - gretl'!$B$23:$D$28)</f>
        <v>14.2215453703424</v>
      </c>
      <c r="R7291" s="0" t="n">
        <v>6.77251884709559</v>
      </c>
      <c r="S7291" s="0" t="n">
        <v>9.71331537440104</v>
      </c>
      <c r="U7291" s="10" t="n">
        <f aca="false">NORMSDIST(-M7291/'rhos computation'!$B$11)-EXP(M7291+'rhos computation'!$B$11^2/2)*NORMSDIST(-M7291/'rhos computation'!$B$11-'rhos computation'!$B$11)</f>
        <v>0.00826611729510876</v>
      </c>
      <c r="V7291" s="10" t="n">
        <f aca="false">NORMSDIST(-N7291/'rhos computation'!$B$23)-EXP(N7291+'rhos computation'!$B$23^2/2)*NORMSDIST(-N7291/'rhos computation'!$B$23-'rhos computation'!$B$23)</f>
        <v>0.142822217395118</v>
      </c>
      <c r="W7291" s="0" t="n">
        <f aca="false">NORMSDIST(-O7291)</f>
        <v>0.00662125559036209</v>
      </c>
      <c r="X7291" s="0" t="n">
        <f aca="false">NORMSDIST(-P7291)</f>
        <v>0.0520543884407216</v>
      </c>
    </row>
    <row r="7292" customFormat="false" ht="12.8" hidden="false" customHeight="false" outlineLevel="0" collapsed="false">
      <c r="A7292" s="0" t="n">
        <v>-0.861353991371273</v>
      </c>
      <c r="B7292" s="0" t="n">
        <v>0.629051333499538</v>
      </c>
      <c r="C7292" s="0" t="n">
        <v>0.155624349718621</v>
      </c>
      <c r="D7292" s="0" t="n">
        <v>-0.1552959089292</v>
      </c>
      <c r="E7292" s="0" t="n">
        <f aca="false" t="array" ref="E7292:H7292">MMULT(A7292:D7292,'Root matrix of resiudals'!$B$19:E$22)</f>
        <v>-0.0352799779121932</v>
      </c>
      <c r="F7292" s="0" t="n">
        <v>0.0165716057555237</v>
      </c>
      <c r="G7292" s="0" t="n">
        <v>0.00352461450628791</v>
      </c>
      <c r="H7292" s="0" t="n">
        <v>-0.00197065216409719</v>
      </c>
      <c r="I7292" s="3" t="n">
        <f aca="false" t="array" ref="I7292:L7292">MMULT('t+3'!I7292:L7292,'input - gretl'!$B$3:$E$6)+MMULT('Point forecasts'!$P$5:$T$5,'input - gretl'!$B$9:$E$13)+MMULT('t+3'!Q7292:S7292,'input - gretl'!$B$14:$E$16)+E7292:H7292</f>
        <v>-0.0848154205097624</v>
      </c>
      <c r="J7292" s="3" t="n">
        <v>-0.0299362640737295</v>
      </c>
      <c r="K7292" s="3" t="n">
        <v>0.0172162782727807</v>
      </c>
      <c r="L7292" s="3" t="n">
        <v>-0.0793600782559085</v>
      </c>
      <c r="M7292" s="0" t="n">
        <f aca="false">'t+3'!M7292+I7292</f>
        <v>-0.00365530072231725</v>
      </c>
      <c r="N7292" s="0" t="n">
        <f aca="false">'t+3'!N7292+J7292</f>
        <v>-0.137410195384845</v>
      </c>
      <c r="O7292" s="0" t="n">
        <f aca="false">'t+3'!O7292+K7292</f>
        <v>2.41544243888536</v>
      </c>
      <c r="P7292" s="0" t="n">
        <f aca="false">'t+3'!P7292+L7292</f>
        <v>1.5681990447009</v>
      </c>
      <c r="Q7292" s="0" t="n">
        <f aca="false" t="array" ref="Q7292:S7292">MMULT(M7292:P7292,'input - gretl'!$B$19:$D$22)+MMULT('Point forecasts'!$J$6:$O$6,'input - gretl'!$B$23:$D$28)</f>
        <v>14.0643315852966</v>
      </c>
      <c r="R7292" s="0" t="n">
        <v>6.79075242121594</v>
      </c>
      <c r="S7292" s="0" t="n">
        <v>9.70583849977364</v>
      </c>
      <c r="U7292" s="10" t="n">
        <f aca="false">NORMSDIST(-M7292/'rhos computation'!$B$11)-EXP(M7292+'rhos computation'!$B$11^2/2)*NORMSDIST(-M7292/'rhos computation'!$B$11-'rhos computation'!$B$11)</f>
        <v>0.0515263650868338</v>
      </c>
      <c r="V7292" s="10" t="n">
        <f aca="false">NORMSDIST(-N7292/'rhos computation'!$B$23)-EXP(N7292+'rhos computation'!$B$23^2/2)*NORMSDIST(-N7292/'rhos computation'!$B$23-'rhos computation'!$B$23)</f>
        <v>0.127138850884108</v>
      </c>
      <c r="W7292" s="0" t="n">
        <f aca="false">NORMSDIST(-O7292)</f>
        <v>0.00785805316443678</v>
      </c>
      <c r="X7292" s="0" t="n">
        <f aca="false">NORMSDIST(-P7292)</f>
        <v>0.058417343646251</v>
      </c>
    </row>
    <row r="7293" customFormat="false" ht="12.8" hidden="false" customHeight="false" outlineLevel="0" collapsed="false">
      <c r="A7293" s="0" t="n">
        <v>-0.372988176085958</v>
      </c>
      <c r="B7293" s="0" t="n">
        <v>-1.00033192177363</v>
      </c>
      <c r="C7293" s="0" t="n">
        <v>0.37611360205098</v>
      </c>
      <c r="D7293" s="0" t="n">
        <v>0.427994637027818</v>
      </c>
      <c r="E7293" s="0" t="n">
        <f aca="false" t="array" ref="E7293:H7293">MMULT(A7293:D7293,'Root matrix of resiudals'!$B$19:E$22)</f>
        <v>-0.0179671229891515</v>
      </c>
      <c r="F7293" s="0" t="n">
        <v>-0.0280476573756622</v>
      </c>
      <c r="G7293" s="0" t="n">
        <v>0.00249905918878179</v>
      </c>
      <c r="H7293" s="0" t="n">
        <v>0.00745297164596813</v>
      </c>
      <c r="I7293" s="3" t="n">
        <f aca="false" t="array" ref="I7293:L7293">MMULT('t+3'!I7293:L7293,'input - gretl'!$B$3:$E$6)+MMULT('Point forecasts'!$P$5:$T$5,'input - gretl'!$B$9:$E$13)+MMULT('t+3'!Q7293:S7293,'input - gretl'!$B$14:$E$16)+E7293:H7293</f>
        <v>-0.0838060889349283</v>
      </c>
      <c r="J7293" s="3" t="n">
        <v>-0.0798877541894013</v>
      </c>
      <c r="K7293" s="3" t="n">
        <v>0.0176567663139712</v>
      </c>
      <c r="L7293" s="3" t="n">
        <v>-0.0739736315095991</v>
      </c>
      <c r="M7293" s="0" t="n">
        <f aca="false">'t+3'!M7293+I7293</f>
        <v>0.0555507946457935</v>
      </c>
      <c r="N7293" s="0" t="n">
        <f aca="false">'t+3'!N7293+J7293</f>
        <v>-0.188362501831996</v>
      </c>
      <c r="O7293" s="0" t="n">
        <f aca="false">'t+3'!O7293+K7293</f>
        <v>2.42660429625178</v>
      </c>
      <c r="P7293" s="0" t="n">
        <f aca="false">'t+3'!P7293+L7293</f>
        <v>1.59562007737251</v>
      </c>
      <c r="Q7293" s="0" t="n">
        <f aca="false" t="array" ref="Q7293:S7293">MMULT(M7293:P7293,'input - gretl'!$B$19:$D$22)+MMULT('Point forecasts'!$J$6:$O$6,'input - gretl'!$B$23:$D$28)</f>
        <v>14.1235376806647</v>
      </c>
      <c r="R7293" s="0" t="n">
        <v>6.73980011476879</v>
      </c>
      <c r="S7293" s="0" t="n">
        <v>9.69092158401772</v>
      </c>
      <c r="U7293" s="10" t="n">
        <f aca="false">NORMSDIST(-M7293/'rhos computation'!$B$11)-EXP(M7293+'rhos computation'!$B$11^2/2)*NORMSDIST(-M7293/'rhos computation'!$B$11-'rhos computation'!$B$11)</f>
        <v>0.0287078027058848</v>
      </c>
      <c r="V7293" s="10" t="n">
        <f aca="false">NORMSDIST(-N7293/'rhos computation'!$B$23)-EXP(N7293+'rhos computation'!$B$23^2/2)*NORMSDIST(-N7293/'rhos computation'!$B$23-'rhos computation'!$B$23)</f>
        <v>0.170371842896687</v>
      </c>
      <c r="W7293" s="0" t="n">
        <f aca="false">NORMSDIST(-O7293)</f>
        <v>0.007620434465881</v>
      </c>
      <c r="X7293" s="0" t="n">
        <f aca="false">NORMSDIST(-P7293)</f>
        <v>0.0552868210947902</v>
      </c>
    </row>
    <row r="7294" customFormat="false" ht="12.8" hidden="false" customHeight="false" outlineLevel="0" collapsed="false">
      <c r="A7294" s="0" t="n">
        <v>0.164026523772286</v>
      </c>
      <c r="B7294" s="0" t="n">
        <v>0.243893537439633</v>
      </c>
      <c r="C7294" s="0" t="n">
        <v>0.355872628147654</v>
      </c>
      <c r="D7294" s="0" t="n">
        <v>0.00846018716994018</v>
      </c>
      <c r="E7294" s="0" t="n">
        <f aca="false" t="array" ref="E7294:H7294">MMULT(A7294:D7294,'Root matrix of resiudals'!$B$19:E$22)</f>
        <v>0.00802610045868263</v>
      </c>
      <c r="F7294" s="0" t="n">
        <v>0.00861824508911045</v>
      </c>
      <c r="G7294" s="0" t="n">
        <v>0.00682308434331539</v>
      </c>
      <c r="H7294" s="0" t="n">
        <v>0.000498054395381626</v>
      </c>
      <c r="I7294" s="3" t="n">
        <f aca="false" t="array" ref="I7294:L7294">MMULT('t+3'!I7294:L7294,'input - gretl'!$B$3:$E$6)+MMULT('Point forecasts'!$P$5:$T$5,'input - gretl'!$B$9:$E$13)+MMULT('t+3'!Q7294:S7294,'input - gretl'!$B$14:$E$16)+E7294:H7294</f>
        <v>-0.108689430498843</v>
      </c>
      <c r="J7294" s="3" t="n">
        <v>-0.058261434780221</v>
      </c>
      <c r="K7294" s="3" t="n">
        <v>0.0267643830048835</v>
      </c>
      <c r="L7294" s="3" t="n">
        <v>-0.0709464032105036</v>
      </c>
      <c r="M7294" s="0" t="n">
        <f aca="false">'t+3'!M7294+I7294</f>
        <v>0.103170585882232</v>
      </c>
      <c r="N7294" s="0" t="n">
        <f aca="false">'t+3'!N7294+J7294</f>
        <v>-0.138142002173321</v>
      </c>
      <c r="O7294" s="0" t="n">
        <f aca="false">'t+3'!O7294+K7294</f>
        <v>2.44763678450171</v>
      </c>
      <c r="P7294" s="0" t="n">
        <f aca="false">'t+3'!P7294+L7294</f>
        <v>1.59870994482983</v>
      </c>
      <c r="Q7294" s="0" t="n">
        <f aca="false" t="array" ref="Q7294:S7294">MMULT(M7294:P7294,'input - gretl'!$B$19:$D$22)+MMULT('Point forecasts'!$J$6:$O$6,'input - gretl'!$B$23:$D$28)</f>
        <v>14.1711574719011</v>
      </c>
      <c r="R7294" s="0" t="n">
        <v>6.79002061442746</v>
      </c>
      <c r="S7294" s="0" t="n">
        <v>9.70901545382236</v>
      </c>
      <c r="U7294" s="10" t="n">
        <f aca="false">NORMSDIST(-M7294/'rhos computation'!$B$11)-EXP(M7294+'rhos computation'!$B$11^2/2)*NORMSDIST(-M7294/'rhos computation'!$B$11-'rhos computation'!$B$11)</f>
        <v>0.0164085919206454</v>
      </c>
      <c r="V7294" s="10" t="n">
        <f aca="false">NORMSDIST(-N7294/'rhos computation'!$B$23)-EXP(N7294+'rhos computation'!$B$23^2/2)*NORMSDIST(-N7294/'rhos computation'!$B$23-'rhos computation'!$B$23)</f>
        <v>0.127772030549719</v>
      </c>
      <c r="W7294" s="0" t="n">
        <f aca="false">NORMSDIST(-O7294)</f>
        <v>0.00718982661166841</v>
      </c>
      <c r="X7294" s="0" t="n">
        <f aca="false">NORMSDIST(-P7294)</f>
        <v>0.0549425334370436</v>
      </c>
    </row>
    <row r="7295" customFormat="false" ht="12.8" hidden="false" customHeight="false" outlineLevel="0" collapsed="false">
      <c r="A7295" s="0" t="n">
        <v>0.251329183306042</v>
      </c>
      <c r="B7295" s="0" t="n">
        <v>-0.0795553078135083</v>
      </c>
      <c r="C7295" s="0" t="n">
        <v>-1.66543215158366</v>
      </c>
      <c r="D7295" s="0" t="n">
        <v>-0.296970751223842</v>
      </c>
      <c r="E7295" s="0" t="n">
        <f aca="false" t="array" ref="E7295:H7295">MMULT(A7295:D7295,'Root matrix of resiudals'!$B$19:E$22)</f>
        <v>0.00865936738075459</v>
      </c>
      <c r="F7295" s="0" t="n">
        <v>-0.00770310149212226</v>
      </c>
      <c r="G7295" s="0" t="n">
        <v>-0.027154633281204</v>
      </c>
      <c r="H7295" s="0" t="n">
        <v>-0.00682774952477743</v>
      </c>
      <c r="I7295" s="3" t="n">
        <f aca="false" t="array" ref="I7295:L7295">MMULT('t+3'!I7295:L7295,'input - gretl'!$B$3:$E$6)+MMULT('Point forecasts'!$P$5:$T$5,'input - gretl'!$B$9:$E$13)+MMULT('t+3'!Q7295:S7295,'input - gretl'!$B$14:$E$16)+E7295:H7295</f>
        <v>-0.0345503473025127</v>
      </c>
      <c r="J7295" s="3" t="n">
        <v>-0.0509722674222672</v>
      </c>
      <c r="K7295" s="3" t="n">
        <v>-0.0205638402880924</v>
      </c>
      <c r="L7295" s="3" t="n">
        <v>-0.0840648129673217</v>
      </c>
      <c r="M7295" s="0" t="n">
        <f aca="false">'t+3'!M7295+I7295</f>
        <v>-0.0188796168633594</v>
      </c>
      <c r="N7295" s="0" t="n">
        <f aca="false">'t+3'!N7295+J7295</f>
        <v>-0.175434617861176</v>
      </c>
      <c r="O7295" s="0" t="n">
        <f aca="false">'t+3'!O7295+K7295</f>
        <v>2.4111984377586</v>
      </c>
      <c r="P7295" s="0" t="n">
        <f aca="false">'t+3'!P7295+L7295</f>
        <v>1.60156242744435</v>
      </c>
      <c r="Q7295" s="0" t="n">
        <f aca="false" t="array" ref="Q7295:S7295">MMULT(M7295:P7295,'input - gretl'!$B$19:$D$22)+MMULT('Point forecasts'!$J$6:$O$6,'input - gretl'!$B$23:$D$28)</f>
        <v>14.0491072691555</v>
      </c>
      <c r="R7295" s="0" t="n">
        <v>6.7527279987396</v>
      </c>
      <c r="S7295" s="0" t="n">
        <v>9.66986425348872</v>
      </c>
      <c r="U7295" s="10" t="n">
        <f aca="false">NORMSDIST(-M7295/'rhos computation'!$B$11)-EXP(M7295+'rhos computation'!$B$11^2/2)*NORMSDIST(-M7295/'rhos computation'!$B$11-'rhos computation'!$B$11)</f>
        <v>0.0588026542643036</v>
      </c>
      <c r="V7295" s="10" t="n">
        <f aca="false">NORMSDIST(-N7295/'rhos computation'!$B$23)-EXP(N7295+'rhos computation'!$B$23^2/2)*NORMSDIST(-N7295/'rhos computation'!$B$23-'rhos computation'!$B$23)</f>
        <v>0.159585323198685</v>
      </c>
      <c r="W7295" s="0" t="n">
        <f aca="false">NORMSDIST(-O7295)</f>
        <v>0.00795009738164478</v>
      </c>
      <c r="X7295" s="0" t="n">
        <f aca="false">NORMSDIST(-P7295)</f>
        <v>0.0546262024554226</v>
      </c>
    </row>
    <row r="7296" customFormat="false" ht="12.8" hidden="false" customHeight="false" outlineLevel="0" collapsed="false">
      <c r="A7296" s="0" t="n">
        <v>0.803509112219345</v>
      </c>
      <c r="B7296" s="0" t="n">
        <v>-0.229427843041493</v>
      </c>
      <c r="C7296" s="0" t="n">
        <v>0.34645142399925</v>
      </c>
      <c r="D7296" s="0" t="n">
        <v>-0.674791959906916</v>
      </c>
      <c r="E7296" s="0" t="n">
        <f aca="false" t="array" ref="E7296:H7296">MMULT(A7296:D7296,'Root matrix of resiudals'!$B$19:E$22)</f>
        <v>0.0346410838347831</v>
      </c>
      <c r="F7296" s="0" t="n">
        <v>-0.0035363178609726</v>
      </c>
      <c r="G7296" s="0" t="n">
        <v>0.00497932044722536</v>
      </c>
      <c r="H7296" s="0" t="n">
        <v>-0.0108758450427679</v>
      </c>
      <c r="I7296" s="3" t="n">
        <f aca="false" t="array" ref="I7296:L7296">MMULT('t+3'!I7296:L7296,'input - gretl'!$B$3:$E$6)+MMULT('Point forecasts'!$P$5:$T$5,'input - gretl'!$B$9:$E$13)+MMULT('t+3'!Q7296:S7296,'input - gretl'!$B$14:$E$16)+E7296:H7296</f>
        <v>-0.027516876962125</v>
      </c>
      <c r="J7296" s="3" t="n">
        <v>-0.0353996873365589</v>
      </c>
      <c r="K7296" s="3" t="n">
        <v>-0.00225294593774141</v>
      </c>
      <c r="L7296" s="3" t="n">
        <v>-0.114999576548095</v>
      </c>
      <c r="M7296" s="0" t="n">
        <f aca="false">'t+3'!M7296+I7296</f>
        <v>-0.0399066818445153</v>
      </c>
      <c r="N7296" s="0" t="n">
        <f aca="false">'t+3'!N7296+J7296</f>
        <v>-0.237195925082551</v>
      </c>
      <c r="O7296" s="0" t="n">
        <f aca="false">'t+3'!O7296+K7296</f>
        <v>2.34729282754341</v>
      </c>
      <c r="P7296" s="0" t="n">
        <f aca="false">'t+3'!P7296+L7296</f>
        <v>1.54889096516385</v>
      </c>
      <c r="Q7296" s="0" t="n">
        <f aca="false" t="array" ref="Q7296:S7296">MMULT(M7296:P7296,'input - gretl'!$B$19:$D$22)+MMULT('Point forecasts'!$J$6:$O$6,'input - gretl'!$B$23:$D$28)</f>
        <v>14.0280802041744</v>
      </c>
      <c r="R7296" s="0" t="n">
        <v>6.69096669151823</v>
      </c>
      <c r="S7296" s="0" t="n">
        <v>9.6560518374754</v>
      </c>
      <c r="U7296" s="10" t="n">
        <f aca="false">NORMSDIST(-M7296/'rhos computation'!$B$11)-EXP(M7296+'rhos computation'!$B$11^2/2)*NORMSDIST(-M7296/'rhos computation'!$B$11-'rhos computation'!$B$11)</f>
        <v>0.0697666618217998</v>
      </c>
      <c r="V7296" s="10" t="n">
        <f aca="false">NORMSDIST(-N7296/'rhos computation'!$B$23)-EXP(N7296+'rhos computation'!$B$23^2/2)*NORMSDIST(-N7296/'rhos computation'!$B$23-'rhos computation'!$B$23)</f>
        <v>0.209906280697238</v>
      </c>
      <c r="W7296" s="0" t="n">
        <f aca="false">NORMSDIST(-O7296)</f>
        <v>0.009455193144814</v>
      </c>
      <c r="X7296" s="0" t="n">
        <f aca="false">NORMSDIST(-P7296)</f>
        <v>0.0607039665974404</v>
      </c>
    </row>
    <row r="7297" customFormat="false" ht="12.8" hidden="false" customHeight="false" outlineLevel="0" collapsed="false">
      <c r="A7297" s="0" t="n">
        <v>0.526040461747413</v>
      </c>
      <c r="B7297" s="0" t="n">
        <v>-0.0913436123666189</v>
      </c>
      <c r="C7297" s="0" t="n">
        <v>1.49144704264092</v>
      </c>
      <c r="D7297" s="0" t="n">
        <v>-1.46892591433231</v>
      </c>
      <c r="E7297" s="0" t="n">
        <f aca="false" t="array" ref="E7297:H7297">MMULT(A7297:D7297,'Root matrix of resiudals'!$B$19:E$22)</f>
        <v>0.0247676036496336</v>
      </c>
      <c r="F7297" s="0" t="n">
        <v>0.00383966576209618</v>
      </c>
      <c r="G7297" s="0" t="n">
        <v>0.0226750972840563</v>
      </c>
      <c r="H7297" s="0" t="n">
        <v>-0.0223356935594115</v>
      </c>
      <c r="I7297" s="3" t="n">
        <f aca="false" t="array" ref="I7297:L7297">MMULT('t+3'!I7297:L7297,'input - gretl'!$B$3:$E$6)+MMULT('Point forecasts'!$P$5:$T$5,'input - gretl'!$B$9:$E$13)+MMULT('t+3'!Q7297:S7297,'input - gretl'!$B$14:$E$16)+E7297:H7297</f>
        <v>-0.0702919072516548</v>
      </c>
      <c r="J7297" s="3" t="n">
        <v>-0.0305184720304129</v>
      </c>
      <c r="K7297" s="3" t="n">
        <v>0.0287143180690645</v>
      </c>
      <c r="L7297" s="3" t="n">
        <v>-0.0890637561637811</v>
      </c>
      <c r="M7297" s="0" t="n">
        <f aca="false">'t+3'!M7297+I7297</f>
        <v>0.0644391399106239</v>
      </c>
      <c r="N7297" s="0" t="n">
        <f aca="false">'t+3'!N7297+J7297</f>
        <v>-0.16972332944677</v>
      </c>
      <c r="O7297" s="0" t="n">
        <f aca="false">'t+3'!O7297+K7297</f>
        <v>2.45886565764417</v>
      </c>
      <c r="P7297" s="0" t="n">
        <f aca="false">'t+3'!P7297+L7297</f>
        <v>1.57482797040869</v>
      </c>
      <c r="Q7297" s="0" t="n">
        <f aca="false" t="array" ref="Q7297:S7297">MMULT(M7297:P7297,'input - gretl'!$B$19:$D$22)+MMULT('Point forecasts'!$J$6:$O$6,'input - gretl'!$B$23:$D$28)</f>
        <v>14.1324260259295</v>
      </c>
      <c r="R7297" s="0" t="n">
        <v>6.75843928715401</v>
      </c>
      <c r="S7297" s="0" t="n">
        <v>9.74295727873805</v>
      </c>
      <c r="U7297" s="10" t="n">
        <f aca="false">NORMSDIST(-M7297/'rhos computation'!$B$11)-EXP(M7297+'rhos computation'!$B$11^2/2)*NORMSDIST(-M7297/'rhos computation'!$B$11-'rhos computation'!$B$11)</f>
        <v>0.0260239799857193</v>
      </c>
      <c r="V7297" s="10" t="n">
        <f aca="false">NORMSDIST(-N7297/'rhos computation'!$B$23)-EXP(N7297+'rhos computation'!$B$23^2/2)*NORMSDIST(-N7297/'rhos computation'!$B$23-'rhos computation'!$B$23)</f>
        <v>0.154778146778879</v>
      </c>
      <c r="W7297" s="0" t="n">
        <f aca="false">NORMSDIST(-O7297)</f>
        <v>0.00696883809178183</v>
      </c>
      <c r="X7297" s="0" t="n">
        <f aca="false">NORMSDIST(-P7297)</f>
        <v>0.0576480791640195</v>
      </c>
    </row>
    <row r="7298" customFormat="false" ht="12.8" hidden="false" customHeight="false" outlineLevel="0" collapsed="false">
      <c r="A7298" s="0" t="n">
        <v>-0.915579534461165</v>
      </c>
      <c r="B7298" s="0" t="n">
        <v>-1.06585519329768</v>
      </c>
      <c r="C7298" s="0" t="n">
        <v>-0.586891992241394</v>
      </c>
      <c r="D7298" s="0" t="n">
        <v>0.33594457856803</v>
      </c>
      <c r="E7298" s="0" t="n">
        <f aca="false" t="array" ref="E7298:H7298">MMULT(A7298:D7298,'Root matrix of resiudals'!$B$19:E$22)</f>
        <v>-0.0425495164916394</v>
      </c>
      <c r="F7298" s="0" t="n">
        <v>-0.0346119901165883</v>
      </c>
      <c r="G7298" s="0" t="n">
        <v>-0.0140312751420379</v>
      </c>
      <c r="H7298" s="0" t="n">
        <v>0.00505984672876895</v>
      </c>
      <c r="I7298" s="3" t="n">
        <f aca="false" t="array" ref="I7298:L7298">MMULT('t+3'!I7298:L7298,'input - gretl'!$B$3:$E$6)+MMULT('Point forecasts'!$P$5:$T$5,'input - gretl'!$B$9:$E$13)+MMULT('t+3'!Q7298:S7298,'input - gretl'!$B$14:$E$16)+E7298:H7298</f>
        <v>-0.100746689117894</v>
      </c>
      <c r="J7298" s="3" t="n">
        <v>-0.115766540043756</v>
      </c>
      <c r="K7298" s="3" t="n">
        <v>-0.00519935200731396</v>
      </c>
      <c r="L7298" s="3" t="n">
        <v>-0.0664558763129267</v>
      </c>
      <c r="M7298" s="0" t="n">
        <f aca="false">'t+3'!M7298+I7298</f>
        <v>-0.018895487578255</v>
      </c>
      <c r="N7298" s="0" t="n">
        <f aca="false">'t+3'!N7298+J7298</f>
        <v>-0.183830469516696</v>
      </c>
      <c r="O7298" s="0" t="n">
        <f aca="false">'t+3'!O7298+K7298</f>
        <v>2.40511763047791</v>
      </c>
      <c r="P7298" s="0" t="n">
        <f aca="false">'t+3'!P7298+L7298</f>
        <v>1.56928299789894</v>
      </c>
      <c r="Q7298" s="0" t="n">
        <f aca="false" t="array" ref="Q7298:S7298">MMULT(M7298:P7298,'input - gretl'!$B$19:$D$22)+MMULT('Point forecasts'!$J$6:$O$6,'input - gretl'!$B$23:$D$28)</f>
        <v>14.0490913984406</v>
      </c>
      <c r="R7298" s="0" t="n">
        <v>6.74433214708408</v>
      </c>
      <c r="S7298" s="0" t="n">
        <v>9.6944827976772</v>
      </c>
      <c r="U7298" s="10" t="n">
        <f aca="false">NORMSDIST(-M7298/'rhos computation'!$B$11)-EXP(M7298+'rhos computation'!$B$11^2/2)*NORMSDIST(-M7298/'rhos computation'!$B$11-'rhos computation'!$B$11)</f>
        <v>0.0588105343718536</v>
      </c>
      <c r="V7298" s="10" t="n">
        <f aca="false">NORMSDIST(-N7298/'rhos computation'!$B$23)-EXP(N7298+'rhos computation'!$B$23^2/2)*NORMSDIST(-N7298/'rhos computation'!$B$23-'rhos computation'!$B$23)</f>
        <v>0.166605630106136</v>
      </c>
      <c r="W7298" s="0" t="n">
        <f aca="false">NORMSDIST(-O7298)</f>
        <v>0.00808363043591859</v>
      </c>
      <c r="X7298" s="0" t="n">
        <f aca="false">NORMSDIST(-P7298)</f>
        <v>0.0582910060892993</v>
      </c>
    </row>
    <row r="7299" customFormat="false" ht="12.8" hidden="false" customHeight="false" outlineLevel="0" collapsed="false">
      <c r="A7299" s="0" t="n">
        <v>1.66491143353936</v>
      </c>
      <c r="B7299" s="0" t="n">
        <v>-0.761183154866653</v>
      </c>
      <c r="C7299" s="0" t="n">
        <v>1.13911965508672</v>
      </c>
      <c r="D7299" s="0" t="n">
        <v>-2.11958029500282</v>
      </c>
      <c r="E7299" s="0" t="n">
        <f aca="false" t="array" ref="E7299:H7299">MMULT(A7299:D7299,'Root matrix of resiudals'!$B$19:E$22)</f>
        <v>0.0719275716367951</v>
      </c>
      <c r="F7299" s="0" t="n">
        <v>-0.0140281505821478</v>
      </c>
      <c r="G7299" s="0" t="n">
        <v>0.0152538733051587</v>
      </c>
      <c r="H7299" s="0" t="n">
        <v>-0.0337774579923663</v>
      </c>
      <c r="I7299" s="3" t="n">
        <f aca="false" t="array" ref="I7299:L7299">MMULT('t+3'!I7299:L7299,'input - gretl'!$B$3:$E$6)+MMULT('Point forecasts'!$P$5:$T$5,'input - gretl'!$B$9:$E$13)+MMULT('t+3'!Q7299:S7299,'input - gretl'!$B$14:$E$16)+E7299:H7299</f>
        <v>0.0476305676454266</v>
      </c>
      <c r="J7299" s="3" t="n">
        <v>-0.0641971898254656</v>
      </c>
      <c r="K7299" s="3" t="n">
        <v>0.024504374305911</v>
      </c>
      <c r="L7299" s="3" t="n">
        <v>-0.104317453585162</v>
      </c>
      <c r="M7299" s="0" t="n">
        <f aca="false">'t+3'!M7299+I7299</f>
        <v>0.136187291268748</v>
      </c>
      <c r="N7299" s="0" t="n">
        <f aca="false">'t+3'!N7299+J7299</f>
        <v>-0.157788697443139</v>
      </c>
      <c r="O7299" s="0" t="n">
        <f aca="false">'t+3'!O7299+K7299</f>
        <v>2.48620434935673</v>
      </c>
      <c r="P7299" s="0" t="n">
        <f aca="false">'t+3'!P7299+L7299</f>
        <v>1.56340809563172</v>
      </c>
      <c r="Q7299" s="0" t="n">
        <f aca="false" t="array" ref="Q7299:S7299">MMULT(M7299:P7299,'input - gretl'!$B$19:$D$22)+MMULT('Point forecasts'!$J$6:$O$6,'input - gretl'!$B$23:$D$28)</f>
        <v>14.2041741772876</v>
      </c>
      <c r="R7299" s="0" t="n">
        <v>6.77037391915764</v>
      </c>
      <c r="S7299" s="0" t="n">
        <v>9.78115684235725</v>
      </c>
      <c r="U7299" s="10" t="n">
        <f aca="false">NORMSDIST(-M7299/'rhos computation'!$B$11)-EXP(M7299+'rhos computation'!$B$11^2/2)*NORMSDIST(-M7299/'rhos computation'!$B$11-'rhos computation'!$B$11)</f>
        <v>0.010589124573305</v>
      </c>
      <c r="V7299" s="10" t="n">
        <f aca="false">NORMSDIST(-N7299/'rhos computation'!$B$23)-EXP(N7299+'rhos computation'!$B$23^2/2)*NORMSDIST(-N7299/'rhos computation'!$B$23-'rhos computation'!$B$23)</f>
        <v>0.144652950388973</v>
      </c>
      <c r="W7299" s="0" t="n">
        <f aca="false">NORMSDIST(-O7299)</f>
        <v>0.00645569010253527</v>
      </c>
      <c r="X7299" s="0" t="n">
        <f aca="false">NORMSDIST(-P7299)</f>
        <v>0.0589783185958181</v>
      </c>
    </row>
    <row r="7300" customFormat="false" ht="12.8" hidden="false" customHeight="false" outlineLevel="0" collapsed="false">
      <c r="A7300" s="0" t="n">
        <v>0.993931075589654</v>
      </c>
      <c r="B7300" s="0" t="n">
        <v>-1.09256582322556</v>
      </c>
      <c r="C7300" s="0" t="n">
        <v>0.7015869631691</v>
      </c>
      <c r="D7300" s="0" t="n">
        <v>0.912683262370986</v>
      </c>
      <c r="E7300" s="0" t="n">
        <f aca="false" t="array" ref="E7300:H7300">MMULT(A7300:D7300,'Root matrix of resiudals'!$B$19:E$22)</f>
        <v>0.0406875800533433</v>
      </c>
      <c r="F7300" s="0" t="n">
        <v>-0.0263875462289878</v>
      </c>
      <c r="G7300" s="0" t="n">
        <v>0.00965678495465499</v>
      </c>
      <c r="H7300" s="0" t="n">
        <v>0.0151613420448842</v>
      </c>
      <c r="I7300" s="3" t="n">
        <f aca="false" t="array" ref="I7300:L7300">MMULT('t+3'!I7300:L7300,'input - gretl'!$B$3:$E$6)+MMULT('Point forecasts'!$P$5:$T$5,'input - gretl'!$B$9:$E$13)+MMULT('t+3'!Q7300:S7300,'input - gretl'!$B$14:$E$16)+E7300:H7300</f>
        <v>-0.00255586537148226</v>
      </c>
      <c r="J7300" s="3" t="n">
        <v>-0.0836085965667894</v>
      </c>
      <c r="K7300" s="3" t="n">
        <v>0.00418313546556808</v>
      </c>
      <c r="L7300" s="3" t="n">
        <v>-0.0725210357057764</v>
      </c>
      <c r="M7300" s="0" t="n">
        <f aca="false">'t+3'!M7300+I7300</f>
        <v>-0.0756238839898554</v>
      </c>
      <c r="N7300" s="0" t="n">
        <f aca="false">'t+3'!N7300+J7300</f>
        <v>-0.237218772679133</v>
      </c>
      <c r="O7300" s="0" t="n">
        <f aca="false">'t+3'!O7300+K7300</f>
        <v>2.38994684054234</v>
      </c>
      <c r="P7300" s="0" t="n">
        <f aca="false">'t+3'!P7300+L7300</f>
        <v>1.61347424119643</v>
      </c>
      <c r="Q7300" s="0" t="n">
        <f aca="false" t="array" ref="Q7300:S7300">MMULT(M7300:P7300,'input - gretl'!$B$19:$D$22)+MMULT('Point forecasts'!$J$6:$O$6,'input - gretl'!$B$23:$D$28)</f>
        <v>13.992363002029</v>
      </c>
      <c r="R7300" s="0" t="n">
        <v>6.69094384392165</v>
      </c>
      <c r="S7300" s="0" t="n">
        <v>9.63728392580354</v>
      </c>
      <c r="U7300" s="10" t="n">
        <f aca="false">NORMSDIST(-M7300/'rhos computation'!$B$11)-EXP(M7300+'rhos computation'!$B$11^2/2)*NORMSDIST(-M7300/'rhos computation'!$B$11-'rhos computation'!$B$11)</f>
        <v>0.0906376590475686</v>
      </c>
      <c r="V7300" s="10" t="n">
        <f aca="false">NORMSDIST(-N7300/'rhos computation'!$B$23)-EXP(N7300+'rhos computation'!$B$23^2/2)*NORMSDIST(-N7300/'rhos computation'!$B$23-'rhos computation'!$B$23)</f>
        <v>0.209924331932997</v>
      </c>
      <c r="W7300" s="0" t="n">
        <f aca="false">NORMSDIST(-O7300)</f>
        <v>0.008425405814088</v>
      </c>
      <c r="X7300" s="0" t="n">
        <f aca="false">NORMSDIST(-P7300)</f>
        <v>0.0533207575654285</v>
      </c>
    </row>
    <row r="7301" customFormat="false" ht="12.8" hidden="false" customHeight="false" outlineLevel="0" collapsed="false">
      <c r="A7301" s="0" t="n">
        <v>0.383036080311707</v>
      </c>
      <c r="B7301" s="0" t="n">
        <v>-0.911469423649599</v>
      </c>
      <c r="C7301" s="0" t="n">
        <v>1.28661143283091</v>
      </c>
      <c r="D7301" s="0" t="n">
        <v>-0.115825991390261</v>
      </c>
      <c r="E7301" s="0" t="n">
        <f aca="false" t="array" ref="E7301:H7301">MMULT(A7301:D7301,'Root matrix of resiudals'!$B$19:E$22)</f>
        <v>0.0160039680844208</v>
      </c>
      <c r="F7301" s="0" t="n">
        <v>-0.020563488223135</v>
      </c>
      <c r="G7301" s="0" t="n">
        <v>0.0178024332160366</v>
      </c>
      <c r="H7301" s="0" t="n">
        <v>-0.000612540563743791</v>
      </c>
      <c r="I7301" s="3" t="n">
        <f aca="false" t="array" ref="I7301:L7301">MMULT('t+3'!I7301:L7301,'input - gretl'!$B$3:$E$6)+MMULT('Point forecasts'!$P$5:$T$5,'input - gretl'!$B$9:$E$13)+MMULT('t+3'!Q7301:S7301,'input - gretl'!$B$14:$E$16)+E7301:H7301</f>
        <v>-0.0603523911439685</v>
      </c>
      <c r="J7301" s="3" t="n">
        <v>-0.101279366644365</v>
      </c>
      <c r="K7301" s="3" t="n">
        <v>0.0415293502444786</v>
      </c>
      <c r="L7301" s="3" t="n">
        <v>-0.07005864430772</v>
      </c>
      <c r="M7301" s="0" t="n">
        <f aca="false">'t+3'!M7301+I7301</f>
        <v>0.099210488762171</v>
      </c>
      <c r="N7301" s="0" t="n">
        <f aca="false">'t+3'!N7301+J7301</f>
        <v>-0.135008145585248</v>
      </c>
      <c r="O7301" s="0" t="n">
        <f aca="false">'t+3'!O7301+K7301</f>
        <v>2.48901983164219</v>
      </c>
      <c r="P7301" s="0" t="n">
        <f aca="false">'t+3'!P7301+L7301</f>
        <v>1.5967353397664</v>
      </c>
      <c r="Q7301" s="0" t="n">
        <f aca="false" t="array" ref="Q7301:S7301">MMULT(M7301:P7301,'input - gretl'!$B$19:$D$22)+MMULT('Point forecasts'!$J$6:$O$6,'input - gretl'!$B$23:$D$28)</f>
        <v>14.167197374781</v>
      </c>
      <c r="R7301" s="0" t="n">
        <v>6.79315447101553</v>
      </c>
      <c r="S7301" s="0" t="n">
        <v>9.75227644910843</v>
      </c>
      <c r="U7301" s="10" t="n">
        <f aca="false">NORMSDIST(-M7301/'rhos computation'!$B$11)-EXP(M7301+'rhos computation'!$B$11^2/2)*NORMSDIST(-M7301/'rhos computation'!$B$11-'rhos computation'!$B$11)</f>
        <v>0.0172449839833036</v>
      </c>
      <c r="V7301" s="10" t="n">
        <f aca="false">NORMSDIST(-N7301/'rhos computation'!$B$23)-EXP(N7301+'rhos computation'!$B$23^2/2)*NORMSDIST(-N7301/'rhos computation'!$B$23-'rhos computation'!$B$23)</f>
        <v>0.125058678680334</v>
      </c>
      <c r="W7301" s="0" t="n">
        <f aca="false">NORMSDIST(-O7301)</f>
        <v>0.00640479101092245</v>
      </c>
      <c r="X7301" s="0" t="n">
        <f aca="false">NORMSDIST(-P7301)</f>
        <v>0.0551623572966797</v>
      </c>
    </row>
    <row r="7302" customFormat="false" ht="12.8" hidden="false" customHeight="false" outlineLevel="0" collapsed="false">
      <c r="A7302" s="0" t="n">
        <v>0.901468388454373</v>
      </c>
      <c r="B7302" s="0" t="n">
        <v>-0.328846646874946</v>
      </c>
      <c r="C7302" s="0" t="n">
        <v>1.95607985404238</v>
      </c>
      <c r="D7302" s="0" t="n">
        <v>0.541725730603987</v>
      </c>
      <c r="E7302" s="0" t="n">
        <f aca="false" t="array" ref="E7302:H7302">MMULT(A7302:D7302,'Root matrix of resiudals'!$B$19:E$22)</f>
        <v>0.0401415123098687</v>
      </c>
      <c r="F7302" s="0" t="n">
        <v>-0.000296002698864722</v>
      </c>
      <c r="G7302" s="0" t="n">
        <v>0.0320766511776551</v>
      </c>
      <c r="H7302" s="0" t="n">
        <v>0.0106640453406836</v>
      </c>
      <c r="I7302" s="3" t="n">
        <f aca="false" t="array" ref="I7302:L7302">MMULT('t+3'!I7302:L7302,'input - gretl'!$B$3:$E$6)+MMULT('Point forecasts'!$P$5:$T$5,'input - gretl'!$B$9:$E$13)+MMULT('t+3'!Q7302:S7302,'input - gretl'!$B$14:$E$16)+E7302:H7302</f>
        <v>-0.00550336870857424</v>
      </c>
      <c r="J7302" s="3" t="n">
        <v>-0.0570502430558108</v>
      </c>
      <c r="K7302" s="3" t="n">
        <v>0.0508225828512696</v>
      </c>
      <c r="L7302" s="3" t="n">
        <v>-0.0700435551081451</v>
      </c>
      <c r="M7302" s="0" t="n">
        <f aca="false">'t+3'!M7302+I7302</f>
        <v>0.0508191109528231</v>
      </c>
      <c r="N7302" s="0" t="n">
        <f aca="false">'t+3'!N7302+J7302</f>
        <v>-0.146895324646225</v>
      </c>
      <c r="O7302" s="0" t="n">
        <f aca="false">'t+3'!O7302+K7302</f>
        <v>2.48905595882752</v>
      </c>
      <c r="P7302" s="0" t="n">
        <f aca="false">'t+3'!P7302+L7302</f>
        <v>1.64121790959539</v>
      </c>
      <c r="Q7302" s="0" t="n">
        <f aca="false" t="array" ref="Q7302:S7302">MMULT(M7302:P7302,'input - gretl'!$B$19:$D$22)+MMULT('Point forecasts'!$J$6:$O$6,'input - gretl'!$B$23:$D$28)</f>
        <v>14.1188059969717</v>
      </c>
      <c r="R7302" s="0" t="n">
        <v>6.78126729195456</v>
      </c>
      <c r="S7302" s="0" t="n">
        <v>9.7100074282579</v>
      </c>
      <c r="U7302" s="10" t="n">
        <f aca="false">NORMSDIST(-M7302/'rhos computation'!$B$11)-EXP(M7302+'rhos computation'!$B$11^2/2)*NORMSDIST(-M7302/'rhos computation'!$B$11-'rhos computation'!$B$11)</f>
        <v>0.0302132680107914</v>
      </c>
      <c r="V7302" s="10" t="n">
        <f aca="false">NORMSDIST(-N7302/'rhos computation'!$B$23)-EXP(N7302+'rhos computation'!$B$23^2/2)*NORMSDIST(-N7302/'rhos computation'!$B$23-'rhos computation'!$B$23)</f>
        <v>0.135322897211003</v>
      </c>
      <c r="W7302" s="0" t="n">
        <f aca="false">NORMSDIST(-O7302)</f>
        <v>0.00640414020754677</v>
      </c>
      <c r="X7302" s="0" t="n">
        <f aca="false">NORMSDIST(-P7302)</f>
        <v>0.0503760946544903</v>
      </c>
    </row>
    <row r="7303" customFormat="false" ht="12.8" hidden="false" customHeight="false" outlineLevel="0" collapsed="false">
      <c r="A7303" s="0" t="n">
        <v>-0.49212493538679</v>
      </c>
      <c r="B7303" s="0" t="n">
        <v>0.797956679985709</v>
      </c>
      <c r="C7303" s="0" t="n">
        <v>0.409216608814772</v>
      </c>
      <c r="D7303" s="0" t="n">
        <v>0.0492275297210159</v>
      </c>
      <c r="E7303" s="0" t="n">
        <f aca="false" t="array" ref="E7303:H7303">MMULT(A7303:D7303,'Root matrix of resiudals'!$B$19:E$22)</f>
        <v>-0.0188209689029131</v>
      </c>
      <c r="F7303" s="0" t="n">
        <v>0.0231575468589792</v>
      </c>
      <c r="G7303" s="0" t="n">
        <v>0.00890819022992736</v>
      </c>
      <c r="H7303" s="0" t="n">
        <v>0.00150830058998437</v>
      </c>
      <c r="I7303" s="3" t="n">
        <f aca="false" t="array" ref="I7303:L7303">MMULT('t+3'!I7303:L7303,'input - gretl'!$B$3:$E$6)+MMULT('Point forecasts'!$P$5:$T$5,'input - gretl'!$B$9:$E$13)+MMULT('t+3'!Q7303:S7303,'input - gretl'!$B$14:$E$16)+E7303:H7303</f>
        <v>-0.081110912236128</v>
      </c>
      <c r="J7303" s="3" t="n">
        <v>-0.00751606109465533</v>
      </c>
      <c r="K7303" s="3" t="n">
        <v>0.0154716248852944</v>
      </c>
      <c r="L7303" s="3" t="n">
        <v>-0.0774655748934711</v>
      </c>
      <c r="M7303" s="0" t="n">
        <f aca="false">'t+3'!M7303+I7303</f>
        <v>0.0238622579581917</v>
      </c>
      <c r="N7303" s="0" t="n">
        <f aca="false">'t+3'!N7303+J7303</f>
        <v>-0.152791867938548</v>
      </c>
      <c r="O7303" s="0" t="n">
        <f aca="false">'t+3'!O7303+K7303</f>
        <v>2.43891140343644</v>
      </c>
      <c r="P7303" s="0" t="n">
        <f aca="false">'t+3'!P7303+L7303</f>
        <v>1.5924937522285</v>
      </c>
      <c r="Q7303" s="0" t="n">
        <f aca="false" t="array" ref="Q7303:S7303">MMULT(M7303:P7303,'input - gretl'!$B$19:$D$22)+MMULT('Point forecasts'!$J$6:$O$6,'input - gretl'!$B$23:$D$28)</f>
        <v>14.0918491439771</v>
      </c>
      <c r="R7303" s="0" t="n">
        <v>6.77537074866223</v>
      </c>
      <c r="S7303" s="0" t="n">
        <v>9.70620198273059</v>
      </c>
      <c r="U7303" s="10" t="n">
        <f aca="false">NORMSDIST(-M7303/'rhos computation'!$B$11)-EXP(M7303+'rhos computation'!$B$11^2/2)*NORMSDIST(-M7303/'rhos computation'!$B$11-'rhos computation'!$B$11)</f>
        <v>0.0398351287636596</v>
      </c>
      <c r="V7303" s="10" t="n">
        <f aca="false">NORMSDIST(-N7303/'rhos computation'!$B$23)-EXP(N7303+'rhos computation'!$B$23^2/2)*NORMSDIST(-N7303/'rhos computation'!$B$23-'rhos computation'!$B$23)</f>
        <v>0.140383119672451</v>
      </c>
      <c r="W7303" s="0" t="n">
        <f aca="false">NORMSDIST(-O7303)</f>
        <v>0.0073657897449645</v>
      </c>
      <c r="X7303" s="0" t="n">
        <f aca="false">NORMSDIST(-P7303)</f>
        <v>0.0556369029114071</v>
      </c>
    </row>
    <row r="7304" customFormat="false" ht="12.8" hidden="false" customHeight="false" outlineLevel="0" collapsed="false">
      <c r="A7304" s="0" t="n">
        <v>0.468403985046139</v>
      </c>
      <c r="B7304" s="0" t="n">
        <v>-0.803221911507457</v>
      </c>
      <c r="C7304" s="0" t="n">
        <v>-2.20884762552908</v>
      </c>
      <c r="D7304" s="0" t="n">
        <v>-0.454834034997256</v>
      </c>
      <c r="E7304" s="0" t="n">
        <f aca="false" t="array" ref="E7304:H7304">MMULT(A7304:D7304,'Root matrix of resiudals'!$B$19:E$22)</f>
        <v>0.0157234585527787</v>
      </c>
      <c r="F7304" s="0" t="n">
        <v>-0.0298497616053198</v>
      </c>
      <c r="G7304" s="0" t="n">
        <v>-0.0384229759022061</v>
      </c>
      <c r="H7304" s="0" t="n">
        <v>-0.0101423853925336</v>
      </c>
      <c r="I7304" s="3" t="n">
        <f aca="false" t="array" ref="I7304:L7304">MMULT('t+3'!I7304:L7304,'input - gretl'!$B$3:$E$6)+MMULT('Point forecasts'!$P$5:$T$5,'input - gretl'!$B$9:$E$13)+MMULT('t+3'!Q7304:S7304,'input - gretl'!$B$14:$E$16)+E7304:H7304</f>
        <v>-0.0394098664463659</v>
      </c>
      <c r="J7304" s="3" t="n">
        <v>-0.0985062431485101</v>
      </c>
      <c r="K7304" s="3" t="n">
        <v>-0.0369534187718775</v>
      </c>
      <c r="L7304" s="3" t="n">
        <v>-0.103112508494406</v>
      </c>
      <c r="M7304" s="0" t="n">
        <f aca="false">'t+3'!M7304+I7304</f>
        <v>-0.077992778931524</v>
      </c>
      <c r="N7304" s="0" t="n">
        <f aca="false">'t+3'!N7304+J7304</f>
        <v>-0.224973786574481</v>
      </c>
      <c r="O7304" s="0" t="n">
        <f aca="false">'t+3'!O7304+K7304</f>
        <v>2.34663940861311</v>
      </c>
      <c r="P7304" s="0" t="n">
        <f aca="false">'t+3'!P7304+L7304</f>
        <v>1.58256307883169</v>
      </c>
      <c r="Q7304" s="0" t="n">
        <f aca="false" t="array" ref="Q7304:S7304">MMULT(M7304:P7304,'input - gretl'!$B$19:$D$22)+MMULT('Point forecasts'!$J$6:$O$6,'input - gretl'!$B$23:$D$28)</f>
        <v>13.9899941070873</v>
      </c>
      <c r="R7304" s="0" t="n">
        <v>6.7031888300263</v>
      </c>
      <c r="S7304" s="0" t="n">
        <v>9.6233745548413</v>
      </c>
      <c r="U7304" s="10" t="n">
        <f aca="false">NORMSDIST(-M7304/'rhos computation'!$B$11)-EXP(M7304+'rhos computation'!$B$11^2/2)*NORMSDIST(-M7304/'rhos computation'!$B$11-'rhos computation'!$B$11)</f>
        <v>0.0921131268377149</v>
      </c>
      <c r="V7304" s="10" t="n">
        <f aca="false">NORMSDIST(-N7304/'rhos computation'!$B$23)-EXP(N7304+'rhos computation'!$B$23^2/2)*NORMSDIST(-N7304/'rhos computation'!$B$23-'rhos computation'!$B$23)</f>
        <v>0.200190660955322</v>
      </c>
      <c r="W7304" s="0" t="n">
        <f aca="false">NORMSDIST(-O7304)</f>
        <v>0.00947178903421122</v>
      </c>
      <c r="X7304" s="0" t="n">
        <f aca="false">NORMSDIST(-P7304)</f>
        <v>0.056760542184629</v>
      </c>
    </row>
    <row r="7305" customFormat="false" ht="12.8" hidden="false" customHeight="false" outlineLevel="0" collapsed="false">
      <c r="A7305" s="0" t="n">
        <v>-0.306515424679062</v>
      </c>
      <c r="B7305" s="0" t="n">
        <v>0.390597293019853</v>
      </c>
      <c r="C7305" s="0" t="n">
        <v>0.59401532563267</v>
      </c>
      <c r="D7305" s="0" t="n">
        <v>-0.541826700187646</v>
      </c>
      <c r="E7305" s="0" t="n">
        <f aca="false" t="array" ref="E7305:H7305">MMULT(A7305:D7305,'Root matrix of resiudals'!$B$19:E$22)</f>
        <v>-0.0113252280440956</v>
      </c>
      <c r="F7305" s="0" t="n">
        <v>0.0125633717399888</v>
      </c>
      <c r="G7305" s="0" t="n">
        <v>0.00997612135230438</v>
      </c>
      <c r="H7305" s="0" t="n">
        <v>-0.00796894934065532</v>
      </c>
      <c r="I7305" s="3" t="n">
        <f aca="false" t="array" ref="I7305:L7305">MMULT('t+3'!I7305:L7305,'input - gretl'!$B$3:$E$6)+MMULT('Point forecasts'!$P$5:$T$5,'input - gretl'!$B$9:$E$13)+MMULT('t+3'!Q7305:S7305,'input - gretl'!$B$14:$E$16)+E7305:H7305</f>
        <v>-0.0684853962954131</v>
      </c>
      <c r="J7305" s="3" t="n">
        <v>-0.0262848228890958</v>
      </c>
      <c r="K7305" s="3" t="n">
        <v>0.0319066967704283</v>
      </c>
      <c r="L7305" s="3" t="n">
        <v>-0.075836722217561</v>
      </c>
      <c r="M7305" s="0" t="n">
        <f aca="false">'t+3'!M7305+I7305</f>
        <v>0.0891300675673615</v>
      </c>
      <c r="N7305" s="0" t="n">
        <f aca="false">'t+3'!N7305+J7305</f>
        <v>-0.10215254186694</v>
      </c>
      <c r="O7305" s="0" t="n">
        <f aca="false">'t+3'!O7305+K7305</f>
        <v>2.48109430481094</v>
      </c>
      <c r="P7305" s="0" t="n">
        <f aca="false">'t+3'!P7305+L7305</f>
        <v>1.56843186827352</v>
      </c>
      <c r="Q7305" s="0" t="n">
        <f aca="false" t="array" ref="Q7305:S7305">MMULT(M7305:P7305,'input - gretl'!$B$19:$D$22)+MMULT('Point forecasts'!$J$6:$O$6,'input - gretl'!$B$23:$D$28)</f>
        <v>14.1571169535862</v>
      </c>
      <c r="R7305" s="0" t="n">
        <v>6.82601007473384</v>
      </c>
      <c r="S7305" s="0" t="n">
        <v>9.77126893884048</v>
      </c>
      <c r="U7305" s="10" t="n">
        <f aca="false">NORMSDIST(-M7305/'rhos computation'!$B$11)-EXP(M7305+'rhos computation'!$B$11^2/2)*NORMSDIST(-M7305/'rhos computation'!$B$11-'rhos computation'!$B$11)</f>
        <v>0.0195194365359051</v>
      </c>
      <c r="V7305" s="10" t="n">
        <f aca="false">NORMSDIST(-N7305/'rhos computation'!$B$23)-EXP(N7305+'rhos computation'!$B$23^2/2)*NORMSDIST(-N7305/'rhos computation'!$B$23-'rhos computation'!$B$23)</f>
        <v>0.0964707600972453</v>
      </c>
      <c r="W7305" s="0" t="n">
        <f aca="false">NORMSDIST(-O7305)</f>
        <v>0.00654898575420016</v>
      </c>
      <c r="X7305" s="0" t="n">
        <f aca="false">NORMSDIST(-P7305)</f>
        <v>0.0583901893370448</v>
      </c>
    </row>
    <row r="7306" customFormat="false" ht="12.8" hidden="false" customHeight="false" outlineLevel="0" collapsed="false">
      <c r="A7306" s="0" t="n">
        <v>-0.599000301711134</v>
      </c>
      <c r="B7306" s="0" t="n">
        <v>1.64976840691381</v>
      </c>
      <c r="C7306" s="0" t="n">
        <v>0.312406696749825</v>
      </c>
      <c r="D7306" s="0" t="n">
        <v>1.87914981426313</v>
      </c>
      <c r="E7306" s="0" t="n">
        <f aca="false" t="array" ref="E7306:H7306">MMULT(A7306:D7306,'Root matrix of resiudals'!$B$19:E$22)</f>
        <v>-0.0222979792059925</v>
      </c>
      <c r="F7306" s="0" t="n">
        <v>0.0470262157369804</v>
      </c>
      <c r="G7306" s="0" t="n">
        <v>0.0123700914250395</v>
      </c>
      <c r="H7306" s="0" t="n">
        <v>0.0311885419687661</v>
      </c>
      <c r="I7306" s="3" t="n">
        <f aca="false" t="array" ref="I7306:L7306">MMULT('t+3'!I7306:L7306,'input - gretl'!$B$3:$E$6)+MMULT('Point forecasts'!$P$5:$T$5,'input - gretl'!$B$9:$E$13)+MMULT('t+3'!Q7306:S7306,'input - gretl'!$B$14:$E$16)+E7306:H7306</f>
        <v>-0.133813144741384</v>
      </c>
      <c r="J7306" s="3" t="n">
        <v>-0.0387228461716468</v>
      </c>
      <c r="K7306" s="3" t="n">
        <v>0.00891021554107078</v>
      </c>
      <c r="L7306" s="3" t="n">
        <v>-0.0400858326046269</v>
      </c>
      <c r="M7306" s="0" t="n">
        <f aca="false">'t+3'!M7306+I7306</f>
        <v>-0.0494539420899324</v>
      </c>
      <c r="N7306" s="0" t="n">
        <f aca="false">'t+3'!N7306+J7306</f>
        <v>-0.149431031052262</v>
      </c>
      <c r="O7306" s="0" t="n">
        <f aca="false">'t+3'!O7306+K7306</f>
        <v>2.38891341684723</v>
      </c>
      <c r="P7306" s="0" t="n">
        <f aca="false">'t+3'!P7306+L7306</f>
        <v>1.59661393988362</v>
      </c>
      <c r="Q7306" s="0" t="n">
        <f aca="false" t="array" ref="Q7306:S7306">MMULT(M7306:P7306,'input - gretl'!$B$19:$D$22)+MMULT('Point forecasts'!$J$6:$O$6,'input - gretl'!$B$23:$D$28)</f>
        <v>14.0185329439289</v>
      </c>
      <c r="R7306" s="0" t="n">
        <v>6.77873158554852</v>
      </c>
      <c r="S7306" s="0" t="n">
        <v>9.65228549167198</v>
      </c>
      <c r="U7306" s="10" t="n">
        <f aca="false">NORMSDIST(-M7306/'rhos computation'!$B$11)-EXP(M7306+'rhos computation'!$B$11^2/2)*NORMSDIST(-M7306/'rhos computation'!$B$11-'rhos computation'!$B$11)</f>
        <v>0.0750800493485184</v>
      </c>
      <c r="V7306" s="10" t="n">
        <f aca="false">NORMSDIST(-N7306/'rhos computation'!$B$23)-EXP(N7306+'rhos computation'!$B$23^2/2)*NORMSDIST(-N7306/'rhos computation'!$B$23-'rhos computation'!$B$23)</f>
        <v>0.137501721277409</v>
      </c>
      <c r="W7306" s="0" t="n">
        <f aca="false">NORMSDIST(-O7306)</f>
        <v>0.0084491421266523</v>
      </c>
      <c r="X7306" s="0" t="n">
        <f aca="false">NORMSDIST(-P7306)</f>
        <v>0.0551758948347982</v>
      </c>
    </row>
    <row r="7307" customFormat="false" ht="12.8" hidden="false" customHeight="false" outlineLevel="0" collapsed="false">
      <c r="A7307" s="0" t="n">
        <v>-0.366267041663543</v>
      </c>
      <c r="B7307" s="0" t="n">
        <v>-0.352585232855924</v>
      </c>
      <c r="C7307" s="0" t="n">
        <v>2.6849077531635</v>
      </c>
      <c r="D7307" s="0" t="n">
        <v>-0.173606091567814</v>
      </c>
      <c r="E7307" s="0" t="n">
        <f aca="false" t="array" ref="E7307:H7307">MMULT(A7307:D7307,'Root matrix of resiudals'!$B$19:E$22)</f>
        <v>-0.013129606957666</v>
      </c>
      <c r="F7307" s="0" t="n">
        <v>-0.00127488074532904</v>
      </c>
      <c r="G7307" s="0" t="n">
        <v>0.0413515713205821</v>
      </c>
      <c r="H7307" s="0" t="n">
        <v>0.00037485611559176</v>
      </c>
      <c r="I7307" s="3" t="n">
        <f aca="false" t="array" ref="I7307:L7307">MMULT('t+3'!I7307:L7307,'input - gretl'!$B$3:$E$6)+MMULT('Point forecasts'!$P$5:$T$5,'input - gretl'!$B$9:$E$13)+MMULT('t+3'!Q7307:S7307,'input - gretl'!$B$14:$E$16)+E7307:H7307</f>
        <v>-0.0285605611266063</v>
      </c>
      <c r="J7307" s="3" t="n">
        <v>-0.0970621159069848</v>
      </c>
      <c r="K7307" s="3" t="n">
        <v>0.0401968074553499</v>
      </c>
      <c r="L7307" s="3" t="n">
        <v>-0.0722015398525867</v>
      </c>
      <c r="M7307" s="0" t="n">
        <f aca="false">'t+3'!M7307+I7307</f>
        <v>-0.123246726720717</v>
      </c>
      <c r="N7307" s="0" t="n">
        <f aca="false">'t+3'!N7307+J7307</f>
        <v>-0.165710263341079</v>
      </c>
      <c r="O7307" s="0" t="n">
        <f aca="false">'t+3'!O7307+K7307</f>
        <v>2.44314919720284</v>
      </c>
      <c r="P7307" s="0" t="n">
        <f aca="false">'t+3'!P7307+L7307</f>
        <v>1.57652419694471</v>
      </c>
      <c r="Q7307" s="0" t="n">
        <f aca="false" t="array" ref="Q7307:S7307">MMULT(M7307:P7307,'input - gretl'!$B$19:$D$22)+MMULT('Point forecasts'!$J$6:$O$6,'input - gretl'!$B$23:$D$28)</f>
        <v>13.9447401592982</v>
      </c>
      <c r="R7307" s="0" t="n">
        <v>6.7624523532597</v>
      </c>
      <c r="S7307" s="0" t="n">
        <v>9.72562762204964</v>
      </c>
      <c r="U7307" s="10" t="n">
        <f aca="false">NORMSDIST(-M7307/'rhos computation'!$B$11)-EXP(M7307+'rhos computation'!$B$11^2/2)*NORMSDIST(-M7307/'rhos computation'!$B$11-'rhos computation'!$B$11)</f>
        <v>0.122108630549905</v>
      </c>
      <c r="V7307" s="10" t="n">
        <f aca="false">NORMSDIST(-N7307/'rhos computation'!$B$23)-EXP(N7307+'rhos computation'!$B$23^2/2)*NORMSDIST(-N7307/'rhos computation'!$B$23-'rhos computation'!$B$23)</f>
        <v>0.151385362918428</v>
      </c>
      <c r="W7307" s="0" t="n">
        <f aca="false">NORMSDIST(-O7307)</f>
        <v>0.00727985838922818</v>
      </c>
      <c r="X7307" s="0" t="n">
        <f aca="false">NORMSDIST(-P7307)</f>
        <v>0.0574525234223499</v>
      </c>
    </row>
    <row r="7308" customFormat="false" ht="12.8" hidden="false" customHeight="false" outlineLevel="0" collapsed="false">
      <c r="A7308" s="0" t="n">
        <v>-1.12490988535125</v>
      </c>
      <c r="B7308" s="0" t="n">
        <v>1.09143543289576</v>
      </c>
      <c r="C7308" s="0" t="n">
        <v>-0.252059647231605</v>
      </c>
      <c r="D7308" s="0" t="n">
        <v>1.26235024187244</v>
      </c>
      <c r="E7308" s="0" t="n">
        <f aca="false" t="array" ref="E7308:H7308">MMULT(A7308:D7308,'Root matrix of resiudals'!$B$19:E$22)</f>
        <v>-0.0465872254426614</v>
      </c>
      <c r="F7308" s="0" t="n">
        <v>0.0278154893709748</v>
      </c>
      <c r="G7308" s="0" t="n">
        <v>-8.73145596621239E-005</v>
      </c>
      <c r="H7308" s="0" t="n">
        <v>0.0206979548168248</v>
      </c>
      <c r="I7308" s="3" t="n">
        <f aca="false" t="array" ref="I7308:L7308">MMULT('t+3'!I7308:L7308,'input - gretl'!$B$3:$E$6)+MMULT('Point forecasts'!$P$5:$T$5,'input - gretl'!$B$9:$E$13)+MMULT('t+3'!Q7308:S7308,'input - gretl'!$B$14:$E$16)+E7308:H7308</f>
        <v>-0.084228964051202</v>
      </c>
      <c r="J7308" s="3" t="n">
        <v>-0.0626410166556868</v>
      </c>
      <c r="K7308" s="3" t="n">
        <v>0.0158921045102728</v>
      </c>
      <c r="L7308" s="3" t="n">
        <v>-0.0466334478537714</v>
      </c>
      <c r="M7308" s="0" t="n">
        <f aca="false">'t+3'!M7308+I7308</f>
        <v>-0.0175464987931349</v>
      </c>
      <c r="N7308" s="0" t="n">
        <f aca="false">'t+3'!N7308+J7308</f>
        <v>-0.0986933479802448</v>
      </c>
      <c r="O7308" s="0" t="n">
        <f aca="false">'t+3'!O7308+K7308</f>
        <v>2.48106596752932</v>
      </c>
      <c r="P7308" s="0" t="n">
        <f aca="false">'t+3'!P7308+L7308</f>
        <v>1.64514949312504</v>
      </c>
      <c r="Q7308" s="0" t="n">
        <f aca="false" t="array" ref="Q7308:S7308">MMULT(M7308:P7308,'input - gretl'!$B$19:$D$22)+MMULT('Point forecasts'!$J$6:$O$6,'input - gretl'!$B$23:$D$28)</f>
        <v>14.0504403872257</v>
      </c>
      <c r="R7308" s="0" t="n">
        <v>6.82946926862054</v>
      </c>
      <c r="S7308" s="0" t="n">
        <v>9.69827830444382</v>
      </c>
      <c r="U7308" s="10" t="n">
        <f aca="false">NORMSDIST(-M7308/'rhos computation'!$B$11)-EXP(M7308+'rhos computation'!$B$11^2/2)*NORMSDIST(-M7308/'rhos computation'!$B$11-'rhos computation'!$B$11)</f>
        <v>0.0581429087591517</v>
      </c>
      <c r="V7308" s="10" t="n">
        <f aca="false">NORMSDIST(-N7308/'rhos computation'!$B$23)-EXP(N7308+'rhos computation'!$B$23^2/2)*NORMSDIST(-N7308/'rhos computation'!$B$23-'rhos computation'!$B$23)</f>
        <v>0.0934701677987968</v>
      </c>
      <c r="W7308" s="0" t="n">
        <f aca="false">NORMSDIST(-O7308)</f>
        <v>0.00654950642383064</v>
      </c>
      <c r="X7308" s="0" t="n">
        <f aca="false">NORMSDIST(-P7308)</f>
        <v>0.0499694930769678</v>
      </c>
    </row>
    <row r="7309" customFormat="false" ht="12.8" hidden="false" customHeight="false" outlineLevel="0" collapsed="false">
      <c r="A7309" s="0" t="n">
        <v>0.480150695230851</v>
      </c>
      <c r="B7309" s="0" t="n">
        <v>-0.832326141243813</v>
      </c>
      <c r="C7309" s="0" t="n">
        <v>-0.77842706938761</v>
      </c>
      <c r="D7309" s="0" t="n">
        <v>0.617732963559389</v>
      </c>
      <c r="E7309" s="0" t="n">
        <f aca="false" t="array" ref="E7309:H7309">MMULT(A7309:D7309,'Root matrix of resiudals'!$B$19:E$22)</f>
        <v>0.0175179196525094</v>
      </c>
      <c r="F7309" s="0" t="n">
        <v>-0.025448496642079</v>
      </c>
      <c r="G7309" s="0" t="n">
        <v>-0.0142325820719397</v>
      </c>
      <c r="H7309" s="0" t="n">
        <v>0.0088939989185373</v>
      </c>
      <c r="I7309" s="3" t="n">
        <f aca="false" t="array" ref="I7309:L7309">MMULT('t+3'!I7309:L7309,'input - gretl'!$B$3:$E$6)+MMULT('Point forecasts'!$P$5:$T$5,'input - gretl'!$B$9:$E$13)+MMULT('t+3'!Q7309:S7309,'input - gretl'!$B$14:$E$16)+E7309:H7309</f>
        <v>-0.0123231206283099</v>
      </c>
      <c r="J7309" s="3" t="n">
        <v>-0.054757617502967</v>
      </c>
      <c r="K7309" s="3" t="n">
        <v>0.0104201223215969</v>
      </c>
      <c r="L7309" s="3" t="n">
        <v>-0.0705892677891975</v>
      </c>
      <c r="M7309" s="0" t="n">
        <f aca="false">'t+3'!M7309+I7309</f>
        <v>0.10152221039234</v>
      </c>
      <c r="N7309" s="0" t="n">
        <f aca="false">'t+3'!N7309+J7309</f>
        <v>-0.152418734343745</v>
      </c>
      <c r="O7309" s="0" t="n">
        <f aca="false">'t+3'!O7309+K7309</f>
        <v>2.45286708963731</v>
      </c>
      <c r="P7309" s="0" t="n">
        <f aca="false">'t+3'!P7309+L7309</f>
        <v>1.61372862106269</v>
      </c>
      <c r="Q7309" s="0" t="n">
        <f aca="false" t="array" ref="Q7309:S7309">MMULT(M7309:P7309,'input - gretl'!$B$19:$D$22)+MMULT('Point forecasts'!$J$6:$O$6,'input - gretl'!$B$23:$D$28)</f>
        <v>14.1695090964112</v>
      </c>
      <c r="R7309" s="0" t="n">
        <v>6.77574388225704</v>
      </c>
      <c r="S7309" s="0" t="n">
        <v>9.6999622469267</v>
      </c>
      <c r="U7309" s="10" t="n">
        <f aca="false">NORMSDIST(-M7309/'rhos computation'!$B$11)-EXP(M7309+'rhos computation'!$B$11^2/2)*NORMSDIST(-M7309/'rhos computation'!$B$11-'rhos computation'!$B$11)</f>
        <v>0.0167529005853713</v>
      </c>
      <c r="V7309" s="10" t="n">
        <f aca="false">NORMSDIST(-N7309/'rhos computation'!$B$23)-EXP(N7309+'rhos computation'!$B$23^2/2)*NORMSDIST(-N7309/'rhos computation'!$B$23-'rhos computation'!$B$23)</f>
        <v>0.140063585868243</v>
      </c>
      <c r="W7309" s="0" t="n">
        <f aca="false">NORMSDIST(-O7309)</f>
        <v>0.00708613462984516</v>
      </c>
      <c r="X7309" s="0" t="n">
        <f aca="false">NORMSDIST(-P7309)</f>
        <v>0.05329315150393</v>
      </c>
    </row>
    <row r="7310" customFormat="false" ht="12.8" hidden="false" customHeight="false" outlineLevel="0" collapsed="false">
      <c r="A7310" s="0" t="n">
        <v>-1.97658132120063</v>
      </c>
      <c r="B7310" s="0" t="n">
        <v>1.25782135518821</v>
      </c>
      <c r="C7310" s="0" t="n">
        <v>0.563538118211525</v>
      </c>
      <c r="D7310" s="0" t="n">
        <v>0.485543882780638</v>
      </c>
      <c r="E7310" s="0" t="n">
        <f aca="false" t="array" ref="E7310:H7310">MMULT(A7310:D7310,'Root matrix of resiudals'!$B$19:E$22)</f>
        <v>-0.0814460907625629</v>
      </c>
      <c r="F7310" s="0" t="n">
        <v>0.0335184462954671</v>
      </c>
      <c r="G7310" s="0" t="n">
        <v>0.0117121550061507</v>
      </c>
      <c r="H7310" s="0" t="n">
        <v>0.0093637606423836</v>
      </c>
      <c r="I7310" s="3" t="n">
        <f aca="false" t="array" ref="I7310:L7310">MMULT('t+3'!I7310:L7310,'input - gretl'!$B$3:$E$6)+MMULT('Point forecasts'!$P$5:$T$5,'input - gretl'!$B$9:$E$13)+MMULT('t+3'!Q7310:S7310,'input - gretl'!$B$14:$E$16)+E7310:H7310</f>
        <v>-0.139955988271227</v>
      </c>
      <c r="J7310" s="3" t="n">
        <v>-0.0406951607989173</v>
      </c>
      <c r="K7310" s="3" t="n">
        <v>0.0239622265378454</v>
      </c>
      <c r="L7310" s="3" t="n">
        <v>-0.0722836433105215</v>
      </c>
      <c r="M7310" s="0" t="n">
        <f aca="false">'t+3'!M7310+I7310</f>
        <v>-0.0166542078987317</v>
      </c>
      <c r="N7310" s="0" t="n">
        <f aca="false">'t+3'!N7310+J7310</f>
        <v>-0.120669937086341</v>
      </c>
      <c r="O7310" s="0" t="n">
        <f aca="false">'t+3'!O7310+K7310</f>
        <v>2.45422900077534</v>
      </c>
      <c r="P7310" s="0" t="n">
        <f aca="false">'t+3'!P7310+L7310</f>
        <v>1.60232025446062</v>
      </c>
      <c r="Q7310" s="0" t="n">
        <f aca="false" t="array" ref="Q7310:S7310">MMULT(M7310:P7310,'input - gretl'!$B$19:$D$22)+MMULT('Point forecasts'!$J$6:$O$6,'input - gretl'!$B$23:$D$28)</f>
        <v>14.0513326781201</v>
      </c>
      <c r="R7310" s="0" t="n">
        <v>6.80749267951444</v>
      </c>
      <c r="S7310" s="0" t="n">
        <v>9.71217408512164</v>
      </c>
      <c r="U7310" s="10" t="n">
        <f aca="false">NORMSDIST(-M7310/'rhos computation'!$B$11)-EXP(M7310+'rhos computation'!$B$11^2/2)*NORMSDIST(-M7310/'rhos computation'!$B$11-'rhos computation'!$B$11)</f>
        <v>0.0577037266449574</v>
      </c>
      <c r="V7310" s="10" t="n">
        <f aca="false">NORMSDIST(-N7310/'rhos computation'!$B$23)-EXP(N7310+'rhos computation'!$B$23^2/2)*NORMSDIST(-N7310/'rhos computation'!$B$23-'rhos computation'!$B$23)</f>
        <v>0.112595447498398</v>
      </c>
      <c r="W7310" s="0" t="n">
        <f aca="false">NORMSDIST(-O7310)</f>
        <v>0.00705935190483447</v>
      </c>
      <c r="X7310" s="0" t="n">
        <f aca="false">NORMSDIST(-P7310)</f>
        <v>0.0545424044987993</v>
      </c>
    </row>
    <row r="7311" customFormat="false" ht="12.8" hidden="false" customHeight="false" outlineLevel="0" collapsed="false">
      <c r="A7311" s="0" t="n">
        <v>-0.00132341632826628</v>
      </c>
      <c r="B7311" s="0" t="n">
        <v>-2.37463110234486</v>
      </c>
      <c r="C7311" s="0" t="n">
        <v>-0.684939928294738</v>
      </c>
      <c r="D7311" s="0" t="n">
        <v>-0.518346690252178</v>
      </c>
      <c r="E7311" s="0" t="n">
        <f aca="false" t="array" ref="E7311:H7311">MMULT(A7311:D7311,'Root matrix of resiudals'!$B$19:E$22)</f>
        <v>-0.0060811532548486</v>
      </c>
      <c r="F7311" s="0" t="n">
        <v>-0.070344573378221</v>
      </c>
      <c r="G7311" s="0" t="n">
        <v>-0.0201593849031255</v>
      </c>
      <c r="H7311" s="0" t="n">
        <v>-0.00935108150480003</v>
      </c>
      <c r="I7311" s="3" t="n">
        <f aca="false" t="array" ref="I7311:L7311">MMULT('t+3'!I7311:L7311,'input - gretl'!$B$3:$E$6)+MMULT('Point forecasts'!$P$5:$T$5,'input - gretl'!$B$9:$E$13)+MMULT('t+3'!Q7311:S7311,'input - gretl'!$B$14:$E$16)+E7311:H7311</f>
        <v>-0.0526742531773954</v>
      </c>
      <c r="J7311" s="3" t="n">
        <v>-0.139930533589982</v>
      </c>
      <c r="K7311" s="3" t="n">
        <v>0.00168105327249941</v>
      </c>
      <c r="L7311" s="3" t="n">
        <v>-0.080544196784572</v>
      </c>
      <c r="M7311" s="0" t="n">
        <f aca="false">'t+3'!M7311+I7311</f>
        <v>0.00983719433980301</v>
      </c>
      <c r="N7311" s="0" t="n">
        <f aca="false">'t+3'!N7311+J7311</f>
        <v>-0.207401290302264</v>
      </c>
      <c r="O7311" s="0" t="n">
        <f aca="false">'t+3'!O7311+K7311</f>
        <v>2.45132438334792</v>
      </c>
      <c r="P7311" s="0" t="n">
        <f aca="false">'t+3'!P7311+L7311</f>
        <v>1.64305163555624</v>
      </c>
      <c r="Q7311" s="0" t="n">
        <f aca="false" t="array" ref="Q7311:S7311">MMULT(M7311:P7311,'input - gretl'!$B$19:$D$22)+MMULT('Point forecasts'!$J$6:$O$6,'input - gretl'!$B$23:$D$28)</f>
        <v>14.0778240803587</v>
      </c>
      <c r="R7311" s="0" t="n">
        <v>6.72076132629852</v>
      </c>
      <c r="S7311" s="0" t="n">
        <v>9.67053188770322</v>
      </c>
      <c r="U7311" s="10" t="n">
        <f aca="false">NORMSDIST(-M7311/'rhos computation'!$B$11)-EXP(M7311+'rhos computation'!$B$11^2/2)*NORMSDIST(-M7311/'rhos computation'!$B$11-'rhos computation'!$B$11)</f>
        <v>0.0455570497982435</v>
      </c>
      <c r="V7311" s="10" t="n">
        <f aca="false">NORMSDIST(-N7311/'rhos computation'!$B$23)-EXP(N7311+'rhos computation'!$B$23^2/2)*NORMSDIST(-N7311/'rhos computation'!$B$23-'rhos computation'!$B$23)</f>
        <v>0.186013002546647</v>
      </c>
      <c r="W7311" s="0" t="n">
        <f aca="false">NORMSDIST(-O7311)</f>
        <v>0.00711658105836557</v>
      </c>
      <c r="X7311" s="0" t="n">
        <f aca="false">NORMSDIST(-P7311)</f>
        <v>0.0501861251381576</v>
      </c>
    </row>
    <row r="7312" customFormat="false" ht="12.8" hidden="false" customHeight="false" outlineLevel="0" collapsed="false">
      <c r="A7312" s="0" t="n">
        <v>-0.422875645371694</v>
      </c>
      <c r="B7312" s="0" t="n">
        <v>-0.792757395325683</v>
      </c>
      <c r="C7312" s="0" t="n">
        <v>-1.14037898677985</v>
      </c>
      <c r="D7312" s="0" t="n">
        <v>1.15374904582548</v>
      </c>
      <c r="E7312" s="0" t="n">
        <f aca="false" t="array" ref="E7312:H7312">MMULT(A7312:D7312,'Root matrix of resiudals'!$B$19:E$22)</f>
        <v>-0.0217888023163978</v>
      </c>
      <c r="F7312" s="0" t="n">
        <v>-0.0276269570182957</v>
      </c>
      <c r="G7312" s="0" t="n">
        <v>-0.0204252460476094</v>
      </c>
      <c r="H7312" s="0" t="n">
        <v>0.017525806278778</v>
      </c>
      <c r="I7312" s="3" t="n">
        <f aca="false" t="array" ref="I7312:L7312">MMULT('t+3'!I7312:L7312,'input - gretl'!$B$3:$E$6)+MMULT('Point forecasts'!$P$5:$T$5,'input - gretl'!$B$9:$E$13)+MMULT('t+3'!Q7312:S7312,'input - gretl'!$B$14:$E$16)+E7312:H7312</f>
        <v>-0.070535213979186</v>
      </c>
      <c r="J7312" s="3" t="n">
        <v>-0.0957227515622095</v>
      </c>
      <c r="K7312" s="3" t="n">
        <v>-0.011009170049054</v>
      </c>
      <c r="L7312" s="3" t="n">
        <v>-0.0615756560913945</v>
      </c>
      <c r="M7312" s="0" t="n">
        <f aca="false">'t+3'!M7312+I7312</f>
        <v>0.0272072077259868</v>
      </c>
      <c r="N7312" s="0" t="n">
        <f aca="false">'t+3'!N7312+J7312</f>
        <v>-0.199334660189143</v>
      </c>
      <c r="O7312" s="0" t="n">
        <f aca="false">'t+3'!O7312+K7312</f>
        <v>2.41978401057571</v>
      </c>
      <c r="P7312" s="0" t="n">
        <f aca="false">'t+3'!P7312+L7312</f>
        <v>1.6382700593069</v>
      </c>
      <c r="Q7312" s="0" t="n">
        <f aca="false" t="array" ref="Q7312:S7312">MMULT(M7312:P7312,'input - gretl'!$B$19:$D$22)+MMULT('Point forecasts'!$J$6:$O$6,'input - gretl'!$B$23:$D$28)</f>
        <v>14.0951940937449</v>
      </c>
      <c r="R7312" s="0" t="n">
        <v>6.72882795641164</v>
      </c>
      <c r="S7312" s="0" t="n">
        <v>9.64353903302295</v>
      </c>
      <c r="U7312" s="10" t="n">
        <f aca="false">NORMSDIST(-M7312/'rhos computation'!$B$11)-EXP(M7312+'rhos computation'!$B$11^2/2)*NORMSDIST(-M7312/'rhos computation'!$B$11-'rhos computation'!$B$11)</f>
        <v>0.0385432506207208</v>
      </c>
      <c r="V7312" s="10" t="n">
        <f aca="false">NORMSDIST(-N7312/'rhos computation'!$B$23)-EXP(N7312+'rhos computation'!$B$23^2/2)*NORMSDIST(-N7312/'rhos computation'!$B$23-'rhos computation'!$B$23)</f>
        <v>0.179421601320918</v>
      </c>
      <c r="W7312" s="0" t="n">
        <f aca="false">NORMSDIST(-O7312)</f>
        <v>0.00776486412409849</v>
      </c>
      <c r="X7312" s="0" t="n">
        <f aca="false">NORMSDIST(-P7312)</f>
        <v>0.0506826852764969</v>
      </c>
    </row>
    <row r="7313" customFormat="false" ht="12.8" hidden="false" customHeight="false" outlineLevel="0" collapsed="false">
      <c r="A7313" s="0" t="n">
        <v>1.29904882696248</v>
      </c>
      <c r="B7313" s="0" t="n">
        <v>-0.171788306348566</v>
      </c>
      <c r="C7313" s="0" t="n">
        <v>-0.903904945700234</v>
      </c>
      <c r="D7313" s="0" t="n">
        <v>0.697146887316676</v>
      </c>
      <c r="E7313" s="0" t="n">
        <f aca="false" t="array" ref="E7313:H7313">MMULT(A7313:D7313,'Root matrix of resiudals'!$B$19:E$22)</f>
        <v>0.0539625716488784</v>
      </c>
      <c r="F7313" s="0" t="n">
        <v>-0.00516663952452823</v>
      </c>
      <c r="G7313" s="0" t="n">
        <v>-0.012780551909878</v>
      </c>
      <c r="H7313" s="0" t="n">
        <v>0.00976876652980744</v>
      </c>
      <c r="I7313" s="3" t="n">
        <f aca="false" t="array" ref="I7313:L7313">MMULT('t+3'!I7313:L7313,'input - gretl'!$B$3:$E$6)+MMULT('Point forecasts'!$P$5:$T$5,'input - gretl'!$B$9:$E$13)+MMULT('t+3'!Q7313:S7313,'input - gretl'!$B$14:$E$16)+E7313:H7313</f>
        <v>-0.0270893329734373</v>
      </c>
      <c r="J7313" s="3" t="n">
        <v>-0.050415187576015</v>
      </c>
      <c r="K7313" s="3" t="n">
        <v>-0.000230382843313209</v>
      </c>
      <c r="L7313" s="3" t="n">
        <v>-0.0519187784823018</v>
      </c>
      <c r="M7313" s="0" t="n">
        <f aca="false">'t+3'!M7313+I7313</f>
        <v>0.0807535517206515</v>
      </c>
      <c r="N7313" s="0" t="n">
        <f aca="false">'t+3'!N7313+J7313</f>
        <v>-0.153508891409774</v>
      </c>
      <c r="O7313" s="0" t="n">
        <f aca="false">'t+3'!O7313+K7313</f>
        <v>2.43565092486415</v>
      </c>
      <c r="P7313" s="0" t="n">
        <f aca="false">'t+3'!P7313+L7313</f>
        <v>1.61065860346231</v>
      </c>
      <c r="Q7313" s="0" t="n">
        <f aca="false" t="array" ref="Q7313:S7313">MMULT(M7313:P7313,'input - gretl'!$B$19:$D$22)+MMULT('Point forecasts'!$J$6:$O$6,'input - gretl'!$B$23:$D$28)</f>
        <v>14.1487404377395</v>
      </c>
      <c r="R7313" s="0" t="n">
        <v>6.77465372519101</v>
      </c>
      <c r="S7313" s="0" t="n">
        <v>9.68566582239238</v>
      </c>
      <c r="U7313" s="10" t="n">
        <f aca="false">NORMSDIST(-M7313/'rhos computation'!$B$11)-EXP(M7313+'rhos computation'!$B$11^2/2)*NORMSDIST(-M7313/'rhos computation'!$B$11-'rhos computation'!$B$11)</f>
        <v>0.0215738421837452</v>
      </c>
      <c r="V7313" s="10" t="n">
        <f aca="false">NORMSDIST(-N7313/'rhos computation'!$B$23)-EXP(N7313+'rhos computation'!$B$23^2/2)*NORMSDIST(-N7313/'rhos computation'!$B$23-'rhos computation'!$B$23)</f>
        <v>0.140996880095106</v>
      </c>
      <c r="W7313" s="0" t="n">
        <f aca="false">NORMSDIST(-O7313)</f>
        <v>0.00743251097431792</v>
      </c>
      <c r="X7313" s="0" t="n">
        <f aca="false">NORMSDIST(-P7313)</f>
        <v>0.0536270765472792</v>
      </c>
    </row>
    <row r="7314" customFormat="false" ht="12.8" hidden="false" customHeight="false" outlineLevel="0" collapsed="false">
      <c r="A7314" s="0" t="n">
        <v>-0.241607169556363</v>
      </c>
      <c r="B7314" s="0" t="n">
        <v>1.23908423929567</v>
      </c>
      <c r="C7314" s="0" t="n">
        <v>-0.108466328698698</v>
      </c>
      <c r="D7314" s="0" t="n">
        <v>-0.642423206507545</v>
      </c>
      <c r="E7314" s="0" t="n">
        <f aca="false" t="array" ref="E7314:H7314">MMULT(A7314:D7314,'Root matrix of resiudals'!$B$19:E$22)</f>
        <v>-0.00744848442982964</v>
      </c>
      <c r="F7314" s="0" t="n">
        <v>0.0344246259382192</v>
      </c>
      <c r="G7314" s="0" t="n">
        <v>0.00166663901935543</v>
      </c>
      <c r="H7314" s="0" t="n">
        <v>-0.0103749902750722</v>
      </c>
      <c r="I7314" s="3" t="n">
        <f aca="false" t="array" ref="I7314:L7314">MMULT('t+3'!I7314:L7314,'input - gretl'!$B$3:$E$6)+MMULT('Point forecasts'!$P$5:$T$5,'input - gretl'!$B$9:$E$13)+MMULT('t+3'!Q7314:S7314,'input - gretl'!$B$14:$E$16)+E7314:H7314</f>
        <v>-0.0747411330002549</v>
      </c>
      <c r="J7314" s="3" t="n">
        <v>-0.0552574498369279</v>
      </c>
      <c r="K7314" s="3" t="n">
        <v>0.0133214895847137</v>
      </c>
      <c r="L7314" s="3" t="n">
        <v>-0.0737795348333159</v>
      </c>
      <c r="M7314" s="0" t="n">
        <f aca="false">'t+3'!M7314+I7314</f>
        <v>0.0293264026104555</v>
      </c>
      <c r="N7314" s="0" t="n">
        <f aca="false">'t+3'!N7314+J7314</f>
        <v>-0.107933005120001</v>
      </c>
      <c r="O7314" s="0" t="n">
        <f aca="false">'t+3'!O7314+K7314</f>
        <v>2.48320042190302</v>
      </c>
      <c r="P7314" s="0" t="n">
        <f aca="false">'t+3'!P7314+L7314</f>
        <v>1.62400715260362</v>
      </c>
      <c r="Q7314" s="0" t="n">
        <f aca="false" t="array" ref="Q7314:S7314">MMULT(M7314:P7314,'input - gretl'!$B$19:$D$22)+MMULT('Point forecasts'!$J$6:$O$6,'input - gretl'!$B$23:$D$28)</f>
        <v>14.0973132886293</v>
      </c>
      <c r="R7314" s="0" t="n">
        <v>6.82022961148078</v>
      </c>
      <c r="S7314" s="0" t="n">
        <v>9.72052018177042</v>
      </c>
      <c r="U7314" s="10" t="n">
        <f aca="false">NORMSDIST(-M7314/'rhos computation'!$B$11)-EXP(M7314+'rhos computation'!$B$11^2/2)*NORMSDIST(-M7314/'rhos computation'!$B$11-'rhos computation'!$B$11)</f>
        <v>0.0377392479701389</v>
      </c>
      <c r="V7314" s="10" t="n">
        <f aca="false">NORMSDIST(-N7314/'rhos computation'!$B$23)-EXP(N7314+'rhos computation'!$B$23^2/2)*NORMSDIST(-N7314/'rhos computation'!$B$23-'rhos computation'!$B$23)</f>
        <v>0.101497510482719</v>
      </c>
      <c r="W7314" s="0" t="n">
        <f aca="false">NORMSDIST(-O7314)</f>
        <v>0.00651039024435721</v>
      </c>
      <c r="X7314" s="0" t="n">
        <f aca="false">NORMSDIST(-P7314)</f>
        <v>0.0521871410143356</v>
      </c>
    </row>
    <row r="7315" customFormat="false" ht="12.8" hidden="false" customHeight="false" outlineLevel="0" collapsed="false">
      <c r="A7315" s="0" t="n">
        <v>1.16891408546938</v>
      </c>
      <c r="B7315" s="0" t="n">
        <v>-0.669252202945376</v>
      </c>
      <c r="C7315" s="0" t="n">
        <v>0.282370053015532</v>
      </c>
      <c r="D7315" s="0" t="n">
        <v>0.658587491011138</v>
      </c>
      <c r="E7315" s="0" t="n">
        <f aca="false" t="array" ref="E7315:H7315">MMULT(A7315:D7315,'Root matrix of resiudals'!$B$19:E$22)</f>
        <v>0.0487330445307724</v>
      </c>
      <c r="F7315" s="0" t="n">
        <v>-0.015418213055622</v>
      </c>
      <c r="G7315" s="0" t="n">
        <v>0.0043459061622859</v>
      </c>
      <c r="H7315" s="0" t="n">
        <v>0.010518802361762</v>
      </c>
      <c r="I7315" s="3" t="n">
        <f aca="false" t="array" ref="I7315:L7315">MMULT('t+3'!I7315:L7315,'input - gretl'!$B$3:$E$6)+MMULT('Point forecasts'!$P$5:$T$5,'input - gretl'!$B$9:$E$13)+MMULT('t+3'!Q7315:S7315,'input - gretl'!$B$14:$E$16)+E7315:H7315</f>
        <v>0.00560943955477577</v>
      </c>
      <c r="J7315" s="3" t="n">
        <v>-0.0592194112505491</v>
      </c>
      <c r="K7315" s="3" t="n">
        <v>0.0212572732873645</v>
      </c>
      <c r="L7315" s="3" t="n">
        <v>-0.0631969322166889</v>
      </c>
      <c r="M7315" s="0" t="n">
        <f aca="false">'t+3'!M7315+I7315</f>
        <v>0.0897482665889084</v>
      </c>
      <c r="N7315" s="0" t="n">
        <f aca="false">'t+3'!N7315+J7315</f>
        <v>-0.161444587991232</v>
      </c>
      <c r="O7315" s="0" t="n">
        <f aca="false">'t+3'!O7315+K7315</f>
        <v>2.47275212848903</v>
      </c>
      <c r="P7315" s="0" t="n">
        <f aca="false">'t+3'!P7315+L7315</f>
        <v>1.63977579147479</v>
      </c>
      <c r="Q7315" s="0" t="n">
        <f aca="false" t="array" ref="Q7315:S7315">MMULT(M7315:P7315,'input - gretl'!$B$19:$D$22)+MMULT('Point forecasts'!$J$6:$O$6,'input - gretl'!$B$23:$D$28)</f>
        <v>14.1577351526078</v>
      </c>
      <c r="R7315" s="0" t="n">
        <v>6.76671802860955</v>
      </c>
      <c r="S7315" s="0" t="n">
        <v>9.695075124358</v>
      </c>
      <c r="U7315" s="10" t="n">
        <f aca="false">NORMSDIST(-M7315/'rhos computation'!$B$11)-EXP(M7315+'rhos computation'!$B$11^2/2)*NORMSDIST(-M7315/'rhos computation'!$B$11-'rhos computation'!$B$11)</f>
        <v>0.019373813590179</v>
      </c>
      <c r="V7315" s="10" t="n">
        <f aca="false">NORMSDIST(-N7315/'rhos computation'!$B$23)-EXP(N7315+'rhos computation'!$B$23^2/2)*NORMSDIST(-N7315/'rhos computation'!$B$23-'rhos computation'!$B$23)</f>
        <v>0.147765746849916</v>
      </c>
      <c r="W7315" s="0" t="n">
        <f aca="false">NORMSDIST(-O7315)</f>
        <v>0.00670385504213357</v>
      </c>
      <c r="X7315" s="0" t="n">
        <f aca="false">NORMSDIST(-P7315)</f>
        <v>0.0505258967236727</v>
      </c>
    </row>
    <row r="7316" customFormat="false" ht="12.8" hidden="false" customHeight="false" outlineLevel="0" collapsed="false">
      <c r="A7316" s="0" t="n">
        <v>-0.405280459236622</v>
      </c>
      <c r="B7316" s="0" t="n">
        <v>1.33444775418643</v>
      </c>
      <c r="C7316" s="0" t="n">
        <v>-0.245067204953146</v>
      </c>
      <c r="D7316" s="0" t="n">
        <v>-1.44791043745021</v>
      </c>
      <c r="E7316" s="0" t="n">
        <f aca="false" t="array" ref="E7316:H7316">MMULT(A7316:D7316,'Root matrix of resiudals'!$B$19:E$22)</f>
        <v>-0.0141152169436042</v>
      </c>
      <c r="F7316" s="0" t="n">
        <v>0.0362354289161276</v>
      </c>
      <c r="G7316" s="0" t="n">
        <v>-0.00131703869877769</v>
      </c>
      <c r="H7316" s="0" t="n">
        <v>-0.0235331898206987</v>
      </c>
      <c r="I7316" s="3" t="n">
        <f aca="false" t="array" ref="I7316:L7316">MMULT('t+3'!I7316:L7316,'input - gretl'!$B$3:$E$6)+MMULT('Point forecasts'!$P$5:$T$5,'input - gretl'!$B$9:$E$13)+MMULT('t+3'!Q7316:S7316,'input - gretl'!$B$14:$E$16)+E7316:H7316</f>
        <v>-0.0535420849863461</v>
      </c>
      <c r="J7316" s="3" t="n">
        <v>-0.0446463366589042</v>
      </c>
      <c r="K7316" s="3" t="n">
        <v>0.0148463463202311</v>
      </c>
      <c r="L7316" s="3" t="n">
        <v>-0.0924269361480116</v>
      </c>
      <c r="M7316" s="0" t="n">
        <f aca="false">'t+3'!M7316+I7316</f>
        <v>0.0409165512337238</v>
      </c>
      <c r="N7316" s="0" t="n">
        <f aca="false">'t+3'!N7316+J7316</f>
        <v>-0.093525363922913</v>
      </c>
      <c r="O7316" s="0" t="n">
        <f aca="false">'t+3'!O7316+K7316</f>
        <v>2.4661641908187</v>
      </c>
      <c r="P7316" s="0" t="n">
        <f aca="false">'t+3'!P7316+L7316</f>
        <v>1.5831052533709</v>
      </c>
      <c r="Q7316" s="0" t="n">
        <f aca="false" t="array" ref="Q7316:S7316">MMULT(M7316:P7316,'input - gretl'!$B$19:$D$22)+MMULT('Point forecasts'!$J$6:$O$6,'input - gretl'!$B$23:$D$28)</f>
        <v>14.1089034372526</v>
      </c>
      <c r="R7316" s="0" t="n">
        <v>6.83463725267787</v>
      </c>
      <c r="S7316" s="0" t="n">
        <v>9.74238370195137</v>
      </c>
      <c r="U7316" s="10" t="n">
        <f aca="false">NORMSDIST(-M7316/'rhos computation'!$B$11)-EXP(M7316+'rhos computation'!$B$11^2/2)*NORMSDIST(-M7316/'rhos computation'!$B$11-'rhos computation'!$B$11)</f>
        <v>0.0335395716496484</v>
      </c>
      <c r="V7316" s="10" t="n">
        <f aca="false">NORMSDIST(-N7316/'rhos computation'!$B$23)-EXP(N7316+'rhos computation'!$B$23^2/2)*NORMSDIST(-N7316/'rhos computation'!$B$23-'rhos computation'!$B$23)</f>
        <v>0.0890028172664822</v>
      </c>
      <c r="W7316" s="0" t="n">
        <f aca="false">NORMSDIST(-O7316)</f>
        <v>0.00682843584386264</v>
      </c>
      <c r="X7316" s="0" t="n">
        <f aca="false">NORMSDIST(-P7316)</f>
        <v>0.0566987382231381</v>
      </c>
    </row>
    <row r="7317" customFormat="false" ht="12.8" hidden="false" customHeight="false" outlineLevel="0" collapsed="false">
      <c r="A7317" s="0" t="n">
        <v>1.24139944067575</v>
      </c>
      <c r="B7317" s="0" t="n">
        <v>1.33106877692621</v>
      </c>
      <c r="C7317" s="0" t="n">
        <v>0.288520703544802</v>
      </c>
      <c r="D7317" s="0" t="n">
        <v>0.418695755551521</v>
      </c>
      <c r="E7317" s="0" t="n">
        <f aca="false" t="array" ref="E7317:H7317">MMULT(A7317:D7317,'Root matrix of resiudals'!$B$19:E$22)</f>
        <v>0.0564716368924194</v>
      </c>
      <c r="F7317" s="0" t="n">
        <v>0.0419057158689717</v>
      </c>
      <c r="G7317" s="0" t="n">
        <v>0.0114418314702541</v>
      </c>
      <c r="H7317" s="0" t="n">
        <v>0.00673669695277555</v>
      </c>
      <c r="I7317" s="3" t="n">
        <f aca="false" t="array" ref="I7317:L7317">MMULT('t+3'!I7317:L7317,'input - gretl'!$B$3:$E$6)+MMULT('Point forecasts'!$P$5:$T$5,'input - gretl'!$B$9:$E$13)+MMULT('t+3'!Q7317:S7317,'input - gretl'!$B$14:$E$16)+E7317:H7317</f>
        <v>-0.00579835147805022</v>
      </c>
      <c r="J7317" s="3" t="n">
        <v>-0.00756101551759608</v>
      </c>
      <c r="K7317" s="3" t="n">
        <v>0.0128470367662518</v>
      </c>
      <c r="L7317" s="3" t="n">
        <v>-0.0731832836706725</v>
      </c>
      <c r="M7317" s="0" t="n">
        <f aca="false">'t+3'!M7317+I7317</f>
        <v>0.0515227187603266</v>
      </c>
      <c r="N7317" s="0" t="n">
        <f aca="false">'t+3'!N7317+J7317</f>
        <v>-0.150878093807633</v>
      </c>
      <c r="O7317" s="0" t="n">
        <f aca="false">'t+3'!O7317+K7317</f>
        <v>2.40424306790997</v>
      </c>
      <c r="P7317" s="0" t="n">
        <f aca="false">'t+3'!P7317+L7317</f>
        <v>1.58737136055235</v>
      </c>
      <c r="Q7317" s="0" t="n">
        <f aca="false" t="array" ref="Q7317:S7317">MMULT(M7317:P7317,'input - gretl'!$B$19:$D$22)+MMULT('Point forecasts'!$J$6:$O$6,'input - gretl'!$B$23:$D$28)</f>
        <v>14.1195096047792</v>
      </c>
      <c r="R7317" s="0" t="n">
        <v>6.77728452279315</v>
      </c>
      <c r="S7317" s="0" t="n">
        <v>9.67640529780773</v>
      </c>
      <c r="U7317" s="10" t="n">
        <f aca="false">NORMSDIST(-M7317/'rhos computation'!$B$11)-EXP(M7317+'rhos computation'!$B$11^2/2)*NORMSDIST(-M7317/'rhos computation'!$B$11-'rhos computation'!$B$11)</f>
        <v>0.0299859932640098</v>
      </c>
      <c r="V7317" s="10" t="n">
        <f aca="false">NORMSDIST(-N7317/'rhos computation'!$B$23)-EXP(N7317+'rhos computation'!$B$23^2/2)*NORMSDIST(-N7317/'rhos computation'!$B$23-'rhos computation'!$B$23)</f>
        <v>0.138743268588497</v>
      </c>
      <c r="W7317" s="0" t="n">
        <f aca="false">NORMSDIST(-O7317)</f>
        <v>0.008102996875844</v>
      </c>
      <c r="X7317" s="0" t="n">
        <f aca="false">NORMSDIST(-P7317)</f>
        <v>0.056214280876084</v>
      </c>
    </row>
    <row r="7318" customFormat="false" ht="12.8" hidden="false" customHeight="false" outlineLevel="0" collapsed="false">
      <c r="A7318" s="0" t="n">
        <v>-1.15002254796505</v>
      </c>
      <c r="B7318" s="0" t="n">
        <v>1.66623157648559</v>
      </c>
      <c r="C7318" s="0" t="n">
        <v>0.312215070431608</v>
      </c>
      <c r="D7318" s="0" t="n">
        <v>2.17275830093073</v>
      </c>
      <c r="E7318" s="0" t="n">
        <f aca="false" t="array" ref="E7318:H7318">MMULT(A7318:D7318,'Root matrix of resiudals'!$B$19:E$22)</f>
        <v>-0.0460147245423189</v>
      </c>
      <c r="F7318" s="0" t="n">
        <v>0.0462675529871602</v>
      </c>
      <c r="G7318" s="0" t="n">
        <v>0.0120816665144415</v>
      </c>
      <c r="H7318" s="0" t="n">
        <v>0.0361647920545454</v>
      </c>
      <c r="I7318" s="3" t="n">
        <f aca="false" t="array" ref="I7318:L7318">MMULT('t+3'!I7318:L7318,'input - gretl'!$B$3:$E$6)+MMULT('Point forecasts'!$P$5:$T$5,'input - gretl'!$B$9:$E$13)+MMULT('t+3'!Q7318:S7318,'input - gretl'!$B$14:$E$16)+E7318:H7318</f>
        <v>-0.134303897359255</v>
      </c>
      <c r="J7318" s="3" t="n">
        <v>0.0349254919367346</v>
      </c>
      <c r="K7318" s="3" t="n">
        <v>0.00904194109147514</v>
      </c>
      <c r="L7318" s="3" t="n">
        <v>-0.0640351191646186</v>
      </c>
      <c r="M7318" s="0" t="n">
        <f aca="false">'t+3'!M7318+I7318</f>
        <v>-0.0120257183304541</v>
      </c>
      <c r="N7318" s="0" t="n">
        <f aca="false">'t+3'!N7318+J7318</f>
        <v>-0.174243390039319</v>
      </c>
      <c r="O7318" s="0" t="n">
        <f aca="false">'t+3'!O7318+K7318</f>
        <v>2.35911450840013</v>
      </c>
      <c r="P7318" s="0" t="n">
        <f aca="false">'t+3'!P7318+L7318</f>
        <v>1.55888175882413</v>
      </c>
      <c r="Q7318" s="0" t="n">
        <f aca="false" t="array" ref="Q7318:S7318">MMULT(M7318:P7318,'input - gretl'!$B$19:$D$22)+MMULT('Point forecasts'!$J$6:$O$6,'input - gretl'!$B$23:$D$28)</f>
        <v>14.0559611676884</v>
      </c>
      <c r="R7318" s="0" t="n">
        <v>6.75391922656146</v>
      </c>
      <c r="S7318" s="0" t="n">
        <v>9.65837177402151</v>
      </c>
      <c r="U7318" s="10" t="n">
        <f aca="false">NORMSDIST(-M7318/'rhos computation'!$B$11)-EXP(M7318+'rhos computation'!$B$11^2/2)*NORMSDIST(-M7318/'rhos computation'!$B$11-'rhos computation'!$B$11)</f>
        <v>0.0554566689738599</v>
      </c>
      <c r="V7318" s="10" t="n">
        <f aca="false">NORMSDIST(-N7318/'rhos computation'!$B$23)-EXP(N7318+'rhos computation'!$B$23^2/2)*NORMSDIST(-N7318/'rhos computation'!$B$23-'rhos computation'!$B$23)</f>
        <v>0.15858476232815</v>
      </c>
      <c r="W7318" s="0" t="n">
        <f aca="false">NORMSDIST(-O7318)</f>
        <v>0.00915930111531792</v>
      </c>
      <c r="X7318" s="0" t="n">
        <f aca="false">NORMSDIST(-P7318)</f>
        <v>0.0595121842328924</v>
      </c>
    </row>
    <row r="7319" customFormat="false" ht="12.8" hidden="false" customHeight="false" outlineLevel="0" collapsed="false">
      <c r="A7319" s="0" t="n">
        <v>0.673878571108628</v>
      </c>
      <c r="B7319" s="0" t="n">
        <v>1.51813215893016</v>
      </c>
      <c r="C7319" s="0" t="n">
        <v>0.00474008375851662</v>
      </c>
      <c r="D7319" s="0" t="n">
        <v>0.819606959121872</v>
      </c>
      <c r="E7319" s="0" t="n">
        <f aca="false" t="array" ref="E7319:H7319">MMULT(A7319:D7319,'Root matrix of resiudals'!$B$19:E$22)</f>
        <v>0.0320418884844127</v>
      </c>
      <c r="F7319" s="0" t="n">
        <v>0.0449729531115463</v>
      </c>
      <c r="G7319" s="0" t="n">
        <v>0.007298244852205</v>
      </c>
      <c r="H7319" s="0" t="n">
        <v>0.0131468945561029</v>
      </c>
      <c r="I7319" s="3" t="n">
        <f aca="false" t="array" ref="I7319:L7319">MMULT('t+3'!I7319:L7319,'input - gretl'!$B$3:$E$6)+MMULT('Point forecasts'!$P$5:$T$5,'input - gretl'!$B$9:$E$13)+MMULT('t+3'!Q7319:S7319,'input - gretl'!$B$14:$E$16)+E7319:H7319</f>
        <v>-0.0238776748506481</v>
      </c>
      <c r="J7319" s="3" t="n">
        <v>-0.0152501125424386</v>
      </c>
      <c r="K7319" s="3" t="n">
        <v>0.00422228238974089</v>
      </c>
      <c r="L7319" s="3" t="n">
        <v>-0.0686055793705673</v>
      </c>
      <c r="M7319" s="0" t="n">
        <f aca="false">'t+3'!M7319+I7319</f>
        <v>-0.0438800337519394</v>
      </c>
      <c r="N7319" s="0" t="n">
        <f aca="false">'t+3'!N7319+J7319</f>
        <v>-0.158629083374881</v>
      </c>
      <c r="O7319" s="0" t="n">
        <f aca="false">'t+3'!O7319+K7319</f>
        <v>2.39668206901963</v>
      </c>
      <c r="P7319" s="0" t="n">
        <f aca="false">'t+3'!P7319+L7319</f>
        <v>1.61193461221807</v>
      </c>
      <c r="Q7319" s="0" t="n">
        <f aca="false" t="array" ref="Q7319:S7319">MMULT(M7319:P7319,'input - gretl'!$B$19:$D$22)+MMULT('Point forecasts'!$J$6:$O$6,'input - gretl'!$B$23:$D$28)</f>
        <v>14.0241068522669</v>
      </c>
      <c r="R7319" s="0" t="n">
        <v>6.7695335332259</v>
      </c>
      <c r="S7319" s="0" t="n">
        <v>9.6454834184207</v>
      </c>
      <c r="U7319" s="10" t="n">
        <f aca="false">NORMSDIST(-M7319/'rhos computation'!$B$11)-EXP(M7319+'rhos computation'!$B$11^2/2)*NORMSDIST(-M7319/'rhos computation'!$B$11-'rhos computation'!$B$11)</f>
        <v>0.0719532861783427</v>
      </c>
      <c r="V7319" s="10" t="n">
        <f aca="false">NORMSDIST(-N7319/'rhos computation'!$B$23)-EXP(N7319+'rhos computation'!$B$23^2/2)*NORMSDIST(-N7319/'rhos computation'!$B$23-'rhos computation'!$B$23)</f>
        <v>0.145369346070112</v>
      </c>
      <c r="W7319" s="0" t="n">
        <f aca="false">NORMSDIST(-O7319)</f>
        <v>0.00827213592081902</v>
      </c>
      <c r="X7319" s="0" t="n">
        <f aca="false">NORMSDIST(-P7319)</f>
        <v>0.0534880846662404</v>
      </c>
    </row>
    <row r="7320" customFormat="false" ht="12.8" hidden="false" customHeight="false" outlineLevel="0" collapsed="false">
      <c r="A7320" s="0" t="n">
        <v>1.20291722275496</v>
      </c>
      <c r="B7320" s="0" t="n">
        <v>0.143341619887976</v>
      </c>
      <c r="C7320" s="0" t="n">
        <v>-0.934072015640792</v>
      </c>
      <c r="D7320" s="0" t="n">
        <v>-1.78612668014784</v>
      </c>
      <c r="E7320" s="0" t="n">
        <f aca="false" t="array" ref="E7320:H7320">MMULT(A7320:D7320,'Root matrix of resiudals'!$B$19:E$22)</f>
        <v>0.05146519168696</v>
      </c>
      <c r="F7320" s="0" t="n">
        <v>0.00334826982332826</v>
      </c>
      <c r="G7320" s="0" t="n">
        <v>-0.0150979768000587</v>
      </c>
      <c r="H7320" s="0" t="n">
        <v>-0.0305045118619012</v>
      </c>
      <c r="I7320" s="3" t="n">
        <f aca="false" t="array" ref="I7320:L7320">MMULT('t+3'!I7320:L7320,'input - gretl'!$B$3:$E$6)+MMULT('Point forecasts'!$P$5:$T$5,'input - gretl'!$B$9:$E$13)+MMULT('t+3'!Q7320:S7320,'input - gretl'!$B$14:$E$16)+E7320:H7320</f>
        <v>-0.0192212714387753</v>
      </c>
      <c r="J7320" s="3" t="n">
        <v>-0.03699299644245</v>
      </c>
      <c r="K7320" s="3" t="n">
        <v>-0.0126213889607161</v>
      </c>
      <c r="L7320" s="3" t="n">
        <v>-0.122635961518237</v>
      </c>
      <c r="M7320" s="0" t="n">
        <f aca="false">'t+3'!M7320+I7320</f>
        <v>0.0468176533791755</v>
      </c>
      <c r="N7320" s="0" t="n">
        <f aca="false">'t+3'!N7320+J7320</f>
        <v>-0.186548257427701</v>
      </c>
      <c r="O7320" s="0" t="n">
        <f aca="false">'t+3'!O7320+K7320</f>
        <v>2.35412435882506</v>
      </c>
      <c r="P7320" s="0" t="n">
        <f aca="false">'t+3'!P7320+L7320</f>
        <v>1.50658993827147</v>
      </c>
      <c r="Q7320" s="0" t="n">
        <f aca="false" t="array" ref="Q7320:S7320">MMULT(M7320:P7320,'input - gretl'!$B$19:$D$22)+MMULT('Point forecasts'!$J$6:$O$6,'input - gretl'!$B$23:$D$28)</f>
        <v>14.114804539398</v>
      </c>
      <c r="R7320" s="0" t="n">
        <v>6.74161435917308</v>
      </c>
      <c r="S7320" s="0" t="n">
        <v>9.70311376038305</v>
      </c>
      <c r="U7320" s="10" t="n">
        <f aca="false">NORMSDIST(-M7320/'rhos computation'!$B$11)-EXP(M7320+'rhos computation'!$B$11^2/2)*NORMSDIST(-M7320/'rhos computation'!$B$11-'rhos computation'!$B$11)</f>
        <v>0.0315285867243562</v>
      </c>
      <c r="V7320" s="10" t="n">
        <f aca="false">NORMSDIST(-N7320/'rhos computation'!$B$23)-EXP(N7320+'rhos computation'!$B$23^2/2)*NORMSDIST(-N7320/'rhos computation'!$B$23-'rhos computation'!$B$23)</f>
        <v>0.168866141372722</v>
      </c>
      <c r="W7320" s="0" t="n">
        <f aca="false">NORMSDIST(-O7320)</f>
        <v>0.00928319925543047</v>
      </c>
      <c r="X7320" s="0" t="n">
        <f aca="false">NORMSDIST(-P7320)</f>
        <v>0.065957899023235</v>
      </c>
    </row>
    <row r="7321" customFormat="false" ht="12.8" hidden="false" customHeight="false" outlineLevel="0" collapsed="false">
      <c r="A7321" s="0" t="n">
        <v>-0.799425753959833</v>
      </c>
      <c r="B7321" s="0" t="n">
        <v>-0.98657378484374</v>
      </c>
      <c r="C7321" s="0" t="n">
        <v>-2.646298899678</v>
      </c>
      <c r="D7321" s="0" t="n">
        <v>-0.25204041649658</v>
      </c>
      <c r="E7321" s="0" t="n">
        <f aca="false" t="array" ref="E7321:H7321">MMULT(A7321:D7321,'Root matrix of resiudals'!$B$19:E$22)</f>
        <v>-0.0397054103753971</v>
      </c>
      <c r="F7321" s="0" t="n">
        <v>-0.0395164968517365</v>
      </c>
      <c r="G7321" s="0" t="n">
        <v>-0.047465011516074</v>
      </c>
      <c r="H7321" s="0" t="n">
        <v>-0.00687921868825034</v>
      </c>
      <c r="I7321" s="3" t="n">
        <f aca="false" t="array" ref="I7321:L7321">MMULT('t+3'!I7321:L7321,'input - gretl'!$B$3:$E$6)+MMULT('Point forecasts'!$P$5:$T$5,'input - gretl'!$B$9:$E$13)+MMULT('t+3'!Q7321:S7321,'input - gretl'!$B$14:$E$16)+E7321:H7321</f>
        <v>-0.0766846634689353</v>
      </c>
      <c r="J7321" s="3" t="n">
        <v>-0.149564115664745</v>
      </c>
      <c r="K7321" s="3" t="n">
        <v>-0.0220579198434154</v>
      </c>
      <c r="L7321" s="3" t="n">
        <v>-0.0675449663856807</v>
      </c>
      <c r="M7321" s="0" t="n">
        <f aca="false">'t+3'!M7321+I7321</f>
        <v>0.0127372296223404</v>
      </c>
      <c r="N7321" s="0" t="n">
        <f aca="false">'t+3'!N7321+J7321</f>
        <v>-0.146557108251057</v>
      </c>
      <c r="O7321" s="0" t="n">
        <f aca="false">'t+3'!O7321+K7321</f>
        <v>2.43434675896738</v>
      </c>
      <c r="P7321" s="0" t="n">
        <f aca="false">'t+3'!P7321+L7321</f>
        <v>1.62837699068515</v>
      </c>
      <c r="Q7321" s="0" t="n">
        <f aca="false" t="array" ref="Q7321:S7321">MMULT(M7321:P7321,'input - gretl'!$B$19:$D$22)+MMULT('Point forecasts'!$J$6:$O$6,'input - gretl'!$B$23:$D$28)</f>
        <v>14.0807241156412</v>
      </c>
      <c r="R7321" s="0" t="n">
        <v>6.78160550834972</v>
      </c>
      <c r="S7321" s="0" t="n">
        <v>9.66751058432733</v>
      </c>
      <c r="U7321" s="10" t="n">
        <f aca="false">NORMSDIST(-M7321/'rhos computation'!$B$11)-EXP(M7321+'rhos computation'!$B$11^2/2)*NORMSDIST(-M7321/'rhos computation'!$B$11-'rhos computation'!$B$11)</f>
        <v>0.044333449058689</v>
      </c>
      <c r="V7321" s="10" t="n">
        <f aca="false">NORMSDIST(-N7321/'rhos computation'!$B$23)-EXP(N7321+'rhos computation'!$B$23^2/2)*NORMSDIST(-N7321/'rhos computation'!$B$23-'rhos computation'!$B$23)</f>
        <v>0.1350319768207</v>
      </c>
      <c r="W7321" s="0" t="n">
        <f aca="false">NORMSDIST(-O7321)</f>
        <v>0.00745934769412823</v>
      </c>
      <c r="X7321" s="0" t="n">
        <f aca="false">NORMSDIST(-P7321)</f>
        <v>0.0517224867165762</v>
      </c>
    </row>
    <row r="7322" customFormat="false" ht="12.8" hidden="false" customHeight="false" outlineLevel="0" collapsed="false">
      <c r="A7322" s="0" t="n">
        <v>-1.0404485952143</v>
      </c>
      <c r="B7322" s="0" t="n">
        <v>-0.564469682119586</v>
      </c>
      <c r="C7322" s="0" t="n">
        <v>1.35222869152164</v>
      </c>
      <c r="D7322" s="0" t="n">
        <v>1.60083557874486</v>
      </c>
      <c r="E7322" s="0" t="n">
        <f aca="false" t="array" ref="E7322:H7322">MMULT(A7322:D7322,'Root matrix of resiudals'!$B$19:E$22)</f>
        <v>-0.0448605651544718</v>
      </c>
      <c r="F7322" s="0" t="n">
        <v>-0.0135237457569617</v>
      </c>
      <c r="G7322" s="0" t="n">
        <v>0.0203132781545646</v>
      </c>
      <c r="H7322" s="0" t="n">
        <v>0.0278868135852941</v>
      </c>
      <c r="I7322" s="3" t="n">
        <f aca="false" t="array" ref="I7322:L7322">MMULT('t+3'!I7322:L7322,'input - gretl'!$B$3:$E$6)+MMULT('Point forecasts'!$P$5:$T$5,'input - gretl'!$B$9:$E$13)+MMULT('t+3'!Q7322:S7322,'input - gretl'!$B$14:$E$16)+E7322:H7322</f>
        <v>-0.118698896034402</v>
      </c>
      <c r="J7322" s="3" t="n">
        <v>-0.109364395925153</v>
      </c>
      <c r="K7322" s="3" t="n">
        <v>0.0417160404104662</v>
      </c>
      <c r="L7322" s="3" t="n">
        <v>-0.0389895969721146</v>
      </c>
      <c r="M7322" s="0" t="n">
        <f aca="false">'t+3'!M7322+I7322</f>
        <v>0.0162672655882184</v>
      </c>
      <c r="N7322" s="0" t="n">
        <f aca="false">'t+3'!N7322+J7322</f>
        <v>-0.136327524476222</v>
      </c>
      <c r="O7322" s="0" t="n">
        <f aca="false">'t+3'!O7322+K7322</f>
        <v>2.50078291871163</v>
      </c>
      <c r="P7322" s="0" t="n">
        <f aca="false">'t+3'!P7322+L7322</f>
        <v>1.65568042652782</v>
      </c>
      <c r="Q7322" s="0" t="n">
        <f aca="false" t="array" ref="Q7322:S7322">MMULT(M7322:P7322,'input - gretl'!$B$19:$D$22)+MMULT('Point forecasts'!$J$6:$O$6,'input - gretl'!$B$23:$D$28)</f>
        <v>14.0842541516071</v>
      </c>
      <c r="R7322" s="0" t="n">
        <v>6.79183509212456</v>
      </c>
      <c r="S7322" s="0" t="n">
        <v>9.70797981141342</v>
      </c>
      <c r="U7322" s="10" t="n">
        <f aca="false">NORMSDIST(-M7322/'rhos computation'!$B$11)-EXP(M7322+'rhos computation'!$B$11^2/2)*NORMSDIST(-M7322/'rhos computation'!$B$11-'rhos computation'!$B$11)</f>
        <v>0.0428724916851804</v>
      </c>
      <c r="V7322" s="10" t="n">
        <f aca="false">NORMSDIST(-N7322/'rhos computation'!$B$23)-EXP(N7322+'rhos computation'!$B$23^2/2)*NORMSDIST(-N7322/'rhos computation'!$B$23-'rhos computation'!$B$23)</f>
        <v>0.126201603807418</v>
      </c>
      <c r="W7322" s="0" t="n">
        <f aca="false">NORMSDIST(-O7322)</f>
        <v>0.00619595551419975</v>
      </c>
      <c r="X7322" s="0" t="n">
        <f aca="false">NORMSDIST(-P7322)</f>
        <v>0.0488932766012382</v>
      </c>
    </row>
    <row r="7323" customFormat="false" ht="12.8" hidden="false" customHeight="false" outlineLevel="0" collapsed="false">
      <c r="A7323" s="0" t="n">
        <v>0.594676231670527</v>
      </c>
      <c r="B7323" s="0" t="n">
        <v>-0.44456220652796</v>
      </c>
      <c r="C7323" s="0" t="n">
        <v>-1.00698835010167</v>
      </c>
      <c r="D7323" s="0" t="n">
        <v>-0.308702815254951</v>
      </c>
      <c r="E7323" s="0" t="n">
        <f aca="false" t="array" ref="E7323:H7323">MMULT(A7323:D7323,'Root matrix of resiudals'!$B$19:E$22)</f>
        <v>0.0233819537593234</v>
      </c>
      <c r="F7323" s="0" t="n">
        <v>-0.0149913965250392</v>
      </c>
      <c r="G7323" s="0" t="n">
        <v>-0.0174432577472929</v>
      </c>
      <c r="H7323" s="0" t="n">
        <v>-0.00641948012927694</v>
      </c>
      <c r="I7323" s="3" t="n">
        <f aca="false" t="array" ref="I7323:L7323">MMULT('t+3'!I7323:L7323,'input - gretl'!$B$3:$E$6)+MMULT('Point forecasts'!$P$5:$T$5,'input - gretl'!$B$9:$E$13)+MMULT('t+3'!Q7323:S7323,'input - gretl'!$B$14:$E$16)+E7323:H7323</f>
        <v>-0.00599180411085976</v>
      </c>
      <c r="J7323" s="3" t="n">
        <v>-0.061776018953164</v>
      </c>
      <c r="K7323" s="3" t="n">
        <v>0.0221177415979943</v>
      </c>
      <c r="L7323" s="3" t="n">
        <v>-0.0533588710210355</v>
      </c>
      <c r="M7323" s="0" t="n">
        <f aca="false">'t+3'!M7323+I7323</f>
        <v>0.192336818503878</v>
      </c>
      <c r="N7323" s="0" t="n">
        <f aca="false">'t+3'!N7323+J7323</f>
        <v>-0.0722137420339437</v>
      </c>
      <c r="O7323" s="0" t="n">
        <f aca="false">'t+3'!O7323+K7323</f>
        <v>2.55745463143303</v>
      </c>
      <c r="P7323" s="0" t="n">
        <f aca="false">'t+3'!P7323+L7323</f>
        <v>1.65173734345037</v>
      </c>
      <c r="Q7323" s="0" t="n">
        <f aca="false" t="array" ref="Q7323:S7323">MMULT(M7323:P7323,'input - gretl'!$B$19:$D$22)+MMULT('Point forecasts'!$J$6:$O$6,'input - gretl'!$B$23:$D$28)</f>
        <v>14.2603237045227</v>
      </c>
      <c r="R7323" s="0" t="n">
        <v>6.85594887456684</v>
      </c>
      <c r="S7323" s="0" t="n">
        <v>9.76840159329562</v>
      </c>
      <c r="U7323" s="10" t="n">
        <f aca="false">NORMSDIST(-M7323/'rhos computation'!$B$11)-EXP(M7323+'rhos computation'!$B$11^2/2)*NORMSDIST(-M7323/'rhos computation'!$B$11-'rhos computation'!$B$11)</f>
        <v>0.00454916743839973</v>
      </c>
      <c r="V7323" s="10" t="n">
        <f aca="false">NORMSDIST(-N7323/'rhos computation'!$B$23)-EXP(N7323+'rhos computation'!$B$23^2/2)*NORMSDIST(-N7323/'rhos computation'!$B$23-'rhos computation'!$B$23)</f>
        <v>0.0709323878441185</v>
      </c>
      <c r="W7323" s="0" t="n">
        <f aca="false">NORMSDIST(-O7323)</f>
        <v>0.0052720655569993</v>
      </c>
      <c r="X7323" s="0" t="n">
        <f aca="false">NORMSDIST(-P7323)</f>
        <v>0.049294053237668</v>
      </c>
    </row>
    <row r="7324" customFormat="false" ht="12.8" hidden="false" customHeight="false" outlineLevel="0" collapsed="false">
      <c r="A7324" s="0" t="n">
        <v>-1.36051114617516</v>
      </c>
      <c r="B7324" s="0" t="n">
        <v>0.203705915540645</v>
      </c>
      <c r="C7324" s="0" t="n">
        <v>1.12217539574061</v>
      </c>
      <c r="D7324" s="0" t="n">
        <v>0.0120367757293178</v>
      </c>
      <c r="E7324" s="0" t="n">
        <f aca="false" t="array" ref="E7324:H7324">MMULT(A7324:D7324,'Root matrix of resiudals'!$B$19:E$22)</f>
        <v>-0.0565292234018272</v>
      </c>
      <c r="F7324" s="0" t="n">
        <v>0.00676967790824793</v>
      </c>
      <c r="G7324" s="0" t="n">
        <v>0.0171489626853602</v>
      </c>
      <c r="H7324" s="0" t="n">
        <v>0.0020148025868585</v>
      </c>
      <c r="I7324" s="3" t="n">
        <f aca="false" t="array" ref="I7324:L7324">MMULT('t+3'!I7324:L7324,'input - gretl'!$B$3:$E$6)+MMULT('Point forecasts'!$P$5:$T$5,'input - gretl'!$B$9:$E$13)+MMULT('t+3'!Q7324:S7324,'input - gretl'!$B$14:$E$16)+E7324:H7324</f>
        <v>-0.106230732838574</v>
      </c>
      <c r="J7324" s="3" t="n">
        <v>-0.0278390672402538</v>
      </c>
      <c r="K7324" s="3" t="n">
        <v>0.0250116310936696</v>
      </c>
      <c r="L7324" s="3" t="n">
        <v>-0.0860587044157877</v>
      </c>
      <c r="M7324" s="0" t="n">
        <f aca="false">'t+3'!M7324+I7324</f>
        <v>-0.0883412584581233</v>
      </c>
      <c r="N7324" s="0" t="n">
        <f aca="false">'t+3'!N7324+J7324</f>
        <v>-0.17220670282097</v>
      </c>
      <c r="O7324" s="0" t="n">
        <f aca="false">'t+3'!O7324+K7324</f>
        <v>2.41405864914297</v>
      </c>
      <c r="P7324" s="0" t="n">
        <f aca="false">'t+3'!P7324+L7324</f>
        <v>1.58185819976208</v>
      </c>
      <c r="Q7324" s="0" t="n">
        <f aca="false" t="array" ref="Q7324:S7324">MMULT(M7324:P7324,'input - gretl'!$B$19:$D$22)+MMULT('Point forecasts'!$J$6:$O$6,'input - gretl'!$B$23:$D$28)</f>
        <v>13.9796456275607</v>
      </c>
      <c r="R7324" s="0" t="n">
        <v>6.75595591377981</v>
      </c>
      <c r="S7324" s="0" t="n">
        <v>9.69146417061031</v>
      </c>
      <c r="U7324" s="10" t="n">
        <f aca="false">NORMSDIST(-M7324/'rhos computation'!$B$11)-EXP(M7324+'rhos computation'!$B$11^2/2)*NORMSDIST(-M7324/'rhos computation'!$B$11-'rhos computation'!$B$11)</f>
        <v>0.0986792981250675</v>
      </c>
      <c r="V7324" s="10" t="n">
        <f aca="false">NORMSDIST(-N7324/'rhos computation'!$B$23)-EXP(N7324+'rhos computation'!$B$23^2/2)*NORMSDIST(-N7324/'rhos computation'!$B$23-'rhos computation'!$B$23)</f>
        <v>0.15687150331065</v>
      </c>
      <c r="W7324" s="0" t="n">
        <f aca="false">NORMSDIST(-O7324)</f>
        <v>0.00788796137255522</v>
      </c>
      <c r="X7324" s="0" t="n">
        <f aca="false">NORMSDIST(-P7324)</f>
        <v>0.0568409726076187</v>
      </c>
    </row>
    <row r="7325" customFormat="false" ht="12.8" hidden="false" customHeight="false" outlineLevel="0" collapsed="false">
      <c r="A7325" s="0" t="n">
        <v>2.31601395465545</v>
      </c>
      <c r="B7325" s="0" t="n">
        <v>0.450045429037279</v>
      </c>
      <c r="C7325" s="0" t="n">
        <v>-0.333138696774747</v>
      </c>
      <c r="D7325" s="0" t="n">
        <v>1.21950245780694</v>
      </c>
      <c r="E7325" s="0" t="n">
        <f aca="false" t="array" ref="E7325:H7325">MMULT(A7325:D7325,'Root matrix of resiudals'!$B$19:E$22)</f>
        <v>0.0995080614249165</v>
      </c>
      <c r="F7325" s="0" t="n">
        <v>0.0169867212746061</v>
      </c>
      <c r="G7325" s="0" t="n">
        <v>0.000504834540134499</v>
      </c>
      <c r="H7325" s="0" t="n">
        <v>0.018550164893881</v>
      </c>
      <c r="I7325" s="3" t="n">
        <f aca="false" t="array" ref="I7325:L7325">MMULT('t+3'!I7325:L7325,'input - gretl'!$B$3:$E$6)+MMULT('Point forecasts'!$P$5:$T$5,'input - gretl'!$B$9:$E$13)+MMULT('t+3'!Q7325:S7325,'input - gretl'!$B$14:$E$16)+E7325:H7325</f>
        <v>0.028000996338445</v>
      </c>
      <c r="J7325" s="3" t="n">
        <v>-0.0140782604180934</v>
      </c>
      <c r="K7325" s="3" t="n">
        <v>0.00186629840800867</v>
      </c>
      <c r="L7325" s="3" t="n">
        <v>-0.0767067326902638</v>
      </c>
      <c r="M7325" s="0" t="n">
        <f aca="false">'t+3'!M7325+I7325</f>
        <v>0.0299573235574534</v>
      </c>
      <c r="N7325" s="0" t="n">
        <f aca="false">'t+3'!N7325+J7325</f>
        <v>-0.200554993359944</v>
      </c>
      <c r="O7325" s="0" t="n">
        <f aca="false">'t+3'!O7325+K7325</f>
        <v>2.3958528687554</v>
      </c>
      <c r="P7325" s="0" t="n">
        <f aca="false">'t+3'!P7325+L7325</f>
        <v>1.64409945990068</v>
      </c>
      <c r="Q7325" s="0" t="n">
        <f aca="false" t="array" ref="Q7325:S7325">MMULT(M7325:P7325,'input - gretl'!$B$19:$D$22)+MMULT('Point forecasts'!$J$6:$O$6,'input - gretl'!$B$23:$D$28)</f>
        <v>14.0979442095763</v>
      </c>
      <c r="R7325" s="0" t="n">
        <v>6.72760762324084</v>
      </c>
      <c r="S7325" s="0" t="n">
        <v>9.61406383976793</v>
      </c>
      <c r="U7325" s="10" t="n">
        <f aca="false">NORMSDIST(-M7325/'rhos computation'!$B$11)-EXP(M7325+'rhos computation'!$B$11^2/2)*NORMSDIST(-M7325/'rhos computation'!$B$11-'rhos computation'!$B$11)</f>
        <v>0.0375020471276612</v>
      </c>
      <c r="V7325" s="10" t="n">
        <f aca="false">NORMSDIST(-N7325/'rhos computation'!$B$23)-EXP(N7325+'rhos computation'!$B$23^2/2)*NORMSDIST(-N7325/'rhos computation'!$B$23-'rhos computation'!$B$23)</f>
        <v>0.180422128264655</v>
      </c>
      <c r="W7325" s="0" t="n">
        <f aca="false">NORMSDIST(-O7325)</f>
        <v>0.00829087243801074</v>
      </c>
      <c r="X7325" s="0" t="n">
        <f aca="false">NORMSDIST(-P7325)</f>
        <v>0.0500778297580677</v>
      </c>
    </row>
    <row r="7326" customFormat="false" ht="12.8" hidden="false" customHeight="false" outlineLevel="0" collapsed="false">
      <c r="A7326" s="0" t="n">
        <v>-0.880030167803823</v>
      </c>
      <c r="B7326" s="0" t="n">
        <v>0.783044238232079</v>
      </c>
      <c r="C7326" s="0" t="n">
        <v>-0.156773450551428</v>
      </c>
      <c r="D7326" s="0" t="n">
        <v>-1.46047854199583</v>
      </c>
      <c r="E7326" s="0" t="n">
        <f aca="false" t="array" ref="E7326:H7326">MMULT(A7326:D7326,'Root matrix of resiudals'!$B$19:E$22)</f>
        <v>-0.0356187600367329</v>
      </c>
      <c r="F7326" s="0" t="n">
        <v>0.0197218879768768</v>
      </c>
      <c r="G7326" s="0" t="n">
        <v>-0.00247477792574996</v>
      </c>
      <c r="H7326" s="0" t="n">
        <v>-0.0234904395287308</v>
      </c>
      <c r="I7326" s="3" t="n">
        <f aca="false" t="array" ref="I7326:L7326">MMULT('t+3'!I7326:L7326,'input - gretl'!$B$3:$E$6)+MMULT('Point forecasts'!$P$5:$T$5,'input - gretl'!$B$9:$E$13)+MMULT('t+3'!Q7326:S7326,'input - gretl'!$B$14:$E$16)+E7326:H7326</f>
        <v>-0.0556211101324678</v>
      </c>
      <c r="J7326" s="3" t="n">
        <v>-0.0239711016766637</v>
      </c>
      <c r="K7326" s="3" t="n">
        <v>0.0087603976011384</v>
      </c>
      <c r="L7326" s="3" t="n">
        <v>-0.0990739362506952</v>
      </c>
      <c r="M7326" s="0" t="n">
        <f aca="false">'t+3'!M7326+I7326</f>
        <v>-0.053478254812412</v>
      </c>
      <c r="N7326" s="0" t="n">
        <f aca="false">'t+3'!N7326+J7326</f>
        <v>-0.113947877058323</v>
      </c>
      <c r="O7326" s="0" t="n">
        <f aca="false">'t+3'!O7326+K7326</f>
        <v>2.4518976513832</v>
      </c>
      <c r="P7326" s="0" t="n">
        <f aca="false">'t+3'!P7326+L7326</f>
        <v>1.55534101397143</v>
      </c>
      <c r="Q7326" s="0" t="n">
        <f aca="false" t="array" ref="Q7326:S7326">MMULT(M7326:P7326,'input - gretl'!$B$19:$D$22)+MMULT('Point forecasts'!$J$6:$O$6,'input - gretl'!$B$23:$D$28)</f>
        <v>14.0145086312065</v>
      </c>
      <c r="R7326" s="0" t="n">
        <v>6.81421473954246</v>
      </c>
      <c r="S7326" s="0" t="n">
        <v>9.75452234239674</v>
      </c>
      <c r="U7326" s="10" t="n">
        <f aca="false">NORMSDIST(-M7326/'rhos computation'!$B$11)-EXP(M7326+'rhos computation'!$B$11^2/2)*NORMSDIST(-M7326/'rhos computation'!$B$11-'rhos computation'!$B$11)</f>
        <v>0.0773797939661487</v>
      </c>
      <c r="V7326" s="10" t="n">
        <f aca="false">NORMSDIST(-N7326/'rhos computation'!$B$23)-EXP(N7326+'rhos computation'!$B$23^2/2)*NORMSDIST(-N7326/'rhos computation'!$B$23-'rhos computation'!$B$23)</f>
        <v>0.106737486544077</v>
      </c>
      <c r="W7326" s="0" t="n">
        <f aca="false">NORMSDIST(-O7326)</f>
        <v>0.0071052537483226</v>
      </c>
      <c r="X7326" s="0" t="n">
        <f aca="false">NORMSDIST(-P7326)</f>
        <v>0.0599324371318752</v>
      </c>
    </row>
    <row r="7327" customFormat="false" ht="12.8" hidden="false" customHeight="false" outlineLevel="0" collapsed="false">
      <c r="A7327" s="0" t="n">
        <v>-0.538820921393427</v>
      </c>
      <c r="B7327" s="0" t="n">
        <v>-1.14861400248657</v>
      </c>
      <c r="C7327" s="0" t="n">
        <v>-0.0653666514270634</v>
      </c>
      <c r="D7327" s="0" t="n">
        <v>-0.266135339530544</v>
      </c>
      <c r="E7327" s="0" t="n">
        <f aca="false" t="array" ref="E7327:H7327">MMULT(A7327:D7327,'Root matrix of resiudals'!$B$19:E$22)</f>
        <v>-0.0256974444552424</v>
      </c>
      <c r="F7327" s="0" t="n">
        <v>-0.0342905562950248</v>
      </c>
      <c r="G7327" s="0" t="n">
        <v>-0.00614784643018599</v>
      </c>
      <c r="H7327" s="0" t="n">
        <v>-0.0042625600863615</v>
      </c>
      <c r="I7327" s="3" t="n">
        <f aca="false" t="array" ref="I7327:L7327">MMULT('t+3'!I7327:L7327,'input - gretl'!$B$3:$E$6)+MMULT('Point forecasts'!$P$5:$T$5,'input - gretl'!$B$9:$E$13)+MMULT('t+3'!Q7327:S7327,'input - gretl'!$B$14:$E$16)+E7327:H7327</f>
        <v>-0.0966088838689937</v>
      </c>
      <c r="J7327" s="3" t="n">
        <v>-0.121142761949775</v>
      </c>
      <c r="K7327" s="3" t="n">
        <v>0.00406381991136747</v>
      </c>
      <c r="L7327" s="3" t="n">
        <v>-0.0741854287953876</v>
      </c>
      <c r="M7327" s="0" t="n">
        <f aca="false">'t+3'!M7327+I7327</f>
        <v>-0.0731009524949524</v>
      </c>
      <c r="N7327" s="0" t="n">
        <f aca="false">'t+3'!N7327+J7327</f>
        <v>-0.196561258554773</v>
      </c>
      <c r="O7327" s="0" t="n">
        <f aca="false">'t+3'!O7327+K7327</f>
        <v>2.44695329196789</v>
      </c>
      <c r="P7327" s="0" t="n">
        <f aca="false">'t+3'!P7327+L7327</f>
        <v>1.64594179462843</v>
      </c>
      <c r="Q7327" s="0" t="n">
        <f aca="false" t="array" ref="Q7327:S7327">MMULT(M7327:P7327,'input - gretl'!$B$19:$D$22)+MMULT('Point forecasts'!$J$6:$O$6,'input - gretl'!$B$23:$D$28)</f>
        <v>13.9948859335239</v>
      </c>
      <c r="R7327" s="0" t="n">
        <v>6.73160135804601</v>
      </c>
      <c r="S7327" s="0" t="n">
        <v>9.66341211053759</v>
      </c>
      <c r="U7327" s="10" t="n">
        <f aca="false">NORMSDIST(-M7327/'rhos computation'!$B$11)-EXP(M7327+'rhos computation'!$B$11^2/2)*NORMSDIST(-M7327/'rhos computation'!$B$11-'rhos computation'!$B$11)</f>
        <v>0.0890779512220426</v>
      </c>
      <c r="V7327" s="10" t="n">
        <f aca="false">NORMSDIST(-N7327/'rhos computation'!$B$23)-EXP(N7327+'rhos computation'!$B$23^2/2)*NORMSDIST(-N7327/'rhos computation'!$B$23-'rhos computation'!$B$23)</f>
        <v>0.177143277844654</v>
      </c>
      <c r="W7327" s="0" t="n">
        <f aca="false">NORMSDIST(-O7327)</f>
        <v>0.00720347540059646</v>
      </c>
      <c r="X7327" s="0" t="n">
        <f aca="false">NORMSDIST(-P7327)</f>
        <v>0.0498878715299347</v>
      </c>
    </row>
    <row r="7328" customFormat="false" ht="12.8" hidden="false" customHeight="false" outlineLevel="0" collapsed="false">
      <c r="A7328" s="0" t="n">
        <v>-0.965727066989944</v>
      </c>
      <c r="B7328" s="0" t="n">
        <v>-0.0468200137375862</v>
      </c>
      <c r="C7328" s="0" t="n">
        <v>0.407714305444459</v>
      </c>
      <c r="D7328" s="0" t="n">
        <v>-0.414085445846827</v>
      </c>
      <c r="E7328" s="0" t="n">
        <f aca="false" t="array" ref="E7328:H7328">MMULT(A7328:D7328,'Root matrix of resiudals'!$B$19:E$22)</f>
        <v>-0.0408778792398097</v>
      </c>
      <c r="F7328" s="0" t="n">
        <v>-0.0020877004710181</v>
      </c>
      <c r="G7328" s="0" t="n">
        <v>0.00473520789200759</v>
      </c>
      <c r="H7328" s="0" t="n">
        <v>-0.00588575448908859</v>
      </c>
      <c r="I7328" s="3" t="n">
        <f aca="false" t="array" ref="I7328:L7328">MMULT('t+3'!I7328:L7328,'input - gretl'!$B$3:$E$6)+MMULT('Point forecasts'!$P$5:$T$5,'input - gretl'!$B$9:$E$13)+MMULT('t+3'!Q7328:S7328,'input - gretl'!$B$14:$E$16)+E7328:H7328</f>
        <v>-0.0956818206131296</v>
      </c>
      <c r="J7328" s="3" t="n">
        <v>-0.0354475939665354</v>
      </c>
      <c r="K7328" s="3" t="n">
        <v>0.0223409831873886</v>
      </c>
      <c r="L7328" s="3" t="n">
        <v>-0.0801180893940007</v>
      </c>
      <c r="M7328" s="0" t="n">
        <f aca="false">'t+3'!M7328+I7328</f>
        <v>0.0562764222344902</v>
      </c>
      <c r="N7328" s="0" t="n">
        <f aca="false">'t+3'!N7328+J7328</f>
        <v>-0.137760032041145</v>
      </c>
      <c r="O7328" s="0" t="n">
        <f aca="false">'t+3'!O7328+K7328</f>
        <v>2.46582198519823</v>
      </c>
      <c r="P7328" s="0" t="n">
        <f aca="false">'t+3'!P7328+L7328</f>
        <v>1.57770752438415</v>
      </c>
      <c r="Q7328" s="0" t="n">
        <f aca="false" t="array" ref="Q7328:S7328">MMULT(M7328:P7328,'input - gretl'!$B$19:$D$22)+MMULT('Point forecasts'!$J$6:$O$6,'input - gretl'!$B$23:$D$28)</f>
        <v>14.1242633082534</v>
      </c>
      <c r="R7328" s="0" t="n">
        <v>6.79040258455964</v>
      </c>
      <c r="S7328" s="0" t="n">
        <v>9.74717500648375</v>
      </c>
      <c r="U7328" s="10" t="n">
        <f aca="false">NORMSDIST(-M7328/'rhos computation'!$B$11)-EXP(M7328+'rhos computation'!$B$11^2/2)*NORMSDIST(-M7328/'rhos computation'!$B$11-'rhos computation'!$B$11)</f>
        <v>0.0284816792770455</v>
      </c>
      <c r="V7328" s="10" t="n">
        <f aca="false">NORMSDIST(-N7328/'rhos computation'!$B$23)-EXP(N7328+'rhos computation'!$B$23^2/2)*NORMSDIST(-N7328/'rhos computation'!$B$23-'rhos computation'!$B$23)</f>
        <v>0.127441573141865</v>
      </c>
      <c r="W7328" s="0" t="n">
        <f aca="false">NORMSDIST(-O7328)</f>
        <v>0.00683496261478669</v>
      </c>
      <c r="X7328" s="0" t="n">
        <f aca="false">NORMSDIST(-P7328)</f>
        <v>0.0573164084453584</v>
      </c>
    </row>
    <row r="7329" customFormat="false" ht="12.8" hidden="false" customHeight="false" outlineLevel="0" collapsed="false">
      <c r="A7329" s="0" t="n">
        <v>1.72024855858169</v>
      </c>
      <c r="B7329" s="0" t="n">
        <v>1.19411930177602</v>
      </c>
      <c r="C7329" s="0" t="n">
        <v>-1.7715729718449</v>
      </c>
      <c r="D7329" s="0" t="n">
        <v>0.605241250540541</v>
      </c>
      <c r="E7329" s="0" t="n">
        <f aca="false" t="array" ref="E7329:H7329">MMULT(A7329:D7329,'Root matrix of resiudals'!$B$19:E$22)</f>
        <v>0.0740900119347059</v>
      </c>
      <c r="F7329" s="0" t="n">
        <v>0.031692644125717</v>
      </c>
      <c r="G7329" s="0" t="n">
        <v>-0.0214442519542414</v>
      </c>
      <c r="H7329" s="0" t="n">
        <v>0.00721212440615878</v>
      </c>
      <c r="I7329" s="3" t="n">
        <f aca="false" t="array" ref="I7329:L7329">MMULT('t+3'!I7329:L7329,'input - gretl'!$B$3:$E$6)+MMULT('Point forecasts'!$P$5:$T$5,'input - gretl'!$B$9:$E$13)+MMULT('t+3'!Q7329:S7329,'input - gretl'!$B$14:$E$16)+E7329:H7329</f>
        <v>0.00747703930892166</v>
      </c>
      <c r="J7329" s="3" t="n">
        <v>-0.0468733699820268</v>
      </c>
      <c r="K7329" s="3" t="n">
        <v>-0.00901978716107147</v>
      </c>
      <c r="L7329" s="3" t="n">
        <v>-0.0620866754464346</v>
      </c>
      <c r="M7329" s="0" t="n">
        <f aca="false">'t+3'!M7329+I7329</f>
        <v>0.146271104939122</v>
      </c>
      <c r="N7329" s="0" t="n">
        <f aca="false">'t+3'!N7329+J7329</f>
        <v>-0.1134571107822</v>
      </c>
      <c r="O7329" s="0" t="n">
        <f aca="false">'t+3'!O7329+K7329</f>
        <v>2.41553062631189</v>
      </c>
      <c r="P7329" s="0" t="n">
        <f aca="false">'t+3'!P7329+L7329</f>
        <v>1.58655088826824</v>
      </c>
      <c r="Q7329" s="0" t="n">
        <f aca="false" t="array" ref="Q7329:S7329">MMULT(M7329:P7329,'input - gretl'!$B$19:$D$22)+MMULT('Point forecasts'!$J$6:$O$6,'input - gretl'!$B$23:$D$28)</f>
        <v>14.214257990958</v>
      </c>
      <c r="R7329" s="0" t="n">
        <v>6.81470550581858</v>
      </c>
      <c r="S7329" s="0" t="n">
        <v>9.68847316637545</v>
      </c>
      <c r="U7329" s="10" t="n">
        <f aca="false">NORMSDIST(-M7329/'rhos computation'!$B$11)-EXP(M7329+'rhos computation'!$B$11^2/2)*NORMSDIST(-M7329/'rhos computation'!$B$11-'rhos computation'!$B$11)</f>
        <v>0.00918464844964656</v>
      </c>
      <c r="V7329" s="10" t="n">
        <f aca="false">NORMSDIST(-N7329/'rhos computation'!$B$23)-EXP(N7329+'rhos computation'!$B$23^2/2)*NORMSDIST(-N7329/'rhos computation'!$B$23-'rhos computation'!$B$23)</f>
        <v>0.10630977797044</v>
      </c>
      <c r="W7329" s="0" t="n">
        <f aca="false">NORMSDIST(-O7329)</f>
        <v>0.00785615053228533</v>
      </c>
      <c r="X7329" s="0" t="n">
        <f aca="false">NORMSDIST(-P7329)</f>
        <v>0.0563071990109175</v>
      </c>
    </row>
    <row r="7330" customFormat="false" ht="12.8" hidden="false" customHeight="false" outlineLevel="0" collapsed="false">
      <c r="A7330" s="0" t="n">
        <v>0.362910662533951</v>
      </c>
      <c r="B7330" s="0" t="n">
        <v>0.345078983933646</v>
      </c>
      <c r="C7330" s="0" t="n">
        <v>0.205084675680223</v>
      </c>
      <c r="D7330" s="0" t="n">
        <v>0.346716779003914</v>
      </c>
      <c r="E7330" s="0" t="n">
        <f aca="false" t="array" ref="E7330:H7330">MMULT(A7330:D7330,'Root matrix of resiudals'!$B$19:E$22)</f>
        <v>0.0164724498126991</v>
      </c>
      <c r="F7330" s="0" t="n">
        <v>0.0114404684827551</v>
      </c>
      <c r="G7330" s="0" t="n">
        <v>0.00538942753094794</v>
      </c>
      <c r="H7330" s="0" t="n">
        <v>0.00574476656919845</v>
      </c>
      <c r="I7330" s="3" t="n">
        <f aca="false" t="array" ref="I7330:L7330">MMULT('t+3'!I7330:L7330,'input - gretl'!$B$3:$E$6)+MMULT('Point forecasts'!$P$5:$T$5,'input - gretl'!$B$9:$E$13)+MMULT('t+3'!Q7330:S7330,'input - gretl'!$B$14:$E$16)+E7330:H7330</f>
        <v>-0.0740126604466337</v>
      </c>
      <c r="J7330" s="3" t="n">
        <v>-0.0252733538948247</v>
      </c>
      <c r="K7330" s="3" t="n">
        <v>-0.00140080972730107</v>
      </c>
      <c r="L7330" s="3" t="n">
        <v>-0.0890519199282374</v>
      </c>
      <c r="M7330" s="0" t="n">
        <f aca="false">'t+3'!M7330+I7330</f>
        <v>0.00286342164137129</v>
      </c>
      <c r="N7330" s="0" t="n">
        <f aca="false">'t+3'!N7330+J7330</f>
        <v>-0.197574046273795</v>
      </c>
      <c r="O7330" s="0" t="n">
        <f aca="false">'t+3'!O7330+K7330</f>
        <v>2.37054937987372</v>
      </c>
      <c r="P7330" s="0" t="n">
        <f aca="false">'t+3'!P7330+L7330</f>
        <v>1.53093730819042</v>
      </c>
      <c r="Q7330" s="0" t="n">
        <f aca="false" t="array" ref="Q7330:S7330">MMULT(M7330:P7330,'input - gretl'!$B$19:$D$22)+MMULT('Point forecasts'!$J$6:$O$6,'input - gretl'!$B$23:$D$28)</f>
        <v>14.0708503076602</v>
      </c>
      <c r="R7330" s="0" t="n">
        <v>6.73058857032699</v>
      </c>
      <c r="S7330" s="0" t="n">
        <v>9.69638321527028</v>
      </c>
      <c r="U7330" s="10" t="n">
        <f aca="false">NORMSDIST(-M7330/'rhos computation'!$B$11)-EXP(M7330+'rhos computation'!$B$11^2/2)*NORMSDIST(-M7330/'rhos computation'!$B$11-'rhos computation'!$B$11)</f>
        <v>0.0485856637759274</v>
      </c>
      <c r="V7330" s="10" t="n">
        <f aca="false">NORMSDIST(-N7330/'rhos computation'!$B$23)-EXP(N7330+'rhos computation'!$B$23^2/2)*NORMSDIST(-N7330/'rhos computation'!$B$23-'rhos computation'!$B$23)</f>
        <v>0.17797599243663</v>
      </c>
      <c r="W7330" s="0" t="n">
        <f aca="false">NORMSDIST(-O7330)</f>
        <v>0.00888083558253109</v>
      </c>
      <c r="X7330" s="0" t="n">
        <f aca="false">NORMSDIST(-P7330)</f>
        <v>0.0628924437444186</v>
      </c>
    </row>
    <row r="7331" customFormat="false" ht="12.8" hidden="false" customHeight="false" outlineLevel="0" collapsed="false">
      <c r="A7331" s="0" t="n">
        <v>-1.38801447445616</v>
      </c>
      <c r="B7331" s="0" t="n">
        <v>-1.25767167656703</v>
      </c>
      <c r="C7331" s="0" t="n">
        <v>1.00566231699484</v>
      </c>
      <c r="D7331" s="0" t="n">
        <v>-1.08617911416013</v>
      </c>
      <c r="E7331" s="0" t="n">
        <f aca="false" t="array" ref="E7331:H7331">MMULT(A7331:D7331,'Root matrix of resiudals'!$B$19:E$22)</f>
        <v>-0.0607415649274496</v>
      </c>
      <c r="F7331" s="0" t="n">
        <v>-0.035537738317084</v>
      </c>
      <c r="G7331" s="0" t="n">
        <v>0.00873262455336201</v>
      </c>
      <c r="H7331" s="0" t="n">
        <v>-0.016024873447816</v>
      </c>
      <c r="I7331" s="3" t="n">
        <f aca="false" t="array" ref="I7331:L7331">MMULT('t+3'!I7331:L7331,'input - gretl'!$B$3:$E$6)+MMULT('Point forecasts'!$P$5:$T$5,'input - gretl'!$B$9:$E$13)+MMULT('t+3'!Q7331:S7331,'input - gretl'!$B$14:$E$16)+E7331:H7331</f>
        <v>-0.0986700221437188</v>
      </c>
      <c r="J7331" s="3" t="n">
        <v>-0.0474883221235791</v>
      </c>
      <c r="K7331" s="3" t="n">
        <v>0.023391315050148</v>
      </c>
      <c r="L7331" s="3" t="n">
        <v>-0.098933916224213</v>
      </c>
      <c r="M7331" s="0" t="n">
        <f aca="false">'t+3'!M7331+I7331</f>
        <v>0.0305760702867326</v>
      </c>
      <c r="N7331" s="0" t="n">
        <f aca="false">'t+3'!N7331+J7331</f>
        <v>-0.198952358815415</v>
      </c>
      <c r="O7331" s="0" t="n">
        <f aca="false">'t+3'!O7331+K7331</f>
        <v>2.46788328434265</v>
      </c>
      <c r="P7331" s="0" t="n">
        <f aca="false">'t+3'!P7331+L7331</f>
        <v>1.59942585563336</v>
      </c>
      <c r="Q7331" s="0" t="n">
        <f aca="false" t="array" ref="Q7331:S7331">MMULT(M7331:P7331,'input - gretl'!$B$19:$D$22)+MMULT('Point forecasts'!$J$6:$O$6,'input - gretl'!$B$23:$D$28)</f>
        <v>14.0985629563056</v>
      </c>
      <c r="R7331" s="0" t="n">
        <v>6.72921025778537</v>
      </c>
      <c r="S7331" s="0" t="n">
        <v>9.72858108669361</v>
      </c>
      <c r="U7331" s="10" t="n">
        <f aca="false">NORMSDIST(-M7331/'rhos computation'!$B$11)-EXP(M7331+'rhos computation'!$B$11^2/2)*NORMSDIST(-M7331/'rhos computation'!$B$11-'rhos computation'!$B$11)</f>
        <v>0.0372703870496627</v>
      </c>
      <c r="V7331" s="10" t="n">
        <f aca="false">NORMSDIST(-N7331/'rhos computation'!$B$23)-EXP(N7331+'rhos computation'!$B$23^2/2)*NORMSDIST(-N7331/'rhos computation'!$B$23-'rhos computation'!$B$23)</f>
        <v>0.179107912923831</v>
      </c>
      <c r="W7331" s="0" t="n">
        <f aca="false">NORMSDIST(-O7331)</f>
        <v>0.00679573138444859</v>
      </c>
      <c r="X7331" s="0" t="n">
        <f aca="false">NORMSDIST(-P7331)</f>
        <v>0.0548630055287013</v>
      </c>
    </row>
    <row r="7332" customFormat="false" ht="12.8" hidden="false" customHeight="false" outlineLevel="0" collapsed="false">
      <c r="A7332" s="0" t="n">
        <v>-0.12644954240999</v>
      </c>
      <c r="B7332" s="0" t="n">
        <v>-1.25263362814891</v>
      </c>
      <c r="C7332" s="0" t="n">
        <v>0.642970034173952</v>
      </c>
      <c r="D7332" s="0" t="n">
        <v>-0.861621138263323</v>
      </c>
      <c r="E7332" s="0" t="n">
        <f aca="false" t="array" ref="E7332:H7332">MMULT(A7332:D7332,'Root matrix of resiudals'!$B$19:E$22)</f>
        <v>-0.00713731118509628</v>
      </c>
      <c r="F7332" s="0" t="n">
        <v>-0.0338247898066409</v>
      </c>
      <c r="G7332" s="0" t="n">
        <v>0.004721361909625</v>
      </c>
      <c r="H7332" s="0" t="n">
        <v>-0.0132790508472497</v>
      </c>
      <c r="I7332" s="3" t="n">
        <f aca="false" t="array" ref="I7332:L7332">MMULT('t+3'!I7332:L7332,'input - gretl'!$B$3:$E$6)+MMULT('Point forecasts'!$P$5:$T$5,'input - gretl'!$B$9:$E$13)+MMULT('t+3'!Q7332:S7332,'input - gretl'!$B$14:$E$16)+E7332:H7332</f>
        <v>-0.0382226946483299</v>
      </c>
      <c r="J7332" s="3" t="n">
        <v>-0.0684634614451092</v>
      </c>
      <c r="K7332" s="3" t="n">
        <v>0.0280283373712981</v>
      </c>
      <c r="L7332" s="3" t="n">
        <v>-0.0902334619319371</v>
      </c>
      <c r="M7332" s="0" t="n">
        <f aca="false">'t+3'!M7332+I7332</f>
        <v>0.0210317198574437</v>
      </c>
      <c r="N7332" s="0" t="n">
        <f aca="false">'t+3'!N7332+J7332</f>
        <v>-0.168596098598433</v>
      </c>
      <c r="O7332" s="0" t="n">
        <f aca="false">'t+3'!O7332+K7332</f>
        <v>2.48937290976724</v>
      </c>
      <c r="P7332" s="0" t="n">
        <f aca="false">'t+3'!P7332+L7332</f>
        <v>1.63688831066617</v>
      </c>
      <c r="Q7332" s="0" t="n">
        <f aca="false" t="array" ref="Q7332:S7332">MMULT(M7332:P7332,'input - gretl'!$B$19:$D$22)+MMULT('Point forecasts'!$J$6:$O$6,'input - gretl'!$B$23:$D$28)</f>
        <v>14.0890186058763</v>
      </c>
      <c r="R7332" s="0" t="n">
        <v>6.75956651800235</v>
      </c>
      <c r="S7332" s="0" t="n">
        <v>9.71444204425925</v>
      </c>
      <c r="U7332" s="10" t="n">
        <f aca="false">NORMSDIST(-M7332/'rhos computation'!$B$11)-EXP(M7332+'rhos computation'!$B$11^2/2)*NORMSDIST(-M7332/'rhos computation'!$B$11-'rhos computation'!$B$11)</f>
        <v>0.0409502070826712</v>
      </c>
      <c r="V7332" s="10" t="n">
        <f aca="false">NORMSDIST(-N7332/'rhos computation'!$B$23)-EXP(N7332+'rhos computation'!$B$23^2/2)*NORMSDIST(-N7332/'rhos computation'!$B$23-'rhos computation'!$B$23)</f>
        <v>0.153826384952477</v>
      </c>
      <c r="W7332" s="0" t="n">
        <f aca="false">NORMSDIST(-O7332)</f>
        <v>0.00639843308915596</v>
      </c>
      <c r="X7332" s="0" t="n">
        <f aca="false">NORMSDIST(-P7332)</f>
        <v>0.050826904411543</v>
      </c>
    </row>
    <row r="7333" customFormat="false" ht="12.8" hidden="false" customHeight="false" outlineLevel="0" collapsed="false">
      <c r="A7333" s="0" t="n">
        <v>-0.697630544891892</v>
      </c>
      <c r="B7333" s="0" t="n">
        <v>-1.72282455645504</v>
      </c>
      <c r="C7333" s="0" t="n">
        <v>-0.239599970655889</v>
      </c>
      <c r="D7333" s="0" t="n">
        <v>0.165267087044874</v>
      </c>
      <c r="E7333" s="0" t="n">
        <f aca="false" t="array" ref="E7333:H7333">MMULT(A7333:D7333,'Root matrix of resiudals'!$B$19:E$22)</f>
        <v>-0.0341916665616004</v>
      </c>
      <c r="F7333" s="0" t="n">
        <v>-0.0516538134369975</v>
      </c>
      <c r="G7333" s="0" t="n">
        <v>-0.010719493531827</v>
      </c>
      <c r="H7333" s="0" t="n">
        <v>0.00256139797886039</v>
      </c>
      <c r="I7333" s="3" t="n">
        <f aca="false" t="array" ref="I7333:L7333">MMULT('t+3'!I7333:L7333,'input - gretl'!$B$3:$E$6)+MMULT('Point forecasts'!$P$5:$T$5,'input - gretl'!$B$9:$E$13)+MMULT('t+3'!Q7333:S7333,'input - gretl'!$B$14:$E$16)+E7333:H7333</f>
        <v>-0.10505684562826</v>
      </c>
      <c r="J7333" s="3" t="n">
        <v>-0.107579288809157</v>
      </c>
      <c r="K7333" s="3" t="n">
        <v>0.00281991202071772</v>
      </c>
      <c r="L7333" s="3" t="n">
        <v>-0.0754798608532183</v>
      </c>
      <c r="M7333" s="0" t="n">
        <f aca="false">'t+3'!M7333+I7333</f>
        <v>0.009216597523122</v>
      </c>
      <c r="N7333" s="0" t="n">
        <f aca="false">'t+3'!N7333+J7333</f>
        <v>-0.207493175082866</v>
      </c>
      <c r="O7333" s="0" t="n">
        <f aca="false">'t+3'!O7333+K7333</f>
        <v>2.4088854847969</v>
      </c>
      <c r="P7333" s="0" t="n">
        <f aca="false">'t+3'!P7333+L7333</f>
        <v>1.57960999421498</v>
      </c>
      <c r="Q7333" s="0" t="n">
        <f aca="false" t="array" ref="Q7333:S7333">MMULT(M7333:P7333,'input - gretl'!$B$19:$D$22)+MMULT('Point forecasts'!$J$6:$O$6,'input - gretl'!$B$23:$D$28)</f>
        <v>14.077203483542</v>
      </c>
      <c r="R7333" s="0" t="n">
        <v>6.72066944151792</v>
      </c>
      <c r="S7333" s="0" t="n">
        <v>9.68842916214981</v>
      </c>
      <c r="U7333" s="10" t="n">
        <f aca="false">NORMSDIST(-M7333/'rhos computation'!$B$11)-EXP(M7333+'rhos computation'!$B$11^2/2)*NORMSDIST(-M7333/'rhos computation'!$B$11-'rhos computation'!$B$11)</f>
        <v>0.0458216335066737</v>
      </c>
      <c r="V7333" s="10" t="n">
        <f aca="false">NORMSDIST(-N7333/'rhos computation'!$B$23)-EXP(N7333+'rhos computation'!$B$23^2/2)*NORMSDIST(-N7333/'rhos computation'!$B$23-'rhos computation'!$B$23)</f>
        <v>0.186087781238752</v>
      </c>
      <c r="W7333" s="0" t="n">
        <f aca="false">NORMSDIST(-O7333)</f>
        <v>0.00800065894835822</v>
      </c>
      <c r="X7333" s="0" t="n">
        <f aca="false">NORMSDIST(-P7333)</f>
        <v>0.057098104533152</v>
      </c>
    </row>
    <row r="7334" customFormat="false" ht="12.8" hidden="false" customHeight="false" outlineLevel="0" collapsed="false">
      <c r="A7334" s="0" t="n">
        <v>0.421288532068977</v>
      </c>
      <c r="B7334" s="0" t="n">
        <v>-0.811361032214255</v>
      </c>
      <c r="C7334" s="0" t="n">
        <v>-0.573280581308995</v>
      </c>
      <c r="D7334" s="0" t="n">
        <v>-1.00627533027295</v>
      </c>
      <c r="E7334" s="0" t="n">
        <f aca="false" t="array" ref="E7334:H7334">MMULT(A7334:D7334,'Root matrix of resiudals'!$B$19:E$22)</f>
        <v>0.0159151919724292</v>
      </c>
      <c r="F7334" s="0" t="n">
        <v>-0.0243528273805098</v>
      </c>
      <c r="G7334" s="0" t="n">
        <v>-0.0127838624827918</v>
      </c>
      <c r="H7334" s="0" t="n">
        <v>-0.0172000236078476</v>
      </c>
      <c r="I7334" s="3" t="n">
        <f aca="false" t="array" ref="I7334:L7334">MMULT('t+3'!I7334:L7334,'input - gretl'!$B$3:$E$6)+MMULT('Point forecasts'!$P$5:$T$5,'input - gretl'!$B$9:$E$13)+MMULT('t+3'!Q7334:S7334,'input - gretl'!$B$14:$E$16)+E7334:H7334</f>
        <v>-0.0766630927932656</v>
      </c>
      <c r="J7334" s="3" t="n">
        <v>-0.079143415295644</v>
      </c>
      <c r="K7334" s="3" t="n">
        <v>-0.00802595868962264</v>
      </c>
      <c r="L7334" s="3" t="n">
        <v>-0.10337878969025</v>
      </c>
      <c r="M7334" s="0" t="n">
        <f aca="false">'t+3'!M7334+I7334</f>
        <v>-0.00426958386527791</v>
      </c>
      <c r="N7334" s="0" t="n">
        <f aca="false">'t+3'!N7334+J7334</f>
        <v>-0.211940852262469</v>
      </c>
      <c r="O7334" s="0" t="n">
        <f aca="false">'t+3'!O7334+K7334</f>
        <v>2.3786987318142</v>
      </c>
      <c r="P7334" s="0" t="n">
        <f aca="false">'t+3'!P7334+L7334</f>
        <v>1.55854041154984</v>
      </c>
      <c r="Q7334" s="0" t="n">
        <f aca="false" t="array" ref="Q7334:S7334">MMULT(M7334:P7334,'input - gretl'!$B$19:$D$22)+MMULT('Point forecasts'!$J$6:$O$6,'input - gretl'!$B$23:$D$28)</f>
        <v>14.0637173021536</v>
      </c>
      <c r="R7334" s="0" t="n">
        <v>6.71622176433831</v>
      </c>
      <c r="S7334" s="0" t="n">
        <v>9.67828063576079</v>
      </c>
      <c r="U7334" s="10" t="n">
        <f aca="false">NORMSDIST(-M7334/'rhos computation'!$B$11)-EXP(M7334+'rhos computation'!$B$11^2/2)*NORMSDIST(-M7334/'rhos computation'!$B$11-'rhos computation'!$B$11)</f>
        <v>0.051808919975285</v>
      </c>
      <c r="V7334" s="10" t="n">
        <f aca="false">NORMSDIST(-N7334/'rhos computation'!$B$23)-EXP(N7334+'rhos computation'!$B$23^2/2)*NORMSDIST(-N7334/'rhos computation'!$B$23-'rhos computation'!$B$23)</f>
        <v>0.189699311068143</v>
      </c>
      <c r="W7334" s="0" t="n">
        <f aca="false">NORMSDIST(-O7334)</f>
        <v>0.00868693447261183</v>
      </c>
      <c r="X7334" s="0" t="n">
        <f aca="false">NORMSDIST(-P7334)</f>
        <v>0.0595525980489831</v>
      </c>
    </row>
    <row r="7335" customFormat="false" ht="12.8" hidden="false" customHeight="false" outlineLevel="0" collapsed="false">
      <c r="A7335" s="0" t="n">
        <v>-1.54687170785737</v>
      </c>
      <c r="B7335" s="0" t="n">
        <v>0.341538771562551</v>
      </c>
      <c r="C7335" s="0" t="n">
        <v>1.20941361770042</v>
      </c>
      <c r="D7335" s="0" t="n">
        <v>-0.955419905605127</v>
      </c>
      <c r="E7335" s="0" t="n">
        <f aca="false" t="array" ref="E7335:H7335">MMULT(A7335:D7335,'Root matrix of resiudals'!$B$19:E$22)</f>
        <v>-0.0637346471615741</v>
      </c>
      <c r="F7335" s="0" t="n">
        <v>0.0105355937175725</v>
      </c>
      <c r="G7335" s="0" t="n">
        <v>0.0177115384066966</v>
      </c>
      <c r="H7335" s="0" t="n">
        <v>-0.0135038586225991</v>
      </c>
      <c r="I7335" s="3" t="n">
        <f aca="false" t="array" ref="I7335:L7335">MMULT('t+3'!I7335:L7335,'input - gretl'!$B$3:$E$6)+MMULT('Point forecasts'!$P$5:$T$5,'input - gretl'!$B$9:$E$13)+MMULT('t+3'!Q7335:S7335,'input - gretl'!$B$14:$E$16)+E7335:H7335</f>
        <v>-0.124646242075494</v>
      </c>
      <c r="J7335" s="3" t="n">
        <v>-0.0469293884589056</v>
      </c>
      <c r="K7335" s="3" t="n">
        <v>0.0317214832453482</v>
      </c>
      <c r="L7335" s="3" t="n">
        <v>-0.0742413078362685</v>
      </c>
      <c r="M7335" s="0" t="n">
        <f aca="false">'t+3'!M7335+I7335</f>
        <v>-0.0532060050658742</v>
      </c>
      <c r="N7335" s="0" t="n">
        <f aca="false">'t+3'!N7335+J7335</f>
        <v>-0.117032237069227</v>
      </c>
      <c r="O7335" s="0" t="n">
        <f aca="false">'t+3'!O7335+K7335</f>
        <v>2.50449361279084</v>
      </c>
      <c r="P7335" s="0" t="n">
        <f aca="false">'t+3'!P7335+L7335</f>
        <v>1.60370995110649</v>
      </c>
      <c r="Q7335" s="0" t="n">
        <f aca="false" t="array" ref="Q7335:S7335">MMULT(M7335:P7335,'input - gretl'!$B$19:$D$22)+MMULT('Point forecasts'!$J$6:$O$6,'input - gretl'!$B$23:$D$28)</f>
        <v>14.014780880953</v>
      </c>
      <c r="R7335" s="0" t="n">
        <v>6.81113037953155</v>
      </c>
      <c r="S7335" s="0" t="n">
        <v>9.76111702614207</v>
      </c>
      <c r="U7335" s="10" t="n">
        <f aca="false">NORMSDIST(-M7335/'rhos computation'!$B$11)-EXP(M7335+'rhos computation'!$B$11^2/2)*NORMSDIST(-M7335/'rhos computation'!$B$11-'rhos computation'!$B$11)</f>
        <v>0.0772231113657044</v>
      </c>
      <c r="V7335" s="10" t="n">
        <f aca="false">NORMSDIST(-N7335/'rhos computation'!$B$23)-EXP(N7335+'rhos computation'!$B$23^2/2)*NORMSDIST(-N7335/'rhos computation'!$B$23-'rhos computation'!$B$23)</f>
        <v>0.109425659543407</v>
      </c>
      <c r="W7335" s="0" t="n">
        <f aca="false">NORMSDIST(-O7335)</f>
        <v>0.00613134096771436</v>
      </c>
      <c r="X7335" s="0" t="n">
        <f aca="false">NORMSDIST(-P7335)</f>
        <v>0.0543890007011481</v>
      </c>
    </row>
    <row r="7336" customFormat="false" ht="12.8" hidden="false" customHeight="false" outlineLevel="0" collapsed="false">
      <c r="A7336" s="0" t="n">
        <v>-1.36993493102281</v>
      </c>
      <c r="B7336" s="0" t="n">
        <v>0.412274394669458</v>
      </c>
      <c r="C7336" s="0" t="n">
        <v>0.0887196833435334</v>
      </c>
      <c r="D7336" s="0" t="n">
        <v>-0.252252139791362</v>
      </c>
      <c r="E7336" s="0" t="n">
        <f aca="false" t="array" ref="E7336:H7336">MMULT(A7336:D7336,'Root matrix of resiudals'!$B$19:E$22)</f>
        <v>-0.0576367739053561</v>
      </c>
      <c r="F7336" s="0" t="n">
        <v>0.00897969553484531</v>
      </c>
      <c r="G7336" s="0" t="n">
        <v>0.000928778191461923</v>
      </c>
      <c r="H7336" s="0" t="n">
        <v>-0.00344008766952194</v>
      </c>
      <c r="I7336" s="3" t="n">
        <f aca="false" t="array" ref="I7336:L7336">MMULT('t+3'!I7336:L7336,'input - gretl'!$B$3:$E$6)+MMULT('Point forecasts'!$P$5:$T$5,'input - gretl'!$B$9:$E$13)+MMULT('t+3'!Q7336:S7336,'input - gretl'!$B$14:$E$16)+E7336:H7336</f>
        <v>-0.150109204290732</v>
      </c>
      <c r="J7336" s="3" t="n">
        <v>-0.0361032203536485</v>
      </c>
      <c r="K7336" s="3" t="n">
        <v>0.00956106196731382</v>
      </c>
      <c r="L7336" s="3" t="n">
        <v>-0.104206898346695</v>
      </c>
      <c r="M7336" s="0" t="n">
        <f aca="false">'t+3'!M7336+I7336</f>
        <v>-0.104975346783005</v>
      </c>
      <c r="N7336" s="0" t="n">
        <f aca="false">'t+3'!N7336+J7336</f>
        <v>-0.20820786533434</v>
      </c>
      <c r="O7336" s="0" t="n">
        <f aca="false">'t+3'!O7336+K7336</f>
        <v>2.38242197097562</v>
      </c>
      <c r="P7336" s="0" t="n">
        <f aca="false">'t+3'!P7336+L7336</f>
        <v>1.62970306277233</v>
      </c>
      <c r="Q7336" s="0" t="n">
        <f aca="false" t="array" ref="Q7336:S7336">MMULT(M7336:P7336,'input - gretl'!$B$19:$D$22)+MMULT('Point forecasts'!$J$6:$O$6,'input - gretl'!$B$23:$D$28)</f>
        <v>13.9630115392359</v>
      </c>
      <c r="R7336" s="0" t="n">
        <v>6.71995475126644</v>
      </c>
      <c r="S7336" s="0" t="n">
        <v>9.61432463547706</v>
      </c>
      <c r="U7336" s="10" t="n">
        <f aca="false">NORMSDIST(-M7336/'rhos computation'!$B$11)-EXP(M7336+'rhos computation'!$B$11^2/2)*NORMSDIST(-M7336/'rhos computation'!$B$11-'rhos computation'!$B$11)</f>
        <v>0.109616505278146</v>
      </c>
      <c r="V7336" s="10" t="n">
        <f aca="false">NORMSDIST(-N7336/'rhos computation'!$B$23)-EXP(N7336+'rhos computation'!$B$23^2/2)*NORMSDIST(-N7336/'rhos computation'!$B$23-'rhos computation'!$B$23)</f>
        <v>0.186669186216815</v>
      </c>
      <c r="W7336" s="0" t="n">
        <f aca="false">NORMSDIST(-O7336)</f>
        <v>0.00859958825973547</v>
      </c>
      <c r="X7336" s="0" t="n">
        <f aca="false">NORMSDIST(-P7336)</f>
        <v>0.051582134875948</v>
      </c>
    </row>
    <row r="7337" customFormat="false" ht="12.8" hidden="false" customHeight="false" outlineLevel="0" collapsed="false">
      <c r="A7337" s="0" t="n">
        <v>-0.0913316130172266</v>
      </c>
      <c r="B7337" s="0" t="n">
        <v>-0.499310380994339</v>
      </c>
      <c r="C7337" s="0" t="n">
        <v>0.0867400091224147</v>
      </c>
      <c r="D7337" s="0" t="n">
        <v>2.7676755034725</v>
      </c>
      <c r="E7337" s="0" t="n">
        <f aca="false" t="array" ref="E7337:H7337">MMULT(A7337:D7337,'Root matrix of resiudals'!$B$19:E$22)</f>
        <v>-0.00600168279064531</v>
      </c>
      <c r="F7337" s="0" t="n">
        <v>-0.0139800063498819</v>
      </c>
      <c r="G7337" s="0" t="n">
        <v>0.00266197316156933</v>
      </c>
      <c r="H7337" s="0" t="n">
        <v>0.0450127617651548</v>
      </c>
      <c r="I7337" s="3" t="n">
        <f aca="false" t="array" ref="I7337:L7337">MMULT('t+3'!I7337:L7337,'input - gretl'!$B$3:$E$6)+MMULT('Point forecasts'!$P$5:$T$5,'input - gretl'!$B$9:$E$13)+MMULT('t+3'!Q7337:S7337,'input - gretl'!$B$14:$E$16)+E7337:H7337</f>
        <v>-0.100866768156718</v>
      </c>
      <c r="J7337" s="3" t="n">
        <v>-0.047232613218025</v>
      </c>
      <c r="K7337" s="3" t="n">
        <v>-0.00465289671064198</v>
      </c>
      <c r="L7337" s="3" t="n">
        <v>-0.0516202737914941</v>
      </c>
      <c r="M7337" s="0" t="n">
        <f aca="false">'t+3'!M7337+I7337</f>
        <v>-0.134598668583468</v>
      </c>
      <c r="N7337" s="0" t="n">
        <f aca="false">'t+3'!N7337+J7337</f>
        <v>-0.255450258706225</v>
      </c>
      <c r="O7337" s="0" t="n">
        <f aca="false">'t+3'!O7337+K7337</f>
        <v>2.30777930332275</v>
      </c>
      <c r="P7337" s="0" t="n">
        <f aca="false">'t+3'!P7337+L7337</f>
        <v>1.59449629524584</v>
      </c>
      <c r="Q7337" s="0" t="n">
        <f aca="false" t="array" ref="Q7337:S7337">MMULT(M7337:P7337,'input - gretl'!$B$19:$D$22)+MMULT('Point forecasts'!$J$6:$O$6,'input - gretl'!$B$23:$D$28)</f>
        <v>13.9333882174354</v>
      </c>
      <c r="R7337" s="0" t="n">
        <v>6.67271235789456</v>
      </c>
      <c r="S7337" s="0" t="n">
        <v>9.57316536408026</v>
      </c>
      <c r="U7337" s="10" t="n">
        <f aca="false">NORMSDIST(-M7337/'rhos computation'!$B$11)-EXP(M7337+'rhos computation'!$B$11^2/2)*NORMSDIST(-M7337/'rhos computation'!$B$11-'rhos computation'!$B$11)</f>
        <v>0.130085662513401</v>
      </c>
      <c r="V7337" s="10" t="n">
        <f aca="false">NORMSDIST(-N7337/'rhos computation'!$B$23)-EXP(N7337+'rhos computation'!$B$23^2/2)*NORMSDIST(-N7337/'rhos computation'!$B$23-'rhos computation'!$B$23)</f>
        <v>0.224197949541901</v>
      </c>
      <c r="W7337" s="0" t="n">
        <f aca="false">NORMSDIST(-O7337)</f>
        <v>0.0105057073161253</v>
      </c>
      <c r="X7337" s="0" t="n">
        <f aca="false">NORMSDIST(-P7337)</f>
        <v>0.0554124599312074</v>
      </c>
    </row>
    <row r="7338" customFormat="false" ht="12.8" hidden="false" customHeight="false" outlineLevel="0" collapsed="false">
      <c r="A7338" s="0" t="n">
        <v>-0.457192871253377</v>
      </c>
      <c r="B7338" s="0" t="n">
        <v>-0.450036643619603</v>
      </c>
      <c r="C7338" s="0" t="n">
        <v>0.211879740812296</v>
      </c>
      <c r="D7338" s="0" t="n">
        <v>0.870056963205171</v>
      </c>
      <c r="E7338" s="0" t="n">
        <f aca="false" t="array" ref="E7338:H7338">MMULT(A7338:D7338,'Root matrix of resiudals'!$B$19:E$22)</f>
        <v>-0.0207060423568938</v>
      </c>
      <c r="F7338" s="0" t="n">
        <v>-0.01307583891138</v>
      </c>
      <c r="G7338" s="0" t="n">
        <v>0.0022303793981851</v>
      </c>
      <c r="H7338" s="0" t="n">
        <v>0.0145066302668938</v>
      </c>
      <c r="I7338" s="3" t="n">
        <f aca="false" t="array" ref="I7338:L7338">MMULT('t+3'!I7338:L7338,'input - gretl'!$B$3:$E$6)+MMULT('Point forecasts'!$P$5:$T$5,'input - gretl'!$B$9:$E$13)+MMULT('t+3'!Q7338:S7338,'input - gretl'!$B$14:$E$16)+E7338:H7338</f>
        <v>-0.0357996674034668</v>
      </c>
      <c r="J7338" s="3" t="n">
        <v>-0.0862165395038088</v>
      </c>
      <c r="K7338" s="3" t="n">
        <v>0.029385667956047</v>
      </c>
      <c r="L7338" s="3" t="n">
        <v>-0.0381476877145957</v>
      </c>
      <c r="M7338" s="0" t="n">
        <f aca="false">'t+3'!M7338+I7338</f>
        <v>0.108289390221141</v>
      </c>
      <c r="N7338" s="0" t="n">
        <f aca="false">'t+3'!N7338+J7338</f>
        <v>-0.0930267270759689</v>
      </c>
      <c r="O7338" s="0" t="n">
        <f aca="false">'t+3'!O7338+K7338</f>
        <v>2.5702016496385</v>
      </c>
      <c r="P7338" s="0" t="n">
        <f aca="false">'t+3'!P7338+L7338</f>
        <v>1.67343095381183</v>
      </c>
      <c r="Q7338" s="0" t="n">
        <f aca="false" t="array" ref="Q7338:S7338">MMULT(M7338:P7338,'input - gretl'!$B$19:$D$22)+MMULT('Point forecasts'!$J$6:$O$6,'input - gretl'!$B$23:$D$28)</f>
        <v>14.17627627624</v>
      </c>
      <c r="R7338" s="0" t="n">
        <v>6.83513588952481</v>
      </c>
      <c r="S7338" s="0" t="n">
        <v>9.76051690336682</v>
      </c>
      <c r="U7338" s="10" t="n">
        <f aca="false">NORMSDIST(-M7338/'rhos computation'!$B$11)-EXP(M7338+'rhos computation'!$B$11^2/2)*NORMSDIST(-M7338/'rhos computation'!$B$11-'rhos computation'!$B$11)</f>
        <v>0.015373721868579</v>
      </c>
      <c r="V7338" s="10" t="n">
        <f aca="false">NORMSDIST(-N7338/'rhos computation'!$B$23)-EXP(N7338+'rhos computation'!$B$23^2/2)*NORMSDIST(-N7338/'rhos computation'!$B$23-'rhos computation'!$B$23)</f>
        <v>0.088572978352797</v>
      </c>
      <c r="W7338" s="0" t="n">
        <f aca="false">NORMSDIST(-O7338)</f>
        <v>0.00508196665221057</v>
      </c>
      <c r="X7338" s="0" t="n">
        <f aca="false">NORMSDIST(-P7338)</f>
        <v>0.0471212442444938</v>
      </c>
    </row>
    <row r="7339" customFormat="false" ht="12.8" hidden="false" customHeight="false" outlineLevel="0" collapsed="false">
      <c r="A7339" s="0" t="n">
        <v>-0.162510810561451</v>
      </c>
      <c r="B7339" s="0" t="n">
        <v>-0.751366678149247</v>
      </c>
      <c r="C7339" s="0" t="n">
        <v>0.69829903192664</v>
      </c>
      <c r="D7339" s="0" t="n">
        <v>-0.338675919067895</v>
      </c>
      <c r="E7339" s="0" t="n">
        <f aca="false" t="array" ref="E7339:H7339">MMULT(A7339:D7339,'Root matrix of resiudals'!$B$19:E$22)</f>
        <v>-0.00768140478231772</v>
      </c>
      <c r="F7339" s="0" t="n">
        <v>-0.0193511743083484</v>
      </c>
      <c r="G7339" s="0" t="n">
        <v>0.00796713219290318</v>
      </c>
      <c r="H7339" s="0" t="n">
        <v>-0.00468310042872774</v>
      </c>
      <c r="I7339" s="3" t="n">
        <f aca="false" t="array" ref="I7339:L7339">MMULT('t+3'!I7339:L7339,'input - gretl'!$B$3:$E$6)+MMULT('Point forecasts'!$P$5:$T$5,'input - gretl'!$B$9:$E$13)+MMULT('t+3'!Q7339:S7339,'input - gretl'!$B$14:$E$16)+E7339:H7339</f>
        <v>-0.120208674113357</v>
      </c>
      <c r="J7339" s="3" t="n">
        <v>-0.0775958181785142</v>
      </c>
      <c r="K7339" s="3" t="n">
        <v>0.025208006534685</v>
      </c>
      <c r="L7339" s="3" t="n">
        <v>-0.0877054558159835</v>
      </c>
      <c r="M7339" s="0" t="n">
        <f aca="false">'t+3'!M7339+I7339</f>
        <v>0.00391017234919649</v>
      </c>
      <c r="N7339" s="0" t="n">
        <f aca="false">'t+3'!N7339+J7339</f>
        <v>-0.184225489904265</v>
      </c>
      <c r="O7339" s="0" t="n">
        <f aca="false">'t+3'!O7339+K7339</f>
        <v>2.40854805615831</v>
      </c>
      <c r="P7339" s="0" t="n">
        <f aca="false">'t+3'!P7339+L7339</f>
        <v>1.58186175962448</v>
      </c>
      <c r="Q7339" s="0" t="n">
        <f aca="false" t="array" ref="Q7339:S7339">MMULT(M7339:P7339,'input - gretl'!$B$19:$D$22)+MMULT('Point forecasts'!$J$6:$O$6,'input - gretl'!$B$23:$D$28)</f>
        <v>14.0718970583681</v>
      </c>
      <c r="R7339" s="0" t="n">
        <v>6.74393712669652</v>
      </c>
      <c r="S7339" s="0" t="n">
        <v>9.68595019201852</v>
      </c>
      <c r="U7339" s="10" t="n">
        <f aca="false">NORMSDIST(-M7339/'rhos computation'!$B$11)-EXP(M7339+'rhos computation'!$B$11^2/2)*NORMSDIST(-M7339/'rhos computation'!$B$11-'rhos computation'!$B$11)</f>
        <v>0.0481233200750106</v>
      </c>
      <c r="V7339" s="10" t="n">
        <f aca="false">NORMSDIST(-N7339/'rhos computation'!$B$23)-EXP(N7339+'rhos computation'!$B$23^2/2)*NORMSDIST(-N7339/'rhos computation'!$B$23-'rhos computation'!$B$23)</f>
        <v>0.166934553557769</v>
      </c>
      <c r="W7339" s="0" t="n">
        <f aca="false">NORMSDIST(-O7339)</f>
        <v>0.00800805878034999</v>
      </c>
      <c r="X7339" s="0" t="n">
        <f aca="false">NORMSDIST(-P7339)</f>
        <v>0.0568405661831346</v>
      </c>
    </row>
    <row r="7340" customFormat="false" ht="12.8" hidden="false" customHeight="false" outlineLevel="0" collapsed="false">
      <c r="A7340" s="0" t="n">
        <v>-0.997211768826482</v>
      </c>
      <c r="B7340" s="0" t="n">
        <v>0.64872322499884</v>
      </c>
      <c r="C7340" s="0" t="n">
        <v>-0.474722550017779</v>
      </c>
      <c r="D7340" s="0" t="n">
        <v>0.398481870621725</v>
      </c>
      <c r="E7340" s="0" t="n">
        <f aca="false" t="array" ref="E7340:H7340">MMULT(A7340:D7340,'Root matrix of resiudals'!$B$19:E$22)</f>
        <v>-0.0420550877693068</v>
      </c>
      <c r="F7340" s="0" t="n">
        <v>0.0145992112483779</v>
      </c>
      <c r="G7340" s="0" t="n">
        <v>-0.00609676611508893</v>
      </c>
      <c r="H7340" s="0" t="n">
        <v>0.00634694240165725</v>
      </c>
      <c r="I7340" s="3" t="n">
        <f aca="false" t="array" ref="I7340:L7340">MMULT('t+3'!I7340:L7340,'input - gretl'!$B$3:$E$6)+MMULT('Point forecasts'!$P$5:$T$5,'input - gretl'!$B$9:$E$13)+MMULT('t+3'!Q7340:S7340,'input - gretl'!$B$14:$E$16)+E7340:H7340</f>
        <v>-0.116787789337757</v>
      </c>
      <c r="J7340" s="3" t="n">
        <v>-0.0358233374561057</v>
      </c>
      <c r="K7340" s="3" t="n">
        <v>-0.000874046749557062</v>
      </c>
      <c r="L7340" s="3" t="n">
        <v>-0.0709153831986665</v>
      </c>
      <c r="M7340" s="0" t="n">
        <f aca="false">'t+3'!M7340+I7340</f>
        <v>-0.00570160268403652</v>
      </c>
      <c r="N7340" s="0" t="n">
        <f aca="false">'t+3'!N7340+J7340</f>
        <v>-0.159063242340573</v>
      </c>
      <c r="O7340" s="0" t="n">
        <f aca="false">'t+3'!O7340+K7340</f>
        <v>2.4159265873137</v>
      </c>
      <c r="P7340" s="0" t="n">
        <f aca="false">'t+3'!P7340+L7340</f>
        <v>1.58567204108574</v>
      </c>
      <c r="Q7340" s="0" t="n">
        <f aca="false" t="array" ref="Q7340:S7340">MMULT(M7340:P7340,'input - gretl'!$B$19:$D$22)+MMULT('Point forecasts'!$J$6:$O$6,'input - gretl'!$B$23:$D$28)</f>
        <v>14.0622852833348</v>
      </c>
      <c r="R7340" s="0" t="n">
        <v>6.76909937426021</v>
      </c>
      <c r="S7340" s="0" t="n">
        <v>9.68970495499018</v>
      </c>
      <c r="U7340" s="10" t="n">
        <f aca="false">NORMSDIST(-M7340/'rhos computation'!$B$11)-EXP(M7340+'rhos computation'!$B$11^2/2)*NORMSDIST(-M7340/'rhos computation'!$B$11-'rhos computation'!$B$11)</f>
        <v>0.0524712399795239</v>
      </c>
      <c r="V7340" s="10" t="n">
        <f aca="false">NORMSDIST(-N7340/'rhos computation'!$B$23)-EXP(N7340+'rhos computation'!$B$23^2/2)*NORMSDIST(-N7340/'rhos computation'!$B$23-'rhos computation'!$B$23)</f>
        <v>0.145739251471344</v>
      </c>
      <c r="W7340" s="0" t="n">
        <f aca="false">NORMSDIST(-O7340)</f>
        <v>0.00784761271939109</v>
      </c>
      <c r="X7340" s="0" t="n">
        <f aca="false">NORMSDIST(-P7340)</f>
        <v>0.0564068623358588</v>
      </c>
    </row>
    <row r="7341" customFormat="false" ht="12.8" hidden="false" customHeight="false" outlineLevel="0" collapsed="false">
      <c r="A7341" s="0" t="n">
        <v>-1.44857915673141</v>
      </c>
      <c r="B7341" s="0" t="n">
        <v>0.523164426571041</v>
      </c>
      <c r="C7341" s="0" t="n">
        <v>1.23481589524634</v>
      </c>
      <c r="D7341" s="0" t="n">
        <v>-0.501512617854987</v>
      </c>
      <c r="E7341" s="0" t="n">
        <f aca="false" t="array" ref="E7341:H7341">MMULT(A7341:D7341,'Root matrix of resiudals'!$B$19:E$22)</f>
        <v>-0.05924862712069</v>
      </c>
      <c r="F7341" s="0" t="n">
        <v>0.0160685952320893</v>
      </c>
      <c r="G7341" s="0" t="n">
        <v>0.0194142833414388</v>
      </c>
      <c r="H7341" s="0" t="n">
        <v>-0.00613489623194712</v>
      </c>
      <c r="I7341" s="3" t="n">
        <f aca="false" t="array" ref="I7341:L7341">MMULT('t+3'!I7341:L7341,'input - gretl'!$B$3:$E$6)+MMULT('Point forecasts'!$P$5:$T$5,'input - gretl'!$B$9:$E$13)+MMULT('t+3'!Q7341:S7341,'input - gretl'!$B$14:$E$16)+E7341:H7341</f>
        <v>-0.116741528266321</v>
      </c>
      <c r="J7341" s="3" t="n">
        <v>-0.0545798610654056</v>
      </c>
      <c r="K7341" s="3" t="n">
        <v>0.0264414057505546</v>
      </c>
      <c r="L7341" s="3" t="n">
        <v>-0.0874408580741956</v>
      </c>
      <c r="M7341" s="0" t="n">
        <f aca="false">'t+3'!M7341+I7341</f>
        <v>-0.0799200525394005</v>
      </c>
      <c r="N7341" s="0" t="n">
        <f aca="false">'t+3'!N7341+J7341</f>
        <v>-0.157715896916714</v>
      </c>
      <c r="O7341" s="0" t="n">
        <f aca="false">'t+3'!O7341+K7341</f>
        <v>2.41264891646654</v>
      </c>
      <c r="P7341" s="0" t="n">
        <f aca="false">'t+3'!P7341+L7341</f>
        <v>1.5709183614765</v>
      </c>
      <c r="Q7341" s="0" t="n">
        <f aca="false" t="array" ref="Q7341:S7341">MMULT(M7341:P7341,'input - gretl'!$B$19:$D$22)+MMULT('Point forecasts'!$J$6:$O$6,'input - gretl'!$B$23:$D$28)</f>
        <v>13.9880668334795</v>
      </c>
      <c r="R7341" s="0" t="n">
        <v>6.77044671968407</v>
      </c>
      <c r="S7341" s="0" t="n">
        <v>9.70045877113539</v>
      </c>
      <c r="U7341" s="10" t="n">
        <f aca="false">NORMSDIST(-M7341/'rhos computation'!$B$11)-EXP(M7341+'rhos computation'!$B$11^2/2)*NORMSDIST(-M7341/'rhos computation'!$B$11-'rhos computation'!$B$11)</f>
        <v>0.0933212652238217</v>
      </c>
      <c r="V7341" s="10" t="n">
        <f aca="false">NORMSDIST(-N7341/'rhos computation'!$B$23)-EXP(N7341+'rhos computation'!$B$23^2/2)*NORMSDIST(-N7341/'rhos computation'!$B$23-'rhos computation'!$B$23)</f>
        <v>0.1445908671432</v>
      </c>
      <c r="W7341" s="0" t="n">
        <f aca="false">NORMSDIST(-O7341)</f>
        <v>0.00791853320265534</v>
      </c>
      <c r="X7341" s="0" t="n">
        <f aca="false">NORMSDIST(-P7341)</f>
        <v>0.0581008065005136</v>
      </c>
    </row>
    <row r="7342" customFormat="false" ht="12.8" hidden="false" customHeight="false" outlineLevel="0" collapsed="false">
      <c r="A7342" s="0" t="n">
        <v>1.34268950932394</v>
      </c>
      <c r="B7342" s="0" t="n">
        <v>1.88007873094974</v>
      </c>
      <c r="C7342" s="0" t="n">
        <v>0.506978879997753</v>
      </c>
      <c r="D7342" s="0" t="n">
        <v>-0.853060975832046</v>
      </c>
      <c r="E7342" s="0" t="n">
        <f aca="false" t="array" ref="E7342:H7342">MMULT(A7342:D7342,'Root matrix of resiudals'!$B$19:E$22)</f>
        <v>0.0628173519894564</v>
      </c>
      <c r="F7342" s="0" t="n">
        <v>0.0585223075860992</v>
      </c>
      <c r="G7342" s="0" t="n">
        <v>0.0156022372231134</v>
      </c>
      <c r="H7342" s="0" t="n">
        <v>-0.013652723302999</v>
      </c>
      <c r="I7342" s="3" t="n">
        <f aca="false" t="array" ref="I7342:L7342">MMULT('t+3'!I7342:L7342,'input - gretl'!$B$3:$E$6)+MMULT('Point forecasts'!$P$5:$T$5,'input - gretl'!$B$9:$E$13)+MMULT('t+3'!Q7342:S7342,'input - gretl'!$B$14:$E$16)+E7342:H7342</f>
        <v>-0.00432331232502675</v>
      </c>
      <c r="J7342" s="3" t="n">
        <v>-0.00128933108442869</v>
      </c>
      <c r="K7342" s="3" t="n">
        <v>0.0323033845821805</v>
      </c>
      <c r="L7342" s="3" t="n">
        <v>-0.090786802723269</v>
      </c>
      <c r="M7342" s="0" t="n">
        <f aca="false">'t+3'!M7342+I7342</f>
        <v>0.0851769189827041</v>
      </c>
      <c r="N7342" s="0" t="n">
        <f aca="false">'t+3'!N7342+J7342</f>
        <v>-0.09204909035201</v>
      </c>
      <c r="O7342" s="0" t="n">
        <f aca="false">'t+3'!O7342+K7342</f>
        <v>2.48803757117616</v>
      </c>
      <c r="P7342" s="0" t="n">
        <f aca="false">'t+3'!P7342+L7342</f>
        <v>1.62978453619533</v>
      </c>
      <c r="Q7342" s="0" t="n">
        <f aca="false" t="array" ref="Q7342:S7342">MMULT(M7342:P7342,'input - gretl'!$B$19:$D$22)+MMULT('Point forecasts'!$J$6:$O$6,'input - gretl'!$B$23:$D$28)</f>
        <v>14.1531638050016</v>
      </c>
      <c r="R7342" s="0" t="n">
        <v>6.83611352624877</v>
      </c>
      <c r="S7342" s="0" t="n">
        <v>9.71986275037866</v>
      </c>
      <c r="U7342" s="10" t="n">
        <f aca="false">NORMSDIST(-M7342/'rhos computation'!$B$11)-EXP(M7342+'rhos computation'!$B$11^2/2)*NORMSDIST(-M7342/'rhos computation'!$B$11-'rhos computation'!$B$11)</f>
        <v>0.020470003010908</v>
      </c>
      <c r="V7342" s="10" t="n">
        <f aca="false">NORMSDIST(-N7342/'rhos computation'!$B$23)-EXP(N7342+'rhos computation'!$B$23^2/2)*NORMSDIST(-N7342/'rhos computation'!$B$23-'rhos computation'!$B$23)</f>
        <v>0.0877309236308266</v>
      </c>
      <c r="W7342" s="0" t="n">
        <f aca="false">NORMSDIST(-O7342)</f>
        <v>0.00642250811739508</v>
      </c>
      <c r="X7342" s="0" t="n">
        <f aca="false">NORMSDIST(-P7342)</f>
        <v>0.0515735215898164</v>
      </c>
    </row>
    <row r="7343" customFormat="false" ht="12.8" hidden="false" customHeight="false" outlineLevel="0" collapsed="false">
      <c r="A7343" s="0" t="n">
        <v>0.413445468943936</v>
      </c>
      <c r="B7343" s="0" t="n">
        <v>0.844659807005143</v>
      </c>
      <c r="C7343" s="0" t="n">
        <v>-1.2647975707622</v>
      </c>
      <c r="D7343" s="0" t="n">
        <v>-0.747271500470884</v>
      </c>
      <c r="E7343" s="0" t="n">
        <f aca="false" t="array" ref="E7343:H7343">MMULT(A7343:D7343,'Root matrix of resiudals'!$B$19:E$22)</f>
        <v>0.0183748703679204</v>
      </c>
      <c r="F7343" s="0" t="n">
        <v>0.0204796609560689</v>
      </c>
      <c r="G7343" s="0" t="n">
        <v>-0.0176952979962137</v>
      </c>
      <c r="H7343" s="0" t="n">
        <v>-0.0136773711414584</v>
      </c>
      <c r="I7343" s="3" t="n">
        <f aca="false" t="array" ref="I7343:L7343">MMULT('t+3'!I7343:L7343,'input - gretl'!$B$3:$E$6)+MMULT('Point forecasts'!$P$5:$T$5,'input - gretl'!$B$9:$E$13)+MMULT('t+3'!Q7343:S7343,'input - gretl'!$B$14:$E$16)+E7343:H7343</f>
        <v>-0.0695383739154506</v>
      </c>
      <c r="J7343" s="3" t="n">
        <v>-0.0138053380507174</v>
      </c>
      <c r="K7343" s="3" t="n">
        <v>-0.0219830466366834</v>
      </c>
      <c r="L7343" s="3" t="n">
        <v>-0.100149329487715</v>
      </c>
      <c r="M7343" s="0" t="n">
        <f aca="false">'t+3'!M7343+I7343</f>
        <v>-0.0150503959350803</v>
      </c>
      <c r="N7343" s="0" t="n">
        <f aca="false">'t+3'!N7343+J7343</f>
        <v>-0.197597270007399</v>
      </c>
      <c r="O7343" s="0" t="n">
        <f aca="false">'t+3'!O7343+K7343</f>
        <v>2.34096248394798</v>
      </c>
      <c r="P7343" s="0" t="n">
        <f aca="false">'t+3'!P7343+L7343</f>
        <v>1.54745863090352</v>
      </c>
      <c r="Q7343" s="0" t="n">
        <f aca="false" t="array" ref="Q7343:S7343">MMULT(M7343:P7343,'input - gretl'!$B$19:$D$22)+MMULT('Point forecasts'!$J$6:$O$6,'input - gretl'!$B$23:$D$28)</f>
        <v>14.0529364900838</v>
      </c>
      <c r="R7343" s="0" t="n">
        <v>6.73056534659338</v>
      </c>
      <c r="S7343" s="0" t="n">
        <v>9.65108371537826</v>
      </c>
      <c r="U7343" s="10" t="n">
        <f aca="false">NORMSDIST(-M7343/'rhos computation'!$B$11)-EXP(M7343+'rhos computation'!$B$11^2/2)*NORMSDIST(-M7343/'rhos computation'!$B$11-'rhos computation'!$B$11)</f>
        <v>0.0569191939634442</v>
      </c>
      <c r="V7343" s="10" t="n">
        <f aca="false">NORMSDIST(-N7343/'rhos computation'!$B$23)-EXP(N7343+'rhos computation'!$B$23^2/2)*NORMSDIST(-N7343/'rhos computation'!$B$23-'rhos computation'!$B$23)</f>
        <v>0.177995077302417</v>
      </c>
      <c r="W7343" s="0" t="n">
        <f aca="false">NORMSDIST(-O7343)</f>
        <v>0.00961704987024189</v>
      </c>
      <c r="X7343" s="0" t="n">
        <f aca="false">NORMSDIST(-P7343)</f>
        <v>0.0608763463188142</v>
      </c>
    </row>
    <row r="7344" customFormat="false" ht="12.8" hidden="false" customHeight="false" outlineLevel="0" collapsed="false">
      <c r="A7344" s="0" t="n">
        <v>-1.02309559967607</v>
      </c>
      <c r="B7344" s="0" t="n">
        <v>0.358071702020439</v>
      </c>
      <c r="C7344" s="0" t="n">
        <v>-0.738817253093182</v>
      </c>
      <c r="D7344" s="0" t="n">
        <v>1.08946195607547</v>
      </c>
      <c r="E7344" s="0" t="n">
        <f aca="false" t="array" ref="E7344:H7344">MMULT(A7344:D7344,'Root matrix of resiudals'!$B$19:E$22)</f>
        <v>-0.0444145467491341</v>
      </c>
      <c r="F7344" s="0" t="n">
        <v>0.00533322413671127</v>
      </c>
      <c r="G7344" s="0" t="n">
        <v>-0.010636994164831</v>
      </c>
      <c r="H7344" s="0" t="n">
        <v>0.0172478909678499</v>
      </c>
      <c r="I7344" s="3" t="n">
        <f aca="false" t="array" ref="I7344:L7344">MMULT('t+3'!I7344:L7344,'input - gretl'!$B$3:$E$6)+MMULT('Point forecasts'!$P$5:$T$5,'input - gretl'!$B$9:$E$13)+MMULT('t+3'!Q7344:S7344,'input - gretl'!$B$14:$E$16)+E7344:H7344</f>
        <v>-0.0894617010623837</v>
      </c>
      <c r="J7344" s="3" t="n">
        <v>-0.041927374909632</v>
      </c>
      <c r="K7344" s="3" t="n">
        <v>-0.000446595989081583</v>
      </c>
      <c r="L7344" s="3" t="n">
        <v>-0.0526823367639469</v>
      </c>
      <c r="M7344" s="0" t="n">
        <f aca="false">'t+3'!M7344+I7344</f>
        <v>-0.0883177469261856</v>
      </c>
      <c r="N7344" s="0" t="n">
        <f aca="false">'t+3'!N7344+J7344</f>
        <v>-0.148982185503895</v>
      </c>
      <c r="O7344" s="0" t="n">
        <f aca="false">'t+3'!O7344+K7344</f>
        <v>2.45554897927213</v>
      </c>
      <c r="P7344" s="0" t="n">
        <f aca="false">'t+3'!P7344+L7344</f>
        <v>1.65466652277757</v>
      </c>
      <c r="Q7344" s="0" t="n">
        <f aca="false" t="array" ref="Q7344:S7344">MMULT(M7344:P7344,'input - gretl'!$B$19:$D$22)+MMULT('Point forecasts'!$J$6:$O$6,'input - gretl'!$B$23:$D$28)</f>
        <v>13.9796691390927</v>
      </c>
      <c r="R7344" s="0" t="n">
        <v>6.77918043109689</v>
      </c>
      <c r="S7344" s="0" t="n">
        <v>9.66371014513559</v>
      </c>
      <c r="U7344" s="10" t="n">
        <f aca="false">NORMSDIST(-M7344/'rhos computation'!$B$11)-EXP(M7344+'rhos computation'!$B$11^2/2)*NORMSDIST(-M7344/'rhos computation'!$B$11-'rhos computation'!$B$11)</f>
        <v>0.0986641639843586</v>
      </c>
      <c r="V7344" s="10" t="n">
        <f aca="false">NORMSDIST(-N7344/'rhos computation'!$B$23)-EXP(N7344+'rhos computation'!$B$23^2/2)*NORMSDIST(-N7344/'rhos computation'!$B$23-'rhos computation'!$B$23)</f>
        <v>0.137116345656248</v>
      </c>
      <c r="W7344" s="0" t="n">
        <f aca="false">NORMSDIST(-O7344)</f>
        <v>0.00703347909561464</v>
      </c>
      <c r="X7344" s="0" t="n">
        <f aca="false">NORMSDIST(-P7344)</f>
        <v>0.0489960806959961</v>
      </c>
    </row>
    <row r="7345" customFormat="false" ht="12.8" hidden="false" customHeight="false" outlineLevel="0" collapsed="false">
      <c r="A7345" s="0" t="n">
        <v>-0.699025917195941</v>
      </c>
      <c r="B7345" s="0" t="n">
        <v>0.611903600747267</v>
      </c>
      <c r="C7345" s="0" t="n">
        <v>-1.15850037324112</v>
      </c>
      <c r="D7345" s="0" t="n">
        <v>2.49317269879145</v>
      </c>
      <c r="E7345" s="0" t="n">
        <f aca="false" t="array" ref="E7345:H7345">MMULT(A7345:D7345,'Root matrix of resiudals'!$B$19:E$22)</f>
        <v>-0.0309916796479586</v>
      </c>
      <c r="F7345" s="0" t="n">
        <v>0.0119048457038669</v>
      </c>
      <c r="G7345" s="0" t="n">
        <v>-0.0144811274784805</v>
      </c>
      <c r="H7345" s="0" t="n">
        <v>0.0394379302655577</v>
      </c>
      <c r="I7345" s="3" t="n">
        <f aca="false" t="array" ref="I7345:L7345">MMULT('t+3'!I7345:L7345,'input - gretl'!$B$3:$E$6)+MMULT('Point forecasts'!$P$5:$T$5,'input - gretl'!$B$9:$E$13)+MMULT('t+3'!Q7345:S7345,'input - gretl'!$B$14:$E$16)+E7345:H7345</f>
        <v>-0.0913726428920178</v>
      </c>
      <c r="J7345" s="3" t="n">
        <v>-0.0503715139406589</v>
      </c>
      <c r="K7345" s="3" t="n">
        <v>0.0085454619253344</v>
      </c>
      <c r="L7345" s="3" t="n">
        <v>-0.0250742062955262</v>
      </c>
      <c r="M7345" s="0" t="n">
        <f aca="false">'t+3'!M7345+I7345</f>
        <v>0.0595935889990101</v>
      </c>
      <c r="N7345" s="0" t="n">
        <f aca="false">'t+3'!N7345+J7345</f>
        <v>-0.103176477029275</v>
      </c>
      <c r="O7345" s="0" t="n">
        <f aca="false">'t+3'!O7345+K7345</f>
        <v>2.45850835925032</v>
      </c>
      <c r="P7345" s="0" t="n">
        <f aca="false">'t+3'!P7345+L7345</f>
        <v>1.63690536990134</v>
      </c>
      <c r="Q7345" s="0" t="n">
        <f aca="false" t="array" ref="Q7345:S7345">MMULT(M7345:P7345,'input - gretl'!$B$19:$D$22)+MMULT('Point forecasts'!$J$6:$O$6,'input - gretl'!$B$23:$D$28)</f>
        <v>14.1275804750179</v>
      </c>
      <c r="R7345" s="0" t="n">
        <v>6.82498613957151</v>
      </c>
      <c r="S7345" s="0" t="n">
        <v>9.68356126955672</v>
      </c>
      <c r="U7345" s="10" t="n">
        <f aca="false">NORMSDIST(-M7345/'rhos computation'!$B$11)-EXP(M7345+'rhos computation'!$B$11^2/2)*NORMSDIST(-M7345/'rhos computation'!$B$11-'rhos computation'!$B$11)</f>
        <v>0.0274639323790966</v>
      </c>
      <c r="V7345" s="10" t="n">
        <f aca="false">NORMSDIST(-N7345/'rhos computation'!$B$23)-EXP(N7345+'rhos computation'!$B$23^2/2)*NORMSDIST(-N7345/'rhos computation'!$B$23-'rhos computation'!$B$23)</f>
        <v>0.0973601919934318</v>
      </c>
      <c r="W7345" s="0" t="n">
        <f aca="false">NORMSDIST(-O7345)</f>
        <v>0.00697577642697931</v>
      </c>
      <c r="X7345" s="0" t="n">
        <f aca="false">NORMSDIST(-P7345)</f>
        <v>0.0508251218746984</v>
      </c>
    </row>
    <row r="7346" customFormat="false" ht="12.8" hidden="false" customHeight="false" outlineLevel="0" collapsed="false">
      <c r="A7346" s="0" t="n">
        <v>1.36358108078328</v>
      </c>
      <c r="B7346" s="0" t="n">
        <v>0.0630820602355004</v>
      </c>
      <c r="C7346" s="0" t="n">
        <v>-0.236604876556055</v>
      </c>
      <c r="D7346" s="0" t="n">
        <v>-0.309612957986982</v>
      </c>
      <c r="E7346" s="0" t="n">
        <f aca="false" t="array" ref="E7346:H7346">MMULT(A7346:D7346,'Root matrix of resiudals'!$B$19:E$22)</f>
        <v>0.0584729304643627</v>
      </c>
      <c r="F7346" s="0" t="n">
        <v>0.00402001166689158</v>
      </c>
      <c r="G7346" s="0" t="n">
        <v>-0.00225662372424131</v>
      </c>
      <c r="H7346" s="0" t="n">
        <v>-0.00581305093774179</v>
      </c>
      <c r="I7346" s="3" t="n">
        <f aca="false" t="array" ref="I7346:L7346">MMULT('t+3'!I7346:L7346,'input - gretl'!$B$3:$E$6)+MMULT('Point forecasts'!$P$5:$T$5,'input - gretl'!$B$9:$E$13)+MMULT('t+3'!Q7346:S7346,'input - gretl'!$B$14:$E$16)+E7346:H7346</f>
        <v>-0.0284976628478738</v>
      </c>
      <c r="J7346" s="3" t="n">
        <v>-0.0636241751667488</v>
      </c>
      <c r="K7346" s="3" t="n">
        <v>0.0216365836018657</v>
      </c>
      <c r="L7346" s="3" t="n">
        <v>-0.075402250455951</v>
      </c>
      <c r="M7346" s="0" t="n">
        <f aca="false">'t+3'!M7346+I7346</f>
        <v>0.218539589654884</v>
      </c>
      <c r="N7346" s="0" t="n">
        <f aca="false">'t+3'!N7346+J7346</f>
        <v>-0.119449323313294</v>
      </c>
      <c r="O7346" s="0" t="n">
        <f aca="false">'t+3'!O7346+K7346</f>
        <v>2.465053793712</v>
      </c>
      <c r="P7346" s="0" t="n">
        <f aca="false">'t+3'!P7346+L7346</f>
        <v>1.58320028696423</v>
      </c>
      <c r="Q7346" s="0" t="n">
        <f aca="false" t="array" ref="Q7346:S7346">MMULT(M7346:P7346,'input - gretl'!$B$19:$D$22)+MMULT('Point forecasts'!$J$6:$O$6,'input - gretl'!$B$23:$D$28)</f>
        <v>14.2865264756738</v>
      </c>
      <c r="R7346" s="0" t="n">
        <v>6.80871329328749</v>
      </c>
      <c r="S7346" s="0" t="n">
        <v>9.74118292314573</v>
      </c>
      <c r="U7346" s="10" t="n">
        <f aca="false">NORMSDIST(-M7346/'rhos computation'!$B$11)-EXP(M7346+'rhos computation'!$B$11^2/2)*NORMSDIST(-M7346/'rhos computation'!$B$11-'rhos computation'!$B$11)</f>
        <v>0.00293214306832203</v>
      </c>
      <c r="V7346" s="10" t="n">
        <f aca="false">NORMSDIST(-N7346/'rhos computation'!$B$23)-EXP(N7346+'rhos computation'!$B$23^2/2)*NORMSDIST(-N7346/'rhos computation'!$B$23-'rhos computation'!$B$23)</f>
        <v>0.111531997687769</v>
      </c>
      <c r="W7346" s="0" t="n">
        <f aca="false">NORMSDIST(-O7346)</f>
        <v>0.00684963414112165</v>
      </c>
      <c r="X7346" s="0" t="n">
        <f aca="false">NORMSDIST(-P7346)</f>
        <v>0.0566879105458962</v>
      </c>
    </row>
    <row r="7347" customFormat="false" ht="12.8" hidden="false" customHeight="false" outlineLevel="0" collapsed="false">
      <c r="A7347" s="0" t="n">
        <v>0.653467183838257</v>
      </c>
      <c r="B7347" s="0" t="n">
        <v>-0.778923916461397</v>
      </c>
      <c r="C7347" s="0" t="n">
        <v>0.91535672882828</v>
      </c>
      <c r="D7347" s="0" t="n">
        <v>1.79882598391269</v>
      </c>
      <c r="E7347" s="0" t="n">
        <f aca="false" t="array" ref="E7347:H7347">MMULT(A7347:D7347,'Root matrix of resiudals'!$B$19:E$22)</f>
        <v>0.0267150622927466</v>
      </c>
      <c r="F7347" s="0" t="n">
        <v>-0.0173713026202486</v>
      </c>
      <c r="G7347" s="0" t="n">
        <v>0.014822173174467</v>
      </c>
      <c r="H7347" s="0" t="n">
        <v>0.0299366098099262</v>
      </c>
      <c r="I7347" s="3" t="n">
        <f aca="false" t="array" ref="I7347:L7347">MMULT('t+3'!I7347:L7347,'input - gretl'!$B$3:$E$6)+MMULT('Point forecasts'!$P$5:$T$5,'input - gretl'!$B$9:$E$13)+MMULT('t+3'!Q7347:S7347,'input - gretl'!$B$14:$E$16)+E7347:H7347</f>
        <v>-0.00630308831904065</v>
      </c>
      <c r="J7347" s="3" t="n">
        <v>-0.0215795636077247</v>
      </c>
      <c r="K7347" s="3" t="n">
        <v>0.0453876904900919</v>
      </c>
      <c r="L7347" s="3" t="n">
        <v>-0.0313389516156835</v>
      </c>
      <c r="M7347" s="0" t="n">
        <f aca="false">'t+3'!M7347+I7347</f>
        <v>0.174720778244317</v>
      </c>
      <c r="N7347" s="0" t="n">
        <f aca="false">'t+3'!N7347+J7347</f>
        <v>-0.103413043428272</v>
      </c>
      <c r="O7347" s="0" t="n">
        <f aca="false">'t+3'!O7347+K7347</f>
        <v>2.56707098620329</v>
      </c>
      <c r="P7347" s="0" t="n">
        <f aca="false">'t+3'!P7347+L7347</f>
        <v>1.65862375524386</v>
      </c>
      <c r="Q7347" s="0" t="n">
        <f aca="false" t="array" ref="Q7347:S7347">MMULT(M7347:P7347,'input - gretl'!$B$19:$D$22)+MMULT('Point forecasts'!$J$6:$O$6,'input - gretl'!$B$23:$D$28)</f>
        <v>14.2427076642632</v>
      </c>
      <c r="R7347" s="0" t="n">
        <v>6.82474957317251</v>
      </c>
      <c r="S7347" s="0" t="n">
        <v>9.77146862612969</v>
      </c>
      <c r="U7347" s="10" t="n">
        <f aca="false">NORMSDIST(-M7347/'rhos computation'!$B$11)-EXP(M7347+'rhos computation'!$B$11^2/2)*NORMSDIST(-M7347/'rhos computation'!$B$11-'rhos computation'!$B$11)</f>
        <v>0.00601312862507827</v>
      </c>
      <c r="V7347" s="10" t="n">
        <f aca="false">NORMSDIST(-N7347/'rhos computation'!$B$23)-EXP(N7347+'rhos computation'!$B$23^2/2)*NORMSDIST(-N7347/'rhos computation'!$B$23-'rhos computation'!$B$23)</f>
        <v>0.0975657535542658</v>
      </c>
      <c r="W7347" s="0" t="n">
        <f aca="false">NORMSDIST(-O7347)</f>
        <v>0.00512808070365736</v>
      </c>
      <c r="X7347" s="0" t="n">
        <f aca="false">NORMSDIST(-P7347)</f>
        <v>0.0485958159334496</v>
      </c>
    </row>
    <row r="7348" customFormat="false" ht="12.8" hidden="false" customHeight="false" outlineLevel="0" collapsed="false">
      <c r="A7348" s="0" t="n">
        <v>0.525354880923685</v>
      </c>
      <c r="B7348" s="0" t="n">
        <v>0.382804142176171</v>
      </c>
      <c r="C7348" s="0" t="n">
        <v>0.680960910246175</v>
      </c>
      <c r="D7348" s="0" t="n">
        <v>0.568533693178363</v>
      </c>
      <c r="E7348" s="0" t="n">
        <f aca="false" t="array" ref="E7348:H7348">MMULT(A7348:D7348,'Root matrix of resiudals'!$B$19:E$22)</f>
        <v>0.0240304006882412</v>
      </c>
      <c r="F7348" s="0" t="n">
        <v>0.0146093294668477</v>
      </c>
      <c r="G7348" s="0" t="n">
        <v>0.0136485969329237</v>
      </c>
      <c r="H7348" s="0" t="n">
        <v>0.00982947579270667</v>
      </c>
      <c r="I7348" s="3" t="n">
        <f aca="false" t="array" ref="I7348:L7348">MMULT('t+3'!I7348:L7348,'input - gretl'!$B$3:$E$6)+MMULT('Point forecasts'!$P$5:$T$5,'input - gretl'!$B$9:$E$13)+MMULT('t+3'!Q7348:S7348,'input - gretl'!$B$14:$E$16)+E7348:H7348</f>
        <v>0.00275242018556947</v>
      </c>
      <c r="J7348" s="3" t="n">
        <v>-0.0352991559494659</v>
      </c>
      <c r="K7348" s="3" t="n">
        <v>0.0363173617355018</v>
      </c>
      <c r="L7348" s="3" t="n">
        <v>-0.043404578212084</v>
      </c>
      <c r="M7348" s="0" t="n">
        <f aca="false">'t+3'!M7348+I7348</f>
        <v>0.123484239631548</v>
      </c>
      <c r="N7348" s="0" t="n">
        <f aca="false">'t+3'!N7348+J7348</f>
        <v>-0.0880223807618382</v>
      </c>
      <c r="O7348" s="0" t="n">
        <f aca="false">'t+3'!O7348+K7348</f>
        <v>2.56599724493031</v>
      </c>
      <c r="P7348" s="0" t="n">
        <f aca="false">'t+3'!P7348+L7348</f>
        <v>1.67614831105185</v>
      </c>
      <c r="Q7348" s="0" t="n">
        <f aca="false" t="array" ref="Q7348:S7348">MMULT(M7348:P7348,'input - gretl'!$B$19:$D$22)+MMULT('Point forecasts'!$J$6:$O$6,'input - gretl'!$B$23:$D$28)</f>
        <v>14.1914711256504</v>
      </c>
      <c r="R7348" s="0" t="n">
        <v>6.84014023583894</v>
      </c>
      <c r="S7348" s="0" t="n">
        <v>9.75372815605552</v>
      </c>
      <c r="U7348" s="10" t="n">
        <f aca="false">NORMSDIST(-M7348/'rhos computation'!$B$11)-EXP(M7348+'rhos computation'!$B$11^2/2)*NORMSDIST(-M7348/'rhos computation'!$B$11-'rhos computation'!$B$11)</f>
        <v>0.0125956716332082</v>
      </c>
      <c r="V7348" s="10" t="n">
        <f aca="false">NORMSDIST(-N7348/'rhos computation'!$B$23)-EXP(N7348+'rhos computation'!$B$23^2/2)*NORMSDIST(-N7348/'rhos computation'!$B$23-'rhos computation'!$B$23)</f>
        <v>0.0842733869591794</v>
      </c>
      <c r="W7348" s="0" t="n">
        <f aca="false">NORMSDIST(-O7348)</f>
        <v>0.00514398226652032</v>
      </c>
      <c r="X7348" s="0" t="n">
        <f aca="false">NORMSDIST(-P7348)</f>
        <v>0.0468545729082653</v>
      </c>
    </row>
    <row r="7349" customFormat="false" ht="12.8" hidden="false" customHeight="false" outlineLevel="0" collapsed="false">
      <c r="A7349" s="0" t="n">
        <v>0.528370097306222</v>
      </c>
      <c r="B7349" s="0" t="n">
        <v>-1.65642741762088</v>
      </c>
      <c r="C7349" s="0" t="n">
        <v>-0.511332556308532</v>
      </c>
      <c r="D7349" s="0" t="n">
        <v>0.305937314910912</v>
      </c>
      <c r="E7349" s="0" t="n">
        <f aca="false" t="array" ref="E7349:H7349">MMULT(A7349:D7349,'Root matrix of resiudals'!$B$19:E$22)</f>
        <v>0.0181701351966296</v>
      </c>
      <c r="F7349" s="0" t="n">
        <v>-0.0479471539836728</v>
      </c>
      <c r="G7349" s="0" t="n">
        <v>-0.0131845910449105</v>
      </c>
      <c r="H7349" s="0" t="n">
        <v>0.00406778670131053</v>
      </c>
      <c r="I7349" s="3" t="n">
        <f aca="false" t="array" ref="I7349:L7349">MMULT('t+3'!I7349:L7349,'input - gretl'!$B$3:$E$6)+MMULT('Point forecasts'!$P$5:$T$5,'input - gretl'!$B$9:$E$13)+MMULT('t+3'!Q7349:S7349,'input - gretl'!$B$14:$E$16)+E7349:H7349</f>
        <v>-0.03618044233211</v>
      </c>
      <c r="J7349" s="3" t="n">
        <v>-0.124245280787558</v>
      </c>
      <c r="K7349" s="3" t="n">
        <v>-0.00876506133564339</v>
      </c>
      <c r="L7349" s="3" t="n">
        <v>-0.0791423229262097</v>
      </c>
      <c r="M7349" s="0" t="n">
        <f aca="false">'t+3'!M7349+I7349</f>
        <v>-0.0410642537614385</v>
      </c>
      <c r="N7349" s="0" t="n">
        <f aca="false">'t+3'!N7349+J7349</f>
        <v>-0.225845292381836</v>
      </c>
      <c r="O7349" s="0" t="n">
        <f aca="false">'t+3'!O7349+K7349</f>
        <v>2.3676157614716</v>
      </c>
      <c r="P7349" s="0" t="n">
        <f aca="false">'t+3'!P7349+L7349</f>
        <v>1.57430359640888</v>
      </c>
      <c r="Q7349" s="0" t="n">
        <f aca="false" t="array" ref="Q7349:S7349">MMULT(M7349:P7349,'input - gretl'!$B$19:$D$22)+MMULT('Point forecasts'!$J$6:$O$6,'input - gretl'!$B$23:$D$28)</f>
        <v>14.0269226322574</v>
      </c>
      <c r="R7349" s="0" t="n">
        <v>6.70231732421895</v>
      </c>
      <c r="S7349" s="0" t="n">
        <v>9.65220608845799</v>
      </c>
      <c r="U7349" s="10" t="n">
        <f aca="false">NORMSDIST(-M7349/'rhos computation'!$B$11)-EXP(M7349+'rhos computation'!$B$11^2/2)*NORMSDIST(-M7349/'rhos computation'!$B$11-'rhos computation'!$B$11)</f>
        <v>0.0704000260797908</v>
      </c>
      <c r="V7349" s="10" t="n">
        <f aca="false">NORMSDIST(-N7349/'rhos computation'!$B$23)-EXP(N7349+'rhos computation'!$B$23^2/2)*NORMSDIST(-N7349/'rhos computation'!$B$23-'rhos computation'!$B$23)</f>
        <v>0.200887367510576</v>
      </c>
      <c r="W7349" s="0" t="n">
        <f aca="false">NORMSDIST(-O7349)</f>
        <v>0.0089515591524788</v>
      </c>
      <c r="X7349" s="0" t="n">
        <f aca="false">NORMSDIST(-P7349)</f>
        <v>0.0577086393663687</v>
      </c>
    </row>
    <row r="7350" customFormat="false" ht="12.8" hidden="false" customHeight="false" outlineLevel="0" collapsed="false">
      <c r="A7350" s="0" t="n">
        <v>-0.890481561618375</v>
      </c>
      <c r="B7350" s="0" t="n">
        <v>1.19758332655281</v>
      </c>
      <c r="C7350" s="0" t="n">
        <v>0.60253330022874</v>
      </c>
      <c r="D7350" s="0" t="n">
        <v>0.337963790210007</v>
      </c>
      <c r="E7350" s="0" t="n">
        <f aca="false" t="array" ref="E7350:H7350">MMULT(A7350:D7350,'Root matrix of resiudals'!$B$19:E$22)</f>
        <v>-0.0348791793386591</v>
      </c>
      <c r="F7350" s="0" t="n">
        <v>0.0343868155582201</v>
      </c>
      <c r="G7350" s="0" t="n">
        <v>0.0132969924310565</v>
      </c>
      <c r="H7350" s="0" t="n">
        <v>0.00659380675311686</v>
      </c>
      <c r="I7350" s="3" t="n">
        <f aca="false" t="array" ref="I7350:L7350">MMULT('t+3'!I7350:L7350,'input - gretl'!$B$3:$E$6)+MMULT('Point forecasts'!$P$5:$T$5,'input - gretl'!$B$9:$E$13)+MMULT('t+3'!Q7350:S7350,'input - gretl'!$B$14:$E$16)+E7350:H7350</f>
        <v>-0.0680944915765228</v>
      </c>
      <c r="J7350" s="3" t="n">
        <v>0.00570542383610898</v>
      </c>
      <c r="K7350" s="3" t="n">
        <v>0.0186084938440792</v>
      </c>
      <c r="L7350" s="3" t="n">
        <v>-0.0730337354028467</v>
      </c>
      <c r="M7350" s="0" t="n">
        <f aca="false">'t+3'!M7350+I7350</f>
        <v>-0.0430124731456021</v>
      </c>
      <c r="N7350" s="0" t="n">
        <f aca="false">'t+3'!N7350+J7350</f>
        <v>-0.140586979533115</v>
      </c>
      <c r="O7350" s="0" t="n">
        <f aca="false">'t+3'!O7350+K7350</f>
        <v>2.42582724441843</v>
      </c>
      <c r="P7350" s="0" t="n">
        <f aca="false">'t+3'!P7350+L7350</f>
        <v>1.58760594369625</v>
      </c>
      <c r="Q7350" s="0" t="n">
        <f aca="false" t="array" ref="Q7350:S7350">MMULT(M7350:P7350,'input - gretl'!$B$19:$D$22)+MMULT('Point forecasts'!$J$6:$O$6,'input - gretl'!$B$23:$D$28)</f>
        <v>14.0249744128733</v>
      </c>
      <c r="R7350" s="0" t="n">
        <v>6.78757563706767</v>
      </c>
      <c r="S7350" s="0" t="n">
        <v>9.69776637401718</v>
      </c>
      <c r="U7350" s="10" t="n">
        <f aca="false">NORMSDIST(-M7350/'rhos computation'!$B$11)-EXP(M7350+'rhos computation'!$B$11^2/2)*NORMSDIST(-M7350/'rhos computation'!$B$11-'rhos computation'!$B$11)</f>
        <v>0.0714728190633706</v>
      </c>
      <c r="V7350" s="10" t="n">
        <f aca="false">NORMSDIST(-N7350/'rhos computation'!$B$23)-EXP(N7350+'rhos computation'!$B$23^2/2)*NORMSDIST(-N7350/'rhos computation'!$B$23-'rhos computation'!$B$23)</f>
        <v>0.129885474155203</v>
      </c>
      <c r="W7350" s="0" t="n">
        <f aca="false">NORMSDIST(-O7350)</f>
        <v>0.00763676941884113</v>
      </c>
      <c r="X7350" s="0" t="n">
        <f aca="false">NORMSDIST(-P7350)</f>
        <v>0.0561877366714347</v>
      </c>
    </row>
    <row r="7351" customFormat="false" ht="12.8" hidden="false" customHeight="false" outlineLevel="0" collapsed="false">
      <c r="A7351" s="0" t="n">
        <v>-0.913547102321464</v>
      </c>
      <c r="B7351" s="0" t="n">
        <v>-0.350456427308622</v>
      </c>
      <c r="C7351" s="0" t="n">
        <v>1.41873770097</v>
      </c>
      <c r="D7351" s="0" t="n">
        <v>-1.17431794346637</v>
      </c>
      <c r="E7351" s="0" t="n">
        <f aca="false" t="array" ref="E7351:H7351">MMULT(A7351:D7351,'Root matrix of resiudals'!$B$19:E$22)</f>
        <v>-0.0377865729712199</v>
      </c>
      <c r="F7351" s="0" t="n">
        <v>-0.00706501608104864</v>
      </c>
      <c r="G7351" s="0" t="n">
        <v>0.019132038360095</v>
      </c>
      <c r="H7351" s="0" t="n">
        <v>-0.017104139121236</v>
      </c>
      <c r="I7351" s="3" t="n">
        <f aca="false" t="array" ref="I7351:L7351">MMULT('t+3'!I7351:L7351,'input - gretl'!$B$3:$E$6)+MMULT('Point forecasts'!$P$5:$T$5,'input - gretl'!$B$9:$E$13)+MMULT('t+3'!Q7351:S7351,'input - gretl'!$B$14:$E$16)+E7351:H7351</f>
        <v>-0.0764985186829457</v>
      </c>
      <c r="J7351" s="3" t="n">
        <v>-0.0158801278399426</v>
      </c>
      <c r="K7351" s="3" t="n">
        <v>0.0319254327706211</v>
      </c>
      <c r="L7351" s="3" t="n">
        <v>-0.0968361587887183</v>
      </c>
      <c r="M7351" s="0" t="n">
        <f aca="false">'t+3'!M7351+I7351</f>
        <v>0.0142032399786183</v>
      </c>
      <c r="N7351" s="0" t="n">
        <f aca="false">'t+3'!N7351+J7351</f>
        <v>-0.165830796768475</v>
      </c>
      <c r="O7351" s="0" t="n">
        <f aca="false">'t+3'!O7351+K7351</f>
        <v>2.43845220154825</v>
      </c>
      <c r="P7351" s="0" t="n">
        <f aca="false">'t+3'!P7351+L7351</f>
        <v>1.54869345857742</v>
      </c>
      <c r="Q7351" s="0" t="n">
        <f aca="false" t="array" ref="Q7351:S7351">MMULT(M7351:P7351,'input - gretl'!$B$19:$D$22)+MMULT('Point forecasts'!$J$6:$O$6,'input - gretl'!$B$23:$D$28)</f>
        <v>14.0821901259975</v>
      </c>
      <c r="R7351" s="0" t="n">
        <v>6.76233181983231</v>
      </c>
      <c r="S7351" s="0" t="n">
        <v>9.74739905011925</v>
      </c>
      <c r="U7351" s="10" t="n">
        <f aca="false">NORMSDIST(-M7351/'rhos computation'!$B$11)-EXP(M7351+'rhos computation'!$B$11^2/2)*NORMSDIST(-M7351/'rhos computation'!$B$11-'rhos computation'!$B$11)</f>
        <v>0.0437229246216573</v>
      </c>
      <c r="V7351" s="10" t="n">
        <f aca="false">NORMSDIST(-N7351/'rhos computation'!$B$23)-EXP(N7351+'rhos computation'!$B$23^2/2)*NORMSDIST(-N7351/'rhos computation'!$B$23-'rhos computation'!$B$23)</f>
        <v>0.151487443728049</v>
      </c>
      <c r="W7351" s="0" t="n">
        <f aca="false">NORMSDIST(-O7351)</f>
        <v>0.00737515462944214</v>
      </c>
      <c r="X7351" s="0" t="n">
        <f aca="false">NORMSDIST(-P7351)</f>
        <v>0.0607277135627068</v>
      </c>
    </row>
    <row r="7352" customFormat="false" ht="12.8" hidden="false" customHeight="false" outlineLevel="0" collapsed="false">
      <c r="A7352" s="0" t="n">
        <v>-0.338004743433034</v>
      </c>
      <c r="B7352" s="0" t="n">
        <v>-0.584454567034412</v>
      </c>
      <c r="C7352" s="0" t="n">
        <v>-0.603486414352502</v>
      </c>
      <c r="D7352" s="0" t="n">
        <v>-0.775515887226873</v>
      </c>
      <c r="E7352" s="0" t="n">
        <f aca="false" t="array" ref="E7352:H7352">MMULT(A7352:D7352,'Root matrix of resiudals'!$B$19:E$22)</f>
        <v>-0.0162738493325413</v>
      </c>
      <c r="F7352" s="0" t="n">
        <v>-0.0196821365061326</v>
      </c>
      <c r="G7352" s="0" t="n">
        <v>-0.0131296663982156</v>
      </c>
      <c r="H7352" s="0" t="n">
        <v>-0.013184437721582</v>
      </c>
      <c r="I7352" s="3" t="n">
        <f aca="false" t="array" ref="I7352:L7352">MMULT('t+3'!I7352:L7352,'input - gretl'!$B$3:$E$6)+MMULT('Point forecasts'!$P$5:$T$5,'input - gretl'!$B$9:$E$13)+MMULT('t+3'!Q7352:S7352,'input - gretl'!$B$14:$E$16)+E7352:H7352</f>
        <v>-0.0931865816932037</v>
      </c>
      <c r="J7352" s="3" t="n">
        <v>-0.11163884970948</v>
      </c>
      <c r="K7352" s="3" t="n">
        <v>0.000380758312806262</v>
      </c>
      <c r="L7352" s="3" t="n">
        <v>-0.0923382621595473</v>
      </c>
      <c r="M7352" s="0" t="n">
        <f aca="false">'t+3'!M7352+I7352</f>
        <v>0.00832545920606313</v>
      </c>
      <c r="N7352" s="0" t="n">
        <f aca="false">'t+3'!N7352+J7352</f>
        <v>-0.169735305102337</v>
      </c>
      <c r="O7352" s="0" t="n">
        <f aca="false">'t+3'!O7352+K7352</f>
        <v>2.41113578212275</v>
      </c>
      <c r="P7352" s="0" t="n">
        <f aca="false">'t+3'!P7352+L7352</f>
        <v>1.57126507251703</v>
      </c>
      <c r="Q7352" s="0" t="n">
        <f aca="false" t="array" ref="Q7352:S7352">MMULT(M7352:P7352,'input - gretl'!$B$19:$D$22)+MMULT('Point forecasts'!$J$6:$O$6,'input - gretl'!$B$23:$D$28)</f>
        <v>14.0763123452249</v>
      </c>
      <c r="R7352" s="0" t="n">
        <v>6.75842731149844</v>
      </c>
      <c r="S7352" s="0" t="n">
        <v>9.6986158972565</v>
      </c>
      <c r="U7352" s="10" t="n">
        <f aca="false">NORMSDIST(-M7352/'rhos computation'!$B$11)-EXP(M7352+'rhos computation'!$B$11^2/2)*NORMSDIST(-M7352/'rhos computation'!$B$11-'rhos computation'!$B$11)</f>
        <v>0.046203246308327</v>
      </c>
      <c r="V7352" s="10" t="n">
        <f aca="false">NORMSDIST(-N7352/'rhos computation'!$B$23)-EXP(N7352+'rhos computation'!$B$23^2/2)*NORMSDIST(-N7352/'rhos computation'!$B$23-'rhos computation'!$B$23)</f>
        <v>0.154788253034389</v>
      </c>
      <c r="W7352" s="0" t="n">
        <f aca="false">NORMSDIST(-O7352)</f>
        <v>0.00795146333373374</v>
      </c>
      <c r="X7352" s="0" t="n">
        <f aca="false">NORMSDIST(-P7352)</f>
        <v>0.0580605452862883</v>
      </c>
    </row>
    <row r="7353" customFormat="false" ht="12.8" hidden="false" customHeight="false" outlineLevel="0" collapsed="false">
      <c r="A7353" s="0" t="n">
        <v>0.0557332117413975</v>
      </c>
      <c r="B7353" s="0" t="n">
        <v>0.0228651917124392</v>
      </c>
      <c r="C7353" s="0" t="n">
        <v>0.915082869357417</v>
      </c>
      <c r="D7353" s="0" t="n">
        <v>-0.650976081667259</v>
      </c>
      <c r="E7353" s="0" t="n">
        <f aca="false" t="array" ref="E7353:H7353">MMULT(A7353:D7353,'Root matrix of resiudals'!$B$19:E$22)</f>
        <v>0.00382267823921381</v>
      </c>
      <c r="F7353" s="0" t="n">
        <v>0.00402228994718035</v>
      </c>
      <c r="G7353" s="0" t="n">
        <v>0.0141524886203744</v>
      </c>
      <c r="H7353" s="0" t="n">
        <v>-0.0095352718504981</v>
      </c>
      <c r="I7353" s="3" t="n">
        <f aca="false" t="array" ref="I7353:L7353">MMULT('t+3'!I7353:L7353,'input - gretl'!$B$3:$E$6)+MMULT('Point forecasts'!$P$5:$T$5,'input - gretl'!$B$9:$E$13)+MMULT('t+3'!Q7353:S7353,'input - gretl'!$B$14:$E$16)+E7353:H7353</f>
        <v>-0.0583241685910464</v>
      </c>
      <c r="J7353" s="3" t="n">
        <v>-0.062426816942401</v>
      </c>
      <c r="K7353" s="3" t="n">
        <v>0.0300968279203965</v>
      </c>
      <c r="L7353" s="3" t="n">
        <v>-0.0831624326425041</v>
      </c>
      <c r="M7353" s="0" t="n">
        <f aca="false">'t+3'!M7353+I7353</f>
        <v>-0.00772053353549065</v>
      </c>
      <c r="N7353" s="0" t="n">
        <f aca="false">'t+3'!N7353+J7353</f>
        <v>-0.141653370923892</v>
      </c>
      <c r="O7353" s="0" t="n">
        <f aca="false">'t+3'!O7353+K7353</f>
        <v>2.45068074909233</v>
      </c>
      <c r="P7353" s="0" t="n">
        <f aca="false">'t+3'!P7353+L7353</f>
        <v>1.59682879572252</v>
      </c>
      <c r="Q7353" s="0" t="n">
        <f aca="false" t="array" ref="Q7353:S7353">MMULT(M7353:P7353,'input - gretl'!$B$19:$D$22)+MMULT('Point forecasts'!$J$6:$O$6,'input - gretl'!$B$23:$D$28)</f>
        <v>14.0602663524834</v>
      </c>
      <c r="R7353" s="0" t="n">
        <v>6.78650924567689</v>
      </c>
      <c r="S7353" s="0" t="n">
        <v>9.71384848527149</v>
      </c>
      <c r="U7353" s="10" t="n">
        <f aca="false">NORMSDIST(-M7353/'rhos computation'!$B$11)-EXP(M7353+'rhos computation'!$B$11^2/2)*NORMSDIST(-M7353/'rhos computation'!$B$11-'rhos computation'!$B$11)</f>
        <v>0.05341361970775</v>
      </c>
      <c r="V7353" s="10" t="n">
        <f aca="false">NORMSDIST(-N7353/'rhos computation'!$B$23)-EXP(N7353+'rhos computation'!$B$23^2/2)*NORMSDIST(-N7353/'rhos computation'!$B$23-'rhos computation'!$B$23)</f>
        <v>0.130806254438464</v>
      </c>
      <c r="W7353" s="0" t="n">
        <f aca="false">NORMSDIST(-O7353)</f>
        <v>0.00712931773050009</v>
      </c>
      <c r="X7353" s="0" t="n">
        <f aca="false">NORMSDIST(-P7353)</f>
        <v>0.0551519376278958</v>
      </c>
    </row>
    <row r="7354" customFormat="false" ht="12.8" hidden="false" customHeight="false" outlineLevel="0" collapsed="false">
      <c r="A7354" s="0" t="n">
        <v>-1.61708466003927</v>
      </c>
      <c r="B7354" s="0" t="n">
        <v>-0.124291440226527</v>
      </c>
      <c r="C7354" s="0" t="n">
        <v>0.679125721267349</v>
      </c>
      <c r="D7354" s="0" t="n">
        <v>1.45108185246099</v>
      </c>
      <c r="E7354" s="0" t="n">
        <f aca="false" t="array" ref="E7354:H7354">MMULT(A7354:D7354,'Root matrix of resiudals'!$B$19:E$22)</f>
        <v>-0.0693783833110718</v>
      </c>
      <c r="F7354" s="0" t="n">
        <v>-0.00467909978886041</v>
      </c>
      <c r="G7354" s="0" t="n">
        <v>0.010162426214618</v>
      </c>
      <c r="H7354" s="0" t="n">
        <v>0.0249355781358485</v>
      </c>
      <c r="I7354" s="3" t="n">
        <f aca="false" t="array" ref="I7354:L7354">MMULT('t+3'!I7354:L7354,'input - gretl'!$B$3:$E$6)+MMULT('Point forecasts'!$P$5:$T$5,'input - gretl'!$B$9:$E$13)+MMULT('t+3'!Q7354:S7354,'input - gretl'!$B$14:$E$16)+E7354:H7354</f>
        <v>-0.1628824235609</v>
      </c>
      <c r="J7354" s="3" t="n">
        <v>-0.0633974508290532</v>
      </c>
      <c r="K7354" s="3" t="n">
        <v>0.0408310179192031</v>
      </c>
      <c r="L7354" s="3" t="n">
        <v>-0.0368983193554373</v>
      </c>
      <c r="M7354" s="0" t="n">
        <f aca="false">'t+3'!M7354+I7354</f>
        <v>0.083402503145494</v>
      </c>
      <c r="N7354" s="0" t="n">
        <f aca="false">'t+3'!N7354+J7354</f>
        <v>-0.10605889762313</v>
      </c>
      <c r="O7354" s="0" t="n">
        <f aca="false">'t+3'!O7354+K7354</f>
        <v>2.51874379103311</v>
      </c>
      <c r="P7354" s="0" t="n">
        <f aca="false">'t+3'!P7354+L7354</f>
        <v>1.64575402462659</v>
      </c>
      <c r="Q7354" s="0" t="n">
        <f aca="false" t="array" ref="Q7354:S7354">MMULT(M7354:P7354,'input - gretl'!$B$19:$D$22)+MMULT('Point forecasts'!$J$6:$O$6,'input - gretl'!$B$23:$D$28)</f>
        <v>14.1513893891644</v>
      </c>
      <c r="R7354" s="0" t="n">
        <v>6.82210371897765</v>
      </c>
      <c r="S7354" s="0" t="n">
        <v>9.73538118826306</v>
      </c>
      <c r="U7354" s="10" t="n">
        <f aca="false">NORMSDIST(-M7354/'rhos computation'!$B$11)-EXP(M7354+'rhos computation'!$B$11^2/2)*NORMSDIST(-M7354/'rhos computation'!$B$11-'rhos computation'!$B$11)</f>
        <v>0.0209076632826267</v>
      </c>
      <c r="V7354" s="10" t="n">
        <f aca="false">NORMSDIST(-N7354/'rhos computation'!$B$23)-EXP(N7354+'rhos computation'!$B$23^2/2)*NORMSDIST(-N7354/'rhos computation'!$B$23-'rhos computation'!$B$23)</f>
        <v>0.0998664223179644</v>
      </c>
      <c r="W7354" s="0" t="n">
        <f aca="false">NORMSDIST(-O7354)</f>
        <v>0.00588871602107528</v>
      </c>
      <c r="X7354" s="0" t="n">
        <f aca="false">NORMSDIST(-P7354)</f>
        <v>0.0499072056539406</v>
      </c>
    </row>
    <row r="7355" customFormat="false" ht="12.8" hidden="false" customHeight="false" outlineLevel="0" collapsed="false">
      <c r="A7355" s="0" t="n">
        <v>-1.33446272565893</v>
      </c>
      <c r="B7355" s="0" t="n">
        <v>-1.59904553065944</v>
      </c>
      <c r="C7355" s="0" t="n">
        <v>0.439192881927119</v>
      </c>
      <c r="D7355" s="0" t="n">
        <v>1.00786898762319</v>
      </c>
      <c r="E7355" s="0" t="n">
        <f aca="false" t="array" ref="E7355:H7355">MMULT(A7355:D7355,'Root matrix of resiudals'!$B$19:E$22)</f>
        <v>-0.0607184924448515</v>
      </c>
      <c r="F7355" s="0" t="n">
        <v>-0.0470666370693297</v>
      </c>
      <c r="G7355" s="0" t="n">
        <v>0.000842332697171254</v>
      </c>
      <c r="H7355" s="0" t="n">
        <v>0.0172637047206473</v>
      </c>
      <c r="I7355" s="3" t="n">
        <f aca="false" t="array" ref="I7355:L7355">MMULT('t+3'!I7355:L7355,'input - gretl'!$B$3:$E$6)+MMULT('Point forecasts'!$P$5:$T$5,'input - gretl'!$B$9:$E$13)+MMULT('t+3'!Q7355:S7355,'input - gretl'!$B$14:$E$16)+E7355:H7355</f>
        <v>-0.0755023076901519</v>
      </c>
      <c r="J7355" s="3" t="n">
        <v>-0.0692201334524455</v>
      </c>
      <c r="K7355" s="3" t="n">
        <v>0.0109862727818357</v>
      </c>
      <c r="L7355" s="3" t="n">
        <v>-0.0824978785516453</v>
      </c>
      <c r="M7355" s="0" t="n">
        <f aca="false">'t+3'!M7355+I7355</f>
        <v>-0.035937829247439</v>
      </c>
      <c r="N7355" s="0" t="n">
        <f aca="false">'t+3'!N7355+J7355</f>
        <v>-0.229468120539418</v>
      </c>
      <c r="O7355" s="0" t="n">
        <f aca="false">'t+3'!O7355+K7355</f>
        <v>2.41948748851444</v>
      </c>
      <c r="P7355" s="0" t="n">
        <f aca="false">'t+3'!P7355+L7355</f>
        <v>1.61648788739679</v>
      </c>
      <c r="Q7355" s="0" t="n">
        <f aca="false" t="array" ref="Q7355:S7355">MMULT(M7355:P7355,'input - gretl'!$B$19:$D$22)+MMULT('Point forecasts'!$J$6:$O$6,'input - gretl'!$B$23:$D$28)</f>
        <v>14.0320490567714</v>
      </c>
      <c r="R7355" s="0" t="n">
        <v>6.69869449606136</v>
      </c>
      <c r="S7355" s="0" t="n">
        <v>9.66395844555679</v>
      </c>
      <c r="U7355" s="10" t="n">
        <f aca="false">NORMSDIST(-M7355/'rhos computation'!$B$11)-EXP(M7355+'rhos computation'!$B$11^2/2)*NORMSDIST(-M7355/'rhos computation'!$B$11-'rhos computation'!$B$11)</f>
        <v>0.067618264600513</v>
      </c>
      <c r="V7355" s="10" t="n">
        <f aca="false">NORMSDIST(-N7355/'rhos computation'!$B$23)-EXP(N7355+'rhos computation'!$B$23^2/2)*NORMSDIST(-N7355/'rhos computation'!$B$23-'rhos computation'!$B$23)</f>
        <v>0.203777078020864</v>
      </c>
      <c r="W7355" s="0" t="n">
        <f aca="false">NORMSDIST(-O7355)</f>
        <v>0.00777119769705893</v>
      </c>
      <c r="X7355" s="0" t="n">
        <f aca="false">NORMSDIST(-P7355)</f>
        <v>0.0529944350696556</v>
      </c>
    </row>
    <row r="7356" customFormat="false" ht="12.8" hidden="false" customHeight="false" outlineLevel="0" collapsed="false">
      <c r="A7356" s="0" t="n">
        <v>-0.0932595762474754</v>
      </c>
      <c r="B7356" s="0" t="n">
        <v>1.0209915471943</v>
      </c>
      <c r="C7356" s="0" t="n">
        <v>-0.587397195966609</v>
      </c>
      <c r="D7356" s="0" t="n">
        <v>1.21716406409075</v>
      </c>
      <c r="E7356" s="0" t="n">
        <f aca="false" t="array" ref="E7356:H7356">MMULT(A7356:D7356,'Root matrix of resiudals'!$B$19:E$22)</f>
        <v>-0.00288118687972786</v>
      </c>
      <c r="F7356" s="0" t="n">
        <v>0.0269316802816917</v>
      </c>
      <c r="G7356" s="0" t="n">
        <v>-0.00452169880005934</v>
      </c>
      <c r="H7356" s="0" t="n">
        <v>0.0191810285496819</v>
      </c>
      <c r="I7356" s="3" t="n">
        <f aca="false" t="array" ref="I7356:L7356">MMULT('t+3'!I7356:L7356,'input - gretl'!$B$3:$E$6)+MMULT('Point forecasts'!$P$5:$T$5,'input - gretl'!$B$9:$E$13)+MMULT('t+3'!Q7356:S7356,'input - gretl'!$B$14:$E$16)+E7356:H7356</f>
        <v>-0.0348719002805933</v>
      </c>
      <c r="J7356" s="3" t="n">
        <v>-0.0471340934686438</v>
      </c>
      <c r="K7356" s="3" t="n">
        <v>0.00411669325390366</v>
      </c>
      <c r="L7356" s="3" t="n">
        <v>-0.0500494038098527</v>
      </c>
      <c r="M7356" s="0" t="n">
        <f aca="false">'t+3'!M7356+I7356</f>
        <v>-0.00344556933622936</v>
      </c>
      <c r="N7356" s="0" t="n">
        <f aca="false">'t+3'!N7356+J7356</f>
        <v>-0.119999140047354</v>
      </c>
      <c r="O7356" s="0" t="n">
        <f aca="false">'t+3'!O7356+K7356</f>
        <v>2.46118273259496</v>
      </c>
      <c r="P7356" s="0" t="n">
        <f aca="false">'t+3'!P7356+L7356</f>
        <v>1.63736758405335</v>
      </c>
      <c r="Q7356" s="0" t="n">
        <f aca="false" t="array" ref="Q7356:S7356">MMULT(M7356:P7356,'input - gretl'!$B$19:$D$22)+MMULT('Point forecasts'!$J$6:$O$6,'input - gretl'!$B$23:$D$28)</f>
        <v>14.0645413166826</v>
      </c>
      <c r="R7356" s="0" t="n">
        <v>6.80816347655343</v>
      </c>
      <c r="S7356" s="0" t="n">
        <v>9.68579605413209</v>
      </c>
      <c r="U7356" s="10" t="n">
        <f aca="false">NORMSDIST(-M7356/'rhos computation'!$B$11)-EXP(M7356+'rhos computation'!$B$11^2/2)*NORMSDIST(-M7356/'rhos computation'!$B$11-'rhos computation'!$B$11)</f>
        <v>0.0514301080146737</v>
      </c>
      <c r="V7356" s="10" t="n">
        <f aca="false">NORMSDIST(-N7356/'rhos computation'!$B$23)-EXP(N7356+'rhos computation'!$B$23^2/2)*NORMSDIST(-N7356/'rhos computation'!$B$23-'rhos computation'!$B$23)</f>
        <v>0.112011045966608</v>
      </c>
      <c r="W7356" s="0" t="n">
        <f aca="false">NORMSDIST(-O7356)</f>
        <v>0.00692399076654726</v>
      </c>
      <c r="X7356" s="0" t="n">
        <f aca="false">NORMSDIST(-P7356)</f>
        <v>0.0507768435895939</v>
      </c>
    </row>
    <row r="7357" customFormat="false" ht="12.8" hidden="false" customHeight="false" outlineLevel="0" collapsed="false">
      <c r="A7357" s="0" t="n">
        <v>1.9133841015559</v>
      </c>
      <c r="B7357" s="0" t="n">
        <v>-0.540394667601849</v>
      </c>
      <c r="C7357" s="0" t="n">
        <v>-0.288360318562659</v>
      </c>
      <c r="D7357" s="0" t="n">
        <v>0.166133034345033</v>
      </c>
      <c r="E7357" s="0" t="n">
        <f aca="false" t="array" ref="E7357:H7357">MMULT(A7357:D7357,'Root matrix of resiudals'!$B$19:E$22)</f>
        <v>0.0804494738631633</v>
      </c>
      <c r="F7357" s="0" t="n">
        <v>-0.0121323216899368</v>
      </c>
      <c r="G7357" s="0" t="n">
        <v>-0.00403338668749656</v>
      </c>
      <c r="H7357" s="0" t="n">
        <v>0.00159749138192527</v>
      </c>
      <c r="I7357" s="3" t="n">
        <f aca="false" t="array" ref="I7357:L7357">MMULT('t+3'!I7357:L7357,'input - gretl'!$B$3:$E$6)+MMULT('Point forecasts'!$P$5:$T$5,'input - gretl'!$B$9:$E$13)+MMULT('t+3'!Q7357:S7357,'input - gretl'!$B$14:$E$16)+E7357:H7357</f>
        <v>0.0501309665167497</v>
      </c>
      <c r="J7357" s="3" t="n">
        <v>-0.0349191642253467</v>
      </c>
      <c r="K7357" s="3" t="n">
        <v>-0.0166574834985232</v>
      </c>
      <c r="L7357" s="3" t="n">
        <v>-0.0988637340270686</v>
      </c>
      <c r="M7357" s="0" t="n">
        <f aca="false">'t+3'!M7357+I7357</f>
        <v>0.0261631423991399</v>
      </c>
      <c r="N7357" s="0" t="n">
        <f aca="false">'t+3'!N7357+J7357</f>
        <v>-0.245621254436715</v>
      </c>
      <c r="O7357" s="0" t="n">
        <f aca="false">'t+3'!O7357+K7357</f>
        <v>2.32647624483498</v>
      </c>
      <c r="P7357" s="0" t="n">
        <f aca="false">'t+3'!P7357+L7357</f>
        <v>1.527187427493</v>
      </c>
      <c r="Q7357" s="0" t="n">
        <f aca="false" t="array" ref="Q7357:S7357">MMULT(M7357:P7357,'input - gretl'!$B$19:$D$22)+MMULT('Point forecasts'!$J$6:$O$6,'input - gretl'!$B$23:$D$28)</f>
        <v>14.094150028418</v>
      </c>
      <c r="R7357" s="0" t="n">
        <v>6.68254136216407</v>
      </c>
      <c r="S7357" s="0" t="n">
        <v>9.65587640426883</v>
      </c>
      <c r="U7357" s="10" t="n">
        <f aca="false">NORMSDIST(-M7357/'rhos computation'!$B$11)-EXP(M7357+'rhos computation'!$B$11^2/2)*NORMSDIST(-M7357/'rhos computation'!$B$11-'rhos computation'!$B$11)</f>
        <v>0.0389434834174014</v>
      </c>
      <c r="V7357" s="10" t="n">
        <f aca="false">NORMSDIST(-N7357/'rhos computation'!$B$23)-EXP(N7357+'rhos computation'!$B$23^2/2)*NORMSDIST(-N7357/'rhos computation'!$B$23-'rhos computation'!$B$23)</f>
        <v>0.216535035625443</v>
      </c>
      <c r="W7357" s="0" t="n">
        <f aca="false">NORMSDIST(-O7357)</f>
        <v>0.00999657915416706</v>
      </c>
      <c r="X7357" s="0" t="n">
        <f aca="false">NORMSDIST(-P7357)</f>
        <v>0.0633572058588469</v>
      </c>
    </row>
    <row r="7358" customFormat="false" ht="12.8" hidden="false" customHeight="false" outlineLevel="0" collapsed="false">
      <c r="A7358" s="0" t="n">
        <v>0.45525681028033</v>
      </c>
      <c r="B7358" s="0" t="n">
        <v>0.743060652468953</v>
      </c>
      <c r="C7358" s="0" t="n">
        <v>-1.15901146493186</v>
      </c>
      <c r="D7358" s="0" t="n">
        <v>0.031783840045882</v>
      </c>
      <c r="E7358" s="0" t="n">
        <f aca="false" t="array" ref="E7358:H7358">MMULT(A7358:D7358,'Root matrix of resiudals'!$B$19:E$22)</f>
        <v>0.0197711056517388</v>
      </c>
      <c r="F7358" s="0" t="n">
        <v>0.0181023952239779</v>
      </c>
      <c r="G7358" s="0" t="n">
        <v>-0.0154114181823724</v>
      </c>
      <c r="H7358" s="0" t="n">
        <v>-0.000937122583046781</v>
      </c>
      <c r="I7358" s="3" t="n">
        <f aca="false" t="array" ref="I7358:L7358">MMULT('t+3'!I7358:L7358,'input - gretl'!$B$3:$E$6)+MMULT('Point forecasts'!$P$5:$T$5,'input - gretl'!$B$9:$E$13)+MMULT('t+3'!Q7358:S7358,'input - gretl'!$B$14:$E$16)+E7358:H7358</f>
        <v>-0.0273304803202213</v>
      </c>
      <c r="J7358" s="3" t="n">
        <v>-0.0570824955097423</v>
      </c>
      <c r="K7358" s="3" t="n">
        <v>-0.00370317627367068</v>
      </c>
      <c r="L7358" s="3" t="n">
        <v>-0.0779770379155091</v>
      </c>
      <c r="M7358" s="0" t="n">
        <f aca="false">'t+3'!M7358+I7358</f>
        <v>0.0704006639644987</v>
      </c>
      <c r="N7358" s="0" t="n">
        <f aca="false">'t+3'!N7358+J7358</f>
        <v>-0.131859622192666</v>
      </c>
      <c r="O7358" s="0" t="n">
        <f aca="false">'t+3'!O7358+K7358</f>
        <v>2.40753687970321</v>
      </c>
      <c r="P7358" s="0" t="n">
        <f aca="false">'t+3'!P7358+L7358</f>
        <v>1.57061924054782</v>
      </c>
      <c r="Q7358" s="0" t="n">
        <f aca="false" t="array" ref="Q7358:S7358">MMULT(M7358:P7358,'input - gretl'!$B$19:$D$22)+MMULT('Point forecasts'!$J$6:$O$6,'input - gretl'!$B$23:$D$28)</f>
        <v>14.1383875499834</v>
      </c>
      <c r="R7358" s="0" t="n">
        <v>6.79630299440812</v>
      </c>
      <c r="S7358" s="0" t="n">
        <v>9.69563121333128</v>
      </c>
      <c r="U7358" s="10" t="n">
        <f aca="false">NORMSDIST(-M7358/'rhos computation'!$B$11)-EXP(M7358+'rhos computation'!$B$11^2/2)*NORMSDIST(-M7358/'rhos computation'!$B$11-'rhos computation'!$B$11)</f>
        <v>0.02432749074308</v>
      </c>
      <c r="V7358" s="10" t="n">
        <f aca="false">NORMSDIST(-N7358/'rhos computation'!$B$23)-EXP(N7358+'rhos computation'!$B$23^2/2)*NORMSDIST(-N7358/'rhos computation'!$B$23-'rhos computation'!$B$23)</f>
        <v>0.122328061069258</v>
      </c>
      <c r="W7358" s="0" t="n">
        <f aca="false">NORMSDIST(-O7358)</f>
        <v>0.00803026999102003</v>
      </c>
      <c r="X7358" s="0" t="n">
        <f aca="false">NORMSDIST(-P7358)</f>
        <v>0.0581355590207623</v>
      </c>
    </row>
    <row r="7359" customFormat="false" ht="12.8" hidden="false" customHeight="false" outlineLevel="0" collapsed="false">
      <c r="A7359" s="0" t="n">
        <v>1.49010124137361</v>
      </c>
      <c r="B7359" s="0" t="n">
        <v>-0.68868062195082</v>
      </c>
      <c r="C7359" s="0" t="n">
        <v>0.102441103896128</v>
      </c>
      <c r="D7359" s="0" t="n">
        <v>-0.082146829211776</v>
      </c>
      <c r="E7359" s="0" t="n">
        <f aca="false" t="array" ref="E7359:H7359">MMULT(A7359:D7359,'Root matrix of resiudals'!$B$19:E$22)</f>
        <v>0.0625307979980496</v>
      </c>
      <c r="F7359" s="0" t="n">
        <v>-0.015940740959602</v>
      </c>
      <c r="G7359" s="0" t="n">
        <v>0.000924947044937198</v>
      </c>
      <c r="H7359" s="0" t="n">
        <v>-0.00183145907055513</v>
      </c>
      <c r="I7359" s="3" t="n">
        <f aca="false" t="array" ref="I7359:L7359">MMULT('t+3'!I7359:L7359,'input - gretl'!$B$3:$E$6)+MMULT('Point forecasts'!$P$5:$T$5,'input - gretl'!$B$9:$E$13)+MMULT('t+3'!Q7359:S7359,'input - gretl'!$B$14:$E$16)+E7359:H7359</f>
        <v>0.0522792656565247</v>
      </c>
      <c r="J7359" s="3" t="n">
        <v>-0.0491796076407163</v>
      </c>
      <c r="K7359" s="3" t="n">
        <v>0.0142270512311511</v>
      </c>
      <c r="L7359" s="3" t="n">
        <v>-0.0848686763443785</v>
      </c>
      <c r="M7359" s="0" t="n">
        <f aca="false">'t+3'!M7359+I7359</f>
        <v>0.148552118478643</v>
      </c>
      <c r="N7359" s="0" t="n">
        <f aca="false">'t+3'!N7359+J7359</f>
        <v>-0.159720861167038</v>
      </c>
      <c r="O7359" s="0" t="n">
        <f aca="false">'t+3'!O7359+K7359</f>
        <v>2.44070135428113</v>
      </c>
      <c r="P7359" s="0" t="n">
        <f aca="false">'t+3'!P7359+L7359</f>
        <v>1.56047280628649</v>
      </c>
      <c r="Q7359" s="0" t="n">
        <f aca="false" t="array" ref="Q7359:S7359">MMULT(M7359:P7359,'input - gretl'!$B$19:$D$22)+MMULT('Point forecasts'!$J$6:$O$6,'input - gretl'!$B$23:$D$28)</f>
        <v>14.2165390044975</v>
      </c>
      <c r="R7359" s="0" t="n">
        <v>6.76844175543374</v>
      </c>
      <c r="S7359" s="0" t="n">
        <v>9.73844545421343</v>
      </c>
      <c r="U7359" s="10" t="n">
        <f aca="false">NORMSDIST(-M7359/'rhos computation'!$B$11)-EXP(M7359+'rhos computation'!$B$11^2/2)*NORMSDIST(-M7359/'rhos computation'!$B$11-'rhos computation'!$B$11)</f>
        <v>0.0088887103355296</v>
      </c>
      <c r="V7359" s="10" t="n">
        <f aca="false">NORMSDIST(-N7359/'rhos computation'!$B$23)-EXP(N7359+'rhos computation'!$B$23^2/2)*NORMSDIST(-N7359/'rhos computation'!$B$23-'rhos computation'!$B$23)</f>
        <v>0.146299287520538</v>
      </c>
      <c r="W7359" s="0" t="n">
        <f aca="false">NORMSDIST(-O7359)</f>
        <v>0.0073293857695928</v>
      </c>
      <c r="X7359" s="0" t="n">
        <f aca="false">NORMSDIST(-P7359)</f>
        <v>0.0593240956824912</v>
      </c>
    </row>
    <row r="7360" customFormat="false" ht="12.8" hidden="false" customHeight="false" outlineLevel="0" collapsed="false">
      <c r="A7360" s="0" t="n">
        <v>-0.0391474115890639</v>
      </c>
      <c r="B7360" s="0" t="n">
        <v>0.0329563002255916</v>
      </c>
      <c r="C7360" s="0" t="n">
        <v>0.708272602323368</v>
      </c>
      <c r="D7360" s="0" t="n">
        <v>-1.86245480919536</v>
      </c>
      <c r="E7360" s="0" t="n">
        <f aca="false" t="array" ref="E7360:H7360">MMULT(A7360:D7360,'Root matrix of resiudals'!$B$19:E$22)</f>
        <v>-1.68909188852453E-005</v>
      </c>
      <c r="F7360" s="0" t="n">
        <v>0.00327370025520306</v>
      </c>
      <c r="G7360" s="0" t="n">
        <v>0.00935120570576357</v>
      </c>
      <c r="H7360" s="0" t="n">
        <v>-0.0293938666673682</v>
      </c>
      <c r="I7360" s="3" t="n">
        <f aca="false" t="array" ref="I7360:L7360">MMULT('t+3'!I7360:L7360,'input - gretl'!$B$3:$E$6)+MMULT('Point forecasts'!$P$5:$T$5,'input - gretl'!$B$9:$E$13)+MMULT('t+3'!Q7360:S7360,'input - gretl'!$B$14:$E$16)+E7360:H7360</f>
        <v>-0.0547347066457079</v>
      </c>
      <c r="J7360" s="3" t="n">
        <v>-0.0388406609745526</v>
      </c>
      <c r="K7360" s="3" t="n">
        <v>0.016772403197335</v>
      </c>
      <c r="L7360" s="3" t="n">
        <v>-0.113226456156855</v>
      </c>
      <c r="M7360" s="0" t="n">
        <f aca="false">'t+3'!M7360+I7360</f>
        <v>0.0102352474970563</v>
      </c>
      <c r="N7360" s="0" t="n">
        <f aca="false">'t+3'!N7360+J7360</f>
        <v>-0.171855101905244</v>
      </c>
      <c r="O7360" s="0" t="n">
        <f aca="false">'t+3'!O7360+K7360</f>
        <v>2.41441948438382</v>
      </c>
      <c r="P7360" s="0" t="n">
        <f aca="false">'t+3'!P7360+L7360</f>
        <v>1.54558440138171</v>
      </c>
      <c r="Q7360" s="0" t="n">
        <f aca="false" t="array" ref="Q7360:S7360">MMULT(M7360:P7360,'input - gretl'!$B$19:$D$22)+MMULT('Point forecasts'!$J$6:$O$6,'input - gretl'!$B$23:$D$28)</f>
        <v>14.0782221335159</v>
      </c>
      <c r="R7360" s="0" t="n">
        <v>6.75630751469554</v>
      </c>
      <c r="S7360" s="0" t="n">
        <v>9.72632320180082</v>
      </c>
      <c r="U7360" s="10" t="n">
        <f aca="false">NORMSDIST(-M7360/'rhos computation'!$B$11)-EXP(M7360+'rhos computation'!$B$11^2/2)*NORMSDIST(-M7360/'rhos computation'!$B$11-'rhos computation'!$B$11)</f>
        <v>0.0453878527245664</v>
      </c>
      <c r="V7360" s="10" t="n">
        <f aca="false">NORMSDIST(-N7360/'rhos computation'!$B$23)-EXP(N7360+'rhos computation'!$B$23^2/2)*NORMSDIST(-N7360/'rhos computation'!$B$23-'rhos computation'!$B$23)</f>
        <v>0.156575411059229</v>
      </c>
      <c r="W7360" s="0" t="n">
        <f aca="false">NORMSDIST(-O7360)</f>
        <v>0.00788015291213696</v>
      </c>
      <c r="X7360" s="0" t="n">
        <f aca="false">NORMSDIST(-P7360)</f>
        <v>0.0611024853975877</v>
      </c>
    </row>
    <row r="7361" customFormat="false" ht="12.8" hidden="false" customHeight="false" outlineLevel="0" collapsed="false">
      <c r="A7361" s="0" t="n">
        <v>0.0746957584628758</v>
      </c>
      <c r="B7361" s="0" t="n">
        <v>-0.746251901628974</v>
      </c>
      <c r="C7361" s="0" t="n">
        <v>-0.838470597053038</v>
      </c>
      <c r="D7361" s="0" t="n">
        <v>0.0825480627211296</v>
      </c>
      <c r="E7361" s="0" t="n">
        <f aca="false" t="array" ref="E7361:H7361">MMULT(A7361:D7361,'Root matrix of resiudals'!$B$19:E$22)</f>
        <v>0.00044769675843515</v>
      </c>
      <c r="F7361" s="0" t="n">
        <v>-0.0241579362469697</v>
      </c>
      <c r="G7361" s="0" t="n">
        <v>-0.0160049678971085</v>
      </c>
      <c r="H7361" s="0" t="n">
        <v>0.000301656645273419</v>
      </c>
      <c r="I7361" s="3" t="n">
        <f aca="false" t="array" ref="I7361:L7361">MMULT('t+3'!I7361:L7361,'input - gretl'!$B$3:$E$6)+MMULT('Point forecasts'!$P$5:$T$5,'input - gretl'!$B$9:$E$13)+MMULT('t+3'!Q7361:S7361,'input - gretl'!$B$14:$E$16)+E7361:H7361</f>
        <v>-0.0620821317247243</v>
      </c>
      <c r="J7361" s="3" t="n">
        <v>-0.0747682756425914</v>
      </c>
      <c r="K7361" s="3" t="n">
        <v>0.0036985654982422</v>
      </c>
      <c r="L7361" s="3" t="n">
        <v>-0.0804105502746612</v>
      </c>
      <c r="M7361" s="0" t="n">
        <f aca="false">'t+3'!M7361+I7361</f>
        <v>0.00425400135702565</v>
      </c>
      <c r="N7361" s="0" t="n">
        <f aca="false">'t+3'!N7361+J7361</f>
        <v>-0.171475815888671</v>
      </c>
      <c r="O7361" s="0" t="n">
        <f aca="false">'t+3'!O7361+K7361</f>
        <v>2.41117587394952</v>
      </c>
      <c r="P7361" s="0" t="n">
        <f aca="false">'t+3'!P7361+L7361</f>
        <v>1.60090940194348</v>
      </c>
      <c r="Q7361" s="0" t="n">
        <f aca="false" t="array" ref="Q7361:S7361">MMULT(M7361:P7361,'input - gretl'!$B$19:$D$22)+MMULT('Point forecasts'!$J$6:$O$6,'input - gretl'!$B$23:$D$28)</f>
        <v>14.0722408873759</v>
      </c>
      <c r="R7361" s="0" t="n">
        <v>6.75668680071211</v>
      </c>
      <c r="S7361" s="0" t="n">
        <v>9.67046274958224</v>
      </c>
      <c r="U7361" s="10" t="n">
        <f aca="false">NORMSDIST(-M7361/'rhos computation'!$B$11)-EXP(M7361+'rhos computation'!$B$11^2/2)*NORMSDIST(-M7361/'rhos computation'!$B$11-'rhos computation'!$B$11)</f>
        <v>0.0479720496390238</v>
      </c>
      <c r="V7361" s="10" t="n">
        <f aca="false">NORMSDIST(-N7361/'rhos computation'!$B$23)-EXP(N7361+'rhos computation'!$B$23^2/2)*NORMSDIST(-N7361/'rhos computation'!$B$23-'rhos computation'!$B$23)</f>
        <v>0.156255897220834</v>
      </c>
      <c r="W7361" s="0" t="n">
        <f aca="false">NORMSDIST(-O7361)</f>
        <v>0.00795058927023593</v>
      </c>
      <c r="X7361" s="0" t="n">
        <f aca="false">NORMSDIST(-P7361)</f>
        <v>0.054698493441516</v>
      </c>
    </row>
    <row r="7362" customFormat="false" ht="12.8" hidden="false" customHeight="false" outlineLevel="0" collapsed="false">
      <c r="A7362" s="0" t="n">
        <v>-1.79891963496776</v>
      </c>
      <c r="B7362" s="0" t="n">
        <v>0.0314011152783467</v>
      </c>
      <c r="C7362" s="0" t="n">
        <v>-0.187553836342354</v>
      </c>
      <c r="D7362" s="0" t="n">
        <v>-0.174207679531403</v>
      </c>
      <c r="E7362" s="0" t="n">
        <f aca="false" t="array" ref="E7362:H7362">MMULT(A7362:D7362,'Root matrix of resiudals'!$B$19:E$22)</f>
        <v>-0.0772757306100631</v>
      </c>
      <c r="F7362" s="0" t="n">
        <v>-0.00386080758997617</v>
      </c>
      <c r="G7362" s="0" t="n">
        <v>-0.00533158169581785</v>
      </c>
      <c r="H7362" s="0" t="n">
        <v>-0.00235080731482002</v>
      </c>
      <c r="I7362" s="3" t="n">
        <f aca="false" t="array" ref="I7362:L7362">MMULT('t+3'!I7362:L7362,'input - gretl'!$B$3:$E$6)+MMULT('Point forecasts'!$P$5:$T$5,'input - gretl'!$B$9:$E$13)+MMULT('t+3'!Q7362:S7362,'input - gretl'!$B$14:$E$16)+E7362:H7362</f>
        <v>-0.128152468662733</v>
      </c>
      <c r="J7362" s="3" t="n">
        <v>-0.0690509006028954</v>
      </c>
      <c r="K7362" s="3" t="n">
        <v>0.00512050206129597</v>
      </c>
      <c r="L7362" s="3" t="n">
        <v>-0.0693759971942488</v>
      </c>
      <c r="M7362" s="0" t="n">
        <f aca="false">'t+3'!M7362+I7362</f>
        <v>-0.0244606498224454</v>
      </c>
      <c r="N7362" s="0" t="n">
        <f aca="false">'t+3'!N7362+J7362</f>
        <v>-0.154225852365201</v>
      </c>
      <c r="O7362" s="0" t="n">
        <f aca="false">'t+3'!O7362+K7362</f>
        <v>2.43771276711828</v>
      </c>
      <c r="P7362" s="0" t="n">
        <f aca="false">'t+3'!P7362+L7362</f>
        <v>1.59058289610964</v>
      </c>
      <c r="Q7362" s="0" t="n">
        <f aca="false" t="array" ref="Q7362:S7362">MMULT(M7362:P7362,'input - gretl'!$B$19:$D$22)+MMULT('Point forecasts'!$J$6:$O$6,'input - gretl'!$B$23:$D$28)</f>
        <v>14.0435262361964</v>
      </c>
      <c r="R7362" s="0" t="n">
        <v>6.77393676423558</v>
      </c>
      <c r="S7362" s="0" t="n">
        <v>9.70682066612427</v>
      </c>
      <c r="U7362" s="10" t="n">
        <f aca="false">NORMSDIST(-M7362/'rhos computation'!$B$11)-EXP(M7362+'rhos computation'!$B$11^2/2)*NORMSDIST(-M7362/'rhos computation'!$B$11-'rhos computation'!$B$11)</f>
        <v>0.0616110660664561</v>
      </c>
      <c r="V7362" s="10" t="n">
        <f aca="false">NORMSDIST(-N7362/'rhos computation'!$B$23)-EXP(N7362+'rhos computation'!$B$23^2/2)*NORMSDIST(-N7362/'rhos computation'!$B$23-'rhos computation'!$B$23)</f>
        <v>0.141610236999281</v>
      </c>
      <c r="W7362" s="0" t="n">
        <f aca="false">NORMSDIST(-O7362)</f>
        <v>0.0073902565826865</v>
      </c>
      <c r="X7362" s="0" t="n">
        <f aca="false">NORMSDIST(-P7362)</f>
        <v>0.0558517381133803</v>
      </c>
    </row>
    <row r="7363" customFormat="false" ht="12.8" hidden="false" customHeight="false" outlineLevel="0" collapsed="false">
      <c r="A7363" s="0" t="n">
        <v>1.30052363857568</v>
      </c>
      <c r="B7363" s="0" t="n">
        <v>-0.573253203740986</v>
      </c>
      <c r="C7363" s="0" t="n">
        <v>0.507146458573984</v>
      </c>
      <c r="D7363" s="0" t="n">
        <v>0.895987009687666</v>
      </c>
      <c r="E7363" s="0" t="n">
        <f aca="false" t="array" ref="E7363:H7363">MMULT(A7363:D7363,'Root matrix of resiudals'!$B$19:E$22)</f>
        <v>0.0547838328077774</v>
      </c>
      <c r="F7363" s="0" t="n">
        <v>-0.0115546908863622</v>
      </c>
      <c r="G7363" s="0" t="n">
        <v>0.0087474438684284</v>
      </c>
      <c r="H7363" s="0" t="n">
        <v>0.0145844332034751</v>
      </c>
      <c r="I7363" s="3" t="n">
        <f aca="false" t="array" ref="I7363:L7363">MMULT('t+3'!I7363:L7363,'input - gretl'!$B$3:$E$6)+MMULT('Point forecasts'!$P$5:$T$5,'input - gretl'!$B$9:$E$13)+MMULT('t+3'!Q7363:S7363,'input - gretl'!$B$14:$E$16)+E7363:H7363</f>
        <v>0.0364495008841592</v>
      </c>
      <c r="J7363" s="3" t="n">
        <v>-0.0624435182410954</v>
      </c>
      <c r="K7363" s="3" t="n">
        <v>0.0196566451462655</v>
      </c>
      <c r="L7363" s="3" t="n">
        <v>-0.0627981008919297</v>
      </c>
      <c r="M7363" s="0" t="n">
        <f aca="false">'t+3'!M7363+I7363</f>
        <v>0.0697483822383467</v>
      </c>
      <c r="N7363" s="0" t="n">
        <f aca="false">'t+3'!N7363+J7363</f>
        <v>-0.155204187923775</v>
      </c>
      <c r="O7363" s="0" t="n">
        <f aca="false">'t+3'!O7363+K7363</f>
        <v>2.44799399365209</v>
      </c>
      <c r="P7363" s="0" t="n">
        <f aca="false">'t+3'!P7363+L7363</f>
        <v>1.59118137010697</v>
      </c>
      <c r="Q7363" s="0" t="n">
        <f aca="false" t="array" ref="Q7363:S7363">MMULT(M7363:P7363,'input - gretl'!$B$19:$D$22)+MMULT('Point forecasts'!$J$6:$O$6,'input - gretl'!$B$23:$D$28)</f>
        <v>14.1377352682572</v>
      </c>
      <c r="R7363" s="0" t="n">
        <v>6.77295842867701</v>
      </c>
      <c r="S7363" s="0" t="n">
        <v>9.71653271396292</v>
      </c>
      <c r="U7363" s="10" t="n">
        <f aca="false">NORMSDIST(-M7363/'rhos computation'!$B$11)-EXP(M7363+'rhos computation'!$B$11^2/2)*NORMSDIST(-M7363/'rhos computation'!$B$11-'rhos computation'!$B$11)</f>
        <v>0.0245091170867341</v>
      </c>
      <c r="V7363" s="10" t="n">
        <f aca="false">NORMSDIST(-N7363/'rhos computation'!$B$23)-EXP(N7363+'rhos computation'!$B$23^2/2)*NORMSDIST(-N7363/'rhos computation'!$B$23-'rhos computation'!$B$23)</f>
        <v>0.142446629009932</v>
      </c>
      <c r="W7363" s="0" t="n">
        <f aca="false">NORMSDIST(-O7363)</f>
        <v>0.00718270251546481</v>
      </c>
      <c r="X7363" s="0" t="n">
        <f aca="false">NORMSDIST(-P7363)</f>
        <v>0.0557843821402661</v>
      </c>
    </row>
    <row r="7364" customFormat="false" ht="12.8" hidden="false" customHeight="false" outlineLevel="0" collapsed="false">
      <c r="A7364" s="0" t="n">
        <v>-0.893068669305155</v>
      </c>
      <c r="B7364" s="0" t="n">
        <v>-1.07794177857743</v>
      </c>
      <c r="C7364" s="0" t="n">
        <v>1.1970767410123</v>
      </c>
      <c r="D7364" s="0" t="n">
        <v>1.05125542114311</v>
      </c>
      <c r="E7364" s="0" t="n">
        <f aca="false" t="array" ref="E7364:H7364">MMULT(A7364:D7364,'Root matrix of resiudals'!$B$19:E$22)</f>
        <v>-0.0396811465960731</v>
      </c>
      <c r="F7364" s="0" t="n">
        <v>-0.0284541927528747</v>
      </c>
      <c r="G7364" s="0" t="n">
        <v>0.0155219966003193</v>
      </c>
      <c r="H7364" s="0" t="n">
        <v>0.0187009093424931</v>
      </c>
      <c r="I7364" s="3" t="n">
        <f aca="false" t="array" ref="I7364:L7364">MMULT('t+3'!I7364:L7364,'input - gretl'!$B$3:$E$6)+MMULT('Point forecasts'!$P$5:$T$5,'input - gretl'!$B$9:$E$13)+MMULT('t+3'!Q7364:S7364,'input - gretl'!$B$14:$E$16)+E7364:H7364</f>
        <v>-0.0915756392362608</v>
      </c>
      <c r="J7364" s="3" t="n">
        <v>-0.0543482468670686</v>
      </c>
      <c r="K7364" s="3" t="n">
        <v>0.0272653726405918</v>
      </c>
      <c r="L7364" s="3" t="n">
        <v>-0.0742262283252787</v>
      </c>
      <c r="M7364" s="0" t="n">
        <f aca="false">'t+3'!M7364+I7364</f>
        <v>-0.0486655373316215</v>
      </c>
      <c r="N7364" s="0" t="n">
        <f aca="false">'t+3'!N7364+J7364</f>
        <v>-0.206206425217586</v>
      </c>
      <c r="O7364" s="0" t="n">
        <f aca="false">'t+3'!O7364+K7364</f>
        <v>2.39537533391847</v>
      </c>
      <c r="P7364" s="0" t="n">
        <f aca="false">'t+3'!P7364+L7364</f>
        <v>1.58197130545335</v>
      </c>
      <c r="Q7364" s="0" t="n">
        <f aca="false" t="array" ref="Q7364:S7364">MMULT(M7364:P7364,'input - gretl'!$B$19:$D$22)+MMULT('Point forecasts'!$J$6:$O$6,'input - gretl'!$B$23:$D$28)</f>
        <v>14.0193213486872</v>
      </c>
      <c r="R7364" s="0" t="n">
        <v>6.7219561913832</v>
      </c>
      <c r="S7364" s="0" t="n">
        <v>9.67267328621813</v>
      </c>
      <c r="U7364" s="10" t="n">
        <f aca="false">NORMSDIST(-M7364/'rhos computation'!$B$11)-EXP(M7364+'rhos computation'!$B$11^2/2)*NORMSDIST(-M7364/'rhos computation'!$B$11-'rhos computation'!$B$11)</f>
        <v>0.0746336269732518</v>
      </c>
      <c r="V7364" s="10" t="n">
        <f aca="false">NORMSDIST(-N7364/'rhos computation'!$B$23)-EXP(N7364+'rhos computation'!$B$23^2/2)*NORMSDIST(-N7364/'rhos computation'!$B$23-'rhos computation'!$B$23)</f>
        <v>0.185039964792036</v>
      </c>
      <c r="W7364" s="0" t="n">
        <f aca="false">NORMSDIST(-O7364)</f>
        <v>0.00830167966595891</v>
      </c>
      <c r="X7364" s="0" t="n">
        <f aca="false">NORMSDIST(-P7364)</f>
        <v>0.0568280606086981</v>
      </c>
    </row>
    <row r="7365" customFormat="false" ht="12.8" hidden="false" customHeight="false" outlineLevel="0" collapsed="false">
      <c r="A7365" s="0" t="n">
        <v>-0.700503515701544</v>
      </c>
      <c r="B7365" s="0" t="n">
        <v>1.41121673046779</v>
      </c>
      <c r="C7365" s="0" t="n">
        <v>-0.0461937603789477</v>
      </c>
      <c r="D7365" s="0" t="n">
        <v>-0.157618765732071</v>
      </c>
      <c r="E7365" s="0" t="n">
        <f aca="false" t="array" ref="E7365:H7365">MMULT(A7365:D7365,'Root matrix of resiudals'!$B$19:E$22)</f>
        <v>-0.0268561822066455</v>
      </c>
      <c r="F7365" s="0" t="n">
        <v>0.0385591917407849</v>
      </c>
      <c r="G7365" s="0" t="n">
        <v>0.00327655128272405</v>
      </c>
      <c r="H7365" s="0" t="n">
        <v>-0.00224970855934405</v>
      </c>
      <c r="I7365" s="3" t="n">
        <f aca="false" t="array" ref="I7365:L7365">MMULT('t+3'!I7365:L7365,'input - gretl'!$B$3:$E$6)+MMULT('Point forecasts'!$P$5:$T$5,'input - gretl'!$B$9:$E$13)+MMULT('t+3'!Q7365:S7365,'input - gretl'!$B$14:$E$16)+E7365:H7365</f>
        <v>-0.0753160779187398</v>
      </c>
      <c r="J7365" s="3" t="n">
        <v>-0.0281858476812652</v>
      </c>
      <c r="K7365" s="3" t="n">
        <v>0.00941006629784321</v>
      </c>
      <c r="L7365" s="3" t="n">
        <v>-0.0791877323398751</v>
      </c>
      <c r="M7365" s="0" t="n">
        <f aca="false">'t+3'!M7365+I7365</f>
        <v>-0.0228301763143909</v>
      </c>
      <c r="N7365" s="0" t="n">
        <f aca="false">'t+3'!N7365+J7365</f>
        <v>-0.115419206715817</v>
      </c>
      <c r="O7365" s="0" t="n">
        <f aca="false">'t+3'!O7365+K7365</f>
        <v>2.45800456020549</v>
      </c>
      <c r="P7365" s="0" t="n">
        <f aca="false">'t+3'!P7365+L7365</f>
        <v>1.59303434663571</v>
      </c>
      <c r="Q7365" s="0" t="n">
        <f aca="false" t="array" ref="Q7365:S7365">MMULT(M7365:P7365,'input - gretl'!$B$19:$D$22)+MMULT('Point forecasts'!$J$6:$O$6,'input - gretl'!$B$23:$D$28)</f>
        <v>14.0451567097045</v>
      </c>
      <c r="R7365" s="0" t="n">
        <v>6.81274340988496</v>
      </c>
      <c r="S7365" s="0" t="n">
        <v>9.72478100718866</v>
      </c>
      <c r="U7365" s="10" t="n">
        <f aca="false">NORMSDIST(-M7365/'rhos computation'!$B$11)-EXP(M7365+'rhos computation'!$B$11^2/2)*NORMSDIST(-M7365/'rhos computation'!$B$11-'rhos computation'!$B$11)</f>
        <v>0.0607828850195213</v>
      </c>
      <c r="V7365" s="10" t="n">
        <f aca="false">NORMSDIST(-N7365/'rhos computation'!$B$23)-EXP(N7365+'rhos computation'!$B$23^2/2)*NORMSDIST(-N7365/'rhos computation'!$B$23-'rhos computation'!$B$23)</f>
        <v>0.108019823139904</v>
      </c>
      <c r="W7365" s="0" t="n">
        <f aca="false">NORMSDIST(-O7365)</f>
        <v>0.00698557000216336</v>
      </c>
      <c r="X7365" s="0" t="n">
        <f aca="false">NORMSDIST(-P7365)</f>
        <v>0.055576243056207</v>
      </c>
    </row>
    <row r="7366" customFormat="false" ht="12.8" hidden="false" customHeight="false" outlineLevel="0" collapsed="false">
      <c r="A7366" s="0" t="n">
        <v>1.18728488629559</v>
      </c>
      <c r="B7366" s="0" t="n">
        <v>-0.711356736412465</v>
      </c>
      <c r="C7366" s="0" t="n">
        <v>-0.149819297796168</v>
      </c>
      <c r="D7366" s="0" t="n">
        <v>-0.913069515485016</v>
      </c>
      <c r="E7366" s="0" t="n">
        <f aca="false" t="array" ref="E7366:H7366">MMULT(A7366:D7366,'Root matrix of resiudals'!$B$19:E$22)</f>
        <v>0.0494937858903728</v>
      </c>
      <c r="F7366" s="0" t="n">
        <v>-0.0182345726580653</v>
      </c>
      <c r="G7366" s="0" t="n">
        <v>-0.00454747951029269</v>
      </c>
      <c r="H7366" s="0" t="n">
        <v>-0.0154893327474424</v>
      </c>
      <c r="I7366" s="3" t="n">
        <f aca="false" t="array" ref="I7366:L7366">MMULT('t+3'!I7366:L7366,'input - gretl'!$B$3:$E$6)+MMULT('Point forecasts'!$P$5:$T$5,'input - gretl'!$B$9:$E$13)+MMULT('t+3'!Q7366:S7366,'input - gretl'!$B$14:$E$16)+E7366:H7366</f>
        <v>0.0042317684888853</v>
      </c>
      <c r="J7366" s="3" t="n">
        <v>-0.0952178361562837</v>
      </c>
      <c r="K7366" s="3" t="n">
        <v>0.0101191082890465</v>
      </c>
      <c r="L7366" s="3" t="n">
        <v>-0.0838136172991913</v>
      </c>
      <c r="M7366" s="0" t="n">
        <f aca="false">'t+3'!M7366+I7366</f>
        <v>0.0611067720647252</v>
      </c>
      <c r="N7366" s="0" t="n">
        <f aca="false">'t+3'!N7366+J7366</f>
        <v>-0.165680100153825</v>
      </c>
      <c r="O7366" s="0" t="n">
        <f aca="false">'t+3'!O7366+K7366</f>
        <v>2.43883872952145</v>
      </c>
      <c r="P7366" s="0" t="n">
        <f aca="false">'t+3'!P7366+L7366</f>
        <v>1.60386651322627</v>
      </c>
      <c r="Q7366" s="0" t="n">
        <f aca="false" t="array" ref="Q7366:S7366">MMULT(M7366:P7366,'input - gretl'!$B$19:$D$22)+MMULT('Point forecasts'!$J$6:$O$6,'input - gretl'!$B$23:$D$28)</f>
        <v>14.1290936580836</v>
      </c>
      <c r="R7366" s="0" t="n">
        <v>6.76248251644696</v>
      </c>
      <c r="S7366" s="0" t="n">
        <v>9.69531324446866</v>
      </c>
      <c r="U7366" s="10" t="n">
        <f aca="false">NORMSDIST(-M7366/'rhos computation'!$B$11)-EXP(M7366+'rhos computation'!$B$11^2/2)*NORMSDIST(-M7366/'rhos computation'!$B$11-'rhos computation'!$B$11)</f>
        <v>0.0270083291995097</v>
      </c>
      <c r="V7366" s="10" t="n">
        <f aca="false">NORMSDIST(-N7366/'rhos computation'!$B$23)-EXP(N7366+'rhos computation'!$B$23^2/2)*NORMSDIST(-N7366/'rhos computation'!$B$23-'rhos computation'!$B$23)</f>
        <v>0.151359815742803</v>
      </c>
      <c r="W7366" s="0" t="n">
        <f aca="false">NORMSDIST(-O7366)</f>
        <v>0.00736727114585796</v>
      </c>
      <c r="X7366" s="0" t="n">
        <f aca="false">NORMSDIST(-P7366)</f>
        <v>0.0543717397639278</v>
      </c>
    </row>
    <row r="7367" customFormat="false" ht="12.8" hidden="false" customHeight="false" outlineLevel="0" collapsed="false">
      <c r="A7367" s="0" t="n">
        <v>0.491263035819455</v>
      </c>
      <c r="B7367" s="0" t="n">
        <v>0.442272628532319</v>
      </c>
      <c r="C7367" s="0" t="n">
        <v>0.552289349840518</v>
      </c>
      <c r="D7367" s="0" t="n">
        <v>0.780818543764246</v>
      </c>
      <c r="E7367" s="0" t="n">
        <f aca="false" t="array" ref="E7367:H7367">MMULT(A7367:D7367,'Root matrix of resiudals'!$B$19:E$22)</f>
        <v>0.0224621187681541</v>
      </c>
      <c r="F7367" s="0" t="n">
        <v>0.0157832339422521</v>
      </c>
      <c r="G7367" s="0" t="n">
        <v>0.0119895031828904</v>
      </c>
      <c r="H7367" s="0" t="n">
        <v>0.0131438327530674</v>
      </c>
      <c r="I7367" s="3" t="n">
        <f aca="false" t="array" ref="I7367:L7367">MMULT('t+3'!I7367:L7367,'input - gretl'!$B$3:$E$6)+MMULT('Point forecasts'!$P$5:$T$5,'input - gretl'!$B$9:$E$13)+MMULT('t+3'!Q7367:S7367,'input - gretl'!$B$14:$E$16)+E7367:H7367</f>
        <v>-0.0380563568356727</v>
      </c>
      <c r="J7367" s="3" t="n">
        <v>-0.0249675892972381</v>
      </c>
      <c r="K7367" s="3" t="n">
        <v>-0.000440197171556255</v>
      </c>
      <c r="L7367" s="3" t="n">
        <v>-0.0888093794416046</v>
      </c>
      <c r="M7367" s="0" t="n">
        <f aca="false">'t+3'!M7367+I7367</f>
        <v>-0.0845959370821035</v>
      </c>
      <c r="N7367" s="0" t="n">
        <f aca="false">'t+3'!N7367+J7367</f>
        <v>-0.230020015658529</v>
      </c>
      <c r="O7367" s="0" t="n">
        <f aca="false">'t+3'!O7367+K7367</f>
        <v>2.3116466011291</v>
      </c>
      <c r="P7367" s="0" t="n">
        <f aca="false">'t+3'!P7367+L7367</f>
        <v>1.54325533338199</v>
      </c>
      <c r="Q7367" s="0" t="n">
        <f aca="false" t="array" ref="Q7367:S7367">MMULT(M7367:P7367,'input - gretl'!$B$19:$D$22)+MMULT('Point forecasts'!$J$6:$O$6,'input - gretl'!$B$23:$D$28)</f>
        <v>13.9833909489368</v>
      </c>
      <c r="R7367" s="0" t="n">
        <v>6.69814260094225</v>
      </c>
      <c r="S7367" s="0" t="n">
        <v>9.62576537866722</v>
      </c>
      <c r="U7367" s="10" t="n">
        <f aca="false">NORMSDIST(-M7367/'rhos computation'!$B$11)-EXP(M7367+'rhos computation'!$B$11^2/2)*NORMSDIST(-M7367/'rhos computation'!$B$11-'rhos computation'!$B$11)</f>
        <v>0.0962806731238323</v>
      </c>
      <c r="V7367" s="10" t="n">
        <f aca="false">NORMSDIST(-N7367/'rhos computation'!$B$23)-EXP(N7367+'rhos computation'!$B$23^2/2)*NORMSDIST(-N7367/'rhos computation'!$B$23-'rhos computation'!$B$23)</f>
        <v>0.204216375412074</v>
      </c>
      <c r="W7367" s="0" t="n">
        <f aca="false">NORMSDIST(-O7367)</f>
        <v>0.0103985831590665</v>
      </c>
      <c r="X7367" s="0" t="n">
        <f aca="false">NORMSDIST(-P7367)</f>
        <v>0.0613844182365663</v>
      </c>
    </row>
    <row r="7368" customFormat="false" ht="12.8" hidden="false" customHeight="false" outlineLevel="0" collapsed="false">
      <c r="A7368" s="0" t="n">
        <v>-0.693828521565284</v>
      </c>
      <c r="B7368" s="0" t="n">
        <v>-1.42423572415249</v>
      </c>
      <c r="C7368" s="0" t="n">
        <v>-0.130381076421546</v>
      </c>
      <c r="D7368" s="0" t="n">
        <v>0.705791954699341</v>
      </c>
      <c r="E7368" s="0" t="n">
        <f aca="false" t="array" ref="E7368:H7368">MMULT(A7368:D7368,'Root matrix of resiudals'!$B$19:E$22)</f>
        <v>-0.0334245123403076</v>
      </c>
      <c r="F7368" s="0" t="n">
        <v>-0.042686246339934</v>
      </c>
      <c r="G7368" s="0" t="n">
        <v>-0.00726357952682904</v>
      </c>
      <c r="H7368" s="0" t="n">
        <v>0.0114757599712666</v>
      </c>
      <c r="I7368" s="3" t="n">
        <f aca="false" t="array" ref="I7368:L7368">MMULT('t+3'!I7368:L7368,'input - gretl'!$B$3:$E$6)+MMULT('Point forecasts'!$P$5:$T$5,'input - gretl'!$B$9:$E$13)+MMULT('t+3'!Q7368:S7368,'input - gretl'!$B$14:$E$16)+E7368:H7368</f>
        <v>-0.0920498782885086</v>
      </c>
      <c r="J7368" s="3" t="n">
        <v>-0.0926871837698091</v>
      </c>
      <c r="K7368" s="3" t="n">
        <v>0.00218467448580279</v>
      </c>
      <c r="L7368" s="3" t="n">
        <v>-0.0613928263913236</v>
      </c>
      <c r="M7368" s="0" t="n">
        <f aca="false">'t+3'!M7368+I7368</f>
        <v>0.00389369602392001</v>
      </c>
      <c r="N7368" s="0" t="n">
        <f aca="false">'t+3'!N7368+J7368</f>
        <v>-0.198517864114598</v>
      </c>
      <c r="O7368" s="0" t="n">
        <f aca="false">'t+3'!O7368+K7368</f>
        <v>2.42577406492413</v>
      </c>
      <c r="P7368" s="0" t="n">
        <f aca="false">'t+3'!P7368+L7368</f>
        <v>1.59122610040371</v>
      </c>
      <c r="Q7368" s="0" t="n">
        <f aca="false" t="array" ref="Q7368:S7368">MMULT(M7368:P7368,'input - gretl'!$B$19:$D$22)+MMULT('Point forecasts'!$J$6:$O$6,'input - gretl'!$B$23:$D$28)</f>
        <v>14.0718805820428</v>
      </c>
      <c r="R7368" s="0" t="n">
        <v>6.72964475248618</v>
      </c>
      <c r="S7368" s="0" t="n">
        <v>9.69427024448625</v>
      </c>
      <c r="U7368" s="10" t="n">
        <f aca="false">NORMSDIST(-M7368/'rhos computation'!$B$11)-EXP(M7368+'rhos computation'!$B$11^2/2)*NORMSDIST(-M7368/'rhos computation'!$B$11-'rhos computation'!$B$11)</f>
        <v>0.0481305763840182</v>
      </c>
      <c r="V7368" s="10" t="n">
        <f aca="false">NORMSDIST(-N7368/'rhos computation'!$B$23)-EXP(N7368+'rhos computation'!$B$23^2/2)*NORMSDIST(-N7368/'rhos computation'!$B$23-'rhos computation'!$B$23)</f>
        <v>0.17875125540348</v>
      </c>
      <c r="W7368" s="0" t="n">
        <f aca="false">NORMSDIST(-O7368)</f>
        <v>0.00763788846864507</v>
      </c>
      <c r="X7368" s="0" t="n">
        <f aca="false">NORMSDIST(-P7368)</f>
        <v>0.0557793504908064</v>
      </c>
    </row>
    <row r="7369" customFormat="false" ht="12.8" hidden="false" customHeight="false" outlineLevel="0" collapsed="false">
      <c r="A7369" s="0" t="n">
        <v>-0.457900104297482</v>
      </c>
      <c r="B7369" s="0" t="n">
        <v>-2.87251666885875</v>
      </c>
      <c r="C7369" s="0" t="n">
        <v>0.766449026857809</v>
      </c>
      <c r="D7369" s="0" t="n">
        <v>1.45969703194253</v>
      </c>
      <c r="E7369" s="0" t="n">
        <f aca="false" t="array" ref="E7369:H7369">MMULT(A7369:D7369,'Root matrix of resiudals'!$B$19:E$22)</f>
        <v>-0.0257621299248531</v>
      </c>
      <c r="F7369" s="0" t="n">
        <v>-0.0802630520732028</v>
      </c>
      <c r="G7369" s="0" t="n">
        <v>0.00314425847527828</v>
      </c>
      <c r="H7369" s="0" t="n">
        <v>0.0245510822524551</v>
      </c>
      <c r="I7369" s="3" t="n">
        <f aca="false" t="array" ref="I7369:L7369">MMULT('t+3'!I7369:L7369,'input - gretl'!$B$3:$E$6)+MMULT('Point forecasts'!$P$5:$T$5,'input - gretl'!$B$9:$E$13)+MMULT('t+3'!Q7369:S7369,'input - gretl'!$B$14:$E$16)+E7369:H7369</f>
        <v>-0.0779524719463521</v>
      </c>
      <c r="J7369" s="3" t="n">
        <v>-0.131457068000217</v>
      </c>
      <c r="K7369" s="3" t="n">
        <v>0.0163730570917368</v>
      </c>
      <c r="L7369" s="3" t="n">
        <v>-0.0490034810870418</v>
      </c>
      <c r="M7369" s="0" t="n">
        <f aca="false">'t+3'!M7369+I7369</f>
        <v>-0.02325819592806</v>
      </c>
      <c r="N7369" s="0" t="n">
        <f aca="false">'t+3'!N7369+J7369</f>
        <v>-0.236629920034766</v>
      </c>
      <c r="O7369" s="0" t="n">
        <f aca="false">'t+3'!O7369+K7369</f>
        <v>2.42851573913946</v>
      </c>
      <c r="P7369" s="0" t="n">
        <f aca="false">'t+3'!P7369+L7369</f>
        <v>1.62317321064942</v>
      </c>
      <c r="Q7369" s="0" t="n">
        <f aca="false" t="array" ref="Q7369:S7369">MMULT(M7369:P7369,'input - gretl'!$B$19:$D$22)+MMULT('Point forecasts'!$J$6:$O$6,'input - gretl'!$B$23:$D$28)</f>
        <v>14.0447286900908</v>
      </c>
      <c r="R7369" s="0" t="n">
        <v>6.69153269656602</v>
      </c>
      <c r="S7369" s="0" t="n">
        <v>9.6666286195024</v>
      </c>
      <c r="U7369" s="10" t="n">
        <f aca="false">NORMSDIST(-M7369/'rhos computation'!$B$11)-EXP(M7369+'rhos computation'!$B$11^2/2)*NORMSDIST(-M7369/'rhos computation'!$B$11-'rhos computation'!$B$11)</f>
        <v>0.060999678537323</v>
      </c>
      <c r="V7369" s="10" t="n">
        <f aca="false">NORMSDIST(-N7369/'rhos computation'!$B$23)-EXP(N7369+'rhos computation'!$B$23^2/2)*NORMSDIST(-N7369/'rhos computation'!$B$23-'rhos computation'!$B$23)</f>
        <v>0.209458964704918</v>
      </c>
      <c r="W7369" s="0" t="n">
        <f aca="false">NORMSDIST(-O7369)</f>
        <v>0.0075803835289873</v>
      </c>
      <c r="X7369" s="0" t="n">
        <f aca="false">NORMSDIST(-P7369)</f>
        <v>0.0522761914387656</v>
      </c>
    </row>
    <row r="7370" customFormat="false" ht="12.8" hidden="false" customHeight="false" outlineLevel="0" collapsed="false">
      <c r="A7370" s="0" t="n">
        <v>0.836180941317843</v>
      </c>
      <c r="B7370" s="0" t="n">
        <v>-0.0770686315356379</v>
      </c>
      <c r="C7370" s="0" t="n">
        <v>0.112752656668075</v>
      </c>
      <c r="D7370" s="0" t="n">
        <v>0.881529606793558</v>
      </c>
      <c r="E7370" s="0" t="n">
        <f aca="false" t="array" ref="E7370:H7370">MMULT(A7370:D7370,'Root matrix of resiudals'!$B$19:E$22)</f>
        <v>0.0355032185961906</v>
      </c>
      <c r="F7370" s="0" t="n">
        <v>0.00015400152507218</v>
      </c>
      <c r="G7370" s="0" t="n">
        <v>0.00358290030995488</v>
      </c>
      <c r="H7370" s="0" t="n">
        <v>0.0141085303698486</v>
      </c>
      <c r="I7370" s="3" t="n">
        <f aca="false" t="array" ref="I7370:L7370">MMULT('t+3'!I7370:L7370,'input - gretl'!$B$3:$E$6)+MMULT('Point forecasts'!$P$5:$T$5,'input - gretl'!$B$9:$E$13)+MMULT('t+3'!Q7370:S7370,'input - gretl'!$B$14:$E$16)+E7370:H7370</f>
        <v>0.0197013418051113</v>
      </c>
      <c r="J7370" s="3" t="n">
        <v>-0.0446824847925099</v>
      </c>
      <c r="K7370" s="3" t="n">
        <v>-0.000339367635370253</v>
      </c>
      <c r="L7370" s="3" t="n">
        <v>-0.0594585647144027</v>
      </c>
      <c r="M7370" s="0" t="n">
        <f aca="false">'t+3'!M7370+I7370</f>
        <v>0.015702116459986</v>
      </c>
      <c r="N7370" s="0" t="n">
        <f aca="false">'t+3'!N7370+J7370</f>
        <v>-0.180787910572219</v>
      </c>
      <c r="O7370" s="0" t="n">
        <f aca="false">'t+3'!O7370+K7370</f>
        <v>2.38272698809967</v>
      </c>
      <c r="P7370" s="0" t="n">
        <f aca="false">'t+3'!P7370+L7370</f>
        <v>1.54941281621142</v>
      </c>
      <c r="Q7370" s="0" t="n">
        <f aca="false" t="array" ref="Q7370:S7370">MMULT(M7370:P7370,'input - gretl'!$B$19:$D$22)+MMULT('Point forecasts'!$J$6:$O$6,'input - gretl'!$B$23:$D$28)</f>
        <v>14.0836890024789</v>
      </c>
      <c r="R7370" s="0" t="n">
        <v>6.74737470602856</v>
      </c>
      <c r="S7370" s="0" t="n">
        <v>9.69098969159286</v>
      </c>
      <c r="U7370" s="10" t="n">
        <f aca="false">NORMSDIST(-M7370/'rhos computation'!$B$11)-EXP(M7370+'rhos computation'!$B$11^2/2)*NORMSDIST(-M7370/'rhos computation'!$B$11-'rhos computation'!$B$11)</f>
        <v>0.0431042856943948</v>
      </c>
      <c r="V7370" s="10" t="n">
        <f aca="false">NORMSDIST(-N7370/'rhos computation'!$B$23)-EXP(N7370+'rhos computation'!$B$23^2/2)*NORMSDIST(-N7370/'rhos computation'!$B$23-'rhos computation'!$B$23)</f>
        <v>0.164068002778882</v>
      </c>
      <c r="W7370" s="0" t="n">
        <f aca="false">NORMSDIST(-O7370)</f>
        <v>0.00859246689894708</v>
      </c>
      <c r="X7370" s="0" t="n">
        <f aca="false">NORMSDIST(-P7370)</f>
        <v>0.0606412574148217</v>
      </c>
    </row>
    <row r="7371" customFormat="false" ht="12.8" hidden="false" customHeight="false" outlineLevel="0" collapsed="false">
      <c r="A7371" s="0" t="n">
        <v>0.936598257608801</v>
      </c>
      <c r="B7371" s="0" t="n">
        <v>1.54245499495375</v>
      </c>
      <c r="C7371" s="0" t="n">
        <v>-1.56659706933719</v>
      </c>
      <c r="D7371" s="0" t="n">
        <v>0.165277973002753</v>
      </c>
      <c r="E7371" s="0" t="n">
        <f aca="false" t="array" ref="E7371:H7371">MMULT(A7371:D7371,'Root matrix of resiudals'!$B$19:E$22)</f>
        <v>0.0416782359558974</v>
      </c>
      <c r="F7371" s="0" t="n">
        <v>0.0405780406092232</v>
      </c>
      <c r="G7371" s="0" t="n">
        <v>-0.0183622206962836</v>
      </c>
      <c r="H7371" s="0" t="n">
        <v>0.000630492637090547</v>
      </c>
      <c r="I7371" s="3" t="n">
        <f aca="false" t="array" ref="I7371:L7371">MMULT('t+3'!I7371:L7371,'input - gretl'!$B$3:$E$6)+MMULT('Point forecasts'!$P$5:$T$5,'input - gretl'!$B$9:$E$13)+MMULT('t+3'!Q7371:S7371,'input - gretl'!$B$14:$E$16)+E7371:H7371</f>
        <v>-0.0302352972688859</v>
      </c>
      <c r="J7371" s="3" t="n">
        <v>-0.020751106033757</v>
      </c>
      <c r="K7371" s="3" t="n">
        <v>-0.0136470588242749</v>
      </c>
      <c r="L7371" s="3" t="n">
        <v>-0.092569233280657</v>
      </c>
      <c r="M7371" s="0" t="n">
        <f aca="false">'t+3'!M7371+I7371</f>
        <v>0.0121291007147635</v>
      </c>
      <c r="N7371" s="0" t="n">
        <f aca="false">'t+3'!N7371+J7371</f>
        <v>-0.152105544296204</v>
      </c>
      <c r="O7371" s="0" t="n">
        <f aca="false">'t+3'!O7371+K7371</f>
        <v>2.37425027102603</v>
      </c>
      <c r="P7371" s="0" t="n">
        <f aca="false">'t+3'!P7371+L7371</f>
        <v>1.59009533911637</v>
      </c>
      <c r="Q7371" s="0" t="n">
        <f aca="false" t="array" ref="Q7371:S7371">MMULT(M7371:P7371,'input - gretl'!$B$19:$D$22)+MMULT('Point forecasts'!$J$6:$O$6,'input - gretl'!$B$23:$D$28)</f>
        <v>14.0801159867336</v>
      </c>
      <c r="R7371" s="0" t="n">
        <v>6.77605707230458</v>
      </c>
      <c r="S7371" s="0" t="n">
        <v>9.64382186111047</v>
      </c>
      <c r="U7371" s="10" t="n">
        <f aca="false">NORMSDIST(-M7371/'rhos computation'!$B$11)-EXP(M7371+'rhos computation'!$B$11^2/2)*NORMSDIST(-M7371/'rhos computation'!$B$11-'rhos computation'!$B$11)</f>
        <v>0.0445882876314494</v>
      </c>
      <c r="V7371" s="10" t="n">
        <f aca="false">NORMSDIST(-N7371/'rhos computation'!$B$23)-EXP(N7371+'rhos computation'!$B$23^2/2)*NORMSDIST(-N7371/'rhos computation'!$B$23-'rhos computation'!$B$23)</f>
        <v>0.139795312592821</v>
      </c>
      <c r="W7371" s="0" t="n">
        <f aca="false">NORMSDIST(-O7371)</f>
        <v>0.00879231345371991</v>
      </c>
      <c r="X7371" s="0" t="n">
        <f aca="false">NORMSDIST(-P7371)</f>
        <v>0.0559066582144007</v>
      </c>
    </row>
    <row r="7372" customFormat="false" ht="12.8" hidden="false" customHeight="false" outlineLevel="0" collapsed="false">
      <c r="A7372" s="0" t="n">
        <v>-0.28627606116498</v>
      </c>
      <c r="B7372" s="0" t="n">
        <v>-0.983498325235135</v>
      </c>
      <c r="C7372" s="0" t="n">
        <v>1.30428050699974</v>
      </c>
      <c r="D7372" s="0" t="n">
        <v>0.597925987377634</v>
      </c>
      <c r="E7372" s="0" t="n">
        <f aca="false" t="array" ref="E7372:H7372">MMULT(A7372:D7372,'Root matrix of resiudals'!$B$19:E$22)</f>
        <v>-0.0131271271805581</v>
      </c>
      <c r="F7372" s="0" t="n">
        <v>-0.0240266809907136</v>
      </c>
      <c r="G7372" s="0" t="n">
        <v>0.0178191590033635</v>
      </c>
      <c r="H7372" s="0" t="n">
        <v>0.0112413408568463</v>
      </c>
      <c r="I7372" s="3" t="n">
        <f aca="false" t="array" ref="I7372:L7372">MMULT('t+3'!I7372:L7372,'input - gretl'!$B$3:$E$6)+MMULT('Point forecasts'!$P$5:$T$5,'input - gretl'!$B$9:$E$13)+MMULT('t+3'!Q7372:S7372,'input - gretl'!$B$14:$E$16)+E7372:H7372</f>
        <v>-0.0769486541228236</v>
      </c>
      <c r="J7372" s="3" t="n">
        <v>-0.0858779511033118</v>
      </c>
      <c r="K7372" s="3" t="n">
        <v>0.0310014795039455</v>
      </c>
      <c r="L7372" s="3" t="n">
        <v>-0.0862255509509971</v>
      </c>
      <c r="M7372" s="0" t="n">
        <f aca="false">'t+3'!M7372+I7372</f>
        <v>-0.0339807116831688</v>
      </c>
      <c r="N7372" s="0" t="n">
        <f aca="false">'t+3'!N7372+J7372</f>
        <v>-0.207110101001682</v>
      </c>
      <c r="O7372" s="0" t="n">
        <f aca="false">'t+3'!O7372+K7372</f>
        <v>2.40050493456053</v>
      </c>
      <c r="P7372" s="0" t="n">
        <f aca="false">'t+3'!P7372+L7372</f>
        <v>1.60386715553258</v>
      </c>
      <c r="Q7372" s="0" t="n">
        <f aca="false" t="array" ref="Q7372:S7372">MMULT(M7372:P7372,'input - gretl'!$B$19:$D$22)+MMULT('Point forecasts'!$J$6:$O$6,'input - gretl'!$B$23:$D$28)</f>
        <v>14.0340061743357</v>
      </c>
      <c r="R7372" s="0" t="n">
        <v>6.7210525155991</v>
      </c>
      <c r="S7372" s="0" t="n">
        <v>9.65697883864233</v>
      </c>
      <c r="U7372" s="10" t="n">
        <f aca="false">NORMSDIST(-M7372/'rhos computation'!$B$11)-EXP(M7372+'rhos computation'!$B$11^2/2)*NORMSDIST(-M7372/'rhos computation'!$B$11-'rhos computation'!$B$11)</f>
        <v>0.0665721588982375</v>
      </c>
      <c r="V7372" s="10" t="n">
        <f aca="false">NORMSDIST(-N7372/'rhos computation'!$B$23)-EXP(N7372+'rhos computation'!$B$23^2/2)*NORMSDIST(-N7372/'rhos computation'!$B$23-'rhos computation'!$B$23)</f>
        <v>0.185775978704656</v>
      </c>
      <c r="W7372" s="0" t="n">
        <f aca="false">NORMSDIST(-O7372)</f>
        <v>0.00818623500161874</v>
      </c>
      <c r="X7372" s="0" t="n">
        <f aca="false">NORMSDIST(-P7372)</f>
        <v>0.0543716689587333</v>
      </c>
    </row>
    <row r="7373" customFormat="false" ht="12.8" hidden="false" customHeight="false" outlineLevel="0" collapsed="false">
      <c r="A7373" s="0" t="n">
        <v>2.11673572429716</v>
      </c>
      <c r="B7373" s="0" t="n">
        <v>1.58727730113056</v>
      </c>
      <c r="C7373" s="0" t="n">
        <v>-1.05404826558029</v>
      </c>
      <c r="D7373" s="0" t="n">
        <v>1.36709339123004</v>
      </c>
      <c r="E7373" s="0" t="n">
        <f aca="false" t="array" ref="E7373:H7373">MMULT(A7373:D7373,'Root matrix of resiudals'!$B$19:E$22)</f>
        <v>0.0925859918625589</v>
      </c>
      <c r="F7373" s="0" t="n">
        <v>0.0464499922186675</v>
      </c>
      <c r="G7373" s="0" t="n">
        <v>-0.00710703270395244</v>
      </c>
      <c r="H7373" s="0" t="n">
        <v>0.020270488039936</v>
      </c>
      <c r="I7373" s="3" t="n">
        <f aca="false" t="array" ref="I7373:L7373">MMULT('t+3'!I7373:L7373,'input - gretl'!$B$3:$E$6)+MMULT('Point forecasts'!$P$5:$T$5,'input - gretl'!$B$9:$E$13)+MMULT('t+3'!Q7373:S7373,'input - gretl'!$B$14:$E$16)+E7373:H7373</f>
        <v>0.0823926220600146</v>
      </c>
      <c r="J7373" s="3" t="n">
        <v>-0.00254035416591714</v>
      </c>
      <c r="K7373" s="3" t="n">
        <v>0.0162186599575041</v>
      </c>
      <c r="L7373" s="3" t="n">
        <v>-0.0465222369801785</v>
      </c>
      <c r="M7373" s="0" t="n">
        <f aca="false">'t+3'!M7373+I7373</f>
        <v>0.177842941492187</v>
      </c>
      <c r="N7373" s="0" t="n">
        <f aca="false">'t+3'!N7373+J7373</f>
        <v>-0.0628529544484407</v>
      </c>
      <c r="O7373" s="0" t="n">
        <f aca="false">'t+3'!O7373+K7373</f>
        <v>2.49219528304262</v>
      </c>
      <c r="P7373" s="0" t="n">
        <f aca="false">'t+3'!P7373+L7373</f>
        <v>1.63952623318682</v>
      </c>
      <c r="Q7373" s="0" t="n">
        <f aca="false" t="array" ref="Q7373:S7373">MMULT(M7373:P7373,'input - gretl'!$B$19:$D$22)+MMULT('Point forecasts'!$J$6:$O$6,'input - gretl'!$B$23:$D$28)</f>
        <v>14.2458298275111</v>
      </c>
      <c r="R7373" s="0" t="n">
        <v>6.86530966215234</v>
      </c>
      <c r="S7373" s="0" t="n">
        <v>9.71475562132137</v>
      </c>
      <c r="U7373" s="10" t="n">
        <f aca="false">NORMSDIST(-M7373/'rhos computation'!$B$11)-EXP(M7373+'rhos computation'!$B$11^2/2)*NORMSDIST(-M7373/'rhos computation'!$B$11-'rhos computation'!$B$11)</f>
        <v>0.00572841489109024</v>
      </c>
      <c r="V7373" s="10" t="n">
        <f aca="false">NORMSDIST(-N7373/'rhos computation'!$B$23)-EXP(N7373+'rhos computation'!$B$23^2/2)*NORMSDIST(-N7373/'rhos computation'!$B$23-'rhos computation'!$B$23)</f>
        <v>0.0632853232044359</v>
      </c>
      <c r="W7373" s="0" t="n">
        <f aca="false">NORMSDIST(-O7373)</f>
        <v>0.00634781070345569</v>
      </c>
      <c r="X7373" s="0" t="n">
        <f aca="false">NORMSDIST(-P7373)</f>
        <v>0.0505518559284069</v>
      </c>
    </row>
    <row r="7374" customFormat="false" ht="12.8" hidden="false" customHeight="false" outlineLevel="0" collapsed="false">
      <c r="A7374" s="0" t="n">
        <v>-1.14344548604069</v>
      </c>
      <c r="B7374" s="0" t="n">
        <v>0.312132324638829</v>
      </c>
      <c r="C7374" s="0" t="n">
        <v>0.525775478677083</v>
      </c>
      <c r="D7374" s="0" t="n">
        <v>-0.329290644837556</v>
      </c>
      <c r="E7374" s="0" t="n">
        <f aca="false" t="array" ref="E7374:H7374">MMULT(A7374:D7374,'Root matrix of resiudals'!$B$19:E$22)</f>
        <v>-0.0475766795045395</v>
      </c>
      <c r="F7374" s="0" t="n">
        <v>0.00819540155778058</v>
      </c>
      <c r="G7374" s="0" t="n">
        <v>0.00780418778134426</v>
      </c>
      <c r="H7374" s="0" t="n">
        <v>-0.00428295767714484</v>
      </c>
      <c r="I7374" s="3" t="n">
        <f aca="false" t="array" ref="I7374:L7374">MMULT('t+3'!I7374:L7374,'input - gretl'!$B$3:$E$6)+MMULT('Point forecasts'!$P$5:$T$5,'input - gretl'!$B$9:$E$13)+MMULT('t+3'!Q7374:S7374,'input - gretl'!$B$14:$E$16)+E7374:H7374</f>
        <v>-0.133422155690265</v>
      </c>
      <c r="J7374" s="3" t="n">
        <v>-0.0423930904278797</v>
      </c>
      <c r="K7374" s="3" t="n">
        <v>0.012680540819294</v>
      </c>
      <c r="L7374" s="3" t="n">
        <v>-0.0759514094655705</v>
      </c>
      <c r="M7374" s="0" t="n">
        <f aca="false">'t+3'!M7374+I7374</f>
        <v>-0.0340595413408497</v>
      </c>
      <c r="N7374" s="0" t="n">
        <f aca="false">'t+3'!N7374+J7374</f>
        <v>-0.150030946266386</v>
      </c>
      <c r="O7374" s="0" t="n">
        <f aca="false">'t+3'!O7374+K7374</f>
        <v>2.42603627478441</v>
      </c>
      <c r="P7374" s="0" t="n">
        <f aca="false">'t+3'!P7374+L7374</f>
        <v>1.54504997173732</v>
      </c>
      <c r="Q7374" s="0" t="n">
        <f aca="false" t="array" ref="Q7374:S7374">MMULT(M7374:P7374,'input - gretl'!$B$19:$D$22)+MMULT('Point forecasts'!$J$6:$O$6,'input - gretl'!$B$23:$D$28)</f>
        <v>14.033927344678</v>
      </c>
      <c r="R7374" s="0" t="n">
        <v>6.77813167033439</v>
      </c>
      <c r="S7374" s="0" t="n">
        <v>9.73844826151471</v>
      </c>
      <c r="U7374" s="10" t="n">
        <f aca="false">NORMSDIST(-M7374/'rhos computation'!$B$11)-EXP(M7374+'rhos computation'!$B$11^2/2)*NORMSDIST(-M7374/'rhos computation'!$B$11-'rhos computation'!$B$11)</f>
        <v>0.0666141233539743</v>
      </c>
      <c r="V7374" s="10" t="n">
        <f aca="false">NORMSDIST(-N7374/'rhos computation'!$B$23)-EXP(N7374+'rhos computation'!$B$23^2/2)*NORMSDIST(-N7374/'rhos computation'!$B$23-'rhos computation'!$B$23)</f>
        <v>0.138016600827925</v>
      </c>
      <c r="W7374" s="0" t="n">
        <f aca="false">NORMSDIST(-O7374)</f>
        <v>0.00763237221627739</v>
      </c>
      <c r="X7374" s="0" t="n">
        <f aca="false">NORMSDIST(-P7374)</f>
        <v>0.0611670882763544</v>
      </c>
    </row>
    <row r="7375" customFormat="false" ht="12.8" hidden="false" customHeight="false" outlineLevel="0" collapsed="false">
      <c r="A7375" s="0" t="n">
        <v>-0.247331886897871</v>
      </c>
      <c r="B7375" s="0" t="n">
        <v>0.635763129381337</v>
      </c>
      <c r="C7375" s="0" t="n">
        <v>-0.992873473156661</v>
      </c>
      <c r="D7375" s="0" t="n">
        <v>0.114505915617257</v>
      </c>
      <c r="E7375" s="0" t="n">
        <f aca="false" t="array" ref="E7375:H7375">MMULT(A7375:D7375,'Root matrix of resiudals'!$B$19:E$22)</f>
        <v>-0.0104425310755829</v>
      </c>
      <c r="F7375" s="0" t="n">
        <v>0.0140477882616872</v>
      </c>
      <c r="G7375" s="0" t="n">
        <v>-0.0138924546060276</v>
      </c>
      <c r="H7375" s="0" t="n">
        <v>0.000857457763253535</v>
      </c>
      <c r="I7375" s="3" t="n">
        <f aca="false" t="array" ref="I7375:L7375">MMULT('t+3'!I7375:L7375,'input - gretl'!$B$3:$E$6)+MMULT('Point forecasts'!$P$5:$T$5,'input - gretl'!$B$9:$E$13)+MMULT('t+3'!Q7375:S7375,'input - gretl'!$B$14:$E$16)+E7375:H7375</f>
        <v>-0.00742372886796945</v>
      </c>
      <c r="J7375" s="3" t="n">
        <v>-0.0667436234349004</v>
      </c>
      <c r="K7375" s="3" t="n">
        <v>0.00320328379572747</v>
      </c>
      <c r="L7375" s="3" t="n">
        <v>-0.0571232225373616</v>
      </c>
      <c r="M7375" s="0" t="n">
        <f aca="false">'t+3'!M7375+I7375</f>
        <v>0.0351032572776248</v>
      </c>
      <c r="N7375" s="0" t="n">
        <f aca="false">'t+3'!N7375+J7375</f>
        <v>-0.101491949061943</v>
      </c>
      <c r="O7375" s="0" t="n">
        <f aca="false">'t+3'!O7375+K7375</f>
        <v>2.47349184310652</v>
      </c>
      <c r="P7375" s="0" t="n">
        <f aca="false">'t+3'!P7375+L7375</f>
        <v>1.62477091236787</v>
      </c>
      <c r="Q7375" s="0" t="n">
        <f aca="false" t="array" ref="Q7375:S7375">MMULT(M7375:P7375,'input - gretl'!$B$19:$D$22)+MMULT('Point forecasts'!$J$6:$O$6,'input - gretl'!$B$23:$D$28)</f>
        <v>14.1030901432965</v>
      </c>
      <c r="R7375" s="0" t="n">
        <v>6.82667066753884</v>
      </c>
      <c r="S7375" s="0" t="n">
        <v>9.71008522925013</v>
      </c>
      <c r="U7375" s="10" t="n">
        <f aca="false">NORMSDIST(-M7375/'rhos computation'!$B$11)-EXP(M7375+'rhos computation'!$B$11^2/2)*NORMSDIST(-M7375/'rhos computation'!$B$11-'rhos computation'!$B$11)</f>
        <v>0.0356043825886893</v>
      </c>
      <c r="V7375" s="10" t="n">
        <f aca="false">NORMSDIST(-N7375/'rhos computation'!$B$23)-EXP(N7375+'rhos computation'!$B$23^2/2)*NORMSDIST(-N7375/'rhos computation'!$B$23-'rhos computation'!$B$23)</f>
        <v>0.0958972203816586</v>
      </c>
      <c r="W7375" s="0" t="n">
        <f aca="false">NORMSDIST(-O7375)</f>
        <v>0.00668999292317762</v>
      </c>
      <c r="X7375" s="0" t="n">
        <f aca="false">NORMSDIST(-P7375)</f>
        <v>0.052105690558038</v>
      </c>
    </row>
    <row r="7376" customFormat="false" ht="12.8" hidden="false" customHeight="false" outlineLevel="0" collapsed="false">
      <c r="A7376" s="0" t="n">
        <v>0.0892266253392146</v>
      </c>
      <c r="B7376" s="0" t="n">
        <v>0.110598147834396</v>
      </c>
      <c r="C7376" s="0" t="n">
        <v>-1.45717113882406</v>
      </c>
      <c r="D7376" s="0" t="n">
        <v>2.19669859680611</v>
      </c>
      <c r="E7376" s="0" t="n">
        <f aca="false" t="array" ref="E7376:H7376">MMULT(A7376:D7376,'Root matrix of resiudals'!$B$19:E$22)</f>
        <v>0.00143743070432576</v>
      </c>
      <c r="F7376" s="0" t="n">
        <v>-0.00172556450196139</v>
      </c>
      <c r="G7376" s="0" t="n">
        <v>-0.0204600464136797</v>
      </c>
      <c r="H7376" s="0" t="n">
        <v>0.0339502382141049</v>
      </c>
      <c r="I7376" s="3" t="n">
        <f aca="false" t="array" ref="I7376:L7376">MMULT('t+3'!I7376:L7376,'input - gretl'!$B$3:$E$6)+MMULT('Point forecasts'!$P$5:$T$5,'input - gretl'!$B$9:$E$13)+MMULT('t+3'!Q7376:S7376,'input - gretl'!$B$14:$E$16)+E7376:H7376</f>
        <v>-0.0530487139382686</v>
      </c>
      <c r="J7376" s="3" t="n">
        <v>-0.0396311926167894</v>
      </c>
      <c r="K7376" s="3" t="n">
        <v>-0.00198939883483136</v>
      </c>
      <c r="L7376" s="3" t="n">
        <v>-0.0445585641626125</v>
      </c>
      <c r="M7376" s="0" t="n">
        <f aca="false">'t+3'!M7376+I7376</f>
        <v>0.0477602604423081</v>
      </c>
      <c r="N7376" s="0" t="n">
        <f aca="false">'t+3'!N7376+J7376</f>
        <v>-0.147605486861693</v>
      </c>
      <c r="O7376" s="0" t="n">
        <f aca="false">'t+3'!O7376+K7376</f>
        <v>2.46414427053961</v>
      </c>
      <c r="P7376" s="0" t="n">
        <f aca="false">'t+3'!P7376+L7376</f>
        <v>1.67634929419796</v>
      </c>
      <c r="Q7376" s="0" t="n">
        <f aca="false" t="array" ref="Q7376:S7376">MMULT(M7376:P7376,'input - gretl'!$B$19:$D$22)+MMULT('Point forecasts'!$J$6:$O$6,'input - gretl'!$B$23:$D$28)</f>
        <v>14.1157471464612</v>
      </c>
      <c r="R7376" s="0" t="n">
        <v>6.78055712973909</v>
      </c>
      <c r="S7376" s="0" t="n">
        <v>9.65168403664371</v>
      </c>
      <c r="U7376" s="10" t="n">
        <f aca="false">NORMSDIST(-M7376/'rhos computation'!$B$11)-EXP(M7376+'rhos computation'!$B$11^2/2)*NORMSDIST(-M7376/'rhos computation'!$B$11-'rhos computation'!$B$11)</f>
        <v>0.0312152426923327</v>
      </c>
      <c r="V7376" s="10" t="n">
        <f aca="false">NORMSDIST(-N7376/'rhos computation'!$B$23)-EXP(N7376+'rhos computation'!$B$23^2/2)*NORMSDIST(-N7376/'rhos computation'!$B$23-'rhos computation'!$B$23)</f>
        <v>0.135933518988431</v>
      </c>
      <c r="W7376" s="0" t="n">
        <f aca="false">NORMSDIST(-O7376)</f>
        <v>0.0068670408887</v>
      </c>
      <c r="X7376" s="0" t="n">
        <f aca="false">NORMSDIST(-P7376)</f>
        <v>0.0468348973434717</v>
      </c>
    </row>
    <row r="7377" customFormat="false" ht="12.8" hidden="false" customHeight="false" outlineLevel="0" collapsed="false">
      <c r="A7377" s="0" t="n">
        <v>0.370869312237813</v>
      </c>
      <c r="B7377" s="0" t="n">
        <v>0.54053347405704</v>
      </c>
      <c r="C7377" s="0" t="n">
        <v>1.01316769011348</v>
      </c>
      <c r="D7377" s="0" t="n">
        <v>-0.420282087526631</v>
      </c>
      <c r="E7377" s="0" t="n">
        <f aca="false" t="array" ref="E7377:H7377">MMULT(A7377:D7377,'Root matrix of resiudals'!$B$19:E$22)</f>
        <v>0.0185484075564685</v>
      </c>
      <c r="F7377" s="0" t="n">
        <v>0.0198940406062445</v>
      </c>
      <c r="G7377" s="0" t="n">
        <v>0.0182453295165193</v>
      </c>
      <c r="H7377" s="0" t="n">
        <v>-0.00576612998967967</v>
      </c>
      <c r="I7377" s="3" t="n">
        <f aca="false" t="array" ref="I7377:L7377">MMULT('t+3'!I7377:L7377,'input - gretl'!$B$3:$E$6)+MMULT('Point forecasts'!$P$5:$T$5,'input - gretl'!$B$9:$E$13)+MMULT('t+3'!Q7377:S7377,'input - gretl'!$B$14:$E$16)+E7377:H7377</f>
        <v>-0.0316495252291298</v>
      </c>
      <c r="J7377" s="3" t="n">
        <v>-0.0740992375402011</v>
      </c>
      <c r="K7377" s="3" t="n">
        <v>0.0177713140810973</v>
      </c>
      <c r="L7377" s="3" t="n">
        <v>-0.0919686236024038</v>
      </c>
      <c r="M7377" s="0" t="n">
        <f aca="false">'t+3'!M7377+I7377</f>
        <v>-0.0226305175781478</v>
      </c>
      <c r="N7377" s="0" t="n">
        <f aca="false">'t+3'!N7377+J7377</f>
        <v>-0.179001995124856</v>
      </c>
      <c r="O7377" s="0" t="n">
        <f aca="false">'t+3'!O7377+K7377</f>
        <v>2.38527713701667</v>
      </c>
      <c r="P7377" s="0" t="n">
        <f aca="false">'t+3'!P7377+L7377</f>
        <v>1.57284184746337</v>
      </c>
      <c r="Q7377" s="0" t="n">
        <f aca="false" t="array" ref="Q7377:S7377">MMULT(M7377:P7377,'input - gretl'!$B$19:$D$22)+MMULT('Point forecasts'!$J$6:$O$6,'input - gretl'!$B$23:$D$28)</f>
        <v>14.0453563684407</v>
      </c>
      <c r="R7377" s="0" t="n">
        <v>6.74916062147593</v>
      </c>
      <c r="S7377" s="0" t="n">
        <v>9.67125766033769</v>
      </c>
      <c r="U7377" s="10" t="n">
        <f aca="false">NORMSDIST(-M7377/'rhos computation'!$B$11)-EXP(M7377+'rhos computation'!$B$11^2/2)*NORMSDIST(-M7377/'rhos computation'!$B$11-'rhos computation'!$B$11)</f>
        <v>0.0606819069489309</v>
      </c>
      <c r="V7377" s="10" t="n">
        <f aca="false">NORMSDIST(-N7377/'rhos computation'!$B$23)-EXP(N7377+'rhos computation'!$B$23^2/2)*NORMSDIST(-N7377/'rhos computation'!$B$23-'rhos computation'!$B$23)</f>
        <v>0.162575047400408</v>
      </c>
      <c r="W7377" s="0" t="n">
        <f aca="false">NORMSDIST(-O7377)</f>
        <v>0.00853312967367195</v>
      </c>
      <c r="X7377" s="0" t="n">
        <f aca="false">NORMSDIST(-P7377)</f>
        <v>0.0578777215597854</v>
      </c>
    </row>
    <row r="7378" customFormat="false" ht="12.8" hidden="false" customHeight="false" outlineLevel="0" collapsed="false">
      <c r="A7378" s="0" t="n">
        <v>-1.0086617880034</v>
      </c>
      <c r="B7378" s="0" t="n">
        <v>1.40128899467999</v>
      </c>
      <c r="C7378" s="0" t="n">
        <v>2.23536325700772</v>
      </c>
      <c r="D7378" s="0" t="n">
        <v>-0.232253914504637</v>
      </c>
      <c r="E7378" s="0" t="n">
        <f aca="false" t="array" ref="E7378:H7378">MMULT(A7378:D7378,'Root matrix of resiudals'!$B$19:E$22)</f>
        <v>-0.0372529744730158</v>
      </c>
      <c r="F7378" s="0" t="n">
        <v>0.0457646439000036</v>
      </c>
      <c r="G7378" s="0" t="n">
        <v>0.0395433153537506</v>
      </c>
      <c r="H7378" s="0" t="n">
        <v>-0.000730531477993203</v>
      </c>
      <c r="I7378" s="3" t="n">
        <f aca="false" t="array" ref="I7378:L7378">MMULT('t+3'!I7378:L7378,'input - gretl'!$B$3:$E$6)+MMULT('Point forecasts'!$P$5:$T$5,'input - gretl'!$B$9:$E$13)+MMULT('t+3'!Q7378:S7378,'input - gretl'!$B$14:$E$16)+E7378:H7378</f>
        <v>-0.0681683713525059</v>
      </c>
      <c r="J7378" s="3" t="n">
        <v>0.0116197863680254</v>
      </c>
      <c r="K7378" s="3" t="n">
        <v>0.0616292039665114</v>
      </c>
      <c r="L7378" s="3" t="n">
        <v>-0.0722176481034646</v>
      </c>
      <c r="M7378" s="0" t="n">
        <f aca="false">'t+3'!M7378+I7378</f>
        <v>0.047905852681544</v>
      </c>
      <c r="N7378" s="0" t="n">
        <f aca="false">'t+3'!N7378+J7378</f>
        <v>-0.0799598924251156</v>
      </c>
      <c r="O7378" s="0" t="n">
        <f aca="false">'t+3'!O7378+K7378</f>
        <v>2.55922189252078</v>
      </c>
      <c r="P7378" s="0" t="n">
        <f aca="false">'t+3'!P7378+L7378</f>
        <v>1.65447543090698</v>
      </c>
      <c r="Q7378" s="0" t="n">
        <f aca="false" t="array" ref="Q7378:S7378">MMULT(M7378:P7378,'input - gretl'!$B$19:$D$22)+MMULT('Point forecasts'!$J$6:$O$6,'input - gretl'!$B$23:$D$28)</f>
        <v>14.1158927387004</v>
      </c>
      <c r="R7378" s="0" t="n">
        <v>6.84820272417567</v>
      </c>
      <c r="S7378" s="0" t="n">
        <v>9.76756479630776</v>
      </c>
      <c r="U7378" s="10" t="n">
        <f aca="false">NORMSDIST(-M7378/'rhos computation'!$B$11)-EXP(M7378+'rhos computation'!$B$11^2/2)*NORMSDIST(-M7378/'rhos computation'!$B$11-'rhos computation'!$B$11)</f>
        <v>0.0311670371967302</v>
      </c>
      <c r="V7378" s="10" t="n">
        <f aca="false">NORMSDIST(-N7378/'rhos computation'!$B$23)-EXP(N7378+'rhos computation'!$B$23^2/2)*NORMSDIST(-N7378/'rhos computation'!$B$23-'rhos computation'!$B$23)</f>
        <v>0.0774149452807666</v>
      </c>
      <c r="W7378" s="0" t="n">
        <f aca="false">NORMSDIST(-O7378)</f>
        <v>0.00524533784108855</v>
      </c>
      <c r="X7378" s="0" t="n">
        <f aca="false">NORMSDIST(-P7378)</f>
        <v>0.0490154756556562</v>
      </c>
    </row>
    <row r="7379" customFormat="false" ht="12.8" hidden="false" customHeight="false" outlineLevel="0" collapsed="false">
      <c r="A7379" s="0" t="n">
        <v>0.291887656743128</v>
      </c>
      <c r="B7379" s="0" t="n">
        <v>0.140527576337732</v>
      </c>
      <c r="C7379" s="0" t="n">
        <v>-0.332763983237055</v>
      </c>
      <c r="D7379" s="0" t="n">
        <v>1.5918050537953</v>
      </c>
      <c r="E7379" s="0" t="n">
        <f aca="false" t="array" ref="E7379:H7379">MMULT(A7379:D7379,'Root matrix of resiudals'!$B$19:E$22)</f>
        <v>0.0118209182243359</v>
      </c>
      <c r="F7379" s="0" t="n">
        <v>0.00358583256821581</v>
      </c>
      <c r="G7379" s="0" t="n">
        <v>-0.00267453464113241</v>
      </c>
      <c r="H7379" s="0" t="n">
        <v>0.0253466836558246</v>
      </c>
      <c r="I7379" s="3" t="n">
        <f aca="false" t="array" ref="I7379:L7379">MMULT('t+3'!I7379:L7379,'input - gretl'!$B$3:$E$6)+MMULT('Point forecasts'!$P$5:$T$5,'input - gretl'!$B$9:$E$13)+MMULT('t+3'!Q7379:S7379,'input - gretl'!$B$14:$E$16)+E7379:H7379</f>
        <v>0.0327406093773795</v>
      </c>
      <c r="J7379" s="3" t="n">
        <v>-0.021450109227045</v>
      </c>
      <c r="K7379" s="3" t="n">
        <v>0.0255627607994972</v>
      </c>
      <c r="L7379" s="3" t="n">
        <v>-0.0408109243131582</v>
      </c>
      <c r="M7379" s="0" t="n">
        <f aca="false">'t+3'!M7379+I7379</f>
        <v>0.100850834032077</v>
      </c>
      <c r="N7379" s="0" t="n">
        <f aca="false">'t+3'!N7379+J7379</f>
        <v>-0.0902534917408243</v>
      </c>
      <c r="O7379" s="0" t="n">
        <f aca="false">'t+3'!O7379+K7379</f>
        <v>2.54576465918459</v>
      </c>
      <c r="P7379" s="0" t="n">
        <f aca="false">'t+3'!P7379+L7379</f>
        <v>1.68350319875335</v>
      </c>
      <c r="Q7379" s="0" t="n">
        <f aca="false" t="array" ref="Q7379:S7379">MMULT(M7379:P7379,'input - gretl'!$B$19:$D$22)+MMULT('Point forecasts'!$J$6:$O$6,'input - gretl'!$B$23:$D$28)</f>
        <v>14.1688377200509</v>
      </c>
      <c r="R7379" s="0" t="n">
        <v>6.83790912485996</v>
      </c>
      <c r="S7379" s="0" t="n">
        <v>9.72650070436128</v>
      </c>
      <c r="U7379" s="10" t="n">
        <f aca="false">NORMSDIST(-M7379/'rhos computation'!$B$11)-EXP(M7379+'rhos computation'!$B$11^2/2)*NORMSDIST(-M7379/'rhos computation'!$B$11-'rhos computation'!$B$11)</f>
        <v>0.0168946996693644</v>
      </c>
      <c r="V7379" s="10" t="n">
        <f aca="false">NORMSDIST(-N7379/'rhos computation'!$B$23)-EXP(N7379+'rhos computation'!$B$23^2/2)*NORMSDIST(-N7379/'rhos computation'!$B$23-'rhos computation'!$B$23)</f>
        <v>0.0861868933620818</v>
      </c>
      <c r="W7379" s="0" t="n">
        <f aca="false">NORMSDIST(-O7379)</f>
        <v>0.00545193362628168</v>
      </c>
      <c r="X7379" s="0" t="n">
        <f aca="false">NORMSDIST(-P7379)</f>
        <v>0.0461388603336918</v>
      </c>
    </row>
    <row r="7380" customFormat="false" ht="12.8" hidden="false" customHeight="false" outlineLevel="0" collapsed="false">
      <c r="A7380" s="0" t="n">
        <v>1.06091165869187</v>
      </c>
      <c r="B7380" s="0" t="n">
        <v>-0.289392854449262</v>
      </c>
      <c r="C7380" s="0" t="n">
        <v>2.34177349997614</v>
      </c>
      <c r="D7380" s="0" t="n">
        <v>0.131773117028198</v>
      </c>
      <c r="E7380" s="0" t="n">
        <f aca="false" t="array" ref="E7380:H7380">MMULT(A7380:D7380,'Root matrix of resiudals'!$B$19:E$22)</f>
        <v>0.0477051205957652</v>
      </c>
      <c r="F7380" s="0" t="n">
        <v>0.00255017821268262</v>
      </c>
      <c r="G7380" s="0" t="n">
        <v>0.0381614455030145</v>
      </c>
      <c r="H7380" s="0" t="n">
        <v>0.00439497359844068</v>
      </c>
      <c r="I7380" s="3" t="n">
        <f aca="false" t="array" ref="I7380:L7380">MMULT('t+3'!I7380:L7380,'input - gretl'!$B$3:$E$6)+MMULT('Point forecasts'!$P$5:$T$5,'input - gretl'!$B$9:$E$13)+MMULT('t+3'!Q7380:S7380,'input - gretl'!$B$14:$E$16)+E7380:H7380</f>
        <v>0.00581934780970429</v>
      </c>
      <c r="J7380" s="3" t="n">
        <v>-0.0608750456028846</v>
      </c>
      <c r="K7380" s="3" t="n">
        <v>0.0461469314798693</v>
      </c>
      <c r="L7380" s="3" t="n">
        <v>-0.0689508245329063</v>
      </c>
      <c r="M7380" s="0" t="n">
        <f aca="false">'t+3'!M7380+I7380</f>
        <v>0.0025623513704487</v>
      </c>
      <c r="N7380" s="0" t="n">
        <f aca="false">'t+3'!N7380+J7380</f>
        <v>-0.164531192692995</v>
      </c>
      <c r="O7380" s="0" t="n">
        <f aca="false">'t+3'!O7380+K7380</f>
        <v>2.47089978313475</v>
      </c>
      <c r="P7380" s="0" t="n">
        <f aca="false">'t+3'!P7380+L7380</f>
        <v>1.62720040109755</v>
      </c>
      <c r="Q7380" s="0" t="n">
        <f aca="false" t="array" ref="Q7380:S7380">MMULT(M7380:P7380,'input - gretl'!$B$19:$D$22)+MMULT('Point forecasts'!$J$6:$O$6,'input - gretl'!$B$23:$D$28)</f>
        <v>14.0705492373893</v>
      </c>
      <c r="R7380" s="0" t="n">
        <v>6.76363142390779</v>
      </c>
      <c r="S7380" s="0" t="n">
        <v>9.70518260402199</v>
      </c>
      <c r="U7380" s="10" t="n">
        <f aca="false">NORMSDIST(-M7380/'rhos computation'!$B$11)-EXP(M7380+'rhos computation'!$B$11^2/2)*NORMSDIST(-M7380/'rhos computation'!$B$11-'rhos computation'!$B$11)</f>
        <v>0.048719151084959</v>
      </c>
      <c r="V7380" s="10" t="n">
        <f aca="false">NORMSDIST(-N7380/'rhos computation'!$B$23)-EXP(N7380+'rhos computation'!$B$23^2/2)*NORMSDIST(-N7380/'rhos computation'!$B$23-'rhos computation'!$B$23)</f>
        <v>0.15038622264415</v>
      </c>
      <c r="W7380" s="0" t="n">
        <f aca="false">NORMSDIST(-O7380)</f>
        <v>0.00673867909400018</v>
      </c>
      <c r="X7380" s="0" t="n">
        <f aca="false">NORMSDIST(-P7380)</f>
        <v>0.051847271297192</v>
      </c>
    </row>
    <row r="7381" customFormat="false" ht="12.8" hidden="false" customHeight="false" outlineLevel="0" collapsed="false">
      <c r="A7381" s="0" t="n">
        <v>0.0841422249861976</v>
      </c>
      <c r="B7381" s="0" t="n">
        <v>-1.28932997403586</v>
      </c>
      <c r="C7381" s="0" t="n">
        <v>-0.718664160461171</v>
      </c>
      <c r="D7381" s="0" t="n">
        <v>0.14632741876764</v>
      </c>
      <c r="E7381" s="0" t="n">
        <f aca="false" t="array" ref="E7381:H7381">MMULT(A7381:D7381,'Root matrix of resiudals'!$B$19:E$22)</f>
        <v>-0.000253080112174279</v>
      </c>
      <c r="F7381" s="0" t="n">
        <v>-0.0392191126584135</v>
      </c>
      <c r="G7381" s="0" t="n">
        <v>-0.0159393867044593</v>
      </c>
      <c r="H7381" s="0" t="n">
        <v>0.00143453994458014</v>
      </c>
      <c r="I7381" s="3" t="n">
        <f aca="false" t="array" ref="I7381:L7381">MMULT('t+3'!I7381:L7381,'input - gretl'!$B$3:$E$6)+MMULT('Point forecasts'!$P$5:$T$5,'input - gretl'!$B$9:$E$13)+MMULT('t+3'!Q7381:S7381,'input - gretl'!$B$14:$E$16)+E7381:H7381</f>
        <v>-0.0343922743848504</v>
      </c>
      <c r="J7381" s="3" t="n">
        <v>-0.0791290776434223</v>
      </c>
      <c r="K7381" s="3" t="n">
        <v>-0.00499541444357855</v>
      </c>
      <c r="L7381" s="3" t="n">
        <v>-0.0757215355753386</v>
      </c>
      <c r="M7381" s="0" t="n">
        <f aca="false">'t+3'!M7381+I7381</f>
        <v>0.00315263643389869</v>
      </c>
      <c r="N7381" s="0" t="n">
        <f aca="false">'t+3'!N7381+J7381</f>
        <v>-0.199604091576587</v>
      </c>
      <c r="O7381" s="0" t="n">
        <f aca="false">'t+3'!O7381+K7381</f>
        <v>2.45122381036164</v>
      </c>
      <c r="P7381" s="0" t="n">
        <f aca="false">'t+3'!P7381+L7381</f>
        <v>1.63823428761339</v>
      </c>
      <c r="Q7381" s="0" t="n">
        <f aca="false" t="array" ref="Q7381:S7381">MMULT(M7381:P7381,'input - gretl'!$B$19:$D$22)+MMULT('Point forecasts'!$J$6:$O$6,'input - gretl'!$B$23:$D$28)</f>
        <v>14.0711395224528</v>
      </c>
      <c r="R7381" s="0" t="n">
        <v>6.72855852502419</v>
      </c>
      <c r="S7381" s="0" t="n">
        <v>9.67501285347799</v>
      </c>
      <c r="U7381" s="10" t="n">
        <f aca="false">NORMSDIST(-M7381/'rhos computation'!$B$11)-EXP(M7381+'rhos computation'!$B$11^2/2)*NORMSDIST(-M7381/'rhos computation'!$B$11-'rhos computation'!$B$11)</f>
        <v>0.0484576458715251</v>
      </c>
      <c r="V7381" s="10" t="n">
        <f aca="false">NORMSDIST(-N7381/'rhos computation'!$B$23)-EXP(N7381+'rhos computation'!$B$23^2/2)*NORMSDIST(-N7381/'rhos computation'!$B$23-'rhos computation'!$B$23)</f>
        <v>0.17964260609172</v>
      </c>
      <c r="W7381" s="0" t="n">
        <f aca="false">NORMSDIST(-O7381)</f>
        <v>0.00711856994065127</v>
      </c>
      <c r="X7381" s="0" t="n">
        <f aca="false">NORMSDIST(-P7381)</f>
        <v>0.0506864148104175</v>
      </c>
    </row>
    <row r="7382" customFormat="false" ht="12.8" hidden="false" customHeight="false" outlineLevel="0" collapsed="false">
      <c r="A7382" s="0" t="n">
        <v>-0.517978807890816</v>
      </c>
      <c r="B7382" s="0" t="n">
        <v>0.43189595911951</v>
      </c>
      <c r="C7382" s="0" t="n">
        <v>-0.40101251480539</v>
      </c>
      <c r="D7382" s="0" t="n">
        <v>0.511000805757096</v>
      </c>
      <c r="E7382" s="0" t="n">
        <f aca="false" t="array" ref="E7382:H7382">MMULT(A7382:D7382,'Root matrix of resiudals'!$B$19:E$22)</f>
        <v>-0.0219367856033165</v>
      </c>
      <c r="F7382" s="0" t="n">
        <v>0.00976112199014521</v>
      </c>
      <c r="G7382" s="0" t="n">
        <v>-0.00496651090194474</v>
      </c>
      <c r="H7382" s="0" t="n">
        <v>0.00805947515341359</v>
      </c>
      <c r="I7382" s="3" t="n">
        <f aca="false" t="array" ref="I7382:L7382">MMULT('t+3'!I7382:L7382,'input - gretl'!$B$3:$E$6)+MMULT('Point forecasts'!$P$5:$T$5,'input - gretl'!$B$9:$E$13)+MMULT('t+3'!Q7382:S7382,'input - gretl'!$B$14:$E$16)+E7382:H7382</f>
        <v>-0.088567275488948</v>
      </c>
      <c r="J7382" s="3" t="n">
        <v>-0.0628836144316016</v>
      </c>
      <c r="K7382" s="3" t="n">
        <v>0.0121278635800747</v>
      </c>
      <c r="L7382" s="3" t="n">
        <v>-0.0563861821865419</v>
      </c>
      <c r="M7382" s="0" t="n">
        <f aca="false">'t+3'!M7382+I7382</f>
        <v>0.0267726836886115</v>
      </c>
      <c r="N7382" s="0" t="n">
        <f aca="false">'t+3'!N7382+J7382</f>
        <v>-0.146159079383626</v>
      </c>
      <c r="O7382" s="0" t="n">
        <f aca="false">'t+3'!O7382+K7382</f>
        <v>2.48219300028832</v>
      </c>
      <c r="P7382" s="0" t="n">
        <f aca="false">'t+3'!P7382+L7382</f>
        <v>1.69180208798043</v>
      </c>
      <c r="Q7382" s="0" t="n">
        <f aca="false" t="array" ref="Q7382:S7382">MMULT(M7382:P7382,'input - gretl'!$B$19:$D$22)+MMULT('Point forecasts'!$J$6:$O$6,'input - gretl'!$B$23:$D$28)</f>
        <v>14.0947595697075</v>
      </c>
      <c r="R7382" s="0" t="n">
        <v>6.78200353721715</v>
      </c>
      <c r="S7382" s="0" t="n">
        <v>9.6550363868656</v>
      </c>
      <c r="U7382" s="10" t="n">
        <f aca="false">NORMSDIST(-M7382/'rhos computation'!$B$11)-EXP(M7382+'rhos computation'!$B$11^2/2)*NORMSDIST(-M7382/'rhos computation'!$B$11-'rhos computation'!$B$11)</f>
        <v>0.0387094904489422</v>
      </c>
      <c r="V7382" s="10" t="n">
        <f aca="false">NORMSDIST(-N7382/'rhos computation'!$B$23)-EXP(N7382+'rhos computation'!$B$23^2/2)*NORMSDIST(-N7382/'rhos computation'!$B$23-'rhos computation'!$B$23)</f>
        <v>0.134689517632918</v>
      </c>
      <c r="W7382" s="0" t="n">
        <f aca="false">NORMSDIST(-O7382)</f>
        <v>0.00652882651020012</v>
      </c>
      <c r="X7382" s="0" t="n">
        <f aca="false">NORMSDIST(-P7382)</f>
        <v>0.0453418576828546</v>
      </c>
    </row>
    <row r="7383" customFormat="false" ht="12.8" hidden="false" customHeight="false" outlineLevel="0" collapsed="false">
      <c r="A7383" s="0" t="n">
        <v>-1.34539845051612</v>
      </c>
      <c r="B7383" s="0" t="n">
        <v>-0.542286018802841</v>
      </c>
      <c r="C7383" s="0" t="n">
        <v>0.610105745067051</v>
      </c>
      <c r="D7383" s="0" t="n">
        <v>0.397672324389738</v>
      </c>
      <c r="E7383" s="0" t="n">
        <f aca="false" t="array" ref="E7383:H7383">MMULT(A7383:D7383,'Root matrix of resiudals'!$B$19:E$22)</f>
        <v>-0.0583501580334641</v>
      </c>
      <c r="F7383" s="0" t="n">
        <v>-0.0163239224072898</v>
      </c>
      <c r="G7383" s="0" t="n">
        <v>0.00667856602760917</v>
      </c>
      <c r="H7383" s="0" t="n">
        <v>0.00763131897384873</v>
      </c>
      <c r="I7383" s="3" t="n">
        <f aca="false" t="array" ref="I7383:L7383">MMULT('t+3'!I7383:L7383,'input - gretl'!$B$3:$E$6)+MMULT('Point forecasts'!$P$5:$T$5,'input - gretl'!$B$9:$E$13)+MMULT('t+3'!Q7383:S7383,'input - gretl'!$B$14:$E$16)+E7383:H7383</f>
        <v>-0.146830229914284</v>
      </c>
      <c r="J7383" s="3" t="n">
        <v>-0.0625208725660641</v>
      </c>
      <c r="K7383" s="3" t="n">
        <v>0.02721653225148</v>
      </c>
      <c r="L7383" s="3" t="n">
        <v>-0.0720919080987724</v>
      </c>
      <c r="M7383" s="0" t="n">
        <f aca="false">'t+3'!M7383+I7383</f>
        <v>-0.0410055115815331</v>
      </c>
      <c r="N7383" s="0" t="n">
        <f aca="false">'t+3'!N7383+J7383</f>
        <v>-0.16782336562608</v>
      </c>
      <c r="O7383" s="0" t="n">
        <f aca="false">'t+3'!O7383+K7383</f>
        <v>2.4164473556586</v>
      </c>
      <c r="P7383" s="0" t="n">
        <f aca="false">'t+3'!P7383+L7383</f>
        <v>1.59326784094302</v>
      </c>
      <c r="Q7383" s="0" t="n">
        <f aca="false" t="array" ref="Q7383:S7383">MMULT(M7383:P7383,'input - gretl'!$B$19:$D$22)+MMULT('Point forecasts'!$J$6:$O$6,'input - gretl'!$B$23:$D$28)</f>
        <v>14.0269813744373</v>
      </c>
      <c r="R7383" s="0" t="n">
        <v>6.7603392509747</v>
      </c>
      <c r="S7383" s="0" t="n">
        <v>9.68300173788082</v>
      </c>
      <c r="U7383" s="10" t="n">
        <f aca="false">NORMSDIST(-M7383/'rhos computation'!$B$11)-EXP(M7383+'rhos computation'!$B$11^2/2)*NORMSDIST(-M7383/'rhos computation'!$B$11-'rhos computation'!$B$11)</f>
        <v>0.0703678123473341</v>
      </c>
      <c r="V7383" s="10" t="n">
        <f aca="false">NORMSDIST(-N7383/'rhos computation'!$B$23)-EXP(N7383+'rhos computation'!$B$23^2/2)*NORMSDIST(-N7383/'rhos computation'!$B$23-'rhos computation'!$B$23)</f>
        <v>0.153173377948081</v>
      </c>
      <c r="W7383" s="0" t="n">
        <f aca="false">NORMSDIST(-O7383)</f>
        <v>0.00783639620615818</v>
      </c>
      <c r="X7383" s="0" t="n">
        <f aca="false">NORMSDIST(-P7383)</f>
        <v>0.0555500589141254</v>
      </c>
    </row>
    <row r="7384" customFormat="false" ht="12.8" hidden="false" customHeight="false" outlineLevel="0" collapsed="false">
      <c r="A7384" s="0" t="n">
        <v>1.22127926296116</v>
      </c>
      <c r="B7384" s="0" t="n">
        <v>0.792197604963428</v>
      </c>
      <c r="C7384" s="0" t="n">
        <v>0.358430218450733</v>
      </c>
      <c r="D7384" s="0" t="n">
        <v>-1.87792553688384</v>
      </c>
      <c r="E7384" s="0" t="n">
        <f aca="false" t="array" ref="E7384:H7384">MMULT(A7384:D7384,'Root matrix of resiudals'!$B$19:E$22)</f>
        <v>0.0553539973531006</v>
      </c>
      <c r="F7384" s="0" t="n">
        <v>0.0265636569989844</v>
      </c>
      <c r="G7384" s="0" t="n">
        <v>0.00797863571393411</v>
      </c>
      <c r="H7384" s="0" t="n">
        <v>-0.0304783305457149</v>
      </c>
      <c r="I7384" s="3" t="n">
        <f aca="false" t="array" ref="I7384:L7384">MMULT('t+3'!I7384:L7384,'input - gretl'!$B$3:$E$6)+MMULT('Point forecasts'!$P$5:$T$5,'input - gretl'!$B$9:$E$13)+MMULT('t+3'!Q7384:S7384,'input - gretl'!$B$14:$E$16)+E7384:H7384</f>
        <v>-0.0259154818856781</v>
      </c>
      <c r="J7384" s="3" t="n">
        <v>-0.0116065582543823</v>
      </c>
      <c r="K7384" s="3" t="n">
        <v>0.0218310111573771</v>
      </c>
      <c r="L7384" s="3" t="n">
        <v>-0.108755417078975</v>
      </c>
      <c r="M7384" s="0" t="n">
        <f aca="false">'t+3'!M7384+I7384</f>
        <v>0.0835755194468879</v>
      </c>
      <c r="N7384" s="0" t="n">
        <f aca="false">'t+3'!N7384+J7384</f>
        <v>-0.140285191253587</v>
      </c>
      <c r="O7384" s="0" t="n">
        <f aca="false">'t+3'!O7384+K7384</f>
        <v>2.42294701980829</v>
      </c>
      <c r="P7384" s="0" t="n">
        <f aca="false">'t+3'!P7384+L7384</f>
        <v>1.56071110624105</v>
      </c>
      <c r="Q7384" s="0" t="n">
        <f aca="false" t="array" ref="Q7384:S7384">MMULT(M7384:P7384,'input - gretl'!$B$19:$D$22)+MMULT('Point forecasts'!$J$6:$O$6,'input - gretl'!$B$23:$D$28)</f>
        <v>14.1515624054658</v>
      </c>
      <c r="R7384" s="0" t="n">
        <v>6.78787742534719</v>
      </c>
      <c r="S7384" s="0" t="n">
        <v>9.72046448456881</v>
      </c>
      <c r="U7384" s="10" t="n">
        <f aca="false">NORMSDIST(-M7384/'rhos computation'!$B$11)-EXP(M7384+'rhos computation'!$B$11^2/2)*NORMSDIST(-M7384/'rhos computation'!$B$11-'rhos computation'!$B$11)</f>
        <v>0.0208646868966584</v>
      </c>
      <c r="V7384" s="10" t="n">
        <f aca="false">NORMSDIST(-N7384/'rhos computation'!$B$23)-EXP(N7384+'rhos computation'!$B$23^2/2)*NORMSDIST(-N7384/'rhos computation'!$B$23-'rhos computation'!$B$23)</f>
        <v>0.129624780285008</v>
      </c>
      <c r="W7384" s="0" t="n">
        <f aca="false">NORMSDIST(-O7384)</f>
        <v>0.0076975858638377</v>
      </c>
      <c r="X7384" s="0" t="n">
        <f aca="false">NORMSDIST(-P7384)</f>
        <v>0.0592959647987977</v>
      </c>
    </row>
    <row r="7385" customFormat="false" ht="12.8" hidden="false" customHeight="false" outlineLevel="0" collapsed="false">
      <c r="A7385" s="0" t="n">
        <v>-1.20821198136</v>
      </c>
      <c r="B7385" s="0" t="n">
        <v>0.276174683287001</v>
      </c>
      <c r="C7385" s="0" t="n">
        <v>0.292160150632867</v>
      </c>
      <c r="D7385" s="0" t="n">
        <v>1.34809991789771</v>
      </c>
      <c r="E7385" s="0" t="n">
        <f aca="false" t="array" ref="E7385:H7385">MMULT(A7385:D7385,'Root matrix of resiudals'!$B$19:E$22)</f>
        <v>-0.0513677393319398</v>
      </c>
      <c r="F7385" s="0" t="n">
        <v>0.00629272958781123</v>
      </c>
      <c r="G7385" s="0" t="n">
        <v>0.00575125970495566</v>
      </c>
      <c r="H7385" s="0" t="n">
        <v>0.02269105119782</v>
      </c>
      <c r="I7385" s="3" t="n">
        <f aca="false" t="array" ref="I7385:L7385">MMULT('t+3'!I7385:L7385,'input - gretl'!$B$3:$E$6)+MMULT('Point forecasts'!$P$5:$T$5,'input - gretl'!$B$9:$E$13)+MMULT('t+3'!Q7385:S7385,'input - gretl'!$B$14:$E$16)+E7385:H7385</f>
        <v>-0.0670696628942218</v>
      </c>
      <c r="J7385" s="3" t="n">
        <v>-0.0494689705020726</v>
      </c>
      <c r="K7385" s="3" t="n">
        <v>0.0232839396989055</v>
      </c>
      <c r="L7385" s="3" t="n">
        <v>-0.0494701455548155</v>
      </c>
      <c r="M7385" s="0" t="n">
        <f aca="false">'t+3'!M7385+I7385</f>
        <v>-0.0295892931443279</v>
      </c>
      <c r="N7385" s="0" t="n">
        <f aca="false">'t+3'!N7385+J7385</f>
        <v>-0.133694314887723</v>
      </c>
      <c r="O7385" s="0" t="n">
        <f aca="false">'t+3'!O7385+K7385</f>
        <v>2.48933729761527</v>
      </c>
      <c r="P7385" s="0" t="n">
        <f aca="false">'t+3'!P7385+L7385</f>
        <v>1.67407167058468</v>
      </c>
      <c r="Q7385" s="0" t="n">
        <f aca="false" t="array" ref="Q7385:S7385">MMULT(M7385:P7385,'input - gretl'!$B$19:$D$22)+MMULT('Point forecasts'!$J$6:$O$6,'input - gretl'!$B$23:$D$28)</f>
        <v>14.0383975928745</v>
      </c>
      <c r="R7385" s="0" t="n">
        <v>6.79446830171306</v>
      </c>
      <c r="S7385" s="0" t="n">
        <v>9.67904319765678</v>
      </c>
      <c r="U7385" s="10" t="n">
        <f aca="false">NORMSDIST(-M7385/'rhos computation'!$B$11)-EXP(M7385+'rhos computation'!$B$11^2/2)*NORMSDIST(-M7385/'rhos computation'!$B$11-'rhos computation'!$B$11)</f>
        <v>0.0642572505130606</v>
      </c>
      <c r="V7385" s="10" t="n">
        <f aca="false">NORMSDIST(-N7385/'rhos computation'!$B$23)-EXP(N7385+'rhos computation'!$B$23^2/2)*NORMSDIST(-N7385/'rhos computation'!$B$23-'rhos computation'!$B$23)</f>
        <v>0.123919760048091</v>
      </c>
      <c r="W7385" s="0" t="n">
        <f aca="false">NORMSDIST(-O7385)</f>
        <v>0.00639907410825802</v>
      </c>
      <c r="X7385" s="0" t="n">
        <f aca="false">NORMSDIST(-P7385)</f>
        <v>0.0470582573124306</v>
      </c>
    </row>
    <row r="7386" customFormat="false" ht="12.8" hidden="false" customHeight="false" outlineLevel="0" collapsed="false">
      <c r="A7386" s="0" t="n">
        <v>0.646057421777256</v>
      </c>
      <c r="B7386" s="0" t="n">
        <v>0.327098571407904</v>
      </c>
      <c r="C7386" s="0" t="n">
        <v>-1.07524387453012</v>
      </c>
      <c r="D7386" s="0" t="n">
        <v>0.979768902230868</v>
      </c>
      <c r="E7386" s="0" t="n">
        <f aca="false" t="array" ref="E7386:H7386">MMULT(A7386:D7386,'Root matrix of resiudals'!$B$19:E$22)</f>
        <v>0.0267559852113683</v>
      </c>
      <c r="F7386" s="0" t="n">
        <v>0.00701248683926356</v>
      </c>
      <c r="G7386" s="0" t="n">
        <v>-0.014233555692237</v>
      </c>
      <c r="H7386" s="0" t="n">
        <v>0.0144414529422276</v>
      </c>
      <c r="I7386" s="3" t="n">
        <f aca="false" t="array" ref="I7386:L7386">MMULT('t+3'!I7386:L7386,'input - gretl'!$B$3:$E$6)+MMULT('Point forecasts'!$P$5:$T$5,'input - gretl'!$B$9:$E$13)+MMULT('t+3'!Q7386:S7386,'input - gretl'!$B$14:$E$16)+E7386:H7386</f>
        <v>-0.00921921653251985</v>
      </c>
      <c r="J7386" s="3" t="n">
        <v>-0.0541560104620183</v>
      </c>
      <c r="K7386" s="3" t="n">
        <v>-2.99708302738486E-005</v>
      </c>
      <c r="L7386" s="3" t="n">
        <v>-0.0540893115954349</v>
      </c>
      <c r="M7386" s="0" t="n">
        <f aca="false">'t+3'!M7386+I7386</f>
        <v>0.0619933107240127</v>
      </c>
      <c r="N7386" s="0" t="n">
        <f aca="false">'t+3'!N7386+J7386</f>
        <v>-0.123518199407533</v>
      </c>
      <c r="O7386" s="0" t="n">
        <f aca="false">'t+3'!O7386+K7386</f>
        <v>2.44431766873484</v>
      </c>
      <c r="P7386" s="0" t="n">
        <f aca="false">'t+3'!P7386+L7386</f>
        <v>1.60272623274468</v>
      </c>
      <c r="Q7386" s="0" t="n">
        <f aca="false" t="array" ref="Q7386:S7386">MMULT(M7386:P7386,'input - gretl'!$B$19:$D$22)+MMULT('Point forecasts'!$J$6:$O$6,'input - gretl'!$B$23:$D$28)</f>
        <v>14.1299801967429</v>
      </c>
      <c r="R7386" s="0" t="n">
        <v>6.80464441719325</v>
      </c>
      <c r="S7386" s="0" t="n">
        <v>9.70187664743408</v>
      </c>
      <c r="U7386" s="10" t="n">
        <f aca="false">NORMSDIST(-M7386/'rhos computation'!$B$11)-EXP(M7386+'rhos computation'!$B$11^2/2)*NORMSDIST(-M7386/'rhos computation'!$B$11-'rhos computation'!$B$11)</f>
        <v>0.0267439097171291</v>
      </c>
      <c r="V7386" s="10" t="n">
        <f aca="false">NORMSDIST(-N7386/'rhos computation'!$B$23)-EXP(N7386+'rhos computation'!$B$23^2/2)*NORMSDIST(-N7386/'rhos computation'!$B$23-'rhos computation'!$B$23)</f>
        <v>0.115076006864426</v>
      </c>
      <c r="W7386" s="0" t="n">
        <f aca="false">NORMSDIST(-O7386)</f>
        <v>0.00725632083978113</v>
      </c>
      <c r="X7386" s="0" t="n">
        <f aca="false">NORMSDIST(-P7386)</f>
        <v>0.0544975546249826</v>
      </c>
    </row>
    <row r="7387" customFormat="false" ht="12.8" hidden="false" customHeight="false" outlineLevel="0" collapsed="false">
      <c r="A7387" s="0" t="n">
        <v>-0.445954741908713</v>
      </c>
      <c r="B7387" s="0" t="n">
        <v>-1.72821415144404</v>
      </c>
      <c r="C7387" s="0" t="n">
        <v>0.892899590836254</v>
      </c>
      <c r="D7387" s="0" t="n">
        <v>-0.693950006017603</v>
      </c>
      <c r="E7387" s="0" t="n">
        <f aca="false" t="array" ref="E7387:H7387">MMULT(A7387:D7387,'Root matrix of resiudals'!$B$19:E$22)</f>
        <v>-0.0216778155041569</v>
      </c>
      <c r="F7387" s="0" t="n">
        <v>-0.0472282200551945</v>
      </c>
      <c r="G7387" s="0" t="n">
        <v>0.00683890859236536</v>
      </c>
      <c r="H7387" s="0" t="n">
        <v>-0.0101808991713141</v>
      </c>
      <c r="I7387" s="3" t="n">
        <f aca="false" t="array" ref="I7387:L7387">MMULT('t+3'!I7387:L7387,'input - gretl'!$B$3:$E$6)+MMULT('Point forecasts'!$P$5:$T$5,'input - gretl'!$B$9:$E$13)+MMULT('t+3'!Q7387:S7387,'input - gretl'!$B$14:$E$16)+E7387:H7387</f>
        <v>-0.0627185083706846</v>
      </c>
      <c r="J7387" s="3" t="n">
        <v>-0.106801785940033</v>
      </c>
      <c r="K7387" s="3" t="n">
        <v>0.035720985031802</v>
      </c>
      <c r="L7387" s="3" t="n">
        <v>-0.0801441481068476</v>
      </c>
      <c r="M7387" s="0" t="n">
        <f aca="false">'t+3'!M7387+I7387</f>
        <v>0.0670565230912162</v>
      </c>
      <c r="N7387" s="0" t="n">
        <f aca="false">'t+3'!N7387+J7387</f>
        <v>-0.15629620507797</v>
      </c>
      <c r="O7387" s="0" t="n">
        <f aca="false">'t+3'!O7387+K7387</f>
        <v>2.48546522776863</v>
      </c>
      <c r="P7387" s="0" t="n">
        <f aca="false">'t+3'!P7387+L7387</f>
        <v>1.60504841265601</v>
      </c>
      <c r="Q7387" s="0" t="n">
        <f aca="false" t="array" ref="Q7387:S7387">MMULT(M7387:P7387,'input - gretl'!$B$19:$D$22)+MMULT('Point forecasts'!$J$6:$O$6,'input - gretl'!$B$23:$D$28)</f>
        <v>14.1350434091101</v>
      </c>
      <c r="R7387" s="0" t="n">
        <v>6.77186641152281</v>
      </c>
      <c r="S7387" s="0" t="n">
        <v>9.7408156972632</v>
      </c>
      <c r="U7387" s="10" t="n">
        <f aca="false">NORMSDIST(-M7387/'rhos computation'!$B$11)-EXP(M7387+'rhos computation'!$B$11^2/2)*NORMSDIST(-M7387/'rhos computation'!$B$11-'rhos computation'!$B$11)</f>
        <v>0.0252690163551439</v>
      </c>
      <c r="V7387" s="10" t="n">
        <f aca="false">NORMSDIST(-N7387/'rhos computation'!$B$23)-EXP(N7387+'rhos computation'!$B$23^2/2)*NORMSDIST(-N7387/'rhos computation'!$B$23-'rhos computation'!$B$23)</f>
        <v>0.143379424678405</v>
      </c>
      <c r="W7387" s="0" t="n">
        <f aca="false">NORMSDIST(-O7387)</f>
        <v>0.00646911131835009</v>
      </c>
      <c r="X7387" s="0" t="n">
        <f aca="false">NORMSDIST(-P7387)</f>
        <v>0.0542415754256436</v>
      </c>
    </row>
    <row r="7388" customFormat="false" ht="12.8" hidden="false" customHeight="false" outlineLevel="0" collapsed="false">
      <c r="A7388" s="0" t="n">
        <v>0.535523071947588</v>
      </c>
      <c r="B7388" s="0" t="n">
        <v>-1.12243130483574</v>
      </c>
      <c r="C7388" s="0" t="n">
        <v>-0.320292799163388</v>
      </c>
      <c r="D7388" s="0" t="n">
        <v>0.417673686941519</v>
      </c>
      <c r="E7388" s="0" t="n">
        <f aca="false" t="array" ref="E7388:H7388">MMULT(A7388:D7388,'Root matrix of resiudals'!$B$19:E$22)</f>
        <v>0.0198793362851994</v>
      </c>
      <c r="F7388" s="0" t="n">
        <v>-0.0319802904127971</v>
      </c>
      <c r="G7388" s="0" t="n">
        <v>-0.0080518056611054</v>
      </c>
      <c r="H7388" s="0" t="n">
        <v>0.00613205089548345</v>
      </c>
      <c r="I7388" s="3" t="n">
        <f aca="false" t="array" ref="I7388:L7388">MMULT('t+3'!I7388:L7388,'input - gretl'!$B$3:$E$6)+MMULT('Point forecasts'!$P$5:$T$5,'input - gretl'!$B$9:$E$13)+MMULT('t+3'!Q7388:S7388,'input - gretl'!$B$14:$E$16)+E7388:H7388</f>
        <v>-0.0770053359525997</v>
      </c>
      <c r="J7388" s="3" t="n">
        <v>-0.0845394022454203</v>
      </c>
      <c r="K7388" s="3" t="n">
        <v>-0.00364540339666851</v>
      </c>
      <c r="L7388" s="3" t="n">
        <v>-0.069487871265863</v>
      </c>
      <c r="M7388" s="0" t="n">
        <f aca="false">'t+3'!M7388+I7388</f>
        <v>0.0285201375035991</v>
      </c>
      <c r="N7388" s="0" t="n">
        <f aca="false">'t+3'!N7388+J7388</f>
        <v>-0.215885189160047</v>
      </c>
      <c r="O7388" s="0" t="n">
        <f aca="false">'t+3'!O7388+K7388</f>
        <v>2.41637111003863</v>
      </c>
      <c r="P7388" s="0" t="n">
        <f aca="false">'t+3'!P7388+L7388</f>
        <v>1.60962210641137</v>
      </c>
      <c r="Q7388" s="0" t="n">
        <f aca="false" t="array" ref="Q7388:S7388">MMULT(M7388:P7388,'input - gretl'!$B$19:$D$22)+MMULT('Point forecasts'!$J$6:$O$6,'input - gretl'!$B$23:$D$28)</f>
        <v>14.0965070235225</v>
      </c>
      <c r="R7388" s="0" t="n">
        <v>6.71227742744073</v>
      </c>
      <c r="S7388" s="0" t="n">
        <v>9.66737176808717</v>
      </c>
      <c r="U7388" s="10" t="n">
        <f aca="false">NORMSDIST(-M7388/'rhos computation'!$B$11)-EXP(M7388+'rhos computation'!$B$11^2/2)*NORMSDIST(-M7388/'rhos computation'!$B$11-'rhos computation'!$B$11)</f>
        <v>0.0380438162549443</v>
      </c>
      <c r="V7388" s="10" t="n">
        <f aca="false">NORMSDIST(-N7388/'rhos computation'!$B$23)-EXP(N7388+'rhos computation'!$B$23^2/2)*NORMSDIST(-N7388/'rhos computation'!$B$23-'rhos computation'!$B$23)</f>
        <v>0.192888818158701</v>
      </c>
      <c r="W7388" s="0" t="n">
        <f aca="false">NORMSDIST(-O7388)</f>
        <v>0.00783803753248113</v>
      </c>
      <c r="X7388" s="0" t="n">
        <f aca="false">NORMSDIST(-P7388)</f>
        <v>0.0537401895839732</v>
      </c>
    </row>
    <row r="7389" customFormat="false" ht="12.8" hidden="false" customHeight="false" outlineLevel="0" collapsed="false">
      <c r="A7389" s="0" t="n">
        <v>-0.293340409744318</v>
      </c>
      <c r="B7389" s="0" t="n">
        <v>-0.132681294681985</v>
      </c>
      <c r="C7389" s="0" t="n">
        <v>0.00665399435230005</v>
      </c>
      <c r="D7389" s="0" t="n">
        <v>-1.27567316777386</v>
      </c>
      <c r="E7389" s="0" t="n">
        <f aca="false" t="array" ref="E7389:H7389">MMULT(A7389:D7389,'Root matrix of resiudals'!$B$19:E$22)</f>
        <v>-0.0123893858561113</v>
      </c>
      <c r="F7389" s="0" t="n">
        <v>-0.00451505155040468</v>
      </c>
      <c r="G7389" s="0" t="n">
        <v>-0.00219248423494791</v>
      </c>
      <c r="H7389" s="0" t="n">
        <v>-0.0205891972292384</v>
      </c>
      <c r="I7389" s="3" t="n">
        <f aca="false" t="array" ref="I7389:L7389">MMULT('t+3'!I7389:L7389,'input - gretl'!$B$3:$E$6)+MMULT('Point forecasts'!$P$5:$T$5,'input - gretl'!$B$9:$E$13)+MMULT('t+3'!Q7389:S7389,'input - gretl'!$B$14:$E$16)+E7389:H7389</f>
        <v>-0.0568516528389207</v>
      </c>
      <c r="J7389" s="3" t="n">
        <v>-0.0459433953673845</v>
      </c>
      <c r="K7389" s="3" t="n">
        <v>-0.00384912166111663</v>
      </c>
      <c r="L7389" s="3" t="n">
        <v>-0.100393211569704</v>
      </c>
      <c r="M7389" s="0" t="n">
        <f aca="false">'t+3'!M7389+I7389</f>
        <v>-0.0171234421358258</v>
      </c>
      <c r="N7389" s="0" t="n">
        <f aca="false">'t+3'!N7389+J7389</f>
        <v>-0.198968922506057</v>
      </c>
      <c r="O7389" s="0" t="n">
        <f aca="false">'t+3'!O7389+K7389</f>
        <v>2.39418478354499</v>
      </c>
      <c r="P7389" s="0" t="n">
        <f aca="false">'t+3'!P7389+L7389</f>
        <v>1.55457615060701</v>
      </c>
      <c r="Q7389" s="0" t="n">
        <f aca="false" t="array" ref="Q7389:S7389">MMULT(M7389:P7389,'input - gretl'!$B$19:$D$22)+MMULT('Point forecasts'!$J$6:$O$6,'input - gretl'!$B$23:$D$28)</f>
        <v>14.050863443883</v>
      </c>
      <c r="R7389" s="0" t="n">
        <v>6.72919369409472</v>
      </c>
      <c r="S7389" s="0" t="n">
        <v>9.69753689786126</v>
      </c>
      <c r="U7389" s="10" t="n">
        <f aca="false">NORMSDIST(-M7389/'rhos computation'!$B$11)-EXP(M7389+'rhos computation'!$B$11^2/2)*NORMSDIST(-M7389/'rhos computation'!$B$11-'rhos computation'!$B$11)</f>
        <v>0.0579344413978733</v>
      </c>
      <c r="V7389" s="10" t="n">
        <f aca="false">NORMSDIST(-N7389/'rhos computation'!$B$23)-EXP(N7389+'rhos computation'!$B$23^2/2)*NORMSDIST(-N7389/'rhos computation'!$B$23-'rhos computation'!$B$23)</f>
        <v>0.179121506313473</v>
      </c>
      <c r="W7389" s="0" t="n">
        <f aca="false">NORMSDIST(-O7389)</f>
        <v>0.00832867723859233</v>
      </c>
      <c r="X7389" s="0" t="n">
        <f aca="false">NORMSDIST(-P7389)</f>
        <v>0.0600235237238568</v>
      </c>
    </row>
    <row r="7390" customFormat="false" ht="12.8" hidden="false" customHeight="false" outlineLevel="0" collapsed="false">
      <c r="A7390" s="0" t="n">
        <v>-0.805159492878076</v>
      </c>
      <c r="B7390" s="0" t="n">
        <v>-0.814182866996797</v>
      </c>
      <c r="C7390" s="0" t="n">
        <v>-1.38169763748546</v>
      </c>
      <c r="D7390" s="0" t="n">
        <v>0.0788105152670248</v>
      </c>
      <c r="E7390" s="0" t="n">
        <f aca="false" t="array" ref="E7390:H7390">MMULT(A7390:D7390,'Root matrix of resiudals'!$B$19:E$22)</f>
        <v>-0.0381255495966217</v>
      </c>
      <c r="F7390" s="0" t="n">
        <v>-0.0300417246971379</v>
      </c>
      <c r="G7390" s="0" t="n">
        <v>-0.0260944775234771</v>
      </c>
      <c r="H7390" s="0" t="n">
        <v>-4.8686085076666E-005</v>
      </c>
      <c r="I7390" s="3" t="n">
        <f aca="false" t="array" ref="I7390:L7390">MMULT('t+3'!I7390:L7390,'input - gretl'!$B$3:$E$6)+MMULT('Point forecasts'!$P$5:$T$5,'input - gretl'!$B$9:$E$13)+MMULT('t+3'!Q7390:S7390,'input - gretl'!$B$14:$E$16)+E7390:H7390</f>
        <v>-0.123843446883547</v>
      </c>
      <c r="J7390" s="3" t="n">
        <v>-0.080221245517627</v>
      </c>
      <c r="K7390" s="3" t="n">
        <v>-0.0335646517391236</v>
      </c>
      <c r="L7390" s="3" t="n">
        <v>-0.0782682016538108</v>
      </c>
      <c r="M7390" s="0" t="n">
        <f aca="false">'t+3'!M7390+I7390</f>
        <v>-0.113337578689791</v>
      </c>
      <c r="N7390" s="0" t="n">
        <f aca="false">'t+3'!N7390+J7390</f>
        <v>-0.237467243980296</v>
      </c>
      <c r="O7390" s="0" t="n">
        <f aca="false">'t+3'!O7390+K7390</f>
        <v>2.35115112980876</v>
      </c>
      <c r="P7390" s="0" t="n">
        <f aca="false">'t+3'!P7390+L7390</f>
        <v>1.5674609323375</v>
      </c>
      <c r="Q7390" s="0" t="n">
        <f aca="false" t="array" ref="Q7390:S7390">MMULT(M7390:P7390,'input - gretl'!$B$19:$D$22)+MMULT('Point forecasts'!$J$6:$O$6,'input - gretl'!$B$23:$D$28)</f>
        <v>13.9546493073291</v>
      </c>
      <c r="R7390" s="0" t="n">
        <v>6.69069537262049</v>
      </c>
      <c r="S7390" s="0" t="n">
        <v>9.64224917246025</v>
      </c>
      <c r="U7390" s="10" t="n">
        <f aca="false">NORMSDIST(-M7390/'rhos computation'!$B$11)-EXP(M7390+'rhos computation'!$B$11^2/2)*NORMSDIST(-M7390/'rhos computation'!$B$11-'rhos computation'!$B$11)</f>
        <v>0.1152764267693</v>
      </c>
      <c r="V7390" s="10" t="n">
        <f aca="false">NORMSDIST(-N7390/'rhos computation'!$B$23)-EXP(N7390+'rhos computation'!$B$23^2/2)*NORMSDIST(-N7390/'rhos computation'!$B$23-'rhos computation'!$B$23)</f>
        <v>0.210120615441413</v>
      </c>
      <c r="W7390" s="0" t="n">
        <f aca="false">NORMSDIST(-O7390)</f>
        <v>0.00935771532576123</v>
      </c>
      <c r="X7390" s="0" t="n">
        <f aca="false">NORMSDIST(-P7390)</f>
        <v>0.0585034955559947</v>
      </c>
    </row>
    <row r="7391" customFormat="false" ht="12.8" hidden="false" customHeight="false" outlineLevel="0" collapsed="false">
      <c r="A7391" s="0" t="n">
        <v>-1.36471221158831</v>
      </c>
      <c r="B7391" s="0" t="n">
        <v>-0.0115845622072754</v>
      </c>
      <c r="C7391" s="0" t="n">
        <v>0.28542996490343</v>
      </c>
      <c r="D7391" s="0" t="n">
        <v>-0.482923742861326</v>
      </c>
      <c r="E7391" s="0" t="n">
        <f aca="false" t="array" ref="E7391:H7391">MMULT(A7391:D7391,'Root matrix of resiudals'!$B$19:E$22)</f>
        <v>-0.0580410816775909</v>
      </c>
      <c r="F7391" s="0" t="n">
        <v>-0.00242791452660173</v>
      </c>
      <c r="G7391" s="0" t="n">
        <v>0.00231931802444005</v>
      </c>
      <c r="H7391" s="0" t="n">
        <v>-0.00698775872203684</v>
      </c>
      <c r="I7391" s="3" t="n">
        <f aca="false" t="array" ref="I7391:L7391">MMULT('t+3'!I7391:L7391,'input - gretl'!$B$3:$E$6)+MMULT('Point forecasts'!$P$5:$T$5,'input - gretl'!$B$9:$E$13)+MMULT('t+3'!Q7391:S7391,'input - gretl'!$B$14:$E$16)+E7391:H7391</f>
        <v>-0.150022809757374</v>
      </c>
      <c r="J7391" s="3" t="n">
        <v>-0.0409383338370193</v>
      </c>
      <c r="K7391" s="3" t="n">
        <v>0.0148632582783271</v>
      </c>
      <c r="L7391" s="3" t="n">
        <v>-0.0977407677071476</v>
      </c>
      <c r="M7391" s="0" t="n">
        <f aca="false">'t+3'!M7391+I7391</f>
        <v>-0.0723211272138623</v>
      </c>
      <c r="N7391" s="0" t="n">
        <f aca="false">'t+3'!N7391+J7391</f>
        <v>-0.193225299378864</v>
      </c>
      <c r="O7391" s="0" t="n">
        <f aca="false">'t+3'!O7391+K7391</f>
        <v>2.38267623776548</v>
      </c>
      <c r="P7391" s="0" t="n">
        <f aca="false">'t+3'!P7391+L7391</f>
        <v>1.58720410326666</v>
      </c>
      <c r="Q7391" s="0" t="n">
        <f aca="false" t="array" ref="Q7391:S7391">MMULT(M7391:P7391,'input - gretl'!$B$19:$D$22)+MMULT('Point forecasts'!$J$6:$O$6,'input - gretl'!$B$23:$D$28)</f>
        <v>13.995665758805</v>
      </c>
      <c r="R7391" s="0" t="n">
        <v>6.73493731722192</v>
      </c>
      <c r="S7391" s="0" t="n">
        <v>9.65499753770479</v>
      </c>
      <c r="U7391" s="10" t="n">
        <f aca="false">NORMSDIST(-M7391/'rhos computation'!$B$11)-EXP(M7391+'rhos computation'!$B$11^2/2)*NORMSDIST(-M7391/'rhos computation'!$B$11-'rhos computation'!$B$11)</f>
        <v>0.0885983250621971</v>
      </c>
      <c r="V7391" s="10" t="n">
        <f aca="false">NORMSDIST(-N7391/'rhos computation'!$B$23)-EXP(N7391+'rhos computation'!$B$23^2/2)*NORMSDIST(-N7391/'rhos computation'!$B$23-'rhos computation'!$B$23)</f>
        <v>0.174394604075581</v>
      </c>
      <c r="W7391" s="0" t="n">
        <f aca="false">NORMSDIST(-O7391)</f>
        <v>0.0085936514290782</v>
      </c>
      <c r="X7391" s="0" t="n">
        <f aca="false">NORMSDIST(-P7391)</f>
        <v>0.0562332128750293</v>
      </c>
    </row>
    <row r="7392" customFormat="false" ht="12.8" hidden="false" customHeight="false" outlineLevel="0" collapsed="false">
      <c r="A7392" s="0" t="n">
        <v>0.519228141462023</v>
      </c>
      <c r="B7392" s="0" t="n">
        <v>-0.00321716848507427</v>
      </c>
      <c r="C7392" s="0" t="n">
        <v>0.875581930336595</v>
      </c>
      <c r="D7392" s="0" t="n">
        <v>1.27278448466298</v>
      </c>
      <c r="E7392" s="0" t="n">
        <f aca="false" t="array" ref="E7392:H7392">MMULT(A7392:D7392,'Root matrix of resiudals'!$B$19:E$22)</f>
        <v>0.022864260733482</v>
      </c>
      <c r="F7392" s="0" t="n">
        <v>0.00431101105599394</v>
      </c>
      <c r="G7392" s="0" t="n">
        <v>0.0161980161005402</v>
      </c>
      <c r="H7392" s="0" t="n">
        <v>0.0214572843051463</v>
      </c>
      <c r="I7392" s="3" t="n">
        <f aca="false" t="array" ref="I7392:L7392">MMULT('t+3'!I7392:L7392,'input - gretl'!$B$3:$E$6)+MMULT('Point forecasts'!$P$5:$T$5,'input - gretl'!$B$9:$E$13)+MMULT('t+3'!Q7392:S7392,'input - gretl'!$B$14:$E$16)+E7392:H7392</f>
        <v>-0.00169501563900114</v>
      </c>
      <c r="J7392" s="3" t="n">
        <v>-0.0443517264931931</v>
      </c>
      <c r="K7392" s="3" t="n">
        <v>0.023360365035211</v>
      </c>
      <c r="L7392" s="3" t="n">
        <v>-0.0666967375256432</v>
      </c>
      <c r="M7392" s="0" t="n">
        <f aca="false">'t+3'!M7392+I7392</f>
        <v>-0.0267695498978566</v>
      </c>
      <c r="N7392" s="0" t="n">
        <f aca="false">'t+3'!N7392+J7392</f>
        <v>-0.167466036807533</v>
      </c>
      <c r="O7392" s="0" t="n">
        <f aca="false">'t+3'!O7392+K7392</f>
        <v>2.4169884307034</v>
      </c>
      <c r="P7392" s="0" t="n">
        <f aca="false">'t+3'!P7392+L7392</f>
        <v>1.60146139136335</v>
      </c>
      <c r="Q7392" s="0" t="n">
        <f aca="false" t="array" ref="Q7392:S7392">MMULT(M7392:P7392,'input - gretl'!$B$19:$D$22)+MMULT('Point forecasts'!$J$6:$O$6,'input - gretl'!$B$23:$D$28)</f>
        <v>14.041217336121</v>
      </c>
      <c r="R7392" s="0" t="n">
        <v>6.76069657979325</v>
      </c>
      <c r="S7392" s="0" t="n">
        <v>9.67575033679835</v>
      </c>
      <c r="U7392" s="10" t="n">
        <f aca="false">NORMSDIST(-M7392/'rhos computation'!$B$11)-EXP(M7392+'rhos computation'!$B$11^2/2)*NORMSDIST(-M7392/'rhos computation'!$B$11-'rhos computation'!$B$11)</f>
        <v>0.0627946701630704</v>
      </c>
      <c r="V7392" s="10" t="n">
        <f aca="false">NORMSDIST(-N7392/'rhos computation'!$B$23)-EXP(N7392+'rhos computation'!$B$23^2/2)*NORMSDIST(-N7392/'rhos computation'!$B$23-'rhos computation'!$B$23)</f>
        <v>0.152871259431607</v>
      </c>
      <c r="W7392" s="0" t="n">
        <f aca="false">NORMSDIST(-O7392)</f>
        <v>0.00782475726092586</v>
      </c>
      <c r="X7392" s="0" t="n">
        <f aca="false">NORMSDIST(-P7392)</f>
        <v>0.0546373823714887</v>
      </c>
    </row>
    <row r="7393" customFormat="false" ht="12.8" hidden="false" customHeight="false" outlineLevel="0" collapsed="false">
      <c r="A7393" s="0" t="n">
        <v>-0.263329588297736</v>
      </c>
      <c r="B7393" s="0" t="n">
        <v>-0.776859151866377</v>
      </c>
      <c r="C7393" s="0" t="n">
        <v>-0.166674457775513</v>
      </c>
      <c r="D7393" s="0" t="n">
        <v>0.596607327981913</v>
      </c>
      <c r="E7393" s="0" t="n">
        <f aca="false" t="array" ref="E7393:H7393">MMULT(A7393:D7393,'Root matrix of resiudals'!$B$19:E$22)</f>
        <v>-0.0134913665819214</v>
      </c>
      <c r="F7393" s="0" t="n">
        <v>-0.0233520338340598</v>
      </c>
      <c r="G7393" s="0" t="n">
        <v>-0.00511734320657896</v>
      </c>
      <c r="H7393" s="0" t="n">
        <v>0.00954011924583299</v>
      </c>
      <c r="I7393" s="3" t="n">
        <f aca="false" t="array" ref="I7393:L7393">MMULT('t+3'!I7393:L7393,'input - gretl'!$B$3:$E$6)+MMULT('Point forecasts'!$P$5:$T$5,'input - gretl'!$B$9:$E$13)+MMULT('t+3'!Q7393:S7393,'input - gretl'!$B$14:$E$16)+E7393:H7393</f>
        <v>-0.0925931528751196</v>
      </c>
      <c r="J7393" s="3" t="n">
        <v>-0.092523142710015</v>
      </c>
      <c r="K7393" s="3" t="n">
        <v>-0.0153722602938989</v>
      </c>
      <c r="L7393" s="3" t="n">
        <v>-0.0697445064758729</v>
      </c>
      <c r="M7393" s="0" t="n">
        <f aca="false">'t+3'!M7393+I7393</f>
        <v>-0.116971644755971</v>
      </c>
      <c r="N7393" s="0" t="n">
        <f aca="false">'t+3'!N7393+J7393</f>
        <v>-0.236837204199455</v>
      </c>
      <c r="O7393" s="0" t="n">
        <f aca="false">'t+3'!O7393+K7393</f>
        <v>2.37181733528912</v>
      </c>
      <c r="P7393" s="0" t="n">
        <f aca="false">'t+3'!P7393+L7393</f>
        <v>1.59053281810771</v>
      </c>
      <c r="Q7393" s="0" t="n">
        <f aca="false" t="array" ref="Q7393:S7393">MMULT(M7393:P7393,'input - gretl'!$B$19:$D$22)+MMULT('Point forecasts'!$J$6:$O$6,'input - gretl'!$B$23:$D$28)</f>
        <v>13.9510152412629</v>
      </c>
      <c r="R7393" s="0" t="n">
        <v>6.69132541240133</v>
      </c>
      <c r="S7393" s="0" t="n">
        <v>9.64097286097885</v>
      </c>
      <c r="U7393" s="10" t="n">
        <f aca="false">NORMSDIST(-M7393/'rhos computation'!$B$11)-EXP(M7393+'rhos computation'!$B$11^2/2)*NORMSDIST(-M7393/'rhos computation'!$B$11-'rhos computation'!$B$11)</f>
        <v>0.117766927635586</v>
      </c>
      <c r="V7393" s="10" t="n">
        <f aca="false">NORMSDIST(-N7393/'rhos computation'!$B$23)-EXP(N7393+'rhos computation'!$B$23^2/2)*NORMSDIST(-N7393/'rhos computation'!$B$23-'rhos computation'!$B$23)</f>
        <v>0.209622811530968</v>
      </c>
      <c r="W7393" s="0" t="n">
        <f aca="false">NORMSDIST(-O7393)</f>
        <v>0.00885041962188648</v>
      </c>
      <c r="X7393" s="0" t="n">
        <f aca="false">NORMSDIST(-P7393)</f>
        <v>0.0558573771100084</v>
      </c>
    </row>
    <row r="7394" customFormat="false" ht="12.8" hidden="false" customHeight="false" outlineLevel="0" collapsed="false">
      <c r="A7394" s="0" t="n">
        <v>1.76856568492558</v>
      </c>
      <c r="B7394" s="0" t="n">
        <v>-0.0210808802959863</v>
      </c>
      <c r="C7394" s="0" t="n">
        <v>-0.397642353063484</v>
      </c>
      <c r="D7394" s="0" t="n">
        <v>-1.24207695552239</v>
      </c>
      <c r="E7394" s="0" t="n">
        <f aca="false" t="array" ref="E7394:H7394">MMULT(A7394:D7394,'Root matrix of resiudals'!$B$19:E$22)</f>
        <v>0.0758161525475614</v>
      </c>
      <c r="F7394" s="0" t="n">
        <v>0.00189285519049139</v>
      </c>
      <c r="G7394" s="0" t="n">
        <v>-0.00572161966601027</v>
      </c>
      <c r="H7394" s="0" t="n">
        <v>-0.0212892225235254</v>
      </c>
      <c r="I7394" s="3" t="n">
        <f aca="false" t="array" ref="I7394:L7394">MMULT('t+3'!I7394:L7394,'input - gretl'!$B$3:$E$6)+MMULT('Point forecasts'!$P$5:$T$5,'input - gretl'!$B$9:$E$13)+MMULT('t+3'!Q7394:S7394,'input - gretl'!$B$14:$E$16)+E7394:H7394</f>
        <v>-0.000895252487878681</v>
      </c>
      <c r="J7394" s="3" t="n">
        <v>-0.0600051903347342</v>
      </c>
      <c r="K7394" s="3" t="n">
        <v>-0.00177341655535491</v>
      </c>
      <c r="L7394" s="3" t="n">
        <v>-0.116830242482298</v>
      </c>
      <c r="M7394" s="0" t="n">
        <f aca="false">'t+3'!M7394+I7394</f>
        <v>0.0583134134198705</v>
      </c>
      <c r="N7394" s="0" t="n">
        <f aca="false">'t+3'!N7394+J7394</f>
        <v>-0.199535751982328</v>
      </c>
      <c r="O7394" s="0" t="n">
        <f aca="false">'t+3'!O7394+K7394</f>
        <v>2.3651128594217</v>
      </c>
      <c r="P7394" s="0" t="n">
        <f aca="false">'t+3'!P7394+L7394</f>
        <v>1.55451090786246</v>
      </c>
      <c r="Q7394" s="0" t="n">
        <f aca="false" t="array" ref="Q7394:S7394">MMULT(M7394:P7394,'input - gretl'!$B$19:$D$22)+MMULT('Point forecasts'!$J$6:$O$6,'input - gretl'!$B$23:$D$28)</f>
        <v>14.1263002994387</v>
      </c>
      <c r="R7394" s="0" t="n">
        <v>6.72862686461845</v>
      </c>
      <c r="S7394" s="0" t="n">
        <v>9.66852702285017</v>
      </c>
      <c r="U7394" s="10" t="n">
        <f aca="false">NORMSDIST(-M7394/'rhos computation'!$B$11)-EXP(M7394+'rhos computation'!$B$11^2/2)*NORMSDIST(-M7394/'rhos computation'!$B$11-'rhos computation'!$B$11)</f>
        <v>0.0278536087268374</v>
      </c>
      <c r="V7394" s="10" t="n">
        <f aca="false">NORMSDIST(-N7394/'rhos computation'!$B$23)-EXP(N7394+'rhos computation'!$B$23^2/2)*NORMSDIST(-N7394/'rhos computation'!$B$23-'rhos computation'!$B$23)</f>
        <v>0.179586555149479</v>
      </c>
      <c r="W7394" s="0" t="n">
        <f aca="false">NORMSDIST(-O7394)</f>
        <v>0.00901228860531658</v>
      </c>
      <c r="X7394" s="0" t="n">
        <f aca="false">NORMSDIST(-P7394)</f>
        <v>0.0600312984133468</v>
      </c>
    </row>
    <row r="7395" customFormat="false" ht="12.8" hidden="false" customHeight="false" outlineLevel="0" collapsed="false">
      <c r="A7395" s="0" t="n">
        <v>0.960876760131435</v>
      </c>
      <c r="B7395" s="0" t="n">
        <v>-0.646855932001113</v>
      </c>
      <c r="C7395" s="0" t="n">
        <v>2.36118549625318</v>
      </c>
      <c r="D7395" s="0" t="n">
        <v>0.184733928771049</v>
      </c>
      <c r="E7395" s="0" t="n">
        <f aca="false" t="array" ref="E7395:H7395">MMULT(A7395:D7395,'Root matrix of resiudals'!$B$19:E$22)</f>
        <v>0.0426074910049214</v>
      </c>
      <c r="F7395" s="0" t="n">
        <v>-0.00781663826869477</v>
      </c>
      <c r="G7395" s="0" t="n">
        <v>0.0371279135451532</v>
      </c>
      <c r="H7395" s="0" t="n">
        <v>0.00529143533551161</v>
      </c>
      <c r="I7395" s="3" t="n">
        <f aca="false" t="array" ref="I7395:L7395">MMULT('t+3'!I7395:L7395,'input - gretl'!$B$3:$E$6)+MMULT('Point forecasts'!$P$5:$T$5,'input - gretl'!$B$9:$E$13)+MMULT('t+3'!Q7395:S7395,'input - gretl'!$B$14:$E$16)+E7395:H7395</f>
        <v>-0.00571552913956742</v>
      </c>
      <c r="J7395" s="3" t="n">
        <v>-0.0709293611758117</v>
      </c>
      <c r="K7395" s="3" t="n">
        <v>0.0351350247955411</v>
      </c>
      <c r="L7395" s="3" t="n">
        <v>-0.0851651401756574</v>
      </c>
      <c r="M7395" s="0" t="n">
        <f aca="false">'t+3'!M7395+I7395</f>
        <v>-0.013139264943004</v>
      </c>
      <c r="N7395" s="0" t="n">
        <f aca="false">'t+3'!N7395+J7395</f>
        <v>-0.204455218664428</v>
      </c>
      <c r="O7395" s="0" t="n">
        <f aca="false">'t+3'!O7395+K7395</f>
        <v>2.40169048114003</v>
      </c>
      <c r="P7395" s="0" t="n">
        <f aca="false">'t+3'!P7395+L7395</f>
        <v>1.55772191439604</v>
      </c>
      <c r="Q7395" s="0" t="n">
        <f aca="false" t="array" ref="Q7395:S7395">MMULT(M7395:P7395,'input - gretl'!$B$19:$D$22)+MMULT('Point forecasts'!$J$6:$O$6,'input - gretl'!$B$23:$D$28)</f>
        <v>14.0548476210759</v>
      </c>
      <c r="R7395" s="0" t="n">
        <v>6.72370739793635</v>
      </c>
      <c r="S7395" s="0" t="n">
        <v>9.70205081680474</v>
      </c>
      <c r="U7395" s="10" t="n">
        <f aca="false">NORMSDIST(-M7395/'rhos computation'!$B$11)-EXP(M7395+'rhos computation'!$B$11^2/2)*NORMSDIST(-M7395/'rhos computation'!$B$11-'rhos computation'!$B$11)</f>
        <v>0.0559925056204938</v>
      </c>
      <c r="V7395" s="10" t="n">
        <f aca="false">NORMSDIST(-N7395/'rhos computation'!$B$23)-EXP(N7395+'rhos computation'!$B$23^2/2)*NORMSDIST(-N7395/'rhos computation'!$B$23-'rhos computation'!$B$23)</f>
        <v>0.183611791635696</v>
      </c>
      <c r="W7395" s="0" t="n">
        <f aca="false">NORMSDIST(-O7395)</f>
        <v>0.00815975510464616</v>
      </c>
      <c r="X7395" s="0" t="n">
        <f aca="false">NORMSDIST(-P7395)</f>
        <v>0.0596495916556421</v>
      </c>
    </row>
    <row r="7396" customFormat="false" ht="12.8" hidden="false" customHeight="false" outlineLevel="0" collapsed="false">
      <c r="A7396" s="0" t="n">
        <v>-0.0420211278745545</v>
      </c>
      <c r="B7396" s="0" t="n">
        <v>0.355431373865077</v>
      </c>
      <c r="C7396" s="0" t="n">
        <v>-0.714796706564584</v>
      </c>
      <c r="D7396" s="0" t="n">
        <v>-0.390931503497678</v>
      </c>
      <c r="E7396" s="0" t="n">
        <f aca="false" t="array" ref="E7396:H7396">MMULT(A7396:D7396,'Root matrix of resiudals'!$B$19:E$22)</f>
        <v>-0.00173144950593049</v>
      </c>
      <c r="F7396" s="0" t="n">
        <v>0.00746820317676282</v>
      </c>
      <c r="G7396" s="0" t="n">
        <v>-0.0107428228321535</v>
      </c>
      <c r="H7396" s="0" t="n">
        <v>-0.00712285952358468</v>
      </c>
      <c r="I7396" s="3" t="n">
        <f aca="false" t="array" ref="I7396:L7396">MMULT('t+3'!I7396:L7396,'input - gretl'!$B$3:$E$6)+MMULT('Point forecasts'!$P$5:$T$5,'input - gretl'!$B$9:$E$13)+MMULT('t+3'!Q7396:S7396,'input - gretl'!$B$14:$E$16)+E7396:H7396</f>
        <v>-0.0204249108305153</v>
      </c>
      <c r="J7396" s="3" t="n">
        <v>-0.0590938332675532</v>
      </c>
      <c r="K7396" s="3" t="n">
        <v>0.0129349527682748</v>
      </c>
      <c r="L7396" s="3" t="n">
        <v>-0.0756503320923128</v>
      </c>
      <c r="M7396" s="0" t="n">
        <f aca="false">'t+3'!M7396+I7396</f>
        <v>0.0670880496882849</v>
      </c>
      <c r="N7396" s="0" t="n">
        <f aca="false">'t+3'!N7396+J7396</f>
        <v>-0.0912955889368979</v>
      </c>
      <c r="O7396" s="0" t="n">
        <f aca="false">'t+3'!O7396+K7396</f>
        <v>2.50241150632711</v>
      </c>
      <c r="P7396" s="0" t="n">
        <f aca="false">'t+3'!P7396+L7396</f>
        <v>1.6124173186464</v>
      </c>
      <c r="Q7396" s="0" t="n">
        <f aca="false" t="array" ref="Q7396:S7396">MMULT(M7396:P7396,'input - gretl'!$B$19:$D$22)+MMULT('Point forecasts'!$J$6:$O$6,'input - gretl'!$B$23:$D$28)</f>
        <v>14.1350749357072</v>
      </c>
      <c r="R7396" s="0" t="n">
        <v>6.83686702766388</v>
      </c>
      <c r="S7396" s="0" t="n">
        <v>9.75075377777952</v>
      </c>
      <c r="U7396" s="10" t="n">
        <f aca="false">NORMSDIST(-M7396/'rhos computation'!$B$11)-EXP(M7396+'rhos computation'!$B$11^2/2)*NORMSDIST(-M7396/'rhos computation'!$B$11-'rhos computation'!$B$11)</f>
        <v>0.0252600197061778</v>
      </c>
      <c r="V7396" s="10" t="n">
        <f aca="false">NORMSDIST(-N7396/'rhos computation'!$B$23)-EXP(N7396+'rhos computation'!$B$23^2/2)*NORMSDIST(-N7396/'rhos computation'!$B$23-'rhos computation'!$B$23)</f>
        <v>0.087082575413069</v>
      </c>
      <c r="W7396" s="0" t="n">
        <f aca="false">NORMSDIST(-O7396)</f>
        <v>0.00616752292012909</v>
      </c>
      <c r="X7396" s="0" t="n">
        <f aca="false">NORMSDIST(-P7396)</f>
        <v>0.0534355793476694</v>
      </c>
    </row>
    <row r="7397" customFormat="false" ht="12.8" hidden="false" customHeight="false" outlineLevel="0" collapsed="false">
      <c r="A7397" s="0" t="n">
        <v>0.825479829459749</v>
      </c>
      <c r="B7397" s="0" t="n">
        <v>-0.442506042530735</v>
      </c>
      <c r="C7397" s="0" t="n">
        <v>-0.219957428154547</v>
      </c>
      <c r="D7397" s="0" t="n">
        <v>-1.62236433792204</v>
      </c>
      <c r="E7397" s="0" t="n">
        <f aca="false" t="array" ref="E7397:H7397">MMULT(A7397:D7397,'Root matrix of resiudals'!$B$19:E$22)</f>
        <v>0.0347643858530526</v>
      </c>
      <c r="F7397" s="0" t="n">
        <v>-0.0116705384691147</v>
      </c>
      <c r="G7397" s="0" t="n">
        <v>-0.00597177724618696</v>
      </c>
      <c r="H7397" s="0" t="n">
        <v>-0.0269232402712181</v>
      </c>
      <c r="I7397" s="3" t="n">
        <f aca="false" t="array" ref="I7397:L7397">MMULT('t+3'!I7397:L7397,'input - gretl'!$B$3:$E$6)+MMULT('Point forecasts'!$P$5:$T$5,'input - gretl'!$B$9:$E$13)+MMULT('t+3'!Q7397:S7397,'input - gretl'!$B$14:$E$16)+E7397:H7397</f>
        <v>-0.0355520533104405</v>
      </c>
      <c r="J7397" s="3" t="n">
        <v>-0.0254883981732561</v>
      </c>
      <c r="K7397" s="3" t="n">
        <v>0.0224010735703752</v>
      </c>
      <c r="L7397" s="3" t="n">
        <v>-0.0954863724214064</v>
      </c>
      <c r="M7397" s="0" t="n">
        <f aca="false">'t+3'!M7397+I7397</f>
        <v>0.164537313843247</v>
      </c>
      <c r="N7397" s="0" t="n">
        <f aca="false">'t+3'!N7397+J7397</f>
        <v>-0.126948154657634</v>
      </c>
      <c r="O7397" s="0" t="n">
        <f aca="false">'t+3'!O7397+K7397</f>
        <v>2.4769381157312</v>
      </c>
      <c r="P7397" s="0" t="n">
        <f aca="false">'t+3'!P7397+L7397</f>
        <v>1.57291343249018</v>
      </c>
      <c r="Q7397" s="0" t="n">
        <f aca="false" t="array" ref="Q7397:S7397">MMULT(M7397:P7397,'input - gretl'!$B$19:$D$22)+MMULT('Point forecasts'!$J$6:$O$6,'input - gretl'!$B$23:$D$28)</f>
        <v>14.2325241998621</v>
      </c>
      <c r="R7397" s="0" t="n">
        <v>6.80121446194315</v>
      </c>
      <c r="S7397" s="0" t="n">
        <v>9.76285055811248</v>
      </c>
      <c r="U7397" s="10" t="n">
        <f aca="false">NORMSDIST(-M7397/'rhos computation'!$B$11)-EXP(M7397+'rhos computation'!$B$11^2/2)*NORMSDIST(-M7397/'rhos computation'!$B$11-'rhos computation'!$B$11)</f>
        <v>0.00702420327940101</v>
      </c>
      <c r="V7397" s="10" t="n">
        <f aca="false">NORMSDIST(-N7397/'rhos computation'!$B$23)-EXP(N7397+'rhos computation'!$B$23^2/2)*NORMSDIST(-N7397/'rhos computation'!$B$23-'rhos computation'!$B$23)</f>
        <v>0.118060683712344</v>
      </c>
      <c r="W7397" s="0" t="n">
        <f aca="false">NORMSDIST(-O7397)</f>
        <v>0.00662574380916597</v>
      </c>
      <c r="X7397" s="0" t="n">
        <f aca="false">NORMSDIST(-P7397)</f>
        <v>0.057869432178262</v>
      </c>
    </row>
    <row r="7398" customFormat="false" ht="12.8" hidden="false" customHeight="false" outlineLevel="0" collapsed="false">
      <c r="A7398" s="0" t="n">
        <v>-1.79861874781031</v>
      </c>
      <c r="B7398" s="0" t="n">
        <v>-0.361604933030776</v>
      </c>
      <c r="C7398" s="0" t="n">
        <v>0.21109688954752</v>
      </c>
      <c r="D7398" s="0" t="n">
        <v>-2.19782483925453</v>
      </c>
      <c r="E7398" s="0" t="n">
        <f aca="false" t="array" ref="E7398:H7398">MMULT(A7398:D7398,'Root matrix of resiudals'!$B$19:E$22)</f>
        <v>-0.076885366705206</v>
      </c>
      <c r="F7398" s="0" t="n">
        <v>-0.0137907029498399</v>
      </c>
      <c r="G7398" s="0" t="n">
        <v>-0.00263532813806553</v>
      </c>
      <c r="H7398" s="0" t="n">
        <v>-0.0347575322273487</v>
      </c>
      <c r="I7398" s="3" t="n">
        <f aca="false" t="array" ref="I7398:L7398">MMULT('t+3'!I7398:L7398,'input - gretl'!$B$3:$E$6)+MMULT('Point forecasts'!$P$5:$T$5,'input - gretl'!$B$9:$E$13)+MMULT('t+3'!Q7398:S7398,'input - gretl'!$B$14:$E$16)+E7398:H7398</f>
        <v>-0.1606236282864</v>
      </c>
      <c r="J7398" s="3" t="n">
        <v>-0.101076293251626</v>
      </c>
      <c r="K7398" s="3" t="n">
        <v>0.0184910451724047</v>
      </c>
      <c r="L7398" s="3" t="n">
        <v>-0.104403556335268</v>
      </c>
      <c r="M7398" s="0" t="n">
        <f aca="false">'t+3'!M7398+I7398</f>
        <v>0.0767199125023154</v>
      </c>
      <c r="N7398" s="0" t="n">
        <f aca="false">'t+3'!N7398+J7398</f>
        <v>-0.150838225187928</v>
      </c>
      <c r="O7398" s="0" t="n">
        <f aca="false">'t+3'!O7398+K7398</f>
        <v>2.45616390581315</v>
      </c>
      <c r="P7398" s="0" t="n">
        <f aca="false">'t+3'!P7398+L7398</f>
        <v>1.57084171077668</v>
      </c>
      <c r="Q7398" s="0" t="n">
        <f aca="false" t="array" ref="Q7398:S7398">MMULT(M7398:P7398,'input - gretl'!$B$19:$D$22)+MMULT('Point forecasts'!$J$6:$O$6,'input - gretl'!$B$23:$D$28)</f>
        <v>14.1447067985212</v>
      </c>
      <c r="R7398" s="0" t="n">
        <v>6.77732439141285</v>
      </c>
      <c r="S7398" s="0" t="n">
        <v>9.74404665913005</v>
      </c>
      <c r="U7398" s="10" t="n">
        <f aca="false">NORMSDIST(-M7398/'rhos computation'!$B$11)-EXP(M7398+'rhos computation'!$B$11^2/2)*NORMSDIST(-M7398/'rhos computation'!$B$11-'rhos computation'!$B$11)</f>
        <v>0.0226180602116467</v>
      </c>
      <c r="V7398" s="10" t="n">
        <f aca="false">NORMSDIST(-N7398/'rhos computation'!$B$23)-EXP(N7398+'rhos computation'!$B$23^2/2)*NORMSDIST(-N7398/'rhos computation'!$B$23-'rhos computation'!$B$23)</f>
        <v>0.138709080577981</v>
      </c>
      <c r="W7398" s="0" t="n">
        <f aca="false">NORMSDIST(-O7398)</f>
        <v>0.00702145456323297</v>
      </c>
      <c r="X7398" s="0" t="n">
        <f aca="false">NORMSDIST(-P7398)</f>
        <v>0.0581097103896105</v>
      </c>
    </row>
    <row r="7399" customFormat="false" ht="12.8" hidden="false" customHeight="false" outlineLevel="0" collapsed="false">
      <c r="A7399" s="0" t="n">
        <v>0.156733231937152</v>
      </c>
      <c r="B7399" s="0" t="n">
        <v>0.820528289141418</v>
      </c>
      <c r="C7399" s="0" t="n">
        <v>-0.772785933160137</v>
      </c>
      <c r="D7399" s="0" t="n">
        <v>-0.712306167200336</v>
      </c>
      <c r="E7399" s="0" t="n">
        <f aca="false" t="array" ref="E7399:H7399">MMULT(A7399:D7399,'Root matrix of resiudals'!$B$19:E$22)</f>
        <v>0.00790052156318493</v>
      </c>
      <c r="F7399" s="0" t="n">
        <v>0.0209777407773659</v>
      </c>
      <c r="G7399" s="0" t="n">
        <v>-0.0101299813790548</v>
      </c>
      <c r="H7399" s="0" t="n">
        <v>-0.0124498017258862</v>
      </c>
      <c r="I7399" s="3" t="n">
        <f aca="false" t="array" ref="I7399:L7399">MMULT('t+3'!I7399:L7399,'input - gretl'!$B$3:$E$6)+MMULT('Point forecasts'!$P$5:$T$5,'input - gretl'!$B$9:$E$13)+MMULT('t+3'!Q7399:S7399,'input - gretl'!$B$14:$E$16)+E7399:H7399</f>
        <v>-0.0474259771476337</v>
      </c>
      <c r="J7399" s="3" t="n">
        <v>-0.0548122211145745</v>
      </c>
      <c r="K7399" s="3" t="n">
        <v>-0.0142715277687199</v>
      </c>
      <c r="L7399" s="3" t="n">
        <v>-0.101927940231932</v>
      </c>
      <c r="M7399" s="0" t="n">
        <f aca="false">'t+3'!M7399+I7399</f>
        <v>-0.010331173383016</v>
      </c>
      <c r="N7399" s="0" t="n">
        <f aca="false">'t+3'!N7399+J7399</f>
        <v>-0.18207200218197</v>
      </c>
      <c r="O7399" s="0" t="n">
        <f aca="false">'t+3'!O7399+K7399</f>
        <v>2.36195407488807</v>
      </c>
      <c r="P7399" s="0" t="n">
        <f aca="false">'t+3'!P7399+L7399</f>
        <v>1.54766133436382</v>
      </c>
      <c r="Q7399" s="0" t="n">
        <f aca="false" t="array" ref="Q7399:S7399">MMULT(M7399:P7399,'input - gretl'!$B$19:$D$22)+MMULT('Point forecasts'!$J$6:$O$6,'input - gretl'!$B$23:$D$28)</f>
        <v>14.0576557126359</v>
      </c>
      <c r="R7399" s="0" t="n">
        <v>6.74609061441881</v>
      </c>
      <c r="S7399" s="0" t="n">
        <v>9.67188252519242</v>
      </c>
      <c r="U7399" s="10" t="n">
        <f aca="false">NORMSDIST(-M7399/'rhos computation'!$B$11)-EXP(M7399+'rhos computation'!$B$11^2/2)*NORMSDIST(-M7399/'rhos computation'!$B$11-'rhos computation'!$B$11)</f>
        <v>0.0546470815783283</v>
      </c>
      <c r="V7399" s="10" t="n">
        <f aca="false">NORMSDIST(-N7399/'rhos computation'!$B$23)-EXP(N7399+'rhos computation'!$B$23^2/2)*NORMSDIST(-N7399/'rhos computation'!$B$23-'rhos computation'!$B$23)</f>
        <v>0.165139889637448</v>
      </c>
      <c r="W7399" s="0" t="n">
        <f aca="false">NORMSDIST(-O7399)</f>
        <v>0.00908944702753747</v>
      </c>
      <c r="X7399" s="0" t="n">
        <f aca="false">NORMSDIST(-P7399)</f>
        <v>0.0608519279750451</v>
      </c>
    </row>
    <row r="7400" customFormat="false" ht="12.8" hidden="false" customHeight="false" outlineLevel="0" collapsed="false">
      <c r="A7400" s="0" t="n">
        <v>-0.990286512597983</v>
      </c>
      <c r="B7400" s="0" t="n">
        <v>-0.569474183572631</v>
      </c>
      <c r="C7400" s="0" t="n">
        <v>-0.201776648460663</v>
      </c>
      <c r="D7400" s="0" t="n">
        <v>-0.226665399737576</v>
      </c>
      <c r="E7400" s="0" t="n">
        <f aca="false" t="array" ref="E7400:H7400">MMULT(A7400:D7400,'Root matrix of resiudals'!$B$19:E$22)</f>
        <v>-0.0439396931016885</v>
      </c>
      <c r="F7400" s="0" t="n">
        <v>-0.0192526858249351</v>
      </c>
      <c r="G7400" s="0" t="n">
        <v>-0.00677932496100774</v>
      </c>
      <c r="H7400" s="0" t="n">
        <v>-0.00356740942290395</v>
      </c>
      <c r="I7400" s="3" t="n">
        <f aca="false" t="array" ref="I7400:L7400">MMULT('t+3'!I7400:L7400,'input - gretl'!$B$3:$E$6)+MMULT('Point forecasts'!$P$5:$T$5,'input - gretl'!$B$9:$E$13)+MMULT('t+3'!Q7400:S7400,'input - gretl'!$B$14:$E$16)+E7400:H7400</f>
        <v>-0.126637149248253</v>
      </c>
      <c r="J7400" s="3" t="n">
        <v>-0.101745177156</v>
      </c>
      <c r="K7400" s="3" t="n">
        <v>0.00710081043385537</v>
      </c>
      <c r="L7400" s="3" t="n">
        <v>-0.0852791912268174</v>
      </c>
      <c r="M7400" s="0" t="n">
        <f aca="false">'t+3'!M7400+I7400</f>
        <v>-0.00386411510686663</v>
      </c>
      <c r="N7400" s="0" t="n">
        <f aca="false">'t+3'!N7400+J7400</f>
        <v>-0.181396704461449</v>
      </c>
      <c r="O7400" s="0" t="n">
        <f aca="false">'t+3'!O7400+K7400</f>
        <v>2.41547518635062</v>
      </c>
      <c r="P7400" s="0" t="n">
        <f aca="false">'t+3'!P7400+L7400</f>
        <v>1.59534253174702</v>
      </c>
      <c r="Q7400" s="0" t="n">
        <f aca="false" t="array" ref="Q7400:S7400">MMULT(M7400:P7400,'input - gretl'!$B$19:$D$22)+MMULT('Point forecasts'!$J$6:$O$6,'input - gretl'!$B$23:$D$28)</f>
        <v>14.064122770912</v>
      </c>
      <c r="R7400" s="0" t="n">
        <v>6.74676591213933</v>
      </c>
      <c r="S7400" s="0" t="n">
        <v>9.68005643388369</v>
      </c>
      <c r="U7400" s="10" t="n">
        <f aca="false">NORMSDIST(-M7400/'rhos computation'!$B$11)-EXP(M7400+'rhos computation'!$B$11^2/2)*NORMSDIST(-M7400/'rhos computation'!$B$11-'rhos computation'!$B$11)</f>
        <v>0.0516223096001868</v>
      </c>
      <c r="V7400" s="10" t="n">
        <f aca="false">NORMSDIST(-N7400/'rhos computation'!$B$23)-EXP(N7400+'rhos computation'!$B$23^2/2)*NORMSDIST(-N7400/'rhos computation'!$B$23-'rhos computation'!$B$23)</f>
        <v>0.164576352699849</v>
      </c>
      <c r="W7400" s="0" t="n">
        <f aca="false">NORMSDIST(-O7400)</f>
        <v>0.00785734659486533</v>
      </c>
      <c r="X7400" s="0" t="n">
        <f aca="false">NORMSDIST(-P7400)</f>
        <v>0.0553178297545021</v>
      </c>
    </row>
    <row r="7401" customFormat="false" ht="12.8" hidden="false" customHeight="false" outlineLevel="0" collapsed="false">
      <c r="A7401" s="0" t="n">
        <v>-0.154027411293428</v>
      </c>
      <c r="B7401" s="0" t="n">
        <v>-0.177190683806538</v>
      </c>
      <c r="C7401" s="0" t="n">
        <v>0.878853322808007</v>
      </c>
      <c r="D7401" s="0" t="n">
        <v>0.00724080358381678</v>
      </c>
      <c r="E7401" s="0" t="n">
        <f aca="false" t="array" ref="E7401:H7401">MMULT(A7401:D7401,'Root matrix of resiudals'!$B$19:E$22)</f>
        <v>-0.00592676647302741</v>
      </c>
      <c r="F7401" s="0" t="n">
        <v>-0.00225554345340964</v>
      </c>
      <c r="G7401" s="0" t="n">
        <v>0.0133450388205849</v>
      </c>
      <c r="H7401" s="0" t="n">
        <v>0.0011713428388722</v>
      </c>
      <c r="I7401" s="3" t="n">
        <f aca="false" t="array" ref="I7401:L7401">MMULT('t+3'!I7401:L7401,'input - gretl'!$B$3:$E$6)+MMULT('Point forecasts'!$P$5:$T$5,'input - gretl'!$B$9:$E$13)+MMULT('t+3'!Q7401:S7401,'input - gretl'!$B$14:$E$16)+E7401:H7401</f>
        <v>-0.0584156832565979</v>
      </c>
      <c r="J7401" s="3" t="n">
        <v>-0.0318221411985319</v>
      </c>
      <c r="K7401" s="3" t="n">
        <v>0.0125745381558293</v>
      </c>
      <c r="L7401" s="3" t="n">
        <v>-0.0870955054371807</v>
      </c>
      <c r="M7401" s="0" t="n">
        <f aca="false">'t+3'!M7401+I7401</f>
        <v>-0.00622098599616625</v>
      </c>
      <c r="N7401" s="0" t="n">
        <f aca="false">'t+3'!N7401+J7401</f>
        <v>-0.196067196258531</v>
      </c>
      <c r="O7401" s="0" t="n">
        <f aca="false">'t+3'!O7401+K7401</f>
        <v>2.4090076898165</v>
      </c>
      <c r="P7401" s="0" t="n">
        <f aca="false">'t+3'!P7401+L7401</f>
        <v>1.5626807675292</v>
      </c>
      <c r="Q7401" s="0" t="n">
        <f aca="false" t="array" ref="Q7401:S7401">MMULT(M7401:P7401,'input - gretl'!$B$19:$D$22)+MMULT('Point forecasts'!$J$6:$O$6,'input - gretl'!$B$23:$D$28)</f>
        <v>14.0617659000227</v>
      </c>
      <c r="R7401" s="0" t="n">
        <v>6.73209542034225</v>
      </c>
      <c r="S7401" s="0" t="n">
        <v>9.70465190820892</v>
      </c>
      <c r="U7401" s="10" t="n">
        <f aca="false">NORMSDIST(-M7401/'rhos computation'!$B$11)-EXP(M7401+'rhos computation'!$B$11^2/2)*NORMSDIST(-M7401/'rhos computation'!$B$11-'rhos computation'!$B$11)</f>
        <v>0.0527127119768346</v>
      </c>
      <c r="V7401" s="10" t="n">
        <f aca="false">NORMSDIST(-N7401/'rhos computation'!$B$23)-EXP(N7401+'rhos computation'!$B$23^2/2)*NORMSDIST(-N7401/'rhos computation'!$B$23-'rhos computation'!$B$23)</f>
        <v>0.176736759455639</v>
      </c>
      <c r="W7401" s="0" t="n">
        <f aca="false">NORMSDIST(-O7401)</f>
        <v>0.00799798046757374</v>
      </c>
      <c r="X7401" s="0" t="n">
        <f aca="false">NORMSDIST(-P7401)</f>
        <v>0.0590638501392536</v>
      </c>
    </row>
    <row r="7402" customFormat="false" ht="12.8" hidden="false" customHeight="false" outlineLevel="0" collapsed="false">
      <c r="A7402" s="0" t="n">
        <v>-0.181592913343401</v>
      </c>
      <c r="B7402" s="0" t="n">
        <v>0.384595319061072</v>
      </c>
      <c r="C7402" s="0" t="n">
        <v>0.477892202284794</v>
      </c>
      <c r="D7402" s="0" t="n">
        <v>1.20279162545206</v>
      </c>
      <c r="E7402" s="0" t="n">
        <f aca="false" t="array" ref="E7402:H7402">MMULT(A7402:D7402,'Root matrix of resiudals'!$B$19:E$22)</f>
        <v>-0.00679053797850354</v>
      </c>
      <c r="F7402" s="0" t="n">
        <v>0.0123723580520268</v>
      </c>
      <c r="G7402" s="0" t="n">
        <v>0.0102355221901993</v>
      </c>
      <c r="H7402" s="0" t="n">
        <v>0.0201598611666283</v>
      </c>
      <c r="I7402" s="3" t="n">
        <f aca="false" t="array" ref="I7402:L7402">MMULT('t+3'!I7402:L7402,'input - gretl'!$B$3:$E$6)+MMULT('Point forecasts'!$P$5:$T$5,'input - gretl'!$B$9:$E$13)+MMULT('t+3'!Q7402:S7402,'input - gretl'!$B$14:$E$16)+E7402:H7402</f>
        <v>-0.0500922720556082</v>
      </c>
      <c r="J7402" s="3" t="n">
        <v>-0.0547079206593216</v>
      </c>
      <c r="K7402" s="3" t="n">
        <v>0.0110256234649835</v>
      </c>
      <c r="L7402" s="3" t="n">
        <v>-0.0436523868651352</v>
      </c>
      <c r="M7402" s="0" t="n">
        <f aca="false">'t+3'!M7402+I7402</f>
        <v>0.00992695521277499</v>
      </c>
      <c r="N7402" s="0" t="n">
        <f aca="false">'t+3'!N7402+J7402</f>
        <v>-0.160765565573294</v>
      </c>
      <c r="O7402" s="0" t="n">
        <f aca="false">'t+3'!O7402+K7402</f>
        <v>2.44126947043475</v>
      </c>
      <c r="P7402" s="0" t="n">
        <f aca="false">'t+3'!P7402+L7402</f>
        <v>1.61861805062375</v>
      </c>
      <c r="Q7402" s="0" t="n">
        <f aca="false" t="array" ref="Q7402:S7402">MMULT(M7402:P7402,'input - gretl'!$B$19:$D$22)+MMULT('Point forecasts'!$J$6:$O$6,'input - gretl'!$B$23:$D$28)</f>
        <v>14.0779138412316</v>
      </c>
      <c r="R7402" s="0" t="n">
        <v>6.76739705102749</v>
      </c>
      <c r="S7402" s="0" t="n">
        <v>9.68371453574009</v>
      </c>
      <c r="U7402" s="10" t="n">
        <f aca="false">NORMSDIST(-M7402/'rhos computation'!$B$11)-EXP(M7402+'rhos computation'!$B$11^2/2)*NORMSDIST(-M7402/'rhos computation'!$B$11-'rhos computation'!$B$11)</f>
        <v>0.0455188612392757</v>
      </c>
      <c r="V7402" s="10" t="n">
        <f aca="false">NORMSDIST(-N7402/'rhos computation'!$B$23)-EXP(N7402+'rhos computation'!$B$23^2/2)*NORMSDIST(-N7402/'rhos computation'!$B$23-'rhos computation'!$B$23)</f>
        <v>0.147188327135066</v>
      </c>
      <c r="W7402" s="0" t="n">
        <f aca="false">NORMSDIST(-O7402)</f>
        <v>0.00731786464195817</v>
      </c>
      <c r="X7402" s="0" t="n">
        <f aca="false">NORMSDIST(-P7402)</f>
        <v>0.0527647344386486</v>
      </c>
    </row>
    <row r="7403" customFormat="false" ht="12.8" hidden="false" customHeight="false" outlineLevel="0" collapsed="false">
      <c r="A7403" s="0" t="n">
        <v>0.756020567773742</v>
      </c>
      <c r="B7403" s="0" t="n">
        <v>-0.594052159846349</v>
      </c>
      <c r="C7403" s="0" t="n">
        <v>0.329951942486086</v>
      </c>
      <c r="D7403" s="0" t="n">
        <v>0.494149234232608</v>
      </c>
      <c r="E7403" s="0" t="n">
        <f aca="false" t="array" ref="E7403:H7403">MMULT(A7403:D7403,'Root matrix of resiudals'!$B$19:E$22)</f>
        <v>0.0313100465165306</v>
      </c>
      <c r="F7403" s="0" t="n">
        <v>-0.0140444303681664</v>
      </c>
      <c r="G7403" s="0" t="n">
        <v>0.0046843280673706</v>
      </c>
      <c r="H7403" s="0" t="n">
        <v>0.00806798007750278</v>
      </c>
      <c r="I7403" s="3" t="n">
        <f aca="false" t="array" ref="I7403:L7403">MMULT('t+3'!I7403:L7403,'input - gretl'!$B$3:$E$6)+MMULT('Point forecasts'!$P$5:$T$5,'input - gretl'!$B$9:$E$13)+MMULT('t+3'!Q7403:S7403,'input - gretl'!$B$14:$E$16)+E7403:H7403</f>
        <v>-0.0204868557760844</v>
      </c>
      <c r="J7403" s="3" t="n">
        <v>-0.0761427950017366</v>
      </c>
      <c r="K7403" s="3" t="n">
        <v>0.00693431947570286</v>
      </c>
      <c r="L7403" s="3" t="n">
        <v>-0.0938579444090002</v>
      </c>
      <c r="M7403" s="0" t="n">
        <f aca="false">'t+3'!M7403+I7403</f>
        <v>-0.0881367354448824</v>
      </c>
      <c r="N7403" s="0" t="n">
        <f aca="false">'t+3'!N7403+J7403</f>
        <v>-0.218925557172619</v>
      </c>
      <c r="O7403" s="0" t="n">
        <f aca="false">'t+3'!O7403+K7403</f>
        <v>2.39649993219048</v>
      </c>
      <c r="P7403" s="0" t="n">
        <f aca="false">'t+3'!P7403+L7403</f>
        <v>1.6270400197954</v>
      </c>
      <c r="Q7403" s="0" t="n">
        <f aca="false" t="array" ref="Q7403:S7403">MMULT(M7403:P7403,'input - gretl'!$B$19:$D$22)+MMULT('Point forecasts'!$J$6:$O$6,'input - gretl'!$B$23:$D$28)</f>
        <v>13.979850150574</v>
      </c>
      <c r="R7403" s="0" t="n">
        <v>6.70923705942816</v>
      </c>
      <c r="S7403" s="0" t="n">
        <v>9.63093528371513</v>
      </c>
      <c r="U7403" s="10" t="n">
        <f aca="false">NORMSDIST(-M7403/'rhos computation'!$B$11)-EXP(M7403+'rhos computation'!$B$11^2/2)*NORMSDIST(-M7403/'rhos computation'!$B$11-'rhos computation'!$B$11)</f>
        <v>0.0985476808025592</v>
      </c>
      <c r="V7403" s="10" t="n">
        <f aca="false">NORMSDIST(-N7403/'rhos computation'!$B$23)-EXP(N7403+'rhos computation'!$B$23^2/2)*NORMSDIST(-N7403/'rhos computation'!$B$23-'rhos computation'!$B$23)</f>
        <v>0.19533882865244</v>
      </c>
      <c r="W7403" s="0" t="n">
        <f aca="false">NORMSDIST(-O7403)</f>
        <v>0.00827624827424516</v>
      </c>
      <c r="X7403" s="0" t="n">
        <f aca="false">NORMSDIST(-P7403)</f>
        <v>0.0518642992367338</v>
      </c>
    </row>
    <row r="7404" customFormat="false" ht="12.8" hidden="false" customHeight="false" outlineLevel="0" collapsed="false">
      <c r="A7404" s="0" t="n">
        <v>0.133080231064063</v>
      </c>
      <c r="B7404" s="0" t="n">
        <v>-0.225244934303885</v>
      </c>
      <c r="C7404" s="0" t="n">
        <v>0.118545652360919</v>
      </c>
      <c r="D7404" s="0" t="n">
        <v>-0.417694746396118</v>
      </c>
      <c r="E7404" s="0" t="n">
        <f aca="false" t="array" ref="E7404:H7404">MMULT(A7404:D7404,'Root matrix of resiudals'!$B$19:E$22)</f>
        <v>0.0055061204588851</v>
      </c>
      <c r="F7404" s="0" t="n">
        <v>-0.00573620533406052</v>
      </c>
      <c r="G7404" s="0" t="n">
        <v>0.000787741322612272</v>
      </c>
      <c r="H7404" s="0" t="n">
        <v>-0.00670793998784739</v>
      </c>
      <c r="I7404" s="3" t="n">
        <f aca="false" t="array" ref="I7404:L7404">MMULT('t+3'!I7404:L7404,'input - gretl'!$B$3:$E$6)+MMULT('Point forecasts'!$P$5:$T$5,'input - gretl'!$B$9:$E$13)+MMULT('t+3'!Q7404:S7404,'input - gretl'!$B$14:$E$16)+E7404:H7404</f>
        <v>-0.0218514422980727</v>
      </c>
      <c r="J7404" s="3" t="n">
        <v>-0.00452054954202144</v>
      </c>
      <c r="K7404" s="3" t="n">
        <v>0.0178172624556055</v>
      </c>
      <c r="L7404" s="3" t="n">
        <v>-0.0815005258554094</v>
      </c>
      <c r="M7404" s="0" t="n">
        <f aca="false">'t+3'!M7404+I7404</f>
        <v>0.0676996809265452</v>
      </c>
      <c r="N7404" s="0" t="n">
        <f aca="false">'t+3'!N7404+J7404</f>
        <v>-0.150416296270013</v>
      </c>
      <c r="O7404" s="0" t="n">
        <f aca="false">'t+3'!O7404+K7404</f>
        <v>2.45899588222005</v>
      </c>
      <c r="P7404" s="0" t="n">
        <f aca="false">'t+3'!P7404+L7404</f>
        <v>1.59076099958935</v>
      </c>
      <c r="Q7404" s="0" t="n">
        <f aca="false" t="array" ref="Q7404:S7404">MMULT(M7404:P7404,'input - gretl'!$B$19:$D$22)+MMULT('Point forecasts'!$J$6:$O$6,'input - gretl'!$B$23:$D$28)</f>
        <v>14.1356865669454</v>
      </c>
      <c r="R7404" s="0" t="n">
        <v>6.77774632033077</v>
      </c>
      <c r="S7404" s="0" t="n">
        <v>9.72793439591167</v>
      </c>
      <c r="U7404" s="10" t="n">
        <f aca="false">NORMSDIST(-M7404/'rhos computation'!$B$11)-EXP(M7404+'rhos computation'!$B$11^2/2)*NORMSDIST(-M7404/'rhos computation'!$B$11-'rhos computation'!$B$11)</f>
        <v>0.0250859355275749</v>
      </c>
      <c r="V7404" s="10" t="n">
        <f aca="false">NORMSDIST(-N7404/'rhos computation'!$B$23)-EXP(N7404+'rhos computation'!$B$23^2/2)*NORMSDIST(-N7404/'rhos computation'!$B$23-'rhos computation'!$B$23)</f>
        <v>0.138347205368799</v>
      </c>
      <c r="W7404" s="0" t="n">
        <f aca="false">NORMSDIST(-O7404)</f>
        <v>0.00696631079144737</v>
      </c>
      <c r="X7404" s="0" t="n">
        <f aca="false">NORMSDIST(-P7404)</f>
        <v>0.0558316865409917</v>
      </c>
    </row>
    <row r="7405" customFormat="false" ht="12.8" hidden="false" customHeight="false" outlineLevel="0" collapsed="false">
      <c r="A7405" s="0" t="n">
        <v>-1.16429426974712</v>
      </c>
      <c r="B7405" s="0" t="n">
        <v>0.413081357541658</v>
      </c>
      <c r="C7405" s="0" t="n">
        <v>-0.590910879000122</v>
      </c>
      <c r="D7405" s="0" t="n">
        <v>0.338503397749605</v>
      </c>
      <c r="E7405" s="0" t="n">
        <f aca="false" t="array" ref="E7405:H7405">MMULT(A7405:D7405,'Root matrix of resiudals'!$B$19:E$22)</f>
        <v>-0.0498778016880689</v>
      </c>
      <c r="F7405" s="0" t="n">
        <v>0.0070669995662451</v>
      </c>
      <c r="G7405" s="0" t="n">
        <v>-0.00909035349358451</v>
      </c>
      <c r="H7405" s="0" t="n">
        <v>0.00528910714783428</v>
      </c>
      <c r="I7405" s="3" t="n">
        <f aca="false" t="array" ref="I7405:L7405">MMULT('t+3'!I7405:L7405,'input - gretl'!$B$3:$E$6)+MMULT('Point forecasts'!$P$5:$T$5,'input - gretl'!$B$9:$E$13)+MMULT('t+3'!Q7405:S7405,'input - gretl'!$B$14:$E$16)+E7405:H7405</f>
        <v>-0.0800614666383098</v>
      </c>
      <c r="J7405" s="3" t="n">
        <v>-0.0655594545928526</v>
      </c>
      <c r="K7405" s="3" t="n">
        <v>0.00671971684808752</v>
      </c>
      <c r="L7405" s="3" t="n">
        <v>-0.0758137546807391</v>
      </c>
      <c r="M7405" s="0" t="n">
        <f aca="false">'t+3'!M7405+I7405</f>
        <v>-0.0360380214978657</v>
      </c>
      <c r="N7405" s="0" t="n">
        <f aca="false">'t+3'!N7405+J7405</f>
        <v>-0.134882533732039</v>
      </c>
      <c r="O7405" s="0" t="n">
        <f aca="false">'t+3'!O7405+K7405</f>
        <v>2.42140363033301</v>
      </c>
      <c r="P7405" s="0" t="n">
        <f aca="false">'t+3'!P7405+L7405</f>
        <v>1.59304507289231</v>
      </c>
      <c r="Q7405" s="0" t="n">
        <f aca="false" t="array" ref="Q7405:S7405">MMULT(M7405:P7405,'input - gretl'!$B$19:$D$22)+MMULT('Point forecasts'!$J$6:$O$6,'input - gretl'!$B$23:$D$28)</f>
        <v>14.031948864521</v>
      </c>
      <c r="R7405" s="0" t="n">
        <v>6.79328008286874</v>
      </c>
      <c r="S7405" s="0" t="n">
        <v>9.68816987610984</v>
      </c>
      <c r="U7405" s="10" t="n">
        <f aca="false">NORMSDIST(-M7405/'rhos computation'!$B$11)-EXP(M7405+'rhos computation'!$B$11^2/2)*NORMSDIST(-M7405/'rhos computation'!$B$11-'rhos computation'!$B$11)</f>
        <v>0.0676720563207031</v>
      </c>
      <c r="V7405" s="10" t="n">
        <f aca="false">NORMSDIST(-N7405/'rhos computation'!$B$23)-EXP(N7405+'rhos computation'!$B$23^2/2)*NORMSDIST(-N7405/'rhos computation'!$B$23-'rhos computation'!$B$23)</f>
        <v>0.124949823603829</v>
      </c>
      <c r="W7405" s="0" t="n">
        <f aca="false">NORMSDIST(-O7405)</f>
        <v>0.00773034990250998</v>
      </c>
      <c r="X7405" s="0" t="n">
        <f aca="false">NORMSDIST(-P7405)</f>
        <v>0.0555750399961814</v>
      </c>
    </row>
    <row r="7406" customFormat="false" ht="12.8" hidden="false" customHeight="false" outlineLevel="0" collapsed="false">
      <c r="A7406" s="0" t="n">
        <v>2.43212736067291</v>
      </c>
      <c r="B7406" s="0" t="n">
        <v>-0.330884990419737</v>
      </c>
      <c r="C7406" s="0" t="n">
        <v>0.558034038542196</v>
      </c>
      <c r="D7406" s="0" t="n">
        <v>-0.525043991931468</v>
      </c>
      <c r="E7406" s="0" t="n">
        <f aca="false" t="array" ref="E7406:H7406">MMULT(A7406:D7406,'Root matrix of resiudals'!$B$19:E$22)</f>
        <v>0.104490536077565</v>
      </c>
      <c r="F7406" s="0" t="n">
        <v>-0.00197809604849768</v>
      </c>
      <c r="G7406" s="0" t="n">
        <v>0.0102082159427043</v>
      </c>
      <c r="H7406" s="0" t="n">
        <v>-0.00883381977012609</v>
      </c>
      <c r="I7406" s="3" t="n">
        <f aca="false" t="array" ref="I7406:L7406">MMULT('t+3'!I7406:L7406,'input - gretl'!$B$3:$E$6)+MMULT('Point forecasts'!$P$5:$T$5,'input - gretl'!$B$9:$E$13)+MMULT('t+3'!Q7406:S7406,'input - gretl'!$B$14:$E$16)+E7406:H7406</f>
        <v>0.0487043859234631</v>
      </c>
      <c r="J7406" s="3" t="n">
        <v>-0.108817837950936</v>
      </c>
      <c r="K7406" s="3" t="n">
        <v>0.00799002867359034</v>
      </c>
      <c r="L7406" s="3" t="n">
        <v>-0.0922033753997771</v>
      </c>
      <c r="M7406" s="0" t="n">
        <f aca="false">'t+3'!M7406+I7406</f>
        <v>-0.00819312586002072</v>
      </c>
      <c r="N7406" s="0" t="n">
        <f aca="false">'t+3'!N7406+J7406</f>
        <v>-0.197191266862088</v>
      </c>
      <c r="O7406" s="0" t="n">
        <f aca="false">'t+3'!O7406+K7406</f>
        <v>2.37080495218522</v>
      </c>
      <c r="P7406" s="0" t="n">
        <f aca="false">'t+3'!P7406+L7406</f>
        <v>1.56932415593095</v>
      </c>
      <c r="Q7406" s="0" t="n">
        <f aca="false" t="array" ref="Q7406:S7406">MMULT(M7406:P7406,'input - gretl'!$B$19:$D$22)+MMULT('Point forecasts'!$J$6:$O$6,'input - gretl'!$B$23:$D$28)</f>
        <v>14.0597937601588</v>
      </c>
      <c r="R7406" s="0" t="n">
        <v>6.73097134973869</v>
      </c>
      <c r="S7406" s="0" t="n">
        <v>9.66013097603815</v>
      </c>
      <c r="U7406" s="10" t="n">
        <f aca="false">NORMSDIST(-M7406/'rhos computation'!$B$11)-EXP(M7406+'rhos computation'!$B$11^2/2)*NORMSDIST(-M7406/'rhos computation'!$B$11-'rhos computation'!$B$11)</f>
        <v>0.0536356645373354</v>
      </c>
      <c r="V7406" s="10" t="n">
        <f aca="false">NORMSDIST(-N7406/'rhos computation'!$B$23)-EXP(N7406+'rhos computation'!$B$23^2/2)*NORMSDIST(-N7406/'rhos computation'!$B$23-'rhos computation'!$B$23)</f>
        <v>0.177661368225919</v>
      </c>
      <c r="W7406" s="0" t="n">
        <f aca="false">NORMSDIST(-O7406)</f>
        <v>0.00887469750396679</v>
      </c>
      <c r="X7406" s="0" t="n">
        <f aca="false">NORMSDIST(-P7406)</f>
        <v>0.0582862132465777</v>
      </c>
    </row>
    <row r="7407" customFormat="false" ht="12.8" hidden="false" customHeight="false" outlineLevel="0" collapsed="false">
      <c r="A7407" s="0" t="n">
        <v>1.79192256799541</v>
      </c>
      <c r="B7407" s="0" t="n">
        <v>-0.829852430650397</v>
      </c>
      <c r="C7407" s="0" t="n">
        <v>-0.145086626035812</v>
      </c>
      <c r="D7407" s="0" t="n">
        <v>-1.18481270606166</v>
      </c>
      <c r="E7407" s="0" t="n">
        <f aca="false" t="array" ref="E7407:H7407">MMULT(A7407:D7407,'Root matrix of resiudals'!$B$19:E$22)</f>
        <v>0.0752770898256888</v>
      </c>
      <c r="F7407" s="0" t="n">
        <v>-0.020252060951295</v>
      </c>
      <c r="G7407" s="0" t="n">
        <v>-0.00446093836790605</v>
      </c>
      <c r="H7407" s="0" t="n">
        <v>-0.0201328015857684</v>
      </c>
      <c r="I7407" s="3" t="n">
        <f aca="false" t="array" ref="I7407:L7407">MMULT('t+3'!I7407:L7407,'input - gretl'!$B$3:$E$6)+MMULT('Point forecasts'!$P$5:$T$5,'input - gretl'!$B$9:$E$13)+MMULT('t+3'!Q7407:S7407,'input - gretl'!$B$14:$E$16)+E7407:H7407</f>
        <v>-0.00900423078050684</v>
      </c>
      <c r="J7407" s="3" t="n">
        <v>-0.0950650679466948</v>
      </c>
      <c r="K7407" s="3" t="n">
        <v>0.00967385826929414</v>
      </c>
      <c r="L7407" s="3" t="n">
        <v>-0.0883773425421419</v>
      </c>
      <c r="M7407" s="0" t="n">
        <f aca="false">'t+3'!M7407+I7407</f>
        <v>0.125498610235839</v>
      </c>
      <c r="N7407" s="0" t="n">
        <f aca="false">'t+3'!N7407+J7407</f>
        <v>-0.16482134434971</v>
      </c>
      <c r="O7407" s="0" t="n">
        <f aca="false">'t+3'!O7407+K7407</f>
        <v>2.43123768953271</v>
      </c>
      <c r="P7407" s="0" t="n">
        <f aca="false">'t+3'!P7407+L7407</f>
        <v>1.56495516749898</v>
      </c>
      <c r="Q7407" s="0" t="n">
        <f aca="false" t="array" ref="Q7407:S7407">MMULT(M7407:P7407,'input - gretl'!$B$19:$D$22)+MMULT('Point forecasts'!$J$6:$O$6,'input - gretl'!$B$23:$D$28)</f>
        <v>14.1934854962547</v>
      </c>
      <c r="R7407" s="0" t="n">
        <v>6.76334127225107</v>
      </c>
      <c r="S7407" s="0" t="n">
        <v>9.72471883983388</v>
      </c>
      <c r="U7407" s="10" t="n">
        <f aca="false">NORMSDIST(-M7407/'rhos computation'!$B$11)-EXP(M7407+'rhos computation'!$B$11^2/2)*NORMSDIST(-M7407/'rhos computation'!$B$11-'rhos computation'!$B$11)</f>
        <v>0.0122589846969223</v>
      </c>
      <c r="V7407" s="10" t="n">
        <f aca="false">NORMSDIST(-N7407/'rhos computation'!$B$23)-EXP(N7407+'rhos computation'!$B$23^2/2)*NORMSDIST(-N7407/'rhos computation'!$B$23-'rhos computation'!$B$23)</f>
        <v>0.150632192735934</v>
      </c>
      <c r="W7407" s="0" t="n">
        <f aca="false">NORMSDIST(-O7407)</f>
        <v>0.00752366978861238</v>
      </c>
      <c r="X7407" s="0" t="n">
        <f aca="false">NORMSDIST(-P7407)</f>
        <v>0.0587967109027125</v>
      </c>
    </row>
    <row r="7408" customFormat="false" ht="12.8" hidden="false" customHeight="false" outlineLevel="0" collapsed="false">
      <c r="A7408" s="0" t="n">
        <v>-2.02806456897877</v>
      </c>
      <c r="B7408" s="0" t="n">
        <v>-0.373950793854217</v>
      </c>
      <c r="C7408" s="0" t="n">
        <v>1.29827506744639</v>
      </c>
      <c r="D7408" s="0" t="n">
        <v>0.0376577413280569</v>
      </c>
      <c r="E7408" s="0" t="n">
        <f aca="false" t="array" ref="E7408:H7408">MMULT(A7408:D7408,'Root matrix of resiudals'!$B$19:E$22)</f>
        <v>-0.0862705190560403</v>
      </c>
      <c r="F7408" s="0" t="n">
        <v>-0.0106127575679349</v>
      </c>
      <c r="G7408" s="0" t="n">
        <v>0.0171175623319005</v>
      </c>
      <c r="H7408" s="0" t="n">
        <v>0.00284990917861821</v>
      </c>
      <c r="I7408" s="3" t="n">
        <f aca="false" t="array" ref="I7408:L7408">MMULT('t+3'!I7408:L7408,'input - gretl'!$B$3:$E$6)+MMULT('Point forecasts'!$P$5:$T$5,'input - gretl'!$B$9:$E$13)+MMULT('t+3'!Q7408:S7408,'input - gretl'!$B$14:$E$16)+E7408:H7408</f>
        <v>-0.183704554590357</v>
      </c>
      <c r="J7408" s="3" t="n">
        <v>-0.0445508949956159</v>
      </c>
      <c r="K7408" s="3" t="n">
        <v>0.0134789061145099</v>
      </c>
      <c r="L7408" s="3" t="n">
        <v>-0.0858801303081618</v>
      </c>
      <c r="M7408" s="0" t="n">
        <f aca="false">'t+3'!M7408+I7408</f>
        <v>-0.130528918480513</v>
      </c>
      <c r="N7408" s="0" t="n">
        <f aca="false">'t+3'!N7408+J7408</f>
        <v>-0.222347536750309</v>
      </c>
      <c r="O7408" s="0" t="n">
        <f aca="false">'t+3'!O7408+K7408</f>
        <v>2.38622314033356</v>
      </c>
      <c r="P7408" s="0" t="n">
        <f aca="false">'t+3'!P7408+L7408</f>
        <v>1.56237450257818</v>
      </c>
      <c r="Q7408" s="0" t="n">
        <f aca="false" t="array" ref="Q7408:S7408">MMULT(M7408:P7408,'input - gretl'!$B$19:$D$22)+MMULT('Point forecasts'!$J$6:$O$6,'input - gretl'!$B$23:$D$28)</f>
        <v>13.9374579675384</v>
      </c>
      <c r="R7408" s="0" t="n">
        <v>6.70581507985047</v>
      </c>
      <c r="S7408" s="0" t="n">
        <v>9.68215863200765</v>
      </c>
      <c r="U7408" s="10" t="n">
        <f aca="false">NORMSDIST(-M7408/'rhos computation'!$B$11)-EXP(M7408+'rhos computation'!$B$11^2/2)*NORMSDIST(-M7408/'rhos computation'!$B$11-'rhos computation'!$B$11)</f>
        <v>0.127208627620987</v>
      </c>
      <c r="V7408" s="10" t="n">
        <f aca="false">NORMSDIST(-N7408/'rhos computation'!$B$23)-EXP(N7408+'rhos computation'!$B$23^2/2)*NORMSDIST(-N7408/'rhos computation'!$B$23-'rhos computation'!$B$23)</f>
        <v>0.198087498564563</v>
      </c>
      <c r="W7408" s="0" t="n">
        <f aca="false">NORMSDIST(-O7408)</f>
        <v>0.00851120953354024</v>
      </c>
      <c r="X7408" s="0" t="n">
        <f aca="false">NORMSDIST(-P7408)</f>
        <v>0.0590998950523763</v>
      </c>
    </row>
    <row r="7409" customFormat="false" ht="12.8" hidden="false" customHeight="false" outlineLevel="0" collapsed="false">
      <c r="A7409" s="0" t="n">
        <v>-0.641345157655081</v>
      </c>
      <c r="B7409" s="0" t="n">
        <v>-0.313340996194384</v>
      </c>
      <c r="C7409" s="0" t="n">
        <v>-0.644960075619892</v>
      </c>
      <c r="D7409" s="0" t="n">
        <v>-2.45462888393037</v>
      </c>
      <c r="E7409" s="0" t="n">
        <f aca="false" t="array" ref="E7409:H7409">MMULT(A7409:D7409,'Root matrix of resiudals'!$B$19:E$22)</f>
        <v>-0.0280829734924128</v>
      </c>
      <c r="F7409" s="0" t="n">
        <v>-0.0128818312071569</v>
      </c>
      <c r="G7409" s="0" t="n">
        <v>-0.0151223523216422</v>
      </c>
      <c r="H7409" s="0" t="n">
        <v>-0.0403450529047477</v>
      </c>
      <c r="I7409" s="3" t="n">
        <f aca="false" t="array" ref="I7409:L7409">MMULT('t+3'!I7409:L7409,'input - gretl'!$B$3:$E$6)+MMULT('Point forecasts'!$P$5:$T$5,'input - gretl'!$B$9:$E$13)+MMULT('t+3'!Q7409:S7409,'input - gretl'!$B$14:$E$16)+E7409:H7409</f>
        <v>-0.126097414741191</v>
      </c>
      <c r="J7409" s="3" t="n">
        <v>-0.0894030152056014</v>
      </c>
      <c r="K7409" s="3" t="n">
        <v>-0.00285263360462202</v>
      </c>
      <c r="L7409" s="3" t="n">
        <v>-0.118703895874685</v>
      </c>
      <c r="M7409" s="0" t="n">
        <f aca="false">'t+3'!M7409+I7409</f>
        <v>0.000434985484884604</v>
      </c>
      <c r="N7409" s="0" t="n">
        <f aca="false">'t+3'!N7409+J7409</f>
        <v>-0.180781168322606</v>
      </c>
      <c r="O7409" s="0" t="n">
        <f aca="false">'t+3'!O7409+K7409</f>
        <v>2.41710632654713</v>
      </c>
      <c r="P7409" s="0" t="n">
        <f aca="false">'t+3'!P7409+L7409</f>
        <v>1.57432459037547</v>
      </c>
      <c r="Q7409" s="0" t="n">
        <f aca="false" t="array" ref="Q7409:S7409">MMULT(M7409:P7409,'input - gretl'!$B$19:$D$22)+MMULT('Point forecasts'!$J$6:$O$6,'input - gretl'!$B$23:$D$28)</f>
        <v>14.0684218715038</v>
      </c>
      <c r="R7409" s="0" t="n">
        <v>6.74738144827817</v>
      </c>
      <c r="S7409" s="0" t="n">
        <v>9.7016766872216</v>
      </c>
      <c r="U7409" s="10" t="n">
        <f aca="false">NORMSDIST(-M7409/'rhos computation'!$B$11)-EXP(M7409+'rhos computation'!$B$11^2/2)*NORMSDIST(-M7409/'rhos computation'!$B$11-'rhos computation'!$B$11)</f>
        <v>0.0496688136652284</v>
      </c>
      <c r="V7409" s="10" t="n">
        <f aca="false">NORMSDIST(-N7409/'rhos computation'!$B$23)-EXP(N7409+'rhos computation'!$B$23^2/2)*NORMSDIST(-N7409/'rhos computation'!$B$23-'rhos computation'!$B$23)</f>
        <v>0.164062371275514</v>
      </c>
      <c r="W7409" s="0" t="n">
        <f aca="false">NORMSDIST(-O7409)</f>
        <v>0.0078222232484412</v>
      </c>
      <c r="X7409" s="0" t="n">
        <f aca="false">NORMSDIST(-P7409)</f>
        <v>0.0577062138022452</v>
      </c>
    </row>
    <row r="7410" customFormat="false" ht="12.8" hidden="false" customHeight="false" outlineLevel="0" collapsed="false">
      <c r="A7410" s="0" t="n">
        <v>-0.444690797924775</v>
      </c>
      <c r="B7410" s="0" t="n">
        <v>0.314178137242216</v>
      </c>
      <c r="C7410" s="0" t="n">
        <v>0.57547894772355</v>
      </c>
      <c r="D7410" s="0" t="n">
        <v>0.305318572289864</v>
      </c>
      <c r="E7410" s="0" t="n">
        <f aca="false" t="array" ref="E7410:H7410">MMULT(A7410:D7410,'Root matrix of resiudals'!$B$19:E$22)</f>
        <v>-0.0177738810387315</v>
      </c>
      <c r="F7410" s="0" t="n">
        <v>0.0100561220410212</v>
      </c>
      <c r="G7410" s="0" t="n">
        <v>0.0102025164787083</v>
      </c>
      <c r="H7410" s="0" t="n">
        <v>0.00580438889474797</v>
      </c>
      <c r="I7410" s="3" t="n">
        <f aca="false" t="array" ref="I7410:L7410">MMULT('t+3'!I7410:L7410,'input - gretl'!$B$3:$E$6)+MMULT('Point forecasts'!$P$5:$T$5,'input - gretl'!$B$9:$E$13)+MMULT('t+3'!Q7410:S7410,'input - gretl'!$B$14:$E$16)+E7410:H7410</f>
        <v>-0.0563302656168636</v>
      </c>
      <c r="J7410" s="3" t="n">
        <v>-0.00915298064958618</v>
      </c>
      <c r="K7410" s="3" t="n">
        <v>0.0249943112214642</v>
      </c>
      <c r="L7410" s="3" t="n">
        <v>-0.0707773617724844</v>
      </c>
      <c r="M7410" s="0" t="n">
        <f aca="false">'t+3'!M7410+I7410</f>
        <v>0.0576675015049726</v>
      </c>
      <c r="N7410" s="0" t="n">
        <f aca="false">'t+3'!N7410+J7410</f>
        <v>-0.13419908362683</v>
      </c>
      <c r="O7410" s="0" t="n">
        <f aca="false">'t+3'!O7410+K7410</f>
        <v>2.46136383816557</v>
      </c>
      <c r="P7410" s="0" t="n">
        <f aca="false">'t+3'!P7410+L7410</f>
        <v>1.58523049775841</v>
      </c>
      <c r="Q7410" s="0" t="n">
        <f aca="false" t="array" ref="Q7410:S7410">MMULT(M7410:P7410,'input - gretl'!$B$19:$D$22)+MMULT('Point forecasts'!$J$6:$O$6,'input - gretl'!$B$23:$D$28)</f>
        <v>14.1256543875238</v>
      </c>
      <c r="R7410" s="0" t="n">
        <v>6.79396353297395</v>
      </c>
      <c r="S7410" s="0" t="n">
        <v>9.73556213562351</v>
      </c>
      <c r="U7410" s="10" t="n">
        <f aca="false">NORMSDIST(-M7410/'rhos computation'!$B$11)-EXP(M7410+'rhos computation'!$B$11^2/2)*NORMSDIST(-M7410/'rhos computation'!$B$11-'rhos computation'!$B$11)</f>
        <v>0.0280516954938503</v>
      </c>
      <c r="V7410" s="10" t="n">
        <f aca="false">NORMSDIST(-N7410/'rhos computation'!$B$23)-EXP(N7410+'rhos computation'!$B$23^2/2)*NORMSDIST(-N7410/'rhos computation'!$B$23-'rhos computation'!$B$23)</f>
        <v>0.124357420204759</v>
      </c>
      <c r="W7410" s="0" t="n">
        <f aca="false">NORMSDIST(-O7410)</f>
        <v>0.00692049620294189</v>
      </c>
      <c r="X7410" s="0" t="n">
        <f aca="false">NORMSDIST(-P7410)</f>
        <v>0.0564569868286711</v>
      </c>
    </row>
    <row r="7411" customFormat="false" ht="12.8" hidden="false" customHeight="false" outlineLevel="0" collapsed="false">
      <c r="A7411" s="0" t="n">
        <v>-1.7365945689418</v>
      </c>
      <c r="B7411" s="0" t="n">
        <v>-0.529658689971335</v>
      </c>
      <c r="C7411" s="0" t="n">
        <v>-0.324007664050766</v>
      </c>
      <c r="D7411" s="0" t="n">
        <v>-1.14086276900312</v>
      </c>
      <c r="E7411" s="0" t="n">
        <f aca="false" t="array" ref="E7411:H7411">MMULT(A7411:D7411,'Root matrix of resiudals'!$B$19:E$22)</f>
        <v>-0.0756705060827685</v>
      </c>
      <c r="F7411" s="0" t="n">
        <v>-0.0203037729886008</v>
      </c>
      <c r="G7411" s="0" t="n">
        <v>-0.0105751177335575</v>
      </c>
      <c r="H7411" s="0" t="n">
        <v>-0.0182537549213291</v>
      </c>
      <c r="I7411" s="3" t="n">
        <f aca="false" t="array" ref="I7411:L7411">MMULT('t+3'!I7411:L7411,'input - gretl'!$B$3:$E$6)+MMULT('Point forecasts'!$P$5:$T$5,'input - gretl'!$B$9:$E$13)+MMULT('t+3'!Q7411:S7411,'input - gretl'!$B$14:$E$16)+E7411:H7411</f>
        <v>-0.115999402677782</v>
      </c>
      <c r="J7411" s="3" t="n">
        <v>-0.0841623560937501</v>
      </c>
      <c r="K7411" s="3" t="n">
        <v>0.0182479002614495</v>
      </c>
      <c r="L7411" s="3" t="n">
        <v>-0.0652946824329784</v>
      </c>
      <c r="M7411" s="0" t="n">
        <f aca="false">'t+3'!M7411+I7411</f>
        <v>0.0700574559365179</v>
      </c>
      <c r="N7411" s="0" t="n">
        <f aca="false">'t+3'!N7411+J7411</f>
        <v>-0.0946032191896715</v>
      </c>
      <c r="O7411" s="0" t="n">
        <f aca="false">'t+3'!O7411+K7411</f>
        <v>2.54333160054734</v>
      </c>
      <c r="P7411" s="0" t="n">
        <f aca="false">'t+3'!P7411+L7411</f>
        <v>1.61446074030246</v>
      </c>
      <c r="Q7411" s="0" t="n">
        <f aca="false" t="array" ref="Q7411:S7411">MMULT(M7411:P7411,'input - gretl'!$B$19:$D$22)+MMULT('Point forecasts'!$J$6:$O$6,'input - gretl'!$B$23:$D$28)</f>
        <v>14.1380443419554</v>
      </c>
      <c r="R7411" s="0" t="n">
        <v>6.83355939741111</v>
      </c>
      <c r="S7411" s="0" t="n">
        <v>9.78973047583375</v>
      </c>
      <c r="U7411" s="10" t="n">
        <f aca="false">NORMSDIST(-M7411/'rhos computation'!$B$11)-EXP(M7411+'rhos computation'!$B$11^2/2)*NORMSDIST(-M7411/'rhos computation'!$B$11-'rhos computation'!$B$11)</f>
        <v>0.0244229345728917</v>
      </c>
      <c r="V7411" s="10" t="n">
        <f aca="false">NORMSDIST(-N7411/'rhos computation'!$B$23)-EXP(N7411+'rhos computation'!$B$23^2/2)*NORMSDIST(-N7411/'rhos computation'!$B$23-'rhos computation'!$B$23)</f>
        <v>0.0899327386284836</v>
      </c>
      <c r="W7411" s="0" t="n">
        <f aca="false">NORMSDIST(-O7411)</f>
        <v>0.00549004850288174</v>
      </c>
      <c r="X7411" s="0" t="n">
        <f aca="false">NORMSDIST(-P7411)</f>
        <v>0.0532137629595832</v>
      </c>
    </row>
    <row r="7412" customFormat="false" ht="12.8" hidden="false" customHeight="false" outlineLevel="0" collapsed="false">
      <c r="A7412" s="0" t="n">
        <v>-0.306836827463836</v>
      </c>
      <c r="B7412" s="0" t="n">
        <v>0.0532014987460824</v>
      </c>
      <c r="C7412" s="0" t="n">
        <v>0.0925482171888946</v>
      </c>
      <c r="D7412" s="0" t="n">
        <v>-1.40083963301855</v>
      </c>
      <c r="E7412" s="0" t="n">
        <f aca="false" t="array" ref="E7412:H7412">MMULT(A7412:D7412,'Root matrix of resiudals'!$B$19:E$22)</f>
        <v>-0.0123935272865215</v>
      </c>
      <c r="F7412" s="0" t="n">
        <v>0.00106563862953618</v>
      </c>
      <c r="G7412" s="0" t="n">
        <v>-0.000300872435668114</v>
      </c>
      <c r="H7412" s="0" t="n">
        <v>-0.0225045379912797</v>
      </c>
      <c r="I7412" s="3" t="n">
        <f aca="false" t="array" ref="I7412:L7412">MMULT('t+3'!I7412:L7412,'input - gretl'!$B$3:$E$6)+MMULT('Point forecasts'!$P$5:$T$5,'input - gretl'!$B$9:$E$13)+MMULT('t+3'!Q7412:S7412,'input - gretl'!$B$14:$E$16)+E7412:H7412</f>
        <v>-0.0551440593180902</v>
      </c>
      <c r="J7412" s="3" t="n">
        <v>-0.0634793341299951</v>
      </c>
      <c r="K7412" s="3" t="n">
        <v>0.00918406024397479</v>
      </c>
      <c r="L7412" s="3" t="n">
        <v>-0.115124346555585</v>
      </c>
      <c r="M7412" s="0" t="n">
        <f aca="false">'t+3'!M7412+I7412</f>
        <v>0.000120361465434315</v>
      </c>
      <c r="N7412" s="0" t="n">
        <f aca="false">'t+3'!N7412+J7412</f>
        <v>-0.182454725977205</v>
      </c>
      <c r="O7412" s="0" t="n">
        <f aca="false">'t+3'!O7412+K7412</f>
        <v>2.38957901792025</v>
      </c>
      <c r="P7412" s="0" t="n">
        <f aca="false">'t+3'!P7412+L7412</f>
        <v>1.56510566780608</v>
      </c>
      <c r="Q7412" s="0" t="n">
        <f aca="false" t="array" ref="Q7412:S7412">MMULT(M7412:P7412,'input - gretl'!$B$19:$D$22)+MMULT('Point forecasts'!$J$6:$O$6,'input - gretl'!$B$23:$D$28)</f>
        <v>14.0681072474843</v>
      </c>
      <c r="R7412" s="0" t="n">
        <v>6.74570789062358</v>
      </c>
      <c r="S7412" s="0" t="n">
        <v>9.68291703490434</v>
      </c>
      <c r="U7412" s="10" t="n">
        <f aca="false">NORMSDIST(-M7412/'rhos computation'!$B$11)-EXP(M7412+'rhos computation'!$B$11^2/2)*NORMSDIST(-M7412/'rhos computation'!$B$11-'rhos computation'!$B$11)</f>
        <v>0.0498102197065374</v>
      </c>
      <c r="V7412" s="10" t="n">
        <f aca="false">NORMSDIST(-N7412/'rhos computation'!$B$23)-EXP(N7412+'rhos computation'!$B$23^2/2)*NORMSDIST(-N7412/'rhos computation'!$B$23-'rhos computation'!$B$23)</f>
        <v>0.165459112192538</v>
      </c>
      <c r="W7412" s="0" t="n">
        <f aca="false">NORMSDIST(-O7412)</f>
        <v>0.00843384747332364</v>
      </c>
      <c r="X7412" s="0" t="n">
        <f aca="false">NORMSDIST(-P7412)</f>
        <v>0.0587790674195585</v>
      </c>
    </row>
    <row r="7413" customFormat="false" ht="12.8" hidden="false" customHeight="false" outlineLevel="0" collapsed="false">
      <c r="A7413" s="0" t="n">
        <v>-2.37711713332671</v>
      </c>
      <c r="B7413" s="0" t="n">
        <v>-0.700518443053549</v>
      </c>
      <c r="C7413" s="0" t="n">
        <v>2.61984425362118</v>
      </c>
      <c r="D7413" s="0" t="n">
        <v>-0.376973819605444</v>
      </c>
      <c r="E7413" s="0" t="n">
        <f aca="false" t="array" ref="E7413:H7413">MMULT(A7413:D7413,'Root matrix of resiudals'!$B$19:E$22)</f>
        <v>-0.100194536578673</v>
      </c>
      <c r="F7413" s="0" t="n">
        <v>-0.0160160682339222</v>
      </c>
      <c r="G7413" s="0" t="n">
        <v>0.036336817883177</v>
      </c>
      <c r="H7413" s="0" t="n">
        <v>-0.00225261091859752</v>
      </c>
      <c r="I7413" s="3" t="n">
        <f aca="false" t="array" ref="I7413:L7413">MMULT('t+3'!I7413:L7413,'input - gretl'!$B$3:$E$6)+MMULT('Point forecasts'!$P$5:$T$5,'input - gretl'!$B$9:$E$13)+MMULT('t+3'!Q7413:S7413,'input - gretl'!$B$14:$E$16)+E7413:H7413</f>
        <v>-0.178663545491337</v>
      </c>
      <c r="J7413" s="3" t="n">
        <v>-0.0569620916920764</v>
      </c>
      <c r="K7413" s="3" t="n">
        <v>0.0534637479647576</v>
      </c>
      <c r="L7413" s="3" t="n">
        <v>-0.0770301777417602</v>
      </c>
      <c r="M7413" s="0" t="n">
        <f aca="false">'t+3'!M7413+I7413</f>
        <v>-0.00305454717131809</v>
      </c>
      <c r="N7413" s="0" t="n">
        <f aca="false">'t+3'!N7413+J7413</f>
        <v>-0.164797929187587</v>
      </c>
      <c r="O7413" s="0" t="n">
        <f aca="false">'t+3'!O7413+K7413</f>
        <v>2.497892866686</v>
      </c>
      <c r="P7413" s="0" t="n">
        <f aca="false">'t+3'!P7413+L7413</f>
        <v>1.60447831795772</v>
      </c>
      <c r="Q7413" s="0" t="n">
        <f aca="false" t="array" ref="Q7413:S7413">MMULT(M7413:P7413,'input - gretl'!$B$19:$D$22)+MMULT('Point forecasts'!$J$6:$O$6,'input - gretl'!$B$23:$D$28)</f>
        <v>14.0649323388475</v>
      </c>
      <c r="R7413" s="0" t="n">
        <v>6.76336468741319</v>
      </c>
      <c r="S7413" s="0" t="n">
        <v>9.75378552474338</v>
      </c>
      <c r="U7413" s="10" t="n">
        <f aca="false">NORMSDIST(-M7413/'rhos computation'!$B$11)-EXP(M7413+'rhos computation'!$B$11^2/2)*NORMSDIST(-M7413/'rhos computation'!$B$11-'rhos computation'!$B$11)</f>
        <v>0.0512509379933995</v>
      </c>
      <c r="V7413" s="10" t="n">
        <f aca="false">NORMSDIST(-N7413/'rhos computation'!$B$23)-EXP(N7413+'rhos computation'!$B$23^2/2)*NORMSDIST(-N7413/'rhos computation'!$B$23-'rhos computation'!$B$23)</f>
        <v>0.150612345349747</v>
      </c>
      <c r="W7413" s="0" t="n">
        <f aca="false">NORMSDIST(-O7413)</f>
        <v>0.00624669721759606</v>
      </c>
      <c r="X7413" s="0" t="n">
        <f aca="false">NORMSDIST(-P7413)</f>
        <v>0.0543043299855491</v>
      </c>
    </row>
    <row r="7414" customFormat="false" ht="12.8" hidden="false" customHeight="false" outlineLevel="0" collapsed="false">
      <c r="A7414" s="0" t="n">
        <v>-0.234475323679557</v>
      </c>
      <c r="B7414" s="0" t="n">
        <v>-0.154975465962846</v>
      </c>
      <c r="C7414" s="0" t="n">
        <v>1.04180721037797</v>
      </c>
      <c r="D7414" s="0" t="n">
        <v>1.17953061203786</v>
      </c>
      <c r="E7414" s="0" t="n">
        <f aca="false" t="array" ref="E7414:H7414">MMULT(A7414:D7414,'Root matrix of resiudals'!$B$19:E$22)</f>
        <v>-0.00957561280016248</v>
      </c>
      <c r="F7414" s="0" t="n">
        <v>-0.00114091283436844</v>
      </c>
      <c r="G7414" s="0" t="n">
        <v>0.0172940735024458</v>
      </c>
      <c r="H7414" s="0" t="n">
        <v>0.0204130447489927</v>
      </c>
      <c r="I7414" s="3" t="n">
        <f aca="false" t="array" ref="I7414:L7414">MMULT('t+3'!I7414:L7414,'input - gretl'!$B$3:$E$6)+MMULT('Point forecasts'!$P$5:$T$5,'input - gretl'!$B$9:$E$13)+MMULT('t+3'!Q7414:S7414,'input - gretl'!$B$14:$E$16)+E7414:H7414</f>
        <v>-0.0560252171963904</v>
      </c>
      <c r="J7414" s="3" t="n">
        <v>-0.0459005766575198</v>
      </c>
      <c r="K7414" s="3" t="n">
        <v>0.027006254227271</v>
      </c>
      <c r="L7414" s="3" t="n">
        <v>-0.0688505827243178</v>
      </c>
      <c r="M7414" s="0" t="n">
        <f aca="false">'t+3'!M7414+I7414</f>
        <v>0.000286502695235551</v>
      </c>
      <c r="N7414" s="0" t="n">
        <f aca="false">'t+3'!N7414+J7414</f>
        <v>-0.182124455347379</v>
      </c>
      <c r="O7414" s="0" t="n">
        <f aca="false">'t+3'!O7414+K7414</f>
        <v>2.39552624097614</v>
      </c>
      <c r="P7414" s="0" t="n">
        <f aca="false">'t+3'!P7414+L7414</f>
        <v>1.58731160113342</v>
      </c>
      <c r="Q7414" s="0" t="n">
        <f aca="false" t="array" ref="Q7414:S7414">MMULT(M7414:P7414,'input - gretl'!$B$19:$D$22)+MMULT('Point forecasts'!$J$6:$O$6,'input - gretl'!$B$23:$D$28)</f>
        <v>14.0682733887141</v>
      </c>
      <c r="R7414" s="0" t="n">
        <v>6.7460381612534</v>
      </c>
      <c r="S7414" s="0" t="n">
        <v>9.66774530506927</v>
      </c>
      <c r="U7414" s="10" t="n">
        <f aca="false">NORMSDIST(-M7414/'rhos computation'!$B$11)-EXP(M7414+'rhos computation'!$B$11^2/2)*NORMSDIST(-M7414/'rhos computation'!$B$11-'rhos computation'!$B$11)</f>
        <v>0.0497355177380633</v>
      </c>
      <c r="V7414" s="10" t="n">
        <f aca="false">NORMSDIST(-N7414/'rhos computation'!$B$23)-EXP(N7414+'rhos computation'!$B$23^2/2)*NORMSDIST(-N7414/'rhos computation'!$B$23-'rhos computation'!$B$23)</f>
        <v>0.165183646705142</v>
      </c>
      <c r="W7414" s="0" t="n">
        <f aca="false">NORMSDIST(-O7414)</f>
        <v>0.00829826310878779</v>
      </c>
      <c r="X7414" s="0" t="n">
        <f aca="false">NORMSDIST(-P7414)</f>
        <v>0.0562210445200697</v>
      </c>
    </row>
    <row r="7415" customFormat="false" ht="12.8" hidden="false" customHeight="false" outlineLevel="0" collapsed="false">
      <c r="A7415" s="0" t="n">
        <v>1.09497188532288</v>
      </c>
      <c r="B7415" s="0" t="n">
        <v>-0.743970428205637</v>
      </c>
      <c r="C7415" s="0" t="n">
        <v>0.7341513576556</v>
      </c>
      <c r="D7415" s="0" t="n">
        <v>1.34099827028534</v>
      </c>
      <c r="E7415" s="0" t="n">
        <f aca="false" t="array" ref="E7415:H7415">MMULT(A7415:D7415,'Root matrix of resiudals'!$B$19:E$22)</f>
        <v>0.0456882178300738</v>
      </c>
      <c r="F7415" s="0" t="n">
        <v>-0.0160536027641157</v>
      </c>
      <c r="G7415" s="0" t="n">
        <v>0.0120485286926653</v>
      </c>
      <c r="H7415" s="0" t="n">
        <v>0.0221331304268705</v>
      </c>
      <c r="I7415" s="3" t="n">
        <f aca="false" t="array" ref="I7415:L7415">MMULT('t+3'!I7415:L7415,'input - gretl'!$B$3:$E$6)+MMULT('Point forecasts'!$P$5:$T$5,'input - gretl'!$B$9:$E$13)+MMULT('t+3'!Q7415:S7415,'input - gretl'!$B$14:$E$16)+E7415:H7415</f>
        <v>-0.0360213363023173</v>
      </c>
      <c r="J7415" s="3" t="n">
        <v>-0.103217860057292</v>
      </c>
      <c r="K7415" s="3" t="n">
        <v>0.0195105515810696</v>
      </c>
      <c r="L7415" s="3" t="n">
        <v>-0.0502736020241423</v>
      </c>
      <c r="M7415" s="0" t="n">
        <f aca="false">'t+3'!M7415+I7415</f>
        <v>0.0453171755261997</v>
      </c>
      <c r="N7415" s="0" t="n">
        <f aca="false">'t+3'!N7415+J7415</f>
        <v>-0.190065688514252</v>
      </c>
      <c r="O7415" s="0" t="n">
        <f aca="false">'t+3'!O7415+K7415</f>
        <v>2.45044138757534</v>
      </c>
      <c r="P7415" s="0" t="n">
        <f aca="false">'t+3'!P7415+L7415</f>
        <v>1.65431425106852</v>
      </c>
      <c r="Q7415" s="0" t="n">
        <f aca="false" t="array" ref="Q7415:S7415">MMULT(M7415:P7415,'input - gretl'!$B$19:$D$22)+MMULT('Point forecasts'!$J$6:$O$6,'input - gretl'!$B$23:$D$28)</f>
        <v>14.1133040615451</v>
      </c>
      <c r="R7415" s="0" t="n">
        <v>6.73809692808653</v>
      </c>
      <c r="S7415" s="0" t="n">
        <v>9.65893758144769</v>
      </c>
      <c r="U7415" s="10" t="n">
        <f aca="false">NORMSDIST(-M7415/'rhos computation'!$B$11)-EXP(M7415+'rhos computation'!$B$11^2/2)*NORMSDIST(-M7415/'rhos computation'!$B$11-'rhos computation'!$B$11)</f>
        <v>0.0320318451145488</v>
      </c>
      <c r="V7415" s="10" t="n">
        <f aca="false">NORMSDIST(-N7415/'rhos computation'!$B$23)-EXP(N7415+'rhos computation'!$B$23^2/2)*NORMSDIST(-N7415/'rhos computation'!$B$23-'rhos computation'!$B$23)</f>
        <v>0.171782970944062</v>
      </c>
      <c r="W7415" s="0" t="n">
        <f aca="false">NORMSDIST(-O7415)</f>
        <v>0.00713405950643981</v>
      </c>
      <c r="X7415" s="0" t="n">
        <f aca="false">NORMSDIST(-P7415)</f>
        <v>0.0490318394474142</v>
      </c>
    </row>
    <row r="7416" customFormat="false" ht="12.8" hidden="false" customHeight="false" outlineLevel="0" collapsed="false">
      <c r="A7416" s="0" t="n">
        <v>-1.59494214265334</v>
      </c>
      <c r="B7416" s="0" t="n">
        <v>-0.361158900564112</v>
      </c>
      <c r="C7416" s="0" t="n">
        <v>-1.5318695751375</v>
      </c>
      <c r="D7416" s="0" t="n">
        <v>-0.4007730721192</v>
      </c>
      <c r="E7416" s="0" t="n">
        <f aca="false" t="array" ref="E7416:H7416">MMULT(A7416:D7416,'Root matrix of resiudals'!$B$19:E$22)</f>
        <v>-0.0709869510144947</v>
      </c>
      <c r="F7416" s="0" t="n">
        <v>-0.0194567759782298</v>
      </c>
      <c r="G7416" s="0" t="n">
        <v>-0.0284129275189706</v>
      </c>
      <c r="H7416" s="0" t="n">
        <v>-0.007670748730299</v>
      </c>
      <c r="I7416" s="3" t="n">
        <f aca="false" t="array" ref="I7416:L7416">MMULT('t+3'!I7416:L7416,'input - gretl'!$B$3:$E$6)+MMULT('Point forecasts'!$P$5:$T$5,'input - gretl'!$B$9:$E$13)+MMULT('t+3'!Q7416:S7416,'input - gretl'!$B$14:$E$16)+E7416:H7416</f>
        <v>-0.128218335074582</v>
      </c>
      <c r="J7416" s="3" t="n">
        <v>-0.0605801573610085</v>
      </c>
      <c r="K7416" s="3" t="n">
        <v>-0.0132341311783713</v>
      </c>
      <c r="L7416" s="3" t="n">
        <v>-0.0827269039695542</v>
      </c>
      <c r="M7416" s="0" t="n">
        <f aca="false">'t+3'!M7416+I7416</f>
        <v>-0.114869850375256</v>
      </c>
      <c r="N7416" s="0" t="n">
        <f aca="false">'t+3'!N7416+J7416</f>
        <v>-0.16520439280295</v>
      </c>
      <c r="O7416" s="0" t="n">
        <f aca="false">'t+3'!O7416+K7416</f>
        <v>2.40501314347412</v>
      </c>
      <c r="P7416" s="0" t="n">
        <f aca="false">'t+3'!P7416+L7416</f>
        <v>1.58958583727152</v>
      </c>
      <c r="Q7416" s="0" t="n">
        <f aca="false" t="array" ref="Q7416:S7416">MMULT(M7416:P7416,'input - gretl'!$B$19:$D$22)+MMULT('Point forecasts'!$J$6:$O$6,'input - gretl'!$B$23:$D$28)</f>
        <v>13.9531170356436</v>
      </c>
      <c r="R7416" s="0" t="n">
        <v>6.76295822379783</v>
      </c>
      <c r="S7416" s="0" t="n">
        <v>9.67506929528811</v>
      </c>
      <c r="U7416" s="10" t="n">
        <f aca="false">NORMSDIST(-M7416/'rhos computation'!$B$11)-EXP(M7416+'rhos computation'!$B$11^2/2)*NORMSDIST(-M7416/'rhos computation'!$B$11-'rhos computation'!$B$11)</f>
        <v>0.11632432353857</v>
      </c>
      <c r="V7416" s="10" t="n">
        <f aca="false">NORMSDIST(-N7416/'rhos computation'!$B$23)-EXP(N7416+'rhos computation'!$B$23^2/2)*NORMSDIST(-N7416/'rhos computation'!$B$23-'rhos computation'!$B$23)</f>
        <v>0.150956817678335</v>
      </c>
      <c r="W7416" s="0" t="n">
        <f aca="false">NORMSDIST(-O7416)</f>
        <v>0.00808594206939938</v>
      </c>
      <c r="X7416" s="0" t="n">
        <f aca="false">NORMSDIST(-P7416)</f>
        <v>0.0559640957723448</v>
      </c>
    </row>
    <row r="7417" customFormat="false" ht="12.8" hidden="false" customHeight="false" outlineLevel="0" collapsed="false">
      <c r="A7417" s="0" t="n">
        <v>0.214180751392912</v>
      </c>
      <c r="B7417" s="0" t="n">
        <v>-0.595155379856926</v>
      </c>
      <c r="C7417" s="0" t="n">
        <v>-0.417376876414282</v>
      </c>
      <c r="D7417" s="0" t="n">
        <v>0.122962652277384</v>
      </c>
      <c r="E7417" s="0" t="n">
        <f aca="false" t="array" ref="E7417:H7417">MMULT(A7417:D7417,'Root matrix of resiudals'!$B$19:E$22)</f>
        <v>0.00727907496730683</v>
      </c>
      <c r="F7417" s="0" t="n">
        <v>-0.0180103998505942</v>
      </c>
      <c r="G7417" s="0" t="n">
        <v>-0.00845771112694095</v>
      </c>
      <c r="H7417" s="0" t="n">
        <v>0.00139623506143582</v>
      </c>
      <c r="I7417" s="3" t="n">
        <f aca="false" t="array" ref="I7417:L7417">MMULT('t+3'!I7417:L7417,'input - gretl'!$B$3:$E$6)+MMULT('Point forecasts'!$P$5:$T$5,'input - gretl'!$B$9:$E$13)+MMULT('t+3'!Q7417:S7417,'input - gretl'!$B$14:$E$16)+E7417:H7417</f>
        <v>-0.0688331279894845</v>
      </c>
      <c r="J7417" s="3" t="n">
        <v>-0.0408419336926093</v>
      </c>
      <c r="K7417" s="3" t="n">
        <v>0.00618060899293158</v>
      </c>
      <c r="L7417" s="3" t="n">
        <v>-0.0973809355756905</v>
      </c>
      <c r="M7417" s="0" t="n">
        <f aca="false">'t+3'!M7417+I7417</f>
        <v>0.0649223838742467</v>
      </c>
      <c r="N7417" s="0" t="n">
        <f aca="false">'t+3'!N7417+J7417</f>
        <v>-0.208798804311596</v>
      </c>
      <c r="O7417" s="0" t="n">
        <f aca="false">'t+3'!O7417+K7417</f>
        <v>2.41715775278015</v>
      </c>
      <c r="P7417" s="0" t="n">
        <f aca="false">'t+3'!P7417+L7417</f>
        <v>1.62655357809481</v>
      </c>
      <c r="Q7417" s="0" t="n">
        <f aca="false" t="array" ref="Q7417:S7417">MMULT(M7417:P7417,'input - gretl'!$B$19:$D$22)+MMULT('Point forecasts'!$J$6:$O$6,'input - gretl'!$B$23:$D$28)</f>
        <v>14.1329092698931</v>
      </c>
      <c r="R7417" s="0" t="n">
        <v>6.71936381228919</v>
      </c>
      <c r="S7417" s="0" t="n">
        <v>9.65205573468415</v>
      </c>
      <c r="U7417" s="10" t="n">
        <f aca="false">NORMSDIST(-M7417/'rhos computation'!$B$11)-EXP(M7417+'rhos computation'!$B$11^2/2)*NORMSDIST(-M7417/'rhos computation'!$B$11-'rhos computation'!$B$11)</f>
        <v>0.0258833921701779</v>
      </c>
      <c r="V7417" s="10" t="n">
        <f aca="false">NORMSDIST(-N7417/'rhos computation'!$B$23)-EXP(N7417+'rhos computation'!$B$23^2/2)*NORMSDIST(-N7417/'rhos computation'!$B$23-'rhos computation'!$B$23)</f>
        <v>0.187149608058808</v>
      </c>
      <c r="W7417" s="0" t="n">
        <f aca="false">NORMSDIST(-O7417)</f>
        <v>0.00782111813694524</v>
      </c>
      <c r="X7417" s="0" t="n">
        <f aca="false">NORMSDIST(-P7417)</f>
        <v>0.051915972713637</v>
      </c>
    </row>
    <row r="7418" customFormat="false" ht="12.8" hidden="false" customHeight="false" outlineLevel="0" collapsed="false">
      <c r="A7418" s="0" t="n">
        <v>-0.304064922910704</v>
      </c>
      <c r="B7418" s="0" t="n">
        <v>-0.203436039110674</v>
      </c>
      <c r="C7418" s="0" t="n">
        <v>-0.130160038015266</v>
      </c>
      <c r="D7418" s="0" t="n">
        <v>0.447679142789107</v>
      </c>
      <c r="E7418" s="0" t="n">
        <f aca="false" t="array" ref="E7418:H7418">MMULT(A7418:D7418,'Root matrix of resiudals'!$B$19:E$22)</f>
        <v>-0.0138386034078606</v>
      </c>
      <c r="F7418" s="0" t="n">
        <v>-0.00693901276972874</v>
      </c>
      <c r="G7418" s="0" t="n">
        <v>-0.00269094385010424</v>
      </c>
      <c r="H7418" s="0" t="n">
        <v>0.0072185195827472</v>
      </c>
      <c r="I7418" s="3" t="n">
        <f aca="false" t="array" ref="I7418:L7418">MMULT('t+3'!I7418:L7418,'input - gretl'!$B$3:$E$6)+MMULT('Point forecasts'!$P$5:$T$5,'input - gretl'!$B$9:$E$13)+MMULT('t+3'!Q7418:S7418,'input - gretl'!$B$14:$E$16)+E7418:H7418</f>
        <v>-0.0687164903224584</v>
      </c>
      <c r="J7418" s="3" t="n">
        <v>-0.0238647854975277</v>
      </c>
      <c r="K7418" s="3" t="n">
        <v>-0.00447353509427171</v>
      </c>
      <c r="L7418" s="3" t="n">
        <v>-0.0867199360022533</v>
      </c>
      <c r="M7418" s="0" t="n">
        <f aca="false">'t+3'!M7418+I7418</f>
        <v>-0.0819731990379296</v>
      </c>
      <c r="N7418" s="0" t="n">
        <f aca="false">'t+3'!N7418+J7418</f>
        <v>-0.219357963098443</v>
      </c>
      <c r="O7418" s="0" t="n">
        <f aca="false">'t+3'!O7418+K7418</f>
        <v>2.33161495395703</v>
      </c>
      <c r="P7418" s="0" t="n">
        <f aca="false">'t+3'!P7418+L7418</f>
        <v>1.54305638417785</v>
      </c>
      <c r="Q7418" s="0" t="n">
        <f aca="false" t="array" ref="Q7418:S7418">MMULT(M7418:P7418,'input - gretl'!$B$19:$D$22)+MMULT('Point forecasts'!$J$6:$O$6,'input - gretl'!$B$23:$D$28)</f>
        <v>13.9860136869809</v>
      </c>
      <c r="R7418" s="0" t="n">
        <v>6.70880465350234</v>
      </c>
      <c r="S7418" s="0" t="n">
        <v>9.64592294213576</v>
      </c>
      <c r="U7418" s="10" t="n">
        <f aca="false">NORMSDIST(-M7418/'rhos computation'!$B$11)-EXP(M7418+'rhos computation'!$B$11^2/2)*NORMSDIST(-M7418/'rhos computation'!$B$11-'rhos computation'!$B$11)</f>
        <v>0.094615835185418</v>
      </c>
      <c r="V7418" s="10" t="n">
        <f aca="false">NORMSDIST(-N7418/'rhos computation'!$B$23)-EXP(N7418+'rhos computation'!$B$23^2/2)*NORMSDIST(-N7418/'rhos computation'!$B$23-'rhos computation'!$B$23)</f>
        <v>0.195686671404599</v>
      </c>
      <c r="W7418" s="0" t="n">
        <f aca="false">NORMSDIST(-O7418)</f>
        <v>0.00986047821418955</v>
      </c>
      <c r="X7418" s="0" t="n">
        <f aca="false">NORMSDIST(-P7418)</f>
        <v>0.0614085479982542</v>
      </c>
    </row>
    <row r="7419" customFormat="false" ht="12.8" hidden="false" customHeight="false" outlineLevel="0" collapsed="false">
      <c r="A7419" s="0" t="n">
        <v>-1.43833091446227</v>
      </c>
      <c r="B7419" s="0" t="n">
        <v>0.21023572389956</v>
      </c>
      <c r="C7419" s="0" t="n">
        <v>0.459950140816899</v>
      </c>
      <c r="D7419" s="0" t="n">
        <v>0.31551054393255</v>
      </c>
      <c r="E7419" s="0" t="n">
        <f aca="false" t="array" ref="E7419:H7419">MMULT(A7419:D7419,'Root matrix of resiudals'!$B$19:E$22)</f>
        <v>-0.0607875346502378</v>
      </c>
      <c r="F7419" s="0" t="n">
        <v>0.00442230535028142</v>
      </c>
      <c r="G7419" s="0" t="n">
        <v>0.00675169598410613</v>
      </c>
      <c r="H7419" s="0" t="n">
        <v>0.00621110466382086</v>
      </c>
      <c r="I7419" s="3" t="n">
        <f aca="false" t="array" ref="I7419:L7419">MMULT('t+3'!I7419:L7419,'input - gretl'!$B$3:$E$6)+MMULT('Point forecasts'!$P$5:$T$5,'input - gretl'!$B$9:$E$13)+MMULT('t+3'!Q7419:S7419,'input - gretl'!$B$14:$E$16)+E7419:H7419</f>
        <v>-0.161805112865745</v>
      </c>
      <c r="J7419" s="3" t="n">
        <v>-0.064212682324887</v>
      </c>
      <c r="K7419" s="3" t="n">
        <v>0.0128518428563975</v>
      </c>
      <c r="L7419" s="3" t="n">
        <v>-0.0712985827428899</v>
      </c>
      <c r="M7419" s="0" t="n">
        <f aca="false">'t+3'!M7419+I7419</f>
        <v>-0.11941350818265</v>
      </c>
      <c r="N7419" s="0" t="n">
        <f aca="false">'t+3'!N7419+J7419</f>
        <v>-0.175376077627929</v>
      </c>
      <c r="O7419" s="0" t="n">
        <f aca="false">'t+3'!O7419+K7419</f>
        <v>2.41560403486347</v>
      </c>
      <c r="P7419" s="0" t="n">
        <f aca="false">'t+3'!P7419+L7419</f>
        <v>1.61007898706508</v>
      </c>
      <c r="Q7419" s="0" t="n">
        <f aca="false" t="array" ref="Q7419:S7419">MMULT(M7419:P7419,'input - gretl'!$B$19:$D$22)+MMULT('Point forecasts'!$J$6:$O$6,'input - gretl'!$B$23:$D$28)</f>
        <v>13.9485733778362</v>
      </c>
      <c r="R7419" s="0" t="n">
        <v>6.75278653897285</v>
      </c>
      <c r="S7419" s="0" t="n">
        <v>9.66617017656629</v>
      </c>
      <c r="U7419" s="10" t="n">
        <f aca="false">NORMSDIST(-M7419/'rhos computation'!$B$11)-EXP(M7419+'rhos computation'!$B$11^2/2)*NORMSDIST(-M7419/'rhos computation'!$B$11-'rhos computation'!$B$11)</f>
        <v>0.119450366695044</v>
      </c>
      <c r="V7419" s="10" t="n">
        <f aca="false">NORMSDIST(-N7419/'rhos computation'!$B$23)-EXP(N7419+'rhos computation'!$B$23^2/2)*NORMSDIST(-N7419/'rhos computation'!$B$23-'rhos computation'!$B$23)</f>
        <v>0.159536178798115</v>
      </c>
      <c r="W7419" s="0" t="n">
        <f aca="false">NORMSDIST(-O7419)</f>
        <v>0.0078545670614976</v>
      </c>
      <c r="X7419" s="0" t="n">
        <f aca="false">NORMSDIST(-P7419)</f>
        <v>0.0536903068817219</v>
      </c>
    </row>
    <row r="7420" customFormat="false" ht="12.8" hidden="false" customHeight="false" outlineLevel="0" collapsed="false">
      <c r="A7420" s="0" t="n">
        <v>0.239543337586892</v>
      </c>
      <c r="B7420" s="0" t="n">
        <v>-0.000353844817371271</v>
      </c>
      <c r="C7420" s="0" t="n">
        <v>-0.176748226248049</v>
      </c>
      <c r="D7420" s="0" t="n">
        <v>-1.30645968342918</v>
      </c>
      <c r="E7420" s="0" t="n">
        <f aca="false" t="array" ref="E7420:H7420">MMULT(A7420:D7420,'Root matrix of resiudals'!$B$19:E$22)</f>
        <v>0.0105585962680734</v>
      </c>
      <c r="F7420" s="0" t="n">
        <v>-0.000188112616118601</v>
      </c>
      <c r="G7420" s="0" t="n">
        <v>-0.00404996702167727</v>
      </c>
      <c r="H7420" s="0" t="n">
        <v>-0.0214941645424974</v>
      </c>
      <c r="I7420" s="3" t="n">
        <f aca="false" t="array" ref="I7420:L7420">MMULT('t+3'!I7420:L7420,'input - gretl'!$B$3:$E$6)+MMULT('Point forecasts'!$P$5:$T$5,'input - gretl'!$B$9:$E$13)+MMULT('t+3'!Q7420:S7420,'input - gretl'!$B$14:$E$16)+E7420:H7420</f>
        <v>-0.0457500965992795</v>
      </c>
      <c r="J7420" s="3" t="n">
        <v>-0.0510932161051908</v>
      </c>
      <c r="K7420" s="3" t="n">
        <v>0.015587838870565</v>
      </c>
      <c r="L7420" s="3" t="n">
        <v>-0.101983660575641</v>
      </c>
      <c r="M7420" s="0" t="n">
        <f aca="false">'t+3'!M7420+I7420</f>
        <v>0.0100312908233272</v>
      </c>
      <c r="N7420" s="0" t="n">
        <f aca="false">'t+3'!N7420+J7420</f>
        <v>-0.153248625621184</v>
      </c>
      <c r="O7420" s="0" t="n">
        <f aca="false">'t+3'!O7420+K7420</f>
        <v>2.42915139695434</v>
      </c>
      <c r="P7420" s="0" t="n">
        <f aca="false">'t+3'!P7420+L7420</f>
        <v>1.59994134971031</v>
      </c>
      <c r="Q7420" s="0" t="n">
        <f aca="false" t="array" ref="Q7420:S7420">MMULT(M7420:P7420,'input - gretl'!$B$19:$D$22)+MMULT('Point forecasts'!$J$6:$O$6,'input - gretl'!$B$23:$D$28)</f>
        <v>14.0780181768422</v>
      </c>
      <c r="R7420" s="0" t="n">
        <v>6.7749139909796</v>
      </c>
      <c r="S7420" s="0" t="n">
        <v>9.68935893866342</v>
      </c>
      <c r="U7420" s="10" t="n">
        <f aca="false">NORMSDIST(-M7420/'rhos computation'!$B$11)-EXP(M7420+'rhos computation'!$B$11^2/2)*NORMSDIST(-M7420/'rhos computation'!$B$11-'rhos computation'!$B$11)</f>
        <v>0.0454744972607779</v>
      </c>
      <c r="V7420" s="10" t="n">
        <f aca="false">NORMSDIST(-N7420/'rhos computation'!$B$23)-EXP(N7420+'rhos computation'!$B$23^2/2)*NORMSDIST(-N7420/'rhos computation'!$B$23-'rhos computation'!$B$23)</f>
        <v>0.140774137135627</v>
      </c>
      <c r="W7420" s="0" t="n">
        <f aca="false">NORMSDIST(-O7420)</f>
        <v>0.00756710556669696</v>
      </c>
      <c r="X7420" s="0" t="n">
        <f aca="false">NORMSDIST(-P7420)</f>
        <v>0.0548057975438916</v>
      </c>
    </row>
    <row r="7421" customFormat="false" ht="12.8" hidden="false" customHeight="false" outlineLevel="0" collapsed="false">
      <c r="A7421" s="0" t="n">
        <v>0.33641740859534</v>
      </c>
      <c r="B7421" s="0" t="n">
        <v>-1.00440331513087</v>
      </c>
      <c r="C7421" s="0" t="n">
        <v>-0.476538918109483</v>
      </c>
      <c r="D7421" s="0" t="n">
        <v>0.30653851813593</v>
      </c>
      <c r="E7421" s="0" t="n">
        <f aca="false" t="array" ref="E7421:H7421">MMULT(A7421:D7421,'Root matrix of resiudals'!$B$19:E$22)</f>
        <v>0.0114535758971593</v>
      </c>
      <c r="F7421" s="0" t="n">
        <v>-0.0296270846350608</v>
      </c>
      <c r="G7421" s="0" t="n">
        <v>-0.0105192694338189</v>
      </c>
      <c r="H7421" s="0" t="n">
        <v>0.00423370073064761</v>
      </c>
      <c r="I7421" s="3" t="n">
        <f aca="false" t="array" ref="I7421:L7421">MMULT('t+3'!I7421:L7421,'input - gretl'!$B$3:$E$6)+MMULT('Point forecasts'!$P$5:$T$5,'input - gretl'!$B$9:$E$13)+MMULT('t+3'!Q7421:S7421,'input - gretl'!$B$14:$E$16)+E7421:H7421</f>
        <v>-0.0460841914448041</v>
      </c>
      <c r="J7421" s="3" t="n">
        <v>-0.0913539031225629</v>
      </c>
      <c r="K7421" s="3" t="n">
        <v>-0.00307204128892792</v>
      </c>
      <c r="L7421" s="3" t="n">
        <v>-0.0899639978686591</v>
      </c>
      <c r="M7421" s="0" t="n">
        <f aca="false">'t+3'!M7421+I7421</f>
        <v>0.0414042791194684</v>
      </c>
      <c r="N7421" s="0" t="n">
        <f aca="false">'t+3'!N7421+J7421</f>
        <v>-0.220186827009646</v>
      </c>
      <c r="O7421" s="0" t="n">
        <f aca="false">'t+3'!O7421+K7421</f>
        <v>2.36070938697812</v>
      </c>
      <c r="P7421" s="0" t="n">
        <f aca="false">'t+3'!P7421+L7421</f>
        <v>1.56829306596109</v>
      </c>
      <c r="Q7421" s="0" t="n">
        <f aca="false" t="array" ref="Q7421:S7421">MMULT(M7421:P7421,'input - gretl'!$B$19:$D$22)+MMULT('Point forecasts'!$J$6:$O$6,'input - gretl'!$B$23:$D$28)</f>
        <v>14.1093911651383</v>
      </c>
      <c r="R7421" s="0" t="n">
        <v>6.70797578959113</v>
      </c>
      <c r="S7421" s="0" t="n">
        <v>9.65101602894688</v>
      </c>
      <c r="U7421" s="10" t="n">
        <f aca="false">NORMSDIST(-M7421/'rhos computation'!$B$11)-EXP(M7421+'rhos computation'!$B$11^2/2)*NORMSDIST(-M7421/'rhos computation'!$B$11-'rhos computation'!$B$11)</f>
        <v>0.0333701266307961</v>
      </c>
      <c r="V7421" s="10" t="n">
        <f aca="false">NORMSDIST(-N7421/'rhos computation'!$B$23)-EXP(N7421+'rhos computation'!$B$23^2/2)*NORMSDIST(-N7421/'rhos computation'!$B$23-'rhos computation'!$B$23)</f>
        <v>0.196353020680641</v>
      </c>
      <c r="W7421" s="0" t="n">
        <f aca="false">NORMSDIST(-O7421)</f>
        <v>0.00912000904850227</v>
      </c>
      <c r="X7421" s="0" t="n">
        <f aca="false">NORMSDIST(-P7421)</f>
        <v>0.0584063767143831</v>
      </c>
    </row>
    <row r="7422" customFormat="false" ht="12.8" hidden="false" customHeight="false" outlineLevel="0" collapsed="false">
      <c r="A7422" s="0" t="n">
        <v>0.0552638529391826</v>
      </c>
      <c r="B7422" s="0" t="n">
        <v>-1.41148118823062</v>
      </c>
      <c r="C7422" s="0" t="n">
        <v>1.23609297352605</v>
      </c>
      <c r="D7422" s="0" t="n">
        <v>-1.71679928866804</v>
      </c>
      <c r="E7422" s="0" t="n">
        <f aca="false" t="array" ref="E7422:H7422">MMULT(A7422:D7422,'Root matrix of resiudals'!$B$19:E$22)</f>
        <v>0.00135950923056162</v>
      </c>
      <c r="F7422" s="0" t="n">
        <v>-0.0358785557576362</v>
      </c>
      <c r="G7422" s="0" t="n">
        <v>0.0129546280463162</v>
      </c>
      <c r="H7422" s="0" t="n">
        <v>-0.026556814495134</v>
      </c>
      <c r="I7422" s="3" t="n">
        <f aca="false" t="array" ref="I7422:L7422">MMULT('t+3'!I7422:L7422,'input - gretl'!$B$3:$E$6)+MMULT('Point forecasts'!$P$5:$T$5,'input - gretl'!$B$9:$E$13)+MMULT('t+3'!Q7422:S7422,'input - gretl'!$B$14:$E$16)+E7422:H7422</f>
        <v>-0.0771880358995271</v>
      </c>
      <c r="J7422" s="3" t="n">
        <v>-0.108981252414554</v>
      </c>
      <c r="K7422" s="3" t="n">
        <v>0.0338650521287859</v>
      </c>
      <c r="L7422" s="3" t="n">
        <v>-0.0894499573958136</v>
      </c>
      <c r="M7422" s="0" t="n">
        <f aca="false">'t+3'!M7422+I7422</f>
        <v>0.040835262941301</v>
      </c>
      <c r="N7422" s="0" t="n">
        <f aca="false">'t+3'!N7422+J7422</f>
        <v>-0.160067066860864</v>
      </c>
      <c r="O7422" s="0" t="n">
        <f aca="false">'t+3'!O7422+K7422</f>
        <v>2.47160203367014</v>
      </c>
      <c r="P7422" s="0" t="n">
        <f aca="false">'t+3'!P7422+L7422</f>
        <v>1.57836878376807</v>
      </c>
      <c r="Q7422" s="0" t="n">
        <f aca="false" t="array" ref="Q7422:S7422">MMULT(M7422:P7422,'input - gretl'!$B$19:$D$22)+MMULT('Point forecasts'!$J$6:$O$6,'input - gretl'!$B$23:$D$28)</f>
        <v>14.1088221489602</v>
      </c>
      <c r="R7422" s="0" t="n">
        <v>6.76809554973992</v>
      </c>
      <c r="S7422" s="0" t="n">
        <v>9.75232616421859</v>
      </c>
      <c r="U7422" s="10" t="n">
        <f aca="false">NORMSDIST(-M7422/'rhos computation'!$B$11)-EXP(M7422+'rhos computation'!$B$11^2/2)*NORMSDIST(-M7422/'rhos computation'!$B$11-'rhos computation'!$B$11)</f>
        <v>0.0335678694786727</v>
      </c>
      <c r="V7422" s="10" t="n">
        <f aca="false">NORMSDIST(-N7422/'rhos computation'!$B$23)-EXP(N7422+'rhos computation'!$B$23^2/2)*NORMSDIST(-N7422/'rhos computation'!$B$23-'rhos computation'!$B$23)</f>
        <v>0.146593994976949</v>
      </c>
      <c r="W7422" s="0" t="n">
        <f aca="false">NORMSDIST(-O7422)</f>
        <v>0.00672545803054658</v>
      </c>
      <c r="X7422" s="0" t="n">
        <f aca="false">NORMSDIST(-P7422)</f>
        <v>0.0572404561492569</v>
      </c>
    </row>
    <row r="7423" customFormat="false" ht="12.8" hidden="false" customHeight="false" outlineLevel="0" collapsed="false">
      <c r="A7423" s="0" t="n">
        <v>-1.87604126665482</v>
      </c>
      <c r="B7423" s="0" t="n">
        <v>-0.351411416387965</v>
      </c>
      <c r="C7423" s="0" t="n">
        <v>-0.198904980522838</v>
      </c>
      <c r="D7423" s="0" t="n">
        <v>-0.984547944109341</v>
      </c>
      <c r="E7423" s="0" t="n">
        <f aca="false" t="array" ref="E7423:H7423">MMULT(A7423:D7423,'Root matrix of resiudals'!$B$19:E$22)</f>
        <v>-0.0811551195326246</v>
      </c>
      <c r="F7423" s="0" t="n">
        <v>-0.0150671693259033</v>
      </c>
      <c r="G7423" s="0" t="n">
        <v>-0.00791228062455456</v>
      </c>
      <c r="H7423" s="0" t="n">
        <v>-0.0155088535624966</v>
      </c>
      <c r="I7423" s="3" t="n">
        <f aca="false" t="array" ref="I7423:L7423">MMULT('t+3'!I7423:L7423,'input - gretl'!$B$3:$E$6)+MMULT('Point forecasts'!$P$5:$T$5,'input - gretl'!$B$9:$E$13)+MMULT('t+3'!Q7423:S7423,'input - gretl'!$B$14:$E$16)+E7423:H7423</f>
        <v>-0.106520159048818</v>
      </c>
      <c r="J7423" s="3" t="n">
        <v>-0.0616418228775833</v>
      </c>
      <c r="K7423" s="3" t="n">
        <v>-0.00106434797692127</v>
      </c>
      <c r="L7423" s="3" t="n">
        <v>-0.108874249210063</v>
      </c>
      <c r="M7423" s="0" t="n">
        <f aca="false">'t+3'!M7423+I7423</f>
        <v>-0.0925938139611903</v>
      </c>
      <c r="N7423" s="0" t="n">
        <f aca="false">'t+3'!N7423+J7423</f>
        <v>-0.205079138500997</v>
      </c>
      <c r="O7423" s="0" t="n">
        <f aca="false">'t+3'!O7423+K7423</f>
        <v>2.37781082189624</v>
      </c>
      <c r="P7423" s="0" t="n">
        <f aca="false">'t+3'!P7423+L7423</f>
        <v>1.57131512454096</v>
      </c>
      <c r="Q7423" s="0" t="n">
        <f aca="false" t="array" ref="Q7423:S7423">MMULT(M7423:P7423,'input - gretl'!$B$19:$D$22)+MMULT('Point forecasts'!$J$6:$O$6,'input - gretl'!$B$23:$D$28)</f>
        <v>13.9753930720577</v>
      </c>
      <c r="R7423" s="0" t="n">
        <v>6.72308347809978</v>
      </c>
      <c r="S7423" s="0" t="n">
        <v>9.66524333505262</v>
      </c>
      <c r="U7423" s="10" t="n">
        <f aca="false">NORMSDIST(-M7423/'rhos computation'!$B$11)-EXP(M7423+'rhos computation'!$B$11^2/2)*NORMSDIST(-M7423/'rhos computation'!$B$11-'rhos computation'!$B$11)</f>
        <v>0.101432224522779</v>
      </c>
      <c r="V7423" s="10" t="n">
        <f aca="false">NORMSDIST(-N7423/'rhos computation'!$B$23)-EXP(N7423+'rhos computation'!$B$23^2/2)*NORMSDIST(-N7423/'rhos computation'!$B$23-'rhos computation'!$B$23)</f>
        <v>0.184120904624938</v>
      </c>
      <c r="W7423" s="0" t="n">
        <f aca="false">NORMSDIST(-O7423)</f>
        <v>0.00870787913891111</v>
      </c>
      <c r="X7423" s="0" t="n">
        <f aca="false">NORMSDIST(-P7423)</f>
        <v>0.0580547348937954</v>
      </c>
    </row>
    <row r="7424" customFormat="false" ht="12.8" hidden="false" customHeight="false" outlineLevel="0" collapsed="false">
      <c r="A7424" s="0" t="n">
        <v>-0.0323163404391368</v>
      </c>
      <c r="B7424" s="0" t="n">
        <v>0.919076227088968</v>
      </c>
      <c r="C7424" s="0" t="n">
        <v>1.11611288133821</v>
      </c>
      <c r="D7424" s="0" t="n">
        <v>0.300163111441038</v>
      </c>
      <c r="E7424" s="0" t="n">
        <f aca="false" t="array" ref="E7424:H7424">MMULT(A7424:D7424,'Root matrix of resiudals'!$B$19:E$22)</f>
        <v>0.001958330507474</v>
      </c>
      <c r="F7424" s="0" t="n">
        <v>0.0302138377089124</v>
      </c>
      <c r="G7424" s="0" t="n">
        <v>0.0215904920026411</v>
      </c>
      <c r="H7424" s="0" t="n">
        <v>0.00622171020477774</v>
      </c>
      <c r="I7424" s="3" t="n">
        <f aca="false" t="array" ref="I7424:L7424">MMULT('t+3'!I7424:L7424,'input - gretl'!$B$3:$E$6)+MMULT('Point forecasts'!$P$5:$T$5,'input - gretl'!$B$9:$E$13)+MMULT('t+3'!Q7424:S7424,'input - gretl'!$B$14:$E$16)+E7424:H7424</f>
        <v>-0.0982736623343549</v>
      </c>
      <c r="J7424" s="3" t="n">
        <v>0.000544545204253993</v>
      </c>
      <c r="K7424" s="3" t="n">
        <v>0.0248248635360992</v>
      </c>
      <c r="L7424" s="3" t="n">
        <v>-0.0782180079379961</v>
      </c>
      <c r="M7424" s="0" t="n">
        <f aca="false">'t+3'!M7424+I7424</f>
        <v>-0.029223534643319</v>
      </c>
      <c r="N7424" s="0" t="n">
        <f aca="false">'t+3'!N7424+J7424</f>
        <v>-0.169911788479915</v>
      </c>
      <c r="O7424" s="0" t="n">
        <f aca="false">'t+3'!O7424+K7424</f>
        <v>2.39892131430841</v>
      </c>
      <c r="P7424" s="0" t="n">
        <f aca="false">'t+3'!P7424+L7424</f>
        <v>1.58002543386071</v>
      </c>
      <c r="Q7424" s="0" t="n">
        <f aca="false" t="array" ref="Q7424:S7424">MMULT(M7424:P7424,'input - gretl'!$B$19:$D$22)+MMULT('Point forecasts'!$J$6:$O$6,'input - gretl'!$B$23:$D$28)</f>
        <v>14.0387633513755</v>
      </c>
      <c r="R7424" s="0" t="n">
        <v>6.75825082812087</v>
      </c>
      <c r="S7424" s="0" t="n">
        <v>9.67806988778624</v>
      </c>
      <c r="U7424" s="10" t="n">
        <f aca="false">NORMSDIST(-M7424/'rhos computation'!$B$11)-EXP(M7424+'rhos computation'!$B$11^2/2)*NORMSDIST(-M7424/'rhos computation'!$B$11-'rhos computation'!$B$11)</f>
        <v>0.0640664773791312</v>
      </c>
      <c r="V7424" s="10" t="n">
        <f aca="false">NORMSDIST(-N7424/'rhos computation'!$B$23)-EXP(N7424+'rhos computation'!$B$23^2/2)*NORMSDIST(-N7424/'rhos computation'!$B$23-'rhos computation'!$B$23)</f>
        <v>0.154937174592774</v>
      </c>
      <c r="W7424" s="0" t="n">
        <f aca="false">NORMSDIST(-O7424)</f>
        <v>0.00822172387523379</v>
      </c>
      <c r="X7424" s="0" t="n">
        <f aca="false">NORMSDIST(-P7424)</f>
        <v>0.0570505209971289</v>
      </c>
    </row>
    <row r="7425" customFormat="false" ht="12.8" hidden="false" customHeight="false" outlineLevel="0" collapsed="false">
      <c r="A7425" s="0" t="n">
        <v>0.983429262542866</v>
      </c>
      <c r="B7425" s="0" t="n">
        <v>0.471986660664565</v>
      </c>
      <c r="C7425" s="0" t="n">
        <v>0.30171285031069</v>
      </c>
      <c r="D7425" s="0" t="n">
        <v>0.20138160001207</v>
      </c>
      <c r="E7425" s="0" t="n">
        <f aca="false" t="array" ref="E7425:H7425">MMULT(A7425:D7425,'Root matrix of resiudals'!$B$19:E$22)</f>
        <v>0.0435578880650151</v>
      </c>
      <c r="F7425" s="0" t="n">
        <v>0.0168088841000686</v>
      </c>
      <c r="G7425" s="0" t="n">
        <v>0.00800240414512071</v>
      </c>
      <c r="H7425" s="0" t="n">
        <v>0.00326780375159083</v>
      </c>
      <c r="I7425" s="3" t="n">
        <f aca="false" t="array" ref="I7425:L7425">MMULT('t+3'!I7425:L7425,'input - gretl'!$B$3:$E$6)+MMULT('Point forecasts'!$P$5:$T$5,'input - gretl'!$B$9:$E$13)+MMULT('t+3'!Q7425:S7425,'input - gretl'!$B$14:$E$16)+E7425:H7425</f>
        <v>0.0113923186652462</v>
      </c>
      <c r="J7425" s="3" t="n">
        <v>-0.000204171890234448</v>
      </c>
      <c r="K7425" s="3" t="n">
        <v>0.0272766928072032</v>
      </c>
      <c r="L7425" s="3" t="n">
        <v>-0.0771346228650044</v>
      </c>
      <c r="M7425" s="0" t="n">
        <f aca="false">'t+3'!M7425+I7425</f>
        <v>0.127876912124535</v>
      </c>
      <c r="N7425" s="0" t="n">
        <f aca="false">'t+3'!N7425+J7425</f>
        <v>-0.122745749366339</v>
      </c>
      <c r="O7425" s="0" t="n">
        <f aca="false">'t+3'!O7425+K7425</f>
        <v>2.46343915934202</v>
      </c>
      <c r="P7425" s="0" t="n">
        <f aca="false">'t+3'!P7425+L7425</f>
        <v>1.59225486133631</v>
      </c>
      <c r="Q7425" s="0" t="n">
        <f aca="false" t="array" ref="Q7425:S7425">MMULT(M7425:P7425,'input - gretl'!$B$19:$D$22)+MMULT('Point forecasts'!$J$6:$O$6,'input - gretl'!$B$23:$D$28)</f>
        <v>14.1958637981434</v>
      </c>
      <c r="R7425" s="0" t="n">
        <v>6.80541686723444</v>
      </c>
      <c r="S7425" s="0" t="n">
        <v>9.73095693581919</v>
      </c>
      <c r="U7425" s="10" t="n">
        <f aca="false">NORMSDIST(-M7425/'rhos computation'!$B$11)-EXP(M7425+'rhos computation'!$B$11^2/2)*NORMSDIST(-M7425/'rhos computation'!$B$11-'rhos computation'!$B$11)</f>
        <v>0.0118706108622191</v>
      </c>
      <c r="V7425" s="10" t="n">
        <f aca="false">NORMSDIST(-N7425/'rhos computation'!$B$23)-EXP(N7425+'rhos computation'!$B$23^2/2)*NORMSDIST(-N7425/'rhos computation'!$B$23-'rhos computation'!$B$23)</f>
        <v>0.114403434869071</v>
      </c>
      <c r="W7425" s="0" t="n">
        <f aca="false">NORMSDIST(-O7425)</f>
        <v>0.00688056240588288</v>
      </c>
      <c r="X7425" s="0" t="n">
        <f aca="false">NORMSDIST(-P7425)</f>
        <v>0.0556637253938693</v>
      </c>
    </row>
    <row r="7426" customFormat="false" ht="12.8" hidden="false" customHeight="false" outlineLevel="0" collapsed="false">
      <c r="A7426" s="0" t="n">
        <v>2.561420957916</v>
      </c>
      <c r="B7426" s="0" t="n">
        <v>-0.335744581333536</v>
      </c>
      <c r="C7426" s="0" t="n">
        <v>-0.450202920099616</v>
      </c>
      <c r="D7426" s="0" t="n">
        <v>0.987787419331259</v>
      </c>
      <c r="E7426" s="0" t="n">
        <f aca="false" t="array" ref="E7426:H7426">MMULT(A7426:D7426,'Root matrix of resiudals'!$B$19:E$22)</f>
        <v>0.108202038303873</v>
      </c>
      <c r="F7426" s="0" t="n">
        <v>-0.00534485611552142</v>
      </c>
      <c r="G7426" s="0" t="n">
        <v>-0.0041652473710775</v>
      </c>
      <c r="H7426" s="0" t="n">
        <v>0.0145104818386001</v>
      </c>
      <c r="I7426" s="3" t="n">
        <f aca="false" t="array" ref="I7426:L7426">MMULT('t+3'!I7426:L7426,'input - gretl'!$B$3:$E$6)+MMULT('Point forecasts'!$P$5:$T$5,'input - gretl'!$B$9:$E$13)+MMULT('t+3'!Q7426:S7426,'input - gretl'!$B$14:$E$16)+E7426:H7426</f>
        <v>0.0694661461920557</v>
      </c>
      <c r="J7426" s="3" t="n">
        <v>-0.055785047656122</v>
      </c>
      <c r="K7426" s="3" t="n">
        <v>-0.00194168155352615</v>
      </c>
      <c r="L7426" s="3" t="n">
        <v>-0.0752523199658728</v>
      </c>
      <c r="M7426" s="0" t="n">
        <f aca="false">'t+3'!M7426+I7426</f>
        <v>0.14066028112099</v>
      </c>
      <c r="N7426" s="0" t="n">
        <f aca="false">'t+3'!N7426+J7426</f>
        <v>-0.192652029643087</v>
      </c>
      <c r="O7426" s="0" t="n">
        <f aca="false">'t+3'!O7426+K7426</f>
        <v>2.39372691716749</v>
      </c>
      <c r="P7426" s="0" t="n">
        <f aca="false">'t+3'!P7426+L7426</f>
        <v>1.58007049394569</v>
      </c>
      <c r="Q7426" s="0" t="n">
        <f aca="false" t="array" ref="Q7426:S7426">MMULT(M7426:P7426,'input - gretl'!$B$19:$D$22)+MMULT('Point forecasts'!$J$6:$O$6,'input - gretl'!$B$23:$D$28)</f>
        <v>14.2086471671399</v>
      </c>
      <c r="R7426" s="0" t="n">
        <v>6.73551058695769</v>
      </c>
      <c r="S7426" s="0" t="n">
        <v>9.6728326362515</v>
      </c>
      <c r="U7426" s="10" t="n">
        <f aca="false">NORMSDIST(-M7426/'rhos computation'!$B$11)-EXP(M7426+'rhos computation'!$B$11^2/2)*NORMSDIST(-M7426/'rhos computation'!$B$11-'rhos computation'!$B$11)</f>
        <v>0.0099463799495606</v>
      </c>
      <c r="V7426" s="10" t="n">
        <f aca="false">NORMSDIST(-N7426/'rhos computation'!$B$23)-EXP(N7426+'rhos computation'!$B$23^2/2)*NORMSDIST(-N7426/'rhos computation'!$B$23-'rhos computation'!$B$23)</f>
        <v>0.173921354140919</v>
      </c>
      <c r="W7426" s="0" t="n">
        <f aca="false">NORMSDIST(-O7426)</f>
        <v>0.00833908057528749</v>
      </c>
      <c r="X7426" s="0" t="n">
        <f aca="false">NORMSDIST(-P7426)</f>
        <v>0.0570453617920988</v>
      </c>
    </row>
    <row r="7427" customFormat="false" ht="12.8" hidden="false" customHeight="false" outlineLevel="0" collapsed="false">
      <c r="A7427" s="0" t="n">
        <v>1.03483091069447</v>
      </c>
      <c r="B7427" s="0" t="n">
        <v>-0.893706139067652</v>
      </c>
      <c r="C7427" s="0" t="n">
        <v>0.150084135173513</v>
      </c>
      <c r="D7427" s="0" t="n">
        <v>-2.13041361836051</v>
      </c>
      <c r="E7427" s="0" t="n">
        <f aca="false" t="array" ref="E7427:H7427">MMULT(A7427:D7427,'Root matrix of resiudals'!$B$19:E$22)</f>
        <v>0.043376538270203</v>
      </c>
      <c r="F7427" s="0" t="n">
        <v>-0.0227930305329761</v>
      </c>
      <c r="G7427" s="0" t="n">
        <v>-0.00195157081495003</v>
      </c>
      <c r="H7427" s="0" t="n">
        <v>-0.0348533844572231</v>
      </c>
      <c r="I7427" s="3" t="n">
        <f aca="false" t="array" ref="I7427:L7427">MMULT('t+3'!I7427:L7427,'input - gretl'!$B$3:$E$6)+MMULT('Point forecasts'!$P$5:$T$5,'input - gretl'!$B$9:$E$13)+MMULT('t+3'!Q7427:S7427,'input - gretl'!$B$14:$E$16)+E7427:H7427</f>
        <v>-0.0193711513602081</v>
      </c>
      <c r="J7427" s="3" t="n">
        <v>-0.0377622785161519</v>
      </c>
      <c r="K7427" s="3" t="n">
        <v>0.0139193892535848</v>
      </c>
      <c r="L7427" s="3" t="n">
        <v>-0.109473105259228</v>
      </c>
      <c r="M7427" s="0" t="n">
        <f aca="false">'t+3'!M7427+I7427</f>
        <v>0.174657145654238</v>
      </c>
      <c r="N7427" s="0" t="n">
        <f aca="false">'t+3'!N7427+J7427</f>
        <v>-0.174905111761037</v>
      </c>
      <c r="O7427" s="0" t="n">
        <f aca="false">'t+3'!O7427+K7427</f>
        <v>2.45957917150323</v>
      </c>
      <c r="P7427" s="0" t="n">
        <f aca="false">'t+3'!P7427+L7427</f>
        <v>1.55985687946821</v>
      </c>
      <c r="Q7427" s="0" t="n">
        <f aca="false" t="array" ref="Q7427:S7427">MMULT(M7427:P7427,'input - gretl'!$B$19:$D$22)+MMULT('Point forecasts'!$J$6:$O$6,'input - gretl'!$B$23:$D$28)</f>
        <v>14.2426440316731</v>
      </c>
      <c r="R7427" s="0" t="n">
        <v>6.75325750483974</v>
      </c>
      <c r="S7427" s="0" t="n">
        <v>9.75790904863606</v>
      </c>
      <c r="U7427" s="10" t="n">
        <f aca="false">NORMSDIST(-M7427/'rhos computation'!$B$11)-EXP(M7427+'rhos computation'!$B$11^2/2)*NORMSDIST(-M7427/'rhos computation'!$B$11-'rhos computation'!$B$11)</f>
        <v>0.00601905091100057</v>
      </c>
      <c r="V7427" s="10" t="n">
        <f aca="false">NORMSDIST(-N7427/'rhos computation'!$B$23)-EXP(N7427+'rhos computation'!$B$23^2/2)*NORMSDIST(-N7427/'rhos computation'!$B$23-'rhos computation'!$B$23)</f>
        <v>0.159140706370626</v>
      </c>
      <c r="W7427" s="0" t="n">
        <f aca="false">NORMSDIST(-O7427)</f>
        <v>0.0069550006790346</v>
      </c>
      <c r="X7427" s="0" t="n">
        <f aca="false">NORMSDIST(-P7427)</f>
        <v>0.0593968532175931</v>
      </c>
    </row>
    <row r="7428" customFormat="false" ht="12.8" hidden="false" customHeight="false" outlineLevel="0" collapsed="false">
      <c r="A7428" s="0" t="n">
        <v>1.53969687086857</v>
      </c>
      <c r="B7428" s="0" t="n">
        <v>-0.157197770168477</v>
      </c>
      <c r="C7428" s="0" t="n">
        <v>-0.225851765724712</v>
      </c>
      <c r="D7428" s="0" t="n">
        <v>1.63391615216478</v>
      </c>
      <c r="E7428" s="0" t="n">
        <f aca="false" t="array" ref="E7428:H7428">MMULT(A7428:D7428,'Root matrix of resiudals'!$B$19:E$22)</f>
        <v>0.0647994433899043</v>
      </c>
      <c r="F7428" s="0" t="n">
        <v>-0.0017088681416975</v>
      </c>
      <c r="G7428" s="0" t="n">
        <v>-0.000430846343823511</v>
      </c>
      <c r="H7428" s="0" t="n">
        <v>0.0256551298685284</v>
      </c>
      <c r="I7428" s="3" t="n">
        <f aca="false" t="array" ref="I7428:L7428">MMULT('t+3'!I7428:L7428,'input - gretl'!$B$3:$E$6)+MMULT('Point forecasts'!$P$5:$T$5,'input - gretl'!$B$9:$E$13)+MMULT('t+3'!Q7428:S7428,'input - gretl'!$B$14:$E$16)+E7428:H7428</f>
        <v>0.00915661059585257</v>
      </c>
      <c r="J7428" s="3" t="n">
        <v>-0.0491286184409339</v>
      </c>
      <c r="K7428" s="3" t="n">
        <v>0.0104802383142316</v>
      </c>
      <c r="L7428" s="3" t="n">
        <v>-0.0520779794573038</v>
      </c>
      <c r="M7428" s="0" t="n">
        <f aca="false">'t+3'!M7428+I7428</f>
        <v>0.0439744176907033</v>
      </c>
      <c r="N7428" s="0" t="n">
        <f aca="false">'t+3'!N7428+J7428</f>
        <v>-0.158271588956437</v>
      </c>
      <c r="O7428" s="0" t="n">
        <f aca="false">'t+3'!O7428+K7428</f>
        <v>2.41716442351605</v>
      </c>
      <c r="P7428" s="0" t="n">
        <f aca="false">'t+3'!P7428+L7428</f>
        <v>1.60486892968132</v>
      </c>
      <c r="Q7428" s="0" t="n">
        <f aca="false" t="array" ref="Q7428:S7428">MMULT(M7428:P7428,'input - gretl'!$B$19:$D$22)+MMULT('Point forecasts'!$J$6:$O$6,'input - gretl'!$B$23:$D$28)</f>
        <v>14.1119613037096</v>
      </c>
      <c r="R7428" s="0" t="n">
        <v>6.76989102764434</v>
      </c>
      <c r="S7428" s="0" t="n">
        <v>9.67268559029371</v>
      </c>
      <c r="U7428" s="10" t="n">
        <f aca="false">NORMSDIST(-M7428/'rhos computation'!$B$11)-EXP(M7428+'rhos computation'!$B$11^2/2)*NORMSDIST(-M7428/'rhos computation'!$B$11-'rhos computation'!$B$11)</f>
        <v>0.0324868657548114</v>
      </c>
      <c r="V7428" s="10" t="n">
        <f aca="false">NORMSDIST(-N7428/'rhos computation'!$B$23)-EXP(N7428+'rhos computation'!$B$23^2/2)*NORMSDIST(-N7428/'rhos computation'!$B$23-'rhos computation'!$B$23)</f>
        <v>0.145064657854817</v>
      </c>
      <c r="W7428" s="0" t="n">
        <f aca="false">NORMSDIST(-O7428)</f>
        <v>0.00782097479785746</v>
      </c>
      <c r="X7428" s="0" t="n">
        <f aca="false">NORMSDIST(-P7428)</f>
        <v>0.0542613262584081</v>
      </c>
    </row>
    <row r="7429" customFormat="false" ht="12.8" hidden="false" customHeight="false" outlineLevel="0" collapsed="false">
      <c r="A7429" s="0" t="n">
        <v>-0.331078097292915</v>
      </c>
      <c r="B7429" s="0" t="n">
        <v>-0.279909231448921</v>
      </c>
      <c r="C7429" s="0" t="n">
        <v>-1.76676988636417</v>
      </c>
      <c r="D7429" s="0" t="n">
        <v>0.48668810934825</v>
      </c>
      <c r="E7429" s="0" t="n">
        <f aca="false" t="array" ref="E7429:H7429">MMULT(A7429:D7429,'Root matrix of resiudals'!$B$19:E$22)</f>
        <v>-0.017207452511583</v>
      </c>
      <c r="F7429" s="0" t="n">
        <v>-0.0150587379712266</v>
      </c>
      <c r="G7429" s="0" t="n">
        <v>-0.0293290918103943</v>
      </c>
      <c r="H7429" s="0" t="n">
        <v>0.00598252126547682</v>
      </c>
      <c r="I7429" s="3" t="n">
        <f aca="false" t="array" ref="I7429:L7429">MMULT('t+3'!I7429:L7429,'input - gretl'!$B$3:$E$6)+MMULT('Point forecasts'!$P$5:$T$5,'input - gretl'!$B$9:$E$13)+MMULT('t+3'!Q7429:S7429,'input - gretl'!$B$14:$E$16)+E7429:H7429</f>
        <v>-0.0777301623466799</v>
      </c>
      <c r="J7429" s="3" t="n">
        <v>-0.0804215487016999</v>
      </c>
      <c r="K7429" s="3" t="n">
        <v>-0.0144048490315664</v>
      </c>
      <c r="L7429" s="3" t="n">
        <v>-0.0760899253782609</v>
      </c>
      <c r="M7429" s="0" t="n">
        <f aca="false">'t+3'!M7429+I7429</f>
        <v>0.00101420085826602</v>
      </c>
      <c r="N7429" s="0" t="n">
        <f aca="false">'t+3'!N7429+J7429</f>
        <v>-0.173695438314844</v>
      </c>
      <c r="O7429" s="0" t="n">
        <f aca="false">'t+3'!O7429+K7429</f>
        <v>2.44001210554552</v>
      </c>
      <c r="P7429" s="0" t="n">
        <f aca="false">'t+3'!P7429+L7429</f>
        <v>1.6546826271074</v>
      </c>
      <c r="Q7429" s="0" t="n">
        <f aca="false" t="array" ref="Q7429:S7429">MMULT(M7429:P7429,'input - gretl'!$B$19:$D$22)+MMULT('Point forecasts'!$J$6:$O$6,'input - gretl'!$B$23:$D$28)</f>
        <v>14.0690010868771</v>
      </c>
      <c r="R7429" s="0" t="n">
        <v>6.75446717828594</v>
      </c>
      <c r="S7429" s="0" t="n">
        <v>9.64815795538609</v>
      </c>
      <c r="U7429" s="10" t="n">
        <f aca="false">NORMSDIST(-M7429/'rhos computation'!$B$11)-EXP(M7429+'rhos computation'!$B$11^2/2)*NORMSDIST(-M7429/'rhos computation'!$B$11-'rhos computation'!$B$11)</f>
        <v>0.0494091330041546</v>
      </c>
      <c r="V7429" s="10" t="n">
        <f aca="false">NORMSDIST(-N7429/'rhos computation'!$B$23)-EXP(N7429+'rhos computation'!$B$23^2/2)*NORMSDIST(-N7429/'rhos computation'!$B$23-'rhos computation'!$B$23)</f>
        <v>0.158124143278275</v>
      </c>
      <c r="W7429" s="0" t="n">
        <f aca="false">NORMSDIST(-O7429)</f>
        <v>0.00734338487314697</v>
      </c>
      <c r="X7429" s="0" t="n">
        <f aca="false">NORMSDIST(-P7429)</f>
        <v>0.0489944464595954</v>
      </c>
    </row>
    <row r="7430" customFormat="false" ht="12.8" hidden="false" customHeight="false" outlineLevel="0" collapsed="false">
      <c r="A7430" s="0" t="n">
        <v>1.0970288634025</v>
      </c>
      <c r="B7430" s="0" t="n">
        <v>0.543048433290043</v>
      </c>
      <c r="C7430" s="0" t="n">
        <v>1.93672799297977</v>
      </c>
      <c r="D7430" s="0" t="n">
        <v>-1.73949536292753</v>
      </c>
      <c r="E7430" s="0" t="n">
        <f aca="false" t="array" ref="E7430:H7430">MMULT(A7430:D7430,'Root matrix of resiudals'!$B$19:E$22)</f>
        <v>0.0513556898390753</v>
      </c>
      <c r="F7430" s="0" t="n">
        <v>0.0248394410577948</v>
      </c>
      <c r="G7430" s="0" t="n">
        <v>0.0325242799536676</v>
      </c>
      <c r="H7430" s="0" t="n">
        <v>-0.0263932602286106</v>
      </c>
      <c r="I7430" s="3" t="n">
        <f aca="false" t="array" ref="I7430:L7430">MMULT('t+3'!I7430:L7430,'input - gretl'!$B$3:$E$6)+MMULT('Point forecasts'!$P$5:$T$5,'input - gretl'!$B$9:$E$13)+MMULT('t+3'!Q7430:S7430,'input - gretl'!$B$14:$E$16)+E7430:H7430</f>
        <v>0.0349627960264083</v>
      </c>
      <c r="J7430" s="3" t="n">
        <v>-0.0467055828861762</v>
      </c>
      <c r="K7430" s="3" t="n">
        <v>0.0515258503630766</v>
      </c>
      <c r="L7430" s="3" t="n">
        <v>-0.0967081468770637</v>
      </c>
      <c r="M7430" s="0" t="n">
        <f aca="false">'t+3'!M7430+I7430</f>
        <v>0.0934917088985164</v>
      </c>
      <c r="N7430" s="0" t="n">
        <f aca="false">'t+3'!N7430+J7430</f>
        <v>-0.086812357815553</v>
      </c>
      <c r="O7430" s="0" t="n">
        <f aca="false">'t+3'!O7430+K7430</f>
        <v>2.50639309152826</v>
      </c>
      <c r="P7430" s="0" t="n">
        <f aca="false">'t+3'!P7430+L7430</f>
        <v>1.56443968996574</v>
      </c>
      <c r="Q7430" s="0" t="n">
        <f aca="false" t="array" ref="Q7430:S7430">MMULT(M7430:P7430,'input - gretl'!$B$19:$D$22)+MMULT('Point forecasts'!$J$6:$O$6,'input - gretl'!$B$23:$D$28)</f>
        <v>14.1614785949174</v>
      </c>
      <c r="R7430" s="0" t="n">
        <v>6.84135025878523</v>
      </c>
      <c r="S7430" s="0" t="n">
        <v>9.80036448673741</v>
      </c>
      <c r="U7430" s="10" t="n">
        <f aca="false">NORMSDIST(-M7430/'rhos computation'!$B$11)-EXP(M7430+'rhos computation'!$B$11^2/2)*NORMSDIST(-M7430/'rhos computation'!$B$11-'rhos computation'!$B$11)</f>
        <v>0.0185092916030005</v>
      </c>
      <c r="V7430" s="10" t="n">
        <f aca="false">NORMSDIST(-N7430/'rhos computation'!$B$23)-EXP(N7430+'rhos computation'!$B$23^2/2)*NORMSDIST(-N7430/'rhos computation'!$B$23-'rhos computation'!$B$23)</f>
        <v>0.0832381507590788</v>
      </c>
      <c r="W7430" s="0" t="n">
        <f aca="false">NORMSDIST(-O7430)</f>
        <v>0.00609849681125667</v>
      </c>
      <c r="X7430" s="0" t="n">
        <f aca="false">NORMSDIST(-P7430)</f>
        <v>0.0588571729699823</v>
      </c>
    </row>
    <row r="7431" customFormat="false" ht="12.8" hidden="false" customHeight="false" outlineLevel="0" collapsed="false">
      <c r="A7431" s="0" t="n">
        <v>1.03373175618977</v>
      </c>
      <c r="B7431" s="0" t="n">
        <v>1.63859800741332</v>
      </c>
      <c r="C7431" s="0" t="n">
        <v>-0.463354766127237</v>
      </c>
      <c r="D7431" s="0" t="n">
        <v>0.485151498470996</v>
      </c>
      <c r="E7431" s="0" t="n">
        <f aca="false" t="array" ref="E7431:H7431">MMULT(A7431:D7431,'Root matrix of resiudals'!$B$19:E$22)</f>
        <v>0.0473037964983289</v>
      </c>
      <c r="F7431" s="0" t="n">
        <v>0.0475270938097752</v>
      </c>
      <c r="G7431" s="0" t="n">
        <v>0.000248665786362949</v>
      </c>
      <c r="H7431" s="0" t="n">
        <v>0.00705370419539037</v>
      </c>
      <c r="I7431" s="3" t="n">
        <f aca="false" t="array" ref="I7431:L7431">MMULT('t+3'!I7431:L7431,'input - gretl'!$B$3:$E$6)+MMULT('Point forecasts'!$P$5:$T$5,'input - gretl'!$B$9:$E$13)+MMULT('t+3'!Q7431:S7431,'input - gretl'!$B$14:$E$16)+E7431:H7431</f>
        <v>-0.012065830667936</v>
      </c>
      <c r="J7431" s="3" t="n">
        <v>-0.0287334381416595</v>
      </c>
      <c r="K7431" s="3" t="n">
        <v>0.0134433879246583</v>
      </c>
      <c r="L7431" s="3" t="n">
        <v>-0.0707006839366567</v>
      </c>
      <c r="M7431" s="0" t="n">
        <f aca="false">'t+3'!M7431+I7431</f>
        <v>0.122440757008822</v>
      </c>
      <c r="N7431" s="0" t="n">
        <f aca="false">'t+3'!N7431+J7431</f>
        <v>-0.108991236049157</v>
      </c>
      <c r="O7431" s="0" t="n">
        <f aca="false">'t+3'!O7431+K7431</f>
        <v>2.44576200634671</v>
      </c>
      <c r="P7431" s="0" t="n">
        <f aca="false">'t+3'!P7431+L7431</f>
        <v>1.61453546018922</v>
      </c>
      <c r="Q7431" s="0" t="n">
        <f aca="false" t="array" ref="Q7431:S7431">MMULT(M7431:P7431,'input - gretl'!$B$19:$D$22)+MMULT('Point forecasts'!$J$6:$O$6,'input - gretl'!$B$23:$D$28)</f>
        <v>14.1904276430277</v>
      </c>
      <c r="R7431" s="0" t="n">
        <v>6.81917138055162</v>
      </c>
      <c r="S7431" s="0" t="n">
        <v>9.69208981928482</v>
      </c>
      <c r="U7431" s="10" t="n">
        <f aca="false">NORMSDIST(-M7431/'rhos computation'!$B$11)-EXP(M7431+'rhos computation'!$B$11^2/2)*NORMSDIST(-M7431/'rhos computation'!$B$11-'rhos computation'!$B$11)</f>
        <v>0.0127729065904935</v>
      </c>
      <c r="V7431" s="10" t="n">
        <f aca="false">NORMSDIST(-N7431/'rhos computation'!$B$23)-EXP(N7431+'rhos computation'!$B$23^2/2)*NORMSDIST(-N7431/'rhos computation'!$B$23-'rhos computation'!$B$23)</f>
        <v>0.102418945727054</v>
      </c>
      <c r="W7431" s="0" t="n">
        <f aca="false">NORMSDIST(-O7431)</f>
        <v>0.00722731903414731</v>
      </c>
      <c r="X7431" s="0" t="n">
        <f aca="false">NORMSDIST(-P7431)</f>
        <v>0.0532056658618923</v>
      </c>
    </row>
    <row r="7432" customFormat="false" ht="12.8" hidden="false" customHeight="false" outlineLevel="0" collapsed="false">
      <c r="A7432" s="0" t="n">
        <v>1.31081796282483</v>
      </c>
      <c r="B7432" s="0" t="n">
        <v>-0.0798427019017669</v>
      </c>
      <c r="C7432" s="0" t="n">
        <v>-0.0495379638098045</v>
      </c>
      <c r="D7432" s="0" t="n">
        <v>0.944425059834768</v>
      </c>
      <c r="E7432" s="0" t="n">
        <f aca="false" t="array" ref="E7432:H7432">MMULT(A7432:D7432,'Root matrix of resiudals'!$B$19:E$22)</f>
        <v>0.0556364593213086</v>
      </c>
      <c r="F7432" s="0" t="n">
        <v>0.000570866153730843</v>
      </c>
      <c r="G7432" s="0" t="n">
        <v>0.00161590570623476</v>
      </c>
      <c r="H7432" s="0" t="n">
        <v>0.0147613557318435</v>
      </c>
      <c r="I7432" s="3" t="n">
        <f aca="false" t="array" ref="I7432:L7432">MMULT('t+3'!I7432:L7432,'input - gretl'!$B$3:$E$6)+MMULT('Point forecasts'!$P$5:$T$5,'input - gretl'!$B$9:$E$13)+MMULT('t+3'!Q7432:S7432,'input - gretl'!$B$14:$E$16)+E7432:H7432</f>
        <v>-0.0242632689814971</v>
      </c>
      <c r="J7432" s="3" t="n">
        <v>-0.0700533643487787</v>
      </c>
      <c r="K7432" s="3" t="n">
        <v>0.0157123168338781</v>
      </c>
      <c r="L7432" s="3" t="n">
        <v>-0.063005107888797</v>
      </c>
      <c r="M7432" s="0" t="n">
        <f aca="false">'t+3'!M7432+I7432</f>
        <v>0.0705669733461088</v>
      </c>
      <c r="N7432" s="0" t="n">
        <f aca="false">'t+3'!N7432+J7432</f>
        <v>-0.158353636507683</v>
      </c>
      <c r="O7432" s="0" t="n">
        <f aca="false">'t+3'!O7432+K7432</f>
        <v>2.42398123979343</v>
      </c>
      <c r="P7432" s="0" t="n">
        <f aca="false">'t+3'!P7432+L7432</f>
        <v>1.61366217333109</v>
      </c>
      <c r="Q7432" s="0" t="n">
        <f aca="false" t="array" ref="Q7432:S7432">MMULT(M7432:P7432,'input - gretl'!$B$19:$D$22)+MMULT('Point forecasts'!$J$6:$O$6,'input - gretl'!$B$23:$D$28)</f>
        <v>14.138553859365</v>
      </c>
      <c r="R7432" s="0" t="n">
        <v>6.7698089800931</v>
      </c>
      <c r="S7432" s="0" t="n">
        <v>9.67113959219796</v>
      </c>
      <c r="U7432" s="10" t="n">
        <f aca="false">NORMSDIST(-M7432/'rhos computation'!$B$11)-EXP(M7432+'rhos computation'!$B$11^2/2)*NORMSDIST(-M7432/'rhos computation'!$B$11-'rhos computation'!$B$11)</f>
        <v>0.0242813383248097</v>
      </c>
      <c r="V7432" s="10" t="n">
        <f aca="false">NORMSDIST(-N7432/'rhos computation'!$B$23)-EXP(N7432+'rhos computation'!$B$23^2/2)*NORMSDIST(-N7432/'rhos computation'!$B$23-'rhos computation'!$B$23)</f>
        <v>0.145134594078415</v>
      </c>
      <c r="W7432" s="0" t="n">
        <f aca="false">NORMSDIST(-O7432)</f>
        <v>0.00767569924859619</v>
      </c>
      <c r="X7432" s="0" t="n">
        <f aca="false">NORMSDIST(-P7432)</f>
        <v>0.0533003615165184</v>
      </c>
    </row>
    <row r="7433" customFormat="false" ht="12.8" hidden="false" customHeight="false" outlineLevel="0" collapsed="false">
      <c r="A7433" s="0" t="n">
        <v>-2.33442120006715</v>
      </c>
      <c r="B7433" s="0" t="n">
        <v>-0.745235253548512</v>
      </c>
      <c r="C7433" s="0" t="n">
        <v>0.764728416203663</v>
      </c>
      <c r="D7433" s="0" t="n">
        <v>0.342528753931039</v>
      </c>
      <c r="E7433" s="0" t="n">
        <f aca="false" t="array" ref="E7433:H7433">MMULT(A7433:D7433,'Root matrix of resiudals'!$B$19:E$22)</f>
        <v>-0.101031133707663</v>
      </c>
      <c r="F7433" s="0" t="n">
        <v>-0.0238104545446907</v>
      </c>
      <c r="G7433" s="0" t="n">
        <v>0.00715678995741697</v>
      </c>
      <c r="H7433" s="0" t="n">
        <v>0.00727895204811904</v>
      </c>
      <c r="I7433" s="3" t="n">
        <f aca="false" t="array" ref="I7433:L7433">MMULT('t+3'!I7433:L7433,'input - gretl'!$B$3:$E$6)+MMULT('Point forecasts'!$P$5:$T$5,'input - gretl'!$B$9:$E$13)+MMULT('t+3'!Q7433:S7433,'input - gretl'!$B$14:$E$16)+E7433:H7433</f>
        <v>-0.135293670980027</v>
      </c>
      <c r="J7433" s="3" t="n">
        <v>-0.0970251580517385</v>
      </c>
      <c r="K7433" s="3" t="n">
        <v>0.0101119379294817</v>
      </c>
      <c r="L7433" s="3" t="n">
        <v>-0.053753295466075</v>
      </c>
      <c r="M7433" s="0" t="n">
        <f aca="false">'t+3'!M7433+I7433</f>
        <v>-0.129401454066135</v>
      </c>
      <c r="N7433" s="0" t="n">
        <f aca="false">'t+3'!N7433+J7433</f>
        <v>-0.173295210750931</v>
      </c>
      <c r="O7433" s="0" t="n">
        <f aca="false">'t+3'!O7433+K7433</f>
        <v>2.44923952199392</v>
      </c>
      <c r="P7433" s="0" t="n">
        <f aca="false">'t+3'!P7433+L7433</f>
        <v>1.5939187376503</v>
      </c>
      <c r="Q7433" s="0" t="n">
        <f aca="false" t="array" ref="Q7433:S7433">MMULT(M7433:P7433,'input - gretl'!$B$19:$D$22)+MMULT('Point forecasts'!$J$6:$O$6,'input - gretl'!$B$23:$D$28)</f>
        <v>13.9385854319527</v>
      </c>
      <c r="R7433" s="0" t="n">
        <v>6.75486740584985</v>
      </c>
      <c r="S7433" s="0" t="n">
        <v>9.71517486890267</v>
      </c>
      <c r="U7433" s="10" t="n">
        <f aca="false">NORMSDIST(-M7433/'rhos computation'!$B$11)-EXP(M7433+'rhos computation'!$B$11^2/2)*NORMSDIST(-M7433/'rhos computation'!$B$11-'rhos computation'!$B$11)</f>
        <v>0.126414905093227</v>
      </c>
      <c r="V7433" s="10" t="n">
        <f aca="false">NORMSDIST(-N7433/'rhos computation'!$B$23)-EXP(N7433+'rhos computation'!$B$23^2/2)*NORMSDIST(-N7433/'rhos computation'!$B$23-'rhos computation'!$B$23)</f>
        <v>0.157787556273334</v>
      </c>
      <c r="W7433" s="0" t="n">
        <f aca="false">NORMSDIST(-O7433)</f>
        <v>0.00715791066804156</v>
      </c>
      <c r="X7433" s="0" t="n">
        <f aca="false">NORMSDIST(-P7433)</f>
        <v>0.0554771185140781</v>
      </c>
    </row>
    <row r="7434" customFormat="false" ht="12.8" hidden="false" customHeight="false" outlineLevel="0" collapsed="false">
      <c r="A7434" s="0" t="n">
        <v>-1.27960051511285</v>
      </c>
      <c r="B7434" s="0" t="n">
        <v>0.787274172950083</v>
      </c>
      <c r="C7434" s="0" t="n">
        <v>1.15812458622206</v>
      </c>
      <c r="D7434" s="0" t="n">
        <v>-1.78522004776101</v>
      </c>
      <c r="E7434" s="0" t="n">
        <f aca="false" t="array" ref="E7434:H7434">MMULT(A7434:D7434,'Root matrix of resiudals'!$B$19:E$22)</f>
        <v>-0.0510038783224997</v>
      </c>
      <c r="F7434" s="0" t="n">
        <v>0.0236377419937727</v>
      </c>
      <c r="G7434" s="0" t="n">
        <v>0.0178652105734757</v>
      </c>
      <c r="H7434" s="0" t="n">
        <v>-0.0271008847095823</v>
      </c>
      <c r="I7434" s="3" t="n">
        <f aca="false" t="array" ref="I7434:L7434">MMULT('t+3'!I7434:L7434,'input - gretl'!$B$3:$E$6)+MMULT('Point forecasts'!$P$5:$T$5,'input - gretl'!$B$9:$E$13)+MMULT('t+3'!Q7434:S7434,'input - gretl'!$B$14:$E$16)+E7434:H7434</f>
        <v>-0.0754675385370337</v>
      </c>
      <c r="J7434" s="3" t="n">
        <v>-0.0368061109918605</v>
      </c>
      <c r="K7434" s="3" t="n">
        <v>0.0471143200083443</v>
      </c>
      <c r="L7434" s="3" t="n">
        <v>-0.0914666622129822</v>
      </c>
      <c r="M7434" s="0" t="n">
        <f aca="false">'t+3'!M7434+I7434</f>
        <v>0.0432757957097886</v>
      </c>
      <c r="N7434" s="0" t="n">
        <f aca="false">'t+3'!N7434+J7434</f>
        <v>-0.0767312021703205</v>
      </c>
      <c r="O7434" s="0" t="n">
        <f aca="false">'t+3'!O7434+K7434</f>
        <v>2.52567116331859</v>
      </c>
      <c r="P7434" s="0" t="n">
        <f aca="false">'t+3'!P7434+L7434</f>
        <v>1.61038359799057</v>
      </c>
      <c r="Q7434" s="0" t="n">
        <f aca="false" t="array" ref="Q7434:S7434">MMULT(M7434:P7434,'input - gretl'!$B$19:$D$22)+MMULT('Point forecasts'!$J$6:$O$6,'input - gretl'!$B$23:$D$28)</f>
        <v>14.1112626817287</v>
      </c>
      <c r="R7434" s="0" t="n">
        <v>6.85143141443046</v>
      </c>
      <c r="S7434" s="0" t="n">
        <v>9.77594760480073</v>
      </c>
      <c r="U7434" s="10" t="n">
        <f aca="false">NORMSDIST(-M7434/'rhos computation'!$B$11)-EXP(M7434+'rhos computation'!$B$11^2/2)*NORMSDIST(-M7434/'rhos computation'!$B$11-'rhos computation'!$B$11)</f>
        <v>0.0327253528531151</v>
      </c>
      <c r="V7434" s="10" t="n">
        <f aca="false">NORMSDIST(-N7434/'rhos computation'!$B$23)-EXP(N7434+'rhos computation'!$B$23^2/2)*NORMSDIST(-N7434/'rhos computation'!$B$23-'rhos computation'!$B$23)</f>
        <v>0.0746983676654911</v>
      </c>
      <c r="W7434" s="0" t="n">
        <f aca="false">NORMSDIST(-O7434)</f>
        <v>0.00577387568876087</v>
      </c>
      <c r="X7434" s="0" t="n">
        <f aca="false">NORMSDIST(-P7434)</f>
        <v>0.0536570695274085</v>
      </c>
    </row>
    <row r="7435" customFormat="false" ht="12.8" hidden="false" customHeight="false" outlineLevel="0" collapsed="false">
      <c r="A7435" s="0" t="n">
        <v>0.444270381098212</v>
      </c>
      <c r="B7435" s="0" t="n">
        <v>-0.81004592965546</v>
      </c>
      <c r="C7435" s="0" t="n">
        <v>-0.46871734942588</v>
      </c>
      <c r="D7435" s="0" t="n">
        <v>-0.130540599884808</v>
      </c>
      <c r="E7435" s="0" t="n">
        <f aca="false" t="array" ref="E7435:H7435">MMULT(A7435:D7435,'Root matrix of resiudals'!$B$19:E$22)</f>
        <v>0.0166980488284208</v>
      </c>
      <c r="F7435" s="0" t="n">
        <v>-0.0238302882947707</v>
      </c>
      <c r="G7435" s="0" t="n">
        <v>-0.0100627235662697</v>
      </c>
      <c r="H7435" s="0" t="n">
        <v>-0.00287838600955103</v>
      </c>
      <c r="I7435" s="3" t="n">
        <f aca="false" t="array" ref="I7435:L7435">MMULT('t+3'!I7435:L7435,'input - gretl'!$B$3:$E$6)+MMULT('Point forecasts'!$P$5:$T$5,'input - gretl'!$B$9:$E$13)+MMULT('t+3'!Q7435:S7435,'input - gretl'!$B$14:$E$16)+E7435:H7435</f>
        <v>-0.0311664703250446</v>
      </c>
      <c r="J7435" s="3" t="n">
        <v>-0.0920342715114268</v>
      </c>
      <c r="K7435" s="3" t="n">
        <v>0.0168730422089607</v>
      </c>
      <c r="L7435" s="3" t="n">
        <v>-0.0751332222423439</v>
      </c>
      <c r="M7435" s="0" t="n">
        <f aca="false">'t+3'!M7435+I7435</f>
        <v>0.108958937457902</v>
      </c>
      <c r="N7435" s="0" t="n">
        <f aca="false">'t+3'!N7435+J7435</f>
        <v>-0.147530816153948</v>
      </c>
      <c r="O7435" s="0" t="n">
        <f aca="false">'t+3'!O7435+K7435</f>
        <v>2.48606623118728</v>
      </c>
      <c r="P7435" s="0" t="n">
        <f aca="false">'t+3'!P7435+L7435</f>
        <v>1.65156132151348</v>
      </c>
      <c r="Q7435" s="0" t="n">
        <f aca="false" t="array" ref="Q7435:S7435">MMULT(M7435:P7435,'input - gretl'!$B$19:$D$22)+MMULT('Point forecasts'!$J$6:$O$6,'input - gretl'!$B$23:$D$28)</f>
        <v>14.1769458234768</v>
      </c>
      <c r="R7435" s="0" t="n">
        <v>6.78063180044683</v>
      </c>
      <c r="S7435" s="0" t="n">
        <v>9.69718059871295</v>
      </c>
      <c r="U7435" s="10" t="n">
        <f aca="false">NORMSDIST(-M7435/'rhos computation'!$B$11)-EXP(M7435+'rhos computation'!$B$11^2/2)*NORMSDIST(-M7435/'rhos computation'!$B$11-'rhos computation'!$B$11)</f>
        <v>0.0152421503348547</v>
      </c>
      <c r="V7435" s="10" t="n">
        <f aca="false">NORMSDIST(-N7435/'rhos computation'!$B$23)-EXP(N7435+'rhos computation'!$B$23^2/2)*NORMSDIST(-N7435/'rhos computation'!$B$23-'rhos computation'!$B$23)</f>
        <v>0.135869329406665</v>
      </c>
      <c r="W7435" s="0" t="n">
        <f aca="false">NORMSDIST(-O7435)</f>
        <v>0.00645819622506354</v>
      </c>
      <c r="X7435" s="0" t="n">
        <f aca="false">NORMSDIST(-P7435)</f>
        <v>0.0493120051624433</v>
      </c>
    </row>
    <row r="7436" customFormat="false" ht="12.8" hidden="false" customHeight="false" outlineLevel="0" collapsed="false">
      <c r="A7436" s="0" t="n">
        <v>-1.64963642051995</v>
      </c>
      <c r="B7436" s="0" t="n">
        <v>0.332121468616753</v>
      </c>
      <c r="C7436" s="0" t="n">
        <v>1.81016485174673</v>
      </c>
      <c r="D7436" s="0" t="n">
        <v>-0.165020611473269</v>
      </c>
      <c r="E7436" s="0" t="n">
        <f aca="false" t="array" ref="E7436:H7436">MMULT(A7436:D7436,'Root matrix of resiudals'!$B$19:E$22)</f>
        <v>-0.0677255545143243</v>
      </c>
      <c r="F7436" s="0" t="n">
        <v>0.0122426864466447</v>
      </c>
      <c r="G7436" s="0" t="n">
        <v>0.0281374201368099</v>
      </c>
      <c r="H7436" s="0" t="n">
        <v>4.8736666098751E-005</v>
      </c>
      <c r="I7436" s="3" t="n">
        <f aca="false" t="array" ref="I7436:L7436">MMULT('t+3'!I7436:L7436,'input - gretl'!$B$3:$E$6)+MMULT('Point forecasts'!$P$5:$T$5,'input - gretl'!$B$9:$E$13)+MMULT('t+3'!Q7436:S7436,'input - gretl'!$B$14:$E$16)+E7436:H7436</f>
        <v>-0.142183908966418</v>
      </c>
      <c r="J7436" s="3" t="n">
        <v>-0.0547497699036302</v>
      </c>
      <c r="K7436" s="3" t="n">
        <v>0.0463496499970807</v>
      </c>
      <c r="L7436" s="3" t="n">
        <v>-0.0797959774932631</v>
      </c>
      <c r="M7436" s="0" t="n">
        <f aca="false">'t+3'!M7436+I7436</f>
        <v>-0.044466346554784</v>
      </c>
      <c r="N7436" s="0" t="n">
        <f aca="false">'t+3'!N7436+J7436</f>
        <v>-0.131029721523609</v>
      </c>
      <c r="O7436" s="0" t="n">
        <f aca="false">'t+3'!O7436+K7436</f>
        <v>2.47891116869948</v>
      </c>
      <c r="P7436" s="0" t="n">
        <f aca="false">'t+3'!P7436+L7436</f>
        <v>1.61018754602315</v>
      </c>
      <c r="Q7436" s="0" t="n">
        <f aca="false" t="array" ref="Q7436:S7436">MMULT(M7436:P7436,'input - gretl'!$B$19:$D$22)+MMULT('Point forecasts'!$J$6:$O$6,'input - gretl'!$B$23:$D$28)</f>
        <v>14.0235205394641</v>
      </c>
      <c r="R7436" s="0" t="n">
        <v>6.79713289507717</v>
      </c>
      <c r="S7436" s="0" t="n">
        <v>9.72937406540522</v>
      </c>
      <c r="U7436" s="10" t="n">
        <f aca="false">NORMSDIST(-M7436/'rhos computation'!$B$11)-EXP(M7436+'rhos computation'!$B$11^2/2)*NORMSDIST(-M7436/'rhos computation'!$B$11-'rhos computation'!$B$11)</f>
        <v>0.0722789469905311</v>
      </c>
      <c r="V7436" s="10" t="n">
        <f aca="false">NORMSDIST(-N7436/'rhos computation'!$B$23)-EXP(N7436+'rhos computation'!$B$23^2/2)*NORMSDIST(-N7436/'rhos computation'!$B$23-'rhos computation'!$B$23)</f>
        <v>0.121607619140739</v>
      </c>
      <c r="W7436" s="0" t="n">
        <f aca="false">NORMSDIST(-O7436)</f>
        <v>0.00658920611712085</v>
      </c>
      <c r="X7436" s="0" t="n">
        <f aca="false">NORMSDIST(-P7436)</f>
        <v>0.0536784596963582</v>
      </c>
    </row>
    <row r="7437" customFormat="false" ht="12.8" hidden="false" customHeight="false" outlineLevel="0" collapsed="false">
      <c r="A7437" s="0" t="n">
        <v>-0.963452773007589</v>
      </c>
      <c r="B7437" s="0" t="n">
        <v>0.573172479895809</v>
      </c>
      <c r="C7437" s="0" t="n">
        <v>1.25369754082931</v>
      </c>
      <c r="D7437" s="0" t="n">
        <v>1.03548600407053</v>
      </c>
      <c r="E7437" s="0" t="n">
        <f aca="false" t="array" ref="E7437:H7437">MMULT(A7437:D7437,'Root matrix of resiudals'!$B$19:E$22)</f>
        <v>-0.038886457322734</v>
      </c>
      <c r="F7437" s="0" t="n">
        <v>0.0187645846890853</v>
      </c>
      <c r="G7437" s="0" t="n">
        <v>0.0222576599900317</v>
      </c>
      <c r="H7437" s="0" t="n">
        <v>0.0186452264366984</v>
      </c>
      <c r="I7437" s="3" t="n">
        <f aca="false" t="array" ref="I7437:L7437">MMULT('t+3'!I7437:L7437,'input - gretl'!$B$3:$E$6)+MMULT('Point forecasts'!$P$5:$T$5,'input - gretl'!$B$9:$E$13)+MMULT('t+3'!Q7437:S7437,'input - gretl'!$B$14:$E$16)+E7437:H7437</f>
        <v>-0.130131914316633</v>
      </c>
      <c r="J7437" s="3" t="n">
        <v>-0.011275805954518</v>
      </c>
      <c r="K7437" s="3" t="n">
        <v>0.0346031002903135</v>
      </c>
      <c r="L7437" s="3" t="n">
        <v>-0.0552433391887251</v>
      </c>
      <c r="M7437" s="0" t="n">
        <f aca="false">'t+3'!M7437+I7437</f>
        <v>0.0137863072124614</v>
      </c>
      <c r="N7437" s="0" t="n">
        <f aca="false">'t+3'!N7437+J7437</f>
        <v>-0.147534194365547</v>
      </c>
      <c r="O7437" s="0" t="n">
        <f aca="false">'t+3'!O7437+K7437</f>
        <v>2.45603833477233</v>
      </c>
      <c r="P7437" s="0" t="n">
        <f aca="false">'t+3'!P7437+L7437</f>
        <v>1.61554316769496</v>
      </c>
      <c r="Q7437" s="0" t="n">
        <f aca="false" t="array" ref="Q7437:S7437">MMULT(M7437:P7437,'input - gretl'!$B$19:$D$22)+MMULT('Point forecasts'!$J$6:$O$6,'input - gretl'!$B$23:$D$28)</f>
        <v>14.0817731932313</v>
      </c>
      <c r="R7437" s="0" t="n">
        <v>6.78062842223523</v>
      </c>
      <c r="S7437" s="0" t="n">
        <v>9.7014077674871</v>
      </c>
      <c r="U7437" s="10" t="n">
        <f aca="false">NORMSDIST(-M7437/'rhos computation'!$B$11)-EXP(M7437+'rhos computation'!$B$11^2/2)*NORMSDIST(-M7437/'rhos computation'!$B$11-'rhos computation'!$B$11)</f>
        <v>0.0438960090817661</v>
      </c>
      <c r="V7437" s="10" t="n">
        <f aca="false">NORMSDIST(-N7437/'rhos computation'!$B$23)-EXP(N7437+'rhos computation'!$B$23^2/2)*NORMSDIST(-N7437/'rhos computation'!$B$23-'rhos computation'!$B$23)</f>
        <v>0.135872233512478</v>
      </c>
      <c r="W7437" s="0" t="n">
        <f aca="false">NORMSDIST(-O7437)</f>
        <v>0.00702390855692128</v>
      </c>
      <c r="X7437" s="0" t="n">
        <f aca="false">NORMSDIST(-P7437)</f>
        <v>0.0530965599831131</v>
      </c>
    </row>
    <row r="7438" customFormat="false" ht="12.8" hidden="false" customHeight="false" outlineLevel="0" collapsed="false">
      <c r="A7438" s="0" t="n">
        <v>-0.529200126908189</v>
      </c>
      <c r="B7438" s="0" t="n">
        <v>-1.50573923270631</v>
      </c>
      <c r="C7438" s="0" t="n">
        <v>1.55840939082232</v>
      </c>
      <c r="D7438" s="0" t="n">
        <v>-0.409192223129996</v>
      </c>
      <c r="E7438" s="0" t="n">
        <f aca="false" t="array" ref="E7438:H7438">MMULT(A7438:D7438,'Root matrix of resiudals'!$B$19:E$22)</f>
        <v>-0.0240325887576456</v>
      </c>
      <c r="F7438" s="0" t="n">
        <v>-0.0386519617807544</v>
      </c>
      <c r="G7438" s="0" t="n">
        <v>0.0185860305556794</v>
      </c>
      <c r="H7438" s="0" t="n">
        <v>-0.00475146239377318</v>
      </c>
      <c r="I7438" s="3" t="n">
        <f aca="false" t="array" ref="I7438:L7438">MMULT('t+3'!I7438:L7438,'input - gretl'!$B$3:$E$6)+MMULT('Point forecasts'!$P$5:$T$5,'input - gretl'!$B$9:$E$13)+MMULT('t+3'!Q7438:S7438,'input - gretl'!$B$14:$E$16)+E7438:H7438</f>
        <v>-0.0835828118369033</v>
      </c>
      <c r="J7438" s="3" t="n">
        <v>-0.0741873083508315</v>
      </c>
      <c r="K7438" s="3" t="n">
        <v>0.0199661312421002</v>
      </c>
      <c r="L7438" s="3" t="n">
        <v>-0.0903587971234332</v>
      </c>
      <c r="M7438" s="0" t="n">
        <f aca="false">'t+3'!M7438+I7438</f>
        <v>-0.0918165025050275</v>
      </c>
      <c r="N7438" s="0" t="n">
        <f aca="false">'t+3'!N7438+J7438</f>
        <v>-0.236232461291036</v>
      </c>
      <c r="O7438" s="0" t="n">
        <f aca="false">'t+3'!O7438+K7438</f>
        <v>2.38939588246534</v>
      </c>
      <c r="P7438" s="0" t="n">
        <f aca="false">'t+3'!P7438+L7438</f>
        <v>1.56635459741312</v>
      </c>
      <c r="Q7438" s="0" t="n">
        <f aca="false" t="array" ref="Q7438:S7438">MMULT(M7438:P7438,'input - gretl'!$B$19:$D$22)+MMULT('Point forecasts'!$J$6:$O$6,'input - gretl'!$B$23:$D$28)</f>
        <v>13.9761703835138</v>
      </c>
      <c r="R7438" s="0" t="n">
        <v>6.69193015530975</v>
      </c>
      <c r="S7438" s="0" t="n">
        <v>9.68154610494666</v>
      </c>
      <c r="U7438" s="10" t="n">
        <f aca="false">NORMSDIST(-M7438/'rhos computation'!$B$11)-EXP(M7438+'rhos computation'!$B$11^2/2)*NORMSDIST(-M7438/'rhos computation'!$B$11-'rhos computation'!$B$11)</f>
        <v>0.100926729273995</v>
      </c>
      <c r="V7438" s="10" t="n">
        <f aca="false">NORMSDIST(-N7438/'rhos computation'!$B$23)-EXP(N7438+'rhos computation'!$B$23^2/2)*NORMSDIST(-N7438/'rhos computation'!$B$23-'rhos computation'!$B$23)</f>
        <v>0.2091447003652</v>
      </c>
      <c r="W7438" s="0" t="n">
        <f aca="false">NORMSDIST(-O7438)</f>
        <v>0.00843805326441082</v>
      </c>
      <c r="X7438" s="0" t="n">
        <f aca="false">NORMSDIST(-P7438)</f>
        <v>0.0586328129149854</v>
      </c>
    </row>
    <row r="7439" customFormat="false" ht="12.8" hidden="false" customHeight="false" outlineLevel="0" collapsed="false">
      <c r="A7439" s="0" t="n">
        <v>0.767293064859165</v>
      </c>
      <c r="B7439" s="0" t="n">
        <v>0.962611946107477</v>
      </c>
      <c r="C7439" s="0" t="n">
        <v>-0.242075861298566</v>
      </c>
      <c r="D7439" s="0" t="n">
        <v>1.24587737782329</v>
      </c>
      <c r="E7439" s="0" t="n">
        <f aca="false" t="array" ref="E7439:H7439">MMULT(A7439:D7439,'Root matrix of resiudals'!$B$19:E$22)</f>
        <v>0.0343238491050723</v>
      </c>
      <c r="F7439" s="0" t="n">
        <v>0.0284538736347033</v>
      </c>
      <c r="G7439" s="0" t="n">
        <v>0.00192969983598703</v>
      </c>
      <c r="H7439" s="0" t="n">
        <v>0.0197091010807196</v>
      </c>
      <c r="I7439" s="3" t="n">
        <f aca="false" t="array" ref="I7439:L7439">MMULT('t+3'!I7439:L7439,'input - gretl'!$B$3:$E$6)+MMULT('Point forecasts'!$P$5:$T$5,'input - gretl'!$B$9:$E$13)+MMULT('t+3'!Q7439:S7439,'input - gretl'!$B$14:$E$16)+E7439:H7439</f>
        <v>-0.0634107450709536</v>
      </c>
      <c r="J7439" s="3" t="n">
        <v>-0.0195877003161414</v>
      </c>
      <c r="K7439" s="3" t="n">
        <v>0.015228984719786</v>
      </c>
      <c r="L7439" s="3" t="n">
        <v>-0.063352488956394</v>
      </c>
      <c r="M7439" s="0" t="n">
        <f aca="false">'t+3'!M7439+I7439</f>
        <v>0.0509059801845371</v>
      </c>
      <c r="N7439" s="0" t="n">
        <f aca="false">'t+3'!N7439+J7439</f>
        <v>-0.151338005099672</v>
      </c>
      <c r="O7439" s="0" t="n">
        <f aca="false">'t+3'!O7439+K7439</f>
        <v>2.4201043965102</v>
      </c>
      <c r="P7439" s="0" t="n">
        <f aca="false">'t+3'!P7439+L7439</f>
        <v>1.63694485846122</v>
      </c>
      <c r="Q7439" s="0" t="n">
        <f aca="false" t="array" ref="Q7439:S7439">MMULT(M7439:P7439,'input - gretl'!$B$19:$D$22)+MMULT('Point forecasts'!$J$6:$O$6,'input - gretl'!$B$23:$D$28)</f>
        <v>14.1188928662034</v>
      </c>
      <c r="R7439" s="0" t="n">
        <v>6.77682461150111</v>
      </c>
      <c r="S7439" s="0" t="n">
        <v>9.64511975122173</v>
      </c>
      <c r="U7439" s="10" t="n">
        <f aca="false">NORMSDIST(-M7439/'rhos computation'!$B$11)-EXP(M7439+'rhos computation'!$B$11^2/2)*NORMSDIST(-M7439/'rhos computation'!$B$11-'rhos computation'!$B$11)</f>
        <v>0.0301851434040868</v>
      </c>
      <c r="V7439" s="10" t="n">
        <f aca="false">NORMSDIST(-N7439/'rhos computation'!$B$23)-EXP(N7439+'rhos computation'!$B$23^2/2)*NORMSDIST(-N7439/'rhos computation'!$B$23-'rhos computation'!$B$23)</f>
        <v>0.139137574337175</v>
      </c>
      <c r="W7439" s="0" t="n">
        <f aca="false">NORMSDIST(-O7439)</f>
        <v>0.00775802593580056</v>
      </c>
      <c r="X7439" s="0" t="n">
        <f aca="false">NORMSDIST(-P7439)</f>
        <v>0.050820995865851</v>
      </c>
    </row>
    <row r="7440" customFormat="false" ht="12.8" hidden="false" customHeight="false" outlineLevel="0" collapsed="false">
      <c r="A7440" s="0" t="n">
        <v>-0.101843793054708</v>
      </c>
      <c r="B7440" s="0" t="n">
        <v>-0.536169386640714</v>
      </c>
      <c r="C7440" s="0" t="n">
        <v>-0.718532688101066</v>
      </c>
      <c r="D7440" s="0" t="n">
        <v>0.319068897199413</v>
      </c>
      <c r="E7440" s="0" t="n">
        <f aca="false" t="array" ref="E7440:H7440">MMULT(A7440:D7440,'Root matrix of resiudals'!$B$19:E$22)</f>
        <v>-0.0065933777014876</v>
      </c>
      <c r="F7440" s="0" t="n">
        <v>-0.018108995352634</v>
      </c>
      <c r="G7440" s="0" t="n">
        <v>-0.0132650287863017</v>
      </c>
      <c r="H7440" s="0" t="n">
        <v>0.00435844397508798</v>
      </c>
      <c r="I7440" s="3" t="n">
        <f aca="false" t="array" ref="I7440:L7440">MMULT('t+3'!I7440:L7440,'input - gretl'!$B$3:$E$6)+MMULT('Point forecasts'!$P$5:$T$5,'input - gretl'!$B$9:$E$13)+MMULT('t+3'!Q7440:S7440,'input - gretl'!$B$14:$E$16)+E7440:H7440</f>
        <v>-0.0277468890537523</v>
      </c>
      <c r="J7440" s="3" t="n">
        <v>-0.050302361666858</v>
      </c>
      <c r="K7440" s="3" t="n">
        <v>0.00259077649189826</v>
      </c>
      <c r="L7440" s="3" t="n">
        <v>-0.0617738093651338</v>
      </c>
      <c r="M7440" s="0" t="n">
        <f aca="false">'t+3'!M7440+I7440</f>
        <v>0.0857518902833709</v>
      </c>
      <c r="N7440" s="0" t="n">
        <f aca="false">'t+3'!N7440+J7440</f>
        <v>-0.141838977275963</v>
      </c>
      <c r="O7440" s="0" t="n">
        <f aca="false">'t+3'!O7440+K7440</f>
        <v>2.49488446653411</v>
      </c>
      <c r="P7440" s="0" t="n">
        <f aca="false">'t+3'!P7440+L7440</f>
        <v>1.62037414065988</v>
      </c>
      <c r="Q7440" s="0" t="n">
        <f aca="false" t="array" ref="Q7440:S7440">MMULT(M7440:P7440,'input - gretl'!$B$19:$D$22)+MMULT('Point forecasts'!$J$6:$O$6,'input - gretl'!$B$23:$D$28)</f>
        <v>14.1537387763022</v>
      </c>
      <c r="R7440" s="0" t="n">
        <v>6.78632363932482</v>
      </c>
      <c r="S7440" s="0" t="n">
        <v>9.73565940241059</v>
      </c>
      <c r="U7440" s="10" t="n">
        <f aca="false">NORMSDIST(-M7440/'rhos computation'!$B$11)-EXP(M7440+'rhos computation'!$B$11^2/2)*NORMSDIST(-M7440/'rhos computation'!$B$11-'rhos computation'!$B$11)</f>
        <v>0.0203296534534938</v>
      </c>
      <c r="V7440" s="10" t="n">
        <f aca="false">NORMSDIST(-N7440/'rhos computation'!$B$23)-EXP(N7440+'rhos computation'!$B$23^2/2)*NORMSDIST(-N7440/'rhos computation'!$B$23-'rhos computation'!$B$23)</f>
        <v>0.130966452396295</v>
      </c>
      <c r="W7440" s="0" t="n">
        <f aca="false">NORMSDIST(-O7440)</f>
        <v>0.00629990735643307</v>
      </c>
      <c r="X7440" s="0" t="n">
        <f aca="false">NORMSDIST(-P7440)</f>
        <v>0.052575965651127</v>
      </c>
    </row>
    <row r="7441" customFormat="false" ht="12.8" hidden="false" customHeight="false" outlineLevel="0" collapsed="false">
      <c r="A7441" s="0" t="n">
        <v>-1.05473038202144</v>
      </c>
      <c r="B7441" s="0" t="n">
        <v>1.07728759792302</v>
      </c>
      <c r="C7441" s="0" t="n">
        <v>-1.08742605935022</v>
      </c>
      <c r="D7441" s="0" t="n">
        <v>-1.20987643160142</v>
      </c>
      <c r="E7441" s="0" t="n">
        <f aca="false" t="array" ref="E7441:H7441">MMULT(A7441:D7441,'Root matrix of resiudals'!$B$19:E$22)</f>
        <v>-0.0436935884030446</v>
      </c>
      <c r="F7441" s="0" t="n">
        <v>0.0244085119275621</v>
      </c>
      <c r="G7441" s="0" t="n">
        <v>-0.0163451198860118</v>
      </c>
      <c r="H7441" s="0" t="n">
        <v>-0.0204035174794263</v>
      </c>
      <c r="I7441" s="3" t="n">
        <f aca="false" t="array" ref="I7441:L7441">MMULT('t+3'!I7441:L7441,'input - gretl'!$B$3:$E$6)+MMULT('Point forecasts'!$P$5:$T$5,'input - gretl'!$B$9:$E$13)+MMULT('t+3'!Q7441:S7441,'input - gretl'!$B$14:$E$16)+E7441:H7441</f>
        <v>-0.10196445947566</v>
      </c>
      <c r="J7441" s="3" t="n">
        <v>-0.0394578446001102</v>
      </c>
      <c r="K7441" s="3" t="n">
        <v>-0.019483783753067</v>
      </c>
      <c r="L7441" s="3" t="n">
        <v>-0.108003574511521</v>
      </c>
      <c r="M7441" s="0" t="n">
        <f aca="false">'t+3'!M7441+I7441</f>
        <v>-0.114198373242183</v>
      </c>
      <c r="N7441" s="0" t="n">
        <f aca="false">'t+3'!N7441+J7441</f>
        <v>-0.183046043614349</v>
      </c>
      <c r="O7441" s="0" t="n">
        <f aca="false">'t+3'!O7441+K7441</f>
        <v>2.36708631757924</v>
      </c>
      <c r="P7441" s="0" t="n">
        <f aca="false">'t+3'!P7441+L7441</f>
        <v>1.57378264357673</v>
      </c>
      <c r="Q7441" s="0" t="n">
        <f aca="false" t="array" ref="Q7441:S7441">MMULT(M7441:P7441,'input - gretl'!$B$19:$D$22)+MMULT('Point forecasts'!$J$6:$O$6,'input - gretl'!$B$23:$D$28)</f>
        <v>13.9537885127767</v>
      </c>
      <c r="R7441" s="0" t="n">
        <v>6.74511657298643</v>
      </c>
      <c r="S7441" s="0" t="n">
        <v>9.65217209675666</v>
      </c>
      <c r="U7441" s="10" t="n">
        <f aca="false">NORMSDIST(-M7441/'rhos computation'!$B$11)-EXP(M7441+'rhos computation'!$B$11^2/2)*NORMSDIST(-M7441/'rhos computation'!$B$11-'rhos computation'!$B$11)</f>
        <v>0.115864711996293</v>
      </c>
      <c r="V7441" s="10" t="n">
        <f aca="false">NORMSDIST(-N7441/'rhos computation'!$B$23)-EXP(N7441+'rhos computation'!$B$23^2/2)*NORMSDIST(-N7441/'rhos computation'!$B$23-'rhos computation'!$B$23)</f>
        <v>0.165952089612904</v>
      </c>
      <c r="W7441" s="0" t="n">
        <f aca="false">NORMSDIST(-O7441)</f>
        <v>0.00896437539411467</v>
      </c>
      <c r="X7441" s="0" t="n">
        <f aca="false">NORMSDIST(-P7441)</f>
        <v>0.0577688539825203</v>
      </c>
    </row>
    <row r="7442" customFormat="false" ht="12.8" hidden="false" customHeight="false" outlineLevel="0" collapsed="false">
      <c r="A7442" s="0" t="n">
        <v>1.23286472708442</v>
      </c>
      <c r="B7442" s="0" t="n">
        <v>1.40642582609711</v>
      </c>
      <c r="C7442" s="0" t="n">
        <v>-1.42514505157062</v>
      </c>
      <c r="D7442" s="0" t="n">
        <v>0.482331282507939</v>
      </c>
      <c r="E7442" s="0" t="n">
        <f aca="false" t="array" ref="E7442:H7442">MMULT(A7442:D7442,'Root matrix of resiudals'!$B$19:E$22)</f>
        <v>0.0541347567442671</v>
      </c>
      <c r="F7442" s="0" t="n">
        <v>0.0378909006099994</v>
      </c>
      <c r="G7442" s="0" t="n">
        <v>-0.0158419502310414</v>
      </c>
      <c r="H7442" s="0" t="n">
        <v>0.00581496125484613</v>
      </c>
      <c r="I7442" s="3" t="n">
        <f aca="false" t="array" ref="I7442:L7442">MMULT('t+3'!I7442:L7442,'input - gretl'!$B$3:$E$6)+MMULT('Point forecasts'!$P$5:$T$5,'input - gretl'!$B$9:$E$13)+MMULT('t+3'!Q7442:S7442,'input - gretl'!$B$14:$E$16)+E7442:H7442</f>
        <v>-0.0106124386859715</v>
      </c>
      <c r="J7442" s="3" t="n">
        <v>0.000565394256430325</v>
      </c>
      <c r="K7442" s="3" t="n">
        <v>-0.0107582982759781</v>
      </c>
      <c r="L7442" s="3" t="n">
        <v>-0.0820294459020621</v>
      </c>
      <c r="M7442" s="0" t="n">
        <f aca="false">'t+3'!M7442+I7442</f>
        <v>0.0496594758044247</v>
      </c>
      <c r="N7442" s="0" t="n">
        <f aca="false">'t+3'!N7442+J7442</f>
        <v>-0.152015618741119</v>
      </c>
      <c r="O7442" s="0" t="n">
        <f aca="false">'t+3'!O7442+K7442</f>
        <v>2.37294178675662</v>
      </c>
      <c r="P7442" s="0" t="n">
        <f aca="false">'t+3'!P7442+L7442</f>
        <v>1.57968157721259</v>
      </c>
      <c r="Q7442" s="0" t="n">
        <f aca="false" t="array" ref="Q7442:S7442">MMULT(M7442:P7442,'input - gretl'!$B$19:$D$22)+MMULT('Point forecasts'!$J$6:$O$6,'input - gretl'!$B$23:$D$28)</f>
        <v>14.1176463618233</v>
      </c>
      <c r="R7442" s="0" t="n">
        <v>6.77614699785966</v>
      </c>
      <c r="S7442" s="0" t="n">
        <v>9.65241738509965</v>
      </c>
      <c r="U7442" s="10" t="n">
        <f aca="false">NORMSDIST(-M7442/'rhos computation'!$B$11)-EXP(M7442+'rhos computation'!$B$11^2/2)*NORMSDIST(-M7442/'rhos computation'!$B$11-'rhos computation'!$B$11)</f>
        <v>0.0305904565657485</v>
      </c>
      <c r="V7442" s="10" t="n">
        <f aca="false">NORMSDIST(-N7442/'rhos computation'!$B$23)-EXP(N7442+'rhos computation'!$B$23^2/2)*NORMSDIST(-N7442/'rhos computation'!$B$23-'rhos computation'!$B$23)</f>
        <v>0.139718271740891</v>
      </c>
      <c r="W7442" s="0" t="n">
        <f aca="false">NORMSDIST(-O7442)</f>
        <v>0.00882352248269676</v>
      </c>
      <c r="X7442" s="0" t="n">
        <f aca="false">NORMSDIST(-P7442)</f>
        <v>0.0570899033482411</v>
      </c>
    </row>
    <row r="7443" customFormat="false" ht="12.8" hidden="false" customHeight="false" outlineLevel="0" collapsed="false">
      <c r="A7443" s="0" t="n">
        <v>-0.00254969858579705</v>
      </c>
      <c r="B7443" s="0" t="n">
        <v>-0.275521143982852</v>
      </c>
      <c r="C7443" s="0" t="n">
        <v>1.26203157948642</v>
      </c>
      <c r="D7443" s="0" t="n">
        <v>-0.827648804404066</v>
      </c>
      <c r="E7443" s="0" t="n">
        <f aca="false" t="array" ref="E7443:H7443">MMULT(A7443:D7443,'Root matrix of resiudals'!$B$19:E$22)</f>
        <v>0.00114270842864929</v>
      </c>
      <c r="F7443" s="0" t="n">
        <v>-0.00340112393981896</v>
      </c>
      <c r="G7443" s="0" t="n">
        <v>0.0183980950701166</v>
      </c>
      <c r="H7443" s="0" t="n">
        <v>-0.0120020849331584</v>
      </c>
      <c r="I7443" s="3" t="n">
        <f aca="false" t="array" ref="I7443:L7443">MMULT('t+3'!I7443:L7443,'input - gretl'!$B$3:$E$6)+MMULT('Point forecasts'!$P$5:$T$5,'input - gretl'!$B$9:$E$13)+MMULT('t+3'!Q7443:S7443,'input - gretl'!$B$14:$E$16)+E7443:H7443</f>
        <v>-0.0348154830303362</v>
      </c>
      <c r="J7443" s="3" t="n">
        <v>-0.0465253955291493</v>
      </c>
      <c r="K7443" s="3" t="n">
        <v>0.0345781775009829</v>
      </c>
      <c r="L7443" s="3" t="n">
        <v>-0.090852297797371</v>
      </c>
      <c r="M7443" s="0" t="n">
        <f aca="false">'t+3'!M7443+I7443</f>
        <v>0.0502108229736225</v>
      </c>
      <c r="N7443" s="0" t="n">
        <f aca="false">'t+3'!N7443+J7443</f>
        <v>-0.153008421250108</v>
      </c>
      <c r="O7443" s="0" t="n">
        <f aca="false">'t+3'!O7443+K7443</f>
        <v>2.46334284013174</v>
      </c>
      <c r="P7443" s="0" t="n">
        <f aca="false">'t+3'!P7443+L7443</f>
        <v>1.59129479969962</v>
      </c>
      <c r="Q7443" s="0" t="n">
        <f aca="false" t="array" ref="Q7443:S7443">MMULT(M7443:P7443,'input - gretl'!$B$19:$D$22)+MMULT('Point forecasts'!$J$6:$O$6,'input - gretl'!$B$23:$D$28)</f>
        <v>14.1181977089925</v>
      </c>
      <c r="R7443" s="0" t="n">
        <v>6.77515419535067</v>
      </c>
      <c r="S7443" s="0" t="n">
        <v>9.73177368322848</v>
      </c>
      <c r="U7443" s="10" t="n">
        <f aca="false">NORMSDIST(-M7443/'rhos computation'!$B$11)-EXP(M7443+'rhos computation'!$B$11^2/2)*NORMSDIST(-M7443/'rhos computation'!$B$11-'rhos computation'!$B$11)</f>
        <v>0.0304107170809781</v>
      </c>
      <c r="V7443" s="10" t="n">
        <f aca="false">NORMSDIST(-N7443/'rhos computation'!$B$23)-EXP(N7443+'rhos computation'!$B$23^2/2)*NORMSDIST(-N7443/'rhos computation'!$B$23-'rhos computation'!$B$23)</f>
        <v>0.140568522507573</v>
      </c>
      <c r="W7443" s="0" t="n">
        <f aca="false">NORMSDIST(-O7443)</f>
        <v>0.00688241128882667</v>
      </c>
      <c r="X7443" s="0" t="n">
        <f aca="false">NORMSDIST(-P7443)</f>
        <v>0.0557716232990305</v>
      </c>
    </row>
    <row r="7444" customFormat="false" ht="12.8" hidden="false" customHeight="false" outlineLevel="0" collapsed="false">
      <c r="A7444" s="0" t="n">
        <v>-0.85228281200819</v>
      </c>
      <c r="B7444" s="0" t="n">
        <v>0.627845638949178</v>
      </c>
      <c r="C7444" s="0" t="n">
        <v>0.40677655308152</v>
      </c>
      <c r="D7444" s="0" t="n">
        <v>0.331732356180747</v>
      </c>
      <c r="E7444" s="0" t="n">
        <f aca="false" t="array" ref="E7444:H7444">MMULT(A7444:D7444,'Root matrix of resiudals'!$B$19:E$22)</f>
        <v>-0.0347697370261215</v>
      </c>
      <c r="F7444" s="0" t="n">
        <v>0.0174914166405874</v>
      </c>
      <c r="G7444" s="0" t="n">
        <v>0.00813671678791117</v>
      </c>
      <c r="H7444" s="0" t="n">
        <v>0.00621646348429166</v>
      </c>
      <c r="I7444" s="3" t="n">
        <f aca="false" t="array" ref="I7444:L7444">MMULT('t+3'!I7444:L7444,'input - gretl'!$B$3:$E$6)+MMULT('Point forecasts'!$P$5:$T$5,'input - gretl'!$B$9:$E$13)+MMULT('t+3'!Q7444:S7444,'input - gretl'!$B$14:$E$16)+E7444:H7444</f>
        <v>-0.0989402398900181</v>
      </c>
      <c r="J7444" s="3" t="n">
        <v>-0.037147899580965</v>
      </c>
      <c r="K7444" s="3" t="n">
        <v>0.0131147507518454</v>
      </c>
      <c r="L7444" s="3" t="n">
        <v>-0.074617447493873</v>
      </c>
      <c r="M7444" s="0" t="n">
        <f aca="false">'t+3'!M7444+I7444</f>
        <v>-0.0662748832430797</v>
      </c>
      <c r="N7444" s="0" t="n">
        <f aca="false">'t+3'!N7444+J7444</f>
        <v>-0.156412339979364</v>
      </c>
      <c r="O7444" s="0" t="n">
        <f aca="false">'t+3'!O7444+K7444</f>
        <v>2.41454152835074</v>
      </c>
      <c r="P7444" s="0" t="n">
        <f aca="false">'t+3'!P7444+L7444</f>
        <v>1.58366274620037</v>
      </c>
      <c r="Q7444" s="0" t="n">
        <f aca="false" t="array" ref="Q7444:S7444">MMULT(M7444:P7444,'input - gretl'!$B$19:$D$22)+MMULT('Point forecasts'!$J$6:$O$6,'input - gretl'!$B$23:$D$28)</f>
        <v>14.0017120027758</v>
      </c>
      <c r="R7444" s="0" t="n">
        <v>6.77175027662142</v>
      </c>
      <c r="S7444" s="0" t="n">
        <v>9.69023083592795</v>
      </c>
      <c r="U7444" s="10" t="n">
        <f aca="false">NORMSDIST(-M7444/'rhos computation'!$B$11)-EXP(M7444+'rhos computation'!$B$11^2/2)*NORMSDIST(-M7444/'rhos computation'!$B$11-'rhos computation'!$B$11)</f>
        <v>0.0849199952756644</v>
      </c>
      <c r="V7444" s="10" t="n">
        <f aca="false">NORMSDIST(-N7444/'rhos computation'!$B$23)-EXP(N7444+'rhos computation'!$B$23^2/2)*NORMSDIST(-N7444/'rhos computation'!$B$23-'rhos computation'!$B$23)</f>
        <v>0.143478577508394</v>
      </c>
      <c r="W7444" s="0" t="n">
        <f aca="false">NORMSDIST(-O7444)</f>
        <v>0.00787751342461896</v>
      </c>
      <c r="X7444" s="0" t="n">
        <f aca="false">NORMSDIST(-P7444)</f>
        <v>0.0566352433806316</v>
      </c>
    </row>
    <row r="7445" customFormat="false" ht="12.8" hidden="false" customHeight="false" outlineLevel="0" collapsed="false">
      <c r="A7445" s="0" t="n">
        <v>1.35902480205166</v>
      </c>
      <c r="B7445" s="0" t="n">
        <v>-1.70345296236299</v>
      </c>
      <c r="C7445" s="0" t="n">
        <v>0.804535779745815</v>
      </c>
      <c r="D7445" s="0" t="n">
        <v>-0.0822341309921581</v>
      </c>
      <c r="E7445" s="0" t="n">
        <f aca="false" t="array" ref="E7445:H7445">MMULT(A7445:D7445,'Root matrix of resiudals'!$B$19:E$22)</f>
        <v>0.0554767032791728</v>
      </c>
      <c r="F7445" s="0" t="n">
        <v>-0.0427109470146997</v>
      </c>
      <c r="G7445" s="0" t="n">
        <v>0.00843411034989972</v>
      </c>
      <c r="H7445" s="0" t="n">
        <v>-0.00104524626037869</v>
      </c>
      <c r="I7445" s="3" t="n">
        <f aca="false" t="array" ref="I7445:L7445">MMULT('t+3'!I7445:L7445,'input - gretl'!$B$3:$E$6)+MMULT('Point forecasts'!$P$5:$T$5,'input - gretl'!$B$9:$E$13)+MMULT('t+3'!Q7445:S7445,'input - gretl'!$B$14:$E$16)+E7445:H7445</f>
        <v>-0.00460431046315191</v>
      </c>
      <c r="J7445" s="3" t="n">
        <v>-0.0828473172485863</v>
      </c>
      <c r="K7445" s="3" t="n">
        <v>0.0222544551674547</v>
      </c>
      <c r="L7445" s="3" t="n">
        <v>-0.0780443184601109</v>
      </c>
      <c r="M7445" s="0" t="n">
        <f aca="false">'t+3'!M7445+I7445</f>
        <v>0.0988981248685634</v>
      </c>
      <c r="N7445" s="0" t="n">
        <f aca="false">'t+3'!N7445+J7445</f>
        <v>-0.195246266888077</v>
      </c>
      <c r="O7445" s="0" t="n">
        <f aca="false">'t+3'!O7445+K7445</f>
        <v>2.43265189566214</v>
      </c>
      <c r="P7445" s="0" t="n">
        <f aca="false">'t+3'!P7445+L7445</f>
        <v>1.57274318026983</v>
      </c>
      <c r="Q7445" s="0" t="n">
        <f aca="false" t="array" ref="Q7445:S7445">MMULT(M7445:P7445,'input - gretl'!$B$19:$D$22)+MMULT('Point forecasts'!$J$6:$O$6,'input - gretl'!$B$23:$D$28)</f>
        <v>14.1668850108874</v>
      </c>
      <c r="R7445" s="0" t="n">
        <v>6.7329163497127</v>
      </c>
      <c r="S7445" s="0" t="n">
        <v>9.71872625641759</v>
      </c>
      <c r="U7445" s="10" t="n">
        <f aca="false">NORMSDIST(-M7445/'rhos computation'!$B$11)-EXP(M7445+'rhos computation'!$B$11^2/2)*NORMSDIST(-M7445/'rhos computation'!$B$11-'rhos computation'!$B$11)</f>
        <v>0.0173123063137533</v>
      </c>
      <c r="V7445" s="10" t="n">
        <f aca="false">NORMSDIST(-N7445/'rhos computation'!$B$23)-EXP(N7445+'rhos computation'!$B$23^2/2)*NORMSDIST(-N7445/'rhos computation'!$B$23-'rhos computation'!$B$23)</f>
        <v>0.176060857158502</v>
      </c>
      <c r="W7445" s="0" t="n">
        <f aca="false">NORMSDIST(-O7445)</f>
        <v>0.00749435161004478</v>
      </c>
      <c r="X7445" s="0" t="n">
        <f aca="false">NORMSDIST(-P7445)</f>
        <v>0.0578891485238017</v>
      </c>
    </row>
    <row r="7446" customFormat="false" ht="12.8" hidden="false" customHeight="false" outlineLevel="0" collapsed="false">
      <c r="A7446" s="0" t="n">
        <v>-0.219991374242947</v>
      </c>
      <c r="B7446" s="0" t="n">
        <v>-0.461557031862977</v>
      </c>
      <c r="C7446" s="0" t="n">
        <v>-0.951639605126938</v>
      </c>
      <c r="D7446" s="0" t="n">
        <v>0.0704704242731261</v>
      </c>
      <c r="E7446" s="0" t="n">
        <f aca="false" t="array" ref="E7446:H7446">MMULT(A7446:D7446,'Root matrix of resiudals'!$B$19:E$22)</f>
        <v>-0.0116862855919047</v>
      </c>
      <c r="F7446" s="0" t="n">
        <v>-0.0170979484929224</v>
      </c>
      <c r="G7446" s="0" t="n">
        <v>-0.0171844461241304</v>
      </c>
      <c r="H7446" s="0" t="n">
        <v>0.000107594454555246</v>
      </c>
      <c r="I7446" s="3" t="n">
        <f aca="false" t="array" ref="I7446:L7446">MMULT('t+3'!I7446:L7446,'input - gretl'!$B$3:$E$6)+MMULT('Point forecasts'!$P$5:$T$5,'input - gretl'!$B$9:$E$13)+MMULT('t+3'!Q7446:S7446,'input - gretl'!$B$14:$E$16)+E7446:H7446</f>
        <v>-0.0509720289654806</v>
      </c>
      <c r="J7446" s="3" t="n">
        <v>-0.0529165193987558</v>
      </c>
      <c r="K7446" s="3" t="n">
        <v>0.00270558308417309</v>
      </c>
      <c r="L7446" s="3" t="n">
        <v>-0.0654407686589349</v>
      </c>
      <c r="M7446" s="0" t="n">
        <f aca="false">'t+3'!M7446+I7446</f>
        <v>0.0189490254357617</v>
      </c>
      <c r="N7446" s="0" t="n">
        <f aca="false">'t+3'!N7446+J7446</f>
        <v>-0.13300376676138</v>
      </c>
      <c r="O7446" s="0" t="n">
        <f aca="false">'t+3'!O7446+K7446</f>
        <v>2.5110138940643</v>
      </c>
      <c r="P7446" s="0" t="n">
        <f aca="false">'t+3'!P7446+L7446</f>
        <v>1.65025834591282</v>
      </c>
      <c r="Q7446" s="0" t="n">
        <f aca="false" t="array" ref="Q7446:S7446">MMULT(M7446:P7446,'input - gretl'!$B$19:$D$22)+MMULT('Point forecasts'!$J$6:$O$6,'input - gretl'!$B$23:$D$28)</f>
        <v>14.0869359114546</v>
      </c>
      <c r="R7446" s="0" t="n">
        <v>6.7951588498394</v>
      </c>
      <c r="S7446" s="0" t="n">
        <v>9.72336745653498</v>
      </c>
      <c r="U7446" s="10" t="n">
        <f aca="false">NORMSDIST(-M7446/'rhos computation'!$B$11)-EXP(M7446+'rhos computation'!$B$11^2/2)*NORMSDIST(-M7446/'rhos computation'!$B$11-'rhos computation'!$B$11)</f>
        <v>0.0417834963246692</v>
      </c>
      <c r="V7446" s="10" t="n">
        <f aca="false">NORMSDIST(-N7446/'rhos computation'!$B$23)-EXP(N7446+'rhos computation'!$B$23^2/2)*NORMSDIST(-N7446/'rhos computation'!$B$23-'rhos computation'!$B$23)</f>
        <v>0.123320838616046</v>
      </c>
      <c r="W7446" s="0" t="n">
        <f aca="false">NORMSDIST(-O7446)</f>
        <v>0.00601924793388629</v>
      </c>
      <c r="X7446" s="0" t="n">
        <f aca="false">NORMSDIST(-P7446)</f>
        <v>0.0494450539388343</v>
      </c>
    </row>
    <row r="7447" customFormat="false" ht="12.8" hidden="false" customHeight="false" outlineLevel="0" collapsed="false">
      <c r="A7447" s="0" t="n">
        <v>-1.29568537576804</v>
      </c>
      <c r="B7447" s="0" t="n">
        <v>1.0024771221693</v>
      </c>
      <c r="C7447" s="0" t="n">
        <v>0.109980970865893</v>
      </c>
      <c r="D7447" s="0" t="n">
        <v>0.381961148530653</v>
      </c>
      <c r="E7447" s="0" t="n">
        <f aca="false" t="array" ref="E7447:H7447">MMULT(A7447:D7447,'Root matrix of resiudals'!$B$19:E$22)</f>
        <v>-0.0533313496165125</v>
      </c>
      <c r="F7447" s="0" t="n">
        <v>0.0261291551924534</v>
      </c>
      <c r="G7447" s="0" t="n">
        <v>0.0042085460504599</v>
      </c>
      <c r="H7447" s="0" t="n">
        <v>0.00688600219426193</v>
      </c>
      <c r="I7447" s="3" t="n">
        <f aca="false" t="array" ref="I7447:L7447">MMULT('t+3'!I7447:L7447,'input - gretl'!$B$3:$E$6)+MMULT('Point forecasts'!$P$5:$T$5,'input - gretl'!$B$9:$E$13)+MMULT('t+3'!Q7447:S7447,'input - gretl'!$B$14:$E$16)+E7447:H7447</f>
        <v>-0.0605620793196145</v>
      </c>
      <c r="J7447" s="3" t="n">
        <v>-0.039837360247565</v>
      </c>
      <c r="K7447" s="3" t="n">
        <v>0.027676103796337</v>
      </c>
      <c r="L7447" s="3" t="n">
        <v>-0.0687011318702718</v>
      </c>
      <c r="M7447" s="0" t="n">
        <f aca="false">'t+3'!M7447+I7447</f>
        <v>-0.0216562286221792</v>
      </c>
      <c r="N7447" s="0" t="n">
        <f aca="false">'t+3'!N7447+J7447</f>
        <v>-0.0910579172607317</v>
      </c>
      <c r="O7447" s="0" t="n">
        <f aca="false">'t+3'!O7447+K7447</f>
        <v>2.47850460922258</v>
      </c>
      <c r="P7447" s="0" t="n">
        <f aca="false">'t+3'!P7447+L7447</f>
        <v>1.62696913393476</v>
      </c>
      <c r="Q7447" s="0" t="n">
        <f aca="false" t="array" ref="Q7447:S7447">MMULT(M7447:P7447,'input - gretl'!$B$19:$D$22)+MMULT('Point forecasts'!$J$6:$O$6,'input - gretl'!$B$23:$D$28)</f>
        <v>14.0463306573967</v>
      </c>
      <c r="R7447" s="0" t="n">
        <v>6.83710469934005</v>
      </c>
      <c r="S7447" s="0" t="n">
        <v>9.71300737674499</v>
      </c>
      <c r="U7447" s="10" t="n">
        <f aca="false">NORMSDIST(-M7447/'rhos computation'!$B$11)-EXP(M7447+'rhos computation'!$B$11^2/2)*NORMSDIST(-M7447/'rhos computation'!$B$11-'rhos computation'!$B$11)</f>
        <v>0.0601905262164677</v>
      </c>
      <c r="V7447" s="10" t="n">
        <f aca="false">NORMSDIST(-N7447/'rhos computation'!$B$23)-EXP(N7447+'rhos computation'!$B$23^2/2)*NORMSDIST(-N7447/'rhos computation'!$B$23-'rhos computation'!$B$23)</f>
        <v>0.0868781940425816</v>
      </c>
      <c r="W7447" s="0" t="n">
        <f aca="false">NORMSDIST(-O7447)</f>
        <v>0.00659672032292157</v>
      </c>
      <c r="X7447" s="0" t="n">
        <f aca="false">NORMSDIST(-P7447)</f>
        <v>0.0518718267181113</v>
      </c>
    </row>
    <row r="7448" customFormat="false" ht="12.8" hidden="false" customHeight="false" outlineLevel="0" collapsed="false">
      <c r="A7448" s="0" t="n">
        <v>-0.813429273125386</v>
      </c>
      <c r="B7448" s="0" t="n">
        <v>-1.55649162071184</v>
      </c>
      <c r="C7448" s="0" t="n">
        <v>0.379910148666519</v>
      </c>
      <c r="D7448" s="0" t="n">
        <v>-0.50836565211908</v>
      </c>
      <c r="E7448" s="0" t="n">
        <f aca="false" t="array" ref="E7448:H7448">MMULT(A7448:D7448,'Root matrix of resiudals'!$B$19:E$22)</f>
        <v>-0.0377601032543878</v>
      </c>
      <c r="F7448" s="0" t="n">
        <v>-0.0449834476645144</v>
      </c>
      <c r="G7448" s="0" t="n">
        <v>-0.00105306305512698</v>
      </c>
      <c r="H7448" s="0" t="n">
        <v>-0.00760492874333133</v>
      </c>
      <c r="I7448" s="3" t="n">
        <f aca="false" t="array" ref="I7448:L7448">MMULT('t+3'!I7448:L7448,'input - gretl'!$B$3:$E$6)+MMULT('Point forecasts'!$P$5:$T$5,'input - gretl'!$B$9:$E$13)+MMULT('t+3'!Q7448:S7448,'input - gretl'!$B$14:$E$16)+E7448:H7448</f>
        <v>-0.0910459613471492</v>
      </c>
      <c r="J7448" s="3" t="n">
        <v>-0.0799772191745119</v>
      </c>
      <c r="K7448" s="3" t="n">
        <v>0.0186023402139792</v>
      </c>
      <c r="L7448" s="3" t="n">
        <v>-0.0909624198632404</v>
      </c>
      <c r="M7448" s="0" t="n">
        <f aca="false">'t+3'!M7448+I7448</f>
        <v>-0.0141484672004026</v>
      </c>
      <c r="N7448" s="0" t="n">
        <f aca="false">'t+3'!N7448+J7448</f>
        <v>-0.18898612554941</v>
      </c>
      <c r="O7448" s="0" t="n">
        <f aca="false">'t+3'!O7448+K7448</f>
        <v>2.42529706570386</v>
      </c>
      <c r="P7448" s="0" t="n">
        <f aca="false">'t+3'!P7448+L7448</f>
        <v>1.57422098487043</v>
      </c>
      <c r="Q7448" s="0" t="n">
        <f aca="false" t="array" ref="Q7448:S7448">MMULT(M7448:P7448,'input - gretl'!$B$19:$D$22)+MMULT('Point forecasts'!$J$6:$O$6,'input - gretl'!$B$23:$D$28)</f>
        <v>14.0538384188185</v>
      </c>
      <c r="R7448" s="0" t="n">
        <v>6.73917649105137</v>
      </c>
      <c r="S7448" s="0" t="n">
        <v>9.7099659603939</v>
      </c>
      <c r="U7448" s="10" t="n">
        <f aca="false">NORMSDIST(-M7448/'rhos computation'!$B$11)-EXP(M7448+'rhos computation'!$B$11^2/2)*NORMSDIST(-M7448/'rhos computation'!$B$11-'rhos computation'!$B$11)</f>
        <v>0.056480748214032</v>
      </c>
      <c r="V7448" s="10" t="n">
        <f aca="false">NORMSDIST(-N7448/'rhos computation'!$B$23)-EXP(N7448+'rhos computation'!$B$23^2/2)*NORMSDIST(-N7448/'rhos computation'!$B$23-'rhos computation'!$B$23)</f>
        <v>0.170888799274814</v>
      </c>
      <c r="W7448" s="0" t="n">
        <f aca="false">NORMSDIST(-O7448)</f>
        <v>0.00764793236357265</v>
      </c>
      <c r="X7448" s="0" t="n">
        <f aca="false">NORMSDIST(-P7448)</f>
        <v>0.05771818477196</v>
      </c>
    </row>
    <row r="7449" customFormat="false" ht="12.8" hidden="false" customHeight="false" outlineLevel="0" collapsed="false">
      <c r="A7449" s="0" t="n">
        <v>-1.16455680554745</v>
      </c>
      <c r="B7449" s="0" t="n">
        <v>0.540515110372351</v>
      </c>
      <c r="C7449" s="0" t="n">
        <v>-1.17806876728928</v>
      </c>
      <c r="D7449" s="0" t="n">
        <v>-0.0607262790532087</v>
      </c>
      <c r="E7449" s="0" t="n">
        <f aca="false" t="array" ref="E7449:H7449">MMULT(A7449:D7449,'Root matrix of resiudals'!$B$19:E$22)</f>
        <v>-0.050173001876192</v>
      </c>
      <c r="F7449" s="0" t="n">
        <v>0.00857310360329756</v>
      </c>
      <c r="G7449" s="0" t="n">
        <v>-0.018552730376637</v>
      </c>
      <c r="H7449" s="0" t="n">
        <v>-0.00185318931565324</v>
      </c>
      <c r="I7449" s="3" t="n">
        <f aca="false" t="array" ref="I7449:L7449">MMULT('t+3'!I7449:L7449,'input - gretl'!$B$3:$E$6)+MMULT('Point forecasts'!$P$5:$T$5,'input - gretl'!$B$9:$E$13)+MMULT('t+3'!Q7449:S7449,'input - gretl'!$B$14:$E$16)+E7449:H7449</f>
        <v>-0.0956577868421292</v>
      </c>
      <c r="J7449" s="3" t="n">
        <v>-0.0492703765743713</v>
      </c>
      <c r="K7449" s="3" t="n">
        <v>-0.0143033124854575</v>
      </c>
      <c r="L7449" s="3" t="n">
        <v>-0.0895116636707846</v>
      </c>
      <c r="M7449" s="0" t="n">
        <f aca="false">'t+3'!M7449+I7449</f>
        <v>-0.0691677489973485</v>
      </c>
      <c r="N7449" s="0" t="n">
        <f aca="false">'t+3'!N7449+J7449</f>
        <v>-0.174741772220191</v>
      </c>
      <c r="O7449" s="0" t="n">
        <f aca="false">'t+3'!O7449+K7449</f>
        <v>2.42547096265898</v>
      </c>
      <c r="P7449" s="0" t="n">
        <f aca="false">'t+3'!P7449+L7449</f>
        <v>1.62748419637341</v>
      </c>
      <c r="Q7449" s="0" t="n">
        <f aca="false" t="array" ref="Q7449:S7449">MMULT(M7449:P7449,'input - gretl'!$B$19:$D$22)+MMULT('Point forecasts'!$J$6:$O$6,'input - gretl'!$B$23:$D$28)</f>
        <v>13.9988191370215</v>
      </c>
      <c r="R7449" s="0" t="n">
        <v>6.75342084438059</v>
      </c>
      <c r="S7449" s="0" t="n">
        <v>9.65948388004912</v>
      </c>
      <c r="U7449" s="10" t="n">
        <f aca="false">NORMSDIST(-M7449/'rhos computation'!$B$11)-EXP(M7449+'rhos computation'!$B$11^2/2)*NORMSDIST(-M7449/'rhos computation'!$B$11-'rhos computation'!$B$11)</f>
        <v>0.0866709233040793</v>
      </c>
      <c r="V7449" s="10" t="n">
        <f aca="false">NORMSDIST(-N7449/'rhos computation'!$B$23)-EXP(N7449+'rhos computation'!$B$23^2/2)*NORMSDIST(-N7449/'rhos computation'!$B$23-'rhos computation'!$B$23)</f>
        <v>0.159003508813302</v>
      </c>
      <c r="W7449" s="0" t="n">
        <f aca="false">NORMSDIST(-O7449)</f>
        <v>0.0076442693705584</v>
      </c>
      <c r="X7449" s="0" t="n">
        <f aca="false">NORMSDIST(-P7449)</f>
        <v>0.0518171511854671</v>
      </c>
    </row>
    <row r="7450" customFormat="false" ht="12.8" hidden="false" customHeight="false" outlineLevel="0" collapsed="false">
      <c r="A7450" s="0" t="n">
        <v>0.548315821884375</v>
      </c>
      <c r="B7450" s="0" t="n">
        <v>-0.313831743299866</v>
      </c>
      <c r="C7450" s="0" t="n">
        <v>-0.610229345057783</v>
      </c>
      <c r="D7450" s="0" t="n">
        <v>1.86659350627844</v>
      </c>
      <c r="E7450" s="0" t="n">
        <f aca="false" t="array" ref="E7450:H7450">MMULT(A7450:D7450,'Root matrix of resiudals'!$B$19:E$22)</f>
        <v>0.0213460988044025</v>
      </c>
      <c r="F7450" s="0" t="n">
        <v>-0.00979375277321924</v>
      </c>
      <c r="G7450" s="0" t="n">
        <v>-0.00814590853793297</v>
      </c>
      <c r="H7450" s="0" t="n">
        <v>0.0293599065676031</v>
      </c>
      <c r="I7450" s="3" t="n">
        <f aca="false" t="array" ref="I7450:L7450">MMULT('t+3'!I7450:L7450,'input - gretl'!$B$3:$E$6)+MMULT('Point forecasts'!$P$5:$T$5,'input - gretl'!$B$9:$E$13)+MMULT('t+3'!Q7450:S7450,'input - gretl'!$B$14:$E$16)+E7450:H7450</f>
        <v>0.0121058682153148</v>
      </c>
      <c r="J7450" s="3" t="n">
        <v>-0.00308825512827536</v>
      </c>
      <c r="K7450" s="3" t="n">
        <v>0.00290604726020725</v>
      </c>
      <c r="L7450" s="3" t="n">
        <v>-0.0639311606230288</v>
      </c>
      <c r="M7450" s="0" t="n">
        <f aca="false">'t+3'!M7450+I7450</f>
        <v>0.0297317814060657</v>
      </c>
      <c r="N7450" s="0" t="n">
        <f aca="false">'t+3'!N7450+J7450</f>
        <v>-0.17315863693608</v>
      </c>
      <c r="O7450" s="0" t="n">
        <f aca="false">'t+3'!O7450+K7450</f>
        <v>2.42772376322993</v>
      </c>
      <c r="P7450" s="0" t="n">
        <f aca="false">'t+3'!P7450+L7450</f>
        <v>1.61119985057611</v>
      </c>
      <c r="Q7450" s="0" t="n">
        <f aca="false" t="array" ref="Q7450:S7450">MMULT(M7450:P7450,'input - gretl'!$B$19:$D$22)+MMULT('Point forecasts'!$J$6:$O$6,'input - gretl'!$B$23:$D$28)</f>
        <v>14.0977186674249</v>
      </c>
      <c r="R7450" s="0" t="n">
        <v>6.7550039796647</v>
      </c>
      <c r="S7450" s="0" t="n">
        <v>9.67722390769059</v>
      </c>
      <c r="U7450" s="10" t="n">
        <f aca="false">NORMSDIST(-M7450/'rhos computation'!$B$11)-EXP(M7450+'rhos computation'!$B$11^2/2)*NORMSDIST(-M7450/'rhos computation'!$B$11-'rhos computation'!$B$11)</f>
        <v>0.037586727898616</v>
      </c>
      <c r="V7450" s="10" t="n">
        <f aca="false">NORMSDIST(-N7450/'rhos computation'!$B$23)-EXP(N7450+'rhos computation'!$B$23^2/2)*NORMSDIST(-N7450/'rhos computation'!$B$23-'rhos computation'!$B$23)</f>
        <v>0.157672670668897</v>
      </c>
      <c r="W7450" s="0" t="n">
        <f aca="false">NORMSDIST(-O7450)</f>
        <v>0.00759695545079369</v>
      </c>
      <c r="X7450" s="0" t="n">
        <f aca="false">NORMSDIST(-P7450)</f>
        <v>0.0535680851900307</v>
      </c>
    </row>
    <row r="7451" customFormat="false" ht="12.8" hidden="false" customHeight="false" outlineLevel="0" collapsed="false">
      <c r="A7451" s="0" t="n">
        <v>0.414680179168658</v>
      </c>
      <c r="B7451" s="0" t="n">
        <v>0.0644276076551251</v>
      </c>
      <c r="C7451" s="0" t="n">
        <v>1.64654644150038</v>
      </c>
      <c r="D7451" s="0" t="n">
        <v>-0.502292642281551</v>
      </c>
      <c r="E7451" s="0" t="n">
        <f aca="false" t="array" ref="E7451:H7451">MMULT(A7451:D7451,'Root matrix of resiudals'!$B$19:E$22)</f>
        <v>0.0201639202600206</v>
      </c>
      <c r="F7451" s="0" t="n">
        <v>0.0086585814151727</v>
      </c>
      <c r="G7451" s="0" t="n">
        <v>0.0267033601248698</v>
      </c>
      <c r="H7451" s="0" t="n">
        <v>-0.00641958228017779</v>
      </c>
      <c r="I7451" s="3" t="n">
        <f aca="false" t="array" ref="I7451:L7451">MMULT('t+3'!I7451:L7451,'input - gretl'!$B$3:$E$6)+MMULT('Point forecasts'!$P$5:$T$5,'input - gretl'!$B$9:$E$13)+MMULT('t+3'!Q7451:S7451,'input - gretl'!$B$14:$E$16)+E7451:H7451</f>
        <v>0.00823442100235086</v>
      </c>
      <c r="J7451" s="3" t="n">
        <v>-0.0439310130108937</v>
      </c>
      <c r="K7451" s="3" t="n">
        <v>0.0473503616930223</v>
      </c>
      <c r="L7451" s="3" t="n">
        <v>-0.0643924556020743</v>
      </c>
      <c r="M7451" s="0" t="n">
        <f aca="false">'t+3'!M7451+I7451</f>
        <v>0.0837595944518566</v>
      </c>
      <c r="N7451" s="0" t="n">
        <f aca="false">'t+3'!N7451+J7451</f>
        <v>-0.0937186706756668</v>
      </c>
      <c r="O7451" s="0" t="n">
        <f aca="false">'t+3'!O7451+K7451</f>
        <v>2.52320255438342</v>
      </c>
      <c r="P7451" s="0" t="n">
        <f aca="false">'t+3'!P7451+L7451</f>
        <v>1.59767016305744</v>
      </c>
      <c r="Q7451" s="0" t="n">
        <f aca="false" t="array" ref="Q7451:S7451">MMULT(M7451:P7451,'input - gretl'!$B$19:$D$22)+MMULT('Point forecasts'!$J$6:$O$6,'input - gretl'!$B$23:$D$28)</f>
        <v>14.1517464804707</v>
      </c>
      <c r="R7451" s="0" t="n">
        <v>6.83444394592511</v>
      </c>
      <c r="S7451" s="0" t="n">
        <v>9.78557010815871</v>
      </c>
      <c r="U7451" s="10" t="n">
        <f aca="false">NORMSDIST(-M7451/'rhos computation'!$B$11)-EXP(M7451+'rhos computation'!$B$11^2/2)*NORMSDIST(-M7451/'rhos computation'!$B$11-'rhos computation'!$B$11)</f>
        <v>0.0208190353340399</v>
      </c>
      <c r="V7451" s="10" t="n">
        <f aca="false">NORMSDIST(-N7451/'rhos computation'!$B$23)-EXP(N7451+'rhos computation'!$B$23^2/2)*NORMSDIST(-N7451/'rhos computation'!$B$23-'rhos computation'!$B$23)</f>
        <v>0.0891695155431945</v>
      </c>
      <c r="W7451" s="0" t="n">
        <f aca="false">NORMSDIST(-O7451)</f>
        <v>0.00581456975099337</v>
      </c>
      <c r="X7451" s="0" t="n">
        <f aca="false">NORMSDIST(-P7451)</f>
        <v>0.0550582011975926</v>
      </c>
    </row>
    <row r="7452" customFormat="false" ht="12.8" hidden="false" customHeight="false" outlineLevel="0" collapsed="false">
      <c r="A7452" s="0" t="n">
        <v>0.2958656068317</v>
      </c>
      <c r="B7452" s="0" t="n">
        <v>0.285917038079711</v>
      </c>
      <c r="C7452" s="0" t="n">
        <v>-0.874474378366556</v>
      </c>
      <c r="D7452" s="0" t="n">
        <v>-0.391671634190712</v>
      </c>
      <c r="E7452" s="0" t="n">
        <f aca="false" t="array" ref="E7452:H7452">MMULT(A7452:D7452,'Root matrix of resiudals'!$B$19:E$22)</f>
        <v>0.0124110599644481</v>
      </c>
      <c r="F7452" s="0" t="n">
        <v>0.00567372387198714</v>
      </c>
      <c r="G7452" s="0" t="n">
        <v>-0.0131491456491943</v>
      </c>
      <c r="H7452" s="0" t="n">
        <v>-0.00745168081338381</v>
      </c>
      <c r="I7452" s="3" t="n">
        <f aca="false" t="array" ref="I7452:L7452">MMULT('t+3'!I7452:L7452,'input - gretl'!$B$3:$E$6)+MMULT('Point forecasts'!$P$5:$T$5,'input - gretl'!$B$9:$E$13)+MMULT('t+3'!Q7452:S7452,'input - gretl'!$B$14:$E$16)+E7452:H7452</f>
        <v>-0.0449434777547101</v>
      </c>
      <c r="J7452" s="3" t="n">
        <v>-0.0526795244826656</v>
      </c>
      <c r="K7452" s="3" t="n">
        <v>-0.00952519431830041</v>
      </c>
      <c r="L7452" s="3" t="n">
        <v>-0.0853875209854989</v>
      </c>
      <c r="M7452" s="0" t="n">
        <f aca="false">'t+3'!M7452+I7452</f>
        <v>-0.0103394033011923</v>
      </c>
      <c r="N7452" s="0" t="n">
        <f aca="false">'t+3'!N7452+J7452</f>
        <v>-0.165686824470715</v>
      </c>
      <c r="O7452" s="0" t="n">
        <f aca="false">'t+3'!O7452+K7452</f>
        <v>2.38563892950012</v>
      </c>
      <c r="P7452" s="0" t="n">
        <f aca="false">'t+3'!P7452+L7452</f>
        <v>1.55434107031174</v>
      </c>
      <c r="Q7452" s="0" t="n">
        <f aca="false" t="array" ref="Q7452:S7452">MMULT(M7452:P7452,'input - gretl'!$B$19:$D$22)+MMULT('Point forecasts'!$J$6:$O$6,'input - gretl'!$B$23:$D$28)</f>
        <v>14.0576474827177</v>
      </c>
      <c r="R7452" s="0" t="n">
        <v>6.76247579213007</v>
      </c>
      <c r="S7452" s="0" t="n">
        <v>9.68921461693121</v>
      </c>
      <c r="U7452" s="10" t="n">
        <f aca="false">NORMSDIST(-M7452/'rhos computation'!$B$11)-EXP(M7452+'rhos computation'!$B$11^2/2)*NORMSDIST(-M7452/'rhos computation'!$B$11-'rhos computation'!$B$11)</f>
        <v>0.0546509964963602</v>
      </c>
      <c r="V7452" s="10" t="n">
        <f aca="false">NORMSDIST(-N7452/'rhos computation'!$B$23)-EXP(N7452+'rhos computation'!$B$23^2/2)*NORMSDIST(-N7452/'rhos computation'!$B$23-'rhos computation'!$B$23)</f>
        <v>0.151365511065736</v>
      </c>
      <c r="W7452" s="0" t="n">
        <f aca="false">NORMSDIST(-O7452)</f>
        <v>0.00852474062374357</v>
      </c>
      <c r="X7452" s="0" t="n">
        <f aca="false">NORMSDIST(-P7452)</f>
        <v>0.0600515409018557</v>
      </c>
    </row>
    <row r="7453" customFormat="false" ht="12.8" hidden="false" customHeight="false" outlineLevel="0" collapsed="false">
      <c r="A7453" s="0" t="n">
        <v>0.91554599442675</v>
      </c>
      <c r="B7453" s="0" t="n">
        <v>-0.311648863889043</v>
      </c>
      <c r="C7453" s="0" t="n">
        <v>1.09440635970467</v>
      </c>
      <c r="D7453" s="0" t="n">
        <v>0.604632123571286</v>
      </c>
      <c r="E7453" s="0" t="n">
        <f aca="false" t="array" ref="E7453:H7453">MMULT(A7453:D7453,'Root matrix of resiudals'!$B$19:E$22)</f>
        <v>0.0396958978987933</v>
      </c>
      <c r="F7453" s="0" t="n">
        <v>-0.00286239049241085</v>
      </c>
      <c r="G7453" s="0" t="n">
        <v>0.0183414830160883</v>
      </c>
      <c r="H7453" s="0" t="n">
        <v>0.0106937418079689</v>
      </c>
      <c r="I7453" s="3" t="n">
        <f aca="false" t="array" ref="I7453:L7453">MMULT('t+3'!I7453:L7453,'input - gretl'!$B$3:$E$6)+MMULT('Point forecasts'!$P$5:$T$5,'input - gretl'!$B$9:$E$13)+MMULT('t+3'!Q7453:S7453,'input - gretl'!$B$14:$E$16)+E7453:H7453</f>
        <v>0.0683918626616022</v>
      </c>
      <c r="J7453" s="3" t="n">
        <v>-0.042134870013237</v>
      </c>
      <c r="K7453" s="3" t="n">
        <v>0.036183630601848</v>
      </c>
      <c r="L7453" s="3" t="n">
        <v>-0.0465664123294547</v>
      </c>
      <c r="M7453" s="0" t="n">
        <f aca="false">'t+3'!M7453+I7453</f>
        <v>0.058185822575531</v>
      </c>
      <c r="N7453" s="0" t="n">
        <f aca="false">'t+3'!N7453+J7453</f>
        <v>-0.105465813761114</v>
      </c>
      <c r="O7453" s="0" t="n">
        <f aca="false">'t+3'!O7453+K7453</f>
        <v>2.51917504522344</v>
      </c>
      <c r="P7453" s="0" t="n">
        <f aca="false">'t+3'!P7453+L7453</f>
        <v>1.62178813713014</v>
      </c>
      <c r="Q7453" s="0" t="n">
        <f aca="false" t="array" ref="Q7453:S7453">MMULT(M7453:P7453,'input - gretl'!$B$19:$D$22)+MMULT('Point forecasts'!$J$6:$O$6,'input - gretl'!$B$23:$D$28)</f>
        <v>14.1261727085944</v>
      </c>
      <c r="R7453" s="0" t="n">
        <v>6.82269680283967</v>
      </c>
      <c r="S7453" s="0" t="n">
        <v>9.75860519975689</v>
      </c>
      <c r="U7453" s="10" t="n">
        <f aca="false">NORMSDIST(-M7453/'rhos computation'!$B$11)-EXP(M7453+'rhos computation'!$B$11^2/2)*NORMSDIST(-M7453/'rhos computation'!$B$11-'rhos computation'!$B$11)</f>
        <v>0.0278926594467903</v>
      </c>
      <c r="V7453" s="10" t="n">
        <f aca="false">NORMSDIST(-N7453/'rhos computation'!$B$23)-EXP(N7453+'rhos computation'!$B$23^2/2)*NORMSDIST(-N7453/'rhos computation'!$B$23-'rhos computation'!$B$23)</f>
        <v>0.0993504803305385</v>
      </c>
      <c r="W7453" s="0" t="n">
        <f aca="false">NORMSDIST(-O7453)</f>
        <v>0.0058815080974954</v>
      </c>
      <c r="X7453" s="0" t="n">
        <f aca="false">NORMSDIST(-P7453)</f>
        <v>0.052424359670399</v>
      </c>
    </row>
    <row r="7454" customFormat="false" ht="12.8" hidden="false" customHeight="false" outlineLevel="0" collapsed="false">
      <c r="A7454" s="0" t="n">
        <v>-0.409960566661734</v>
      </c>
      <c r="B7454" s="0" t="n">
        <v>1.20284003705263</v>
      </c>
      <c r="C7454" s="0" t="n">
        <v>0.0535837651100924</v>
      </c>
      <c r="D7454" s="0" t="n">
        <v>-0.0925279828069275</v>
      </c>
      <c r="E7454" s="0" t="n">
        <f aca="false" t="array" ref="E7454:H7454">MMULT(A7454:D7454,'Root matrix of resiudals'!$B$19:E$22)</f>
        <v>-0.0147640439761708</v>
      </c>
      <c r="F7454" s="0" t="n">
        <v>0.033625794895818</v>
      </c>
      <c r="G7454" s="0" t="n">
        <v>0.00456982632060202</v>
      </c>
      <c r="H7454" s="0" t="n">
        <v>-0.00120413749483231</v>
      </c>
      <c r="I7454" s="3" t="n">
        <f aca="false" t="array" ref="I7454:L7454">MMULT('t+3'!I7454:L7454,'input - gretl'!$B$3:$E$6)+MMULT('Point forecasts'!$P$5:$T$5,'input - gretl'!$B$9:$E$13)+MMULT('t+3'!Q7454:S7454,'input - gretl'!$B$14:$E$16)+E7454:H7454</f>
        <v>-0.0913321331478708</v>
      </c>
      <c r="J7454" s="3" t="n">
        <v>-0.00633338710139424</v>
      </c>
      <c r="K7454" s="3" t="n">
        <v>0.00921142777222065</v>
      </c>
      <c r="L7454" s="3" t="n">
        <v>-0.0811027362707194</v>
      </c>
      <c r="M7454" s="0" t="n">
        <f aca="false">'t+3'!M7454+I7454</f>
        <v>-0.0238372274837998</v>
      </c>
      <c r="N7454" s="0" t="n">
        <f aca="false">'t+3'!N7454+J7454</f>
        <v>-0.137637903353644</v>
      </c>
      <c r="O7454" s="0" t="n">
        <f aca="false">'t+3'!O7454+K7454</f>
        <v>2.40882329023369</v>
      </c>
      <c r="P7454" s="0" t="n">
        <f aca="false">'t+3'!P7454+L7454</f>
        <v>1.55481502243583</v>
      </c>
      <c r="Q7454" s="0" t="n">
        <f aca="false" t="array" ref="Q7454:S7454">MMULT(M7454:P7454,'input - gretl'!$B$19:$D$22)+MMULT('Point forecasts'!$J$6:$O$6,'input - gretl'!$B$23:$D$28)</f>
        <v>14.0441496585351</v>
      </c>
      <c r="R7454" s="0" t="n">
        <v>6.79052471324714</v>
      </c>
      <c r="S7454" s="0" t="n">
        <v>9.71194822549716</v>
      </c>
      <c r="U7454" s="10" t="n">
        <f aca="false">NORMSDIST(-M7454/'rhos computation'!$B$11)-EXP(M7454+'rhos computation'!$B$11^2/2)*NORMSDIST(-M7454/'rhos computation'!$B$11-'rhos computation'!$B$11)</f>
        <v>0.0612936565511409</v>
      </c>
      <c r="V7454" s="10" t="n">
        <f aca="false">NORMSDIST(-N7454/'rhos computation'!$B$23)-EXP(N7454+'rhos computation'!$B$23^2/2)*NORMSDIST(-N7454/'rhos computation'!$B$23-'rhos computation'!$B$23)</f>
        <v>0.127335899188879</v>
      </c>
      <c r="W7454" s="0" t="n">
        <f aca="false">NORMSDIST(-O7454)</f>
        <v>0.00800202242709041</v>
      </c>
      <c r="X7454" s="0" t="n">
        <f aca="false">NORMSDIST(-P7454)</f>
        <v>0.0599950651519119</v>
      </c>
    </row>
    <row r="7455" customFormat="false" ht="12.8" hidden="false" customHeight="false" outlineLevel="0" collapsed="false">
      <c r="A7455" s="0" t="n">
        <v>-0.0233845849730238</v>
      </c>
      <c r="B7455" s="0" t="n">
        <v>0.846115481518792</v>
      </c>
      <c r="C7455" s="0" t="n">
        <v>1.94285610021653</v>
      </c>
      <c r="D7455" s="0" t="n">
        <v>1.97839228231871</v>
      </c>
      <c r="E7455" s="0" t="n">
        <f aca="false" t="array" ref="E7455:H7455">MMULT(A7455:D7455,'Root matrix of resiudals'!$B$19:E$22)</f>
        <v>0.0025550610027031</v>
      </c>
      <c r="F7455" s="0" t="n">
        <v>0.0312279662922372</v>
      </c>
      <c r="G7455" s="0" t="n">
        <v>0.0365849800296142</v>
      </c>
      <c r="H7455" s="0" t="n">
        <v>0.0343930501618709</v>
      </c>
      <c r="I7455" s="3" t="n">
        <f aca="false" t="array" ref="I7455:L7455">MMULT('t+3'!I7455:L7455,'input - gretl'!$B$3:$E$6)+MMULT('Point forecasts'!$P$5:$T$5,'input - gretl'!$B$9:$E$13)+MMULT('t+3'!Q7455:S7455,'input - gretl'!$B$14:$E$16)+E7455:H7455</f>
        <v>-0.0798810885106135</v>
      </c>
      <c r="J7455" s="3" t="n">
        <v>-0.0183815194090571</v>
      </c>
      <c r="K7455" s="3" t="n">
        <v>0.0350012137808028</v>
      </c>
      <c r="L7455" s="3" t="n">
        <v>-0.0435301176844608</v>
      </c>
      <c r="M7455" s="0" t="n">
        <f aca="false">'t+3'!M7455+I7455</f>
        <v>-0.000305271763871642</v>
      </c>
      <c r="N7455" s="0" t="n">
        <f aca="false">'t+3'!N7455+J7455</f>
        <v>-0.16216200413271</v>
      </c>
      <c r="O7455" s="0" t="n">
        <f aca="false">'t+3'!O7455+K7455</f>
        <v>2.44596667672171</v>
      </c>
      <c r="P7455" s="0" t="n">
        <f aca="false">'t+3'!P7455+L7455</f>
        <v>1.61746545100052</v>
      </c>
      <c r="Q7455" s="0" t="n">
        <f aca="false" t="array" ref="Q7455:S7455">MMULT(M7455:P7455,'input - gretl'!$B$19:$D$22)+MMULT('Point forecasts'!$J$6:$O$6,'input - gretl'!$B$23:$D$28)</f>
        <v>14.067681614255</v>
      </c>
      <c r="R7455" s="0" t="n">
        <v>6.76600061246807</v>
      </c>
      <c r="S7455" s="0" t="n">
        <v>9.68950792189873</v>
      </c>
      <c r="U7455" s="10" t="n">
        <f aca="false">NORMSDIST(-M7455/'rhos computation'!$B$11)-EXP(M7455+'rhos computation'!$B$11^2/2)*NORMSDIST(-M7455/'rhos computation'!$B$11-'rhos computation'!$B$11)</f>
        <v>0.0500019102991839</v>
      </c>
      <c r="V7455" s="10" t="n">
        <f aca="false">NORMSDIST(-N7455/'rhos computation'!$B$23)-EXP(N7455+'rhos computation'!$B$23^2/2)*NORMSDIST(-N7455/'rhos computation'!$B$23-'rhos computation'!$B$23)</f>
        <v>0.148375448696727</v>
      </c>
      <c r="W7455" s="0" t="n">
        <f aca="false">NORMSDIST(-O7455)</f>
        <v>0.00722321760270477</v>
      </c>
      <c r="X7455" s="0" t="n">
        <f aca="false">NORMSDIST(-P7455)</f>
        <v>0.0528889237635324</v>
      </c>
    </row>
    <row r="7456" customFormat="false" ht="12.8" hidden="false" customHeight="false" outlineLevel="0" collapsed="false">
      <c r="A7456" s="0" t="n">
        <v>0.801960230381146</v>
      </c>
      <c r="B7456" s="0" t="n">
        <v>-1.98370887867431</v>
      </c>
      <c r="C7456" s="0" t="n">
        <v>0.0569618775147224</v>
      </c>
      <c r="D7456" s="0" t="n">
        <v>0.213186673877574</v>
      </c>
      <c r="E7456" s="0" t="n">
        <f aca="false" t="array" ref="E7456:H7456">MMULT(A7456:D7456,'Root matrix of resiudals'!$B$19:E$22)</f>
        <v>0.0299049081879836</v>
      </c>
      <c r="F7456" s="0" t="n">
        <v>-0.0546444918210087</v>
      </c>
      <c r="G7456" s="0" t="n">
        <v>-0.00496953248762198</v>
      </c>
      <c r="H7456" s="0" t="n">
        <v>0.00308730648256915</v>
      </c>
      <c r="I7456" s="3" t="n">
        <f aca="false" t="array" ref="I7456:L7456">MMULT('t+3'!I7456:L7456,'input - gretl'!$B$3:$E$6)+MMULT('Point forecasts'!$P$5:$T$5,'input - gretl'!$B$9:$E$13)+MMULT('t+3'!Q7456:S7456,'input - gretl'!$B$14:$E$16)+E7456:H7456</f>
        <v>0.0129730779485044</v>
      </c>
      <c r="J7456" s="3" t="n">
        <v>-0.0812972438213355</v>
      </c>
      <c r="K7456" s="3" t="n">
        <v>0.0287491117641754</v>
      </c>
      <c r="L7456" s="3" t="n">
        <v>-0.0803873923670129</v>
      </c>
      <c r="M7456" s="0" t="n">
        <f aca="false">'t+3'!M7456+I7456</f>
        <v>0.175426141389764</v>
      </c>
      <c r="N7456" s="0" t="n">
        <f aca="false">'t+3'!N7456+J7456</f>
        <v>-0.166514635178427</v>
      </c>
      <c r="O7456" s="0" t="n">
        <f aca="false">'t+3'!O7456+K7456</f>
        <v>2.47653161217044</v>
      </c>
      <c r="P7456" s="0" t="n">
        <f aca="false">'t+3'!P7456+L7456</f>
        <v>1.61632629240855</v>
      </c>
      <c r="Q7456" s="0" t="n">
        <f aca="false" t="array" ref="Q7456:S7456">MMULT(M7456:P7456,'input - gretl'!$B$19:$D$22)+MMULT('Point forecasts'!$J$6:$O$6,'input - gretl'!$B$23:$D$28)</f>
        <v>14.2434130274086</v>
      </c>
      <c r="R7456" s="0" t="n">
        <v>6.76164798142235</v>
      </c>
      <c r="S7456" s="0" t="n">
        <v>9.72115625412635</v>
      </c>
      <c r="U7456" s="10" t="n">
        <f aca="false">NORMSDIST(-M7456/'rhos computation'!$B$11)-EXP(M7456+'rhos computation'!$B$11^2/2)*NORMSDIST(-M7456/'rhos computation'!$B$11-'rhos computation'!$B$11)</f>
        <v>0.00594780275557631</v>
      </c>
      <c r="V7456" s="10" t="n">
        <f aca="false">NORMSDIST(-N7456/'rhos computation'!$B$23)-EXP(N7456+'rhos computation'!$B$23^2/2)*NORMSDIST(-N7456/'rhos computation'!$B$23-'rhos computation'!$B$23)</f>
        <v>0.152066385236704</v>
      </c>
      <c r="W7456" s="0" t="n">
        <f aca="false">NORMSDIST(-O7456)</f>
        <v>0.00663329380036442</v>
      </c>
      <c r="X7456" s="0" t="n">
        <f aca="false">NORMSDIST(-P7456)</f>
        <v>0.053011892557521</v>
      </c>
    </row>
    <row r="7457" customFormat="false" ht="12.8" hidden="false" customHeight="false" outlineLevel="0" collapsed="false">
      <c r="A7457" s="0" t="n">
        <v>0.258985918977451</v>
      </c>
      <c r="B7457" s="0" t="n">
        <v>-1.51183244477243</v>
      </c>
      <c r="C7457" s="0" t="n">
        <v>1.89527951417881</v>
      </c>
      <c r="D7457" s="0" t="n">
        <v>-0.299407990565275</v>
      </c>
      <c r="E7457" s="0" t="n">
        <f aca="false" t="array" ref="E7457:H7457">MMULT(A7457:D7457,'Root matrix of resiudals'!$B$19:E$22)</f>
        <v>0.0101444972182148</v>
      </c>
      <c r="F7457" s="0" t="n">
        <v>-0.0358247087051186</v>
      </c>
      <c r="G7457" s="0" t="n">
        <v>0.0250924120966073</v>
      </c>
      <c r="H7457" s="0" t="n">
        <v>-0.00288638361219312</v>
      </c>
      <c r="I7457" s="3" t="n">
        <f aca="false" t="array" ref="I7457:L7457">MMULT('t+3'!I7457:L7457,'input - gretl'!$B$3:$E$6)+MMULT('Point forecasts'!$P$5:$T$5,'input - gretl'!$B$9:$E$13)+MMULT('t+3'!Q7457:S7457,'input - gretl'!$B$14:$E$16)+E7457:H7457</f>
        <v>-0.0972540685169274</v>
      </c>
      <c r="J7457" s="3" t="n">
        <v>-0.0935873691883412</v>
      </c>
      <c r="K7457" s="3" t="n">
        <v>0.0418242608629477</v>
      </c>
      <c r="L7457" s="3" t="n">
        <v>-0.0709733819431449</v>
      </c>
      <c r="M7457" s="0" t="n">
        <f aca="false">'t+3'!M7457+I7457</f>
        <v>0.108240220134937</v>
      </c>
      <c r="N7457" s="0" t="n">
        <f aca="false">'t+3'!N7457+J7457</f>
        <v>-0.18452530778793</v>
      </c>
      <c r="O7457" s="0" t="n">
        <f aca="false">'t+3'!O7457+K7457</f>
        <v>2.45600988829067</v>
      </c>
      <c r="P7457" s="0" t="n">
        <f aca="false">'t+3'!P7457+L7457</f>
        <v>1.57598740988295</v>
      </c>
      <c r="Q7457" s="0" t="n">
        <f aca="false" t="array" ref="Q7457:S7457">MMULT(M7457:P7457,'input - gretl'!$B$19:$D$22)+MMULT('Point forecasts'!$J$6:$O$6,'input - gretl'!$B$23:$D$28)</f>
        <v>14.1762271061538</v>
      </c>
      <c r="R7457" s="0" t="n">
        <v>6.74363730881285</v>
      </c>
      <c r="S7457" s="0" t="n">
        <v>9.73899882447256</v>
      </c>
      <c r="U7457" s="10" t="n">
        <f aca="false">NORMSDIST(-M7457/'rhos computation'!$B$11)-EXP(M7457+'rhos computation'!$B$11^2/2)*NORMSDIST(-M7457/'rhos computation'!$B$11-'rhos computation'!$B$11)</f>
        <v>0.015383418447548</v>
      </c>
      <c r="V7457" s="10" t="n">
        <f aca="false">NORMSDIST(-N7457/'rhos computation'!$B$23)-EXP(N7457+'rhos computation'!$B$23^2/2)*NORMSDIST(-N7457/'rhos computation'!$B$23-'rhos computation'!$B$23)</f>
        <v>0.167184121160798</v>
      </c>
      <c r="W7457" s="0" t="n">
        <f aca="false">NORMSDIST(-O7457)</f>
        <v>0.00702446458234157</v>
      </c>
      <c r="X7457" s="0" t="n">
        <f aca="false">NORMSDIST(-P7457)</f>
        <v>0.0575143523777401</v>
      </c>
    </row>
    <row r="7458" customFormat="false" ht="12.8" hidden="false" customHeight="false" outlineLevel="0" collapsed="false">
      <c r="A7458" s="0" t="n">
        <v>2.03056136226357</v>
      </c>
      <c r="B7458" s="0" t="n">
        <v>-1.45388193509618</v>
      </c>
      <c r="C7458" s="0" t="n">
        <v>0.366735913267069</v>
      </c>
      <c r="D7458" s="0" t="n">
        <v>-1.08625460968186</v>
      </c>
      <c r="E7458" s="0" t="n">
        <f aca="false" t="array" ref="E7458:H7458">MMULT(A7458:D7458,'Root matrix of resiudals'!$B$19:E$22)</f>
        <v>0.0846973712529296</v>
      </c>
      <c r="F7458" s="0" t="n">
        <v>-0.0356974630340129</v>
      </c>
      <c r="G7458" s="0" t="n">
        <v>0.00195451235657585</v>
      </c>
      <c r="H7458" s="0" t="n">
        <v>-0.0180796794971399</v>
      </c>
      <c r="I7458" s="3" t="n">
        <f aca="false" t="array" ref="I7458:L7458">MMULT('t+3'!I7458:L7458,'input - gretl'!$B$3:$E$6)+MMULT('Point forecasts'!$P$5:$T$5,'input - gretl'!$B$9:$E$13)+MMULT('t+3'!Q7458:S7458,'input - gretl'!$B$14:$E$16)+E7458:H7458</f>
        <v>0.0163988478670945</v>
      </c>
      <c r="J7458" s="3" t="n">
        <v>-0.100737473389697</v>
      </c>
      <c r="K7458" s="3" t="n">
        <v>0.0119733776634156</v>
      </c>
      <c r="L7458" s="3" t="n">
        <v>-0.100261112760634</v>
      </c>
      <c r="M7458" s="0" t="n">
        <f aca="false">'t+3'!M7458+I7458</f>
        <v>0.0700706818068023</v>
      </c>
      <c r="N7458" s="0" t="n">
        <f aca="false">'t+3'!N7458+J7458</f>
        <v>-0.20366002610788</v>
      </c>
      <c r="O7458" s="0" t="n">
        <f aca="false">'t+3'!O7458+K7458</f>
        <v>2.43501461385765</v>
      </c>
      <c r="P7458" s="0" t="n">
        <f aca="false">'t+3'!P7458+L7458</f>
        <v>1.59538131578049</v>
      </c>
      <c r="Q7458" s="0" t="n">
        <f aca="false" t="array" ref="Q7458:S7458">MMULT(M7458:P7458,'input - gretl'!$B$19:$D$22)+MMULT('Point forecasts'!$J$6:$O$6,'input - gretl'!$B$23:$D$28)</f>
        <v>14.1380575678257</v>
      </c>
      <c r="R7458" s="0" t="n">
        <v>6.7245025904929</v>
      </c>
      <c r="S7458" s="0" t="n">
        <v>9.69955897583568</v>
      </c>
      <c r="U7458" s="10" t="n">
        <f aca="false">NORMSDIST(-M7458/'rhos computation'!$B$11)-EXP(M7458+'rhos computation'!$B$11^2/2)*NORMSDIST(-M7458/'rhos computation'!$B$11-'rhos computation'!$B$11)</f>
        <v>0.0244192515443976</v>
      </c>
      <c r="V7458" s="10" t="n">
        <f aca="false">NORMSDIST(-N7458/'rhos computation'!$B$23)-EXP(N7458+'rhos computation'!$B$23^2/2)*NORMSDIST(-N7458/'rhos computation'!$B$23-'rhos computation'!$B$23)</f>
        <v>0.182962466720089</v>
      </c>
      <c r="W7458" s="0" t="n">
        <f aca="false">NORMSDIST(-O7458)</f>
        <v>0.00744559413748283</v>
      </c>
      <c r="X7458" s="0" t="n">
        <f aca="false">NORMSDIST(-P7458)</f>
        <v>0.0553134958005147</v>
      </c>
    </row>
    <row r="7459" customFormat="false" ht="12.8" hidden="false" customHeight="false" outlineLevel="0" collapsed="false">
      <c r="A7459" s="0" t="n">
        <v>-0.944018594350105</v>
      </c>
      <c r="B7459" s="0" t="n">
        <v>1.88285589266723</v>
      </c>
      <c r="C7459" s="0" t="n">
        <v>-0.181460423253547</v>
      </c>
      <c r="D7459" s="0" t="n">
        <v>0.616723274628593</v>
      </c>
      <c r="E7459" s="0" t="n">
        <f aca="false" t="array" ref="E7459:H7459">MMULT(A7459:D7459,'Root matrix of resiudals'!$B$19:E$22)</f>
        <v>-0.0366997830260924</v>
      </c>
      <c r="F7459" s="0" t="n">
        <v>0.0510487425310651</v>
      </c>
      <c r="G7459" s="0" t="n">
        <v>0.00337602487232523</v>
      </c>
      <c r="H7459" s="0" t="n">
        <v>0.0102848827881124</v>
      </c>
      <c r="I7459" s="3" t="n">
        <f aca="false" t="array" ref="I7459:L7459">MMULT('t+3'!I7459:L7459,'input - gretl'!$B$3:$E$6)+MMULT('Point forecasts'!$P$5:$T$5,'input - gretl'!$B$9:$E$13)+MMULT('t+3'!Q7459:S7459,'input - gretl'!$B$14:$E$16)+E7459:H7459</f>
        <v>-0.0806540972564702</v>
      </c>
      <c r="J7459" s="3" t="n">
        <v>-0.0074654715074189</v>
      </c>
      <c r="K7459" s="3" t="n">
        <v>0.0061934167260541</v>
      </c>
      <c r="L7459" s="3" t="n">
        <v>-0.0717117697372331</v>
      </c>
      <c r="M7459" s="0" t="n">
        <f aca="false">'t+3'!M7459+I7459</f>
        <v>-0.0224678314132423</v>
      </c>
      <c r="N7459" s="0" t="n">
        <f aca="false">'t+3'!N7459+J7459</f>
        <v>-0.124436673199426</v>
      </c>
      <c r="O7459" s="0" t="n">
        <f aca="false">'t+3'!O7459+K7459</f>
        <v>2.40405262646423</v>
      </c>
      <c r="P7459" s="0" t="n">
        <f aca="false">'t+3'!P7459+L7459</f>
        <v>1.56999842184268</v>
      </c>
      <c r="Q7459" s="0" t="n">
        <f aca="false" t="array" ref="Q7459:S7459">MMULT(M7459:P7459,'input - gretl'!$B$19:$D$22)+MMULT('Point forecasts'!$J$6:$O$6,'input - gretl'!$B$23:$D$28)</f>
        <v>14.0455190546056</v>
      </c>
      <c r="R7459" s="0" t="n">
        <v>6.80372594340135</v>
      </c>
      <c r="S7459" s="0" t="n">
        <v>9.69273738972182</v>
      </c>
      <c r="U7459" s="10" t="n">
        <f aca="false">NORMSDIST(-M7459/'rhos computation'!$B$11)-EXP(M7459+'rhos computation'!$B$11^2/2)*NORMSDIST(-M7459/'rhos computation'!$B$11-'rhos computation'!$B$11)</f>
        <v>0.0605996983969147</v>
      </c>
      <c r="V7459" s="10" t="n">
        <f aca="false">NORMSDIST(-N7459/'rhos computation'!$B$23)-EXP(N7459+'rhos computation'!$B$23^2/2)*NORMSDIST(-N7459/'rhos computation'!$B$23-'rhos computation'!$B$23)</f>
        <v>0.115875545110439</v>
      </c>
      <c r="W7459" s="0" t="n">
        <f aca="false">NORMSDIST(-O7459)</f>
        <v>0.00810721944105956</v>
      </c>
      <c r="X7459" s="0" t="n">
        <f aca="false">NORMSDIST(-P7459)</f>
        <v>0.0582077392140298</v>
      </c>
    </row>
    <row r="7460" customFormat="false" ht="12.8" hidden="false" customHeight="false" outlineLevel="0" collapsed="false">
      <c r="A7460" s="0" t="n">
        <v>-1.62715510580959</v>
      </c>
      <c r="B7460" s="0" t="n">
        <v>0.429041371188088</v>
      </c>
      <c r="C7460" s="0" t="n">
        <v>-1.07160921958484</v>
      </c>
      <c r="D7460" s="0" t="n">
        <v>-0.820313576040008</v>
      </c>
      <c r="E7460" s="0" t="n">
        <f aca="false" t="array" ref="E7460:H7460">MMULT(A7460:D7460,'Root matrix of resiudals'!$B$19:E$22)</f>
        <v>-0.069850617801198</v>
      </c>
      <c r="F7460" s="0" t="n">
        <v>0.00467298925913719</v>
      </c>
      <c r="G7460" s="0" t="n">
        <v>-0.0186786942032889</v>
      </c>
      <c r="H7460" s="0" t="n">
        <v>-0.0138873268356131</v>
      </c>
      <c r="I7460" s="3" t="n">
        <f aca="false" t="array" ref="I7460:L7460">MMULT('t+3'!I7460:L7460,'input - gretl'!$B$3:$E$6)+MMULT('Point forecasts'!$P$5:$T$5,'input - gretl'!$B$9:$E$13)+MMULT('t+3'!Q7460:S7460,'input - gretl'!$B$14:$E$16)+E7460:H7460</f>
        <v>-0.139746068173684</v>
      </c>
      <c r="J7460" s="3" t="n">
        <v>-0.0284767412932721</v>
      </c>
      <c r="K7460" s="3" t="n">
        <v>-0.00835967268488253</v>
      </c>
      <c r="L7460" s="3" t="n">
        <v>-0.102092545122428</v>
      </c>
      <c r="M7460" s="0" t="n">
        <f aca="false">'t+3'!M7460+I7460</f>
        <v>-0.0624354854488044</v>
      </c>
      <c r="N7460" s="0" t="n">
        <f aca="false">'t+3'!N7460+J7460</f>
        <v>-0.172669130695689</v>
      </c>
      <c r="O7460" s="0" t="n">
        <f aca="false">'t+3'!O7460+K7460</f>
        <v>2.38805025825703</v>
      </c>
      <c r="P7460" s="0" t="n">
        <f aca="false">'t+3'!P7460+L7460</f>
        <v>1.57021185266391</v>
      </c>
      <c r="Q7460" s="0" t="n">
        <f aca="false" t="array" ref="Q7460:S7460">MMULT(M7460:P7460,'input - gretl'!$B$19:$D$22)+MMULT('Point forecasts'!$J$6:$O$6,'input - gretl'!$B$23:$D$28)</f>
        <v>14.0055514005701</v>
      </c>
      <c r="R7460" s="0" t="n">
        <v>6.75549348590509</v>
      </c>
      <c r="S7460" s="0" t="n">
        <v>9.67653203813209</v>
      </c>
      <c r="U7460" s="10" t="n">
        <f aca="false">NORMSDIST(-M7460/'rhos computation'!$B$11)-EXP(M7460+'rhos computation'!$B$11^2/2)*NORMSDIST(-M7460/'rhos computation'!$B$11-'rhos computation'!$B$11)</f>
        <v>0.0826221444429662</v>
      </c>
      <c r="V7460" s="10" t="n">
        <f aca="false">NORMSDIST(-N7460/'rhos computation'!$B$23)-EXP(N7460+'rhos computation'!$B$23^2/2)*NORMSDIST(-N7460/'rhos computation'!$B$23-'rhos computation'!$B$23)</f>
        <v>0.157260779974658</v>
      </c>
      <c r="W7460" s="0" t="n">
        <f aca="false">NORMSDIST(-O7460)</f>
        <v>0.00846901264829607</v>
      </c>
      <c r="X7460" s="0" t="n">
        <f aca="false">NORMSDIST(-P7460)</f>
        <v>0.0581829164991538</v>
      </c>
    </row>
    <row r="7461" customFormat="false" ht="12.8" hidden="false" customHeight="false" outlineLevel="0" collapsed="false">
      <c r="A7461" s="0" t="n">
        <v>0.551484781042703</v>
      </c>
      <c r="B7461" s="0" t="n">
        <v>1.04367421765855</v>
      </c>
      <c r="C7461" s="0" t="n">
        <v>-1.43704984455718</v>
      </c>
      <c r="D7461" s="0" t="n">
        <v>-0.608621173011938</v>
      </c>
      <c r="E7461" s="0" t="n">
        <f aca="false" t="array" ref="E7461:H7461">MMULT(A7461:D7461,'Root matrix of resiudals'!$B$19:E$22)</f>
        <v>0.0244821203384514</v>
      </c>
      <c r="F7461" s="0" t="n">
        <v>0.0258691292983291</v>
      </c>
      <c r="G7461" s="0" t="n">
        <v>-0.0194273795636858</v>
      </c>
      <c r="H7461" s="0" t="n">
        <v>-0.0116645428361123</v>
      </c>
      <c r="I7461" s="3" t="n">
        <f aca="false" t="array" ref="I7461:L7461">MMULT('t+3'!I7461:L7461,'input - gretl'!$B$3:$E$6)+MMULT('Point forecasts'!$P$5:$T$5,'input - gretl'!$B$9:$E$13)+MMULT('t+3'!Q7461:S7461,'input - gretl'!$B$14:$E$16)+E7461:H7461</f>
        <v>-0.0734460276015111</v>
      </c>
      <c r="J7461" s="3" t="n">
        <v>-0.00775588925482708</v>
      </c>
      <c r="K7461" s="3" t="n">
        <v>-0.0127163174524605</v>
      </c>
      <c r="L7461" s="3" t="n">
        <v>-0.0869758153690619</v>
      </c>
      <c r="M7461" s="0" t="n">
        <f aca="false">'t+3'!M7461+I7461</f>
        <v>0.102604081351991</v>
      </c>
      <c r="N7461" s="0" t="n">
        <f aca="false">'t+3'!N7461+J7461</f>
        <v>-0.150754192268184</v>
      </c>
      <c r="O7461" s="0" t="n">
        <f aca="false">'t+3'!O7461+K7461</f>
        <v>2.41368033060863</v>
      </c>
      <c r="P7461" s="0" t="n">
        <f aca="false">'t+3'!P7461+L7461</f>
        <v>1.57386480807631</v>
      </c>
      <c r="Q7461" s="0" t="n">
        <f aca="false" t="array" ref="Q7461:S7461">MMULT(M7461:P7461,'input - gretl'!$B$19:$D$22)+MMULT('Point forecasts'!$J$6:$O$6,'input - gretl'!$B$23:$D$28)</f>
        <v>14.1705909673709</v>
      </c>
      <c r="R7461" s="0" t="n">
        <v>6.7774084243326</v>
      </c>
      <c r="S7461" s="0" t="n">
        <v>9.69868796723871</v>
      </c>
      <c r="U7461" s="10" t="n">
        <f aca="false">NORMSDIST(-M7461/'rhos computation'!$B$11)-EXP(M7461+'rhos computation'!$B$11^2/2)*NORMSDIST(-M7461/'rhos computation'!$B$11-'rhos computation'!$B$11)</f>
        <v>0.016526308524162</v>
      </c>
      <c r="V7461" s="10" t="n">
        <f aca="false">NORMSDIST(-N7461/'rhos computation'!$B$23)-EXP(N7461+'rhos computation'!$B$23^2/2)*NORMSDIST(-N7461/'rhos computation'!$B$23-'rhos computation'!$B$23)</f>
        <v>0.138637017509579</v>
      </c>
      <c r="W7461" s="0" t="n">
        <f aca="false">NORMSDIST(-O7461)</f>
        <v>0.00789615547812404</v>
      </c>
      <c r="X7461" s="0" t="n">
        <f aca="false">NORMSDIST(-P7461)</f>
        <v>0.0577593536743465</v>
      </c>
    </row>
    <row r="7462" customFormat="false" ht="12.8" hidden="false" customHeight="false" outlineLevel="0" collapsed="false">
      <c r="A7462" s="0" t="n">
        <v>-0.143065299375574</v>
      </c>
      <c r="B7462" s="0" t="n">
        <v>-0.917221585888717</v>
      </c>
      <c r="C7462" s="0" t="n">
        <v>2.80520293453415</v>
      </c>
      <c r="D7462" s="0" t="n">
        <v>-1.33671930833247</v>
      </c>
      <c r="E7462" s="0" t="n">
        <f aca="false" t="array" ref="E7462:H7462">MMULT(A7462:D7462,'Root matrix of resiudals'!$B$19:E$22)</f>
        <v>-0.00423774258299944</v>
      </c>
      <c r="F7462" s="0" t="n">
        <v>-0.0165468363939348</v>
      </c>
      <c r="G7462" s="0" t="n">
        <v>0.0402065922421558</v>
      </c>
      <c r="H7462" s="0" t="n">
        <v>-0.0184838229307002</v>
      </c>
      <c r="I7462" s="3" t="n">
        <f aca="false" t="array" ref="I7462:L7462">MMULT('t+3'!I7462:L7462,'input - gretl'!$B$3:$E$6)+MMULT('Point forecasts'!$P$5:$T$5,'input - gretl'!$B$9:$E$13)+MMULT('t+3'!Q7462:S7462,'input - gretl'!$B$14:$E$16)+E7462:H7462</f>
        <v>-0.0307636219851824</v>
      </c>
      <c r="J7462" s="3" t="n">
        <v>-0.0382573151847655</v>
      </c>
      <c r="K7462" s="3" t="n">
        <v>0.0622355888723375</v>
      </c>
      <c r="L7462" s="3" t="n">
        <v>-0.100838219292512</v>
      </c>
      <c r="M7462" s="0" t="n">
        <f aca="false">'t+3'!M7462+I7462</f>
        <v>0.091921068055356</v>
      </c>
      <c r="N7462" s="0" t="n">
        <f aca="false">'t+3'!N7462+J7462</f>
        <v>-0.143841176378248</v>
      </c>
      <c r="O7462" s="0" t="n">
        <f aca="false">'t+3'!O7462+K7462</f>
        <v>2.51413120737139</v>
      </c>
      <c r="P7462" s="0" t="n">
        <f aca="false">'t+3'!P7462+L7462</f>
        <v>1.57481135105203</v>
      </c>
      <c r="Q7462" s="0" t="n">
        <f aca="false" t="array" ref="Q7462:S7462">MMULT(M7462:P7462,'input - gretl'!$B$19:$D$22)+MMULT('Point forecasts'!$J$6:$O$6,'input - gretl'!$B$23:$D$28)</f>
        <v>14.1599079540742</v>
      </c>
      <c r="R7462" s="0" t="n">
        <v>6.78432144022253</v>
      </c>
      <c r="S7462" s="0" t="n">
        <v>9.79823863430442</v>
      </c>
      <c r="U7462" s="10" t="n">
        <f aca="false">NORMSDIST(-M7462/'rhos computation'!$B$11)-EXP(M7462+'rhos computation'!$B$11^2/2)*NORMSDIST(-M7462/'rhos computation'!$B$11-'rhos computation'!$B$11)</f>
        <v>0.0188684228089539</v>
      </c>
      <c r="V7462" s="10" t="n">
        <f aca="false">NORMSDIST(-N7462/'rhos computation'!$B$23)-EXP(N7462+'rhos computation'!$B$23^2/2)*NORMSDIST(-N7462/'rhos computation'!$B$23-'rhos computation'!$B$23)</f>
        <v>0.13269331344543</v>
      </c>
      <c r="W7462" s="0" t="n">
        <f aca="false">NORMSDIST(-O7462)</f>
        <v>0.0059663015383354</v>
      </c>
      <c r="X7462" s="0" t="n">
        <f aca="false">NORMSDIST(-P7462)</f>
        <v>0.0576499977742097</v>
      </c>
    </row>
    <row r="7463" customFormat="false" ht="12.8" hidden="false" customHeight="false" outlineLevel="0" collapsed="false">
      <c r="A7463" s="0" t="n">
        <v>0.996698522593737</v>
      </c>
      <c r="B7463" s="0" t="n">
        <v>-1.05580127335747</v>
      </c>
      <c r="C7463" s="0" t="n">
        <v>-1.98212685388036</v>
      </c>
      <c r="D7463" s="0" t="n">
        <v>0.303422596635855</v>
      </c>
      <c r="E7463" s="0" t="n">
        <f aca="false" t="array" ref="E7463:H7463">MMULT(A7463:D7463,'Root matrix of resiudals'!$B$19:E$22)</f>
        <v>0.0378075427667856</v>
      </c>
      <c r="F7463" s="0" t="n">
        <v>-0.035006505711565</v>
      </c>
      <c r="G7463" s="0" t="n">
        <v>-0.0341550959162686</v>
      </c>
      <c r="H7463" s="0" t="n">
        <v>0.00220267375586807</v>
      </c>
      <c r="I7463" s="3" t="n">
        <f aca="false" t="array" ref="I7463:L7463">MMULT('t+3'!I7463:L7463,'input - gretl'!$B$3:$E$6)+MMULT('Point forecasts'!$P$5:$T$5,'input - gretl'!$B$9:$E$13)+MMULT('t+3'!Q7463:S7463,'input - gretl'!$B$14:$E$16)+E7463:H7463</f>
        <v>-0.0286206254210515</v>
      </c>
      <c r="J7463" s="3" t="n">
        <v>-0.0691294875465678</v>
      </c>
      <c r="K7463" s="3" t="n">
        <v>-0.0137481258245346</v>
      </c>
      <c r="L7463" s="3" t="n">
        <v>-0.0597208891755562</v>
      </c>
      <c r="M7463" s="0" t="n">
        <f aca="false">'t+3'!M7463+I7463</f>
        <v>0.0991235339487494</v>
      </c>
      <c r="N7463" s="0" t="n">
        <f aca="false">'t+3'!N7463+J7463</f>
        <v>-0.159964315970277</v>
      </c>
      <c r="O7463" s="0" t="n">
        <f aca="false">'t+3'!O7463+K7463</f>
        <v>2.43566071300178</v>
      </c>
      <c r="P7463" s="0" t="n">
        <f aca="false">'t+3'!P7463+L7463</f>
        <v>1.60279929494959</v>
      </c>
      <c r="Q7463" s="0" t="n">
        <f aca="false" t="array" ref="Q7463:S7463">MMULT(M7463:P7463,'input - gretl'!$B$19:$D$22)+MMULT('Point forecasts'!$J$6:$O$6,'input - gretl'!$B$23:$D$28)</f>
        <v>14.1671104199676</v>
      </c>
      <c r="R7463" s="0" t="n">
        <v>6.7681983006305</v>
      </c>
      <c r="S7463" s="0" t="n">
        <v>9.69315020589104</v>
      </c>
      <c r="U7463" s="10" t="n">
        <f aca="false">NORMSDIST(-M7463/'rhos computation'!$B$11)-EXP(M7463+'rhos computation'!$B$11^2/2)*NORMSDIST(-M7463/'rhos computation'!$B$11-'rhos computation'!$B$11)</f>
        <v>0.0172637049936533</v>
      </c>
      <c r="V7463" s="10" t="n">
        <f aca="false">NORMSDIST(-N7463/'rhos computation'!$B$23)-EXP(N7463+'rhos computation'!$B$23^2/2)*NORMSDIST(-N7463/'rhos computation'!$B$23-'rhos computation'!$B$23)</f>
        <v>0.14650653737439</v>
      </c>
      <c r="W7463" s="0" t="n">
        <f aca="false">NORMSDIST(-O7463)</f>
        <v>0.00743230987913986</v>
      </c>
      <c r="X7463" s="0" t="n">
        <f aca="false">NORMSDIST(-P7463)</f>
        <v>0.0544894862795933</v>
      </c>
    </row>
    <row r="7464" customFormat="false" ht="12.8" hidden="false" customHeight="false" outlineLevel="0" collapsed="false">
      <c r="A7464" s="0" t="n">
        <v>-1.61449178640099</v>
      </c>
      <c r="B7464" s="0" t="n">
        <v>0.678458507503798</v>
      </c>
      <c r="C7464" s="0" t="n">
        <v>0.346786716550984</v>
      </c>
      <c r="D7464" s="0" t="n">
        <v>0.654970417918553</v>
      </c>
      <c r="E7464" s="0" t="n">
        <f aca="false" t="array" ref="E7464:H7464">MMULT(A7464:D7464,'Root matrix of resiudals'!$B$19:E$22)</f>
        <v>-0.0675552478462975</v>
      </c>
      <c r="F7464" s="0" t="n">
        <v>0.0170175535124419</v>
      </c>
      <c r="G7464" s="0" t="n">
        <v>0.00678026764394873</v>
      </c>
      <c r="H7464" s="0" t="n">
        <v>0.0116881363081467</v>
      </c>
      <c r="I7464" s="3" t="n">
        <f aca="false" t="array" ref="I7464:L7464">MMULT('t+3'!I7464:L7464,'input - gretl'!$B$3:$E$6)+MMULT('Point forecasts'!$P$5:$T$5,'input - gretl'!$B$9:$E$13)+MMULT('t+3'!Q7464:S7464,'input - gretl'!$B$14:$E$16)+E7464:H7464</f>
        <v>-0.1598628192081</v>
      </c>
      <c r="J7464" s="3" t="n">
        <v>-0.0642699464680432</v>
      </c>
      <c r="K7464" s="3" t="n">
        <v>0.0203513134185906</v>
      </c>
      <c r="L7464" s="3" t="n">
        <v>-0.0477851232745882</v>
      </c>
      <c r="M7464" s="0" t="n">
        <f aca="false">'t+3'!M7464+I7464</f>
        <v>-0.00466029999268719</v>
      </c>
      <c r="N7464" s="0" t="n">
        <f aca="false">'t+3'!N7464+J7464</f>
        <v>-0.126835495488904</v>
      </c>
      <c r="O7464" s="0" t="n">
        <f aca="false">'t+3'!O7464+K7464</f>
        <v>2.45402797356344</v>
      </c>
      <c r="P7464" s="0" t="n">
        <f aca="false">'t+3'!P7464+L7464</f>
        <v>1.61147809417244</v>
      </c>
      <c r="Q7464" s="0" t="n">
        <f aca="false" t="array" ref="Q7464:S7464">MMULT(M7464:P7464,'input - gretl'!$B$19:$D$22)+MMULT('Point forecasts'!$J$6:$O$6,'input - gretl'!$B$23:$D$28)</f>
        <v>14.0633265860262</v>
      </c>
      <c r="R7464" s="0" t="n">
        <v>6.80132712111188</v>
      </c>
      <c r="S7464" s="0" t="n">
        <v>9.70326349445181</v>
      </c>
      <c r="U7464" s="10" t="n">
        <f aca="false">NORMSDIST(-M7464/'rhos computation'!$B$11)-EXP(M7464+'rhos computation'!$B$11^2/2)*NORMSDIST(-M7464/'rhos computation'!$B$11-'rhos computation'!$B$11)</f>
        <v>0.051989125886403</v>
      </c>
      <c r="V7464" s="10" t="n">
        <f aca="false">NORMSDIST(-N7464/'rhos computation'!$B$23)-EXP(N7464+'rhos computation'!$B$23^2/2)*NORMSDIST(-N7464/'rhos computation'!$B$23-'rhos computation'!$B$23)</f>
        <v>0.117962702279212</v>
      </c>
      <c r="W7464" s="0" t="n">
        <f aca="false">NORMSDIST(-O7464)</f>
        <v>0.0070632995863203</v>
      </c>
      <c r="X7464" s="0" t="n">
        <f aca="false">NORMSDIST(-P7464)</f>
        <v>0.0535377790053735</v>
      </c>
    </row>
    <row r="7465" customFormat="false" ht="12.8" hidden="false" customHeight="false" outlineLevel="0" collapsed="false">
      <c r="A7465" s="0" t="n">
        <v>0.556992858293667</v>
      </c>
      <c r="B7465" s="0" t="n">
        <v>-0.531299349774299</v>
      </c>
      <c r="C7465" s="0" t="n">
        <v>1.17535621375913</v>
      </c>
      <c r="D7465" s="0" t="n">
        <v>2.16278909353782</v>
      </c>
      <c r="E7465" s="0" t="n">
        <f aca="false" t="array" ref="E7465:H7465">MMULT(A7465:D7465,'Root matrix of resiudals'!$B$19:E$22)</f>
        <v>0.0233183806454562</v>
      </c>
      <c r="F7465" s="0" t="n">
        <v>-0.00955717036574849</v>
      </c>
      <c r="G7465" s="0" t="n">
        <v>0.0201989352056355</v>
      </c>
      <c r="H7465" s="0" t="n">
        <v>0.0361936237591691</v>
      </c>
      <c r="I7465" s="3" t="n">
        <f aca="false" t="array" ref="I7465:L7465">MMULT('t+3'!I7465:L7465,'input - gretl'!$B$3:$E$6)+MMULT('Point forecasts'!$P$5:$T$5,'input - gretl'!$B$9:$E$13)+MMULT('t+3'!Q7465:S7465,'input - gretl'!$B$14:$E$16)+E7465:H7465</f>
        <v>-0.0437914583389092</v>
      </c>
      <c r="J7465" s="3" t="n">
        <v>-0.0413470499896132</v>
      </c>
      <c r="K7465" s="3" t="n">
        <v>0.0182773109965628</v>
      </c>
      <c r="L7465" s="3" t="n">
        <v>-0.0475167958815819</v>
      </c>
      <c r="M7465" s="0" t="n">
        <f aca="false">'t+3'!M7465+I7465</f>
        <v>-0.0672029574295241</v>
      </c>
      <c r="N7465" s="0" t="n">
        <f aca="false">'t+3'!N7465+J7465</f>
        <v>-0.215599160206018</v>
      </c>
      <c r="O7465" s="0" t="n">
        <f aca="false">'t+3'!O7465+K7465</f>
        <v>2.37705542816434</v>
      </c>
      <c r="P7465" s="0" t="n">
        <f aca="false">'t+3'!P7465+L7465</f>
        <v>1.59951565064966</v>
      </c>
      <c r="Q7465" s="0" t="n">
        <f aca="false" t="array" ref="Q7465:S7465">MMULT(M7465:P7465,'input - gretl'!$B$19:$D$22)+MMULT('Point forecasts'!$J$6:$O$6,'input - gretl'!$B$23:$D$28)</f>
        <v>14.0007839285893</v>
      </c>
      <c r="R7465" s="0" t="n">
        <v>6.71256345639476</v>
      </c>
      <c r="S7465" s="0" t="n">
        <v>9.63766783096505</v>
      </c>
      <c r="U7465" s="10" t="n">
        <f aca="false">NORMSDIST(-M7465/'rhos computation'!$B$11)-EXP(M7465+'rhos computation'!$B$11^2/2)*NORMSDIST(-M7465/'rhos computation'!$B$11-'rhos computation'!$B$11)</f>
        <v>0.0854799031464137</v>
      </c>
      <c r="V7465" s="10" t="n">
        <f aca="false">NORMSDIST(-N7465/'rhos computation'!$B$23)-EXP(N7465+'rhos computation'!$B$23^2/2)*NORMSDIST(-N7465/'rhos computation'!$B$23-'rhos computation'!$B$23)</f>
        <v>0.192657946839252</v>
      </c>
      <c r="W7465" s="0" t="n">
        <f aca="false">NORMSDIST(-O7465)</f>
        <v>0.00872573276371627</v>
      </c>
      <c r="X7465" s="0" t="n">
        <f aca="false">NORMSDIST(-P7465)</f>
        <v>0.0548530369541667</v>
      </c>
    </row>
    <row r="7466" customFormat="false" ht="12.8" hidden="false" customHeight="false" outlineLevel="0" collapsed="false">
      <c r="A7466" s="0" t="n">
        <v>0.55627018704149</v>
      </c>
      <c r="B7466" s="0" t="n">
        <v>-0.740115161244011</v>
      </c>
      <c r="C7466" s="0" t="n">
        <v>0.819293417623133</v>
      </c>
      <c r="D7466" s="0" t="n">
        <v>0.239777149683525</v>
      </c>
      <c r="E7466" s="0" t="n">
        <f aca="false" t="array" ref="E7466:H7466">MMULT(A7466:D7466,'Root matrix of resiudals'!$B$19:E$22)</f>
        <v>0.0231110281004711</v>
      </c>
      <c r="F7466" s="0" t="n">
        <v>-0.0169298057000879</v>
      </c>
      <c r="G7466" s="0" t="n">
        <v>0.011507832877503</v>
      </c>
      <c r="H7466" s="0" t="n">
        <v>0.00456757898312555</v>
      </c>
      <c r="I7466" s="3" t="n">
        <f aca="false" t="array" ref="I7466:L7466">MMULT('t+3'!I7466:L7466,'input - gretl'!$B$3:$E$6)+MMULT('Point forecasts'!$P$5:$T$5,'input - gretl'!$B$9:$E$13)+MMULT('t+3'!Q7466:S7466,'input - gretl'!$B$14:$E$16)+E7466:H7466</f>
        <v>-0.0573757715093274</v>
      </c>
      <c r="J7466" s="3" t="n">
        <v>-0.0651092056485342</v>
      </c>
      <c r="K7466" s="3" t="n">
        <v>0.00403504847333716</v>
      </c>
      <c r="L7466" s="3" t="n">
        <v>-0.083566734956373</v>
      </c>
      <c r="M7466" s="0" t="n">
        <f aca="false">'t+3'!M7466+I7466</f>
        <v>-0.0577073975134891</v>
      </c>
      <c r="N7466" s="0" t="n">
        <f aca="false">'t+3'!N7466+J7466</f>
        <v>-0.21816872286948</v>
      </c>
      <c r="O7466" s="0" t="n">
        <f aca="false">'t+3'!O7466+K7466</f>
        <v>2.42292039329299</v>
      </c>
      <c r="P7466" s="0" t="n">
        <f aca="false">'t+3'!P7466+L7466</f>
        <v>1.58662300415212</v>
      </c>
      <c r="Q7466" s="0" t="n">
        <f aca="false" t="array" ref="Q7466:S7466">MMULT(M7466:P7466,'input - gretl'!$B$19:$D$22)+MMULT('Point forecasts'!$J$6:$O$6,'input - gretl'!$B$23:$D$28)</f>
        <v>14.0102794885054</v>
      </c>
      <c r="R7466" s="0" t="n">
        <v>6.7099938937313</v>
      </c>
      <c r="S7466" s="0" t="n">
        <v>9.69579434754519</v>
      </c>
      <c r="U7466" s="10" t="n">
        <f aca="false">NORMSDIST(-M7466/'rhos computation'!$B$11)-EXP(M7466+'rhos computation'!$B$11^2/2)*NORMSDIST(-M7466/'rhos computation'!$B$11-'rhos computation'!$B$11)</f>
        <v>0.0798339852751342</v>
      </c>
      <c r="V7466" s="10" t="n">
        <f aca="false">NORMSDIST(-N7466/'rhos computation'!$B$23)-EXP(N7466+'rhos computation'!$B$23^2/2)*NORMSDIST(-N7466/'rhos computation'!$B$23-'rhos computation'!$B$23)</f>
        <v>0.194729643733966</v>
      </c>
      <c r="W7466" s="0" t="n">
        <f aca="false">NORMSDIST(-O7466)</f>
        <v>0.00769815007038761</v>
      </c>
      <c r="X7466" s="0" t="n">
        <f aca="false">NORMSDIST(-P7466)</f>
        <v>0.0562990270677556</v>
      </c>
    </row>
    <row r="7467" customFormat="false" ht="12.8" hidden="false" customHeight="false" outlineLevel="0" collapsed="false">
      <c r="A7467" s="0" t="n">
        <v>0.855783477290706</v>
      </c>
      <c r="B7467" s="0" t="n">
        <v>1.28520622998683</v>
      </c>
      <c r="C7467" s="0" t="n">
        <v>-0.113615895787377</v>
      </c>
      <c r="D7467" s="0" t="n">
        <v>2.02058114008954</v>
      </c>
      <c r="E7467" s="0" t="n">
        <f aca="false" t="array" ref="E7467:H7467">MMULT(A7467:D7467,'Root matrix of resiudals'!$B$19:E$22)</f>
        <v>0.0387129769980495</v>
      </c>
      <c r="F7467" s="0" t="n">
        <v>0.0383835421188717</v>
      </c>
      <c r="G7467" s="0" t="n">
        <v>0.00615469567145205</v>
      </c>
      <c r="H7467" s="0" t="n">
        <v>0.0324146830068674</v>
      </c>
      <c r="I7467" s="3" t="n">
        <f aca="false" t="array" ref="I7467:L7467">MMULT('t+3'!I7467:L7467,'input - gretl'!$B$3:$E$6)+MMULT('Point forecasts'!$P$5:$T$5,'input - gretl'!$B$9:$E$13)+MMULT('t+3'!Q7467:S7467,'input - gretl'!$B$14:$E$16)+E7467:H7467</f>
        <v>-0.0510590731208302</v>
      </c>
      <c r="J7467" s="3" t="n">
        <v>-0.00927423898440038</v>
      </c>
      <c r="K7467" s="3" t="n">
        <v>0.00818496656885564</v>
      </c>
      <c r="L7467" s="3" t="n">
        <v>-0.055421494802013</v>
      </c>
      <c r="M7467" s="0" t="n">
        <f aca="false">'t+3'!M7467+I7467</f>
        <v>0.0519686214725062</v>
      </c>
      <c r="N7467" s="0" t="n">
        <f aca="false">'t+3'!N7467+J7467</f>
        <v>-0.161658088793025</v>
      </c>
      <c r="O7467" s="0" t="n">
        <f aca="false">'t+3'!O7467+K7467</f>
        <v>2.38981371782814</v>
      </c>
      <c r="P7467" s="0" t="n">
        <f aca="false">'t+3'!P7467+L7467</f>
        <v>1.60302892821567</v>
      </c>
      <c r="Q7467" s="0" t="n">
        <f aca="false" t="array" ref="Q7467:S7467">MMULT(M7467:P7467,'input - gretl'!$B$19:$D$22)+MMULT('Point forecasts'!$J$6:$O$6,'input - gretl'!$B$23:$D$28)</f>
        <v>14.1199555074914</v>
      </c>
      <c r="R7467" s="0" t="n">
        <v>6.76650452780776</v>
      </c>
      <c r="S7467" s="0" t="n">
        <v>9.64708481799969</v>
      </c>
      <c r="U7467" s="10" t="n">
        <f aca="false">NORMSDIST(-M7467/'rhos computation'!$B$11)-EXP(M7467+'rhos computation'!$B$11^2/2)*NORMSDIST(-M7467/'rhos computation'!$B$11-'rhos computation'!$B$11)</f>
        <v>0.0298425790625526</v>
      </c>
      <c r="V7467" s="10" t="n">
        <f aca="false">NORMSDIST(-N7467/'rhos computation'!$B$23)-EXP(N7467+'rhos computation'!$B$23^2/2)*NORMSDIST(-N7467/'rhos computation'!$B$23-'rhos computation'!$B$23)</f>
        <v>0.147947231678632</v>
      </c>
      <c r="W7467" s="0" t="n">
        <f aca="false">NORMSDIST(-O7467)</f>
        <v>0.00842846017067888</v>
      </c>
      <c r="X7467" s="0" t="n">
        <f aca="false">NORMSDIST(-P7467)</f>
        <v>0.0544641337582405</v>
      </c>
    </row>
    <row r="7468" customFormat="false" ht="12.8" hidden="false" customHeight="false" outlineLevel="0" collapsed="false">
      <c r="A7468" s="0" t="n">
        <v>-0.768287541845285</v>
      </c>
      <c r="B7468" s="0" t="n">
        <v>-0.854068108254941</v>
      </c>
      <c r="C7468" s="0" t="n">
        <v>0.583078005535761</v>
      </c>
      <c r="D7468" s="0" t="n">
        <v>-0.824814930824011</v>
      </c>
      <c r="E7468" s="0" t="n">
        <f aca="false" t="array" ref="E7468:H7468">MMULT(A7468:D7468,'Root matrix of resiudals'!$B$19:E$22)</f>
        <v>-0.0338607188506832</v>
      </c>
      <c r="F7468" s="0" t="n">
        <v>-0.0241028057169525</v>
      </c>
      <c r="G7468" s="0" t="n">
        <v>0.00443644984221277</v>
      </c>
      <c r="H7468" s="0" t="n">
        <v>-0.0124784560608581</v>
      </c>
      <c r="I7468" s="3" t="n">
        <f aca="false" t="array" ref="I7468:L7468">MMULT('t+3'!I7468:L7468,'input - gretl'!$B$3:$E$6)+MMULT('Point forecasts'!$P$5:$T$5,'input - gretl'!$B$9:$E$13)+MMULT('t+3'!Q7468:S7468,'input - gretl'!$B$14:$E$16)+E7468:H7468</f>
        <v>-0.0724239986345973</v>
      </c>
      <c r="J7468" s="3" t="n">
        <v>-0.0881468618544265</v>
      </c>
      <c r="K7468" s="3" t="n">
        <v>0.00519306679992644</v>
      </c>
      <c r="L7468" s="3" t="n">
        <v>-0.0903762810652182</v>
      </c>
      <c r="M7468" s="0" t="n">
        <f aca="false">'t+3'!M7468+I7468</f>
        <v>-0.0576529486641228</v>
      </c>
      <c r="N7468" s="0" t="n">
        <f aca="false">'t+3'!N7468+J7468</f>
        <v>-0.199385433238922</v>
      </c>
      <c r="O7468" s="0" t="n">
        <f aca="false">'t+3'!O7468+K7468</f>
        <v>2.37628334186524</v>
      </c>
      <c r="P7468" s="0" t="n">
        <f aca="false">'t+3'!P7468+L7468</f>
        <v>1.52283903293316</v>
      </c>
      <c r="Q7468" s="0" t="n">
        <f aca="false" t="array" ref="Q7468:S7468">MMULT(M7468:P7468,'input - gretl'!$B$19:$D$22)+MMULT('Point forecasts'!$J$6:$O$6,'input - gretl'!$B$23:$D$28)</f>
        <v>14.0103339373547</v>
      </c>
      <c r="R7468" s="0" t="n">
        <v>6.72877718336186</v>
      </c>
      <c r="S7468" s="0" t="n">
        <v>9.70981904194522</v>
      </c>
      <c r="U7468" s="10" t="n">
        <f aca="false">NORMSDIST(-M7468/'rhos computation'!$B$11)-EXP(M7468+'rhos computation'!$B$11^2/2)*NORMSDIST(-M7468/'rhos computation'!$B$11-'rhos computation'!$B$11)</f>
        <v>0.0798021479921045</v>
      </c>
      <c r="V7468" s="10" t="n">
        <f aca="false">NORMSDIST(-N7468/'rhos computation'!$B$23)-EXP(N7468+'rhos computation'!$B$23^2/2)*NORMSDIST(-N7468/'rhos computation'!$B$23-'rhos computation'!$B$23)</f>
        <v>0.179463253084817</v>
      </c>
      <c r="W7468" s="0" t="n">
        <f aca="false">NORMSDIST(-O7468)</f>
        <v>0.00874401407377346</v>
      </c>
      <c r="X7468" s="0" t="n">
        <f aca="false">NORMSDIST(-P7468)</f>
        <v>0.0638994909297905</v>
      </c>
    </row>
    <row r="7469" customFormat="false" ht="12.8" hidden="false" customHeight="false" outlineLevel="0" collapsed="false">
      <c r="A7469" s="0" t="n">
        <v>-1.38020384209704</v>
      </c>
      <c r="B7469" s="0" t="n">
        <v>-1.53844552141349</v>
      </c>
      <c r="C7469" s="0" t="n">
        <v>-1.32282399637977</v>
      </c>
      <c r="D7469" s="0" t="n">
        <v>-1.08270542376027</v>
      </c>
      <c r="E7469" s="0" t="n">
        <f aca="false" t="array" ref="E7469:H7469">MMULT(A7469:D7469,'Root matrix of resiudals'!$B$19:E$22)</f>
        <v>-0.0639199950669437</v>
      </c>
      <c r="F7469" s="0" t="n">
        <v>-0.0519023848030611</v>
      </c>
      <c r="G7469" s="0" t="n">
        <v>-0.0297867016660029</v>
      </c>
      <c r="H7469" s="0" t="n">
        <v>-0.0186566222873411</v>
      </c>
      <c r="I7469" s="3" t="n">
        <f aca="false" t="array" ref="I7469:L7469">MMULT('t+3'!I7469:L7469,'input - gretl'!$B$3:$E$6)+MMULT('Point forecasts'!$P$5:$T$5,'input - gretl'!$B$9:$E$13)+MMULT('t+3'!Q7469:S7469,'input - gretl'!$B$14:$E$16)+E7469:H7469</f>
        <v>-0.0905571535989646</v>
      </c>
      <c r="J7469" s="3" t="n">
        <v>-0.084764383076829</v>
      </c>
      <c r="K7469" s="3" t="n">
        <v>-0.0144831881967487</v>
      </c>
      <c r="L7469" s="3" t="n">
        <v>-0.0807463632834277</v>
      </c>
      <c r="M7469" s="0" t="n">
        <f aca="false">'t+3'!M7469+I7469</f>
        <v>0.00882588530329188</v>
      </c>
      <c r="N7469" s="0" t="n">
        <f aca="false">'t+3'!N7469+J7469</f>
        <v>-0.169068794043647</v>
      </c>
      <c r="O7469" s="0" t="n">
        <f aca="false">'t+3'!O7469+K7469</f>
        <v>2.47754900293632</v>
      </c>
      <c r="P7469" s="0" t="n">
        <f aca="false">'t+3'!P7469+L7469</f>
        <v>1.58750314747176</v>
      </c>
      <c r="Q7469" s="0" t="n">
        <f aca="false" t="array" ref="Q7469:S7469">MMULT(M7469:P7469,'input - gretl'!$B$19:$D$22)+MMULT('Point forecasts'!$J$6:$O$6,'input - gretl'!$B$23:$D$28)</f>
        <v>14.0768127713222</v>
      </c>
      <c r="R7469" s="0" t="n">
        <v>6.75909382255713</v>
      </c>
      <c r="S7469" s="0" t="n">
        <v>9.74958589688437</v>
      </c>
      <c r="U7469" s="10" t="n">
        <f aca="false">NORMSDIST(-M7469/'rhos computation'!$B$11)-EXP(M7469+'rhos computation'!$B$11^2/2)*NORMSDIST(-M7469/'rhos computation'!$B$11-'rhos computation'!$B$11)</f>
        <v>0.04598870365674</v>
      </c>
      <c r="V7469" s="10" t="n">
        <f aca="false">NORMSDIST(-N7469/'rhos computation'!$B$23)-EXP(N7469+'rhos computation'!$B$23^2/2)*NORMSDIST(-N7469/'rhos computation'!$B$23-'rhos computation'!$B$23)</f>
        <v>0.15422561719343</v>
      </c>
      <c r="W7469" s="0" t="n">
        <f aca="false">NORMSDIST(-O7469)</f>
        <v>0.00661441208709454</v>
      </c>
      <c r="X7469" s="0" t="n">
        <f aca="false">NORMSDIST(-P7469)</f>
        <v>0.056199367339119</v>
      </c>
    </row>
    <row r="7470" customFormat="false" ht="12.8" hidden="false" customHeight="false" outlineLevel="0" collapsed="false">
      <c r="A7470" s="0" t="n">
        <v>-0.409310346783762</v>
      </c>
      <c r="B7470" s="0" t="n">
        <v>-0.584983269755004</v>
      </c>
      <c r="C7470" s="0" t="n">
        <v>-0.213462757445121</v>
      </c>
      <c r="D7470" s="0" t="n">
        <v>-1.6826590229593</v>
      </c>
      <c r="E7470" s="0" t="n">
        <f aca="false" t="array" ref="E7470:H7470">MMULT(A7470:D7470,'Root matrix of resiudals'!$B$19:E$22)</f>
        <v>-0.0185052248348098</v>
      </c>
      <c r="F7470" s="0" t="n">
        <v>-0.0185179095783099</v>
      </c>
      <c r="G7470" s="0" t="n">
        <v>-0.00797310466515452</v>
      </c>
      <c r="H7470" s="0" t="n">
        <v>-0.0274307629009345</v>
      </c>
      <c r="I7470" s="3" t="n">
        <f aca="false" t="array" ref="I7470:L7470">MMULT('t+3'!I7470:L7470,'input - gretl'!$B$3:$E$6)+MMULT('Point forecasts'!$P$5:$T$5,'input - gretl'!$B$9:$E$13)+MMULT('t+3'!Q7470:S7470,'input - gretl'!$B$14:$E$16)+E7470:H7470</f>
        <v>-0.0853028690674541</v>
      </c>
      <c r="J7470" s="3" t="n">
        <v>-0.0782787590645546</v>
      </c>
      <c r="K7470" s="3" t="n">
        <v>-0.00731988710319361</v>
      </c>
      <c r="L7470" s="3" t="n">
        <v>-0.119196960060744</v>
      </c>
      <c r="M7470" s="0" t="n">
        <f aca="false">'t+3'!M7470+I7470</f>
        <v>-0.0639892259544955</v>
      </c>
      <c r="N7470" s="0" t="n">
        <f aca="false">'t+3'!N7470+J7470</f>
        <v>-0.237724598598285</v>
      </c>
      <c r="O7470" s="0" t="n">
        <f aca="false">'t+3'!O7470+K7470</f>
        <v>2.32265680679223</v>
      </c>
      <c r="P7470" s="0" t="n">
        <f aca="false">'t+3'!P7470+L7470</f>
        <v>1.54016793202434</v>
      </c>
      <c r="Q7470" s="0" t="n">
        <f aca="false" t="array" ref="Q7470:S7470">MMULT(M7470:P7470,'input - gretl'!$B$19:$D$22)+MMULT('Point forecasts'!$J$6:$O$6,'input - gretl'!$B$23:$D$28)</f>
        <v>14.0039976600644</v>
      </c>
      <c r="R7470" s="0" t="n">
        <v>6.6904380180025</v>
      </c>
      <c r="S7470" s="0" t="n">
        <v>9.63971185739154</v>
      </c>
      <c r="U7470" s="10" t="n">
        <f aca="false">NORMSDIST(-M7470/'rhos computation'!$B$11)-EXP(M7470+'rhos computation'!$B$11^2/2)*NORMSDIST(-M7470/'rhos computation'!$B$11-'rhos computation'!$B$11)</f>
        <v>0.0835484433855769</v>
      </c>
      <c r="V7470" s="10" t="n">
        <f aca="false">NORMSDIST(-N7470/'rhos computation'!$B$23)-EXP(N7470+'rhos computation'!$B$23^2/2)*NORMSDIST(-N7470/'rhos computation'!$B$23-'rhos computation'!$B$23)</f>
        <v>0.210323865109641</v>
      </c>
      <c r="W7470" s="0" t="n">
        <f aca="false">NORMSDIST(-O7470)</f>
        <v>0.0100987981938369</v>
      </c>
      <c r="X7470" s="0" t="n">
        <f aca="false">NORMSDIST(-P7470)</f>
        <v>0.0617597122167221</v>
      </c>
    </row>
    <row r="7471" customFormat="false" ht="12.8" hidden="false" customHeight="false" outlineLevel="0" collapsed="false">
      <c r="A7471" s="0" t="n">
        <v>-1.30143112788756</v>
      </c>
      <c r="B7471" s="0" t="n">
        <v>1.0410653596816</v>
      </c>
      <c r="C7471" s="0" t="n">
        <v>-0.530401546976277</v>
      </c>
      <c r="D7471" s="0" t="n">
        <v>1.18990162692056</v>
      </c>
      <c r="E7471" s="0" t="n">
        <f aca="false" t="array" ref="E7471:H7471">MMULT(A7471:D7471,'Root matrix of resiudals'!$B$19:E$22)</f>
        <v>-0.0545909464298041</v>
      </c>
      <c r="F7471" s="0" t="n">
        <v>0.0249725014753477</v>
      </c>
      <c r="G7471" s="0" t="n">
        <v>-0.00505483490383353</v>
      </c>
      <c r="H7471" s="0" t="n">
        <v>0.0192678392496994</v>
      </c>
      <c r="I7471" s="3" t="n">
        <f aca="false" t="array" ref="I7471:L7471">MMULT('t+3'!I7471:L7471,'input - gretl'!$B$3:$E$6)+MMULT('Point forecasts'!$P$5:$T$5,'input - gretl'!$B$9:$E$13)+MMULT('t+3'!Q7471:S7471,'input - gretl'!$B$14:$E$16)+E7471:H7471</f>
        <v>-0.096381377907227</v>
      </c>
      <c r="J7471" s="3" t="n">
        <v>-0.0329140080173673</v>
      </c>
      <c r="K7471" s="3" t="n">
        <v>0.0192473032783289</v>
      </c>
      <c r="L7471" s="3" t="n">
        <v>-0.0456799656336758</v>
      </c>
      <c r="M7471" s="0" t="n">
        <f aca="false">'t+3'!M7471+I7471</f>
        <v>0.0406577097782572</v>
      </c>
      <c r="N7471" s="0" t="n">
        <f aca="false">'t+3'!N7471+J7471</f>
        <v>-0.0781884320768411</v>
      </c>
      <c r="O7471" s="0" t="n">
        <f aca="false">'t+3'!O7471+K7471</f>
        <v>2.46392597606672</v>
      </c>
      <c r="P7471" s="0" t="n">
        <f aca="false">'t+3'!P7471+L7471</f>
        <v>1.59404141333122</v>
      </c>
      <c r="Q7471" s="0" t="n">
        <f aca="false" t="array" ref="Q7471:S7471">MMULT(M7471:P7471,'input - gretl'!$B$19:$D$22)+MMULT('Point forecasts'!$J$6:$O$6,'input - gretl'!$B$23:$D$28)</f>
        <v>14.1086445957971</v>
      </c>
      <c r="R7471" s="0" t="n">
        <v>6.84997418452394</v>
      </c>
      <c r="S7471" s="0" t="n">
        <v>9.72974465226913</v>
      </c>
      <c r="U7471" s="10" t="n">
        <f aca="false">NORMSDIST(-M7471/'rhos computation'!$B$11)-EXP(M7471+'rhos computation'!$B$11^2/2)*NORMSDIST(-M7471/'rhos computation'!$B$11-'rhos computation'!$B$11)</f>
        <v>0.0336297352784575</v>
      </c>
      <c r="V7471" s="10" t="n">
        <f aca="false">NORMSDIST(-N7471/'rhos computation'!$B$23)-EXP(N7471+'rhos computation'!$B$23^2/2)*NORMSDIST(-N7471/'rhos computation'!$B$23-'rhos computation'!$B$23)</f>
        <v>0.0759220620259373</v>
      </c>
      <c r="W7471" s="0" t="n">
        <f aca="false">NORMSDIST(-O7471)</f>
        <v>0.00687122448768296</v>
      </c>
      <c r="X7471" s="0" t="n">
        <f aca="false">NORMSDIST(-P7471)</f>
        <v>0.0554633797770966</v>
      </c>
    </row>
    <row r="7472" customFormat="false" ht="12.8" hidden="false" customHeight="false" outlineLevel="0" collapsed="false">
      <c r="A7472" s="0" t="n">
        <v>-0.364957953002289</v>
      </c>
      <c r="B7472" s="0" t="n">
        <v>0.485650986466591</v>
      </c>
      <c r="C7472" s="0" t="n">
        <v>-0.0832222662970494</v>
      </c>
      <c r="D7472" s="0" t="n">
        <v>-0.422751262347203</v>
      </c>
      <c r="E7472" s="0" t="n">
        <f aca="false" t="array" ref="E7472:H7472">MMULT(A7472:D7472,'Root matrix of resiudals'!$B$19:E$22)</f>
        <v>-0.0144996683974449</v>
      </c>
      <c r="F7472" s="0" t="n">
        <v>0.0127231831798969</v>
      </c>
      <c r="G7472" s="0" t="n">
        <v>-0.00053248347963637</v>
      </c>
      <c r="H7472" s="0" t="n">
        <v>-0.00678368989520922</v>
      </c>
      <c r="I7472" s="3" t="n">
        <f aca="false" t="array" ref="I7472:L7472">MMULT('t+3'!I7472:L7472,'input - gretl'!$B$3:$E$6)+MMULT('Point forecasts'!$P$5:$T$5,'input - gretl'!$B$9:$E$13)+MMULT('t+3'!Q7472:S7472,'input - gretl'!$B$14:$E$16)+E7472:H7472</f>
        <v>-0.0757334711702073</v>
      </c>
      <c r="J7472" s="3" t="n">
        <v>-0.0428236997402522</v>
      </c>
      <c r="K7472" s="3" t="n">
        <v>-0.00138231903051096</v>
      </c>
      <c r="L7472" s="3" t="n">
        <v>-0.095102674781997</v>
      </c>
      <c r="M7472" s="0" t="n">
        <f aca="false">'t+3'!M7472+I7472</f>
        <v>-0.0588204207835947</v>
      </c>
      <c r="N7472" s="0" t="n">
        <f aca="false">'t+3'!N7472+J7472</f>
        <v>-0.190851937317946</v>
      </c>
      <c r="O7472" s="0" t="n">
        <f aca="false">'t+3'!O7472+K7472</f>
        <v>2.37661117866564</v>
      </c>
      <c r="P7472" s="0" t="n">
        <f aca="false">'t+3'!P7472+L7472</f>
        <v>1.57274213816435</v>
      </c>
      <c r="Q7472" s="0" t="n">
        <f aca="false" t="array" ref="Q7472:S7472">MMULT(M7472:P7472,'input - gretl'!$B$19:$D$22)+MMULT('Point forecasts'!$J$6:$O$6,'input - gretl'!$B$23:$D$28)</f>
        <v>14.0091664652353</v>
      </c>
      <c r="R7472" s="0" t="n">
        <v>6.73731067928283</v>
      </c>
      <c r="S7472" s="0" t="n">
        <v>9.6626865305155</v>
      </c>
      <c r="U7472" s="10" t="n">
        <f aca="false">NORMSDIST(-M7472/'rhos computation'!$B$11)-EXP(M7472+'rhos computation'!$B$11^2/2)*NORMSDIST(-M7472/'rhos computation'!$B$11-'rhos computation'!$B$11)</f>
        <v>0.0804861532477834</v>
      </c>
      <c r="V7472" s="10" t="n">
        <f aca="false">NORMSDIST(-N7472/'rhos computation'!$B$23)-EXP(N7472+'rhos computation'!$B$23^2/2)*NORMSDIST(-N7472/'rhos computation'!$B$23-'rhos computation'!$B$23)</f>
        <v>0.172433609423411</v>
      </c>
      <c r="W7472" s="0" t="n">
        <f aca="false">NORMSDIST(-O7472)</f>
        <v>0.00873624751933354</v>
      </c>
      <c r="X7472" s="0" t="n">
        <f aca="false">NORMSDIST(-P7472)</f>
        <v>0.057889269222842</v>
      </c>
    </row>
    <row r="7473" customFormat="false" ht="12.8" hidden="false" customHeight="false" outlineLevel="0" collapsed="false">
      <c r="A7473" s="0" t="n">
        <v>0.0999298477896166</v>
      </c>
      <c r="B7473" s="0" t="n">
        <v>0.0752027773755879</v>
      </c>
      <c r="C7473" s="0" t="n">
        <v>0.261305113558011</v>
      </c>
      <c r="D7473" s="0" t="n">
        <v>-1.00154649858754</v>
      </c>
      <c r="E7473" s="0" t="n">
        <f aca="false" t="array" ref="E7473:H7473">MMULT(A7473:D7473,'Root matrix of resiudals'!$B$19:E$22)</f>
        <v>0.00516401400108081</v>
      </c>
      <c r="F7473" s="0" t="n">
        <v>0.00324740238259446</v>
      </c>
      <c r="G7473" s="0" t="n">
        <v>0.003457517578351</v>
      </c>
      <c r="H7473" s="0" t="n">
        <v>-0.015986221973234</v>
      </c>
      <c r="I7473" s="3" t="n">
        <f aca="false" t="array" ref="I7473:L7473">MMULT('t+3'!I7473:L7473,'input - gretl'!$B$3:$E$6)+MMULT('Point forecasts'!$P$5:$T$5,'input - gretl'!$B$9:$E$13)+MMULT('t+3'!Q7473:S7473,'input - gretl'!$B$14:$E$16)+E7473:H7473</f>
        <v>-0.0528221460533874</v>
      </c>
      <c r="J7473" s="3" t="n">
        <v>-0.0595039874583722</v>
      </c>
      <c r="K7473" s="3" t="n">
        <v>0.00248159806071924</v>
      </c>
      <c r="L7473" s="3" t="n">
        <v>-0.0966273162086086</v>
      </c>
      <c r="M7473" s="0" t="n">
        <f aca="false">'t+3'!M7473+I7473</f>
        <v>-0.035738754002144</v>
      </c>
      <c r="N7473" s="0" t="n">
        <f aca="false">'t+3'!N7473+J7473</f>
        <v>-0.176913222034137</v>
      </c>
      <c r="O7473" s="0" t="n">
        <f aca="false">'t+3'!O7473+K7473</f>
        <v>2.42104105698606</v>
      </c>
      <c r="P7473" s="0" t="n">
        <f aca="false">'t+3'!P7473+L7473</f>
        <v>1.56622160100049</v>
      </c>
      <c r="Q7473" s="0" t="n">
        <f aca="false" t="array" ref="Q7473:S7473">MMULT(M7473:P7473,'input - gretl'!$B$19:$D$22)+MMULT('Point forecasts'!$J$6:$O$6,'input - gretl'!$B$23:$D$28)</f>
        <v>14.0322481320167</v>
      </c>
      <c r="R7473" s="0" t="n">
        <v>6.75124939456664</v>
      </c>
      <c r="S7473" s="0" t="n">
        <v>9.7133177657056</v>
      </c>
      <c r="U7473" s="10" t="n">
        <f aca="false">NORMSDIST(-M7473/'rhos computation'!$B$11)-EXP(M7473+'rhos computation'!$B$11^2/2)*NORMSDIST(-M7473/'rhos computation'!$B$11-'rhos computation'!$B$11)</f>
        <v>0.0675114526215184</v>
      </c>
      <c r="V7473" s="10" t="n">
        <f aca="false">NORMSDIST(-N7473/'rhos computation'!$B$23)-EXP(N7473+'rhos computation'!$B$23^2/2)*NORMSDIST(-N7473/'rhos computation'!$B$23-'rhos computation'!$B$23)</f>
        <v>0.160825717071085</v>
      </c>
      <c r="W7473" s="0" t="n">
        <f aca="false">NORMSDIST(-O7473)</f>
        <v>0.0077380646168993</v>
      </c>
      <c r="X7473" s="0" t="n">
        <f aca="false">NORMSDIST(-P7473)</f>
        <v>0.058648373707</v>
      </c>
    </row>
    <row r="7474" customFormat="false" ht="12.8" hidden="false" customHeight="false" outlineLevel="0" collapsed="false">
      <c r="A7474" s="0" t="n">
        <v>-0.827588274180182</v>
      </c>
      <c r="B7474" s="0" t="n">
        <v>-0.142308729920482</v>
      </c>
      <c r="C7474" s="0" t="n">
        <v>0.904808815168295</v>
      </c>
      <c r="D7474" s="0" t="n">
        <v>-0.409995108267131</v>
      </c>
      <c r="E7474" s="0" t="n">
        <f aca="false" t="array" ref="E7474:H7474">MMULT(A7474:D7474,'Root matrix of resiudals'!$B$19:E$22)</f>
        <v>-0.0345547895857164</v>
      </c>
      <c r="F7474" s="0" t="n">
        <v>-0.00271819310705705</v>
      </c>
      <c r="G7474" s="0" t="n">
        <v>0.0125786516832888</v>
      </c>
      <c r="H7474" s="0" t="n">
        <v>-0.00530924783259953</v>
      </c>
      <c r="I7474" s="3" t="n">
        <f aca="false" t="array" ref="I7474:L7474">MMULT('t+3'!I7474:L7474,'input - gretl'!$B$3:$E$6)+MMULT('Point forecasts'!$P$5:$T$5,'input - gretl'!$B$9:$E$13)+MMULT('t+3'!Q7474:S7474,'input - gretl'!$B$14:$E$16)+E7474:H7474</f>
        <v>-0.130391448784193</v>
      </c>
      <c r="J7474" s="3" t="n">
        <v>-0.0217827491747465</v>
      </c>
      <c r="K7474" s="3" t="n">
        <v>0.0235166574065958</v>
      </c>
      <c r="L7474" s="3" t="n">
        <v>-0.0987956456896734</v>
      </c>
      <c r="M7474" s="0" t="n">
        <f aca="false">'t+3'!M7474+I7474</f>
        <v>-0.0184040490243885</v>
      </c>
      <c r="N7474" s="0" t="n">
        <f aca="false">'t+3'!N7474+J7474</f>
        <v>-0.189173433437507</v>
      </c>
      <c r="O7474" s="0" t="n">
        <f aca="false">'t+3'!O7474+K7474</f>
        <v>2.37977866760701</v>
      </c>
      <c r="P7474" s="0" t="n">
        <f aca="false">'t+3'!P7474+L7474</f>
        <v>1.54127053614202</v>
      </c>
      <c r="Q7474" s="0" t="n">
        <f aca="false" t="array" ref="Q7474:S7474">MMULT(M7474:P7474,'input - gretl'!$B$19:$D$22)+MMULT('Point forecasts'!$J$6:$O$6,'input - gretl'!$B$23:$D$28)</f>
        <v>14.0495828369945</v>
      </c>
      <c r="R7474" s="0" t="n">
        <v>6.73898918316327</v>
      </c>
      <c r="S7474" s="0" t="n">
        <v>9.6957850865602</v>
      </c>
      <c r="U7474" s="10" t="n">
        <f aca="false">NORMSDIST(-M7474/'rhos computation'!$B$11)-EXP(M7474+'rhos computation'!$B$11^2/2)*NORMSDIST(-M7474/'rhos computation'!$B$11-'rhos computation'!$B$11)</f>
        <v>0.0585668080863606</v>
      </c>
      <c r="V7474" s="10" t="n">
        <f aca="false">NORMSDIST(-N7474/'rhos computation'!$B$23)-EXP(N7474+'rhos computation'!$B$23^2/2)*NORMSDIST(-N7474/'rhos computation'!$B$23-'rhos computation'!$B$23)</f>
        <v>0.17104400824101</v>
      </c>
      <c r="W7474" s="0" t="n">
        <f aca="false">NORMSDIST(-O7474)</f>
        <v>0.0086615197111424</v>
      </c>
      <c r="X7474" s="0" t="n">
        <f aca="false">NORMSDIST(-P7474)</f>
        <v>0.0616254783305173</v>
      </c>
    </row>
    <row r="7475" customFormat="false" ht="12.8" hidden="false" customHeight="false" outlineLevel="0" collapsed="false">
      <c r="A7475" s="0" t="n">
        <v>-0.245389579671743</v>
      </c>
      <c r="B7475" s="0" t="n">
        <v>-0.48319282944276</v>
      </c>
      <c r="C7475" s="0" t="n">
        <v>-0.581339171255172</v>
      </c>
      <c r="D7475" s="0" t="n">
        <v>-0.241696638832448</v>
      </c>
      <c r="E7475" s="0" t="n">
        <f aca="false" t="array" ref="E7475:H7475">MMULT(A7475:D7475,'Root matrix of resiudals'!$B$19:E$22)</f>
        <v>-0.0122479967984576</v>
      </c>
      <c r="F7475" s="0" t="n">
        <v>-0.0164645997593634</v>
      </c>
      <c r="G7475" s="0" t="n">
        <v>-0.0116834131250164</v>
      </c>
      <c r="H7475" s="0" t="n">
        <v>-0.00452556983632915</v>
      </c>
      <c r="I7475" s="3" t="n">
        <f aca="false" t="array" ref="I7475:L7475">MMULT('t+3'!I7475:L7475,'input - gretl'!$B$3:$E$6)+MMULT('Point forecasts'!$P$5:$T$5,'input - gretl'!$B$9:$E$13)+MMULT('t+3'!Q7475:S7475,'input - gretl'!$B$14:$E$16)+E7475:H7475</f>
        <v>-0.0974912404142457</v>
      </c>
      <c r="J7475" s="3" t="n">
        <v>-0.0934060974009067</v>
      </c>
      <c r="K7475" s="3" t="n">
        <v>0.000936798686136248</v>
      </c>
      <c r="L7475" s="3" t="n">
        <v>-0.0796675948451185</v>
      </c>
      <c r="M7475" s="0" t="n">
        <f aca="false">'t+3'!M7475+I7475</f>
        <v>0.0317936992988884</v>
      </c>
      <c r="N7475" s="0" t="n">
        <f aca="false">'t+3'!N7475+J7475</f>
        <v>-0.169759225036225</v>
      </c>
      <c r="O7475" s="0" t="n">
        <f aca="false">'t+3'!O7475+K7475</f>
        <v>2.38953838039328</v>
      </c>
      <c r="P7475" s="0" t="n">
        <f aca="false">'t+3'!P7475+L7475</f>
        <v>1.55098061523844</v>
      </c>
      <c r="Q7475" s="0" t="n">
        <f aca="false" t="array" ref="Q7475:S7475">MMULT(M7475:P7475,'input - gretl'!$B$19:$D$22)+MMULT('Point forecasts'!$J$6:$O$6,'input - gretl'!$B$23:$D$28)</f>
        <v>14.0997805853178</v>
      </c>
      <c r="R7475" s="0" t="n">
        <v>6.75840339156456</v>
      </c>
      <c r="S7475" s="0" t="n">
        <v>9.69631002862182</v>
      </c>
      <c r="U7475" s="10" t="n">
        <f aca="false">NORMSDIST(-M7475/'rhos computation'!$B$11)-EXP(M7475+'rhos computation'!$B$11^2/2)*NORMSDIST(-M7475/'rhos computation'!$B$11-'rhos computation'!$B$11)</f>
        <v>0.0368172891027478</v>
      </c>
      <c r="V7475" s="10" t="n">
        <f aca="false">NORMSDIST(-N7475/'rhos computation'!$B$23)-EXP(N7475+'rhos computation'!$B$23^2/2)*NORMSDIST(-N7475/'rhos computation'!$B$23-'rhos computation'!$B$23)</f>
        <v>0.154808438736802</v>
      </c>
      <c r="W7475" s="0" t="n">
        <f aca="false">NORMSDIST(-O7475)</f>
        <v>0.0084347805741921</v>
      </c>
      <c r="X7475" s="0" t="n">
        <f aca="false">NORMSDIST(-P7475)</f>
        <v>0.0604531647568572</v>
      </c>
    </row>
    <row r="7476" customFormat="false" ht="12.8" hidden="false" customHeight="false" outlineLevel="0" collapsed="false">
      <c r="A7476" s="0" t="n">
        <v>0.142231110666002</v>
      </c>
      <c r="B7476" s="0" t="n">
        <v>2.10499539027197</v>
      </c>
      <c r="C7476" s="0" t="n">
        <v>-1.6384999591159</v>
      </c>
      <c r="D7476" s="0" t="n">
        <v>-1.27704084860404</v>
      </c>
      <c r="E7476" s="0" t="n">
        <f aca="false" t="array" ref="E7476:H7476">MMULT(A7476:D7476,'Root matrix of resiudals'!$B$19:E$22)</f>
        <v>0.00933342863356367</v>
      </c>
      <c r="F7476" s="0" t="n">
        <v>0.0544995337485732</v>
      </c>
      <c r="G7476" s="0" t="n">
        <v>-0.020134343447736</v>
      </c>
      <c r="H7476" s="0" t="n">
        <v>-0.0225153490956664</v>
      </c>
      <c r="I7476" s="3" t="n">
        <f aca="false" t="array" ref="I7476:L7476">MMULT('t+3'!I7476:L7476,'input - gretl'!$B$3:$E$6)+MMULT('Point forecasts'!$P$5:$T$5,'input - gretl'!$B$9:$E$13)+MMULT('t+3'!Q7476:S7476,'input - gretl'!$B$14:$E$16)+E7476:H7476</f>
        <v>-0.0283309549289174</v>
      </c>
      <c r="J7476" s="3" t="n">
        <v>-0.00220681565659394</v>
      </c>
      <c r="K7476" s="3" t="n">
        <v>0.00126094697837273</v>
      </c>
      <c r="L7476" s="3" t="n">
        <v>-0.0975323640365628</v>
      </c>
      <c r="M7476" s="0" t="n">
        <f aca="false">'t+3'!M7476+I7476</f>
        <v>0.110122954023117</v>
      </c>
      <c r="N7476" s="0" t="n">
        <f aca="false">'t+3'!N7476+J7476</f>
        <v>-0.0793616347476114</v>
      </c>
      <c r="O7476" s="0" t="n">
        <f aca="false">'t+3'!O7476+K7476</f>
        <v>2.43193438760709</v>
      </c>
      <c r="P7476" s="0" t="n">
        <f aca="false">'t+3'!P7476+L7476</f>
        <v>1.57554587272</v>
      </c>
      <c r="Q7476" s="0" t="n">
        <f aca="false" t="array" ref="Q7476:S7476">MMULT(M7476:P7476,'input - gretl'!$B$19:$D$22)+MMULT('Point forecasts'!$J$6:$O$6,'input - gretl'!$B$23:$D$28)</f>
        <v>14.178109840042</v>
      </c>
      <c r="R7476" s="0" t="n">
        <v>6.84880098185317</v>
      </c>
      <c r="S7476" s="0" t="n">
        <v>9.71534324770781</v>
      </c>
      <c r="U7476" s="10" t="n">
        <f aca="false">NORMSDIST(-M7476/'rhos computation'!$B$11)-EXP(M7476+'rhos computation'!$B$11^2/2)*NORMSDIST(-M7476/'rhos computation'!$B$11-'rhos computation'!$B$11)</f>
        <v>0.0150154730671056</v>
      </c>
      <c r="V7476" s="10" t="n">
        <f aca="false">NORMSDIST(-N7476/'rhos computation'!$B$23)-EXP(N7476+'rhos computation'!$B$23^2/2)*NORMSDIST(-N7476/'rhos computation'!$B$23-'rhos computation'!$B$23)</f>
        <v>0.0769101371165468</v>
      </c>
      <c r="W7476" s="0" t="n">
        <f aca="false">NORMSDIST(-O7476)</f>
        <v>0.00750921380567782</v>
      </c>
      <c r="X7476" s="0" t="n">
        <f aca="false">NORMSDIST(-P7476)</f>
        <v>0.0575652493488817</v>
      </c>
    </row>
    <row r="7477" customFormat="false" ht="12.8" hidden="false" customHeight="false" outlineLevel="0" collapsed="false">
      <c r="A7477" s="0" t="n">
        <v>-0.14551885562364</v>
      </c>
      <c r="B7477" s="0" t="n">
        <v>2.17802515569808</v>
      </c>
      <c r="C7477" s="0" t="n">
        <v>0.208703123891072</v>
      </c>
      <c r="D7477" s="0" t="n">
        <v>-0.320663431572447</v>
      </c>
      <c r="E7477" s="0" t="n">
        <f aca="false" t="array" ref="E7477:H7477">MMULT(A7477:D7477,'Root matrix of resiudals'!$B$19:E$22)</f>
        <v>-0.000931268562223741</v>
      </c>
      <c r="F7477" s="0" t="n">
        <v>0.0626296528500559</v>
      </c>
      <c r="G7477" s="0" t="n">
        <v>0.0106363913029945</v>
      </c>
      <c r="H7477" s="0" t="n">
        <v>-0.0047656783206423</v>
      </c>
      <c r="I7477" s="3" t="n">
        <f aca="false" t="array" ref="I7477:L7477">MMULT('t+3'!I7477:L7477,'input - gretl'!$B$3:$E$6)+MMULT('Point forecasts'!$P$5:$T$5,'input - gretl'!$B$9:$E$13)+MMULT('t+3'!Q7477:S7477,'input - gretl'!$B$14:$E$16)+E7477:H7477</f>
        <v>-0.0511944955666452</v>
      </c>
      <c r="J7477" s="3" t="n">
        <v>0.0349811260050395</v>
      </c>
      <c r="K7477" s="3" t="n">
        <v>0.0268777385560917</v>
      </c>
      <c r="L7477" s="3" t="n">
        <v>-0.088842905326732</v>
      </c>
      <c r="M7477" s="0" t="n">
        <f aca="false">'t+3'!M7477+I7477</f>
        <v>0.0696984750557414</v>
      </c>
      <c r="N7477" s="0" t="n">
        <f aca="false">'t+3'!N7477+J7477</f>
        <v>-0.0885266122862555</v>
      </c>
      <c r="O7477" s="0" t="n">
        <f aca="false">'t+3'!O7477+K7477</f>
        <v>2.45459869677562</v>
      </c>
      <c r="P7477" s="0" t="n">
        <f aca="false">'t+3'!P7477+L7477</f>
        <v>1.58230808994619</v>
      </c>
      <c r="Q7477" s="0" t="n">
        <f aca="false" t="array" ref="Q7477:S7477">MMULT(M7477:P7477,'input - gretl'!$B$19:$D$22)+MMULT('Point forecasts'!$J$6:$O$6,'input - gretl'!$B$23:$D$28)</f>
        <v>14.1376853610746</v>
      </c>
      <c r="R7477" s="0" t="n">
        <v>6.83963600431453</v>
      </c>
      <c r="S7477" s="0" t="n">
        <v>9.73157635018336</v>
      </c>
      <c r="U7477" s="10" t="n">
        <f aca="false">NORMSDIST(-M7477/'rhos computation'!$B$11)-EXP(M7477+'rhos computation'!$B$11^2/2)*NORMSDIST(-M7477/'rhos computation'!$B$11-'rhos computation'!$B$11)</f>
        <v>0.0245230538332052</v>
      </c>
      <c r="V7477" s="10" t="n">
        <f aca="false">NORMSDIST(-N7477/'rhos computation'!$B$23)-EXP(N7477+'rhos computation'!$B$23^2/2)*NORMSDIST(-N7477/'rhos computation'!$B$23-'rhos computation'!$B$23)</f>
        <v>0.0847053239110521</v>
      </c>
      <c r="W7477" s="0" t="n">
        <f aca="false">NORMSDIST(-O7477)</f>
        <v>0.0070520970645472</v>
      </c>
      <c r="X7477" s="0" t="n">
        <f aca="false">NORMSDIST(-P7477)</f>
        <v>0.0567896274074812</v>
      </c>
    </row>
    <row r="7478" customFormat="false" ht="12.8" hidden="false" customHeight="false" outlineLevel="0" collapsed="false">
      <c r="A7478" s="0" t="n">
        <v>1.74251693313103</v>
      </c>
      <c r="B7478" s="0" t="n">
        <v>2.85078853039096</v>
      </c>
      <c r="C7478" s="0" t="n">
        <v>-0.659723595811243</v>
      </c>
      <c r="D7478" s="0" t="n">
        <v>0.640617974204746</v>
      </c>
      <c r="E7478" s="0" t="n">
        <f aca="false" t="array" ref="E7478:H7478">MMULT(A7478:D7478,'Root matrix of resiudals'!$B$19:E$22)</f>
        <v>0.0801564754940369</v>
      </c>
      <c r="F7478" s="0" t="n">
        <v>0.083071999079695</v>
      </c>
      <c r="G7478" s="0" t="n">
        <v>0.00248998606206361</v>
      </c>
      <c r="H7478" s="0" t="n">
        <v>0.0091597777151905</v>
      </c>
      <c r="I7478" s="3" t="n">
        <f aca="false" t="array" ref="I7478:L7478">MMULT('t+3'!I7478:L7478,'input - gretl'!$B$3:$E$6)+MMULT('Point forecasts'!$P$5:$T$5,'input - gretl'!$B$9:$E$13)+MMULT('t+3'!Q7478:S7478,'input - gretl'!$B$14:$E$16)+E7478:H7478</f>
        <v>0.0002053628002196</v>
      </c>
      <c r="J7478" s="3" t="n">
        <v>0.0682913523521879</v>
      </c>
      <c r="K7478" s="3" t="n">
        <v>0.00830779693689884</v>
      </c>
      <c r="L7478" s="3" t="n">
        <v>-0.0768214459711881</v>
      </c>
      <c r="M7478" s="0" t="n">
        <f aca="false">'t+3'!M7478+I7478</f>
        <v>0.100789808338968</v>
      </c>
      <c r="N7478" s="0" t="n">
        <f aca="false">'t+3'!N7478+J7478</f>
        <v>-0.113632624611892</v>
      </c>
      <c r="O7478" s="0" t="n">
        <f aca="false">'t+3'!O7478+K7478</f>
        <v>2.41466290775969</v>
      </c>
      <c r="P7478" s="0" t="n">
        <f aca="false">'t+3'!P7478+L7478</f>
        <v>1.61009571042687</v>
      </c>
      <c r="Q7478" s="0" t="n">
        <f aca="false" t="array" ref="Q7478:S7478">MMULT(M7478:P7478,'input - gretl'!$B$19:$D$22)+MMULT('Point forecasts'!$J$6:$O$6,'input - gretl'!$B$23:$D$28)</f>
        <v>14.1687766943578</v>
      </c>
      <c r="R7478" s="0" t="n">
        <v>6.81452999198889</v>
      </c>
      <c r="S7478" s="0" t="n">
        <v>9.66521314470929</v>
      </c>
      <c r="U7478" s="10" t="n">
        <f aca="false">NORMSDIST(-M7478/'rhos computation'!$B$11)-EXP(M7478+'rhos computation'!$B$11^2/2)*NORMSDIST(-M7478/'rhos computation'!$B$11-'rhos computation'!$B$11)</f>
        <v>0.0169076337499933</v>
      </c>
      <c r="V7478" s="10" t="n">
        <f aca="false">NORMSDIST(-N7478/'rhos computation'!$B$23)-EXP(N7478+'rhos computation'!$B$23^2/2)*NORMSDIST(-N7478/'rhos computation'!$B$23-'rhos computation'!$B$23)</f>
        <v>0.106462738729332</v>
      </c>
      <c r="W7478" s="0" t="n">
        <f aca="false">NORMSDIST(-O7478)</f>
        <v>0.00787488908107825</v>
      </c>
      <c r="X7478" s="0" t="n">
        <f aca="false">NORMSDIST(-P7478)</f>
        <v>0.0536884817037838</v>
      </c>
    </row>
    <row r="7479" customFormat="false" ht="12.8" hidden="false" customHeight="false" outlineLevel="0" collapsed="false">
      <c r="A7479" s="0" t="n">
        <v>-0.331957181445952</v>
      </c>
      <c r="B7479" s="0" t="n">
        <v>2.06902766859091</v>
      </c>
      <c r="C7479" s="0" t="n">
        <v>-0.0926997374626551</v>
      </c>
      <c r="D7479" s="0" t="n">
        <v>0.76311936369641</v>
      </c>
      <c r="E7479" s="0" t="n">
        <f aca="false" t="array" ref="E7479:H7479">MMULT(A7479:D7479,'Root matrix of resiudals'!$B$19:E$22)</f>
        <v>-0.00996443167683552</v>
      </c>
      <c r="F7479" s="0" t="n">
        <v>0.0580822196584141</v>
      </c>
      <c r="G7479" s="0" t="n">
        <v>0.00639865220933584</v>
      </c>
      <c r="H7479" s="0" t="n">
        <v>0.0125399802381479</v>
      </c>
      <c r="I7479" s="3" t="n">
        <f aca="false" t="array" ref="I7479:L7479">MMULT('t+3'!I7479:L7479,'input - gretl'!$B$3:$E$6)+MMULT('Point forecasts'!$P$5:$T$5,'input - gretl'!$B$9:$E$13)+MMULT('t+3'!Q7479:S7479,'input - gretl'!$B$14:$E$16)+E7479:H7479</f>
        <v>-0.0580410335214561</v>
      </c>
      <c r="J7479" s="3" t="n">
        <v>-0.02024974829464</v>
      </c>
      <c r="K7479" s="3" t="n">
        <v>0.0231384268847706</v>
      </c>
      <c r="L7479" s="3" t="n">
        <v>-0.0599791475737409</v>
      </c>
      <c r="M7479" s="0" t="n">
        <f aca="false">'t+3'!M7479+I7479</f>
        <v>0.0183197784420276</v>
      </c>
      <c r="N7479" s="0" t="n">
        <f aca="false">'t+3'!N7479+J7479</f>
        <v>-0.0834886220717633</v>
      </c>
      <c r="O7479" s="0" t="n">
        <f aca="false">'t+3'!O7479+K7479</f>
        <v>2.45388245371213</v>
      </c>
      <c r="P7479" s="0" t="n">
        <f aca="false">'t+3'!P7479+L7479</f>
        <v>1.62514122203697</v>
      </c>
      <c r="Q7479" s="0" t="n">
        <f aca="false" t="array" ref="Q7479:S7479">MMULT(M7479:P7479,'input - gretl'!$B$19:$D$22)+MMULT('Point forecasts'!$J$6:$O$6,'input - gretl'!$B$23:$D$28)</f>
        <v>14.0863066644609</v>
      </c>
      <c r="R7479" s="0" t="n">
        <v>6.84467399452902</v>
      </c>
      <c r="S7479" s="0" t="n">
        <v>9.69012365684493</v>
      </c>
      <c r="U7479" s="10" t="n">
        <f aca="false">NORMSDIST(-M7479/'rhos computation'!$B$11)-EXP(M7479+'rhos computation'!$B$11^2/2)*NORMSDIST(-M7479/'rhos computation'!$B$11-'rhos computation'!$B$11)</f>
        <v>0.0420373982340689</v>
      </c>
      <c r="V7479" s="10" t="n">
        <f aca="false">NORMSDIST(-N7479/'rhos computation'!$B$23)-EXP(N7479+'rhos computation'!$B$23^2/2)*NORMSDIST(-N7479/'rhos computation'!$B$23-'rhos computation'!$B$23)</f>
        <v>0.0804047256480952</v>
      </c>
      <c r="W7479" s="0" t="n">
        <f aca="false">NORMSDIST(-O7479)</f>
        <v>0.00706615845473808</v>
      </c>
      <c r="X7479" s="0" t="n">
        <f aca="false">NORMSDIST(-P7479)</f>
        <v>0.052066235590267</v>
      </c>
    </row>
    <row r="7480" customFormat="false" ht="12.8" hidden="false" customHeight="false" outlineLevel="0" collapsed="false">
      <c r="A7480" s="0" t="n">
        <v>0.295093416875416</v>
      </c>
      <c r="B7480" s="0" t="n">
        <v>1.37569292012443</v>
      </c>
      <c r="C7480" s="0" t="n">
        <v>1.21360518911186</v>
      </c>
      <c r="D7480" s="0" t="n">
        <v>-0.0339138378568784</v>
      </c>
      <c r="E7480" s="0" t="n">
        <f aca="false" t="array" ref="E7480:H7480">MMULT(A7480:D7480,'Root matrix of resiudals'!$B$19:E$22)</f>
        <v>0.0172879390183863</v>
      </c>
      <c r="F7480" s="0" t="n">
        <v>0.0443297927923474</v>
      </c>
      <c r="G7480" s="0" t="n">
        <v>0.0248229436748616</v>
      </c>
      <c r="H7480" s="0" t="n">
        <v>0.000816893027684306</v>
      </c>
      <c r="I7480" s="3" t="n">
        <f aca="false" t="array" ref="I7480:L7480">MMULT('t+3'!I7480:L7480,'input - gretl'!$B$3:$E$6)+MMULT('Point forecasts'!$P$5:$T$5,'input - gretl'!$B$9:$E$13)+MMULT('t+3'!Q7480:S7480,'input - gretl'!$B$14:$E$16)+E7480:H7480</f>
        <v>0.015479661452941</v>
      </c>
      <c r="J7480" s="3" t="n">
        <v>-0.00873748051645502</v>
      </c>
      <c r="K7480" s="3" t="n">
        <v>0.0242349308620687</v>
      </c>
      <c r="L7480" s="3" t="n">
        <v>-0.0740062679533711</v>
      </c>
      <c r="M7480" s="0" t="n">
        <f aca="false">'t+3'!M7480+I7480</f>
        <v>-0.0383523521682039</v>
      </c>
      <c r="N7480" s="0" t="n">
        <f aca="false">'t+3'!N7480+J7480</f>
        <v>-0.136278198640683</v>
      </c>
      <c r="O7480" s="0" t="n">
        <f aca="false">'t+3'!O7480+K7480</f>
        <v>2.45893629796457</v>
      </c>
      <c r="P7480" s="0" t="n">
        <f aca="false">'t+3'!P7480+L7480</f>
        <v>1.62088923654639</v>
      </c>
      <c r="Q7480" s="0" t="n">
        <f aca="false" t="array" ref="Q7480:S7480">MMULT(M7480:P7480,'input - gretl'!$B$19:$D$22)+MMULT('Point forecasts'!$J$6:$O$6,'input - gretl'!$B$23:$D$28)</f>
        <v>14.0296345338507</v>
      </c>
      <c r="R7480" s="0" t="n">
        <v>6.7918844179601</v>
      </c>
      <c r="S7480" s="0" t="n">
        <v>9.69922135189819</v>
      </c>
      <c r="U7480" s="10" t="n">
        <f aca="false">NORMSDIST(-M7480/'rhos computation'!$B$11)-EXP(M7480+'rhos computation'!$B$11^2/2)*NORMSDIST(-M7480/'rhos computation'!$B$11-'rhos computation'!$B$11)</f>
        <v>0.0689209954418283</v>
      </c>
      <c r="V7480" s="10" t="n">
        <f aca="false">NORMSDIST(-N7480/'rhos computation'!$B$23)-EXP(N7480+'rhos computation'!$B$23^2/2)*NORMSDIST(-N7480/'rhos computation'!$B$23-'rhos computation'!$B$23)</f>
        <v>0.126158889735547</v>
      </c>
      <c r="W7480" s="0" t="n">
        <f aca="false">NORMSDIST(-O7480)</f>
        <v>0.00696746705730084</v>
      </c>
      <c r="X7480" s="0" t="n">
        <f aca="false">NORMSDIST(-P7480)</f>
        <v>0.0525206978201777</v>
      </c>
    </row>
    <row r="7481" customFormat="false" ht="12.8" hidden="false" customHeight="false" outlineLevel="0" collapsed="false">
      <c r="A7481" s="0" t="n">
        <v>0.42066923713115</v>
      </c>
      <c r="B7481" s="0" t="n">
        <v>0.440955858916062</v>
      </c>
      <c r="C7481" s="0" t="n">
        <v>0.149911945423727</v>
      </c>
      <c r="D7481" s="0" t="n">
        <v>-0.316970149034818</v>
      </c>
      <c r="E7481" s="0" t="n">
        <f aca="false" t="array" ref="E7481:H7481">MMULT(A7481:D7481,'Root matrix of resiudals'!$B$19:E$22)</f>
        <v>0.019353610925536</v>
      </c>
      <c r="F7481" s="0" t="n">
        <v>0.0140689841737588</v>
      </c>
      <c r="G7481" s="0" t="n">
        <v>0.00415579317611002</v>
      </c>
      <c r="H7481" s="0" t="n">
        <v>-0.00510392798119027</v>
      </c>
      <c r="I7481" s="3" t="n">
        <f aca="false" t="array" ref="I7481:L7481">MMULT('t+3'!I7481:L7481,'input - gretl'!$B$3:$E$6)+MMULT('Point forecasts'!$P$5:$T$5,'input - gretl'!$B$9:$E$13)+MMULT('t+3'!Q7481:S7481,'input - gretl'!$B$14:$E$16)+E7481:H7481</f>
        <v>-0.0572645950970566</v>
      </c>
      <c r="J7481" s="3" t="n">
        <v>-0.0475975599221863</v>
      </c>
      <c r="K7481" s="3" t="n">
        <v>0.0174440681076807</v>
      </c>
      <c r="L7481" s="3" t="n">
        <v>-0.0903491497522314</v>
      </c>
      <c r="M7481" s="0" t="n">
        <f aca="false">'t+3'!M7481+I7481</f>
        <v>0.0351543606573299</v>
      </c>
      <c r="N7481" s="0" t="n">
        <f aca="false">'t+3'!N7481+J7481</f>
        <v>-0.156791203002525</v>
      </c>
      <c r="O7481" s="0" t="n">
        <f aca="false">'t+3'!O7481+K7481</f>
        <v>2.41210874083308</v>
      </c>
      <c r="P7481" s="0" t="n">
        <f aca="false">'t+3'!P7481+L7481</f>
        <v>1.59003125232902</v>
      </c>
      <c r="Q7481" s="0" t="n">
        <f aca="false" t="array" ref="Q7481:S7481">MMULT(M7481:P7481,'input - gretl'!$B$19:$D$22)+MMULT('Point forecasts'!$J$6:$O$6,'input - gretl'!$B$23:$D$28)</f>
        <v>14.1031412466762</v>
      </c>
      <c r="R7481" s="0" t="n">
        <v>6.77137141359826</v>
      </c>
      <c r="S7481" s="0" t="n">
        <v>9.68174128065663</v>
      </c>
      <c r="U7481" s="10" t="n">
        <f aca="false">NORMSDIST(-M7481/'rhos computation'!$B$11)-EXP(M7481+'rhos computation'!$B$11^2/2)*NORMSDIST(-M7481/'rhos computation'!$B$11-'rhos computation'!$B$11)</f>
        <v>0.0355858671095006</v>
      </c>
      <c r="V7481" s="10" t="n">
        <f aca="false">NORMSDIST(-N7481/'rhos computation'!$B$23)-EXP(N7481+'rhos computation'!$B$23^2/2)*NORMSDIST(-N7481/'rhos computation'!$B$23-'rhos computation'!$B$23)</f>
        <v>0.14380197461276</v>
      </c>
      <c r="W7481" s="0" t="n">
        <f aca="false">NORMSDIST(-O7481)</f>
        <v>0.00793027517793999</v>
      </c>
      <c r="X7481" s="0" t="n">
        <f aca="false">NORMSDIST(-P7481)</f>
        <v>0.0559138803380357</v>
      </c>
    </row>
    <row r="7482" customFormat="false" ht="12.8" hidden="false" customHeight="false" outlineLevel="0" collapsed="false">
      <c r="A7482" s="0" t="n">
        <v>0.773361898791544</v>
      </c>
      <c r="B7482" s="0" t="n">
        <v>-0.781503958496318</v>
      </c>
      <c r="C7482" s="0" t="n">
        <v>-0.45855562074832</v>
      </c>
      <c r="D7482" s="0" t="n">
        <v>-0.176335172284023</v>
      </c>
      <c r="E7482" s="0" t="n">
        <f aca="false" t="array" ref="E7482:H7482">MMULT(A7482:D7482,'Root matrix of resiudals'!$B$19:E$22)</f>
        <v>0.0309122864622021</v>
      </c>
      <c r="F7482" s="0" t="n">
        <v>-0.0222361656840683</v>
      </c>
      <c r="G7482" s="0" t="n">
        <v>-0.00944238969587668</v>
      </c>
      <c r="H7482" s="0" t="n">
        <v>-0.00373399437420915</v>
      </c>
      <c r="I7482" s="3" t="n">
        <f aca="false" t="array" ref="I7482:L7482">MMULT('t+3'!I7482:L7482,'input - gretl'!$B$3:$E$6)+MMULT('Point forecasts'!$P$5:$T$5,'input - gretl'!$B$9:$E$13)+MMULT('t+3'!Q7482:S7482,'input - gretl'!$B$14:$E$16)+E7482:H7482</f>
        <v>0.00993531240889753</v>
      </c>
      <c r="J7482" s="3" t="n">
        <v>-0.0774296736358507</v>
      </c>
      <c r="K7482" s="3" t="n">
        <v>0.0070516653791522</v>
      </c>
      <c r="L7482" s="3" t="n">
        <v>-0.0975109041779278</v>
      </c>
      <c r="M7482" s="0" t="n">
        <f aca="false">'t+3'!M7482+I7482</f>
        <v>0.0384166270068716</v>
      </c>
      <c r="N7482" s="0" t="n">
        <f aca="false">'t+3'!N7482+J7482</f>
        <v>-0.182706677736919</v>
      </c>
      <c r="O7482" s="0" t="n">
        <f aca="false">'t+3'!O7482+K7482</f>
        <v>2.39727513269547</v>
      </c>
      <c r="P7482" s="0" t="n">
        <f aca="false">'t+3'!P7482+L7482</f>
        <v>1.58563895288365</v>
      </c>
      <c r="Q7482" s="0" t="n">
        <f aca="false" t="array" ref="Q7482:S7482">MMULT(M7482:P7482,'input - gretl'!$B$19:$D$22)+MMULT('Point forecasts'!$J$6:$O$6,'input - gretl'!$B$23:$D$28)</f>
        <v>14.1064035130257</v>
      </c>
      <c r="R7482" s="0" t="n">
        <v>6.74545593886386</v>
      </c>
      <c r="S7482" s="0" t="n">
        <v>9.67108496890654</v>
      </c>
      <c r="U7482" s="10" t="n">
        <f aca="false">NORMSDIST(-M7482/'rhos computation'!$B$11)-EXP(M7482+'rhos computation'!$B$11^2/2)*NORMSDIST(-M7482/'rhos computation'!$B$11-'rhos computation'!$B$11)</f>
        <v>0.0344172846476446</v>
      </c>
      <c r="V7482" s="10" t="n">
        <f aca="false">NORMSDIST(-N7482/'rhos computation'!$B$23)-EXP(N7482+'rhos computation'!$B$23^2/2)*NORMSDIST(-N7482/'rhos computation'!$B$23-'rhos computation'!$B$23)</f>
        <v>0.165669196674755</v>
      </c>
      <c r="W7482" s="0" t="n">
        <f aca="false">NORMSDIST(-O7482)</f>
        <v>0.00825875794041033</v>
      </c>
      <c r="X7482" s="0" t="n">
        <f aca="false">NORMSDIST(-P7482)</f>
        <v>0.0564106173294399</v>
      </c>
    </row>
    <row r="7483" customFormat="false" ht="12.8" hidden="false" customHeight="false" outlineLevel="0" collapsed="false">
      <c r="A7483" s="0" t="n">
        <v>0.0842343950045493</v>
      </c>
      <c r="B7483" s="0" t="n">
        <v>-0.0476811938989866</v>
      </c>
      <c r="C7483" s="0" t="n">
        <v>0.221004017180521</v>
      </c>
      <c r="D7483" s="0" t="n">
        <v>1.18381387364882</v>
      </c>
      <c r="E7483" s="0" t="n">
        <f aca="false" t="array" ref="E7483:H7483">MMULT(A7483:D7483,'Root matrix of resiudals'!$B$19:E$22)</f>
        <v>0.00332581184734924</v>
      </c>
      <c r="F7483" s="0" t="n">
        <v>-0.000300400382849734</v>
      </c>
      <c r="G7483" s="0" t="n">
        <v>0.0048502240854369</v>
      </c>
      <c r="H7483" s="0" t="n">
        <v>0.0194275391345161</v>
      </c>
      <c r="I7483" s="3" t="n">
        <f aca="false" t="array" ref="I7483:L7483">MMULT('t+3'!I7483:L7483,'input - gretl'!$B$3:$E$6)+MMULT('Point forecasts'!$P$5:$T$5,'input - gretl'!$B$9:$E$13)+MMULT('t+3'!Q7483:S7483,'input - gretl'!$B$14:$E$16)+E7483:H7483</f>
        <v>-0.0205035487978617</v>
      </c>
      <c r="J7483" s="3" t="n">
        <v>-0.00747380887958782</v>
      </c>
      <c r="K7483" s="3" t="n">
        <v>0.023326132158613</v>
      </c>
      <c r="L7483" s="3" t="n">
        <v>-0.0574773710942103</v>
      </c>
      <c r="M7483" s="0" t="n">
        <f aca="false">'t+3'!M7483+I7483</f>
        <v>0.0776643232031026</v>
      </c>
      <c r="N7483" s="0" t="n">
        <f aca="false">'t+3'!N7483+J7483</f>
        <v>-0.130822380692975</v>
      </c>
      <c r="O7483" s="0" t="n">
        <f aca="false">'t+3'!O7483+K7483</f>
        <v>2.48282572046904</v>
      </c>
      <c r="P7483" s="0" t="n">
        <f aca="false">'t+3'!P7483+L7483</f>
        <v>1.61330584110489</v>
      </c>
      <c r="Q7483" s="0" t="n">
        <f aca="false" t="array" ref="Q7483:S7483">MMULT(M7483:P7483,'input - gretl'!$B$19:$D$22)+MMULT('Point forecasts'!$J$6:$O$6,'input - gretl'!$B$23:$D$28)</f>
        <v>14.145651209222</v>
      </c>
      <c r="R7483" s="0" t="n">
        <v>6.79734023590781</v>
      </c>
      <c r="S7483" s="0" t="n">
        <v>9.7303229626373</v>
      </c>
      <c r="U7483" s="10" t="n">
        <f aca="false">NORMSDIST(-M7483/'rhos computation'!$B$11)-EXP(M7483+'rhos computation'!$B$11^2/2)*NORMSDIST(-M7483/'rhos computation'!$B$11-'rhos computation'!$B$11)</f>
        <v>0.0223703238081322</v>
      </c>
      <c r="V7483" s="10" t="n">
        <f aca="false">NORMSDIST(-N7483/'rhos computation'!$B$23)-EXP(N7483+'rhos computation'!$B$23^2/2)*NORMSDIST(-N7483/'rhos computation'!$B$23-'rhos computation'!$B$23)</f>
        <v>0.121427582807344</v>
      </c>
      <c r="W7483" s="0" t="n">
        <f aca="false">NORMSDIST(-O7483)</f>
        <v>0.00651724206273715</v>
      </c>
      <c r="X7483" s="0" t="n">
        <f aca="false">NORMSDIST(-P7483)</f>
        <v>0.0533390390797264</v>
      </c>
    </row>
    <row r="7484" customFormat="false" ht="12.8" hidden="false" customHeight="false" outlineLevel="0" collapsed="false">
      <c r="A7484" s="0" t="n">
        <v>-0.587451834612743</v>
      </c>
      <c r="B7484" s="0" t="n">
        <v>0.318412389078565</v>
      </c>
      <c r="C7484" s="0" t="n">
        <v>-0.389266450362006</v>
      </c>
      <c r="D7484" s="0" t="n">
        <v>1.5656312334712</v>
      </c>
      <c r="E7484" s="0" t="n">
        <f aca="false" t="array" ref="E7484:H7484">MMULT(A7484:D7484,'Root matrix of resiudals'!$B$19:E$22)</f>
        <v>-0.0255637543176848</v>
      </c>
      <c r="F7484" s="0" t="n">
        <v>0.00647277059058026</v>
      </c>
      <c r="G7484" s="0" t="n">
        <v>-0.00406268175433577</v>
      </c>
      <c r="H7484" s="0" t="n">
        <v>0.025205628630834</v>
      </c>
      <c r="I7484" s="3" t="n">
        <f aca="false" t="array" ref="I7484:L7484">MMULT('t+3'!I7484:L7484,'input - gretl'!$B$3:$E$6)+MMULT('Point forecasts'!$P$5:$T$5,'input - gretl'!$B$9:$E$13)+MMULT('t+3'!Q7484:S7484,'input - gretl'!$B$14:$E$16)+E7484:H7484</f>
        <v>-0.0638988082201839</v>
      </c>
      <c r="J7484" s="3" t="n">
        <v>-0.0711244122823656</v>
      </c>
      <c r="K7484" s="3" t="n">
        <v>0.00578430906318794</v>
      </c>
      <c r="L7484" s="3" t="n">
        <v>-0.0502246184385855</v>
      </c>
      <c r="M7484" s="0" t="n">
        <f aca="false">'t+3'!M7484+I7484</f>
        <v>-0.046762427590546</v>
      </c>
      <c r="N7484" s="0" t="n">
        <f aca="false">'t+3'!N7484+J7484</f>
        <v>-0.149041175748292</v>
      </c>
      <c r="O7484" s="0" t="n">
        <f aca="false">'t+3'!O7484+K7484</f>
        <v>2.43570566239097</v>
      </c>
      <c r="P7484" s="0" t="n">
        <f aca="false">'t+3'!P7484+L7484</f>
        <v>1.63794758061179</v>
      </c>
      <c r="Q7484" s="0" t="n">
        <f aca="false" t="array" ref="Q7484:S7484">MMULT(M7484:P7484,'input - gretl'!$B$19:$D$22)+MMULT('Point forecasts'!$J$6:$O$6,'input - gretl'!$B$23:$D$28)</f>
        <v>14.0212244584283</v>
      </c>
      <c r="R7484" s="0" t="n">
        <v>6.77912144085249</v>
      </c>
      <c r="S7484" s="0" t="n">
        <v>9.6597673782012</v>
      </c>
      <c r="U7484" s="10" t="n">
        <f aca="false">NORMSDIST(-M7484/'rhos computation'!$B$11)-EXP(M7484+'rhos computation'!$B$11^2/2)*NORMSDIST(-M7484/'rhos computation'!$B$11-'rhos computation'!$B$11)</f>
        <v>0.0735616384352783</v>
      </c>
      <c r="V7484" s="10" t="n">
        <f aca="false">NORMSDIST(-N7484/'rhos computation'!$B$23)-EXP(N7484+'rhos computation'!$B$23^2/2)*NORMSDIST(-N7484/'rhos computation'!$B$23-'rhos computation'!$B$23)</f>
        <v>0.137167001663984</v>
      </c>
      <c r="W7484" s="0" t="n">
        <f aca="false">NORMSDIST(-O7484)</f>
        <v>0.00743138646518459</v>
      </c>
      <c r="X7484" s="0" t="n">
        <f aca="false">NORMSDIST(-P7484)</f>
        <v>0.0507163145960921</v>
      </c>
    </row>
    <row r="7485" customFormat="false" ht="12.8" hidden="false" customHeight="false" outlineLevel="0" collapsed="false">
      <c r="A7485" s="0" t="n">
        <v>-0.610817600617092</v>
      </c>
      <c r="B7485" s="0" t="n">
        <v>-0.974854043549376</v>
      </c>
      <c r="C7485" s="0" t="n">
        <v>2.40293699583618</v>
      </c>
      <c r="D7485" s="0" t="n">
        <v>0.533903563252327</v>
      </c>
      <c r="E7485" s="0" t="n">
        <f aca="false" t="array" ref="E7485:H7485">MMULT(A7485:D7485,'Root matrix of resiudals'!$B$19:E$22)</f>
        <v>-0.0256501341670284</v>
      </c>
      <c r="F7485" s="0" t="n">
        <v>-0.0205740962744748</v>
      </c>
      <c r="G7485" s="0" t="n">
        <v>0.0350814173133934</v>
      </c>
      <c r="H7485" s="0" t="n">
        <v>0.011585511529784</v>
      </c>
      <c r="I7485" s="3" t="n">
        <f aca="false" t="array" ref="I7485:L7485">MMULT('t+3'!I7485:L7485,'input - gretl'!$B$3:$E$6)+MMULT('Point forecasts'!$P$5:$T$5,'input - gretl'!$B$9:$E$13)+MMULT('t+3'!Q7485:S7485,'input - gretl'!$B$14:$E$16)+E7485:H7485</f>
        <v>-0.0523666806329273</v>
      </c>
      <c r="J7485" s="3" t="n">
        <v>-0.0654985688050325</v>
      </c>
      <c r="K7485" s="3" t="n">
        <v>0.0439546171386384</v>
      </c>
      <c r="L7485" s="3" t="n">
        <v>-0.0542411187920396</v>
      </c>
      <c r="M7485" s="0" t="n">
        <f aca="false">'t+3'!M7485+I7485</f>
        <v>0.0269558853595168</v>
      </c>
      <c r="N7485" s="0" t="n">
        <f aca="false">'t+3'!N7485+J7485</f>
        <v>-0.161711552070603</v>
      </c>
      <c r="O7485" s="0" t="n">
        <f aca="false">'t+3'!O7485+K7485</f>
        <v>2.4624761502588</v>
      </c>
      <c r="P7485" s="0" t="n">
        <f aca="false">'t+3'!P7485+L7485</f>
        <v>1.56053711997887</v>
      </c>
      <c r="Q7485" s="0" t="n">
        <f aca="false" t="array" ref="Q7485:S7485">MMULT(M7485:P7485,'input - gretl'!$B$19:$D$22)+MMULT('Point forecasts'!$J$6:$O$6,'input - gretl'!$B$23:$D$28)</f>
        <v>14.0949427713784</v>
      </c>
      <c r="R7485" s="0" t="n">
        <v>6.76645106453018</v>
      </c>
      <c r="S7485" s="0" t="n">
        <v>9.76015908465396</v>
      </c>
      <c r="U7485" s="10" t="n">
        <f aca="false">NORMSDIST(-M7485/'rhos computation'!$B$11)-EXP(M7485+'rhos computation'!$B$11^2/2)*NORMSDIST(-M7485/'rhos computation'!$B$11-'rhos computation'!$B$11)</f>
        <v>0.0386393437923326</v>
      </c>
      <c r="V7485" s="10" t="n">
        <f aca="false">NORMSDIST(-N7485/'rhos computation'!$B$23)-EXP(N7485+'rhos computation'!$B$23^2/2)*NORMSDIST(-N7485/'rhos computation'!$B$23-'rhos computation'!$B$23)</f>
        <v>0.147992672525204</v>
      </c>
      <c r="W7485" s="0" t="n">
        <f aca="false">NORMSDIST(-O7485)</f>
        <v>0.00689906746761587</v>
      </c>
      <c r="X7485" s="0" t="n">
        <f aca="false">NORMSDIST(-P7485)</f>
        <v>0.0593165025353317</v>
      </c>
    </row>
    <row r="7486" customFormat="false" ht="12.8" hidden="false" customHeight="false" outlineLevel="0" collapsed="false">
      <c r="A7486" s="0" t="n">
        <v>0.447165224111242</v>
      </c>
      <c r="B7486" s="0" t="n">
        <v>-1.21690507102534</v>
      </c>
      <c r="C7486" s="0" t="n">
        <v>0.326777072360781</v>
      </c>
      <c r="D7486" s="0" t="n">
        <v>-1.08925225236333</v>
      </c>
      <c r="E7486" s="0" t="n">
        <f aca="false" t="array" ref="E7486:H7486">MMULT(A7486:D7486,'Root matrix of resiudals'!$B$19:E$22)</f>
        <v>0.0172508246404055</v>
      </c>
      <c r="F7486" s="0" t="n">
        <v>-0.0326553643120728</v>
      </c>
      <c r="G7486" s="0" t="n">
        <v>0.000201932649973538</v>
      </c>
      <c r="H7486" s="0" t="n">
        <v>-0.0175522440713043</v>
      </c>
      <c r="I7486" s="3" t="n">
        <f aca="false" t="array" ref="I7486:L7486">MMULT('t+3'!I7486:L7486,'input - gretl'!$B$3:$E$6)+MMULT('Point forecasts'!$P$5:$T$5,'input - gretl'!$B$9:$E$13)+MMULT('t+3'!Q7486:S7486,'input - gretl'!$B$14:$E$16)+E7486:H7486</f>
        <v>-0.0407946973400346</v>
      </c>
      <c r="J7486" s="3" t="n">
        <v>-0.097088296475561</v>
      </c>
      <c r="K7486" s="3" t="n">
        <v>0.0207894949038597</v>
      </c>
      <c r="L7486" s="3" t="n">
        <v>-0.0801044104863213</v>
      </c>
      <c r="M7486" s="0" t="n">
        <f aca="false">'t+3'!M7486+I7486</f>
        <v>0.0935880171383586</v>
      </c>
      <c r="N7486" s="0" t="n">
        <f aca="false">'t+3'!N7486+J7486</f>
        <v>-0.157893517598196</v>
      </c>
      <c r="O7486" s="0" t="n">
        <f aca="false">'t+3'!O7486+K7486</f>
        <v>2.49686374324687</v>
      </c>
      <c r="P7486" s="0" t="n">
        <f aca="false">'t+3'!P7486+L7486</f>
        <v>1.6216976311869</v>
      </c>
      <c r="Q7486" s="0" t="n">
        <f aca="false" t="array" ref="Q7486:S7486">MMULT(M7486:P7486,'input - gretl'!$B$19:$D$22)+MMULT('Point forecasts'!$J$6:$O$6,'input - gretl'!$B$23:$D$28)</f>
        <v>14.1615749031572</v>
      </c>
      <c r="R7486" s="0" t="n">
        <v>6.77026909900258</v>
      </c>
      <c r="S7486" s="0" t="n">
        <v>9.73637997345763</v>
      </c>
      <c r="U7486" s="10" t="n">
        <f aca="false">NORMSDIST(-M7486/'rhos computation'!$B$11)-EXP(M7486+'rhos computation'!$B$11^2/2)*NORMSDIST(-M7486/'rhos computation'!$B$11-'rhos computation'!$B$11)</f>
        <v>0.0184874387140231</v>
      </c>
      <c r="V7486" s="10" t="n">
        <f aca="false">NORMSDIST(-N7486/'rhos computation'!$B$23)-EXP(N7486+'rhos computation'!$B$23^2/2)*NORMSDIST(-N7486/'rhos computation'!$B$23-'rhos computation'!$B$23)</f>
        <v>0.144742332896684</v>
      </c>
      <c r="W7486" s="0" t="n">
        <f aca="false">NORMSDIST(-O7486)</f>
        <v>0.00626485456306304</v>
      </c>
      <c r="X7486" s="0" t="n">
        <f aca="false">NORMSDIST(-P7486)</f>
        <v>0.0524340531358713</v>
      </c>
    </row>
    <row r="7487" customFormat="false" ht="12.8" hidden="false" customHeight="false" outlineLevel="0" collapsed="false">
      <c r="A7487" s="0" t="n">
        <v>1.77422756350201</v>
      </c>
      <c r="B7487" s="0" t="n">
        <v>0.201972677193112</v>
      </c>
      <c r="C7487" s="0" t="n">
        <v>-0.646279813913121</v>
      </c>
      <c r="D7487" s="0" t="n">
        <v>-0.241908729600908</v>
      </c>
      <c r="E7487" s="0" t="n">
        <f aca="false" t="array" ref="E7487:H7487">MMULT(A7487:D7487,'Root matrix of resiudals'!$B$19:E$22)</f>
        <v>0.075874002022776</v>
      </c>
      <c r="F7487" s="0" t="n">
        <v>0.00745175363736411</v>
      </c>
      <c r="G7487" s="0" t="n">
        <v>-0.00777526170097348</v>
      </c>
      <c r="H7487" s="0" t="n">
        <v>-0.00533170548722637</v>
      </c>
      <c r="I7487" s="3" t="n">
        <f aca="false" t="array" ref="I7487:L7487">MMULT('t+3'!I7487:L7487,'input - gretl'!$B$3:$E$6)+MMULT('Point forecasts'!$P$5:$T$5,'input - gretl'!$B$9:$E$13)+MMULT('t+3'!Q7487:S7487,'input - gretl'!$B$14:$E$16)+E7487:H7487</f>
        <v>0.0194524207022497</v>
      </c>
      <c r="J7487" s="3" t="n">
        <v>-0.0583459670716873</v>
      </c>
      <c r="K7487" s="3" t="n">
        <v>0.00252072640469442</v>
      </c>
      <c r="L7487" s="3" t="n">
        <v>-0.0838384862731152</v>
      </c>
      <c r="M7487" s="0" t="n">
        <f aca="false">'t+3'!M7487+I7487</f>
        <v>0.0370414324602625</v>
      </c>
      <c r="N7487" s="0" t="n">
        <f aca="false">'t+3'!N7487+J7487</f>
        <v>-0.153780770740729</v>
      </c>
      <c r="O7487" s="0" t="n">
        <f aca="false">'t+3'!O7487+K7487</f>
        <v>2.39778822635296</v>
      </c>
      <c r="P7487" s="0" t="n">
        <f aca="false">'t+3'!P7487+L7487</f>
        <v>1.57807141923026</v>
      </c>
      <c r="Q7487" s="0" t="n">
        <f aca="false" t="array" ref="Q7487:S7487">MMULT(M7487:P7487,'input - gretl'!$B$19:$D$22)+MMULT('Point forecasts'!$J$6:$O$6,'input - gretl'!$B$23:$D$28)</f>
        <v>14.1050283184791</v>
      </c>
      <c r="R7487" s="0" t="n">
        <v>6.77438184586005</v>
      </c>
      <c r="S7487" s="0" t="n">
        <v>9.67879516544508</v>
      </c>
      <c r="U7487" s="10" t="n">
        <f aca="false">NORMSDIST(-M7487/'rhos computation'!$B$11)-EXP(M7487+'rhos computation'!$B$11^2/2)*NORMSDIST(-M7487/'rhos computation'!$B$11-'rhos computation'!$B$11)</f>
        <v>0.0349066852304524</v>
      </c>
      <c r="V7487" s="10" t="n">
        <f aca="false">NORMSDIST(-N7487/'rhos computation'!$B$23)-EXP(N7487+'rhos computation'!$B$23^2/2)*NORMSDIST(-N7487/'rhos computation'!$B$23-'rhos computation'!$B$23)</f>
        <v>0.141229513001524</v>
      </c>
      <c r="W7487" s="0" t="n">
        <f aca="false">NORMSDIST(-O7487)</f>
        <v>0.00824719921222726</v>
      </c>
      <c r="X7487" s="0" t="n">
        <f aca="false">NORMSDIST(-P7487)</f>
        <v>0.0572746016529565</v>
      </c>
    </row>
    <row r="7488" customFormat="false" ht="12.8" hidden="false" customHeight="false" outlineLevel="0" collapsed="false">
      <c r="A7488" s="0" t="n">
        <v>-0.280116884436229</v>
      </c>
      <c r="B7488" s="0" t="n">
        <v>-2.37913195968395</v>
      </c>
      <c r="C7488" s="0" t="n">
        <v>0.35145825000899</v>
      </c>
      <c r="D7488" s="0" t="n">
        <v>1.23665881903138</v>
      </c>
      <c r="E7488" s="0" t="n">
        <f aca="false" t="array" ref="E7488:H7488">MMULT(A7488:D7488,'Root matrix of resiudals'!$B$19:E$22)</f>
        <v>-0.0174445377761941</v>
      </c>
      <c r="F7488" s="0" t="n">
        <v>-0.0672680839679386</v>
      </c>
      <c r="G7488" s="0" t="n">
        <v>-0.00180790132287802</v>
      </c>
      <c r="H7488" s="0" t="n">
        <v>0.0204208841394697</v>
      </c>
      <c r="I7488" s="3" t="n">
        <f aca="false" t="array" ref="I7488:L7488">MMULT('t+3'!I7488:L7488,'input - gretl'!$B$3:$E$6)+MMULT('Point forecasts'!$P$5:$T$5,'input - gretl'!$B$9:$E$13)+MMULT('t+3'!Q7488:S7488,'input - gretl'!$B$14:$E$16)+E7488:H7488</f>
        <v>-0.0754748194349762</v>
      </c>
      <c r="J7488" s="3" t="n">
        <v>-0.118862233317946</v>
      </c>
      <c r="K7488" s="3" t="n">
        <v>-0.00495985426967984</v>
      </c>
      <c r="L7488" s="3" t="n">
        <v>-0.0696420384350911</v>
      </c>
      <c r="M7488" s="0" t="n">
        <f aca="false">'t+3'!M7488+I7488</f>
        <v>-0.0815077438690969</v>
      </c>
      <c r="N7488" s="0" t="n">
        <f aca="false">'t+3'!N7488+J7488</f>
        <v>-0.280209817176547</v>
      </c>
      <c r="O7488" s="0" t="n">
        <f aca="false">'t+3'!O7488+K7488</f>
        <v>2.3784024041247</v>
      </c>
      <c r="P7488" s="0" t="n">
        <f aca="false">'t+3'!P7488+L7488</f>
        <v>1.61445808009427</v>
      </c>
      <c r="Q7488" s="0" t="n">
        <f aca="false" t="array" ref="Q7488:S7488">MMULT(M7488:P7488,'input - gretl'!$B$19:$D$22)+MMULT('Point forecasts'!$J$6:$O$6,'input - gretl'!$B$23:$D$28)</f>
        <v>13.9864791421498</v>
      </c>
      <c r="R7488" s="0" t="n">
        <v>6.64795279942423</v>
      </c>
      <c r="S7488" s="0" t="n">
        <v>9.62480380940211</v>
      </c>
      <c r="U7488" s="10" t="n">
        <f aca="false">NORMSDIST(-M7488/'rhos computation'!$B$11)-EXP(M7488+'rhos computation'!$B$11^2/2)*NORMSDIST(-M7488/'rhos computation'!$B$11-'rhos computation'!$B$11)</f>
        <v>0.0943216767170609</v>
      </c>
      <c r="V7488" s="10" t="n">
        <f aca="false">NORMSDIST(-N7488/'rhos computation'!$B$23)-EXP(N7488+'rhos computation'!$B$23^2/2)*NORMSDIST(-N7488/'rhos computation'!$B$23-'rhos computation'!$B$23)</f>
        <v>0.243170588812892</v>
      </c>
      <c r="W7488" s="0" t="n">
        <f aca="false">NORMSDIST(-O7488)</f>
        <v>0.00869391954937766</v>
      </c>
      <c r="X7488" s="0" t="n">
        <f aca="false">NORMSDIST(-P7488)</f>
        <v>0.053214051253799</v>
      </c>
    </row>
    <row r="7489" customFormat="false" ht="12.8" hidden="false" customHeight="false" outlineLevel="0" collapsed="false">
      <c r="A7489" s="0" t="n">
        <v>-0.852162412585138</v>
      </c>
      <c r="B7489" s="0" t="n">
        <v>-0.476323929013951</v>
      </c>
      <c r="C7489" s="0" t="n">
        <v>-0.194282654509451</v>
      </c>
      <c r="D7489" s="0" t="n">
        <v>0.843471562814966</v>
      </c>
      <c r="E7489" s="0" t="n">
        <f aca="false" t="array" ref="E7489:H7489">MMULT(A7489:D7489,'Root matrix of resiudals'!$B$19:E$22)</f>
        <v>-0.0382031236478635</v>
      </c>
      <c r="F7489" s="0" t="n">
        <v>-0.0161812651128512</v>
      </c>
      <c r="G7489" s="0" t="n">
        <v>-0.00492790573810462</v>
      </c>
      <c r="H7489" s="0" t="n">
        <v>0.0137595788692159</v>
      </c>
      <c r="I7489" s="3" t="n">
        <f aca="false" t="array" ref="I7489:L7489">MMULT('t+3'!I7489:L7489,'input - gretl'!$B$3:$E$6)+MMULT('Point forecasts'!$P$5:$T$5,'input - gretl'!$B$9:$E$13)+MMULT('t+3'!Q7489:S7489,'input - gretl'!$B$14:$E$16)+E7489:H7489</f>
        <v>-0.0336750324979747</v>
      </c>
      <c r="J7489" s="3" t="n">
        <v>-0.0344491285461398</v>
      </c>
      <c r="K7489" s="3" t="n">
        <v>0.0275425208189104</v>
      </c>
      <c r="L7489" s="3" t="n">
        <v>-0.0428374903203658</v>
      </c>
      <c r="M7489" s="0" t="n">
        <f aca="false">'t+3'!M7489+I7489</f>
        <v>0.139957653816289</v>
      </c>
      <c r="N7489" s="0" t="n">
        <f aca="false">'t+3'!N7489+J7489</f>
        <v>-0.0816162437089931</v>
      </c>
      <c r="O7489" s="0" t="n">
        <f aca="false">'t+3'!O7489+K7489</f>
        <v>2.55460614744998</v>
      </c>
      <c r="P7489" s="0" t="n">
        <f aca="false">'t+3'!P7489+L7489</f>
        <v>1.62651987429704</v>
      </c>
      <c r="Q7489" s="0" t="n">
        <f aca="false" t="array" ref="Q7489:S7489">MMULT(M7489:P7489,'input - gretl'!$B$19:$D$22)+MMULT('Point forecasts'!$J$6:$O$6,'input - gretl'!$B$23:$D$28)</f>
        <v>14.2079445398352</v>
      </c>
      <c r="R7489" s="0" t="n">
        <v>6.84654637289179</v>
      </c>
      <c r="S7489" s="0" t="n">
        <v>9.78953618335084</v>
      </c>
      <c r="U7489" s="10" t="n">
        <f aca="false">NORMSDIST(-M7489/'rhos computation'!$B$11)-EXP(M7489+'rhos computation'!$B$11^2/2)*NORMSDIST(-M7489/'rhos computation'!$B$11-'rhos computation'!$B$11)</f>
        <v>0.0100452273159114</v>
      </c>
      <c r="V7489" s="10" t="n">
        <f aca="false">NORMSDIST(-N7489/'rhos computation'!$B$23)-EXP(N7489+'rhos computation'!$B$23^2/2)*NORMSDIST(-N7489/'rhos computation'!$B$23-'rhos computation'!$B$23)</f>
        <v>0.0788157873280249</v>
      </c>
      <c r="W7489" s="0" t="n">
        <f aca="false">NORMSDIST(-O7489)</f>
        <v>0.00531540052384701</v>
      </c>
      <c r="X7489" s="0" t="n">
        <f aca="false">NORMSDIST(-P7489)</f>
        <v>0.0519195544981032</v>
      </c>
    </row>
    <row r="7490" customFormat="false" ht="12.8" hidden="false" customHeight="false" outlineLevel="0" collapsed="false">
      <c r="A7490" s="0" t="n">
        <v>-0.507273382852482</v>
      </c>
      <c r="B7490" s="0" t="n">
        <v>-0.803461123019285</v>
      </c>
      <c r="C7490" s="0" t="n">
        <v>-2.38022786239132</v>
      </c>
      <c r="D7490" s="0" t="n">
        <v>1.18793121293346</v>
      </c>
      <c r="E7490" s="0" t="n">
        <f aca="false" t="array" ref="E7490:H7490">MMULT(A7490:D7490,'Root matrix of resiudals'!$B$19:E$22)</f>
        <v>-0.026978809810283</v>
      </c>
      <c r="F7490" s="0" t="n">
        <v>-0.0325732168994864</v>
      </c>
      <c r="G7490" s="0" t="n">
        <v>-0.0405096467338202</v>
      </c>
      <c r="H7490" s="0" t="n">
        <v>0.0166921631667054</v>
      </c>
      <c r="I7490" s="3" t="n">
        <f aca="false" t="array" ref="I7490:L7490">MMULT('t+3'!I7490:L7490,'input - gretl'!$B$3:$E$6)+MMULT('Point forecasts'!$P$5:$T$5,'input - gretl'!$B$9:$E$13)+MMULT('t+3'!Q7490:S7490,'input - gretl'!$B$14:$E$16)+E7490:H7490</f>
        <v>-0.0814316146553988</v>
      </c>
      <c r="J7490" s="3" t="n">
        <v>-0.0638327463554346</v>
      </c>
      <c r="K7490" s="3" t="n">
        <v>-0.0328854530435229</v>
      </c>
      <c r="L7490" s="3" t="n">
        <v>-0.0794782941501393</v>
      </c>
      <c r="M7490" s="0" t="n">
        <f aca="false">'t+3'!M7490+I7490</f>
        <v>-0.0167544705482773</v>
      </c>
      <c r="N7490" s="0" t="n">
        <f aca="false">'t+3'!N7490+J7490</f>
        <v>-0.221974023253536</v>
      </c>
      <c r="O7490" s="0" t="n">
        <f aca="false">'t+3'!O7490+K7490</f>
        <v>2.35123373480365</v>
      </c>
      <c r="P7490" s="0" t="n">
        <f aca="false">'t+3'!P7490+L7490</f>
        <v>1.59252751997912</v>
      </c>
      <c r="Q7490" s="0" t="n">
        <f aca="false" t="array" ref="Q7490:S7490">MMULT(M7490:P7490,'input - gretl'!$B$19:$D$22)+MMULT('Point forecasts'!$J$6:$O$6,'input - gretl'!$B$23:$D$28)</f>
        <v>14.0512324154706</v>
      </c>
      <c r="R7490" s="0" t="n">
        <v>6.70618859334725</v>
      </c>
      <c r="S7490" s="0" t="n">
        <v>9.61849219927858</v>
      </c>
      <c r="U7490" s="10" t="n">
        <f aca="false">NORMSDIST(-M7490/'rhos computation'!$B$11)-EXP(M7490+'rhos computation'!$B$11^2/2)*NORMSDIST(-M7490/'rhos computation'!$B$11-'rhos computation'!$B$11)</f>
        <v>0.0577529792930626</v>
      </c>
      <c r="V7490" s="10" t="n">
        <f aca="false">NORMSDIST(-N7490/'rhos computation'!$B$23)-EXP(N7490+'rhos computation'!$B$23^2/2)*NORMSDIST(-N7490/'rhos computation'!$B$23-'rhos computation'!$B$23)</f>
        <v>0.1977879329133</v>
      </c>
      <c r="W7490" s="0" t="n">
        <f aca="false">NORMSDIST(-O7490)</f>
        <v>0.00935563800557555</v>
      </c>
      <c r="X7490" s="0" t="n">
        <f aca="false">NORMSDIST(-P7490)</f>
        <v>0.0556331123178156</v>
      </c>
    </row>
    <row r="7491" customFormat="false" ht="12.8" hidden="false" customHeight="false" outlineLevel="0" collapsed="false">
      <c r="A7491" s="0" t="n">
        <v>-0.605137444819562</v>
      </c>
      <c r="B7491" s="0" t="n">
        <v>-2.30794326209469</v>
      </c>
      <c r="C7491" s="0" t="n">
        <v>0.879614566052901</v>
      </c>
      <c r="D7491" s="0" t="n">
        <v>-1.1244550333453</v>
      </c>
      <c r="E7491" s="0" t="n">
        <f aca="false" t="array" ref="E7491:H7491">MMULT(A7491:D7491,'Root matrix of resiudals'!$B$19:E$22)</f>
        <v>-0.0296716900598158</v>
      </c>
      <c r="F7491" s="0" t="n">
        <v>-0.0642287203829568</v>
      </c>
      <c r="G7491" s="0" t="n">
        <v>0.00385366205428664</v>
      </c>
      <c r="H7491" s="0" t="n">
        <v>-0.0171590594699072</v>
      </c>
      <c r="I7491" s="3" t="n">
        <f aca="false" t="array" ref="I7491:L7491">MMULT('t+3'!I7491:L7491,'input - gretl'!$B$3:$E$6)+MMULT('Point forecasts'!$P$5:$T$5,'input - gretl'!$B$9:$E$13)+MMULT('t+3'!Q7491:S7491,'input - gretl'!$B$14:$E$16)+E7491:H7491</f>
        <v>-0.0719432011916053</v>
      </c>
      <c r="J7491" s="3" t="n">
        <v>-0.0823982566548469</v>
      </c>
      <c r="K7491" s="3" t="n">
        <v>0.030058266796798</v>
      </c>
      <c r="L7491" s="3" t="n">
        <v>-0.10095874182044</v>
      </c>
      <c r="M7491" s="0" t="n">
        <f aca="false">'t+3'!M7491+I7491</f>
        <v>0.0403341250236909</v>
      </c>
      <c r="N7491" s="0" t="n">
        <f aca="false">'t+3'!N7491+J7491</f>
        <v>-0.205172727479595</v>
      </c>
      <c r="O7491" s="0" t="n">
        <f aca="false">'t+3'!O7491+K7491</f>
        <v>2.4419346764621</v>
      </c>
      <c r="P7491" s="0" t="n">
        <f aca="false">'t+3'!P7491+L7491</f>
        <v>1.58566960603918</v>
      </c>
      <c r="Q7491" s="0" t="n">
        <f aca="false" t="array" ref="Q7491:S7491">MMULT(M7491:P7491,'input - gretl'!$B$19:$D$22)+MMULT('Point forecasts'!$J$6:$O$6,'input - gretl'!$B$23:$D$28)</f>
        <v>14.1083210110426</v>
      </c>
      <c r="R7491" s="0" t="n">
        <v>6.72298988912119</v>
      </c>
      <c r="S7491" s="0" t="n">
        <v>9.7157153599896</v>
      </c>
      <c r="U7491" s="10" t="n">
        <f aca="false">NORMSDIST(-M7491/'rhos computation'!$B$11)-EXP(M7491+'rhos computation'!$B$11^2/2)*NORMSDIST(-M7491/'rhos computation'!$B$11-'rhos computation'!$B$11)</f>
        <v>0.0337426832108262</v>
      </c>
      <c r="V7491" s="10" t="n">
        <f aca="false">NORMSDIST(-N7491/'rhos computation'!$B$23)-EXP(N7491+'rhos computation'!$B$23^2/2)*NORMSDIST(-N7491/'rhos computation'!$B$23-'rhos computation'!$B$23)</f>
        <v>0.184197245323938</v>
      </c>
      <c r="W7491" s="0" t="n">
        <f aca="false">NORMSDIST(-O7491)</f>
        <v>0.00730439487049423</v>
      </c>
      <c r="X7491" s="0" t="n">
        <f aca="false">NORMSDIST(-P7491)</f>
        <v>0.0564071386688541</v>
      </c>
    </row>
    <row r="7492" customFormat="false" ht="12.8" hidden="false" customHeight="false" outlineLevel="0" collapsed="false">
      <c r="A7492" s="0" t="n">
        <v>0.0377584298260717</v>
      </c>
      <c r="B7492" s="0" t="n">
        <v>0.103378481835534</v>
      </c>
      <c r="C7492" s="0" t="n">
        <v>0.634559037547963</v>
      </c>
      <c r="D7492" s="0" t="n">
        <v>-1.69371154268569</v>
      </c>
      <c r="E7492" s="0" t="n">
        <f aca="false" t="array" ref="E7492:H7492">MMULT(A7492:D7492,'Root matrix of resiudals'!$B$19:E$22)</f>
        <v>0.00328649877157647</v>
      </c>
      <c r="F7492" s="0" t="n">
        <v>0.00520636311839148</v>
      </c>
      <c r="G7492" s="0" t="n">
        <v>0.00870437329493542</v>
      </c>
      <c r="H7492" s="0" t="n">
        <v>-0.0267649028700261</v>
      </c>
      <c r="I7492" s="3" t="n">
        <f aca="false" t="array" ref="I7492:L7492">MMULT('t+3'!I7492:L7492,'input - gretl'!$B$3:$E$6)+MMULT('Point forecasts'!$P$5:$T$5,'input - gretl'!$B$9:$E$13)+MMULT('t+3'!Q7492:S7492,'input - gretl'!$B$14:$E$16)+E7492:H7492</f>
        <v>-0.0598118247325822</v>
      </c>
      <c r="J7492" s="3" t="n">
        <v>-0.048031054746967</v>
      </c>
      <c r="K7492" s="3" t="n">
        <v>0.0410912933108641</v>
      </c>
      <c r="L7492" s="3" t="n">
        <v>-0.0944062057953697</v>
      </c>
      <c r="M7492" s="0" t="n">
        <f aca="false">'t+3'!M7492+I7492</f>
        <v>0.11531779422371</v>
      </c>
      <c r="N7492" s="0" t="n">
        <f aca="false">'t+3'!N7492+J7492</f>
        <v>-0.0935976889959485</v>
      </c>
      <c r="O7492" s="0" t="n">
        <f aca="false">'t+3'!O7492+K7492</f>
        <v>2.53895940095345</v>
      </c>
      <c r="P7492" s="0" t="n">
        <f aca="false">'t+3'!P7492+L7492</f>
        <v>1.62688568296486</v>
      </c>
      <c r="Q7492" s="0" t="n">
        <f aca="false" t="array" ref="Q7492:S7492">MMULT(M7492:P7492,'input - gretl'!$B$19:$D$22)+MMULT('Point forecasts'!$J$6:$O$6,'input - gretl'!$B$23:$D$28)</f>
        <v>14.1833046802426</v>
      </c>
      <c r="R7492" s="0" t="n">
        <v>6.83456492760483</v>
      </c>
      <c r="S7492" s="0" t="n">
        <v>9.77354153452079</v>
      </c>
      <c r="U7492" s="10" t="n">
        <f aca="false">NORMSDIST(-M7492/'rhos computation'!$B$11)-EXP(M7492+'rhos computation'!$B$11^2/2)*NORMSDIST(-M7492/'rhos computation'!$B$11-'rhos computation'!$B$11)</f>
        <v>0.0140353363901308</v>
      </c>
      <c r="V7492" s="10" t="n">
        <f aca="false">NORMSDIST(-N7492/'rhos computation'!$B$23)-EXP(N7492+'rhos computation'!$B$23^2/2)*NORMSDIST(-N7492/'rhos computation'!$B$23-'rhos computation'!$B$23)</f>
        <v>0.0890651828269672</v>
      </c>
      <c r="W7492" s="0" t="n">
        <f aca="false">NORMSDIST(-O7492)</f>
        <v>0.00555913622876509</v>
      </c>
      <c r="X7492" s="0" t="n">
        <f aca="false">NORMSDIST(-P7492)</f>
        <v>0.0518806896209366</v>
      </c>
    </row>
    <row r="7493" customFormat="false" ht="12.8" hidden="false" customHeight="false" outlineLevel="0" collapsed="false">
      <c r="A7493" s="0" t="n">
        <v>-0.161664457305059</v>
      </c>
      <c r="B7493" s="0" t="n">
        <v>0.213435439121177</v>
      </c>
      <c r="C7493" s="0" t="n">
        <v>-1.91274048212244</v>
      </c>
      <c r="D7493" s="0" t="n">
        <v>-0.368812450968645</v>
      </c>
      <c r="E7493" s="0" t="n">
        <f aca="false" t="array" ref="E7493:H7493">MMULT(A7493:D7493,'Root matrix of resiudals'!$B$19:E$22)</f>
        <v>-0.00867454312774385</v>
      </c>
      <c r="F7493" s="0" t="n">
        <v>-0.00115949675384434</v>
      </c>
      <c r="G7493" s="0" t="n">
        <v>-0.0306806493429157</v>
      </c>
      <c r="H7493" s="0" t="n">
        <v>-0.00809938512402394</v>
      </c>
      <c r="I7493" s="3" t="n">
        <f aca="false" t="array" ref="I7493:L7493">MMULT('t+3'!I7493:L7493,'input - gretl'!$B$3:$E$6)+MMULT('Point forecasts'!$P$5:$T$5,'input - gretl'!$B$9:$E$13)+MMULT('t+3'!Q7493:S7493,'input - gretl'!$B$14:$E$16)+E7493:H7493</f>
        <v>-0.0823610324127236</v>
      </c>
      <c r="J7493" s="3" t="n">
        <v>-0.0729276078050333</v>
      </c>
      <c r="K7493" s="3" t="n">
        <v>-0.0241199105743652</v>
      </c>
      <c r="L7493" s="3" t="n">
        <v>-0.0904945065978141</v>
      </c>
      <c r="M7493" s="0" t="n">
        <f aca="false">'t+3'!M7493+I7493</f>
        <v>-0.0204233662429464</v>
      </c>
      <c r="N7493" s="0" t="n">
        <f aca="false">'t+3'!N7493+J7493</f>
        <v>-0.171980845269799</v>
      </c>
      <c r="O7493" s="0" t="n">
        <f aca="false">'t+3'!O7493+K7493</f>
        <v>2.35603299015104</v>
      </c>
      <c r="P7493" s="0" t="n">
        <f aca="false">'t+3'!P7493+L7493</f>
        <v>1.54755102868241</v>
      </c>
      <c r="Q7493" s="0" t="n">
        <f aca="false" t="array" ref="Q7493:S7493">MMULT(M7493:P7493,'input - gretl'!$B$19:$D$22)+MMULT('Point forecasts'!$J$6:$O$6,'input - gretl'!$B$23:$D$28)</f>
        <v>14.0475635197759</v>
      </c>
      <c r="R7493" s="0" t="n">
        <v>6.75618177133098</v>
      </c>
      <c r="S7493" s="0" t="n">
        <v>9.6660663466737</v>
      </c>
      <c r="U7493" s="10" t="n">
        <f aca="false">NORMSDIST(-M7493/'rhos computation'!$B$11)-EXP(M7493+'rhos computation'!$B$11^2/2)*NORMSDIST(-M7493/'rhos computation'!$B$11-'rhos computation'!$B$11)</f>
        <v>0.0595719981867918</v>
      </c>
      <c r="V7493" s="10" t="n">
        <f aca="false">NORMSDIST(-N7493/'rhos computation'!$B$23)-EXP(N7493+'rhos computation'!$B$23^2/2)*NORMSDIST(-N7493/'rhos computation'!$B$23-'rhos computation'!$B$23)</f>
        <v>0.156681313802251</v>
      </c>
      <c r="W7493" s="0" t="n">
        <f aca="false">NORMSDIST(-O7493)</f>
        <v>0.00923563859032511</v>
      </c>
      <c r="X7493" s="0" t="n">
        <f aca="false">NORMSDIST(-P7493)</f>
        <v>0.0608652148201335</v>
      </c>
    </row>
    <row r="7494" customFormat="false" ht="12.8" hidden="false" customHeight="false" outlineLevel="0" collapsed="false">
      <c r="A7494" s="0" t="n">
        <v>-0.298146989673768</v>
      </c>
      <c r="B7494" s="0" t="n">
        <v>-1.94471285540494</v>
      </c>
      <c r="C7494" s="0" t="n">
        <v>-0.503974373307856</v>
      </c>
      <c r="D7494" s="0" t="n">
        <v>-0.605971445824969</v>
      </c>
      <c r="E7494" s="0" t="n">
        <f aca="false" t="array" ref="E7494:H7494">MMULT(A7494:D7494,'Root matrix of resiudals'!$B$19:E$22)</f>
        <v>-0.0175856959474744</v>
      </c>
      <c r="F7494" s="0" t="n">
        <v>-0.0580889722157743</v>
      </c>
      <c r="G7494" s="0" t="n">
        <v>-0.0161664666136358</v>
      </c>
      <c r="H7494" s="0" t="n">
        <v>-0.0104238413017728</v>
      </c>
      <c r="I7494" s="3" t="n">
        <f aca="false" t="array" ref="I7494:L7494">MMULT('t+3'!I7494:L7494,'input - gretl'!$B$3:$E$6)+MMULT('Point forecasts'!$P$5:$T$5,'input - gretl'!$B$9:$E$13)+MMULT('t+3'!Q7494:S7494,'input - gretl'!$B$14:$E$16)+E7494:H7494</f>
        <v>-0.035404944808498</v>
      </c>
      <c r="J7494" s="3" t="n">
        <v>-0.132860611172678</v>
      </c>
      <c r="K7494" s="3" t="n">
        <v>-0.00292936273292</v>
      </c>
      <c r="L7494" s="3" t="n">
        <v>-0.0868915493325517</v>
      </c>
      <c r="M7494" s="0" t="n">
        <f aca="false">'t+3'!M7494+I7494</f>
        <v>0.00511140565456462</v>
      </c>
      <c r="N7494" s="0" t="n">
        <f aca="false">'t+3'!N7494+J7494</f>
        <v>-0.195431195205598</v>
      </c>
      <c r="O7494" s="0" t="n">
        <f aca="false">'t+3'!O7494+K7494</f>
        <v>2.45377148211373</v>
      </c>
      <c r="P7494" s="0" t="n">
        <f aca="false">'t+3'!P7494+L7494</f>
        <v>1.60365971831539</v>
      </c>
      <c r="Q7494" s="0" t="n">
        <f aca="false" t="array" ref="Q7494:S7494">MMULT(M7494:P7494,'input - gretl'!$B$19:$D$22)+MMULT('Point forecasts'!$J$6:$O$6,'input - gretl'!$B$23:$D$28)</f>
        <v>14.0730982916734</v>
      </c>
      <c r="R7494" s="0" t="n">
        <v>6.73273142139518</v>
      </c>
      <c r="S7494" s="0" t="n">
        <v>9.71044266936094</v>
      </c>
      <c r="U7494" s="10" t="n">
        <f aca="false">NORMSDIST(-M7494/'rhos computation'!$B$11)-EXP(M7494+'rhos computation'!$B$11^2/2)*NORMSDIST(-M7494/'rhos computation'!$B$11-'rhos computation'!$B$11)</f>
        <v>0.047596113865377</v>
      </c>
      <c r="V7494" s="10" t="n">
        <f aca="false">NORMSDIST(-N7494/'rhos computation'!$B$23)-EXP(N7494+'rhos computation'!$B$23^2/2)*NORMSDIST(-N7494/'rhos computation'!$B$23-'rhos computation'!$B$23)</f>
        <v>0.176213163055403</v>
      </c>
      <c r="W7494" s="0" t="n">
        <f aca="false">NORMSDIST(-O7494)</f>
        <v>0.00706833927783616</v>
      </c>
      <c r="X7494" s="0" t="n">
        <f aca="false">NORMSDIST(-P7494)</f>
        <v>0.0543945397730781</v>
      </c>
    </row>
    <row r="7495" customFormat="false" ht="12.8" hidden="false" customHeight="false" outlineLevel="0" collapsed="false">
      <c r="A7495" s="0" t="n">
        <v>-0.360144827998087</v>
      </c>
      <c r="B7495" s="0" t="n">
        <v>-1.33108754399401</v>
      </c>
      <c r="C7495" s="0" t="n">
        <v>-2.06940296065772</v>
      </c>
      <c r="D7495" s="0" t="n">
        <v>-0.149000974479026</v>
      </c>
      <c r="E7495" s="0" t="n">
        <f aca="false" t="array" ref="E7495:H7495">MMULT(A7495:D7495,'Root matrix of resiudals'!$B$19:E$22)</f>
        <v>-0.0209651081012763</v>
      </c>
      <c r="F7495" s="0" t="n">
        <v>-0.046287297557507</v>
      </c>
      <c r="G7495" s="0" t="n">
        <v>-0.0387442936076816</v>
      </c>
      <c r="H7495" s="0" t="n">
        <v>-0.0047373249126595</v>
      </c>
      <c r="I7495" s="3" t="n">
        <f aca="false" t="array" ref="I7495:L7495">MMULT('t+3'!I7495:L7495,'input - gretl'!$B$3:$E$6)+MMULT('Point forecasts'!$P$5:$T$5,'input - gretl'!$B$9:$E$13)+MMULT('t+3'!Q7495:S7495,'input - gretl'!$B$14:$E$16)+E7495:H7495</f>
        <v>-0.0547256196000041</v>
      </c>
      <c r="J7495" s="3" t="n">
        <v>-0.0799226578429244</v>
      </c>
      <c r="K7495" s="3" t="n">
        <v>-0.0320852514706513</v>
      </c>
      <c r="L7495" s="3" t="n">
        <v>-0.092578970984727</v>
      </c>
      <c r="M7495" s="0" t="n">
        <f aca="false">'t+3'!M7495+I7495</f>
        <v>-0.0425301293319382</v>
      </c>
      <c r="N7495" s="0" t="n">
        <f aca="false">'t+3'!N7495+J7495</f>
        <v>-0.229307364729138</v>
      </c>
      <c r="O7495" s="0" t="n">
        <f aca="false">'t+3'!O7495+K7495</f>
        <v>2.37180855903275</v>
      </c>
      <c r="P7495" s="0" t="n">
        <f aca="false">'t+3'!P7495+L7495</f>
        <v>1.59371107205832</v>
      </c>
      <c r="Q7495" s="0" t="n">
        <f aca="false" t="array" ref="Q7495:S7495">MMULT(M7495:P7495,'input - gretl'!$B$19:$D$22)+MMULT('Point forecasts'!$J$6:$O$6,'input - gretl'!$B$23:$D$28)</f>
        <v>14.0254567566869</v>
      </c>
      <c r="R7495" s="0" t="n">
        <v>6.69885525187164</v>
      </c>
      <c r="S7495" s="0" t="n">
        <v>9.63794140630275</v>
      </c>
      <c r="U7495" s="10" t="n">
        <f aca="false">NORMSDIST(-M7495/'rhos computation'!$B$11)-EXP(M7495+'rhos computation'!$B$11^2/2)*NORMSDIST(-M7495/'rhos computation'!$B$11-'rhos computation'!$B$11)</f>
        <v>0.0712064198780248</v>
      </c>
      <c r="V7495" s="10" t="n">
        <f aca="false">NORMSDIST(-N7495/'rhos computation'!$B$23)-EXP(N7495+'rhos computation'!$B$23^2/2)*NORMSDIST(-N7495/'rhos computation'!$B$23-'rhos computation'!$B$23)</f>
        <v>0.203649074137589</v>
      </c>
      <c r="W7495" s="0" t="n">
        <f aca="false">NORMSDIST(-O7495)</f>
        <v>0.00885062983426654</v>
      </c>
      <c r="X7495" s="0" t="n">
        <f aca="false">NORMSDIST(-P7495)</f>
        <v>0.0555003815939534</v>
      </c>
    </row>
    <row r="7496" customFormat="false" ht="12.8" hidden="false" customHeight="false" outlineLevel="0" collapsed="false">
      <c r="A7496" s="0" t="n">
        <v>0.258307269484963</v>
      </c>
      <c r="B7496" s="0" t="n">
        <v>0.129829135672988</v>
      </c>
      <c r="C7496" s="0" t="n">
        <v>-0.15055189373619</v>
      </c>
      <c r="D7496" s="0" t="n">
        <v>-0.71739861651388</v>
      </c>
      <c r="E7496" s="0" t="n">
        <f aca="false" t="array" ref="E7496:H7496">MMULT(A7496:D7496,'Root matrix of resiudals'!$B$19:E$22)</f>
        <v>0.0114652291171472</v>
      </c>
      <c r="F7496" s="0" t="n">
        <v>0.00370671519104967</v>
      </c>
      <c r="G7496" s="0" t="n">
        <v>-0.00246258694925699</v>
      </c>
      <c r="H7496" s="0" t="n">
        <v>-0.0119040705648017</v>
      </c>
      <c r="I7496" s="3" t="n">
        <f aca="false" t="array" ref="I7496:L7496">MMULT('t+3'!I7496:L7496,'input - gretl'!$B$3:$E$6)+MMULT('Point forecasts'!$P$5:$T$5,'input - gretl'!$B$9:$E$13)+MMULT('t+3'!Q7496:S7496,'input - gretl'!$B$14:$E$16)+E7496:H7496</f>
        <v>-0.036372245820036</v>
      </c>
      <c r="J7496" s="3" t="n">
        <v>-0.0336504993198135</v>
      </c>
      <c r="K7496" s="3" t="n">
        <v>0.00725684994451942</v>
      </c>
      <c r="L7496" s="3" t="n">
        <v>-0.0834871369964325</v>
      </c>
      <c r="M7496" s="0" t="n">
        <f aca="false">'t+3'!M7496+I7496</f>
        <v>0.0458496254132421</v>
      </c>
      <c r="N7496" s="0" t="n">
        <f aca="false">'t+3'!N7496+J7496</f>
        <v>-0.153167215438058</v>
      </c>
      <c r="O7496" s="0" t="n">
        <f aca="false">'t+3'!O7496+K7496</f>
        <v>2.44178040781694</v>
      </c>
      <c r="P7496" s="0" t="n">
        <f aca="false">'t+3'!P7496+L7496</f>
        <v>1.58271299202914</v>
      </c>
      <c r="Q7496" s="0" t="n">
        <f aca="false" t="array" ref="Q7496:S7496">MMULT(M7496:P7496,'input - gretl'!$B$19:$D$22)+MMULT('Point forecasts'!$J$6:$O$6,'input - gretl'!$B$23:$D$28)</f>
        <v>14.1138365114321</v>
      </c>
      <c r="R7496" s="0" t="n">
        <v>6.77499540116272</v>
      </c>
      <c r="S7496" s="0" t="n">
        <v>9.71837297909869</v>
      </c>
      <c r="U7496" s="10" t="n">
        <f aca="false">NORMSDIST(-M7496/'rhos computation'!$B$11)-EXP(M7496+'rhos computation'!$B$11^2/2)*NORMSDIST(-M7496/'rhos computation'!$B$11-'rhos computation'!$B$11)</f>
        <v>0.0318526334874314</v>
      </c>
      <c r="V7496" s="10" t="n">
        <f aca="false">NORMSDIST(-N7496/'rhos computation'!$B$23)-EXP(N7496+'rhos computation'!$B$23^2/2)*NORMSDIST(-N7496/'rhos computation'!$B$23-'rhos computation'!$B$23)</f>
        <v>0.140704454507666</v>
      </c>
      <c r="W7496" s="0" t="n">
        <f aca="false">NORMSDIST(-O7496)</f>
        <v>0.00730751671144264</v>
      </c>
      <c r="X7496" s="0" t="n">
        <f aca="false">NORMSDIST(-P7496)</f>
        <v>0.0567434478630745</v>
      </c>
    </row>
    <row r="7497" customFormat="false" ht="12.8" hidden="false" customHeight="false" outlineLevel="0" collapsed="false">
      <c r="A7497" s="0" t="n">
        <v>-0.823792925808971</v>
      </c>
      <c r="B7497" s="0" t="n">
        <v>-0.287663545311083</v>
      </c>
      <c r="C7497" s="0" t="n">
        <v>-1.46948363962766</v>
      </c>
      <c r="D7497" s="0" t="n">
        <v>-0.902534644219075</v>
      </c>
      <c r="E7497" s="0" t="n">
        <f aca="false" t="array" ref="E7497:H7497">MMULT(A7497:D7497,'Root matrix of resiudals'!$B$19:E$22)</f>
        <v>-0.0374655369547082</v>
      </c>
      <c r="F7497" s="0" t="n">
        <v>-0.0154197501516132</v>
      </c>
      <c r="G7497" s="0" t="n">
        <v>-0.0267656722102854</v>
      </c>
      <c r="H7497" s="0" t="n">
        <v>-0.0160318633660036</v>
      </c>
      <c r="I7497" s="3" t="n">
        <f aca="false" t="array" ref="I7497:L7497">MMULT('t+3'!I7497:L7497,'input - gretl'!$B$3:$E$6)+MMULT('Point forecasts'!$P$5:$T$5,'input - gretl'!$B$9:$E$13)+MMULT('t+3'!Q7497:S7497,'input - gretl'!$B$14:$E$16)+E7497:H7497</f>
        <v>-0.0865790909942326</v>
      </c>
      <c r="J7497" s="3" t="n">
        <v>-0.0694440136249091</v>
      </c>
      <c r="K7497" s="3" t="n">
        <v>0.0138630408327764</v>
      </c>
      <c r="L7497" s="3" t="n">
        <v>-0.0808979186500794</v>
      </c>
      <c r="M7497" s="0" t="n">
        <f aca="false">'t+3'!M7497+I7497</f>
        <v>0.105228673745503</v>
      </c>
      <c r="N7497" s="0" t="n">
        <f aca="false">'t+3'!N7497+J7497</f>
        <v>-0.0871268908666719</v>
      </c>
      <c r="O7497" s="0" t="n">
        <f aca="false">'t+3'!O7497+K7497</f>
        <v>2.516279266527</v>
      </c>
      <c r="P7497" s="0" t="n">
        <f aca="false">'t+3'!P7497+L7497</f>
        <v>1.63024500914022</v>
      </c>
      <c r="Q7497" s="0" t="n">
        <f aca="false" t="array" ref="Q7497:S7497">MMULT(M7497:P7497,'input - gretl'!$B$19:$D$22)+MMULT('Point forecasts'!$J$6:$O$6,'input - gretl'!$B$23:$D$28)</f>
        <v>14.1732155597644</v>
      </c>
      <c r="R7497" s="0" t="n">
        <v>6.84103572573411</v>
      </c>
      <c r="S7497" s="0" t="n">
        <v>9.74766651293526</v>
      </c>
      <c r="U7497" s="10" t="n">
        <f aca="false">NORMSDIST(-M7497/'rhos computation'!$B$11)-EXP(M7497+'rhos computation'!$B$11^2/2)*NORMSDIST(-M7497/'rhos computation'!$B$11-'rhos computation'!$B$11)</f>
        <v>0.0159863047739007</v>
      </c>
      <c r="V7497" s="10" t="n">
        <f aca="false">NORMSDIST(-N7497/'rhos computation'!$B$23)-EXP(N7497+'rhos computation'!$B$23^2/2)*NORMSDIST(-N7497/'rhos computation'!$B$23-'rhos computation'!$B$23)</f>
        <v>0.0835070695171323</v>
      </c>
      <c r="W7497" s="0" t="n">
        <f aca="false">NORMSDIST(-O7497)</f>
        <v>0.00593005826525362</v>
      </c>
      <c r="X7497" s="0" t="n">
        <f aca="false">NORMSDIST(-P7497)</f>
        <v>0.0515248623602487</v>
      </c>
    </row>
    <row r="7498" customFormat="false" ht="12.8" hidden="false" customHeight="false" outlineLevel="0" collapsed="false">
      <c r="A7498" s="0" t="n">
        <v>-1.29610718720981</v>
      </c>
      <c r="B7498" s="0" t="n">
        <v>0.0887680463882664</v>
      </c>
      <c r="C7498" s="0" t="n">
        <v>0.108685690086572</v>
      </c>
      <c r="D7498" s="0" t="n">
        <v>0.149265874310263</v>
      </c>
      <c r="E7498" s="0" t="n">
        <f aca="false" t="array" ref="E7498:H7498">MMULT(A7498:D7498,'Root matrix of resiudals'!$B$19:E$22)</f>
        <v>-0.055330796698661</v>
      </c>
      <c r="F7498" s="0" t="n">
        <v>1.63669246440573E-006</v>
      </c>
      <c r="G7498" s="0" t="n">
        <v>0.000640056873341083</v>
      </c>
      <c r="H7498" s="0" t="n">
        <v>0.0030487250886488</v>
      </c>
      <c r="I7498" s="3" t="n">
        <f aca="false" t="array" ref="I7498:L7498">MMULT('t+3'!I7498:L7498,'input - gretl'!$B$3:$E$6)+MMULT('Point forecasts'!$P$5:$T$5,'input - gretl'!$B$9:$E$13)+MMULT('t+3'!Q7498:S7498,'input - gretl'!$B$14:$E$16)+E7498:H7498</f>
        <v>-0.0764816493924793</v>
      </c>
      <c r="J7498" s="3" t="n">
        <v>-0.0647472858477185</v>
      </c>
      <c r="K7498" s="3" t="n">
        <v>0.0147555904724818</v>
      </c>
      <c r="L7498" s="3" t="n">
        <v>-0.07722311347906</v>
      </c>
      <c r="M7498" s="0" t="n">
        <f aca="false">'t+3'!M7498+I7498</f>
        <v>-0.0485422219153956</v>
      </c>
      <c r="N7498" s="0" t="n">
        <f aca="false">'t+3'!N7498+J7498</f>
        <v>-0.14652554138603</v>
      </c>
      <c r="O7498" s="0" t="n">
        <f aca="false">'t+3'!O7498+K7498</f>
        <v>2.44106787027589</v>
      </c>
      <c r="P7498" s="0" t="n">
        <f aca="false">'t+3'!P7498+L7498</f>
        <v>1.60477354600448</v>
      </c>
      <c r="Q7498" s="0" t="n">
        <f aca="false" t="array" ref="Q7498:S7498">MMULT(M7498:P7498,'input - gretl'!$B$19:$D$22)+MMULT('Point forecasts'!$J$6:$O$6,'input - gretl'!$B$23:$D$28)</f>
        <v>14.0194446641035</v>
      </c>
      <c r="R7498" s="0" t="n">
        <v>6.78163707521475</v>
      </c>
      <c r="S7498" s="0" t="n">
        <v>9.6966797516994</v>
      </c>
      <c r="U7498" s="10" t="n">
        <f aca="false">NORMSDIST(-M7498/'rhos computation'!$B$11)-EXP(M7498+'rhos computation'!$B$11^2/2)*NORMSDIST(-M7498/'rhos computation'!$B$11-'rhos computation'!$B$11)</f>
        <v>0.0745639244815617</v>
      </c>
      <c r="V7498" s="10" t="n">
        <f aca="false">NORMSDIST(-N7498/'rhos computation'!$B$23)-EXP(N7498+'rhos computation'!$B$23^2/2)*NORMSDIST(-N7498/'rhos computation'!$B$23-'rhos computation'!$B$23)</f>
        <v>0.135004820638451</v>
      </c>
      <c r="W7498" s="0" t="n">
        <f aca="false">NORMSDIST(-O7498)</f>
        <v>0.00732195116934933</v>
      </c>
      <c r="X7498" s="0" t="n">
        <f aca="false">NORMSDIST(-P7498)</f>
        <v>0.054271824873224</v>
      </c>
    </row>
    <row r="7499" customFormat="false" ht="12.8" hidden="false" customHeight="false" outlineLevel="0" collapsed="false">
      <c r="A7499" s="0" t="n">
        <v>1.40644884110909</v>
      </c>
      <c r="B7499" s="0" t="n">
        <v>1.53468121161692</v>
      </c>
      <c r="C7499" s="0" t="n">
        <v>-0.142665121596902</v>
      </c>
      <c r="D7499" s="0" t="n">
        <v>0.387437101676657</v>
      </c>
      <c r="E7499" s="0" t="n">
        <f aca="false" t="array" ref="E7499:H7499">MMULT(A7499:D7499,'Root matrix of resiudals'!$B$19:E$22)</f>
        <v>0.0634933403108141</v>
      </c>
      <c r="F7499" s="0" t="n">
        <v>0.0465468798043005</v>
      </c>
      <c r="G7499" s="0" t="n">
        <v>0.00539217907358533</v>
      </c>
      <c r="H7499" s="0" t="n">
        <v>0.00568581906974239</v>
      </c>
      <c r="I7499" s="3" t="n">
        <f aca="false" t="array" ref="I7499:L7499">MMULT('t+3'!I7499:L7499,'input - gretl'!$B$3:$E$6)+MMULT('Point forecasts'!$P$5:$T$5,'input - gretl'!$B$9:$E$13)+MMULT('t+3'!Q7499:S7499,'input - gretl'!$B$14:$E$16)+E7499:H7499</f>
        <v>-0.0129059127034651</v>
      </c>
      <c r="J7499" s="3" t="n">
        <v>-0.024065272837466</v>
      </c>
      <c r="K7499" s="3" t="n">
        <v>0.000402923497430842</v>
      </c>
      <c r="L7499" s="3" t="n">
        <v>-0.0890953954325293</v>
      </c>
      <c r="M7499" s="0" t="n">
        <f aca="false">'t+3'!M7499+I7499</f>
        <v>0.0762702244669104</v>
      </c>
      <c r="N7499" s="0" t="n">
        <f aca="false">'t+3'!N7499+J7499</f>
        <v>-0.169764305920254</v>
      </c>
      <c r="O7499" s="0" t="n">
        <f aca="false">'t+3'!O7499+K7499</f>
        <v>2.37344442327006</v>
      </c>
      <c r="P7499" s="0" t="n">
        <f aca="false">'t+3'!P7499+L7499</f>
        <v>1.5672082692458</v>
      </c>
      <c r="Q7499" s="0" t="n">
        <f aca="false" t="array" ref="Q7499:S7499">MMULT(M7499:P7499,'input - gretl'!$B$19:$D$22)+MMULT('Point forecasts'!$J$6:$O$6,'input - gretl'!$B$23:$D$28)</f>
        <v>14.1442571104858</v>
      </c>
      <c r="R7499" s="0" t="n">
        <v>6.75839831068053</v>
      </c>
      <c r="S7499" s="0" t="n">
        <v>9.6647827611549</v>
      </c>
      <c r="U7499" s="10" t="n">
        <f aca="false">NORMSDIST(-M7499/'rhos computation'!$B$11)-EXP(M7499+'rhos computation'!$B$11^2/2)*NORMSDIST(-M7499/'rhos computation'!$B$11-'rhos computation'!$B$11)</f>
        <v>0.022736723909974</v>
      </c>
      <c r="V7499" s="10" t="n">
        <f aca="false">NORMSDIST(-N7499/'rhos computation'!$B$23)-EXP(N7499+'rhos computation'!$B$23^2/2)*NORMSDIST(-N7499/'rhos computation'!$B$23-'rhos computation'!$B$23)</f>
        <v>0.154812726368258</v>
      </c>
      <c r="W7499" s="0" t="n">
        <f aca="false">NORMSDIST(-O7499)</f>
        <v>0.0088115224901309</v>
      </c>
      <c r="X7499" s="0" t="n">
        <f aca="false">NORMSDIST(-P7499)</f>
        <v>0.0585330091078607</v>
      </c>
    </row>
    <row r="7500" customFormat="false" ht="12.8" hidden="false" customHeight="false" outlineLevel="0" collapsed="false">
      <c r="A7500" s="0" t="n">
        <v>-0.955931454477562</v>
      </c>
      <c r="B7500" s="0" t="n">
        <v>-0.350565766534265</v>
      </c>
      <c r="C7500" s="0" t="n">
        <v>-1.77366045079119</v>
      </c>
      <c r="D7500" s="0" t="n">
        <v>-0.149164979466558</v>
      </c>
      <c r="E7500" s="0" t="n">
        <f aca="false" t="array" ref="E7500:H7500">MMULT(A7500:D7500,'Root matrix of resiudals'!$B$19:E$22)</f>
        <v>-0.0439415331679145</v>
      </c>
      <c r="F7500" s="0" t="n">
        <v>-0.018558850034565</v>
      </c>
      <c r="G7500" s="0" t="n">
        <v>-0.031193939233134</v>
      </c>
      <c r="H7500" s="0" t="n">
        <v>-0.00410878016477653</v>
      </c>
      <c r="I7500" s="3" t="n">
        <f aca="false" t="array" ref="I7500:L7500">MMULT('t+3'!I7500:L7500,'input - gretl'!$B$3:$E$6)+MMULT('Point forecasts'!$P$5:$T$5,'input - gretl'!$B$9:$E$13)+MMULT('t+3'!Q7500:S7500,'input - gretl'!$B$14:$E$16)+E7500:H7500</f>
        <v>-0.116978511410396</v>
      </c>
      <c r="J7500" s="3" t="n">
        <v>-0.0564012453911018</v>
      </c>
      <c r="K7500" s="3" t="n">
        <v>-0.00290385613245917</v>
      </c>
      <c r="L7500" s="3" t="n">
        <v>-0.0734716089241061</v>
      </c>
      <c r="M7500" s="0" t="n">
        <f aca="false">'t+3'!M7500+I7500</f>
        <v>0.111454820831468</v>
      </c>
      <c r="N7500" s="0" t="n">
        <f aca="false">'t+3'!N7500+J7500</f>
        <v>-0.14148263766621</v>
      </c>
      <c r="O7500" s="0" t="n">
        <f aca="false">'t+3'!O7500+K7500</f>
        <v>2.49997450386493</v>
      </c>
      <c r="P7500" s="0" t="n">
        <f aca="false">'t+3'!P7500+L7500</f>
        <v>1.664074791409</v>
      </c>
      <c r="Q7500" s="0" t="n">
        <f aca="false" t="array" ref="Q7500:S7500">MMULT(M7500:P7500,'input - gretl'!$B$19:$D$22)+MMULT('Point forecasts'!$J$6:$O$6,'input - gretl'!$B$23:$D$28)</f>
        <v>14.1794417068503</v>
      </c>
      <c r="R7500" s="0" t="n">
        <v>6.78667997893457</v>
      </c>
      <c r="S7500" s="0" t="n">
        <v>9.69918793584647</v>
      </c>
      <c r="U7500" s="10" t="n">
        <f aca="false">NORMSDIST(-M7500/'rhos computation'!$B$11)-EXP(M7500+'rhos computation'!$B$11^2/2)*NORMSDIST(-M7500/'rhos computation'!$B$11-'rhos computation'!$B$11)</f>
        <v>0.0147593012481414</v>
      </c>
      <c r="V7500" s="10" t="n">
        <f aca="false">NORMSDIST(-N7500/'rhos computation'!$B$23)-EXP(N7500+'rhos computation'!$B$23^2/2)*NORMSDIST(-N7500/'rhos computation'!$B$23-'rhos computation'!$B$23)</f>
        <v>0.130658876492254</v>
      </c>
      <c r="W7500" s="0" t="n">
        <f aca="false">NORMSDIST(-O7500)</f>
        <v>0.00621011224393615</v>
      </c>
      <c r="X7500" s="0" t="n">
        <f aca="false">NORMSDIST(-P7500)</f>
        <v>0.0480487420117326</v>
      </c>
    </row>
    <row r="7501" customFormat="false" ht="12.8" hidden="false" customHeight="false" outlineLevel="0" collapsed="false">
      <c r="A7501" s="0" t="n">
        <v>-0.315357054827983</v>
      </c>
      <c r="B7501" s="0" t="n">
        <v>-0.96191220401448</v>
      </c>
      <c r="C7501" s="0" t="n">
        <v>-0.376185832155215</v>
      </c>
      <c r="D7501" s="0" t="n">
        <v>1.98824583749283</v>
      </c>
      <c r="E7501" s="0" t="n">
        <f aca="false" t="array" ref="E7501:H7501">MMULT(A7501:D7501,'Root matrix of resiudals'!$B$19:E$22)</f>
        <v>-0.0169342596842278</v>
      </c>
      <c r="F7501" s="0" t="n">
        <v>-0.0294180577019091</v>
      </c>
      <c r="G7501" s="0" t="n">
        <v>-0.007628657359097</v>
      </c>
      <c r="H7501" s="0" t="n">
        <v>0.0318901497666187</v>
      </c>
      <c r="I7501" s="3" t="n">
        <f aca="false" t="array" ref="I7501:L7501">MMULT('t+3'!I7501:L7501,'input - gretl'!$B$3:$E$6)+MMULT('Point forecasts'!$P$5:$T$5,'input - gretl'!$B$9:$E$13)+MMULT('t+3'!Q7501:S7501,'input - gretl'!$B$14:$E$16)+E7501:H7501</f>
        <v>-0.0981655746819409</v>
      </c>
      <c r="J7501" s="3" t="n">
        <v>-0.105093250923208</v>
      </c>
      <c r="K7501" s="3" t="n">
        <v>0.00582404098711721</v>
      </c>
      <c r="L7501" s="3" t="n">
        <v>-0.0447073495504308</v>
      </c>
      <c r="M7501" s="0" t="n">
        <f aca="false">'t+3'!M7501+I7501</f>
        <v>-0.0124843319132012</v>
      </c>
      <c r="N7501" s="0" t="n">
        <f aca="false">'t+3'!N7501+J7501</f>
        <v>-0.19212127772734</v>
      </c>
      <c r="O7501" s="0" t="n">
        <f aca="false">'t+3'!O7501+K7501</f>
        <v>2.44950649536437</v>
      </c>
      <c r="P7501" s="0" t="n">
        <f aca="false">'t+3'!P7501+L7501</f>
        <v>1.67746976876738</v>
      </c>
      <c r="Q7501" s="0" t="n">
        <f aca="false" t="array" ref="Q7501:S7501">MMULT(M7501:P7501,'input - gretl'!$B$19:$D$22)+MMULT('Point forecasts'!$J$6:$O$6,'input - gretl'!$B$23:$D$28)</f>
        <v>14.0555025541057</v>
      </c>
      <c r="R7501" s="0" t="n">
        <v>6.73604133887344</v>
      </c>
      <c r="S7501" s="0" t="n">
        <v>9.63598063412922</v>
      </c>
      <c r="U7501" s="10" t="n">
        <f aca="false">NORMSDIST(-M7501/'rhos computation'!$B$11)-EXP(M7501+'rhos computation'!$B$11^2/2)*NORMSDIST(-M7501/'rhos computation'!$B$11-'rhos computation'!$B$11)</f>
        <v>0.0556769858219485</v>
      </c>
      <c r="V7501" s="10" t="n">
        <f aca="false">NORMSDIST(-N7501/'rhos computation'!$B$23)-EXP(N7501+'rhos computation'!$B$23^2/2)*NORMSDIST(-N7501/'rhos computation'!$B$23-'rhos computation'!$B$23)</f>
        <v>0.173482968008176</v>
      </c>
      <c r="W7501" s="0" t="n">
        <f aca="false">NORMSDIST(-O7501)</f>
        <v>0.00715260648198349</v>
      </c>
      <c r="X7501" s="0" t="n">
        <f aca="false">NORMSDIST(-P7501)</f>
        <v>0.0467253281371921</v>
      </c>
    </row>
    <row r="7502" customFormat="false" ht="12.8" hidden="false" customHeight="false" outlineLevel="0" collapsed="false">
      <c r="A7502" s="0" t="n">
        <v>0.218214578294839</v>
      </c>
      <c r="B7502" s="0" t="n">
        <v>0.197361994797743</v>
      </c>
      <c r="C7502" s="0" t="n">
        <v>0.311332398886574</v>
      </c>
      <c r="D7502" s="0" t="n">
        <v>1.01603355716815</v>
      </c>
      <c r="E7502" s="0" t="n">
        <f aca="false" t="array" ref="E7502:H7502">MMULT(A7502:D7502,'Root matrix of resiudals'!$B$19:E$22)</f>
        <v>0.00980483519737751</v>
      </c>
      <c r="F7502" s="0" t="n">
        <v>0.00731767303874316</v>
      </c>
      <c r="G7502" s="0" t="n">
        <v>0.007159086139586</v>
      </c>
      <c r="H7502" s="0" t="n">
        <v>0.0167731949053524</v>
      </c>
      <c r="I7502" s="3" t="n">
        <f aca="false" t="array" ref="I7502:L7502">MMULT('t+3'!I7502:L7502,'input - gretl'!$B$3:$E$6)+MMULT('Point forecasts'!$P$5:$T$5,'input - gretl'!$B$9:$E$13)+MMULT('t+3'!Q7502:S7502,'input - gretl'!$B$14:$E$16)+E7502:H7502</f>
        <v>-0.0572362092849122</v>
      </c>
      <c r="J7502" s="3" t="n">
        <v>-0.0548735267065224</v>
      </c>
      <c r="K7502" s="3" t="n">
        <v>0.0141215275448964</v>
      </c>
      <c r="L7502" s="3" t="n">
        <v>-0.0778460361350791</v>
      </c>
      <c r="M7502" s="0" t="n">
        <f aca="false">'t+3'!M7502+I7502</f>
        <v>0.0314856907483131</v>
      </c>
      <c r="N7502" s="0" t="n">
        <f aca="false">'t+3'!N7502+J7502</f>
        <v>-0.183059335993868</v>
      </c>
      <c r="O7502" s="0" t="n">
        <f aca="false">'t+3'!O7502+K7502</f>
        <v>2.37746634030237</v>
      </c>
      <c r="P7502" s="0" t="n">
        <f aca="false">'t+3'!P7502+L7502</f>
        <v>1.57677291173948</v>
      </c>
      <c r="Q7502" s="0" t="n">
        <f aca="false" t="array" ref="Q7502:S7502">MMULT(M7502:P7502,'input - gretl'!$B$19:$D$22)+MMULT('Point forecasts'!$J$6:$O$6,'input - gretl'!$B$23:$D$28)</f>
        <v>14.0994725767672</v>
      </c>
      <c r="R7502" s="0" t="n">
        <v>6.74510328060691</v>
      </c>
      <c r="S7502" s="0" t="n">
        <v>9.6597082249436</v>
      </c>
      <c r="U7502" s="10" t="n">
        <f aca="false">NORMSDIST(-M7502/'rhos computation'!$B$11)-EXP(M7502+'rhos computation'!$B$11^2/2)*NORMSDIST(-M7502/'rhos computation'!$B$11-'rhos computation'!$B$11)</f>
        <v>0.0369315549049536</v>
      </c>
      <c r="V7502" s="10" t="n">
        <f aca="false">NORMSDIST(-N7502/'rhos computation'!$B$23)-EXP(N7502+'rhos computation'!$B$23^2/2)*NORMSDIST(-N7502/'rhos computation'!$B$23-'rhos computation'!$B$23)</f>
        <v>0.165963168177137</v>
      </c>
      <c r="W7502" s="0" t="n">
        <f aca="false">NORMSDIST(-O7502)</f>
        <v>0.00871601693619223</v>
      </c>
      <c r="X7502" s="0" t="n">
        <f aca="false">NORMSDIST(-P7502)</f>
        <v>0.057423893340553</v>
      </c>
    </row>
    <row r="7503" customFormat="false" ht="12.8" hidden="false" customHeight="false" outlineLevel="0" collapsed="false">
      <c r="A7503" s="0" t="n">
        <v>1.19676372309516</v>
      </c>
      <c r="B7503" s="0" t="n">
        <v>1.12539950455765</v>
      </c>
      <c r="C7503" s="0" t="n">
        <v>-0.180958097341436</v>
      </c>
      <c r="D7503" s="0" t="n">
        <v>0.162036060640954</v>
      </c>
      <c r="E7503" s="0" t="n">
        <f aca="false" t="array" ref="E7503:H7503">MMULT(A7503:D7503,'Root matrix of resiudals'!$B$19:E$22)</f>
        <v>0.0536091870243202</v>
      </c>
      <c r="F7503" s="0" t="n">
        <v>0.0342257575674025</v>
      </c>
      <c r="G7503" s="0" t="n">
        <v>0.00278840028369903</v>
      </c>
      <c r="H7503" s="0" t="n">
        <v>0.00203778233265313</v>
      </c>
      <c r="I7503" s="3" t="n">
        <f aca="false" t="array" ref="I7503:L7503">MMULT('t+3'!I7503:L7503,'input - gretl'!$B$3:$E$6)+MMULT('Point forecasts'!$P$5:$T$5,'input - gretl'!$B$9:$E$13)+MMULT('t+3'!Q7503:S7503,'input - gretl'!$B$14:$E$16)+E7503:H7503</f>
        <v>-0.0408383007735177</v>
      </c>
      <c r="J7503" s="3" t="n">
        <v>-0.0310749486277253</v>
      </c>
      <c r="K7503" s="3" t="n">
        <v>0.00937245740116815</v>
      </c>
      <c r="L7503" s="3" t="n">
        <v>-0.0712375376572399</v>
      </c>
      <c r="M7503" s="0" t="n">
        <f aca="false">'t+3'!M7503+I7503</f>
        <v>0.0802591425137509</v>
      </c>
      <c r="N7503" s="0" t="n">
        <f aca="false">'t+3'!N7503+J7503</f>
        <v>-0.136389712376499</v>
      </c>
      <c r="O7503" s="0" t="n">
        <f aca="false">'t+3'!O7503+K7503</f>
        <v>2.4224246570888</v>
      </c>
      <c r="P7503" s="0" t="n">
        <f aca="false">'t+3'!P7503+L7503</f>
        <v>1.58577910557217</v>
      </c>
      <c r="Q7503" s="0" t="n">
        <f aca="false" t="array" ref="Q7503:S7503">MMULT(M7503:P7503,'input - gretl'!$B$19:$D$22)+MMULT('Point forecasts'!$J$6:$O$6,'input - gretl'!$B$23:$D$28)</f>
        <v>14.1482460285326</v>
      </c>
      <c r="R7503" s="0" t="n">
        <v>6.79177290422428</v>
      </c>
      <c r="S7503" s="0" t="n">
        <v>9.69610120108546</v>
      </c>
      <c r="U7503" s="10" t="n">
        <f aca="false">NORMSDIST(-M7503/'rhos computation'!$B$11)-EXP(M7503+'rhos computation'!$B$11^2/2)*NORMSDIST(-M7503/'rhos computation'!$B$11-'rhos computation'!$B$11)</f>
        <v>0.0216998907654377</v>
      </c>
      <c r="V7503" s="10" t="n">
        <f aca="false">NORMSDIST(-N7503/'rhos computation'!$B$23)-EXP(N7503+'rhos computation'!$B$23^2/2)*NORMSDIST(-N7503/'rhos computation'!$B$23-'rhos computation'!$B$23)</f>
        <v>0.12625545420147</v>
      </c>
      <c r="W7503" s="0" t="n">
        <f aca="false">NORMSDIST(-O7503)</f>
        <v>0.00770866119699873</v>
      </c>
      <c r="X7503" s="0" t="n">
        <f aca="false">NORMSDIST(-P7503)</f>
        <v>0.0563947135407073</v>
      </c>
    </row>
    <row r="7504" customFormat="false" ht="12.8" hidden="false" customHeight="false" outlineLevel="0" collapsed="false">
      <c r="A7504" s="0" t="n">
        <v>-0.861858520379172</v>
      </c>
      <c r="B7504" s="0" t="n">
        <v>0.220728641531295</v>
      </c>
      <c r="C7504" s="0" t="n">
        <v>-1.5115724422123</v>
      </c>
      <c r="D7504" s="0" t="n">
        <v>-0.492305199191444</v>
      </c>
      <c r="E7504" s="0" t="n">
        <f aca="false" t="array" ref="E7504:H7504">MMULT(A7504:D7504,'Root matrix of resiudals'!$B$19:E$22)</f>
        <v>-0.0381566775490027</v>
      </c>
      <c r="F7504" s="0" t="n">
        <v>-0.00110426153056611</v>
      </c>
      <c r="G7504" s="0" t="n">
        <v>-0.025195824899884</v>
      </c>
      <c r="H7504" s="0" t="n">
        <v>-0.00937529067971325</v>
      </c>
      <c r="I7504" s="3" t="n">
        <f aca="false" t="array" ref="I7504:L7504">MMULT('t+3'!I7504:L7504,'input - gretl'!$B$3:$E$6)+MMULT('Point forecasts'!$P$5:$T$5,'input - gretl'!$B$9:$E$13)+MMULT('t+3'!Q7504:S7504,'input - gretl'!$B$14:$E$16)+E7504:H7504</f>
        <v>-0.0721320387823826</v>
      </c>
      <c r="J7504" s="3" t="n">
        <v>-0.0666843603687435</v>
      </c>
      <c r="K7504" s="3" t="n">
        <v>-0.0185256734389888</v>
      </c>
      <c r="L7504" s="3" t="n">
        <v>-0.099074853061831</v>
      </c>
      <c r="M7504" s="0" t="n">
        <f aca="false">'t+3'!M7504+I7504</f>
        <v>-0.040301859246439</v>
      </c>
      <c r="N7504" s="0" t="n">
        <f aca="false">'t+3'!N7504+J7504</f>
        <v>-0.184865411737371</v>
      </c>
      <c r="O7504" s="0" t="n">
        <f aca="false">'t+3'!O7504+K7504</f>
        <v>2.37237089280324</v>
      </c>
      <c r="P7504" s="0" t="n">
        <f aca="false">'t+3'!P7504+L7504</f>
        <v>1.58258131911763</v>
      </c>
      <c r="Q7504" s="0" t="n">
        <f aca="false" t="array" ref="Q7504:S7504">MMULT(M7504:P7504,'input - gretl'!$B$19:$D$22)+MMULT('Point forecasts'!$J$6:$O$6,'input - gretl'!$B$23:$D$28)</f>
        <v>14.0276850267724</v>
      </c>
      <c r="R7504" s="0" t="n">
        <v>6.74329720486341</v>
      </c>
      <c r="S7504" s="0" t="n">
        <v>9.64908869160749</v>
      </c>
      <c r="U7504" s="10" t="n">
        <f aca="false">NORMSDIST(-M7504/'rhos computation'!$B$11)-EXP(M7504+'rhos computation'!$B$11^2/2)*NORMSDIST(-M7504/'rhos computation'!$B$11-'rhos computation'!$B$11)</f>
        <v>0.0699825416416702</v>
      </c>
      <c r="V7504" s="10" t="n">
        <f aca="false">NORMSDIST(-N7504/'rhos computation'!$B$23)-EXP(N7504+'rhos computation'!$B$23^2/2)*NORMSDIST(-N7504/'rhos computation'!$B$23-'rhos computation'!$B$23)</f>
        <v>0.167467135875831</v>
      </c>
      <c r="W7504" s="0" t="n">
        <f aca="false">NORMSDIST(-O7504)</f>
        <v>0.00883716943125574</v>
      </c>
      <c r="X7504" s="0" t="n">
        <f aca="false">NORMSDIST(-P7504)</f>
        <v>0.0567584620622148</v>
      </c>
    </row>
    <row r="7505" customFormat="false" ht="12.8" hidden="false" customHeight="false" outlineLevel="0" collapsed="false">
      <c r="A7505" s="0" t="n">
        <v>-0.0348297497088311</v>
      </c>
      <c r="B7505" s="0" t="n">
        <v>0.473531195650892</v>
      </c>
      <c r="C7505" s="0" t="n">
        <v>0.000874765041355078</v>
      </c>
      <c r="D7505" s="0" t="n">
        <v>-0.801345412659669</v>
      </c>
      <c r="E7505" s="0" t="n">
        <f aca="false" t="array" ref="E7505:H7505">MMULT(A7505:D7505,'Root matrix of resiudals'!$B$19:E$22)</f>
        <v>-0.000114255861132858</v>
      </c>
      <c r="F7505" s="0" t="n">
        <v>0.0134014660504344</v>
      </c>
      <c r="G7505" s="0" t="n">
        <v>0.000753509422607871</v>
      </c>
      <c r="H7505" s="0" t="n">
        <v>-0.0129580498093025</v>
      </c>
      <c r="I7505" s="3" t="n">
        <f aca="false" t="array" ref="I7505:L7505">MMULT('t+3'!I7505:L7505,'input - gretl'!$B$3:$E$6)+MMULT('Point forecasts'!$P$5:$T$5,'input - gretl'!$B$9:$E$13)+MMULT('t+3'!Q7505:S7505,'input - gretl'!$B$14:$E$16)+E7505:H7505</f>
        <v>-0.0918861901529404</v>
      </c>
      <c r="J7505" s="3" t="n">
        <v>-0.0668131634109146</v>
      </c>
      <c r="K7505" s="3" t="n">
        <v>0.000275450956698778</v>
      </c>
      <c r="L7505" s="3" t="n">
        <v>-0.10612850517505</v>
      </c>
      <c r="M7505" s="0" t="n">
        <f aca="false">'t+3'!M7505+I7505</f>
        <v>-0.0830265418678346</v>
      </c>
      <c r="N7505" s="0" t="n">
        <f aca="false">'t+3'!N7505+J7505</f>
        <v>-0.198183663331726</v>
      </c>
      <c r="O7505" s="0" t="n">
        <f aca="false">'t+3'!O7505+K7505</f>
        <v>2.35952762259582</v>
      </c>
      <c r="P7505" s="0" t="n">
        <f aca="false">'t+3'!P7505+L7505</f>
        <v>1.57182291962977</v>
      </c>
      <c r="Q7505" s="0" t="n">
        <f aca="false" t="array" ref="Q7505:S7505">MMULT(M7505:P7505,'input - gretl'!$B$19:$D$22)+MMULT('Point forecasts'!$J$6:$O$6,'input - gretl'!$B$23:$D$28)</f>
        <v>13.984960344151</v>
      </c>
      <c r="R7505" s="0" t="n">
        <v>6.72997895326906</v>
      </c>
      <c r="S7505" s="0" t="n">
        <v>9.64647719723299</v>
      </c>
      <c r="U7505" s="10" t="n">
        <f aca="false">NORMSDIST(-M7505/'rhos computation'!$B$11)-EXP(M7505+'rhos computation'!$B$11^2/2)*NORMSDIST(-M7505/'rhos computation'!$B$11-'rhos computation'!$B$11)</f>
        <v>0.095282978090395</v>
      </c>
      <c r="V7505" s="10" t="n">
        <f aca="false">NORMSDIST(-N7505/'rhos computation'!$B$23)-EXP(N7505+'rhos computation'!$B$23^2/2)*NORMSDIST(-N7505/'rhos computation'!$B$23-'rhos computation'!$B$23)</f>
        <v>0.178476821138823</v>
      </c>
      <c r="W7505" s="0" t="n">
        <f aca="false">NORMSDIST(-O7505)</f>
        <v>0.00914910927316027</v>
      </c>
      <c r="X7505" s="0" t="n">
        <f aca="false">NORMSDIST(-P7505)</f>
        <v>0.0579958122839873</v>
      </c>
    </row>
    <row r="7506" customFormat="false" ht="12.8" hidden="false" customHeight="false" outlineLevel="0" collapsed="false">
      <c r="A7506" s="0" t="n">
        <v>0.244017037282147</v>
      </c>
      <c r="B7506" s="0" t="n">
        <v>-0.370363699918954</v>
      </c>
      <c r="C7506" s="0" t="n">
        <v>0.829419379818808</v>
      </c>
      <c r="D7506" s="0" t="n">
        <v>-2.07084216482913</v>
      </c>
      <c r="E7506" s="0" t="n">
        <f aca="false" t="array" ref="E7506:H7506">MMULT(A7506:D7506,'Root matrix of resiudals'!$B$19:E$22)</f>
        <v>0.0114483922956805</v>
      </c>
      <c r="F7506" s="0" t="n">
        <v>-0.0071875850432192</v>
      </c>
      <c r="G7506" s="0" t="n">
        <v>0.00996661480297602</v>
      </c>
      <c r="H7506" s="0" t="n">
        <v>-0.0327715437388692</v>
      </c>
      <c r="I7506" s="3" t="n">
        <f aca="false" t="array" ref="I7506:L7506">MMULT('t+3'!I7506:L7506,'input - gretl'!$B$3:$E$6)+MMULT('Point forecasts'!$P$5:$T$5,'input - gretl'!$B$9:$E$13)+MMULT('t+3'!Q7506:S7506,'input - gretl'!$B$14:$E$16)+E7506:H7506</f>
        <v>-0.0771240527629691</v>
      </c>
      <c r="J7506" s="3" t="n">
        <v>-0.0635446345912009</v>
      </c>
      <c r="K7506" s="3" t="n">
        <v>0.0206125246975899</v>
      </c>
      <c r="L7506" s="3" t="n">
        <v>-0.112199425878028</v>
      </c>
      <c r="M7506" s="0" t="n">
        <f aca="false">'t+3'!M7506+I7506</f>
        <v>0.052049347090031</v>
      </c>
      <c r="N7506" s="0" t="n">
        <f aca="false">'t+3'!N7506+J7506</f>
        <v>-0.184084850153266</v>
      </c>
      <c r="O7506" s="0" t="n">
        <f aca="false">'t+3'!O7506+K7506</f>
        <v>2.41440622676257</v>
      </c>
      <c r="P7506" s="0" t="n">
        <f aca="false">'t+3'!P7506+L7506</f>
        <v>1.55537764147366</v>
      </c>
      <c r="Q7506" s="0" t="n">
        <f aca="false" t="array" ref="Q7506:S7506">MMULT(M7506:P7506,'input - gretl'!$B$19:$D$22)+MMULT('Point forecasts'!$J$6:$O$6,'input - gretl'!$B$23:$D$28)</f>
        <v>14.1200362331089</v>
      </c>
      <c r="R7506" s="0" t="n">
        <v>6.74407776644752</v>
      </c>
      <c r="S7506" s="0" t="n">
        <v>9.71699608319011</v>
      </c>
      <c r="U7506" s="10" t="n">
        <f aca="false">NORMSDIST(-M7506/'rhos computation'!$B$11)-EXP(M7506+'rhos computation'!$B$11^2/2)*NORMSDIST(-M7506/'rhos computation'!$B$11-'rhos computation'!$B$11)</f>
        <v>0.0298166667914307</v>
      </c>
      <c r="V7506" s="10" t="n">
        <f aca="false">NORMSDIST(-N7506/'rhos computation'!$B$23)-EXP(N7506+'rhos computation'!$B$23^2/2)*NORMSDIST(-N7506/'rhos computation'!$B$23-'rhos computation'!$B$23)</f>
        <v>0.166817460680969</v>
      </c>
      <c r="W7506" s="0" t="n">
        <f aca="false">NORMSDIST(-O7506)</f>
        <v>0.00788043968618128</v>
      </c>
      <c r="X7506" s="0" t="n">
        <f aca="false">NORMSDIST(-P7506)</f>
        <v>0.059928077927608</v>
      </c>
    </row>
    <row r="7507" customFormat="false" ht="12.8" hidden="false" customHeight="false" outlineLevel="0" collapsed="false">
      <c r="A7507" s="0" t="n">
        <v>-0.0773448933378183</v>
      </c>
      <c r="B7507" s="0" t="n">
        <v>1.77080273177913</v>
      </c>
      <c r="C7507" s="0" t="n">
        <v>-0.24354217710361</v>
      </c>
      <c r="D7507" s="0" t="n">
        <v>-0.0667710264233743</v>
      </c>
      <c r="E7507" s="0" t="n">
        <f aca="false" t="array" ref="E7507:H7507">MMULT(A7507:D7507,'Root matrix of resiudals'!$B$19:E$22)</f>
        <v>0.000415766819247686</v>
      </c>
      <c r="F7507" s="0" t="n">
        <v>0.0495417133988525</v>
      </c>
      <c r="G7507" s="0" t="n">
        <v>0.00226109314446232</v>
      </c>
      <c r="H7507" s="0" t="n">
        <v>-0.00121652547524425</v>
      </c>
      <c r="I7507" s="3" t="n">
        <f aca="false" t="array" ref="I7507:L7507">MMULT('t+3'!I7507:L7507,'input - gretl'!$B$3:$E$6)+MMULT('Point forecasts'!$P$5:$T$5,'input - gretl'!$B$9:$E$13)+MMULT('t+3'!Q7507:S7507,'input - gretl'!$B$14:$E$16)+E7507:H7507</f>
        <v>-0.000856603309949101</v>
      </c>
      <c r="J7507" s="3" t="n">
        <v>0.0288333119566344</v>
      </c>
      <c r="K7507" s="3" t="n">
        <v>0.0122834596154887</v>
      </c>
      <c r="L7507" s="3" t="n">
        <v>-0.0707614345840703</v>
      </c>
      <c r="M7507" s="0" t="n">
        <f aca="false">'t+3'!M7507+I7507</f>
        <v>0.028060978003433</v>
      </c>
      <c r="N7507" s="0" t="n">
        <f aca="false">'t+3'!N7507+J7507</f>
        <v>-0.0868823862753748</v>
      </c>
      <c r="O7507" s="0" t="n">
        <f aca="false">'t+3'!O7507+K7507</f>
        <v>2.48276431043572</v>
      </c>
      <c r="P7507" s="0" t="n">
        <f aca="false">'t+3'!P7507+L7507</f>
        <v>1.59722026352316</v>
      </c>
      <c r="Q7507" s="0" t="n">
        <f aca="false" t="array" ref="Q7507:S7507">MMULT(M7507:P7507,'input - gretl'!$B$19:$D$22)+MMULT('Point forecasts'!$J$6:$O$6,'input - gretl'!$B$23:$D$28)</f>
        <v>14.0960478640223</v>
      </c>
      <c r="R7507" s="0" t="n">
        <v>6.84128023032541</v>
      </c>
      <c r="S7507" s="0" t="n">
        <v>9.74555974116309</v>
      </c>
      <c r="U7507" s="10" t="n">
        <f aca="false">NORMSDIST(-M7507/'rhos computation'!$B$11)-EXP(M7507+'rhos computation'!$B$11^2/2)*NORMSDIST(-M7507/'rhos computation'!$B$11-'rhos computation'!$B$11)</f>
        <v>0.0382179896790327</v>
      </c>
      <c r="V7507" s="10" t="n">
        <f aca="false">NORMSDIST(-N7507/'rhos computation'!$B$23)-EXP(N7507+'rhos computation'!$B$23^2/2)*NORMSDIST(-N7507/'rhos computation'!$B$23-'rhos computation'!$B$23)</f>
        <v>0.0832980123798226</v>
      </c>
      <c r="W7507" s="0" t="n">
        <f aca="false">NORMSDIST(-O7507)</f>
        <v>0.00651836561929728</v>
      </c>
      <c r="X7507" s="0" t="n">
        <f aca="false">NORMSDIST(-P7507)</f>
        <v>0.0551083086714538</v>
      </c>
    </row>
    <row r="7508" customFormat="false" ht="12.8" hidden="false" customHeight="false" outlineLevel="0" collapsed="false">
      <c r="A7508" s="0" t="n">
        <v>0.866699277683423</v>
      </c>
      <c r="B7508" s="0" t="n">
        <v>0.0784112240643889</v>
      </c>
      <c r="C7508" s="0" t="n">
        <v>-0.360482211370667</v>
      </c>
      <c r="D7508" s="0" t="n">
        <v>1.23099860707683</v>
      </c>
      <c r="E7508" s="0" t="n">
        <f aca="false" t="array" ref="E7508:H7508">MMULT(A7508:D7508,'Root matrix of resiudals'!$B$19:E$22)</f>
        <v>0.0364462185313992</v>
      </c>
      <c r="F7508" s="0" t="n">
        <v>0.00298932989951826</v>
      </c>
      <c r="G7508" s="0" t="n">
        <v>-0.0030473769906492</v>
      </c>
      <c r="H7508" s="0" t="n">
        <v>0.0192359380031742</v>
      </c>
      <c r="I7508" s="3" t="n">
        <f aca="false" t="array" ref="I7508:L7508">MMULT('t+3'!I7508:L7508,'input - gretl'!$B$3:$E$6)+MMULT('Point forecasts'!$P$5:$T$5,'input - gretl'!$B$9:$E$13)+MMULT('t+3'!Q7508:S7508,'input - gretl'!$B$14:$E$16)+E7508:H7508</f>
        <v>-0.0189904497135023</v>
      </c>
      <c r="J7508" s="3" t="n">
        <v>-0.0268110280519167</v>
      </c>
      <c r="K7508" s="3" t="n">
        <v>0.0210386651253606</v>
      </c>
      <c r="L7508" s="3" t="n">
        <v>-0.0409604272976819</v>
      </c>
      <c r="M7508" s="0" t="n">
        <f aca="false">'t+3'!M7508+I7508</f>
        <v>0.151412598912554</v>
      </c>
      <c r="N7508" s="0" t="n">
        <f aca="false">'t+3'!N7508+J7508</f>
        <v>-0.11056044715575</v>
      </c>
      <c r="O7508" s="0" t="n">
        <f aca="false">'t+3'!O7508+K7508</f>
        <v>2.50952704186145</v>
      </c>
      <c r="P7508" s="0" t="n">
        <f aca="false">'t+3'!P7508+L7508</f>
        <v>1.64802306425657</v>
      </c>
      <c r="Q7508" s="0" t="n">
        <f aca="false" t="array" ref="Q7508:S7508">MMULT(M7508:P7508,'input - gretl'!$B$19:$D$22)+MMULT('Point forecasts'!$J$6:$O$6,'input - gretl'!$B$23:$D$28)</f>
        <v>14.2193994849314</v>
      </c>
      <c r="R7508" s="0" t="n">
        <v>6.81760216944503</v>
      </c>
      <c r="S7508" s="0" t="n">
        <v>9.72400646895131</v>
      </c>
      <c r="U7508" s="10" t="n">
        <f aca="false">NORMSDIST(-M7508/'rhos computation'!$B$11)-EXP(M7508+'rhos computation'!$B$11^2/2)*NORMSDIST(-M7508/'rhos computation'!$B$11-'rhos computation'!$B$11)</f>
        <v>0.00852850958712546</v>
      </c>
      <c r="V7508" s="10" t="n">
        <f aca="false">NORMSDIST(-N7508/'rhos computation'!$B$23)-EXP(N7508+'rhos computation'!$B$23^2/2)*NORMSDIST(-N7508/'rhos computation'!$B$23-'rhos computation'!$B$23)</f>
        <v>0.103785756876531</v>
      </c>
      <c r="W7508" s="0" t="n">
        <f aca="false">NORMSDIST(-O7508)</f>
        <v>0.00604464794451953</v>
      </c>
      <c r="X7508" s="0" t="n">
        <f aca="false">NORMSDIST(-P7508)</f>
        <v>0.0496739691806636</v>
      </c>
    </row>
    <row r="7509" customFormat="false" ht="12.8" hidden="false" customHeight="false" outlineLevel="0" collapsed="false">
      <c r="A7509" s="0" t="n">
        <v>-0.165519271629989</v>
      </c>
      <c r="B7509" s="0" t="n">
        <v>-1.19057098723893</v>
      </c>
      <c r="C7509" s="0" t="n">
        <v>0.00374716824033172</v>
      </c>
      <c r="D7509" s="0" t="n">
        <v>1.19191754882728</v>
      </c>
      <c r="E7509" s="0" t="n">
        <f aca="false" t="array" ref="E7509:H7509">MMULT(A7509:D7509,'Root matrix of resiudals'!$B$19:E$22)</f>
        <v>-0.0102490127078645</v>
      </c>
      <c r="F7509" s="0" t="n">
        <v>-0.0343002317826728</v>
      </c>
      <c r="G7509" s="0" t="n">
        <v>-0.0030536974843767</v>
      </c>
      <c r="H7509" s="0" t="n">
        <v>0.0193308126890188</v>
      </c>
      <c r="I7509" s="3" t="n">
        <f aca="false" t="array" ref="I7509:L7509">MMULT('t+3'!I7509:L7509,'input - gretl'!$B$3:$E$6)+MMULT('Point forecasts'!$P$5:$T$5,'input - gretl'!$B$9:$E$13)+MMULT('t+3'!Q7509:S7509,'input - gretl'!$B$14:$E$16)+E7509:H7509</f>
        <v>-0.051684972312686</v>
      </c>
      <c r="J7509" s="3" t="n">
        <v>-0.0621819426594783</v>
      </c>
      <c r="K7509" s="3" t="n">
        <v>-0.0101290153357694</v>
      </c>
      <c r="L7509" s="3" t="n">
        <v>-0.0786933951156144</v>
      </c>
      <c r="M7509" s="0" t="n">
        <f aca="false">'t+3'!M7509+I7509</f>
        <v>-0.144529782342957</v>
      </c>
      <c r="N7509" s="0" t="n">
        <f aca="false">'t+3'!N7509+J7509</f>
        <v>-0.256606754335212</v>
      </c>
      <c r="O7509" s="0" t="n">
        <f aca="false">'t+3'!O7509+K7509</f>
        <v>2.33837027472272</v>
      </c>
      <c r="P7509" s="0" t="n">
        <f aca="false">'t+3'!P7509+L7509</f>
        <v>1.57709143495115</v>
      </c>
      <c r="Q7509" s="0" t="n">
        <f aca="false" t="array" ref="Q7509:S7509">MMULT(M7509:P7509,'input - gretl'!$B$19:$D$22)+MMULT('Point forecasts'!$J$6:$O$6,'input - gretl'!$B$23:$D$28)</f>
        <v>13.9234571036759</v>
      </c>
      <c r="R7509" s="0" t="n">
        <v>6.67155586226557</v>
      </c>
      <c r="S7509" s="0" t="n">
        <v>9.6203092278635</v>
      </c>
      <c r="U7509" s="10" t="n">
        <f aca="false">NORMSDIST(-M7509/'rhos computation'!$B$11)-EXP(M7509+'rhos computation'!$B$11^2/2)*NORMSDIST(-M7509/'rhos computation'!$B$11-'rhos computation'!$B$11)</f>
        <v>0.137180024038619</v>
      </c>
      <c r="V7509" s="10" t="n">
        <f aca="false">NORMSDIST(-N7509/'rhos computation'!$B$23)-EXP(N7509+'rhos computation'!$B$23^2/2)*NORMSDIST(-N7509/'rhos computation'!$B$23-'rhos computation'!$B$23)</f>
        <v>0.22509463930865</v>
      </c>
      <c r="W7509" s="0" t="n">
        <f aca="false">NORMSDIST(-O7509)</f>
        <v>0.009684024180038</v>
      </c>
      <c r="X7509" s="0" t="n">
        <f aca="false">NORMSDIST(-P7509)</f>
        <v>0.057387243858945</v>
      </c>
    </row>
    <row r="7510" customFormat="false" ht="12.8" hidden="false" customHeight="false" outlineLevel="0" collapsed="false">
      <c r="A7510" s="0" t="n">
        <v>1.53524744309235</v>
      </c>
      <c r="B7510" s="0" t="n">
        <v>-1.99358430563008</v>
      </c>
      <c r="C7510" s="0" t="n">
        <v>0.134654481500359</v>
      </c>
      <c r="D7510" s="0" t="n">
        <v>0.171978244645591</v>
      </c>
      <c r="E7510" s="0" t="n">
        <f aca="false" t="array" ref="E7510:H7510">MMULT(A7510:D7510,'Root matrix of resiudals'!$B$19:E$22)</f>
        <v>0.0614556628121822</v>
      </c>
      <c r="F7510" s="0" t="n">
        <v>-0.0529900791870772</v>
      </c>
      <c r="G7510" s="0" t="n">
        <v>-0.00289426366463687</v>
      </c>
      <c r="H7510" s="0" t="n">
        <v>0.00222616852980306</v>
      </c>
      <c r="I7510" s="3" t="n">
        <f aca="false" t="array" ref="I7510:L7510">MMULT('t+3'!I7510:L7510,'input - gretl'!$B$3:$E$6)+MMULT('Point forecasts'!$P$5:$T$5,'input - gretl'!$B$9:$E$13)+MMULT('t+3'!Q7510:S7510,'input - gretl'!$B$14:$E$16)+E7510:H7510</f>
        <v>0.0317614768338984</v>
      </c>
      <c r="J7510" s="3" t="n">
        <v>-0.128356478409896</v>
      </c>
      <c r="K7510" s="3" t="n">
        <v>0.00291462170135946</v>
      </c>
      <c r="L7510" s="3" t="n">
        <v>-0.0627607491906577</v>
      </c>
      <c r="M7510" s="0" t="n">
        <f aca="false">'t+3'!M7510+I7510</f>
        <v>0.0669693020984964</v>
      </c>
      <c r="N7510" s="0" t="n">
        <f aca="false">'t+3'!N7510+J7510</f>
        <v>-0.202769398060818</v>
      </c>
      <c r="O7510" s="0" t="n">
        <f aca="false">'t+3'!O7510+K7510</f>
        <v>2.43130321088343</v>
      </c>
      <c r="P7510" s="0" t="n">
        <f aca="false">'t+3'!P7510+L7510</f>
        <v>1.58446483094933</v>
      </c>
      <c r="Q7510" s="0" t="n">
        <f aca="false" t="array" ref="Q7510:S7510">MMULT(M7510:P7510,'input - gretl'!$B$19:$D$22)+MMULT('Point forecasts'!$J$6:$O$6,'input - gretl'!$B$23:$D$28)</f>
        <v>14.1349561881174</v>
      </c>
      <c r="R7510" s="0" t="n">
        <v>6.72539321853996</v>
      </c>
      <c r="S7510" s="0" t="n">
        <v>9.70622969576014</v>
      </c>
      <c r="U7510" s="10" t="n">
        <f aca="false">NORMSDIST(-M7510/'rhos computation'!$B$11)-EXP(M7510+'rhos computation'!$B$11^2/2)*NORMSDIST(-M7510/'rhos computation'!$B$11-'rhos computation'!$B$11)</f>
        <v>0.0252939183373166</v>
      </c>
      <c r="V7510" s="10" t="n">
        <f aca="false">NORMSDIST(-N7510/'rhos computation'!$B$23)-EXP(N7510+'rhos computation'!$B$23^2/2)*NORMSDIST(-N7510/'rhos computation'!$B$23-'rhos computation'!$B$23)</f>
        <v>0.182234607336468</v>
      </c>
      <c r="W7510" s="0" t="n">
        <f aca="false">NORMSDIST(-O7510)</f>
        <v>0.00752230922433791</v>
      </c>
      <c r="X7510" s="0" t="n">
        <f aca="false">NORMSDIST(-P7510)</f>
        <v>0.0565439893887257</v>
      </c>
    </row>
    <row r="7511" customFormat="false" ht="12.8" hidden="false" customHeight="false" outlineLevel="0" collapsed="false">
      <c r="A7511" s="0" t="n">
        <v>1.13611072664678</v>
      </c>
      <c r="B7511" s="0" t="n">
        <v>-0.195791538675624</v>
      </c>
      <c r="C7511" s="0" t="n">
        <v>0.317158236271033</v>
      </c>
      <c r="D7511" s="0" t="n">
        <v>-1.15599977303213</v>
      </c>
      <c r="E7511" s="0" t="n">
        <f aca="false" t="array" ref="E7511:H7511">MMULT(A7511:D7511,'Root matrix of resiudals'!$B$19:E$22)</f>
        <v>0.0491354343976858</v>
      </c>
      <c r="F7511" s="0" t="n">
        <v>-0.00195894091163429</v>
      </c>
      <c r="G7511" s="0" t="n">
        <v>0.00448778792744877</v>
      </c>
      <c r="H7511" s="0" t="n">
        <v>-0.0188431254556445</v>
      </c>
      <c r="I7511" s="3" t="n">
        <f aca="false" t="array" ref="I7511:L7511">MMULT('t+3'!I7511:L7511,'input - gretl'!$B$3:$E$6)+MMULT('Point forecasts'!$P$5:$T$5,'input - gretl'!$B$9:$E$13)+MMULT('t+3'!Q7511:S7511,'input - gretl'!$B$14:$E$16)+E7511:H7511</f>
        <v>-0.0426032228573915</v>
      </c>
      <c r="J7511" s="3" t="n">
        <v>-0.0455949996405551</v>
      </c>
      <c r="K7511" s="3" t="n">
        <v>0.00471395284844147</v>
      </c>
      <c r="L7511" s="3" t="n">
        <v>-0.109724829202848</v>
      </c>
      <c r="M7511" s="0" t="n">
        <f aca="false">'t+3'!M7511+I7511</f>
        <v>3.65125033047545E-005</v>
      </c>
      <c r="N7511" s="0" t="n">
        <f aca="false">'t+3'!N7511+J7511</f>
        <v>-0.21527530202208</v>
      </c>
      <c r="O7511" s="0" t="n">
        <f aca="false">'t+3'!O7511+K7511</f>
        <v>2.35820755317551</v>
      </c>
      <c r="P7511" s="0" t="n">
        <f aca="false">'t+3'!P7511+L7511</f>
        <v>1.54895766964113</v>
      </c>
      <c r="Q7511" s="0" t="n">
        <f aca="false" t="array" ref="Q7511:S7511">MMULT(M7511:P7511,'input - gretl'!$B$19:$D$22)+MMULT('Point forecasts'!$J$6:$O$6,'input - gretl'!$B$23:$D$28)</f>
        <v>14.0680233985222</v>
      </c>
      <c r="R7511" s="0" t="n">
        <v>6.7128873145787</v>
      </c>
      <c r="S7511" s="0" t="n">
        <v>9.66690312381438</v>
      </c>
      <c r="U7511" s="10" t="n">
        <f aca="false">NORMSDIST(-M7511/'rhos computation'!$B$11)-EXP(M7511+'rhos computation'!$B$11^2/2)*NORMSDIST(-M7511/'rhos computation'!$B$11-'rhos computation'!$B$11)</f>
        <v>0.0498479467437309</v>
      </c>
      <c r="V7511" s="10" t="n">
        <f aca="false">NORMSDIST(-N7511/'rhos computation'!$B$23)-EXP(N7511+'rhos computation'!$B$23^2/2)*NORMSDIST(-N7511/'rhos computation'!$B$23-'rhos computation'!$B$23)</f>
        <v>0.192396462000525</v>
      </c>
      <c r="W7511" s="0" t="n">
        <f aca="false">NORMSDIST(-O7511)</f>
        <v>0.00918171126073103</v>
      </c>
      <c r="X7511" s="0" t="n">
        <f aca="false">NORMSDIST(-P7511)</f>
        <v>0.0606959481062534</v>
      </c>
    </row>
    <row r="7512" customFormat="false" ht="12.8" hidden="false" customHeight="false" outlineLevel="0" collapsed="false">
      <c r="A7512" s="0" t="n">
        <v>-1.38063126723107</v>
      </c>
      <c r="B7512" s="0" t="n">
        <v>-0.176914472685456</v>
      </c>
      <c r="C7512" s="0" t="n">
        <v>-1.26558267660838</v>
      </c>
      <c r="D7512" s="0" t="n">
        <v>0.620490445199654</v>
      </c>
      <c r="E7512" s="0" t="n">
        <f aca="false" t="array" ref="E7512:H7512">MMULT(A7512:D7512,'Root matrix of resiudals'!$B$19:E$22)</f>
        <v>-0.0614369527455005</v>
      </c>
      <c r="F7512" s="0" t="n">
        <v>-0.0126841278495647</v>
      </c>
      <c r="G7512" s="0" t="n">
        <v>-0.0220257051697029</v>
      </c>
      <c r="H7512" s="0" t="n">
        <v>0.00913635827975838</v>
      </c>
      <c r="I7512" s="3" t="n">
        <f aca="false" t="array" ref="I7512:L7512">MMULT('t+3'!I7512:L7512,'input - gretl'!$B$3:$E$6)+MMULT('Point forecasts'!$P$5:$T$5,'input - gretl'!$B$9:$E$13)+MMULT('t+3'!Q7512:S7512,'input - gretl'!$B$14:$E$16)+E7512:H7512</f>
        <v>-0.143520597069612</v>
      </c>
      <c r="J7512" s="3" t="n">
        <v>-0.0710189018862236</v>
      </c>
      <c r="K7512" s="3" t="n">
        <v>-0.0179619339541005</v>
      </c>
      <c r="L7512" s="3" t="n">
        <v>-0.0706877512605232</v>
      </c>
      <c r="M7512" s="0" t="n">
        <f aca="false">'t+3'!M7512+I7512</f>
        <v>-0.107807149218934</v>
      </c>
      <c r="N7512" s="0" t="n">
        <f aca="false">'t+3'!N7512+J7512</f>
        <v>-0.198409579652857</v>
      </c>
      <c r="O7512" s="0" t="n">
        <f aca="false">'t+3'!O7512+K7512</f>
        <v>2.41137046454417</v>
      </c>
      <c r="P7512" s="0" t="n">
        <f aca="false">'t+3'!P7512+L7512</f>
        <v>1.63756053803291</v>
      </c>
      <c r="Q7512" s="0" t="n">
        <f aca="false" t="array" ref="Q7512:S7512">MMULT(M7512:P7512,'input - gretl'!$B$19:$D$22)+MMULT('Point forecasts'!$J$6:$O$6,'input - gretl'!$B$23:$D$28)</f>
        <v>13.9601797367999</v>
      </c>
      <c r="R7512" s="0" t="n">
        <v>6.72975303694792</v>
      </c>
      <c r="S7512" s="0" t="n">
        <v>9.63580027719903</v>
      </c>
      <c r="U7512" s="10" t="n">
        <f aca="false">NORMSDIST(-M7512/'rhos computation'!$B$11)-EXP(M7512+'rhos computation'!$B$11^2/2)*NORMSDIST(-M7512/'rhos computation'!$B$11-'rhos computation'!$B$11)</f>
        <v>0.111521788028346</v>
      </c>
      <c r="V7512" s="10" t="n">
        <f aca="false">NORMSDIST(-N7512/'rhos computation'!$B$23)-EXP(N7512+'rhos computation'!$B$23^2/2)*NORMSDIST(-N7512/'rhos computation'!$B$23-'rhos computation'!$B$23)</f>
        <v>0.178662345767698</v>
      </c>
      <c r="W7512" s="0" t="n">
        <f aca="false">NORMSDIST(-O7512)</f>
        <v>0.00794634809604437</v>
      </c>
      <c r="X7512" s="0" t="n">
        <f aca="false">NORMSDIST(-P7512)</f>
        <v>0.0507567003464079</v>
      </c>
    </row>
    <row r="7513" customFormat="false" ht="12.8" hidden="false" customHeight="false" outlineLevel="0" collapsed="false">
      <c r="A7513" s="0" t="n">
        <v>-0.379609218830675</v>
      </c>
      <c r="B7513" s="0" t="n">
        <v>0.482240972855042</v>
      </c>
      <c r="C7513" s="0" t="n">
        <v>-0.313908000916647</v>
      </c>
      <c r="D7513" s="0" t="n">
        <v>0.114433508360529</v>
      </c>
      <c r="E7513" s="0" t="n">
        <f aca="false" t="array" ref="E7513:H7513">MMULT(A7513:D7513,'Root matrix of resiudals'!$B$19:E$22)</f>
        <v>-0.0156266585996385</v>
      </c>
      <c r="F7513" s="0" t="n">
        <v>0.0117995909531133</v>
      </c>
      <c r="G7513" s="0" t="n">
        <v>-0.00366524676084344</v>
      </c>
      <c r="H7513" s="0" t="n">
        <v>0.00167443389925584</v>
      </c>
      <c r="I7513" s="3" t="n">
        <f aca="false" t="array" ref="I7513:L7513">MMULT('t+3'!I7513:L7513,'input - gretl'!$B$3:$E$6)+MMULT('Point forecasts'!$P$5:$T$5,'input - gretl'!$B$9:$E$13)+MMULT('t+3'!Q7513:S7513,'input - gretl'!$B$14:$E$16)+E7513:H7513</f>
        <v>-0.00221040884799881</v>
      </c>
      <c r="J7513" s="3" t="n">
        <v>-0.0491253834890061</v>
      </c>
      <c r="K7513" s="3" t="n">
        <v>0.0130628765805765</v>
      </c>
      <c r="L7513" s="3" t="n">
        <v>-0.0712761441657756</v>
      </c>
      <c r="M7513" s="0" t="n">
        <f aca="false">'t+3'!M7513+I7513</f>
        <v>-0.0118615615601541</v>
      </c>
      <c r="N7513" s="0" t="n">
        <f aca="false">'t+3'!N7513+J7513</f>
        <v>-0.113808772474464</v>
      </c>
      <c r="O7513" s="0" t="n">
        <f aca="false">'t+3'!O7513+K7513</f>
        <v>2.44882765061836</v>
      </c>
      <c r="P7513" s="0" t="n">
        <f aca="false">'t+3'!P7513+L7513</f>
        <v>1.59772632711455</v>
      </c>
      <c r="Q7513" s="0" t="n">
        <f aca="false" t="array" ref="Q7513:S7513">MMULT(M7513:P7513,'input - gretl'!$B$19:$D$22)+MMULT('Point forecasts'!$J$6:$O$6,'input - gretl'!$B$23:$D$28)</f>
        <v>14.0561253244587</v>
      </c>
      <c r="R7513" s="0" t="n">
        <v>6.81435384412632</v>
      </c>
      <c r="S7513" s="0" t="n">
        <v>9.71114178956714</v>
      </c>
      <c r="U7513" s="10" t="n">
        <f aca="false">NORMSDIST(-M7513/'rhos computation'!$B$11)-EXP(M7513+'rhos computation'!$B$11^2/2)*NORMSDIST(-M7513/'rhos computation'!$B$11-'rhos computation'!$B$11)</f>
        <v>0.0553779335357143</v>
      </c>
      <c r="V7513" s="10" t="n">
        <f aca="false">NORMSDIST(-N7513/'rhos computation'!$B$23)-EXP(N7513+'rhos computation'!$B$23^2/2)*NORMSDIST(-N7513/'rhos computation'!$B$23-'rhos computation'!$B$23)</f>
        <v>0.106616253894133</v>
      </c>
      <c r="W7513" s="0" t="n">
        <f aca="false">NORMSDIST(-O7513)</f>
        <v>0.00716610047112503</v>
      </c>
      <c r="X7513" s="0" t="n">
        <f aca="false">NORMSDIST(-P7513)</f>
        <v>0.0550519484647372</v>
      </c>
    </row>
    <row r="7514" customFormat="false" ht="12.8" hidden="false" customHeight="false" outlineLevel="0" collapsed="false">
      <c r="A7514" s="0" t="n">
        <v>0.300463882900778</v>
      </c>
      <c r="B7514" s="0" t="n">
        <v>1.15340272549173</v>
      </c>
      <c r="C7514" s="0" t="n">
        <v>0.585277596864616</v>
      </c>
      <c r="D7514" s="0" t="n">
        <v>-1.35144356704762</v>
      </c>
      <c r="E7514" s="0" t="n">
        <f aca="false" t="array" ref="E7514:H7514">MMULT(A7514:D7514,'Root matrix of resiudals'!$B$19:E$22)</f>
        <v>0.0167433221818294</v>
      </c>
      <c r="F7514" s="0" t="n">
        <v>0.0356481727787385</v>
      </c>
      <c r="G7514" s="0" t="n">
        <v>0.0123967167531295</v>
      </c>
      <c r="H7514" s="0" t="n">
        <v>-0.0212989833184786</v>
      </c>
      <c r="I7514" s="3" t="n">
        <f aca="false" t="array" ref="I7514:L7514">MMULT('t+3'!I7514:L7514,'input - gretl'!$B$3:$E$6)+MMULT('Point forecasts'!$P$5:$T$5,'input - gretl'!$B$9:$E$13)+MMULT('t+3'!Q7514:S7514,'input - gretl'!$B$14:$E$16)+E7514:H7514</f>
        <v>-0.00748910199072011</v>
      </c>
      <c r="J7514" s="3" t="n">
        <v>-0.00171415545027178</v>
      </c>
      <c r="K7514" s="3" t="n">
        <v>0.0190389664358361</v>
      </c>
      <c r="L7514" s="3" t="n">
        <v>-0.097336967495501</v>
      </c>
      <c r="M7514" s="0" t="n">
        <f aca="false">'t+3'!M7514+I7514</f>
        <v>0.0458005515053608</v>
      </c>
      <c r="N7514" s="0" t="n">
        <f aca="false">'t+3'!N7514+J7514</f>
        <v>-0.119993391048233</v>
      </c>
      <c r="O7514" s="0" t="n">
        <f aca="false">'t+3'!O7514+K7514</f>
        <v>2.4361577215325</v>
      </c>
      <c r="P7514" s="0" t="n">
        <f aca="false">'t+3'!P7514+L7514</f>
        <v>1.53719762340463</v>
      </c>
      <c r="Q7514" s="0" t="n">
        <f aca="false" t="array" ref="Q7514:S7514">MMULT(M7514:P7514,'input - gretl'!$B$19:$D$22)+MMULT('Point forecasts'!$J$6:$O$6,'input - gretl'!$B$23:$D$28)</f>
        <v>14.1137874375242</v>
      </c>
      <c r="R7514" s="0" t="n">
        <v>6.80816922555255</v>
      </c>
      <c r="S7514" s="0" t="n">
        <v>9.75603768414459</v>
      </c>
      <c r="U7514" s="10" t="n">
        <f aca="false">NORMSDIST(-M7514/'rhos computation'!$B$11)-EXP(M7514+'rhos computation'!$B$11^2/2)*NORMSDIST(-M7514/'rhos computation'!$B$11-'rhos computation'!$B$11)</f>
        <v>0.0318691218027443</v>
      </c>
      <c r="V7514" s="10" t="n">
        <f aca="false">NORMSDIST(-N7514/'rhos computation'!$B$23)-EXP(N7514+'rhos computation'!$B$23^2/2)*NORMSDIST(-N7514/'rhos computation'!$B$23-'rhos computation'!$B$23)</f>
        <v>0.112006037138955</v>
      </c>
      <c r="W7514" s="0" t="n">
        <f aca="false">NORMSDIST(-O7514)</f>
        <v>0.00742210524595923</v>
      </c>
      <c r="X7514" s="0" t="n">
        <f aca="false">NORMSDIST(-P7514)</f>
        <v>0.062122461081789</v>
      </c>
    </row>
    <row r="7515" customFormat="false" ht="12.8" hidden="false" customHeight="false" outlineLevel="0" collapsed="false">
      <c r="A7515" s="0" t="n">
        <v>-1.55576886490295</v>
      </c>
      <c r="B7515" s="0" t="n">
        <v>-0.218710812980921</v>
      </c>
      <c r="C7515" s="0" t="n">
        <v>0.0184148854599512</v>
      </c>
      <c r="D7515" s="0" t="n">
        <v>-1.3524324256601</v>
      </c>
      <c r="E7515" s="0" t="n">
        <f aca="false" t="array" ref="E7515:H7515">MMULT(A7515:D7515,'Root matrix of resiudals'!$B$19:E$22)</f>
        <v>-0.0667041840331074</v>
      </c>
      <c r="F7515" s="0" t="n">
        <v>-0.00979434275496118</v>
      </c>
      <c r="G7515" s="0" t="n">
        <v>-0.00395927120755314</v>
      </c>
      <c r="H7515" s="0" t="n">
        <v>-0.0213435712793655</v>
      </c>
      <c r="I7515" s="3" t="n">
        <f aca="false" t="array" ref="I7515:L7515">MMULT('t+3'!I7515:L7515,'input - gretl'!$B$3:$E$6)+MMULT('Point forecasts'!$P$5:$T$5,'input - gretl'!$B$9:$E$13)+MMULT('t+3'!Q7515:S7515,'input - gretl'!$B$14:$E$16)+E7515:H7515</f>
        <v>-0.103593900576429</v>
      </c>
      <c r="J7515" s="3" t="n">
        <v>-0.0113801661351836</v>
      </c>
      <c r="K7515" s="3" t="n">
        <v>-0.00262849433901059</v>
      </c>
      <c r="L7515" s="3" t="n">
        <v>-0.113473154550252</v>
      </c>
      <c r="M7515" s="0" t="n">
        <f aca="false">'t+3'!M7515+I7515</f>
        <v>-0.0663738463454112</v>
      </c>
      <c r="N7515" s="0" t="n">
        <f aca="false">'t+3'!N7515+J7515</f>
        <v>-0.207389331647052</v>
      </c>
      <c r="O7515" s="0" t="n">
        <f aca="false">'t+3'!O7515+K7515</f>
        <v>2.38633347195827</v>
      </c>
      <c r="P7515" s="0" t="n">
        <f aca="false">'t+3'!P7515+L7515</f>
        <v>1.54115376406323</v>
      </c>
      <c r="Q7515" s="0" t="n">
        <f aca="false" t="array" ref="Q7515:S7515">MMULT(M7515:P7515,'input - gretl'!$B$19:$D$22)+MMULT('Point forecasts'!$J$6:$O$6,'input - gretl'!$B$23:$D$28)</f>
        <v>14.0016130396735</v>
      </c>
      <c r="R7515" s="0" t="n">
        <v>6.72077328495373</v>
      </c>
      <c r="S7515" s="0" t="n">
        <v>9.70245094699699</v>
      </c>
      <c r="U7515" s="10" t="n">
        <f aca="false">NORMSDIST(-M7515/'rhos computation'!$B$11)-EXP(M7515+'rhos computation'!$B$11^2/2)*NORMSDIST(-M7515/'rhos computation'!$B$11-'rhos computation'!$B$11)</f>
        <v>0.0849796176476616</v>
      </c>
      <c r="V7515" s="10" t="n">
        <f aca="false">NORMSDIST(-N7515/'rhos computation'!$B$23)-EXP(N7515+'rhos computation'!$B$23^2/2)*NORMSDIST(-N7515/'rhos computation'!$B$23-'rhos computation'!$B$23)</f>
        <v>0.186003269720903</v>
      </c>
      <c r="W7515" s="0" t="n">
        <f aca="false">NORMSDIST(-O7515)</f>
        <v>0.00850865622498074</v>
      </c>
      <c r="X7515" s="0" t="n">
        <f aca="false">NORMSDIST(-P7515)</f>
        <v>0.061639683671396</v>
      </c>
    </row>
    <row r="7516" customFormat="false" ht="12.8" hidden="false" customHeight="false" outlineLevel="0" collapsed="false">
      <c r="A7516" s="0" t="n">
        <v>-1.80035316234127</v>
      </c>
      <c r="B7516" s="0" t="n">
        <v>0.223489451878729</v>
      </c>
      <c r="C7516" s="0" t="n">
        <v>-1.1110482806016</v>
      </c>
      <c r="D7516" s="0" t="n">
        <v>-1.1744239367573</v>
      </c>
      <c r="E7516" s="0" t="n">
        <f aca="false" t="array" ref="E7516:H7516">MMULT(A7516:D7516,'Root matrix of resiudals'!$B$19:E$22)</f>
        <v>-0.0776601519439486</v>
      </c>
      <c r="F7516" s="0" t="n">
        <v>-0.00175708565443691</v>
      </c>
      <c r="G7516" s="0" t="n">
        <v>-0.0206717969127949</v>
      </c>
      <c r="H7516" s="0" t="n">
        <v>-0.0196258438087943</v>
      </c>
      <c r="I7516" s="3" t="n">
        <f aca="false" t="array" ref="I7516:L7516">MMULT('t+3'!I7516:L7516,'input - gretl'!$B$3:$E$6)+MMULT('Point forecasts'!$P$5:$T$5,'input - gretl'!$B$9:$E$13)+MMULT('t+3'!Q7516:S7516,'input - gretl'!$B$14:$E$16)+E7516:H7516</f>
        <v>-0.187706614790326</v>
      </c>
      <c r="J7516" s="3" t="n">
        <v>-0.0625196856653947</v>
      </c>
      <c r="K7516" s="3" t="n">
        <v>-0.000157154844614496</v>
      </c>
      <c r="L7516" s="3" t="n">
        <v>-0.094607601378501</v>
      </c>
      <c r="M7516" s="0" t="n">
        <f aca="false">'t+3'!M7516+I7516</f>
        <v>-0.0197411808139928</v>
      </c>
      <c r="N7516" s="0" t="n">
        <f aca="false">'t+3'!N7516+J7516</f>
        <v>-0.15601200715943</v>
      </c>
      <c r="O7516" s="0" t="n">
        <f aca="false">'t+3'!O7516+K7516</f>
        <v>2.41454513809803</v>
      </c>
      <c r="P7516" s="0" t="n">
        <f aca="false">'t+3'!P7516+L7516</f>
        <v>1.59497168110217</v>
      </c>
      <c r="Q7516" s="0" t="n">
        <f aca="false" t="array" ref="Q7516:S7516">MMULT(M7516:P7516,'input - gretl'!$B$19:$D$22)+MMULT('Point forecasts'!$J$6:$O$6,'input - gretl'!$B$23:$D$28)</f>
        <v>14.0482457052049</v>
      </c>
      <c r="R7516" s="0" t="n">
        <v>6.77215060944135</v>
      </c>
      <c r="S7516" s="0" t="n">
        <v>9.67947908313688</v>
      </c>
      <c r="U7516" s="10" t="n">
        <f aca="false">NORMSDIST(-M7516/'rhos computation'!$B$11)-EXP(M7516+'rhos computation'!$B$11^2/2)*NORMSDIST(-M7516/'rhos computation'!$B$11-'rhos computation'!$B$11)</f>
        <v>0.0592313157386465</v>
      </c>
      <c r="V7516" s="10" t="n">
        <f aca="false">NORMSDIST(-N7516/'rhos computation'!$B$23)-EXP(N7516+'rhos computation'!$B$23^2/2)*NORMSDIST(-N7516/'rhos computation'!$B$23-'rhos computation'!$B$23)</f>
        <v>0.143136744337865</v>
      </c>
      <c r="W7516" s="0" t="n">
        <f aca="false">NORMSDIST(-O7516)</f>
        <v>0.00787743536719518</v>
      </c>
      <c r="X7516" s="0" t="n">
        <f aca="false">NORMSDIST(-P7516)</f>
        <v>0.0553592843102734</v>
      </c>
    </row>
    <row r="7517" customFormat="false" ht="12.8" hidden="false" customHeight="false" outlineLevel="0" collapsed="false">
      <c r="A7517" s="0" t="n">
        <v>-0.471594874293589</v>
      </c>
      <c r="B7517" s="0" t="n">
        <v>0.463859772305254</v>
      </c>
      <c r="C7517" s="0" t="n">
        <v>-0.745252779510327</v>
      </c>
      <c r="D7517" s="0" t="n">
        <v>0.230903019816134</v>
      </c>
      <c r="E7517" s="0" t="n">
        <f aca="false" t="array" ref="E7517:H7517">MMULT(A7517:D7517,'Root matrix of resiudals'!$B$19:E$22)</f>
        <v>-0.0201923352446017</v>
      </c>
      <c r="F7517" s="0" t="n">
        <v>0.00952506176705729</v>
      </c>
      <c r="G7517" s="0" t="n">
        <v>-0.0106628523279412</v>
      </c>
      <c r="H7517" s="0" t="n">
        <v>0.00310441002637975</v>
      </c>
      <c r="I7517" s="3" t="n">
        <f aca="false" t="array" ref="I7517:L7517">MMULT('t+3'!I7517:L7517,'input - gretl'!$B$3:$E$6)+MMULT('Point forecasts'!$P$5:$T$5,'input - gretl'!$B$9:$E$13)+MMULT('t+3'!Q7517:S7517,'input - gretl'!$B$14:$E$16)+E7517:H7517</f>
        <v>-0.0791270459470738</v>
      </c>
      <c r="J7517" s="3" t="n">
        <v>-0.0629936230937649</v>
      </c>
      <c r="K7517" s="3" t="n">
        <v>-0.00397402431223671</v>
      </c>
      <c r="L7517" s="3" t="n">
        <v>-0.0687905068035335</v>
      </c>
      <c r="M7517" s="0" t="n">
        <f aca="false">'t+3'!M7517+I7517</f>
        <v>-0.0141881229924523</v>
      </c>
      <c r="N7517" s="0" t="n">
        <f aca="false">'t+3'!N7517+J7517</f>
        <v>-0.161154226373649</v>
      </c>
      <c r="O7517" s="0" t="n">
        <f aca="false">'t+3'!O7517+K7517</f>
        <v>2.42712319296146</v>
      </c>
      <c r="P7517" s="0" t="n">
        <f aca="false">'t+3'!P7517+L7517</f>
        <v>1.6228502622744</v>
      </c>
      <c r="Q7517" s="0" t="n">
        <f aca="false" t="array" ref="Q7517:S7517">MMULT(M7517:P7517,'input - gretl'!$B$19:$D$22)+MMULT('Point forecasts'!$J$6:$O$6,'input - gretl'!$B$23:$D$28)</f>
        <v>14.0537987630264</v>
      </c>
      <c r="R7517" s="0" t="n">
        <v>6.76700839022713</v>
      </c>
      <c r="S7517" s="0" t="n">
        <v>9.66554321337646</v>
      </c>
      <c r="U7517" s="10" t="n">
        <f aca="false">NORMSDIST(-M7517/'rhos computation'!$B$11)-EXP(M7517+'rhos computation'!$B$11^2/2)*NORMSDIST(-M7517/'rhos computation'!$B$11-'rhos computation'!$B$11)</f>
        <v>0.0564999840419948</v>
      </c>
      <c r="V7517" s="10" t="n">
        <f aca="false">NORMSDIST(-N7517/'rhos computation'!$B$23)-EXP(N7517+'rhos computation'!$B$23^2/2)*NORMSDIST(-N7517/'rhos computation'!$B$23-'rhos computation'!$B$23)</f>
        <v>0.147518873496775</v>
      </c>
      <c r="W7517" s="0" t="n">
        <f aca="false">NORMSDIST(-O7517)</f>
        <v>0.00760954351173734</v>
      </c>
      <c r="X7517" s="0" t="n">
        <f aca="false">NORMSDIST(-P7517)</f>
        <v>0.0523107090756117</v>
      </c>
    </row>
    <row r="7518" customFormat="false" ht="12.8" hidden="false" customHeight="false" outlineLevel="0" collapsed="false">
      <c r="A7518" s="0" t="n">
        <v>-0.13206003218215</v>
      </c>
      <c r="B7518" s="0" t="n">
        <v>0.943344977069366</v>
      </c>
      <c r="C7518" s="0" t="n">
        <v>1.32288912846184</v>
      </c>
      <c r="D7518" s="0" t="n">
        <v>-1.83909619055488</v>
      </c>
      <c r="E7518" s="0" t="n">
        <f aca="false" t="array" ref="E7518:H7518">MMULT(A7518:D7518,'Root matrix of resiudals'!$B$19:E$22)</f>
        <v>-0.00119161817929997</v>
      </c>
      <c r="F7518" s="0" t="n">
        <v>0.0312833535748083</v>
      </c>
      <c r="G7518" s="0" t="n">
        <v>0.022436745641831</v>
      </c>
      <c r="H7518" s="0" t="n">
        <v>-0.0282155846384093</v>
      </c>
      <c r="I7518" s="3" t="n">
        <f aca="false" t="array" ref="I7518:L7518">MMULT('t+3'!I7518:L7518,'input - gretl'!$B$3:$E$6)+MMULT('Point forecasts'!$P$5:$T$5,'input - gretl'!$B$9:$E$13)+MMULT('t+3'!Q7518:S7518,'input - gretl'!$B$14:$E$16)+E7518:H7518</f>
        <v>-0.0894472185884193</v>
      </c>
      <c r="J7518" s="3" t="n">
        <v>-0.0304452958430916</v>
      </c>
      <c r="K7518" s="3" t="n">
        <v>0.0499821244283476</v>
      </c>
      <c r="L7518" s="3" t="n">
        <v>-0.0912381104739068</v>
      </c>
      <c r="M7518" s="0" t="n">
        <f aca="false">'t+3'!M7518+I7518</f>
        <v>0.0384957687066125</v>
      </c>
      <c r="N7518" s="0" t="n">
        <f aca="false">'t+3'!N7518+J7518</f>
        <v>-0.0857751371858869</v>
      </c>
      <c r="O7518" s="0" t="n">
        <f aca="false">'t+3'!O7518+K7518</f>
        <v>2.49538176987413</v>
      </c>
      <c r="P7518" s="0" t="n">
        <f aca="false">'t+3'!P7518+L7518</f>
        <v>1.60006238143159</v>
      </c>
      <c r="Q7518" s="0" t="n">
        <f aca="false" t="array" ref="Q7518:S7518">MMULT(M7518:P7518,'input - gretl'!$B$19:$D$22)+MMULT('Point forecasts'!$J$6:$O$6,'input - gretl'!$B$23:$D$28)</f>
        <v>14.1064826547255</v>
      </c>
      <c r="R7518" s="0" t="n">
        <v>6.84238747941489</v>
      </c>
      <c r="S7518" s="0" t="n">
        <v>9.75547420436468</v>
      </c>
      <c r="U7518" s="10" t="n">
        <f aca="false">NORMSDIST(-M7518/'rhos computation'!$B$11)-EXP(M7518+'rhos computation'!$B$11^2/2)*NORMSDIST(-M7518/'rhos computation'!$B$11-'rhos computation'!$B$11)</f>
        <v>0.0343892620904231</v>
      </c>
      <c r="V7518" s="10" t="n">
        <f aca="false">NORMSDIST(-N7518/'rhos computation'!$B$23)-EXP(N7518+'rhos computation'!$B$23^2/2)*NORMSDIST(-N7518/'rhos computation'!$B$23-'rhos computation'!$B$23)</f>
        <v>0.0823522791900945</v>
      </c>
      <c r="W7518" s="0" t="n">
        <f aca="false">NORMSDIST(-O7518)</f>
        <v>0.00629108387013444</v>
      </c>
      <c r="X7518" s="0" t="n">
        <f aca="false">NORMSDIST(-P7518)</f>
        <v>0.0547923726444037</v>
      </c>
    </row>
    <row r="7519" customFormat="false" ht="12.8" hidden="false" customHeight="false" outlineLevel="0" collapsed="false">
      <c r="A7519" s="0" t="n">
        <v>0.375843346394002</v>
      </c>
      <c r="B7519" s="0" t="n">
        <v>-0.721644347943244</v>
      </c>
      <c r="C7519" s="0" t="n">
        <v>1.35707527537978</v>
      </c>
      <c r="D7519" s="0" t="n">
        <v>-0.28306857621073</v>
      </c>
      <c r="E7519" s="0" t="n">
        <f aca="false" t="array" ref="E7519:H7519">MMULT(A7519:D7519,'Root matrix of resiudals'!$B$19:E$22)</f>
        <v>0.0162762587442949</v>
      </c>
      <c r="F7519" s="0" t="n">
        <v>-0.0149140498848465</v>
      </c>
      <c r="G7519" s="0" t="n">
        <v>0.0194191299614962</v>
      </c>
      <c r="H7519" s="0" t="n">
        <v>-0.00323047946346099</v>
      </c>
      <c r="I7519" s="3" t="n">
        <f aca="false" t="array" ref="I7519:L7519">MMULT('t+3'!I7519:L7519,'input - gretl'!$B$3:$E$6)+MMULT('Point forecasts'!$P$5:$T$5,'input - gretl'!$B$9:$E$13)+MMULT('t+3'!Q7519:S7519,'input - gretl'!$B$14:$E$16)+E7519:H7519</f>
        <v>0.0486165513162565</v>
      </c>
      <c r="J7519" s="3" t="n">
        <v>-0.0468612536305665</v>
      </c>
      <c r="K7519" s="3" t="n">
        <v>0.0498238583113059</v>
      </c>
      <c r="L7519" s="3" t="n">
        <v>-0.0538933148067684</v>
      </c>
      <c r="M7519" s="0" t="n">
        <f aca="false">'t+3'!M7519+I7519</f>
        <v>0.157838600962152</v>
      </c>
      <c r="N7519" s="0" t="n">
        <f aca="false">'t+3'!N7519+J7519</f>
        <v>-0.089807696108078</v>
      </c>
      <c r="O7519" s="0" t="n">
        <f aca="false">'t+3'!O7519+K7519</f>
        <v>2.60930273043152</v>
      </c>
      <c r="P7519" s="0" t="n">
        <f aca="false">'t+3'!P7519+L7519</f>
        <v>1.67719750690593</v>
      </c>
      <c r="Q7519" s="0" t="n">
        <f aca="false" t="array" ref="Q7519:S7519">MMULT(M7519:P7519,'input - gretl'!$B$19:$D$22)+MMULT('Point forecasts'!$J$6:$O$6,'input - gretl'!$B$23:$D$28)</f>
        <v>14.225825486981</v>
      </c>
      <c r="R7519" s="0" t="n">
        <v>6.8383549204927</v>
      </c>
      <c r="S7519" s="0" t="n">
        <v>9.79603580383969</v>
      </c>
      <c r="U7519" s="10" t="n">
        <f aca="false">NORMSDIST(-M7519/'rhos computation'!$B$11)-EXP(M7519+'rhos computation'!$B$11^2/2)*NORMSDIST(-M7519/'rhos computation'!$B$11-'rhos computation'!$B$11)</f>
        <v>0.00776230024764046</v>
      </c>
      <c r="V7519" s="10" t="n">
        <f aca="false">NORMSDIST(-N7519/'rhos computation'!$B$23)-EXP(N7519+'rhos computation'!$B$23^2/2)*NORMSDIST(-N7519/'rhos computation'!$B$23-'rhos computation'!$B$23)</f>
        <v>0.0858040962530381</v>
      </c>
      <c r="W7519" s="0" t="n">
        <f aca="false">NORMSDIST(-O7519)</f>
        <v>0.00453634699129155</v>
      </c>
      <c r="X7519" s="0" t="n">
        <f aca="false">NORMSDIST(-P7519)</f>
        <v>0.0467519332054901</v>
      </c>
    </row>
    <row r="7520" customFormat="false" ht="12.8" hidden="false" customHeight="false" outlineLevel="0" collapsed="false">
      <c r="A7520" s="0" t="n">
        <v>0.582190099055284</v>
      </c>
      <c r="B7520" s="0" t="n">
        <v>2.15701437242151</v>
      </c>
      <c r="C7520" s="0" t="n">
        <v>-0.360155459694581</v>
      </c>
      <c r="D7520" s="0" t="n">
        <v>0.0460995127504266</v>
      </c>
      <c r="E7520" s="0" t="n">
        <f aca="false" t="array" ref="E7520:H7520">MMULT(A7520:D7520,'Root matrix of resiudals'!$B$19:E$22)</f>
        <v>0.029400017217912</v>
      </c>
      <c r="F7520" s="0" t="n">
        <v>0.0616586705263872</v>
      </c>
      <c r="G7520" s="0" t="n">
        <v>0.0027124827821741</v>
      </c>
      <c r="H7520" s="0" t="n">
        <v>0.000254304300063094</v>
      </c>
      <c r="I7520" s="3" t="n">
        <f aca="false" t="array" ref="I7520:L7520">MMULT('t+3'!I7520:L7520,'input - gretl'!$B$3:$E$6)+MMULT('Point forecasts'!$P$5:$T$5,'input - gretl'!$B$9:$E$13)+MMULT('t+3'!Q7520:S7520,'input - gretl'!$B$14:$E$16)+E7520:H7520</f>
        <v>-0.0255661444657823</v>
      </c>
      <c r="J7520" s="3" t="n">
        <v>-0.0180581928106754</v>
      </c>
      <c r="K7520" s="3" t="n">
        <v>0.0129018650301525</v>
      </c>
      <c r="L7520" s="3" t="n">
        <v>-0.0655599599984298</v>
      </c>
      <c r="M7520" s="0" t="n">
        <f aca="false">'t+3'!M7520+I7520</f>
        <v>0.0256113154065581</v>
      </c>
      <c r="N7520" s="0" t="n">
        <f aca="false">'t+3'!N7520+J7520</f>
        <v>-0.0760360023960019</v>
      </c>
      <c r="O7520" s="0" t="n">
        <f aca="false">'t+3'!O7520+K7520</f>
        <v>2.45123169554316</v>
      </c>
      <c r="P7520" s="0" t="n">
        <f aca="false">'t+3'!P7520+L7520</f>
        <v>1.5889718263017</v>
      </c>
      <c r="Q7520" s="0" t="n">
        <f aca="false" t="array" ref="Q7520:S7520">MMULT(M7520:P7520,'input - gretl'!$B$19:$D$22)+MMULT('Point forecasts'!$J$6:$O$6,'input - gretl'!$B$23:$D$28)</f>
        <v>14.0935982014254</v>
      </c>
      <c r="R7520" s="0" t="n">
        <v>6.85212661420478</v>
      </c>
      <c r="S7520" s="0" t="n">
        <v>9.72187180248999</v>
      </c>
      <c r="U7520" s="10" t="n">
        <f aca="false">NORMSDIST(-M7520/'rhos computation'!$B$11)-EXP(M7520+'rhos computation'!$B$11^2/2)*NORMSDIST(-M7520/'rhos computation'!$B$11-'rhos computation'!$B$11)</f>
        <v>0.0391561218685889</v>
      </c>
      <c r="V7520" s="10" t="n">
        <f aca="false">NORMSDIST(-N7520/'rhos computation'!$B$23)-EXP(N7520+'rhos computation'!$B$23^2/2)*NORMSDIST(-N7520/'rhos computation'!$B$23-'rhos computation'!$B$23)</f>
        <v>0.0741160388593302</v>
      </c>
      <c r="W7520" s="0" t="n">
        <f aca="false">NORMSDIST(-O7520)</f>
        <v>0.00711841398943559</v>
      </c>
      <c r="X7520" s="0" t="n">
        <f aca="false">NORMSDIST(-P7520)</f>
        <v>0.0560333767712362</v>
      </c>
    </row>
    <row r="7521" customFormat="false" ht="12.8" hidden="false" customHeight="false" outlineLevel="0" collapsed="false">
      <c r="A7521" s="0" t="n">
        <v>0.0361194937336701</v>
      </c>
      <c r="B7521" s="0" t="n">
        <v>-0.412982072673555</v>
      </c>
      <c r="C7521" s="0" t="n">
        <v>0.715960408691393</v>
      </c>
      <c r="D7521" s="0" t="n">
        <v>0.169116155972911</v>
      </c>
      <c r="E7521" s="0" t="n">
        <f aca="false" t="array" ref="E7521:H7521">MMULT(A7521:D7521,'Root matrix of resiudals'!$B$19:E$22)</f>
        <v>0.00143430494368567</v>
      </c>
      <c r="F7521" s="0" t="n">
        <v>-0.00913629951403346</v>
      </c>
      <c r="G7521" s="0" t="n">
        <v>0.0102936215720327</v>
      </c>
      <c r="H7521" s="0" t="n">
        <v>0.00352326211583881</v>
      </c>
      <c r="I7521" s="3" t="n">
        <f aca="false" t="array" ref="I7521:L7521">MMULT('t+3'!I7521:L7521,'input - gretl'!$B$3:$E$6)+MMULT('Point forecasts'!$P$5:$T$5,'input - gretl'!$B$9:$E$13)+MMULT('t+3'!Q7521:S7521,'input - gretl'!$B$14:$E$16)+E7521:H7521</f>
        <v>-0.0293348762842675</v>
      </c>
      <c r="J7521" s="3" t="n">
        <v>-0.0730070542526254</v>
      </c>
      <c r="K7521" s="3" t="n">
        <v>0.0406872432664833</v>
      </c>
      <c r="L7521" s="3" t="n">
        <v>-0.0699655590943897</v>
      </c>
      <c r="M7521" s="0" t="n">
        <f aca="false">'t+3'!M7521+I7521</f>
        <v>0.130714790022496</v>
      </c>
      <c r="N7521" s="0" t="n">
        <f aca="false">'t+3'!N7521+J7521</f>
        <v>-0.113644733882413</v>
      </c>
      <c r="O7521" s="0" t="n">
        <f aca="false">'t+3'!O7521+K7521</f>
        <v>2.50899664720518</v>
      </c>
      <c r="P7521" s="0" t="n">
        <f aca="false">'t+3'!P7521+L7521</f>
        <v>1.62844194548494</v>
      </c>
      <c r="Q7521" s="0" t="n">
        <f aca="false" t="array" ref="Q7521:S7521">MMULT(M7521:P7521,'input - gretl'!$B$19:$D$22)+MMULT('Point forecasts'!$J$6:$O$6,'input - gretl'!$B$23:$D$28)</f>
        <v>14.1987016760414</v>
      </c>
      <c r="R7521" s="0" t="n">
        <v>6.81451788271837</v>
      </c>
      <c r="S7521" s="0" t="n">
        <v>9.74209869730279</v>
      </c>
      <c r="U7521" s="10" t="n">
        <f aca="false">NORMSDIST(-M7521/'rhos computation'!$B$11)-EXP(M7521+'rhos computation'!$B$11^2/2)*NORMSDIST(-M7521/'rhos computation'!$B$11-'rhos computation'!$B$11)</f>
        <v>0.0114199395160561</v>
      </c>
      <c r="V7521" s="10" t="n">
        <f aca="false">NORMSDIST(-N7521/'rhos computation'!$B$23)-EXP(N7521+'rhos computation'!$B$23^2/2)*NORMSDIST(-N7521/'rhos computation'!$B$23-'rhos computation'!$B$23)</f>
        <v>0.106473292059797</v>
      </c>
      <c r="W7521" s="0" t="n">
        <f aca="false">NORMSDIST(-O7521)</f>
        <v>0.00605373167896479</v>
      </c>
      <c r="X7521" s="0" t="n">
        <f aca="false">NORMSDIST(-P7521)</f>
        <v>0.0517156048191039</v>
      </c>
    </row>
    <row r="7522" customFormat="false" ht="12.8" hidden="false" customHeight="false" outlineLevel="0" collapsed="false">
      <c r="A7522" s="0" t="n">
        <v>-0.24919255317061</v>
      </c>
      <c r="B7522" s="0" t="n">
        <v>-1.09464353997453</v>
      </c>
      <c r="C7522" s="0" t="n">
        <v>-0.568475392320841</v>
      </c>
      <c r="D7522" s="0" t="n">
        <v>-0.771848465294159</v>
      </c>
      <c r="E7522" s="0" t="n">
        <f aca="false" t="array" ref="E7522:H7522">MMULT(A7522:D7522,'Root matrix of resiudals'!$B$19:E$22)</f>
        <v>-0.0135767413357442</v>
      </c>
      <c r="F7522" s="0" t="n">
        <v>-0.0339322965534111</v>
      </c>
      <c r="G7522" s="0" t="n">
        <v>-0.0142833241436269</v>
      </c>
      <c r="H7522" s="0" t="n">
        <v>-0.0131523355684055</v>
      </c>
      <c r="I7522" s="3" t="n">
        <f aca="false" t="array" ref="I7522:L7522">MMULT('t+3'!I7522:L7522,'input - gretl'!$B$3:$E$6)+MMULT('Point forecasts'!$P$5:$T$5,'input - gretl'!$B$9:$E$13)+MMULT('t+3'!Q7522:S7522,'input - gretl'!$B$14:$E$16)+E7522:H7522</f>
        <v>-0.0680639019912277</v>
      </c>
      <c r="J7522" s="3" t="n">
        <v>-0.101354139659176</v>
      </c>
      <c r="K7522" s="3" t="n">
        <v>0.00834159464769769</v>
      </c>
      <c r="L7522" s="3" t="n">
        <v>-0.0750106580313747</v>
      </c>
      <c r="M7522" s="0" t="n">
        <f aca="false">'t+3'!M7522+I7522</f>
        <v>0.0947404476724204</v>
      </c>
      <c r="N7522" s="0" t="n">
        <f aca="false">'t+3'!N7522+J7522</f>
        <v>-0.148509687241472</v>
      </c>
      <c r="O7522" s="0" t="n">
        <f aca="false">'t+3'!O7522+K7522</f>
        <v>2.49195276039415</v>
      </c>
      <c r="P7522" s="0" t="n">
        <f aca="false">'t+3'!P7522+L7522</f>
        <v>1.61834551193766</v>
      </c>
      <c r="Q7522" s="0" t="n">
        <f aca="false" t="array" ref="Q7522:S7522">MMULT(M7522:P7522,'input - gretl'!$B$19:$D$22)+MMULT('Point forecasts'!$J$6:$O$6,'input - gretl'!$B$23:$D$28)</f>
        <v>14.1627273336913</v>
      </c>
      <c r="R7522" s="0" t="n">
        <v>6.77965292935931</v>
      </c>
      <c r="S7522" s="0" t="n">
        <v>9.73465702361691</v>
      </c>
      <c r="U7522" s="10" t="n">
        <f aca="false">NORMSDIST(-M7522/'rhos computation'!$B$11)-EXP(M7522+'rhos computation'!$B$11^2/2)*NORMSDIST(-M7522/'rhos computation'!$B$11-'rhos computation'!$B$11)</f>
        <v>0.0182274472714126</v>
      </c>
      <c r="V7522" s="10" t="n">
        <f aca="false">NORMSDIST(-N7522/'rhos computation'!$B$23)-EXP(N7522+'rhos computation'!$B$23^2/2)*NORMSDIST(-N7522/'rhos computation'!$B$23-'rhos computation'!$B$23)</f>
        <v>0.136710522268283</v>
      </c>
      <c r="W7522" s="0" t="n">
        <f aca="false">NORMSDIST(-O7522)</f>
        <v>0.00635214665078379</v>
      </c>
      <c r="X7522" s="0" t="n">
        <f aca="false">NORMSDIST(-P7522)</f>
        <v>0.0527940787998438</v>
      </c>
    </row>
    <row r="7523" customFormat="false" ht="12.8" hidden="false" customHeight="false" outlineLevel="0" collapsed="false">
      <c r="A7523" s="0" t="n">
        <v>1.68299138333355</v>
      </c>
      <c r="B7523" s="0" t="n">
        <v>-0.287554291077352</v>
      </c>
      <c r="C7523" s="0" t="n">
        <v>-1.18645628824866</v>
      </c>
      <c r="D7523" s="0" t="n">
        <v>0.344008800207366</v>
      </c>
      <c r="E7523" s="0" t="n">
        <f aca="false" t="array" ref="E7523:H7523">MMULT(A7523:D7523,'Root matrix of resiudals'!$B$19:E$22)</f>
        <v>0.0699595030667081</v>
      </c>
      <c r="F7523" s="0" t="n">
        <v>-0.00864265393557839</v>
      </c>
      <c r="G7523" s="0" t="n">
        <v>-0.0176798031984746</v>
      </c>
      <c r="H7523" s="0" t="n">
        <v>0.00356017006876108</v>
      </c>
      <c r="I7523" s="3" t="n">
        <f aca="false" t="array" ref="I7523:L7523">MMULT('t+3'!I7523:L7523,'input - gretl'!$B$3:$E$6)+MMULT('Point forecasts'!$P$5:$T$5,'input - gretl'!$B$9:$E$13)+MMULT('t+3'!Q7523:S7523,'input - gretl'!$B$14:$E$16)+E7523:H7523</f>
        <v>-0.0235446771671067</v>
      </c>
      <c r="J7523" s="3" t="n">
        <v>-0.0658280231630211</v>
      </c>
      <c r="K7523" s="3" t="n">
        <v>-0.016694385988104</v>
      </c>
      <c r="L7523" s="3" t="n">
        <v>-0.0883483692910039</v>
      </c>
      <c r="M7523" s="0" t="n">
        <f aca="false">'t+3'!M7523+I7523</f>
        <v>0.000443941581384305</v>
      </c>
      <c r="N7523" s="0" t="n">
        <f aca="false">'t+3'!N7523+J7523</f>
        <v>-0.213943971085272</v>
      </c>
      <c r="O7523" s="0" t="n">
        <f aca="false">'t+3'!O7523+K7523</f>
        <v>2.36400745331058</v>
      </c>
      <c r="P7523" s="0" t="n">
        <f aca="false">'t+3'!P7523+L7523</f>
        <v>1.59524169705335</v>
      </c>
      <c r="Q7523" s="0" t="n">
        <f aca="false" t="array" ref="Q7523:S7523">MMULT(M7523:P7523,'input - gretl'!$B$19:$D$22)+MMULT('Point forecasts'!$J$6:$O$6,'input - gretl'!$B$23:$D$28)</f>
        <v>14.0684308276003</v>
      </c>
      <c r="R7523" s="0" t="n">
        <v>6.71421864551551</v>
      </c>
      <c r="S7523" s="0" t="n">
        <v>9.62868459967905</v>
      </c>
      <c r="U7523" s="10" t="n">
        <f aca="false">NORMSDIST(-M7523/'rhos computation'!$B$11)-EXP(M7523+'rhos computation'!$B$11^2/2)*NORMSDIST(-M7523/'rhos computation'!$B$11-'rhos computation'!$B$11)</f>
        <v>0.0496647920038007</v>
      </c>
      <c r="V7523" s="10" t="n">
        <f aca="false">NORMSDIST(-N7523/'rhos computation'!$B$23)-EXP(N7523+'rhos computation'!$B$23^2/2)*NORMSDIST(-N7523/'rhos computation'!$B$23-'rhos computation'!$B$23)</f>
        <v>0.191320653720465</v>
      </c>
      <c r="W7523" s="0" t="n">
        <f aca="false">NORMSDIST(-O7523)</f>
        <v>0.00903922443615797</v>
      </c>
      <c r="X7523" s="0" t="n">
        <f aca="false">NORMSDIST(-P7523)</f>
        <v>0.0553290988659412</v>
      </c>
    </row>
    <row r="7524" customFormat="false" ht="12.8" hidden="false" customHeight="false" outlineLevel="0" collapsed="false">
      <c r="A7524" s="0" t="n">
        <v>-0.998444885063102</v>
      </c>
      <c r="B7524" s="0" t="n">
        <v>-0.350179008656441</v>
      </c>
      <c r="C7524" s="0" t="n">
        <v>-0.241529262859034</v>
      </c>
      <c r="D7524" s="0" t="n">
        <v>1.25792096261605</v>
      </c>
      <c r="E7524" s="0" t="n">
        <f aca="false" t="array" ref="E7524:H7524">MMULT(A7524:D7524,'Root matrix of resiudals'!$B$19:E$22)</f>
        <v>-0.0444107443703447</v>
      </c>
      <c r="F7524" s="0" t="n">
        <v>-0.0130506727635443</v>
      </c>
      <c r="G7524" s="0" t="n">
        <v>-0.00494245995891476</v>
      </c>
      <c r="H7524" s="0" t="n">
        <v>0.0204950595130054</v>
      </c>
      <c r="I7524" s="3" t="n">
        <f aca="false" t="array" ref="I7524:L7524">MMULT('t+3'!I7524:L7524,'input - gretl'!$B$3:$E$6)+MMULT('Point forecasts'!$P$5:$T$5,'input - gretl'!$B$9:$E$13)+MMULT('t+3'!Q7524:S7524,'input - gretl'!$B$14:$E$16)+E7524:H7524</f>
        <v>-0.0823618657212885</v>
      </c>
      <c r="J7524" s="3" t="n">
        <v>-0.0450917602865036</v>
      </c>
      <c r="K7524" s="3" t="n">
        <v>0.00391410371659881</v>
      </c>
      <c r="L7524" s="3" t="n">
        <v>-0.0679255662640192</v>
      </c>
      <c r="M7524" s="0" t="n">
        <f aca="false">'t+3'!M7524+I7524</f>
        <v>-0.0775388747494984</v>
      </c>
      <c r="N7524" s="0" t="n">
        <f aca="false">'t+3'!N7524+J7524</f>
        <v>-0.204529276830603</v>
      </c>
      <c r="O7524" s="0" t="n">
        <f aca="false">'t+3'!O7524+K7524</f>
        <v>2.40125249591875</v>
      </c>
      <c r="P7524" s="0" t="n">
        <f aca="false">'t+3'!P7524+L7524</f>
        <v>1.64260636705487</v>
      </c>
      <c r="Q7524" s="0" t="n">
        <f aca="false" t="array" ref="Q7524:S7524">MMULT(M7524:P7524,'input - gretl'!$B$19:$D$22)+MMULT('Point forecasts'!$J$6:$O$6,'input - gretl'!$B$23:$D$28)</f>
        <v>13.9904480112694</v>
      </c>
      <c r="R7524" s="0" t="n">
        <v>6.72363333977018</v>
      </c>
      <c r="S7524" s="0" t="n">
        <v>9.62088347288228</v>
      </c>
      <c r="U7524" s="10" t="n">
        <f aca="false">NORMSDIST(-M7524/'rhos computation'!$B$11)-EXP(M7524+'rhos computation'!$B$11^2/2)*NORMSDIST(-M7524/'rhos computation'!$B$11-'rhos computation'!$B$11)</f>
        <v>0.0918295960490029</v>
      </c>
      <c r="V7524" s="10" t="n">
        <f aca="false">NORMSDIST(-N7524/'rhos computation'!$B$23)-EXP(N7524+'rhos computation'!$B$23^2/2)*NORMSDIST(-N7524/'rhos computation'!$B$23-'rhos computation'!$B$23)</f>
        <v>0.183672238850236</v>
      </c>
      <c r="W7524" s="0" t="n">
        <f aca="false">NORMSDIST(-O7524)</f>
        <v>0.00816952898950315</v>
      </c>
      <c r="X7524" s="0" t="n">
        <f aca="false">NORMSDIST(-P7524)</f>
        <v>0.0502322012848666</v>
      </c>
    </row>
    <row r="7525" customFormat="false" ht="12.8" hidden="false" customHeight="false" outlineLevel="0" collapsed="false">
      <c r="A7525" s="0" t="n">
        <v>-0.950763240979783</v>
      </c>
      <c r="B7525" s="0" t="n">
        <v>1.03874922871198</v>
      </c>
      <c r="C7525" s="0" t="n">
        <v>2.2401657445633</v>
      </c>
      <c r="D7525" s="0" t="n">
        <v>-0.10643351503887</v>
      </c>
      <c r="E7525" s="0" t="n">
        <f aca="false" t="array" ref="E7525:H7525">MMULT(A7525:D7525,'Root matrix of resiudals'!$B$19:E$22)</f>
        <v>-0.0356319807317564</v>
      </c>
      <c r="F7525" s="0" t="n">
        <v>0.0355627030001213</v>
      </c>
      <c r="G7525" s="0" t="n">
        <v>0.0385346594080133</v>
      </c>
      <c r="H7525" s="0" t="n">
        <v>0.00127068978903642</v>
      </c>
      <c r="I7525" s="3" t="n">
        <f aca="false" t="array" ref="I7525:L7525">MMULT('t+3'!I7525:L7525,'input - gretl'!$B$3:$E$6)+MMULT('Point forecasts'!$P$5:$T$5,'input - gretl'!$B$9:$E$13)+MMULT('t+3'!Q7525:S7525,'input - gretl'!$B$14:$E$16)+E7525:H7525</f>
        <v>-0.0818697061766948</v>
      </c>
      <c r="J7525" s="3" t="n">
        <v>-0.0102664691113286</v>
      </c>
      <c r="K7525" s="3" t="n">
        <v>0.0383826914563112</v>
      </c>
      <c r="L7525" s="3" t="n">
        <v>-0.0935945665897786</v>
      </c>
      <c r="M7525" s="0" t="n">
        <f aca="false">'t+3'!M7525+I7525</f>
        <v>-0.00979168431699054</v>
      </c>
      <c r="N7525" s="0" t="n">
        <f aca="false">'t+3'!N7525+J7525</f>
        <v>-0.172660730322218</v>
      </c>
      <c r="O7525" s="0" t="n">
        <f aca="false">'t+3'!O7525+K7525</f>
        <v>2.43839525604802</v>
      </c>
      <c r="P7525" s="0" t="n">
        <f aca="false">'t+3'!P7525+L7525</f>
        <v>1.59548402485553</v>
      </c>
      <c r="Q7525" s="0" t="n">
        <f aca="false" t="array" ref="Q7525:S7525">MMULT(M7525:P7525,'input - gretl'!$B$19:$D$22)+MMULT('Point forecasts'!$J$6:$O$6,'input - gretl'!$B$23:$D$28)</f>
        <v>14.0581952017019</v>
      </c>
      <c r="R7525" s="0" t="n">
        <v>6.75550188627856</v>
      </c>
      <c r="S7525" s="0" t="n">
        <v>9.70284193656024</v>
      </c>
      <c r="U7525" s="10" t="n">
        <f aca="false">NORMSDIST(-M7525/'rhos computation'!$B$11)-EXP(M7525+'rhos computation'!$B$11^2/2)*NORMSDIST(-M7525/'rhos computation'!$B$11-'rhos computation'!$B$11)</f>
        <v>0.0543908129125298</v>
      </c>
      <c r="V7525" s="10" t="n">
        <f aca="false">NORMSDIST(-N7525/'rhos computation'!$B$23)-EXP(N7525+'rhos computation'!$B$23^2/2)*NORMSDIST(-N7525/'rhos computation'!$B$23-'rhos computation'!$B$23)</f>
        <v>0.157253709930791</v>
      </c>
      <c r="W7525" s="0" t="n">
        <f aca="false">NORMSDIST(-O7525)</f>
        <v>0.00737631669723808</v>
      </c>
      <c r="X7525" s="0" t="n">
        <f aca="false">NORMSDIST(-P7525)</f>
        <v>0.0553020197850884</v>
      </c>
    </row>
    <row r="7526" customFormat="false" ht="12.8" hidden="false" customHeight="false" outlineLevel="0" collapsed="false">
      <c r="A7526" s="0" t="n">
        <v>-0.214896190683287</v>
      </c>
      <c r="B7526" s="0" t="n">
        <v>-0.968092221138174</v>
      </c>
      <c r="C7526" s="0" t="n">
        <v>-0.122915086392867</v>
      </c>
      <c r="D7526" s="0" t="n">
        <v>-0.430062465640068</v>
      </c>
      <c r="E7526" s="0" t="n">
        <f aca="false" t="array" ref="E7526:H7526">MMULT(A7526:D7526,'Root matrix of resiudals'!$B$19:E$22)</f>
        <v>-0.0113991804524187</v>
      </c>
      <c r="F7526" s="0" t="n">
        <v>-0.0286166070723809</v>
      </c>
      <c r="G7526" s="0" t="n">
        <v>-0.0062147016979774</v>
      </c>
      <c r="H7526" s="0" t="n">
        <v>-0.00710069985234034</v>
      </c>
      <c r="I7526" s="3" t="n">
        <f aca="false" t="array" ref="I7526:L7526">MMULT('t+3'!I7526:L7526,'input - gretl'!$B$3:$E$6)+MMULT('Point forecasts'!$P$5:$T$5,'input - gretl'!$B$9:$E$13)+MMULT('t+3'!Q7526:S7526,'input - gretl'!$B$14:$E$16)+E7526:H7526</f>
        <v>-0.0524638222894593</v>
      </c>
      <c r="J7526" s="3" t="n">
        <v>-0.0796023489899419</v>
      </c>
      <c r="K7526" s="3" t="n">
        <v>0.0111116535089258</v>
      </c>
      <c r="L7526" s="3" t="n">
        <v>-0.0760302087855535</v>
      </c>
      <c r="M7526" s="0" t="n">
        <f aca="false">'t+3'!M7526+I7526</f>
        <v>0.0314726906932811</v>
      </c>
      <c r="N7526" s="0" t="n">
        <f aca="false">'t+3'!N7526+J7526</f>
        <v>-0.162301526313361</v>
      </c>
      <c r="O7526" s="0" t="n">
        <f aca="false">'t+3'!O7526+K7526</f>
        <v>2.47978692751664</v>
      </c>
      <c r="P7526" s="0" t="n">
        <f aca="false">'t+3'!P7526+L7526</f>
        <v>1.62386998921905</v>
      </c>
      <c r="Q7526" s="0" t="n">
        <f aca="false" t="array" ref="Q7526:S7526">MMULT(M7526:P7526,'input - gretl'!$B$19:$D$22)+MMULT('Point forecasts'!$J$6:$O$6,'input - gretl'!$B$23:$D$28)</f>
        <v>14.0994595767121</v>
      </c>
      <c r="R7526" s="0" t="n">
        <v>6.76586109028742</v>
      </c>
      <c r="S7526" s="0" t="n">
        <v>9.71723713662093</v>
      </c>
      <c r="U7526" s="10" t="n">
        <f aca="false">NORMSDIST(-M7526/'rhos computation'!$B$11)-EXP(M7526+'rhos computation'!$B$11^2/2)*NORMSDIST(-M7526/'rhos computation'!$B$11-'rhos computation'!$B$11)</f>
        <v>0.0369363828923121</v>
      </c>
      <c r="V7526" s="10" t="n">
        <f aca="false">NORMSDIST(-N7526/'rhos computation'!$B$23)-EXP(N7526+'rhos computation'!$B$23^2/2)*NORMSDIST(-N7526/'rhos computation'!$B$23-'rhos computation'!$B$23)</f>
        <v>0.148493978814984</v>
      </c>
      <c r="W7526" s="0" t="n">
        <f aca="false">NORMSDIST(-O7526)</f>
        <v>0.00657304567340701</v>
      </c>
      <c r="X7526" s="0" t="n">
        <f aca="false">NORMSDIST(-P7526)</f>
        <v>0.0522017793823864</v>
      </c>
    </row>
    <row r="7527" customFormat="false" ht="12.8" hidden="false" customHeight="false" outlineLevel="0" collapsed="false">
      <c r="A7527" s="0" t="n">
        <v>-1.29623332340608</v>
      </c>
      <c r="B7527" s="0" t="n">
        <v>1.31785085726114</v>
      </c>
      <c r="C7527" s="0" t="n">
        <v>-0.509599138756609</v>
      </c>
      <c r="D7527" s="0" t="n">
        <v>0.880626676835418</v>
      </c>
      <c r="E7527" s="0" t="n">
        <f aca="false" t="array" ref="E7527:H7527">MMULT(A7527:D7527,'Root matrix of resiudals'!$B$19:E$22)</f>
        <v>-0.0535971115627069</v>
      </c>
      <c r="F7527" s="0" t="n">
        <v>0.032947009728635</v>
      </c>
      <c r="G7527" s="0" t="n">
        <v>-0.00407359082723148</v>
      </c>
      <c r="H7527" s="0" t="n">
        <v>0.0142892235881632</v>
      </c>
      <c r="I7527" s="3" t="n">
        <f aca="false" t="array" ref="I7527:L7527">MMULT('t+3'!I7527:L7527,'input - gretl'!$B$3:$E$6)+MMULT('Point forecasts'!$P$5:$T$5,'input - gretl'!$B$9:$E$13)+MMULT('t+3'!Q7527:S7527,'input - gretl'!$B$14:$E$16)+E7527:H7527</f>
        <v>-0.0899041150283472</v>
      </c>
      <c r="J7527" s="3" t="n">
        <v>-0.00103952798894997</v>
      </c>
      <c r="K7527" s="3" t="n">
        <v>0.00323634984311292</v>
      </c>
      <c r="L7527" s="3" t="n">
        <v>-0.0518508023457069</v>
      </c>
      <c r="M7527" s="0" t="n">
        <f aca="false">'t+3'!M7527+I7527</f>
        <v>-0.0120954175803124</v>
      </c>
      <c r="N7527" s="0" t="n">
        <f aca="false">'t+3'!N7527+J7527</f>
        <v>-0.12130267908502</v>
      </c>
      <c r="O7527" s="0" t="n">
        <f aca="false">'t+3'!O7527+K7527</f>
        <v>2.47755985174063</v>
      </c>
      <c r="P7527" s="0" t="n">
        <f aca="false">'t+3'!P7527+L7527</f>
        <v>1.63699342055957</v>
      </c>
      <c r="Q7527" s="0" t="n">
        <f aca="false" t="array" ref="Q7527:S7527">MMULT(M7527:P7527,'input - gretl'!$B$19:$D$22)+MMULT('Point forecasts'!$J$6:$O$6,'input - gretl'!$B$23:$D$28)</f>
        <v>14.0558914684386</v>
      </c>
      <c r="R7527" s="0" t="n">
        <v>6.80685993751576</v>
      </c>
      <c r="S7527" s="0" t="n">
        <v>9.70252902146852</v>
      </c>
      <c r="U7527" s="10" t="n">
        <f aca="false">NORMSDIST(-M7527/'rhos computation'!$B$11)-EXP(M7527+'rhos computation'!$B$11^2/2)*NORMSDIST(-M7527/'rhos computation'!$B$11-'rhos computation'!$B$11)</f>
        <v>0.055490119164565</v>
      </c>
      <c r="V7527" s="10" t="n">
        <f aca="false">NORMSDIST(-N7527/'rhos computation'!$B$23)-EXP(N7527+'rhos computation'!$B$23^2/2)*NORMSDIST(-N7527/'rhos computation'!$B$23-'rhos computation'!$B$23)</f>
        <v>0.11314663258988</v>
      </c>
      <c r="W7527" s="0" t="n">
        <f aca="false">NORMSDIST(-O7527)</f>
        <v>0.00661421100089943</v>
      </c>
      <c r="X7527" s="0" t="n">
        <f aca="false">NORMSDIST(-P7527)</f>
        <v>0.0508159221632742</v>
      </c>
    </row>
    <row r="7528" customFormat="false" ht="12.8" hidden="false" customHeight="false" outlineLevel="0" collapsed="false">
      <c r="A7528" s="0" t="n">
        <v>0.34148807819711</v>
      </c>
      <c r="B7528" s="0" t="n">
        <v>-1.0283302530314</v>
      </c>
      <c r="C7528" s="0" t="n">
        <v>0.332524472457829</v>
      </c>
      <c r="D7528" s="0" t="n">
        <v>2.11016094014767</v>
      </c>
      <c r="E7528" s="0" t="n">
        <f aca="false" t="array" ref="E7528:H7528">MMULT(A7528:D7528,'Root matrix of resiudals'!$B$19:E$22)</f>
        <v>0.0119258185037441</v>
      </c>
      <c r="F7528" s="0" t="n">
        <v>-0.0272759416771361</v>
      </c>
      <c r="G7528" s="0" t="n">
        <v>0.00450518670342217</v>
      </c>
      <c r="H7528" s="0" t="n">
        <v>0.0344242547963786</v>
      </c>
      <c r="I7528" s="3" t="n">
        <f aca="false" t="array" ref="I7528:L7528">MMULT('t+3'!I7528:L7528,'input - gretl'!$B$3:$E$6)+MMULT('Point forecasts'!$P$5:$T$5,'input - gretl'!$B$9:$E$13)+MMULT('t+3'!Q7528:S7528,'input - gretl'!$B$14:$E$16)+E7528:H7528</f>
        <v>-0.0173537779011228</v>
      </c>
      <c r="J7528" s="3" t="n">
        <v>-0.0649538800797073</v>
      </c>
      <c r="K7528" s="3" t="n">
        <v>0.0189132762257753</v>
      </c>
      <c r="L7528" s="3" t="n">
        <v>-0.0520099969805151</v>
      </c>
      <c r="M7528" s="0" t="n">
        <f aca="false">'t+3'!M7528+I7528</f>
        <v>0.0954621872938307</v>
      </c>
      <c r="N7528" s="0" t="n">
        <f aca="false">'t+3'!N7528+J7528</f>
        <v>-0.184687041960715</v>
      </c>
      <c r="O7528" s="0" t="n">
        <f aca="false">'t+3'!O7528+K7528</f>
        <v>2.43487749712291</v>
      </c>
      <c r="P7528" s="0" t="n">
        <f aca="false">'t+3'!P7528+L7528</f>
        <v>1.6152748535901</v>
      </c>
      <c r="Q7528" s="0" t="n">
        <f aca="false" t="array" ref="Q7528:S7528">MMULT(M7528:P7528,'input - gretl'!$B$19:$D$22)+MMULT('Point forecasts'!$J$6:$O$6,'input - gretl'!$B$23:$D$28)</f>
        <v>14.1634490733127</v>
      </c>
      <c r="R7528" s="0" t="n">
        <v>6.74347557464007</v>
      </c>
      <c r="S7528" s="0" t="n">
        <v>9.68050210996711</v>
      </c>
      <c r="U7528" s="10" t="n">
        <f aca="false">NORMSDIST(-M7528/'rhos computation'!$B$11)-EXP(M7528+'rhos computation'!$B$11^2/2)*NORMSDIST(-M7528/'rhos computation'!$B$11-'rhos computation'!$B$11)</f>
        <v>0.0180660279816527</v>
      </c>
      <c r="V7528" s="10" t="n">
        <f aca="false">NORMSDIST(-N7528/'rhos computation'!$B$23)-EXP(N7528+'rhos computation'!$B$23^2/2)*NORMSDIST(-N7528/'rhos computation'!$B$23-'rhos computation'!$B$23)</f>
        <v>0.167318718449014</v>
      </c>
      <c r="W7528" s="0" t="n">
        <f aca="false">NORMSDIST(-O7528)</f>
        <v>0.00744841604467445</v>
      </c>
      <c r="X7528" s="0" t="n">
        <f aca="false">NORMSDIST(-P7528)</f>
        <v>0.053125593376484</v>
      </c>
    </row>
    <row r="7529" customFormat="false" ht="12.8" hidden="false" customHeight="false" outlineLevel="0" collapsed="false">
      <c r="A7529" s="0" t="n">
        <v>-1.06212282544147</v>
      </c>
      <c r="B7529" s="0" t="n">
        <v>1.73297995642826</v>
      </c>
      <c r="C7529" s="0" t="n">
        <v>-0.233060860003348</v>
      </c>
      <c r="D7529" s="0" t="n">
        <v>0.388818554110686</v>
      </c>
      <c r="E7529" s="0" t="n">
        <f aca="false" t="array" ref="E7529:H7529">MMULT(A7529:D7529,'Root matrix of resiudals'!$B$19:E$22)</f>
        <v>-0.0420828254754071</v>
      </c>
      <c r="F7529" s="0" t="n">
        <v>0.0462988176643654</v>
      </c>
      <c r="G7529" s="0" t="n">
        <v>0.00159943123938749</v>
      </c>
      <c r="H7529" s="0" t="n">
        <v>0.00656294494536622</v>
      </c>
      <c r="I7529" s="3" t="n">
        <f aca="false" t="array" ref="I7529:L7529">MMULT('t+3'!I7529:L7529,'input - gretl'!$B$3:$E$6)+MMULT('Point forecasts'!$P$5:$T$5,'input - gretl'!$B$9:$E$13)+MMULT('t+3'!Q7529:S7529,'input - gretl'!$B$14:$E$16)+E7529:H7529</f>
        <v>-0.0945612446543829</v>
      </c>
      <c r="J7529" s="3" t="n">
        <v>-0.00113946037015635</v>
      </c>
      <c r="K7529" s="3" t="n">
        <v>0.0245385685671757</v>
      </c>
      <c r="L7529" s="3" t="n">
        <v>-0.0691434021185166</v>
      </c>
      <c r="M7529" s="0" t="n">
        <f aca="false">'t+3'!M7529+I7529</f>
        <v>0.0481153320432786</v>
      </c>
      <c r="N7529" s="0" t="n">
        <f aca="false">'t+3'!N7529+J7529</f>
        <v>-0.0872980344437909</v>
      </c>
      <c r="O7529" s="0" t="n">
        <f aca="false">'t+3'!O7529+K7529</f>
        <v>2.45632425441309</v>
      </c>
      <c r="P7529" s="0" t="n">
        <f aca="false">'t+3'!P7529+L7529</f>
        <v>1.60880097660502</v>
      </c>
      <c r="Q7529" s="0" t="n">
        <f aca="false" t="array" ref="Q7529:S7529">MMULT(M7529:P7529,'input - gretl'!$B$19:$D$22)+MMULT('Point forecasts'!$J$6:$O$6,'input - gretl'!$B$23:$D$28)</f>
        <v>14.1161022180621</v>
      </c>
      <c r="R7529" s="0" t="n">
        <v>6.84086458215699</v>
      </c>
      <c r="S7529" s="0" t="n">
        <v>9.70810584796396</v>
      </c>
      <c r="U7529" s="10" t="n">
        <f aca="false">NORMSDIST(-M7529/'rhos computation'!$B$11)-EXP(M7529+'rhos computation'!$B$11^2/2)*NORMSDIST(-M7529/'rhos computation'!$B$11-'rhos computation'!$B$11)</f>
        <v>0.0310977690972597</v>
      </c>
      <c r="V7529" s="10" t="n">
        <f aca="false">NORMSDIST(-N7529/'rhos computation'!$B$23)-EXP(N7529+'rhos computation'!$B$23^2/2)*NORMSDIST(-N7529/'rhos computation'!$B$23-'rhos computation'!$B$23)</f>
        <v>0.0836534472663538</v>
      </c>
      <c r="W7529" s="0" t="n">
        <f aca="false">NORMSDIST(-O7529)</f>
        <v>0.00701832202323473</v>
      </c>
      <c r="X7529" s="0" t="n">
        <f aca="false">NORMSDIST(-P7529)</f>
        <v>0.0538299336423606</v>
      </c>
    </row>
    <row r="7530" customFormat="false" ht="12.8" hidden="false" customHeight="false" outlineLevel="0" collapsed="false">
      <c r="A7530" s="0" t="n">
        <v>-1.66495726089818</v>
      </c>
      <c r="B7530" s="0" t="n">
        <v>-1.4982035236513</v>
      </c>
      <c r="C7530" s="0" t="n">
        <v>0.370614931503643</v>
      </c>
      <c r="D7530" s="0" t="n">
        <v>0.180328149458421</v>
      </c>
      <c r="E7530" s="0" t="n">
        <f aca="false" t="array" ref="E7530:H7530">MMULT(A7530:D7530,'Root matrix of resiudals'!$B$19:E$22)</f>
        <v>-0.0744377353618516</v>
      </c>
      <c r="F7530" s="0" t="n">
        <v>-0.0452342406695775</v>
      </c>
      <c r="G7530" s="0" t="n">
        <v>-0.00125678546255227</v>
      </c>
      <c r="H7530" s="0" t="n">
        <v>0.00388977838345992</v>
      </c>
      <c r="I7530" s="3" t="n">
        <f aca="false" t="array" ref="I7530:L7530">MMULT('t+3'!I7530:L7530,'input - gretl'!$B$3:$E$6)+MMULT('Point forecasts'!$P$5:$T$5,'input - gretl'!$B$9:$E$13)+MMULT('t+3'!Q7530:S7530,'input - gretl'!$B$14:$E$16)+E7530:H7530</f>
        <v>-0.13201079635547</v>
      </c>
      <c r="J7530" s="3" t="n">
        <v>-0.0828100793693608</v>
      </c>
      <c r="K7530" s="3" t="n">
        <v>0.00174103673605207</v>
      </c>
      <c r="L7530" s="3" t="n">
        <v>-0.0684866049295416</v>
      </c>
      <c r="M7530" s="0" t="n">
        <f aca="false">'t+3'!M7530+I7530</f>
        <v>-0.10861725286592</v>
      </c>
      <c r="N7530" s="0" t="n">
        <f aca="false">'t+3'!N7530+J7530</f>
        <v>-0.213467127425078</v>
      </c>
      <c r="O7530" s="0" t="n">
        <f aca="false">'t+3'!O7530+K7530</f>
        <v>2.41663141277409</v>
      </c>
      <c r="P7530" s="0" t="n">
        <f aca="false">'t+3'!P7530+L7530</f>
        <v>1.57673113821343</v>
      </c>
      <c r="Q7530" s="0" t="n">
        <f aca="false" t="array" ref="Q7530:S7530">MMULT(M7530:P7530,'input - gretl'!$B$19:$D$22)+MMULT('Point forecasts'!$J$6:$O$6,'input - gretl'!$B$23:$D$28)</f>
        <v>13.9593696331529</v>
      </c>
      <c r="R7530" s="0" t="n">
        <v>6.7146954891757</v>
      </c>
      <c r="S7530" s="0" t="n">
        <v>9.69891302612727</v>
      </c>
      <c r="U7530" s="10" t="n">
        <f aca="false">NORMSDIST(-M7530/'rhos computation'!$B$11)-EXP(M7530+'rhos computation'!$B$11^2/2)*NORMSDIST(-M7530/'rhos computation'!$B$11-'rhos computation'!$B$11)</f>
        <v>0.112069019871009</v>
      </c>
      <c r="V7530" s="10" t="n">
        <f aca="false">NORMSDIST(-N7530/'rhos computation'!$B$23)-EXP(N7530+'rhos computation'!$B$23^2/2)*NORMSDIST(-N7530/'rhos computation'!$B$23-'rhos computation'!$B$23)</f>
        <v>0.190934984542082</v>
      </c>
      <c r="W7530" s="0" t="n">
        <f aca="false">NORMSDIST(-O7530)</f>
        <v>0.00783243528626098</v>
      </c>
      <c r="X7530" s="0" t="n">
        <f aca="false">NORMSDIST(-P7530)</f>
        <v>0.0574287011943268</v>
      </c>
    </row>
    <row r="7531" customFormat="false" ht="12.8" hidden="false" customHeight="false" outlineLevel="0" collapsed="false">
      <c r="A7531" s="0" t="n">
        <v>-1.01888002974344</v>
      </c>
      <c r="B7531" s="0" t="n">
        <v>-0.160451201349072</v>
      </c>
      <c r="C7531" s="0" t="n">
        <v>0.30382100271549</v>
      </c>
      <c r="D7531" s="0" t="n">
        <v>0.105878887503843</v>
      </c>
      <c r="E7531" s="0" t="n">
        <f aca="false" t="array" ref="E7531:H7531">MMULT(A7531:D7531,'Root matrix of resiudals'!$B$19:E$22)</f>
        <v>-0.0437431080656129</v>
      </c>
      <c r="F7531" s="0" t="n">
        <v>-0.00579361792664819</v>
      </c>
      <c r="G7531" s="0" t="n">
        <v>0.00318275060976863</v>
      </c>
      <c r="H7531" s="0" t="n">
        <v>0.00244564582464295</v>
      </c>
      <c r="I7531" s="3" t="n">
        <f aca="false" t="array" ref="I7531:L7531">MMULT('t+3'!I7531:L7531,'input - gretl'!$B$3:$E$6)+MMULT('Point forecasts'!$P$5:$T$5,'input - gretl'!$B$9:$E$13)+MMULT('t+3'!Q7531:S7531,'input - gretl'!$B$14:$E$16)+E7531:H7531</f>
        <v>-0.0845889772789027</v>
      </c>
      <c r="J7531" s="3" t="n">
        <v>-0.102300613531498</v>
      </c>
      <c r="K7531" s="3" t="n">
        <v>0.0266019776875039</v>
      </c>
      <c r="L7531" s="3" t="n">
        <v>-0.0586534217675569</v>
      </c>
      <c r="M7531" s="0" t="n">
        <f aca="false">'t+3'!M7531+I7531</f>
        <v>0.0403933862538909</v>
      </c>
      <c r="N7531" s="0" t="n">
        <f aca="false">'t+3'!N7531+J7531</f>
        <v>-0.112878292773127</v>
      </c>
      <c r="O7531" s="0" t="n">
        <f aca="false">'t+3'!O7531+K7531</f>
        <v>2.49225234277641</v>
      </c>
      <c r="P7531" s="0" t="n">
        <f aca="false">'t+3'!P7531+L7531</f>
        <v>1.62330169601177</v>
      </c>
      <c r="Q7531" s="0" t="n">
        <f aca="false" t="array" ref="Q7531:S7531">MMULT(M7531:P7531,'input - gretl'!$B$19:$D$22)+MMULT('Point forecasts'!$J$6:$O$6,'input - gretl'!$B$23:$D$28)</f>
        <v>14.1083802722728</v>
      </c>
      <c r="R7531" s="0" t="n">
        <v>6.81528432382765</v>
      </c>
      <c r="S7531" s="0" t="n">
        <v>9.73024302713548</v>
      </c>
      <c r="U7531" s="10" t="n">
        <f aca="false">NORMSDIST(-M7531/'rhos computation'!$B$11)-EXP(M7531+'rhos computation'!$B$11^2/2)*NORMSDIST(-M7531/'rhos computation'!$B$11-'rhos computation'!$B$11)</f>
        <v>0.0337219786736722</v>
      </c>
      <c r="V7531" s="10" t="n">
        <f aca="false">NORMSDIST(-N7531/'rhos computation'!$B$23)-EXP(N7531+'rhos computation'!$B$23^2/2)*NORMSDIST(-N7531/'rhos computation'!$B$23-'rhos computation'!$B$23)</f>
        <v>0.105805351837759</v>
      </c>
      <c r="W7531" s="0" t="n">
        <f aca="false">NORMSDIST(-O7531)</f>
        <v>0.00634679094031948</v>
      </c>
      <c r="X7531" s="0" t="n">
        <f aca="false">NORMSDIST(-P7531)</f>
        <v>0.0522624635898218</v>
      </c>
    </row>
    <row r="7532" customFormat="false" ht="12.8" hidden="false" customHeight="false" outlineLevel="0" collapsed="false">
      <c r="A7532" s="0" t="n">
        <v>-0.198139561156094</v>
      </c>
      <c r="B7532" s="0" t="n">
        <v>-0.0886481002114956</v>
      </c>
      <c r="C7532" s="0" t="n">
        <v>0.86872023923602</v>
      </c>
      <c r="D7532" s="0" t="n">
        <v>-0.338762456956691</v>
      </c>
      <c r="E7532" s="0" t="n">
        <f aca="false" t="array" ref="E7532:H7532">MMULT(A7532:D7532,'Root matrix of resiudals'!$B$19:E$22)</f>
        <v>-0.00749893114071956</v>
      </c>
      <c r="F7532" s="0" t="n">
        <v>0.000115327628866372</v>
      </c>
      <c r="G7532" s="0" t="n">
        <v>0.0130488912310489</v>
      </c>
      <c r="H7532" s="0" t="n">
        <v>-0.00443217354553303</v>
      </c>
      <c r="I7532" s="3" t="n">
        <f aca="false" t="array" ref="I7532:L7532">MMULT('t+3'!I7532:L7532,'input - gretl'!$B$3:$E$6)+MMULT('Point forecasts'!$P$5:$T$5,'input - gretl'!$B$9:$E$13)+MMULT('t+3'!Q7532:S7532,'input - gretl'!$B$14:$E$16)+E7532:H7532</f>
        <v>-0.0910617531845545</v>
      </c>
      <c r="J7532" s="3" t="n">
        <v>-0.0290152853370622</v>
      </c>
      <c r="K7532" s="3" t="n">
        <v>0.0275367657866357</v>
      </c>
      <c r="L7532" s="3" t="n">
        <v>-0.0804663119141704</v>
      </c>
      <c r="M7532" s="0" t="n">
        <f aca="false">'t+3'!M7532+I7532</f>
        <v>0.0381407135131401</v>
      </c>
      <c r="N7532" s="0" t="n">
        <f aca="false">'t+3'!N7532+J7532</f>
        <v>-0.158655180929042</v>
      </c>
      <c r="O7532" s="0" t="n">
        <f aca="false">'t+3'!O7532+K7532</f>
        <v>2.44503204974667</v>
      </c>
      <c r="P7532" s="0" t="n">
        <f aca="false">'t+3'!P7532+L7532</f>
        <v>1.58503196142248</v>
      </c>
      <c r="Q7532" s="0" t="n">
        <f aca="false" t="array" ref="Q7532:S7532">MMULT(M7532:P7532,'input - gretl'!$B$19:$D$22)+MMULT('Point forecasts'!$J$6:$O$6,'input - gretl'!$B$23:$D$28)</f>
        <v>14.106127599532</v>
      </c>
      <c r="R7532" s="0" t="n">
        <v>6.76950743567174</v>
      </c>
      <c r="S7532" s="0" t="n">
        <v>9.71941916518689</v>
      </c>
      <c r="U7532" s="10" t="n">
        <f aca="false">NORMSDIST(-M7532/'rhos computation'!$B$11)-EXP(M7532+'rhos computation'!$B$11^2/2)*NORMSDIST(-M7532/'rhos computation'!$B$11-'rhos computation'!$B$11)</f>
        <v>0.0345151012759585</v>
      </c>
      <c r="V7532" s="10" t="n">
        <f aca="false">NORMSDIST(-N7532/'rhos computation'!$B$23)-EXP(N7532+'rhos computation'!$B$23^2/2)*NORMSDIST(-N7532/'rhos computation'!$B$23-'rhos computation'!$B$23)</f>
        <v>0.14539158512221</v>
      </c>
      <c r="W7532" s="0" t="n">
        <f aca="false">NORMSDIST(-O7532)</f>
        <v>0.00724196351228294</v>
      </c>
      <c r="X7532" s="0" t="n">
        <f aca="false">NORMSDIST(-P7532)</f>
        <v>0.0564795363332921</v>
      </c>
    </row>
    <row r="7533" customFormat="false" ht="12.8" hidden="false" customHeight="false" outlineLevel="0" collapsed="false">
      <c r="A7533" s="0" t="n">
        <v>0.271853531851071</v>
      </c>
      <c r="B7533" s="0" t="n">
        <v>0.369729001435174</v>
      </c>
      <c r="C7533" s="0" t="n">
        <v>-0.531972186924831</v>
      </c>
      <c r="D7533" s="0" t="n">
        <v>-0.572103951897779</v>
      </c>
      <c r="E7533" s="0" t="n">
        <f aca="false" t="array" ref="E7533:H7533">MMULT(A7533:D7533,'Root matrix of resiudals'!$B$19:E$22)</f>
        <v>0.0120627966937441</v>
      </c>
      <c r="F7533" s="0" t="n">
        <v>0.00923192290775577</v>
      </c>
      <c r="G7533" s="0" t="n">
        <v>-0.00756491389703148</v>
      </c>
      <c r="H7533" s="0" t="n">
        <v>-0.00997262022533725</v>
      </c>
      <c r="I7533" s="3" t="n">
        <f aca="false" t="array" ref="I7533:L7533">MMULT('t+3'!I7533:L7533,'input - gretl'!$B$3:$E$6)+MMULT('Point forecasts'!$P$5:$T$5,'input - gretl'!$B$9:$E$13)+MMULT('t+3'!Q7533:S7533,'input - gretl'!$B$14:$E$16)+E7533:H7533</f>
        <v>-0.0525716815563064</v>
      </c>
      <c r="J7533" s="3" t="n">
        <v>-0.0145246239888206</v>
      </c>
      <c r="K7533" s="3" t="n">
        <v>0.0011751986891472</v>
      </c>
      <c r="L7533" s="3" t="n">
        <v>-0.100788573211533</v>
      </c>
      <c r="M7533" s="0" t="n">
        <f aca="false">'t+3'!M7533+I7533</f>
        <v>0.0242155236350349</v>
      </c>
      <c r="N7533" s="0" t="n">
        <f aca="false">'t+3'!N7533+J7533</f>
        <v>-0.18140365884533</v>
      </c>
      <c r="O7533" s="0" t="n">
        <f aca="false">'t+3'!O7533+K7533</f>
        <v>2.39197696332868</v>
      </c>
      <c r="P7533" s="0" t="n">
        <f aca="false">'t+3'!P7533+L7533</f>
        <v>1.58165651339252</v>
      </c>
      <c r="Q7533" s="0" t="n">
        <f aca="false" t="array" ref="Q7533:S7533">MMULT(M7533:P7533,'input - gretl'!$B$19:$D$22)+MMULT('Point forecasts'!$J$6:$O$6,'input - gretl'!$B$23:$D$28)</f>
        <v>14.0922024096539</v>
      </c>
      <c r="R7533" s="0" t="n">
        <v>6.74675895775545</v>
      </c>
      <c r="S7533" s="0" t="n">
        <v>9.66957429861779</v>
      </c>
      <c r="U7533" s="10" t="n">
        <f aca="false">NORMSDIST(-M7533/'rhos computation'!$B$11)-EXP(M7533+'rhos computation'!$B$11^2/2)*NORMSDIST(-M7533/'rhos computation'!$B$11-'rhos computation'!$B$11)</f>
        <v>0.0396973695052157</v>
      </c>
      <c r="V7533" s="10" t="n">
        <f aca="false">NORMSDIST(-N7533/'rhos computation'!$B$23)-EXP(N7533+'rhos computation'!$B$23^2/2)*NORMSDIST(-N7533/'rhos computation'!$B$23-'rhos computation'!$B$23)</f>
        <v>0.164582157990367</v>
      </c>
      <c r="W7533" s="0" t="n">
        <f aca="false">NORMSDIST(-O7533)</f>
        <v>0.00837894708255603</v>
      </c>
      <c r="X7533" s="0" t="n">
        <f aca="false">NORMSDIST(-P7533)</f>
        <v>0.0568640025950178</v>
      </c>
    </row>
    <row r="7534" customFormat="false" ht="12.8" hidden="false" customHeight="false" outlineLevel="0" collapsed="false">
      <c r="A7534" s="0" t="n">
        <v>1.49878264837769</v>
      </c>
      <c r="B7534" s="0" t="n">
        <v>0.0314937187713799</v>
      </c>
      <c r="C7534" s="0" t="n">
        <v>0.694779103968203</v>
      </c>
      <c r="D7534" s="0" t="n">
        <v>-0.921685106604094</v>
      </c>
      <c r="E7534" s="0" t="n">
        <f aca="false" t="array" ref="E7534:H7534">MMULT(A7534:D7534,'Root matrix of resiudals'!$B$19:E$22)</f>
        <v>0.0655871086978991</v>
      </c>
      <c r="F7534" s="0" t="n">
        <v>0.00672746404742632</v>
      </c>
      <c r="G7534" s="0" t="n">
        <v>0.0121057803885509</v>
      </c>
      <c r="H7534" s="0" t="n">
        <v>-0.014732361361434</v>
      </c>
      <c r="I7534" s="3" t="n">
        <f aca="false" t="array" ref="I7534:L7534">MMULT('t+3'!I7534:L7534,'input - gretl'!$B$3:$E$6)+MMULT('Point forecasts'!$P$5:$T$5,'input - gretl'!$B$9:$E$13)+MMULT('t+3'!Q7534:S7534,'input - gretl'!$B$14:$E$16)+E7534:H7534</f>
        <v>-0.0280945605532937</v>
      </c>
      <c r="J7534" s="3" t="n">
        <v>-0.0316839752626457</v>
      </c>
      <c r="K7534" s="3" t="n">
        <v>0.0214058000272253</v>
      </c>
      <c r="L7534" s="3" t="n">
        <v>-0.091318171060045</v>
      </c>
      <c r="M7534" s="0" t="n">
        <f aca="false">'t+3'!M7534+I7534</f>
        <v>0.100640695387168</v>
      </c>
      <c r="N7534" s="0" t="n">
        <f aca="false">'t+3'!N7534+J7534</f>
        <v>-0.168951782929745</v>
      </c>
      <c r="O7534" s="0" t="n">
        <f aca="false">'t+3'!O7534+K7534</f>
        <v>2.40174775007253</v>
      </c>
      <c r="P7534" s="0" t="n">
        <f aca="false">'t+3'!P7534+L7534</f>
        <v>1.5455858023973</v>
      </c>
      <c r="Q7534" s="0" t="n">
        <f aca="false" t="array" ref="Q7534:S7534">MMULT(M7534:P7534,'input - gretl'!$B$19:$D$22)+MMULT('Point forecasts'!$J$6:$O$6,'input - gretl'!$B$23:$D$28)</f>
        <v>14.168627581406</v>
      </c>
      <c r="R7534" s="0" t="n">
        <v>6.75921083367104</v>
      </c>
      <c r="S7534" s="0" t="n">
        <v>9.71365013505365</v>
      </c>
      <c r="U7534" s="10" t="n">
        <f aca="false">NORMSDIST(-M7534/'rhos computation'!$B$11)-EXP(M7534+'rhos computation'!$B$11^2/2)*NORMSDIST(-M7534/'rhos computation'!$B$11-'rhos computation'!$B$11)</f>
        <v>0.0169392691035521</v>
      </c>
      <c r="V7534" s="10" t="n">
        <f aca="false">NORMSDIST(-N7534/'rhos computation'!$B$23)-EXP(N7534+'rhos computation'!$B$23^2/2)*NORMSDIST(-N7534/'rhos computation'!$B$23-'rhos computation'!$B$23)</f>
        <v>0.154126807076829</v>
      </c>
      <c r="W7534" s="0" t="n">
        <f aca="false">NORMSDIST(-O7534)</f>
        <v>0.00815847787627046</v>
      </c>
      <c r="X7534" s="0" t="n">
        <f aca="false">NORMSDIST(-P7534)</f>
        <v>0.0611023161102512</v>
      </c>
    </row>
    <row r="7535" customFormat="false" ht="12.8" hidden="false" customHeight="false" outlineLevel="0" collapsed="false">
      <c r="A7535" s="0" t="n">
        <v>-1.08294647639821</v>
      </c>
      <c r="B7535" s="0" t="n">
        <v>1.27439797796084</v>
      </c>
      <c r="C7535" s="0" t="n">
        <v>0.0375633631855484</v>
      </c>
      <c r="D7535" s="0" t="n">
        <v>0.15353826406705</v>
      </c>
      <c r="E7535" s="0" t="n">
        <f aca="false" t="array" ref="E7535:H7535">MMULT(A7535:D7535,'Root matrix of resiudals'!$B$19:E$22)</f>
        <v>-0.0435901884349448</v>
      </c>
      <c r="F7535" s="0" t="n">
        <v>0.0341052007706194</v>
      </c>
      <c r="G7535" s="0" t="n">
        <v>0.00401901099341206</v>
      </c>
      <c r="H7535" s="0" t="n">
        <v>0.00303283129896497</v>
      </c>
      <c r="I7535" s="3" t="n">
        <f aca="false" t="array" ref="I7535:L7535">MMULT('t+3'!I7535:L7535,'input - gretl'!$B$3:$E$6)+MMULT('Point forecasts'!$P$5:$T$5,'input - gretl'!$B$9:$E$13)+MMULT('t+3'!Q7535:S7535,'input - gretl'!$B$14:$E$16)+E7535:H7535</f>
        <v>-0.124559651777826</v>
      </c>
      <c r="J7535" s="3" t="n">
        <v>0.0244576733309719</v>
      </c>
      <c r="K7535" s="3" t="n">
        <v>0.005420987332579</v>
      </c>
      <c r="L7535" s="3" t="n">
        <v>-0.0872800767699906</v>
      </c>
      <c r="M7535" s="0" t="n">
        <f aca="false">'t+3'!M7535+I7535</f>
        <v>-0.0672300372245887</v>
      </c>
      <c r="N7535" s="0" t="n">
        <f aca="false">'t+3'!N7535+J7535</f>
        <v>-0.170893334242931</v>
      </c>
      <c r="O7535" s="0" t="n">
        <f aca="false">'t+3'!O7535+K7535</f>
        <v>2.40779860406829</v>
      </c>
      <c r="P7535" s="0" t="n">
        <f aca="false">'t+3'!P7535+L7535</f>
        <v>1.59606774795035</v>
      </c>
      <c r="Q7535" s="0" t="n">
        <f aca="false" t="array" ref="Q7535:S7535">MMULT(M7535:P7535,'input - gretl'!$B$19:$D$22)+MMULT('Point forecasts'!$J$6:$O$6,'input - gretl'!$B$23:$D$28)</f>
        <v>14.0007568487943</v>
      </c>
      <c r="R7535" s="0" t="n">
        <v>6.75726928235785</v>
      </c>
      <c r="S7535" s="0" t="n">
        <v>9.67169013473117</v>
      </c>
      <c r="U7535" s="10" t="n">
        <f aca="false">NORMSDIST(-M7535/'rhos computation'!$B$11)-EXP(M7535+'rhos computation'!$B$11^2/2)*NORMSDIST(-M7535/'rhos computation'!$B$11-'rhos computation'!$B$11)</f>
        <v>0.0854962662599036</v>
      </c>
      <c r="V7535" s="10" t="n">
        <f aca="false">NORMSDIST(-N7535/'rhos computation'!$B$23)-EXP(N7535+'rhos computation'!$B$23^2/2)*NORMSDIST(-N7535/'rhos computation'!$B$23-'rhos computation'!$B$23)</f>
        <v>0.155764993253919</v>
      </c>
      <c r="W7535" s="0" t="n">
        <f aca="false">NORMSDIST(-O7535)</f>
        <v>0.00802451584057416</v>
      </c>
      <c r="X7535" s="0" t="n">
        <f aca="false">NORMSDIST(-P7535)</f>
        <v>0.0552368342319583</v>
      </c>
    </row>
    <row r="7536" customFormat="false" ht="12.8" hidden="false" customHeight="false" outlineLevel="0" collapsed="false">
      <c r="A7536" s="0" t="n">
        <v>-1.25453290660266</v>
      </c>
      <c r="B7536" s="0" t="n">
        <v>0.289907219072115</v>
      </c>
      <c r="C7536" s="0" t="n">
        <v>0.0861121577257417</v>
      </c>
      <c r="D7536" s="0" t="n">
        <v>1.87759968321464</v>
      </c>
      <c r="E7536" s="0" t="n">
        <f aca="false" t="array" ref="E7536:H7536">MMULT(A7536:D7536,'Root matrix of resiudals'!$B$19:E$22)</f>
        <v>-0.0537813087974762</v>
      </c>
      <c r="F7536" s="0" t="n">
        <v>0.00587518472743515</v>
      </c>
      <c r="G7536" s="0" t="n">
        <v>0.00302917230362371</v>
      </c>
      <c r="H7536" s="0" t="n">
        <v>0.0310659381046885</v>
      </c>
      <c r="I7536" s="3" t="n">
        <f aca="false" t="array" ref="I7536:L7536">MMULT('t+3'!I7536:L7536,'input - gretl'!$B$3:$E$6)+MMULT('Point forecasts'!$P$5:$T$5,'input - gretl'!$B$9:$E$13)+MMULT('t+3'!Q7536:S7536,'input - gretl'!$B$14:$E$16)+E7536:H7536</f>
        <v>-0.105874344565864</v>
      </c>
      <c r="J7536" s="3" t="n">
        <v>-0.107572912973494</v>
      </c>
      <c r="K7536" s="3" t="n">
        <v>-0.000538884371372339</v>
      </c>
      <c r="L7536" s="3" t="n">
        <v>-0.0544437499986463</v>
      </c>
      <c r="M7536" s="0" t="n">
        <f aca="false">'t+3'!M7536+I7536</f>
        <v>-0.117541021028913</v>
      </c>
      <c r="N7536" s="0" t="n">
        <f aca="false">'t+3'!N7536+J7536</f>
        <v>-0.184668658985845</v>
      </c>
      <c r="O7536" s="0" t="n">
        <f aca="false">'t+3'!O7536+K7536</f>
        <v>2.39101873927223</v>
      </c>
      <c r="P7536" s="0" t="n">
        <f aca="false">'t+3'!P7536+L7536</f>
        <v>1.61244909033293</v>
      </c>
      <c r="Q7536" s="0" t="n">
        <f aca="false" t="array" ref="Q7536:S7536">MMULT(M7536:P7536,'input - gretl'!$B$19:$D$22)+MMULT('Point forecasts'!$J$6:$O$6,'input - gretl'!$B$23:$D$28)</f>
        <v>13.95044586499</v>
      </c>
      <c r="R7536" s="0" t="n">
        <v>6.74349395761494</v>
      </c>
      <c r="S7536" s="0" t="n">
        <v>9.63933079426216</v>
      </c>
      <c r="U7536" s="10" t="n">
        <f aca="false">NORMSDIST(-M7536/'rhos computation'!$B$11)-EXP(M7536+'rhos computation'!$B$11^2/2)*NORMSDIST(-M7536/'rhos computation'!$B$11-'rhos computation'!$B$11)</f>
        <v>0.118158753426659</v>
      </c>
      <c r="V7536" s="10" t="n">
        <f aca="false">NORMSDIST(-N7536/'rhos computation'!$B$23)-EXP(N7536+'rhos computation'!$B$23^2/2)*NORMSDIST(-N7536/'rhos computation'!$B$23-'rhos computation'!$B$23)</f>
        <v>0.167303420949893</v>
      </c>
      <c r="W7536" s="0" t="n">
        <f aca="false">NORMSDIST(-O7536)</f>
        <v>0.00840084764438893</v>
      </c>
      <c r="X7536" s="0" t="n">
        <f aca="false">NORMSDIST(-P7536)</f>
        <v>0.0534321248861838</v>
      </c>
    </row>
    <row r="7537" customFormat="false" ht="12.8" hidden="false" customHeight="false" outlineLevel="0" collapsed="false">
      <c r="A7537" s="0" t="n">
        <v>0.414683059418424</v>
      </c>
      <c r="B7537" s="0" t="n">
        <v>2.02276920128754</v>
      </c>
      <c r="C7537" s="0" t="n">
        <v>0.511489521890987</v>
      </c>
      <c r="D7537" s="0" t="n">
        <v>-1.65432443784431</v>
      </c>
      <c r="E7537" s="0" t="n">
        <f aca="false" t="array" ref="E7537:H7537">MMULT(A7537:D7537,'Root matrix of resiudals'!$B$19:E$22)</f>
        <v>0.0236371104153048</v>
      </c>
      <c r="F7537" s="0" t="n">
        <v>0.0604616440159695</v>
      </c>
      <c r="G7537" s="0" t="n">
        <v>0.0141231991485133</v>
      </c>
      <c r="H7537" s="0" t="n">
        <v>-0.0262850060580231</v>
      </c>
      <c r="I7537" s="3" t="n">
        <f aca="false" t="array" ref="I7537:L7537">MMULT('t+3'!I7537:L7537,'input - gretl'!$B$3:$E$6)+MMULT('Point forecasts'!$P$5:$T$5,'input - gretl'!$B$9:$E$13)+MMULT('t+3'!Q7537:S7537,'input - gretl'!$B$14:$E$16)+E7537:H7537</f>
        <v>-0.0192528739858973</v>
      </c>
      <c r="J7537" s="3" t="n">
        <v>0.0220085789734086</v>
      </c>
      <c r="K7537" s="3" t="n">
        <v>0.0392152741809437</v>
      </c>
      <c r="L7537" s="3" t="n">
        <v>-0.0941373571028961</v>
      </c>
      <c r="M7537" s="0" t="n">
        <f aca="false">'t+3'!M7537+I7537</f>
        <v>0.129364063435821</v>
      </c>
      <c r="N7537" s="0" t="n">
        <f aca="false">'t+3'!N7537+J7537</f>
        <v>-0.060410106545586</v>
      </c>
      <c r="O7537" s="0" t="n">
        <f aca="false">'t+3'!O7537+K7537</f>
        <v>2.49472579125978</v>
      </c>
      <c r="P7537" s="0" t="n">
        <f aca="false">'t+3'!P7537+L7537</f>
        <v>1.58919008294578</v>
      </c>
      <c r="Q7537" s="0" t="n">
        <f aca="false" t="array" ref="Q7537:S7537">MMULT(M7537:P7537,'input - gretl'!$B$19:$D$22)+MMULT('Point forecasts'!$J$6:$O$6,'input - gretl'!$B$23:$D$28)</f>
        <v>14.1973509494547</v>
      </c>
      <c r="R7537" s="0" t="n">
        <v>6.8677525100552</v>
      </c>
      <c r="S7537" s="0" t="n">
        <v>9.76515832522526</v>
      </c>
      <c r="U7537" s="10" t="n">
        <f aca="false">NORMSDIST(-M7537/'rhos computation'!$B$11)-EXP(M7537+'rhos computation'!$B$11^2/2)*NORMSDIST(-M7537/'rhos computation'!$B$11-'rhos computation'!$B$11)</f>
        <v>0.0116327271317806</v>
      </c>
      <c r="V7537" s="10" t="n">
        <f aca="false">NORMSDIST(-N7537/'rhos computation'!$B$23)-EXP(N7537+'rhos computation'!$B$23^2/2)*NORMSDIST(-N7537/'rhos computation'!$B$23-'rhos computation'!$B$23)</f>
        <v>0.0613303648283674</v>
      </c>
      <c r="W7537" s="0" t="n">
        <f aca="false">NORMSDIST(-O7537)</f>
        <v>0.00630272498323424</v>
      </c>
      <c r="X7537" s="0" t="n">
        <f aca="false">NORMSDIST(-P7537)</f>
        <v>0.0560087423681243</v>
      </c>
    </row>
    <row r="7538" customFormat="false" ht="12.8" hidden="false" customHeight="false" outlineLevel="0" collapsed="false">
      <c r="A7538" s="0" t="n">
        <v>1.245956913573</v>
      </c>
      <c r="B7538" s="0" t="n">
        <v>0.0949078457085742</v>
      </c>
      <c r="C7538" s="0" t="n">
        <v>-1.42397310768721</v>
      </c>
      <c r="D7538" s="0" t="n">
        <v>-0.558595529957025</v>
      </c>
      <c r="E7538" s="0" t="n">
        <f aca="false" t="array" ref="E7538:H7538">MMULT(A7538:D7538,'Root matrix of resiudals'!$B$19:E$22)</f>
        <v>0.0521269095431187</v>
      </c>
      <c r="F7538" s="0" t="n">
        <v>0.000383513942209435</v>
      </c>
      <c r="G7538" s="0" t="n">
        <v>-0.0217079099710925</v>
      </c>
      <c r="H7538" s="0" t="n">
        <v>-0.0111660072106573</v>
      </c>
      <c r="I7538" s="3" t="n">
        <f aca="false" t="array" ref="I7538:L7538">MMULT('t+3'!I7538:L7538,'input - gretl'!$B$3:$E$6)+MMULT('Point forecasts'!$P$5:$T$5,'input - gretl'!$B$9:$E$13)+MMULT('t+3'!Q7538:S7538,'input - gretl'!$B$14:$E$16)+E7538:H7538</f>
        <v>0.0358723950628779</v>
      </c>
      <c r="J7538" s="3" t="n">
        <v>-0.0647010506114772</v>
      </c>
      <c r="K7538" s="3" t="n">
        <v>0.000124648145227509</v>
      </c>
      <c r="L7538" s="3" t="n">
        <v>-0.0879203102595546</v>
      </c>
      <c r="M7538" s="0" t="n">
        <f aca="false">'t+3'!M7538+I7538</f>
        <v>0.0383724243710102</v>
      </c>
      <c r="N7538" s="0" t="n">
        <f aca="false">'t+3'!N7538+J7538</f>
        <v>-0.13060337306259</v>
      </c>
      <c r="O7538" s="0" t="n">
        <f aca="false">'t+3'!O7538+K7538</f>
        <v>2.44123327587617</v>
      </c>
      <c r="P7538" s="0" t="n">
        <f aca="false">'t+3'!P7538+L7538</f>
        <v>1.62529709129633</v>
      </c>
      <c r="Q7538" s="0" t="n">
        <f aca="false" t="array" ref="Q7538:S7538">MMULT(M7538:P7538,'input - gretl'!$B$19:$D$22)+MMULT('Point forecasts'!$J$6:$O$6,'input - gretl'!$B$23:$D$28)</f>
        <v>14.1063593103899</v>
      </c>
      <c r="R7538" s="0" t="n">
        <v>6.79755924353819</v>
      </c>
      <c r="S7538" s="0" t="n">
        <v>9.67732623954986</v>
      </c>
      <c r="U7538" s="10" t="n">
        <f aca="false">NORMSDIST(-M7538/'rhos computation'!$B$11)-EXP(M7538+'rhos computation'!$B$11^2/2)*NORMSDIST(-M7538/'rhos computation'!$B$11-'rhos computation'!$B$11)</f>
        <v>0.0344329426837249</v>
      </c>
      <c r="V7538" s="10" t="n">
        <f aca="false">NORMSDIST(-N7538/'rhos computation'!$B$23)-EXP(N7538+'rhos computation'!$B$23^2/2)*NORMSDIST(-N7538/'rhos computation'!$B$23-'rhos computation'!$B$23)</f>
        <v>0.121237397999403</v>
      </c>
      <c r="W7538" s="0" t="n">
        <f aca="false">NORMSDIST(-O7538)</f>
        <v>0.00731859817409124</v>
      </c>
      <c r="X7538" s="0" t="n">
        <f aca="false">NORMSDIST(-P7538)</f>
        <v>0.0520496354625403</v>
      </c>
    </row>
    <row r="7539" customFormat="false" ht="12.8" hidden="false" customHeight="false" outlineLevel="0" collapsed="false">
      <c r="A7539" s="0" t="n">
        <v>-0.733407348056453</v>
      </c>
      <c r="B7539" s="0" t="n">
        <v>2.67626186467095</v>
      </c>
      <c r="C7539" s="0" t="n">
        <v>-0.746194352075028</v>
      </c>
      <c r="D7539" s="0" t="n">
        <v>1.2112163602943</v>
      </c>
      <c r="E7539" s="0" t="n">
        <f aca="false" t="array" ref="E7539:H7539">MMULT(A7539:D7539,'Root matrix of resiudals'!$B$19:E$22)</f>
        <v>-0.0267924176321852</v>
      </c>
      <c r="F7539" s="0" t="n">
        <v>0.0722063325559915</v>
      </c>
      <c r="G7539" s="0" t="n">
        <v>-0.00193529825879002</v>
      </c>
      <c r="H7539" s="0" t="n">
        <v>0.0192564514706564</v>
      </c>
      <c r="I7539" s="3" t="n">
        <f aca="false" t="array" ref="I7539:L7539">MMULT('t+3'!I7539:L7539,'input - gretl'!$B$3:$E$6)+MMULT('Point forecasts'!$P$5:$T$5,'input - gretl'!$B$9:$E$13)+MMULT('t+3'!Q7539:S7539,'input - gretl'!$B$14:$E$16)+E7539:H7539</f>
        <v>-0.0792911853262714</v>
      </c>
      <c r="J7539" s="3" t="n">
        <v>0.025035149249481</v>
      </c>
      <c r="K7539" s="3" t="n">
        <v>0.0159525745067038</v>
      </c>
      <c r="L7539" s="3" t="n">
        <v>-0.0630889258994118</v>
      </c>
      <c r="M7539" s="0" t="n">
        <f aca="false">'t+3'!M7539+I7539</f>
        <v>0.0549132871496375</v>
      </c>
      <c r="N7539" s="0" t="n">
        <f aca="false">'t+3'!N7539+J7539</f>
        <v>-0.0727599836262085</v>
      </c>
      <c r="O7539" s="0" t="n">
        <f aca="false">'t+3'!O7539+K7539</f>
        <v>2.45346440337709</v>
      </c>
      <c r="P7539" s="0" t="n">
        <f aca="false">'t+3'!P7539+L7539</f>
        <v>1.61863881980519</v>
      </c>
      <c r="Q7539" s="0" t="n">
        <f aca="false" t="array" ref="Q7539:S7539">MMULT(M7539:P7539,'input - gretl'!$B$19:$D$22)+MMULT('Point forecasts'!$J$6:$O$6,'input - gretl'!$B$23:$D$28)</f>
        <v>14.1229001731685</v>
      </c>
      <c r="R7539" s="0" t="n">
        <v>6.85540263297457</v>
      </c>
      <c r="S7539" s="0" t="n">
        <v>9.69588971615243</v>
      </c>
      <c r="U7539" s="10" t="n">
        <f aca="false">NORMSDIST(-M7539/'rhos computation'!$B$11)-EXP(M7539+'rhos computation'!$B$11^2/2)*NORMSDIST(-M7539/'rhos computation'!$B$11-'rhos computation'!$B$11)</f>
        <v>0.02890750419983</v>
      </c>
      <c r="V7539" s="10" t="n">
        <f aca="false">NORMSDIST(-N7539/'rhos computation'!$B$23)-EXP(N7539+'rhos computation'!$B$23^2/2)*NORMSDIST(-N7539/'rhos computation'!$B$23-'rhos computation'!$B$23)</f>
        <v>0.0713854116372029</v>
      </c>
      <c r="W7539" s="0" t="n">
        <f aca="false">NORMSDIST(-O7539)</f>
        <v>0.00707437711080685</v>
      </c>
      <c r="X7539" s="0" t="n">
        <f aca="false">NORMSDIST(-P7539)</f>
        <v>0.0527624987424289</v>
      </c>
    </row>
    <row r="7540" customFormat="false" ht="12.8" hidden="false" customHeight="false" outlineLevel="0" collapsed="false">
      <c r="A7540" s="0" t="n">
        <v>1.18585847834667</v>
      </c>
      <c r="B7540" s="0" t="n">
        <v>2.04869597332563</v>
      </c>
      <c r="C7540" s="0" t="n">
        <v>0.276609718773465</v>
      </c>
      <c r="D7540" s="0" t="n">
        <v>-0.923325374728054</v>
      </c>
      <c r="E7540" s="0" t="n">
        <f aca="false" t="array" ref="E7540:H7540">MMULT(A7540:D7540,'Root matrix of resiudals'!$B$19:E$22)</f>
        <v>0.0562126948764879</v>
      </c>
      <c r="F7540" s="0" t="n">
        <v>0.0621532273190255</v>
      </c>
      <c r="G7540" s="0" t="n">
        <v>0.0122209066623908</v>
      </c>
      <c r="H7540" s="0" t="n">
        <v>-0.0149856153331534</v>
      </c>
      <c r="I7540" s="3" t="n">
        <f aca="false" t="array" ref="I7540:L7540">MMULT('t+3'!I7540:L7540,'input - gretl'!$B$3:$E$6)+MMULT('Point forecasts'!$P$5:$T$5,'input - gretl'!$B$9:$E$13)+MMULT('t+3'!Q7540:S7540,'input - gretl'!$B$14:$E$16)+E7540:H7540</f>
        <v>-0.035882907164308</v>
      </c>
      <c r="J7540" s="3" t="n">
        <v>-0.0206325135428463</v>
      </c>
      <c r="K7540" s="3" t="n">
        <v>0.0216454339084733</v>
      </c>
      <c r="L7540" s="3" t="n">
        <v>-0.0959098043976246</v>
      </c>
      <c r="M7540" s="0" t="n">
        <f aca="false">'t+3'!M7540+I7540</f>
        <v>-0.00606362052077733</v>
      </c>
      <c r="N7540" s="0" t="n">
        <f aca="false">'t+3'!N7540+J7540</f>
        <v>-0.122237613738796</v>
      </c>
      <c r="O7540" s="0" t="n">
        <f aca="false">'t+3'!O7540+K7540</f>
        <v>2.38970817010633</v>
      </c>
      <c r="P7540" s="0" t="n">
        <f aca="false">'t+3'!P7540+L7540</f>
        <v>1.58510880050651</v>
      </c>
      <c r="Q7540" s="0" t="n">
        <f aca="false" t="array" ref="Q7540:S7540">MMULT(M7540:P7540,'input - gretl'!$B$19:$D$22)+MMULT('Point forecasts'!$J$6:$O$6,'input - gretl'!$B$23:$D$28)</f>
        <v>14.0619232654981</v>
      </c>
      <c r="R7540" s="0" t="n">
        <v>6.80592500286198</v>
      </c>
      <c r="S7540" s="0" t="n">
        <v>9.66402220773568</v>
      </c>
      <c r="U7540" s="10" t="n">
        <f aca="false">NORMSDIST(-M7540/'rhos computation'!$B$11)-EXP(M7540+'rhos computation'!$B$11^2/2)*NORMSDIST(-M7540/'rhos computation'!$B$11-'rhos computation'!$B$11)</f>
        <v>0.0526394791477102</v>
      </c>
      <c r="V7540" s="10" t="n">
        <f aca="false">NORMSDIST(-N7540/'rhos computation'!$B$23)-EXP(N7540+'rhos computation'!$B$23^2/2)*NORMSDIST(-N7540/'rhos computation'!$B$23-'rhos computation'!$B$23)</f>
        <v>0.113960933321845</v>
      </c>
      <c r="W7540" s="0" t="n">
        <f aca="false">NORMSDIST(-O7540)</f>
        <v>0.00843088253964832</v>
      </c>
      <c r="X7540" s="0" t="n">
        <f aca="false">NORMSDIST(-P7540)</f>
        <v>0.0564708082060393</v>
      </c>
    </row>
    <row r="7541" customFormat="false" ht="12.8" hidden="false" customHeight="false" outlineLevel="0" collapsed="false">
      <c r="A7541" s="0" t="n">
        <v>0.67753763449176</v>
      </c>
      <c r="B7541" s="0" t="n">
        <v>0.013120101251493</v>
      </c>
      <c r="C7541" s="0" t="n">
        <v>1.35608808083112</v>
      </c>
      <c r="D7541" s="0" t="n">
        <v>1.27757390562943</v>
      </c>
      <c r="E7541" s="0" t="n">
        <f aca="false" t="array" ref="E7541:H7541">MMULT(A7541:D7541,'Root matrix of resiudals'!$B$19:E$22)</f>
        <v>0.0302852051134871</v>
      </c>
      <c r="F7541" s="0" t="n">
        <v>0.0068617852174157</v>
      </c>
      <c r="G7541" s="0" t="n">
        <v>0.0242013499450638</v>
      </c>
      <c r="H7541" s="0" t="n">
        <v>0.0220257565241695</v>
      </c>
      <c r="I7541" s="3" t="n">
        <f aca="false" t="array" ref="I7541:L7541">MMULT('t+3'!I7541:L7541,'input - gretl'!$B$3:$E$6)+MMULT('Point forecasts'!$P$5:$T$5,'input - gretl'!$B$9:$E$13)+MMULT('t+3'!Q7541:S7541,'input - gretl'!$B$14:$E$16)+E7541:H7541</f>
        <v>-0.0560879118635365</v>
      </c>
      <c r="J7541" s="3" t="n">
        <v>-0.0640633914176956</v>
      </c>
      <c r="K7541" s="3" t="n">
        <v>0.0372161846922899</v>
      </c>
      <c r="L7541" s="3" t="n">
        <v>-0.0498154847122076</v>
      </c>
      <c r="M7541" s="0" t="n">
        <f aca="false">'t+3'!M7541+I7541</f>
        <v>0.0649156643371084</v>
      </c>
      <c r="N7541" s="0" t="n">
        <f aca="false">'t+3'!N7541+J7541</f>
        <v>-0.161802258185695</v>
      </c>
      <c r="O7541" s="0" t="n">
        <f aca="false">'t+3'!O7541+K7541</f>
        <v>2.44052139196107</v>
      </c>
      <c r="P7541" s="0" t="n">
        <f aca="false">'t+3'!P7541+L7541</f>
        <v>1.63061920407821</v>
      </c>
      <c r="Q7541" s="0" t="n">
        <f aca="false" t="array" ref="Q7541:S7541">MMULT(M7541:P7541,'input - gretl'!$B$19:$D$22)+MMULT('Point forecasts'!$J$6:$O$6,'input - gretl'!$B$23:$D$28)</f>
        <v>14.132902550356</v>
      </c>
      <c r="R7541" s="0" t="n">
        <v>6.76636035841509</v>
      </c>
      <c r="S7541" s="0" t="n">
        <v>9.67155276027355</v>
      </c>
      <c r="U7541" s="10" t="n">
        <f aca="false">NORMSDIST(-M7541/'rhos computation'!$B$11)-EXP(M7541+'rhos computation'!$B$11^2/2)*NORMSDIST(-M7541/'rhos computation'!$B$11-'rhos computation'!$B$11)</f>
        <v>0.0258853433190621</v>
      </c>
      <c r="V7541" s="10" t="n">
        <f aca="false">NORMSDIST(-N7541/'rhos computation'!$B$23)-EXP(N7541+'rhos computation'!$B$23^2/2)*NORMSDIST(-N7541/'rhos computation'!$B$23-'rhos computation'!$B$23)</f>
        <v>0.148069762940235</v>
      </c>
      <c r="W7541" s="0" t="n">
        <f aca="false">NORMSDIST(-O7541)</f>
        <v>0.00733303865373728</v>
      </c>
      <c r="X7541" s="0" t="n">
        <f aca="false">NORMSDIST(-P7541)</f>
        <v>0.051485347218434</v>
      </c>
    </row>
    <row r="7542" customFormat="false" ht="12.8" hidden="false" customHeight="false" outlineLevel="0" collapsed="false">
      <c r="A7542" s="0" t="n">
        <v>0.0725540471428115</v>
      </c>
      <c r="B7542" s="0" t="n">
        <v>-0.999016954560141</v>
      </c>
      <c r="C7542" s="0" t="n">
        <v>-0.366476057144834</v>
      </c>
      <c r="D7542" s="0" t="n">
        <v>0.811756744424689</v>
      </c>
      <c r="E7542" s="0" t="n">
        <f aca="false" t="array" ref="E7542:H7542">MMULT(A7542:D7542,'Root matrix of resiudals'!$B$19:E$22)</f>
        <v>8.73501340382325E-005</v>
      </c>
      <c r="F7542" s="0" t="n">
        <v>-0.0296422871376919</v>
      </c>
      <c r="G7542" s="0" t="n">
        <v>-0.00847356770347424</v>
      </c>
      <c r="H7542" s="0" t="n">
        <v>0.0126593431752184</v>
      </c>
      <c r="I7542" s="3" t="n">
        <f aca="false" t="array" ref="I7542:L7542">MMULT('t+3'!I7542:L7542,'input - gretl'!$B$3:$E$6)+MMULT('Point forecasts'!$P$5:$T$5,'input - gretl'!$B$9:$E$13)+MMULT('t+3'!Q7542:S7542,'input - gretl'!$B$14:$E$16)+E7542:H7542</f>
        <v>-0.00547177691601656</v>
      </c>
      <c r="J7542" s="3" t="n">
        <v>-0.110878992989305</v>
      </c>
      <c r="K7542" s="3" t="n">
        <v>0.0142321694643946</v>
      </c>
      <c r="L7542" s="3" t="n">
        <v>-0.0384987354668274</v>
      </c>
      <c r="M7542" s="0" t="n">
        <f aca="false">'t+3'!M7542+I7542</f>
        <v>0.0672183878042578</v>
      </c>
      <c r="N7542" s="0" t="n">
        <f aca="false">'t+3'!N7542+J7542</f>
        <v>-0.1262751580841</v>
      </c>
      <c r="O7542" s="0" t="n">
        <f aca="false">'t+3'!O7542+K7542</f>
        <v>2.52182193702464</v>
      </c>
      <c r="P7542" s="0" t="n">
        <f aca="false">'t+3'!P7542+L7542</f>
        <v>1.66732447595866</v>
      </c>
      <c r="Q7542" s="0" t="n">
        <f aca="false" t="array" ref="Q7542:S7542">MMULT(M7542:P7542,'input - gretl'!$B$19:$D$22)+MMULT('Point forecasts'!$J$6:$O$6,'input - gretl'!$B$23:$D$28)</f>
        <v>14.1352052738231</v>
      </c>
      <c r="R7542" s="0" t="n">
        <v>6.80188745851668</v>
      </c>
      <c r="S7542" s="0" t="n">
        <v>9.71794475651523</v>
      </c>
      <c r="U7542" s="10" t="n">
        <f aca="false">NORMSDIST(-M7542/'rhos computation'!$B$11)-EXP(M7542+'rhos computation'!$B$11^2/2)*NORMSDIST(-M7542/'rhos computation'!$B$11-'rhos computation'!$B$11)</f>
        <v>0.0252228499381721</v>
      </c>
      <c r="V7542" s="10" t="n">
        <f aca="false">NORMSDIST(-N7542/'rhos computation'!$B$23)-EXP(N7542+'rhos computation'!$B$23^2/2)*NORMSDIST(-N7542/'rhos computation'!$B$23-'rhos computation'!$B$23)</f>
        <v>0.117475311398546</v>
      </c>
      <c r="W7542" s="0" t="n">
        <f aca="false">NORMSDIST(-O7542)</f>
        <v>0.00583743947448261</v>
      </c>
      <c r="X7542" s="0" t="n">
        <f aca="false">NORMSDIST(-P7542)</f>
        <v>0.0477249511490677</v>
      </c>
    </row>
    <row r="7543" customFormat="false" ht="12.8" hidden="false" customHeight="false" outlineLevel="0" collapsed="false">
      <c r="A7543" s="0" t="n">
        <v>-1.74649556208286</v>
      </c>
      <c r="B7543" s="0" t="n">
        <v>-1.03945409485987</v>
      </c>
      <c r="C7543" s="0" t="n">
        <v>-2.14518215943365</v>
      </c>
      <c r="D7543" s="0" t="n">
        <v>0.288669680270877</v>
      </c>
      <c r="E7543" s="0" t="n">
        <f aca="false" t="array" ref="E7543:H7543">MMULT(A7543:D7543,'Root matrix of resiudals'!$B$19:E$22)</f>
        <v>-0.0800467366729915</v>
      </c>
      <c r="F7543" s="0" t="n">
        <v>-0.04133706187888</v>
      </c>
      <c r="G7543" s="0" t="n">
        <v>-0.0401298062225743</v>
      </c>
      <c r="H7543" s="0" t="n">
        <v>0.00282797873962339</v>
      </c>
      <c r="I7543" s="3" t="n">
        <f aca="false" t="array" ref="I7543:L7543">MMULT('t+3'!I7543:L7543,'input - gretl'!$B$3:$E$6)+MMULT('Point forecasts'!$P$5:$T$5,'input - gretl'!$B$9:$E$13)+MMULT('t+3'!Q7543:S7543,'input - gretl'!$B$14:$E$16)+E7543:H7543</f>
        <v>-0.147917286579251</v>
      </c>
      <c r="J7543" s="3" t="n">
        <v>-0.0776069839421632</v>
      </c>
      <c r="K7543" s="3" t="n">
        <v>-0.0380230026038762</v>
      </c>
      <c r="L7543" s="3" t="n">
        <v>-0.0830521197488717</v>
      </c>
      <c r="M7543" s="0" t="n">
        <f aca="false">'t+3'!M7543+I7543</f>
        <v>-0.0455721054562581</v>
      </c>
      <c r="N7543" s="0" t="n">
        <f aca="false">'t+3'!N7543+J7543</f>
        <v>-0.225433391179962</v>
      </c>
      <c r="O7543" s="0" t="n">
        <f aca="false">'t+3'!O7543+K7543</f>
        <v>2.33627152121167</v>
      </c>
      <c r="P7543" s="0" t="n">
        <f aca="false">'t+3'!P7543+L7543</f>
        <v>1.53034625559044</v>
      </c>
      <c r="Q7543" s="0" t="n">
        <f aca="false" t="array" ref="Q7543:S7543">MMULT(M7543:P7543,'input - gretl'!$B$19:$D$22)+MMULT('Point forecasts'!$J$6:$O$6,'input - gretl'!$B$23:$D$28)</f>
        <v>14.0224147805626</v>
      </c>
      <c r="R7543" s="0" t="n">
        <v>6.70272922542082</v>
      </c>
      <c r="S7543" s="0" t="n">
        <v>9.66266747718344</v>
      </c>
      <c r="U7543" s="10" t="n">
        <f aca="false">NORMSDIST(-M7543/'rhos computation'!$B$11)-EXP(M7543+'rhos computation'!$B$11^2/2)*NORMSDIST(-M7543/'rhos computation'!$B$11-'rhos computation'!$B$11)</f>
        <v>0.0728952121264526</v>
      </c>
      <c r="V7543" s="10" t="n">
        <f aca="false">NORMSDIST(-N7543/'rhos computation'!$B$23)-EXP(N7543+'rhos computation'!$B$23^2/2)*NORMSDIST(-N7543/'rhos computation'!$B$23-'rhos computation'!$B$23)</f>
        <v>0.200558157402799</v>
      </c>
      <c r="W7543" s="0" t="n">
        <f aca="false">NORMSDIST(-O7543)</f>
        <v>0.00973854740064924</v>
      </c>
      <c r="X7543" s="0" t="n">
        <f aca="false">NORMSDIST(-P7543)</f>
        <v>0.0629655222563565</v>
      </c>
    </row>
    <row r="7544" customFormat="false" ht="12.8" hidden="false" customHeight="false" outlineLevel="0" collapsed="false">
      <c r="A7544" s="0" t="n">
        <v>-1.33562069634711</v>
      </c>
      <c r="B7544" s="0" t="n">
        <v>-0.349141138847014</v>
      </c>
      <c r="C7544" s="0" t="n">
        <v>-0.939280907067171</v>
      </c>
      <c r="D7544" s="0" t="n">
        <v>0.918185100943462</v>
      </c>
      <c r="E7544" s="0" t="n">
        <f aca="false" t="array" ref="E7544:H7544">MMULT(A7544:D7544,'Root matrix of resiudals'!$B$19:E$22)</f>
        <v>-0.0596066482829998</v>
      </c>
      <c r="F7544" s="0" t="n">
        <v>-0.0163119921516221</v>
      </c>
      <c r="G7544" s="0" t="n">
        <v>-0.0169889992040613</v>
      </c>
      <c r="H7544" s="0" t="n">
        <v>0.0143122202264968</v>
      </c>
      <c r="I7544" s="3" t="n">
        <f aca="false" t="array" ref="I7544:L7544">MMULT('t+3'!I7544:L7544,'input - gretl'!$B$3:$E$6)+MMULT('Point forecasts'!$P$5:$T$5,'input - gretl'!$B$9:$E$13)+MMULT('t+3'!Q7544:S7544,'input - gretl'!$B$14:$E$16)+E7544:H7544</f>
        <v>-0.140093575827404</v>
      </c>
      <c r="J7544" s="3" t="n">
        <v>-0.0999120131615827</v>
      </c>
      <c r="K7544" s="3" t="n">
        <v>-0.00219346156895288</v>
      </c>
      <c r="L7544" s="3" t="n">
        <v>-0.0728400043038363</v>
      </c>
      <c r="M7544" s="0" t="n">
        <f aca="false">'t+3'!M7544+I7544</f>
        <v>-0.025589190114241</v>
      </c>
      <c r="N7544" s="0" t="n">
        <f aca="false">'t+3'!N7544+J7544</f>
        <v>-0.179838540258371</v>
      </c>
      <c r="O7544" s="0" t="n">
        <f aca="false">'t+3'!O7544+K7544</f>
        <v>2.40176945867247</v>
      </c>
      <c r="P7544" s="0" t="n">
        <f aca="false">'t+3'!P7544+L7544</f>
        <v>1.61336819699672</v>
      </c>
      <c r="Q7544" s="0" t="n">
        <f aca="false" t="array" ref="Q7544:S7544">MMULT(M7544:P7544,'input - gretl'!$B$19:$D$22)+MMULT('Point forecasts'!$J$6:$O$6,'input - gretl'!$B$23:$D$28)</f>
        <v>14.0423976959046</v>
      </c>
      <c r="R7544" s="0" t="n">
        <v>6.74832407634241</v>
      </c>
      <c r="S7544" s="0" t="n">
        <v>9.64920739726981</v>
      </c>
      <c r="U7544" s="10" t="n">
        <f aca="false">NORMSDIST(-M7544/'rhos computation'!$B$11)-EXP(M7544+'rhos computation'!$B$11^2/2)*NORMSDIST(-M7544/'rhos computation'!$B$11-'rhos computation'!$B$11)</f>
        <v>0.062188004759332</v>
      </c>
      <c r="V7544" s="10" t="n">
        <f aca="false">NORMSDIST(-N7544/'rhos computation'!$B$23)-EXP(N7544+'rhos computation'!$B$23^2/2)*NORMSDIST(-N7544/'rhos computation'!$B$23-'rhos computation'!$B$23)</f>
        <v>0.163274680865155</v>
      </c>
      <c r="W7544" s="0" t="n">
        <f aca="false">NORMSDIST(-O7544)</f>
        <v>0.00815799377068153</v>
      </c>
      <c r="X7544" s="0" t="n">
        <f aca="false">NORMSDIST(-P7544)</f>
        <v>0.0533322691448853</v>
      </c>
    </row>
    <row r="7545" customFormat="false" ht="12.8" hidden="false" customHeight="false" outlineLevel="0" collapsed="false">
      <c r="A7545" s="0" t="n">
        <v>-0.659761053895012</v>
      </c>
      <c r="B7545" s="0" t="n">
        <v>-0.161202592507118</v>
      </c>
      <c r="C7545" s="0" t="n">
        <v>0.936562626172803</v>
      </c>
      <c r="D7545" s="0" t="n">
        <v>0.696147135794882</v>
      </c>
      <c r="E7545" s="0" t="n">
        <f aca="false" t="array" ref="E7545:H7545">MMULT(A7545:D7545,'Root matrix of resiudals'!$B$19:E$22)</f>
        <v>-0.0277813320346053</v>
      </c>
      <c r="F7545" s="0" t="n">
        <v>-0.0026913920283008</v>
      </c>
      <c r="G7545" s="0" t="n">
        <v>0.0144966742129033</v>
      </c>
      <c r="H7545" s="0" t="n">
        <v>0.0126110535860111</v>
      </c>
      <c r="I7545" s="3" t="n">
        <f aca="false" t="array" ref="I7545:L7545">MMULT('t+3'!I7545:L7545,'input - gretl'!$B$3:$E$6)+MMULT('Point forecasts'!$P$5:$T$5,'input - gretl'!$B$9:$E$13)+MMULT('t+3'!Q7545:S7545,'input - gretl'!$B$14:$E$16)+E7545:H7545</f>
        <v>-0.102990036705181</v>
      </c>
      <c r="J7545" s="3" t="n">
        <v>-0.034325362058622</v>
      </c>
      <c r="K7545" s="3" t="n">
        <v>0.0312987503901944</v>
      </c>
      <c r="L7545" s="3" t="n">
        <v>-0.0716460796258136</v>
      </c>
      <c r="M7545" s="0" t="n">
        <f aca="false">'t+3'!M7545+I7545</f>
        <v>0.045056790845203</v>
      </c>
      <c r="N7545" s="0" t="n">
        <f aca="false">'t+3'!N7545+J7545</f>
        <v>-0.171081787796391</v>
      </c>
      <c r="O7545" s="0" t="n">
        <f aca="false">'t+3'!O7545+K7545</f>
        <v>2.46312335818615</v>
      </c>
      <c r="P7545" s="0" t="n">
        <f aca="false">'t+3'!P7545+L7545</f>
        <v>1.63892278298483</v>
      </c>
      <c r="Q7545" s="0" t="n">
        <f aca="false" t="array" ref="Q7545:S7545">MMULT(M7545:P7545,'input - gretl'!$B$19:$D$22)+MMULT('Point forecasts'!$J$6:$O$6,'input - gretl'!$B$23:$D$28)</f>
        <v>14.1130436768641</v>
      </c>
      <c r="R7545" s="0" t="n">
        <v>6.75708082880439</v>
      </c>
      <c r="S7545" s="0" t="n">
        <v>9.6862576077795</v>
      </c>
      <c r="U7545" s="10" t="n">
        <f aca="false">NORMSDIST(-M7545/'rhos computation'!$B$11)-EXP(M7545+'rhos computation'!$B$11^2/2)*NORMSDIST(-M7545/'rhos computation'!$B$11-'rhos computation'!$B$11)</f>
        <v>0.0321197372583687</v>
      </c>
      <c r="V7545" s="10" t="n">
        <f aca="false">NORMSDIST(-N7545/'rhos computation'!$B$23)-EXP(N7545+'rhos computation'!$B$23^2/2)*NORMSDIST(-N7545/'rhos computation'!$B$23-'rhos computation'!$B$23)</f>
        <v>0.155923846817436</v>
      </c>
      <c r="W7545" s="0" t="n">
        <f aca="false">NORMSDIST(-O7545)</f>
        <v>0.00688662596517677</v>
      </c>
      <c r="X7545" s="0" t="n">
        <f aca="false">NORMSDIST(-P7545)</f>
        <v>0.0506146710930937</v>
      </c>
    </row>
    <row r="7546" customFormat="false" ht="12.8" hidden="false" customHeight="false" outlineLevel="0" collapsed="false">
      <c r="A7546" s="0" t="n">
        <v>-0.251270485880656</v>
      </c>
      <c r="B7546" s="0" t="n">
        <v>0.338009317348089</v>
      </c>
      <c r="C7546" s="0" t="n">
        <v>0.528253046892441</v>
      </c>
      <c r="D7546" s="0" t="n">
        <v>-0.663466439520486</v>
      </c>
      <c r="E7546" s="0" t="n">
        <f aca="false" t="array" ref="E7546:H7546">MMULT(A7546:D7546,'Root matrix of resiudals'!$B$19:E$22)</f>
        <v>-0.00910870310885877</v>
      </c>
      <c r="F7546" s="0" t="n">
        <v>0.0109418061763769</v>
      </c>
      <c r="G7546" s="0" t="n">
        <v>0.00865645142738188</v>
      </c>
      <c r="H7546" s="0" t="n">
        <v>-0.0100427249428426</v>
      </c>
      <c r="I7546" s="3" t="n">
        <f aca="false" t="array" ref="I7546:L7546">MMULT('t+3'!I7546:L7546,'input - gretl'!$B$3:$E$6)+MMULT('Point forecasts'!$P$5:$T$5,'input - gretl'!$B$9:$E$13)+MMULT('t+3'!Q7546:S7546,'input - gretl'!$B$14:$E$16)+E7546:H7546</f>
        <v>-0.0767155102308343</v>
      </c>
      <c r="J7546" s="3" t="n">
        <v>-0.0311377002154338</v>
      </c>
      <c r="K7546" s="3" t="n">
        <v>0.00165027445679774</v>
      </c>
      <c r="L7546" s="3" t="n">
        <v>-0.0941823332850041</v>
      </c>
      <c r="M7546" s="0" t="n">
        <f aca="false">'t+3'!M7546+I7546</f>
        <v>-0.0806180594194643</v>
      </c>
      <c r="N7546" s="0" t="n">
        <f aca="false">'t+3'!N7546+J7546</f>
        <v>-0.189280141577293</v>
      </c>
      <c r="O7546" s="0" t="n">
        <f aca="false">'t+3'!O7546+K7546</f>
        <v>2.36733855292142</v>
      </c>
      <c r="P7546" s="0" t="n">
        <f aca="false">'t+3'!P7546+L7546</f>
        <v>1.51905914580314</v>
      </c>
      <c r="Q7546" s="0" t="n">
        <f aca="false" t="array" ref="Q7546:S7546">MMULT(M7546:P7546,'input - gretl'!$B$19:$D$22)+MMULT('Point forecasts'!$J$6:$O$6,'input - gretl'!$B$23:$D$28)</f>
        <v>13.9873688265994</v>
      </c>
      <c r="R7546" s="0" t="n">
        <v>6.73888247502349</v>
      </c>
      <c r="S7546" s="0" t="n">
        <v>9.70446911465641</v>
      </c>
      <c r="U7546" s="10" t="n">
        <f aca="false">NORMSDIST(-M7546/'rhos computation'!$B$11)-EXP(M7546+'rhos computation'!$B$11^2/2)*NORMSDIST(-M7546/'rhos computation'!$B$11-'rhos computation'!$B$11)</f>
        <v>0.0937605134077342</v>
      </c>
      <c r="V7546" s="10" t="n">
        <f aca="false">NORMSDIST(-N7546/'rhos computation'!$B$23)-EXP(N7546+'rhos computation'!$B$23^2/2)*NORMSDIST(-N7546/'rhos computation'!$B$23-'rhos computation'!$B$23)</f>
        <v>0.171132417229927</v>
      </c>
      <c r="W7546" s="0" t="n">
        <f aca="false">NORMSDIST(-O7546)</f>
        <v>0.00895826753286188</v>
      </c>
      <c r="X7546" s="0" t="n">
        <f aca="false">NORMSDIST(-P7546)</f>
        <v>0.0643738044844771</v>
      </c>
    </row>
    <row r="7547" customFormat="false" ht="12.8" hidden="false" customHeight="false" outlineLevel="0" collapsed="false">
      <c r="A7547" s="0" t="n">
        <v>0.336608669124322</v>
      </c>
      <c r="B7547" s="0" t="n">
        <v>-1.24664458726524</v>
      </c>
      <c r="C7547" s="0" t="n">
        <v>-0.179683650488297</v>
      </c>
      <c r="D7547" s="0" t="n">
        <v>-0.47727664486044</v>
      </c>
      <c r="E7547" s="0" t="n">
        <f aca="false" t="array" ref="E7547:H7547">MMULT(A7547:D7547,'Root matrix of resiudals'!$B$19:E$22)</f>
        <v>0.011580131368519</v>
      </c>
      <c r="F7547" s="0" t="n">
        <v>-0.0355336363346322</v>
      </c>
      <c r="G7547" s="0" t="n">
        <v>-0.00750245435932164</v>
      </c>
      <c r="H7547" s="0" t="n">
        <v>-0.00816132187773189</v>
      </c>
      <c r="I7547" s="3" t="n">
        <f aca="false" t="array" ref="I7547:L7547">MMULT('t+3'!I7547:L7547,'input - gretl'!$B$3:$E$6)+MMULT('Point forecasts'!$P$5:$T$5,'input - gretl'!$B$9:$E$13)+MMULT('t+3'!Q7547:S7547,'input - gretl'!$B$14:$E$16)+E7547:H7547</f>
        <v>-0.0354056499512757</v>
      </c>
      <c r="J7547" s="3" t="n">
        <v>-0.131526294985578</v>
      </c>
      <c r="K7547" s="3" t="n">
        <v>0.0154298339438586</v>
      </c>
      <c r="L7547" s="3" t="n">
        <v>-0.076450537944917</v>
      </c>
      <c r="M7547" s="0" t="n">
        <f aca="false">'t+3'!M7547+I7547</f>
        <v>0.046194197899895</v>
      </c>
      <c r="N7547" s="0" t="n">
        <f aca="false">'t+3'!N7547+J7547</f>
        <v>-0.149689083758334</v>
      </c>
      <c r="O7547" s="0" t="n">
        <f aca="false">'t+3'!O7547+K7547</f>
        <v>2.4937492539025</v>
      </c>
      <c r="P7547" s="0" t="n">
        <f aca="false">'t+3'!P7547+L7547</f>
        <v>1.64039037535418</v>
      </c>
      <c r="Q7547" s="0" t="n">
        <f aca="false" t="array" ref="Q7547:S7547">MMULT(M7547:P7547,'input - gretl'!$B$19:$D$22)+MMULT('Point forecasts'!$J$6:$O$6,'input - gretl'!$B$23:$D$28)</f>
        <v>14.1141810839188</v>
      </c>
      <c r="R7547" s="0" t="n">
        <v>6.77847353284245</v>
      </c>
      <c r="S7547" s="0" t="n">
        <v>9.71548774977297</v>
      </c>
      <c r="U7547" s="10" t="n">
        <f aca="false">NORMSDIST(-M7547/'rhos computation'!$B$11)-EXP(M7547+'rhos computation'!$B$11^2/2)*NORMSDIST(-M7547/'rhos computation'!$B$11-'rhos computation'!$B$11)</f>
        <v>0.0317370262050339</v>
      </c>
      <c r="V7547" s="10" t="n">
        <f aca="false">NORMSDIST(-N7547/'rhos computation'!$B$23)-EXP(N7547+'rhos computation'!$B$23^2/2)*NORMSDIST(-N7547/'rhos computation'!$B$23-'rhos computation'!$B$23)</f>
        <v>0.137723224628301</v>
      </c>
      <c r="W7547" s="0" t="n">
        <f aca="false">NORMSDIST(-O7547)</f>
        <v>0.00632009011493829</v>
      </c>
      <c r="X7547" s="0" t="n">
        <f aca="false">NORMSDIST(-P7547)</f>
        <v>0.0504620126141589</v>
      </c>
    </row>
    <row r="7548" customFormat="false" ht="12.8" hidden="false" customHeight="false" outlineLevel="0" collapsed="false">
      <c r="A7548" s="0" t="n">
        <v>2.18864301167488</v>
      </c>
      <c r="B7548" s="0" t="n">
        <v>-0.376473226988486</v>
      </c>
      <c r="C7548" s="0" t="n">
        <v>1.61026050929444</v>
      </c>
      <c r="D7548" s="0" t="n">
        <v>-0.587522368298742</v>
      </c>
      <c r="E7548" s="0" t="n">
        <f aca="false" t="array" ref="E7548:H7548">MMULT(A7548:D7548,'Root matrix of resiudals'!$B$19:E$22)</f>
        <v>0.0952645084712878</v>
      </c>
      <c r="F7548" s="0" t="n">
        <v>-5.8120805848329E-005</v>
      </c>
      <c r="G7548" s="0" t="n">
        <v>0.026629412599956</v>
      </c>
      <c r="H7548" s="0" t="n">
        <v>-0.00855236522240857</v>
      </c>
      <c r="I7548" s="3" t="n">
        <f aca="false" t="array" ref="I7548:L7548">MMULT('t+3'!I7548:L7548,'input - gretl'!$B$3:$E$6)+MMULT('Point forecasts'!$P$5:$T$5,'input - gretl'!$B$9:$E$13)+MMULT('t+3'!Q7548:S7548,'input - gretl'!$B$14:$E$16)+E7548:H7548</f>
        <v>0.0499608858723621</v>
      </c>
      <c r="J7548" s="3" t="n">
        <v>-0.0402906406135484</v>
      </c>
      <c r="K7548" s="3" t="n">
        <v>0.0414799414268227</v>
      </c>
      <c r="L7548" s="3" t="n">
        <v>-0.0903369914108509</v>
      </c>
      <c r="M7548" s="0" t="n">
        <f aca="false">'t+3'!M7548+I7548</f>
        <v>0.110206258461319</v>
      </c>
      <c r="N7548" s="0" t="n">
        <f aca="false">'t+3'!N7548+J7548</f>
        <v>-0.149261355411527</v>
      </c>
      <c r="O7548" s="0" t="n">
        <f aca="false">'t+3'!O7548+K7548</f>
        <v>2.49742461632732</v>
      </c>
      <c r="P7548" s="0" t="n">
        <f aca="false">'t+3'!P7548+L7548</f>
        <v>1.61651382589926</v>
      </c>
      <c r="Q7548" s="0" t="n">
        <f aca="false" t="array" ref="Q7548:S7548">MMULT(M7548:P7548,'input - gretl'!$B$19:$D$22)+MMULT('Point forecasts'!$J$6:$O$6,'input - gretl'!$B$23:$D$28)</f>
        <v>14.1781931444802</v>
      </c>
      <c r="R7548" s="0" t="n">
        <v>6.77890126118925</v>
      </c>
      <c r="S7548" s="0" t="n">
        <v>9.7418709045569</v>
      </c>
      <c r="U7548" s="10" t="n">
        <f aca="false">NORMSDIST(-M7548/'rhos computation'!$B$11)-EXP(M7548+'rhos computation'!$B$11^2/2)*NORMSDIST(-M7548/'rhos computation'!$B$11-'rhos computation'!$B$11)</f>
        <v>0.0149993506095488</v>
      </c>
      <c r="V7548" s="10" t="n">
        <f aca="false">NORMSDIST(-N7548/'rhos computation'!$B$23)-EXP(N7548+'rhos computation'!$B$23^2/2)*NORMSDIST(-N7548/'rhos computation'!$B$23-'rhos computation'!$B$23)</f>
        <v>0.137356054227692</v>
      </c>
      <c r="W7548" s="0" t="n">
        <f aca="false">NORMSDIST(-O7548)</f>
        <v>0.00625495300970209</v>
      </c>
      <c r="X7548" s="0" t="n">
        <f aca="false">NORMSDIST(-P7548)</f>
        <v>0.0529916332967322</v>
      </c>
    </row>
    <row r="7549" customFormat="false" ht="12.8" hidden="false" customHeight="false" outlineLevel="0" collapsed="false">
      <c r="A7549" s="0" t="n">
        <v>-0.782776922427799</v>
      </c>
      <c r="B7549" s="0" t="n">
        <v>0.985813345132016</v>
      </c>
      <c r="C7549" s="0" t="n">
        <v>0.884606558770658</v>
      </c>
      <c r="D7549" s="0" t="n">
        <v>-0.597163500732654</v>
      </c>
      <c r="E7549" s="0" t="n">
        <f aca="false" t="array" ref="E7549:H7549">MMULT(A7549:D7549,'Root matrix of resiudals'!$B$19:E$22)</f>
        <v>-0.0300311400394837</v>
      </c>
      <c r="F7549" s="0" t="n">
        <v>0.0295313203492643</v>
      </c>
      <c r="G7549" s="0" t="n">
        <v>0.01614451801267</v>
      </c>
      <c r="H7549" s="0" t="n">
        <v>-0.00831266193321771</v>
      </c>
      <c r="I7549" s="3" t="n">
        <f aca="false" t="array" ref="I7549:L7549">MMULT('t+3'!I7549:L7549,'input - gretl'!$B$3:$E$6)+MMULT('Point forecasts'!$P$5:$T$5,'input - gretl'!$B$9:$E$13)+MMULT('t+3'!Q7549:S7549,'input - gretl'!$B$14:$E$16)+E7549:H7549</f>
        <v>-0.139916923932854</v>
      </c>
      <c r="J7549" s="3" t="n">
        <v>-0.018511878620839</v>
      </c>
      <c r="K7549" s="3" t="n">
        <v>0.0371934848727935</v>
      </c>
      <c r="L7549" s="3" t="n">
        <v>-0.0685415253410647</v>
      </c>
      <c r="M7549" s="0" t="n">
        <f aca="false">'t+3'!M7549+I7549</f>
        <v>0.0605155231949381</v>
      </c>
      <c r="N7549" s="0" t="n">
        <f aca="false">'t+3'!N7549+J7549</f>
        <v>-0.097772412698416</v>
      </c>
      <c r="O7549" s="0" t="n">
        <f aca="false">'t+3'!O7549+K7549</f>
        <v>2.47120879225988</v>
      </c>
      <c r="P7549" s="0" t="n">
        <f aca="false">'t+3'!P7549+L7549</f>
        <v>1.57551366217167</v>
      </c>
      <c r="Q7549" s="0" t="n">
        <f aca="false" t="array" ref="Q7549:S7549">MMULT(M7549:P7549,'input - gretl'!$B$19:$D$22)+MMULT('Point forecasts'!$J$6:$O$6,'input - gretl'!$B$23:$D$28)</f>
        <v>14.1285024092138</v>
      </c>
      <c r="R7549" s="0" t="n">
        <v>6.83039020390237</v>
      </c>
      <c r="S7549" s="0" t="n">
        <v>9.75464828620258</v>
      </c>
      <c r="U7549" s="10" t="n">
        <f aca="false">NORMSDIST(-M7549/'rhos computation'!$B$11)-EXP(M7549+'rhos computation'!$B$11^2/2)*NORMSDIST(-M7549/'rhos computation'!$B$11-'rhos computation'!$B$11)</f>
        <v>0.0271857044827764</v>
      </c>
      <c r="V7549" s="10" t="n">
        <f aca="false">NORMSDIST(-N7549/'rhos computation'!$B$23)-EXP(N7549+'rhos computation'!$B$23^2/2)*NORMSDIST(-N7549/'rhos computation'!$B$23-'rhos computation'!$B$23)</f>
        <v>0.0926725872422269</v>
      </c>
      <c r="W7549" s="0" t="n">
        <f aca="false">NORMSDIST(-O7549)</f>
        <v>0.00673285864359267</v>
      </c>
      <c r="X7549" s="0" t="n">
        <f aca="false">NORMSDIST(-P7549)</f>
        <v>0.0575689637164616</v>
      </c>
    </row>
    <row r="7550" customFormat="false" ht="12.8" hidden="false" customHeight="false" outlineLevel="0" collapsed="false">
      <c r="A7550" s="0" t="n">
        <v>0.536898076290264</v>
      </c>
      <c r="B7550" s="0" t="n">
        <v>-0.655132131582898</v>
      </c>
      <c r="C7550" s="0" t="n">
        <v>1.0756132855462</v>
      </c>
      <c r="D7550" s="0" t="n">
        <v>0.493564932525981</v>
      </c>
      <c r="E7550" s="0" t="n">
        <f aca="false" t="array" ref="E7550:H7550">MMULT(A7550:D7550,'Root matrix of resiudals'!$B$19:E$22)</f>
        <v>0.0226917649232117</v>
      </c>
      <c r="F7550" s="0" t="n">
        <v>-0.0136085604101481</v>
      </c>
      <c r="G7550" s="0" t="n">
        <v>0.0162104138504062</v>
      </c>
      <c r="H7550" s="0" t="n">
        <v>0.0089923556318281</v>
      </c>
      <c r="I7550" s="3" t="n">
        <f aca="false" t="array" ref="I7550:L7550">MMULT('t+3'!I7550:L7550,'input - gretl'!$B$3:$E$6)+MMULT('Point forecasts'!$P$5:$T$5,'input - gretl'!$B$9:$E$13)+MMULT('t+3'!Q7550:S7550,'input - gretl'!$B$14:$E$16)+E7550:H7550</f>
        <v>-0.0276926373310873</v>
      </c>
      <c r="J7550" s="3" t="n">
        <v>-0.0567083878206338</v>
      </c>
      <c r="K7550" s="3" t="n">
        <v>0.0416651494456919</v>
      </c>
      <c r="L7550" s="3" t="n">
        <v>-0.0705146125640788</v>
      </c>
      <c r="M7550" s="0" t="n">
        <f aca="false">'t+3'!M7550+I7550</f>
        <v>0.131179589543218</v>
      </c>
      <c r="N7550" s="0" t="n">
        <f aca="false">'t+3'!N7550+J7550</f>
        <v>-0.148958242881618</v>
      </c>
      <c r="O7550" s="0" t="n">
        <f aca="false">'t+3'!O7550+K7550</f>
        <v>2.47939849100724</v>
      </c>
      <c r="P7550" s="0" t="n">
        <f aca="false">'t+3'!P7550+L7550</f>
        <v>1.62623117533972</v>
      </c>
      <c r="Q7550" s="0" t="n">
        <f aca="false" t="array" ref="Q7550:S7550">MMULT(M7550:P7550,'input - gretl'!$B$19:$D$22)+MMULT('Point forecasts'!$J$6:$O$6,'input - gretl'!$B$23:$D$28)</f>
        <v>14.1991664755621</v>
      </c>
      <c r="R7550" s="0" t="n">
        <v>6.77920437371916</v>
      </c>
      <c r="S7550" s="0" t="n">
        <v>9.71460309405147</v>
      </c>
      <c r="U7550" s="10" t="n">
        <f aca="false">NORMSDIST(-M7550/'rhos computation'!$B$11)-EXP(M7550+'rhos computation'!$B$11^2/2)*NORMSDIST(-M7550/'rhos computation'!$B$11-'rhos computation'!$B$11)</f>
        <v>0.011347432404613</v>
      </c>
      <c r="V7550" s="10" t="n">
        <f aca="false">NORMSDIST(-N7550/'rhos computation'!$B$23)-EXP(N7550+'rhos computation'!$B$23^2/2)*NORMSDIST(-N7550/'rhos computation'!$B$23-'rhos computation'!$B$23)</f>
        <v>0.137095785048728</v>
      </c>
      <c r="W7550" s="0" t="n">
        <f aca="false">NORMSDIST(-O7550)</f>
        <v>0.00658020919160499</v>
      </c>
      <c r="X7550" s="0" t="n">
        <f aca="false">NORMSDIST(-P7550)</f>
        <v>0.0519502432829579</v>
      </c>
    </row>
    <row r="7551" customFormat="false" ht="12.8" hidden="false" customHeight="false" outlineLevel="0" collapsed="false">
      <c r="A7551" s="0" t="n">
        <v>-0.876089854435277</v>
      </c>
      <c r="B7551" s="0" t="n">
        <v>0.612488765109056</v>
      </c>
      <c r="C7551" s="0" t="n">
        <v>0.530222839822932</v>
      </c>
      <c r="D7551" s="0" t="n">
        <v>-0.317433181322585</v>
      </c>
      <c r="E7551" s="0" t="n">
        <f aca="false" t="array" ref="E7551:H7551">MMULT(A7551:D7551,'Root matrix of resiudals'!$B$19:E$22)</f>
        <v>-0.0354248758413406</v>
      </c>
      <c r="F7551" s="0" t="n">
        <v>0.0173993324839304</v>
      </c>
      <c r="G7551" s="0" t="n">
        <v>0.00929812078808858</v>
      </c>
      <c r="H7551" s="0" t="n">
        <v>-0.0041681011406266</v>
      </c>
      <c r="I7551" s="3" t="n">
        <f aca="false" t="array" ref="I7551:L7551">MMULT('t+3'!I7551:L7551,'input - gretl'!$B$3:$E$6)+MMULT('Point forecasts'!$P$5:$T$5,'input - gretl'!$B$9:$E$13)+MMULT('t+3'!Q7551:S7551,'input - gretl'!$B$14:$E$16)+E7551:H7551</f>
        <v>-0.0968124968132763</v>
      </c>
      <c r="J7551" s="3" t="n">
        <v>-0.0242422529334897</v>
      </c>
      <c r="K7551" s="3" t="n">
        <v>0.00775639275139031</v>
      </c>
      <c r="L7551" s="3" t="n">
        <v>-0.0846730329834912</v>
      </c>
      <c r="M7551" s="0" t="n">
        <f aca="false">'t+3'!M7551+I7551</f>
        <v>-0.029423723170209</v>
      </c>
      <c r="N7551" s="0" t="n">
        <f aca="false">'t+3'!N7551+J7551</f>
        <v>-0.180298474548493</v>
      </c>
      <c r="O7551" s="0" t="n">
        <f aca="false">'t+3'!O7551+K7551</f>
        <v>2.41163992197084</v>
      </c>
      <c r="P7551" s="0" t="n">
        <f aca="false">'t+3'!P7551+L7551</f>
        <v>1.57797494437645</v>
      </c>
      <c r="Q7551" s="0" t="n">
        <f aca="false" t="array" ref="Q7551:S7551">MMULT(M7551:P7551,'input - gretl'!$B$19:$D$22)+MMULT('Point forecasts'!$J$6:$O$6,'input - gretl'!$B$23:$D$28)</f>
        <v>14.0385631628487</v>
      </c>
      <c r="R7551" s="0" t="n">
        <v>6.74786414205229</v>
      </c>
      <c r="S7551" s="0" t="n">
        <v>9.69273861347268</v>
      </c>
      <c r="U7551" s="10" t="n">
        <f aca="false">NORMSDIST(-M7551/'rhos computation'!$B$11)-EXP(M7551+'rhos computation'!$B$11^2/2)*NORMSDIST(-M7551/'rhos computation'!$B$11-'rhos computation'!$B$11)</f>
        <v>0.0641708532298512</v>
      </c>
      <c r="V7551" s="10" t="n">
        <f aca="false">NORMSDIST(-N7551/'rhos computation'!$B$23)-EXP(N7551+'rhos computation'!$B$23^2/2)*NORMSDIST(-N7551/'rhos computation'!$B$23-'rhos computation'!$B$23)</f>
        <v>0.163659104783804</v>
      </c>
      <c r="W7551" s="0" t="n">
        <f aca="false">NORMSDIST(-O7551)</f>
        <v>0.0079404784564202</v>
      </c>
      <c r="X7551" s="0" t="n">
        <f aca="false">NORMSDIST(-P7551)</f>
        <v>0.057285683022496</v>
      </c>
    </row>
    <row r="7552" customFormat="false" ht="12.8" hidden="false" customHeight="false" outlineLevel="0" collapsed="false">
      <c r="A7552" s="0" t="n">
        <v>-0.917214061269541</v>
      </c>
      <c r="B7552" s="0" t="n">
        <v>0.110510822398821</v>
      </c>
      <c r="C7552" s="0" t="n">
        <v>2.77845149470859</v>
      </c>
      <c r="D7552" s="0" t="n">
        <v>-0.558050733592634</v>
      </c>
      <c r="E7552" s="0" t="n">
        <f aca="false" t="array" ref="E7552:H7552">MMULT(A7552:D7552,'Root matrix of resiudals'!$B$19:E$22)</f>
        <v>-0.0354564237420608</v>
      </c>
      <c r="F7552" s="0" t="n">
        <v>0.0110199170637675</v>
      </c>
      <c r="G7552" s="0" t="n">
        <v>0.0434008995947418</v>
      </c>
      <c r="H7552" s="0" t="n">
        <v>-0.00551505527241627</v>
      </c>
      <c r="I7552" s="3" t="n">
        <f aca="false" t="array" ref="I7552:L7552">MMULT('t+3'!I7552:L7552,'input - gretl'!$B$3:$E$6)+MMULT('Point forecasts'!$P$5:$T$5,'input - gretl'!$B$9:$E$13)+MMULT('t+3'!Q7552:S7552,'input - gretl'!$B$14:$E$16)+E7552:H7552</f>
        <v>-0.0773888487367414</v>
      </c>
      <c r="J7552" s="3" t="n">
        <v>-0.0618334297962499</v>
      </c>
      <c r="K7552" s="3" t="n">
        <v>0.0492807284642292</v>
      </c>
      <c r="L7552" s="3" t="n">
        <v>-0.0914673420082574</v>
      </c>
      <c r="M7552" s="0" t="n">
        <f aca="false">'t+3'!M7552+I7552</f>
        <v>-0.0538412899386625</v>
      </c>
      <c r="N7552" s="0" t="n">
        <f aca="false">'t+3'!N7552+J7552</f>
        <v>-0.165727758798462</v>
      </c>
      <c r="O7552" s="0" t="n">
        <f aca="false">'t+3'!O7552+K7552</f>
        <v>2.46620692754622</v>
      </c>
      <c r="P7552" s="0" t="n">
        <f aca="false">'t+3'!P7552+L7552</f>
        <v>1.6028029023113</v>
      </c>
      <c r="Q7552" s="0" t="n">
        <f aca="false" t="array" ref="Q7552:S7552">MMULT(M7552:P7552,'input - gretl'!$B$19:$D$22)+MMULT('Point forecasts'!$J$6:$O$6,'input - gretl'!$B$23:$D$28)</f>
        <v>14.0141455960802</v>
      </c>
      <c r="R7552" s="0" t="n">
        <v>6.76243485780232</v>
      </c>
      <c r="S7552" s="0" t="n">
        <v>9.72369298965412</v>
      </c>
      <c r="U7552" s="10" t="n">
        <f aca="false">NORMSDIST(-M7552/'rhos computation'!$B$11)-EXP(M7552+'rhos computation'!$B$11^2/2)*NORMSDIST(-M7552/'rhos computation'!$B$11-'rhos computation'!$B$11)</f>
        <v>0.0775889716489399</v>
      </c>
      <c r="V7552" s="10" t="n">
        <f aca="false">NORMSDIST(-N7552/'rhos computation'!$B$23)-EXP(N7552+'rhos computation'!$B$23^2/2)*NORMSDIST(-N7552/'rhos computation'!$B$23-'rhos computation'!$B$23)</f>
        <v>0.151400180651754</v>
      </c>
      <c r="W7552" s="0" t="n">
        <f aca="false">NORMSDIST(-O7552)</f>
        <v>0.00682762112767245</v>
      </c>
      <c r="X7552" s="0" t="n">
        <f aca="false">NORMSDIST(-P7552)</f>
        <v>0.0544890879388648</v>
      </c>
    </row>
    <row r="7553" customFormat="false" ht="12.8" hidden="false" customHeight="false" outlineLevel="0" collapsed="false">
      <c r="A7553" s="0" t="n">
        <v>-0.165076528736812</v>
      </c>
      <c r="B7553" s="0" t="n">
        <v>-1.56274478635203</v>
      </c>
      <c r="C7553" s="0" t="n">
        <v>0.119211341936663</v>
      </c>
      <c r="D7553" s="0" t="n">
        <v>-0.233907117082179</v>
      </c>
      <c r="E7553" s="0" t="n">
        <f aca="false" t="array" ref="E7553:H7553">MMULT(A7553:D7553,'Root matrix of resiudals'!$B$19:E$22)</f>
        <v>-0.0103841197399185</v>
      </c>
      <c r="F7553" s="0" t="n">
        <v>-0.0446120912299343</v>
      </c>
      <c r="G7553" s="0" t="n">
        <v>-0.00416156193900078</v>
      </c>
      <c r="H7553" s="0" t="n">
        <v>-0.00369850211366426</v>
      </c>
      <c r="I7553" s="3" t="n">
        <f aca="false" t="array" ref="I7553:L7553">MMULT('t+3'!I7553:L7553,'input - gretl'!$B$3:$E$6)+MMULT('Point forecasts'!$P$5:$T$5,'input - gretl'!$B$9:$E$13)+MMULT('t+3'!Q7553:S7553,'input - gretl'!$B$14:$E$16)+E7553:H7553</f>
        <v>-0.10387560492125</v>
      </c>
      <c r="J7553" s="3" t="n">
        <v>-0.0938899464411632</v>
      </c>
      <c r="K7553" s="3" t="n">
        <v>-0.00150327908532525</v>
      </c>
      <c r="L7553" s="3" t="n">
        <v>-0.0936589005142595</v>
      </c>
      <c r="M7553" s="0" t="n">
        <f aca="false">'t+3'!M7553+I7553</f>
        <v>-0.00897694003844035</v>
      </c>
      <c r="N7553" s="0" t="n">
        <f aca="false">'t+3'!N7553+J7553</f>
        <v>-0.246249029335171</v>
      </c>
      <c r="O7553" s="0" t="n">
        <f aca="false">'t+3'!O7553+K7553</f>
        <v>2.37413069765711</v>
      </c>
      <c r="P7553" s="0" t="n">
        <f aca="false">'t+3'!P7553+L7553</f>
        <v>1.56772449428323</v>
      </c>
      <c r="Q7553" s="0" t="n">
        <f aca="false" t="array" ref="Q7553:S7553">MMULT(M7553:P7553,'input - gretl'!$B$19:$D$22)+MMULT('Point forecasts'!$J$6:$O$6,'input - gretl'!$B$23:$D$28)</f>
        <v>14.0590099459804</v>
      </c>
      <c r="R7553" s="0" t="n">
        <v>6.68191358726561</v>
      </c>
      <c r="S7553" s="0" t="n">
        <v>9.66497807972011</v>
      </c>
      <c r="U7553" s="10" t="n">
        <f aca="false">NORMSDIST(-M7553/'rhos computation'!$B$11)-EXP(M7553+'rhos computation'!$B$11^2/2)*NORMSDIST(-M7553/'rhos computation'!$B$11-'rhos computation'!$B$11)</f>
        <v>0.0540051477053496</v>
      </c>
      <c r="V7553" s="10" t="n">
        <f aca="false">NORMSDIST(-N7553/'rhos computation'!$B$23)-EXP(N7553+'rhos computation'!$B$23^2/2)*NORMSDIST(-N7553/'rhos computation'!$B$23-'rhos computation'!$B$23)</f>
        <v>0.217026716792777</v>
      </c>
      <c r="W7553" s="0" t="n">
        <f aca="false">NORMSDIST(-O7553)</f>
        <v>0.00879516140928241</v>
      </c>
      <c r="X7553" s="0" t="n">
        <f aca="false">NORMSDIST(-P7553)</f>
        <v>0.058472721363211</v>
      </c>
    </row>
    <row r="7554" customFormat="false" ht="12.8" hidden="false" customHeight="false" outlineLevel="0" collapsed="false">
      <c r="A7554" s="0" t="n">
        <v>-1.90226198697071</v>
      </c>
      <c r="B7554" s="0" t="n">
        <v>0.254801161198301</v>
      </c>
      <c r="C7554" s="0" t="n">
        <v>0.781723335443269</v>
      </c>
      <c r="D7554" s="0" t="n">
        <v>-0.390391279017788</v>
      </c>
      <c r="E7554" s="0" t="n">
        <f aca="false" t="array" ref="E7554:H7554">MMULT(A7554:D7554,'Root matrix of resiudals'!$B$19:E$22)</f>
        <v>-0.0799235941851543</v>
      </c>
      <c r="F7554" s="0" t="n">
        <v>0.00575413998565578</v>
      </c>
      <c r="G7554" s="0" t="n">
        <v>0.0107157148215363</v>
      </c>
      <c r="H7554" s="0" t="n">
        <v>-0.00469453230753075</v>
      </c>
      <c r="I7554" s="3" t="n">
        <f aca="false" t="array" ref="I7554:L7554">MMULT('t+3'!I7554:L7554,'input - gretl'!$B$3:$E$6)+MMULT('Point forecasts'!$P$5:$T$5,'input - gretl'!$B$9:$E$13)+MMULT('t+3'!Q7554:S7554,'input - gretl'!$B$14:$E$16)+E7554:H7554</f>
        <v>-0.210284726506729</v>
      </c>
      <c r="J7554" s="3" t="n">
        <v>-0.0466130974002177</v>
      </c>
      <c r="K7554" s="3" t="n">
        <v>0.0130617316628562</v>
      </c>
      <c r="L7554" s="3" t="n">
        <v>-0.0879135066091617</v>
      </c>
      <c r="M7554" s="0" t="n">
        <f aca="false">'t+3'!M7554+I7554</f>
        <v>-0.0855094069887574</v>
      </c>
      <c r="N7554" s="0" t="n">
        <f aca="false">'t+3'!N7554+J7554</f>
        <v>-0.206190107782791</v>
      </c>
      <c r="O7554" s="0" t="n">
        <f aca="false">'t+3'!O7554+K7554</f>
        <v>2.37526224135479</v>
      </c>
      <c r="P7554" s="0" t="n">
        <f aca="false">'t+3'!P7554+L7554</f>
        <v>1.57401660408127</v>
      </c>
      <c r="Q7554" s="0" t="n">
        <f aca="false" t="array" ref="Q7554:S7554">MMULT(M7554:P7554,'input - gretl'!$B$19:$D$22)+MMULT('Point forecasts'!$J$6:$O$6,'input - gretl'!$B$23:$D$28)</f>
        <v>13.9824774790301</v>
      </c>
      <c r="R7554" s="0" t="n">
        <v>6.72197250881799</v>
      </c>
      <c r="S7554" s="0" t="n">
        <v>9.66012551239436</v>
      </c>
      <c r="U7554" s="10" t="n">
        <f aca="false">NORMSDIST(-M7554/'rhos computation'!$B$11)-EXP(M7554+'rhos computation'!$B$11^2/2)*NORMSDIST(-M7554/'rhos computation'!$B$11-'rhos computation'!$B$11)</f>
        <v>0.0968634087602058</v>
      </c>
      <c r="V7554" s="10" t="n">
        <f aca="false">NORMSDIST(-N7554/'rhos computation'!$B$23)-EXP(N7554+'rhos computation'!$B$23^2/2)*NORMSDIST(-N7554/'rhos computation'!$B$23-'rhos computation'!$B$23)</f>
        <v>0.185026668734705</v>
      </c>
      <c r="W7554" s="0" t="n">
        <f aca="false">NORMSDIST(-O7554)</f>
        <v>0.00876824306125968</v>
      </c>
      <c r="X7554" s="0" t="n">
        <f aca="false">NORMSDIST(-P7554)</f>
        <v>0.0577418054223803</v>
      </c>
    </row>
    <row r="7555" customFormat="false" ht="12.8" hidden="false" customHeight="false" outlineLevel="0" collapsed="false">
      <c r="A7555" s="0" t="n">
        <v>-1.30170408774425</v>
      </c>
      <c r="B7555" s="0" t="n">
        <v>-0.229900253599624</v>
      </c>
      <c r="C7555" s="0" t="n">
        <v>1.34150004585179</v>
      </c>
      <c r="D7555" s="0" t="n">
        <v>-1.39116920322575</v>
      </c>
      <c r="E7555" s="0" t="n">
        <f aca="false" t="array" ref="E7555:H7555">MMULT(A7555:D7555,'Root matrix of resiudals'!$B$19:E$22)</f>
        <v>-0.0541796902367345</v>
      </c>
      <c r="F7555" s="0" t="n">
        <v>-0.00479089819507477</v>
      </c>
      <c r="G7555" s="0" t="n">
        <v>0.0175923035048815</v>
      </c>
      <c r="H7555" s="0" t="n">
        <v>-0.0205549129494167</v>
      </c>
      <c r="I7555" s="3" t="n">
        <f aca="false" t="array" ref="I7555:L7555">MMULT('t+3'!I7555:L7555,'input - gretl'!$B$3:$E$6)+MMULT('Point forecasts'!$P$5:$T$5,'input - gretl'!$B$9:$E$13)+MMULT('t+3'!Q7555:S7555,'input - gretl'!$B$14:$E$16)+E7555:H7555</f>
        <v>-0.113257289137903</v>
      </c>
      <c r="J7555" s="3" t="n">
        <v>-0.0697200344165669</v>
      </c>
      <c r="K7555" s="3" t="n">
        <v>0.0234424992529428</v>
      </c>
      <c r="L7555" s="3" t="n">
        <v>-0.0961865034264262</v>
      </c>
      <c r="M7555" s="0" t="n">
        <f aca="false">'t+3'!M7555+I7555</f>
        <v>-0.0216079907532695</v>
      </c>
      <c r="N7555" s="0" t="n">
        <f aca="false">'t+3'!N7555+J7555</f>
        <v>-0.178154408551732</v>
      </c>
      <c r="O7555" s="0" t="n">
        <f aca="false">'t+3'!O7555+K7555</f>
        <v>2.42996174485522</v>
      </c>
      <c r="P7555" s="0" t="n">
        <f aca="false">'t+3'!P7555+L7555</f>
        <v>1.56200911083035</v>
      </c>
      <c r="Q7555" s="0" t="n">
        <f aca="false" t="array" ref="Q7555:S7555">MMULT(M7555:P7555,'input - gretl'!$B$19:$D$22)+MMULT('Point forecasts'!$J$6:$O$6,'input - gretl'!$B$23:$D$28)</f>
        <v>14.0463788952656</v>
      </c>
      <c r="R7555" s="0" t="n">
        <v>6.75000820804905</v>
      </c>
      <c r="S7555" s="0" t="n">
        <v>9.72624474235109</v>
      </c>
      <c r="U7555" s="10" t="n">
        <f aca="false">NORMSDIST(-M7555/'rhos computation'!$B$11)-EXP(M7555+'rhos computation'!$B$11^2/2)*NORMSDIST(-M7555/'rhos computation'!$B$11-'rhos computation'!$B$11)</f>
        <v>0.0601662566448509</v>
      </c>
      <c r="V7555" s="10" t="n">
        <f aca="false">NORMSDIST(-N7555/'rhos computation'!$B$23)-EXP(N7555+'rhos computation'!$B$23^2/2)*NORMSDIST(-N7555/'rhos computation'!$B$23-'rhos computation'!$B$23)</f>
        <v>0.161865615414145</v>
      </c>
      <c r="W7555" s="0" t="n">
        <f aca="false">NORMSDIST(-O7555)</f>
        <v>0.00755020828609188</v>
      </c>
      <c r="X7555" s="0" t="n">
        <f aca="false">NORMSDIST(-P7555)</f>
        <v>0.0591429212817043</v>
      </c>
    </row>
    <row r="7556" customFormat="false" ht="12.8" hidden="false" customHeight="false" outlineLevel="0" collapsed="false">
      <c r="A7556" s="0" t="n">
        <v>0.813512015417359</v>
      </c>
      <c r="B7556" s="0" t="n">
        <v>2.28378769725701</v>
      </c>
      <c r="C7556" s="0" t="n">
        <v>0.0392394383690328</v>
      </c>
      <c r="D7556" s="0" t="n">
        <v>-1.48870570282217</v>
      </c>
      <c r="E7556" s="0" t="n">
        <f aca="false" t="array" ref="E7556:H7556">MMULT(A7556:D7556,'Root matrix of resiudals'!$B$19:E$22)</f>
        <v>0.0406928889483131</v>
      </c>
      <c r="F7556" s="0" t="n">
        <v>0.0671378426146902</v>
      </c>
      <c r="G7556" s="0" t="n">
        <v>0.00813215583725769</v>
      </c>
      <c r="H7556" s="0" t="n">
        <v>-0.0242739160014443</v>
      </c>
      <c r="I7556" s="3" t="n">
        <f aca="false" t="array" ref="I7556:L7556">MMULT('t+3'!I7556:L7556,'input - gretl'!$B$3:$E$6)+MMULT('Point forecasts'!$P$5:$T$5,'input - gretl'!$B$9:$E$13)+MMULT('t+3'!Q7556:S7556,'input - gretl'!$B$14:$E$16)+E7556:H7556</f>
        <v>0.000747742687558763</v>
      </c>
      <c r="J7556" s="3" t="n">
        <v>0.0158782459413235</v>
      </c>
      <c r="K7556" s="3" t="n">
        <v>0.0365180080670788</v>
      </c>
      <c r="L7556" s="3" t="n">
        <v>-0.0826857748785501</v>
      </c>
      <c r="M7556" s="0" t="n">
        <f aca="false">'t+3'!M7556+I7556</f>
        <v>0.120494471729452</v>
      </c>
      <c r="N7556" s="0" t="n">
        <f aca="false">'t+3'!N7556+J7556</f>
        <v>-0.0286184095652478</v>
      </c>
      <c r="O7556" s="0" t="n">
        <f aca="false">'t+3'!O7556+K7556</f>
        <v>2.51891906457709</v>
      </c>
      <c r="P7556" s="0" t="n">
        <f aca="false">'t+3'!P7556+L7556</f>
        <v>1.60506735197271</v>
      </c>
      <c r="Q7556" s="0" t="n">
        <f aca="false" t="array" ref="Q7556:S7556">MMULT(M7556:P7556,'input - gretl'!$B$19:$D$22)+MMULT('Point forecasts'!$J$6:$O$6,'input - gretl'!$B$23:$D$28)</f>
        <v>14.1884813577483</v>
      </c>
      <c r="R7556" s="0" t="n">
        <v>6.89954420703553</v>
      </c>
      <c r="S7556" s="0" t="n">
        <v>9.77425152183451</v>
      </c>
      <c r="U7556" s="10" t="n">
        <f aca="false">NORMSDIST(-M7556/'rhos computation'!$B$11)-EXP(M7556+'rhos computation'!$B$11^2/2)*NORMSDIST(-M7556/'rhos computation'!$B$11-'rhos computation'!$B$11)</f>
        <v>0.0131086877923846</v>
      </c>
      <c r="V7556" s="10" t="n">
        <f aca="false">NORMSDIST(-N7556/'rhos computation'!$B$23)-EXP(N7556+'rhos computation'!$B$23^2/2)*NORMSDIST(-N7556/'rhos computation'!$B$23-'rhos computation'!$B$23)</f>
        <v>0.0380414709548031</v>
      </c>
      <c r="W7556" s="0" t="n">
        <f aca="false">NORMSDIST(-O7556)</f>
        <v>0.00588578557851887</v>
      </c>
      <c r="X7556" s="0" t="n">
        <f aca="false">NORMSDIST(-P7556)</f>
        <v>0.0542394916195507</v>
      </c>
    </row>
    <row r="7557" customFormat="false" ht="12.8" hidden="false" customHeight="false" outlineLevel="0" collapsed="false">
      <c r="A7557" s="0" t="n">
        <v>0.740634411029204</v>
      </c>
      <c r="B7557" s="0" t="n">
        <v>-0.450093803187937</v>
      </c>
      <c r="C7557" s="0" t="n">
        <v>0.173447746381146</v>
      </c>
      <c r="D7557" s="0" t="n">
        <v>0.416096291029106</v>
      </c>
      <c r="E7557" s="0" t="n">
        <f aca="false" t="array" ref="E7557:H7557">MMULT(A7557:D7557,'Root matrix of resiudals'!$B$19:E$22)</f>
        <v>0.0308124156131512</v>
      </c>
      <c r="F7557" s="0" t="n">
        <v>-0.0105331092748778</v>
      </c>
      <c r="G7557" s="0" t="n">
        <v>0.00257064974107481</v>
      </c>
      <c r="H7557" s="0" t="n">
        <v>0.00663751819958916</v>
      </c>
      <c r="I7557" s="3" t="n">
        <f aca="false" t="array" ref="I7557:L7557">MMULT('t+3'!I7557:L7557,'input - gretl'!$B$3:$E$6)+MMULT('Point forecasts'!$P$5:$T$5,'input - gretl'!$B$9:$E$13)+MMULT('t+3'!Q7557:S7557,'input - gretl'!$B$14:$E$16)+E7557:H7557</f>
        <v>-0.0387276659961972</v>
      </c>
      <c r="J7557" s="3" t="n">
        <v>-0.0733488722718308</v>
      </c>
      <c r="K7557" s="3" t="n">
        <v>0.0134977990143707</v>
      </c>
      <c r="L7557" s="3" t="n">
        <v>-0.088358759756637</v>
      </c>
      <c r="M7557" s="0" t="n">
        <f aca="false">'t+3'!M7557+I7557</f>
        <v>-0.00406959236433756</v>
      </c>
      <c r="N7557" s="0" t="n">
        <f aca="false">'t+3'!N7557+J7557</f>
        <v>-0.208094201486011</v>
      </c>
      <c r="O7557" s="0" t="n">
        <f aca="false">'t+3'!O7557+K7557</f>
        <v>2.38512152275226</v>
      </c>
      <c r="P7557" s="0" t="n">
        <f aca="false">'t+3'!P7557+L7557</f>
        <v>1.6242483784968</v>
      </c>
      <c r="Q7557" s="0" t="n">
        <f aca="false" t="array" ref="Q7557:S7557">MMULT(M7557:P7557,'input - gretl'!$B$19:$D$22)+MMULT('Point forecasts'!$J$6:$O$6,'input - gretl'!$B$23:$D$28)</f>
        <v>14.0639172936545</v>
      </c>
      <c r="R7557" s="0" t="n">
        <v>6.72006841511477</v>
      </c>
      <c r="S7557" s="0" t="n">
        <v>9.62221186473395</v>
      </c>
      <c r="U7557" s="10" t="n">
        <f aca="false">NORMSDIST(-M7557/'rhos computation'!$B$11)-EXP(M7557+'rhos computation'!$B$11^2/2)*NORMSDIST(-M7557/'rhos computation'!$B$11-'rhos computation'!$B$11)</f>
        <v>0.05171682625619</v>
      </c>
      <c r="V7557" s="10" t="n">
        <f aca="false">NORMSDIST(-N7557/'rhos computation'!$B$23)-EXP(N7557+'rhos computation'!$B$23^2/2)*NORMSDIST(-N7557/'rhos computation'!$B$23-'rhos computation'!$B$23)</f>
        <v>0.186576747479943</v>
      </c>
      <c r="W7557" s="0" t="n">
        <f aca="false">NORMSDIST(-O7557)</f>
        <v>0.00853674020098223</v>
      </c>
      <c r="X7557" s="0" t="n">
        <f aca="false">NORMSDIST(-P7557)</f>
        <v>0.0521614047829168</v>
      </c>
    </row>
    <row r="7558" customFormat="false" ht="12.8" hidden="false" customHeight="false" outlineLevel="0" collapsed="false">
      <c r="A7558" s="0" t="n">
        <v>-0.114605411027508</v>
      </c>
      <c r="B7558" s="0" t="n">
        <v>-0.453910339998133</v>
      </c>
      <c r="C7558" s="0" t="n">
        <v>0.648895734013165</v>
      </c>
      <c r="D7558" s="0" t="n">
        <v>0.403531369049087</v>
      </c>
      <c r="E7558" s="0" t="n">
        <f aca="false" t="array" ref="E7558:H7558">MMULT(A7558:D7558,'Root matrix of resiudals'!$B$19:E$22)</f>
        <v>-0.00529775573282476</v>
      </c>
      <c r="F7558" s="0" t="n">
        <v>-0.0108723826424542</v>
      </c>
      <c r="G7558" s="0" t="n">
        <v>0.00914815362734587</v>
      </c>
      <c r="H7558" s="0" t="n">
        <v>0.00730535141004628</v>
      </c>
      <c r="I7558" s="3" t="n">
        <f aca="false" t="array" ref="I7558:L7558">MMULT('t+3'!I7558:L7558,'input - gretl'!$B$3:$E$6)+MMULT('Point forecasts'!$P$5:$T$5,'input - gretl'!$B$9:$E$13)+MMULT('t+3'!Q7558:S7558,'input - gretl'!$B$14:$E$16)+E7558:H7558</f>
        <v>-0.0396317680947137</v>
      </c>
      <c r="J7558" s="3" t="n">
        <v>-0.108136220363768</v>
      </c>
      <c r="K7558" s="3" t="n">
        <v>0.0297005842230721</v>
      </c>
      <c r="L7558" s="3" t="n">
        <v>-0.0672810669481125</v>
      </c>
      <c r="M7558" s="0" t="n">
        <f aca="false">'t+3'!M7558+I7558</f>
        <v>0.0433047434618858</v>
      </c>
      <c r="N7558" s="0" t="n">
        <f aca="false">'t+3'!N7558+J7558</f>
        <v>-0.135507163254328</v>
      </c>
      <c r="O7558" s="0" t="n">
        <f aca="false">'t+3'!O7558+K7558</f>
        <v>2.5032402825433</v>
      </c>
      <c r="P7558" s="0" t="n">
        <f aca="false">'t+3'!P7558+L7558</f>
        <v>1.65366643223785</v>
      </c>
      <c r="Q7558" s="0" t="n">
        <f aca="false" t="array" ref="Q7558:S7558">MMULT(M7558:P7558,'input - gretl'!$B$19:$D$22)+MMULT('Point forecasts'!$J$6:$O$6,'input - gretl'!$B$23:$D$28)</f>
        <v>14.1112916294808</v>
      </c>
      <c r="R7558" s="0" t="n">
        <v>6.79265545334645</v>
      </c>
      <c r="S7558" s="0" t="n">
        <v>9.71235258451457</v>
      </c>
      <c r="U7558" s="10" t="n">
        <f aca="false">NORMSDIST(-M7558/'rhos computation'!$B$11)-EXP(M7558+'rhos computation'!$B$11^2/2)*NORMSDIST(-M7558/'rhos computation'!$B$11-'rhos computation'!$B$11)</f>
        <v>0.0327154472747979</v>
      </c>
      <c r="V7558" s="10" t="n">
        <f aca="false">NORMSDIST(-N7558/'rhos computation'!$B$23)-EXP(N7558+'rhos computation'!$B$23^2/2)*NORMSDIST(-N7558/'rhos computation'!$B$23-'rhos computation'!$B$23)</f>
        <v>0.125491054394201</v>
      </c>
      <c r="W7558" s="0" t="n">
        <f aca="false">NORMSDIST(-O7558)</f>
        <v>0.00615309820501217</v>
      </c>
      <c r="X7558" s="0" t="n">
        <f aca="false">NORMSDIST(-P7558)</f>
        <v>0.049097653313504</v>
      </c>
    </row>
    <row r="7559" customFormat="false" ht="12.8" hidden="false" customHeight="false" outlineLevel="0" collapsed="false">
      <c r="A7559" s="0" t="n">
        <v>0.975846989424364</v>
      </c>
      <c r="B7559" s="0" t="n">
        <v>-1.77285470100818</v>
      </c>
      <c r="C7559" s="0" t="n">
        <v>0.458174786646556</v>
      </c>
      <c r="D7559" s="0" t="n">
        <v>0.398516718197238</v>
      </c>
      <c r="E7559" s="0" t="n">
        <f aca="false" t="array" ref="E7559:H7559">MMULT(A7559:D7559,'Root matrix of resiudals'!$B$19:E$22)</f>
        <v>0.038267536296556</v>
      </c>
      <c r="F7559" s="0" t="n">
        <v>-0.0467735223249009</v>
      </c>
      <c r="G7559" s="0" t="n">
        <v>0.00268035085854571</v>
      </c>
      <c r="H7559" s="0" t="n">
        <v>0.00650141964220667</v>
      </c>
      <c r="I7559" s="3" t="n">
        <f aca="false" t="array" ref="I7559:L7559">MMULT('t+3'!I7559:L7559,'input - gretl'!$B$3:$E$6)+MMULT('Point forecasts'!$P$5:$T$5,'input - gretl'!$B$9:$E$13)+MMULT('t+3'!Q7559:S7559,'input - gretl'!$B$14:$E$16)+E7559:H7559</f>
        <v>-0.0146557074231586</v>
      </c>
      <c r="J7559" s="3" t="n">
        <v>-0.0845774702052092</v>
      </c>
      <c r="K7559" s="3" t="n">
        <v>0.00548231170143102</v>
      </c>
      <c r="L7559" s="3" t="n">
        <v>-0.0761587315419853</v>
      </c>
      <c r="M7559" s="0" t="n">
        <f aca="false">'t+3'!M7559+I7559</f>
        <v>-0.0499285496925153</v>
      </c>
      <c r="N7559" s="0" t="n">
        <f aca="false">'t+3'!N7559+J7559</f>
        <v>-0.227180545694512</v>
      </c>
      <c r="O7559" s="0" t="n">
        <f aca="false">'t+3'!O7559+K7559</f>
        <v>2.41931430174627</v>
      </c>
      <c r="P7559" s="0" t="n">
        <f aca="false">'t+3'!P7559+L7559</f>
        <v>1.60554408487894</v>
      </c>
      <c r="Q7559" s="0" t="n">
        <f aca="false" t="array" ref="Q7559:S7559">MMULT(M7559:P7559,'input - gretl'!$B$19:$D$22)+MMULT('Point forecasts'!$J$6:$O$6,'input - gretl'!$B$23:$D$28)</f>
        <v>14.0180583363264</v>
      </c>
      <c r="R7559" s="0" t="n">
        <v>6.70098207090627</v>
      </c>
      <c r="S7559" s="0" t="n">
        <v>9.67419336217322</v>
      </c>
      <c r="U7559" s="10" t="n">
        <f aca="false">NORMSDIST(-M7559/'rhos computation'!$B$11)-EXP(M7559+'rhos computation'!$B$11^2/2)*NORMSDIST(-M7559/'rhos computation'!$B$11-'rhos computation'!$B$11)</f>
        <v>0.0753494433400171</v>
      </c>
      <c r="V7559" s="10" t="n">
        <f aca="false">NORMSDIST(-N7559/'rhos computation'!$B$23)-EXP(N7559+'rhos computation'!$B$23^2/2)*NORMSDIST(-N7559/'rhos computation'!$B$23-'rhos computation'!$B$23)</f>
        <v>0.201953633358179</v>
      </c>
      <c r="W7559" s="0" t="n">
        <f aca="false">NORMSDIST(-O7559)</f>
        <v>0.00777489898823088</v>
      </c>
      <c r="X7559" s="0" t="n">
        <f aca="false">NORMSDIST(-P7559)</f>
        <v>0.0541870597477978</v>
      </c>
    </row>
    <row r="7560" customFormat="false" ht="12.8" hidden="false" customHeight="false" outlineLevel="0" collapsed="false">
      <c r="A7560" s="0" t="n">
        <v>-0.0630508740054682</v>
      </c>
      <c r="B7560" s="0" t="n">
        <v>-1.88386615061977</v>
      </c>
      <c r="C7560" s="0" t="n">
        <v>-0.500914685709133</v>
      </c>
      <c r="D7560" s="0" t="n">
        <v>0.450945188593218</v>
      </c>
      <c r="E7560" s="0" t="n">
        <f aca="false" t="array" ref="E7560:H7560">MMULT(A7560:D7560,'Root matrix of resiudals'!$B$19:E$22)</f>
        <v>-0.00776214412710347</v>
      </c>
      <c r="F7560" s="0" t="n">
        <v>-0.0557377554819093</v>
      </c>
      <c r="G7560" s="0" t="n">
        <v>-0.0143978390749533</v>
      </c>
      <c r="H7560" s="0" t="n">
        <v>0.00664428997826214</v>
      </c>
      <c r="I7560" s="3" t="n">
        <f aca="false" t="array" ref="I7560:L7560">MMULT('t+3'!I7560:L7560,'input - gretl'!$B$3:$E$6)+MMULT('Point forecasts'!$P$5:$T$5,'input - gretl'!$B$9:$E$13)+MMULT('t+3'!Q7560:S7560,'input - gretl'!$B$14:$E$16)+E7560:H7560</f>
        <v>-0.0694907931277787</v>
      </c>
      <c r="J7560" s="3" t="n">
        <v>-0.166164881776652</v>
      </c>
      <c r="K7560" s="3" t="n">
        <v>-0.00291457787885784</v>
      </c>
      <c r="L7560" s="3" t="n">
        <v>-0.0643725294050819</v>
      </c>
      <c r="M7560" s="0" t="n">
        <f aca="false">'t+3'!M7560+I7560</f>
        <v>-0.0400472128350062</v>
      </c>
      <c r="N7560" s="0" t="n">
        <f aca="false">'t+3'!N7560+J7560</f>
        <v>-0.212032702626985</v>
      </c>
      <c r="O7560" s="0" t="n">
        <f aca="false">'t+3'!O7560+K7560</f>
        <v>2.41618259109851</v>
      </c>
      <c r="P7560" s="0" t="n">
        <f aca="false">'t+3'!P7560+L7560</f>
        <v>1.63248895177038</v>
      </c>
      <c r="Q7560" s="0" t="n">
        <f aca="false" t="array" ref="Q7560:S7560">MMULT(M7560:P7560,'input - gretl'!$B$19:$D$22)+MMULT('Point forecasts'!$J$6:$O$6,'input - gretl'!$B$23:$D$28)</f>
        <v>14.0279396731839</v>
      </c>
      <c r="R7560" s="0" t="n">
        <v>6.7161299139738</v>
      </c>
      <c r="S7560" s="0" t="n">
        <v>9.64543573586836</v>
      </c>
      <c r="U7560" s="10" t="n">
        <f aca="false">NORMSDIST(-M7560/'rhos computation'!$B$11)-EXP(M7560+'rhos computation'!$B$11^2/2)*NORMSDIST(-M7560/'rhos computation'!$B$11-'rhos computation'!$B$11)</f>
        <v>0.0698433913482386</v>
      </c>
      <c r="V7560" s="10" t="n">
        <f aca="false">NORMSDIST(-N7560/'rhos computation'!$B$23)-EXP(N7560+'rhos computation'!$B$23^2/2)*NORMSDIST(-N7560/'rhos computation'!$B$23-'rhos computation'!$B$23)</f>
        <v>0.189773726145864</v>
      </c>
      <c r="W7560" s="0" t="n">
        <f aca="false">NORMSDIST(-O7560)</f>
        <v>0.00784209704559852</v>
      </c>
      <c r="X7560" s="0" t="n">
        <f aca="false">NORMSDIST(-P7560)</f>
        <v>0.051288262016757</v>
      </c>
    </row>
    <row r="7561" customFormat="false" ht="12.8" hidden="false" customHeight="false" outlineLevel="0" collapsed="false">
      <c r="A7561" s="0" t="n">
        <v>-0.134326315547415</v>
      </c>
      <c r="B7561" s="0" t="n">
        <v>-0.993491504875267</v>
      </c>
      <c r="C7561" s="0" t="n">
        <v>1.39968321171125</v>
      </c>
      <c r="D7561" s="0" t="n">
        <v>0.293062322918398</v>
      </c>
      <c r="E7561" s="0" t="n">
        <f aca="false" t="array" ref="E7561:H7561">MMULT(A7561:D7561,'Root matrix of resiudals'!$B$19:E$22)</f>
        <v>-0.00639583137628592</v>
      </c>
      <c r="F7561" s="0" t="n">
        <v>-0.0236456400606058</v>
      </c>
      <c r="G7561" s="0" t="n">
        <v>0.019159312948923</v>
      </c>
      <c r="H7561" s="0" t="n">
        <v>0.00634472177302058</v>
      </c>
      <c r="I7561" s="3" t="n">
        <f aca="false" t="array" ref="I7561:L7561">MMULT('t+3'!I7561:L7561,'input - gretl'!$B$3:$E$6)+MMULT('Point forecasts'!$P$5:$T$5,'input - gretl'!$B$9:$E$13)+MMULT('t+3'!Q7561:S7561,'input - gretl'!$B$14:$E$16)+E7561:H7561</f>
        <v>-0.0829455540098158</v>
      </c>
      <c r="J7561" s="3" t="n">
        <v>-0.0965387422409266</v>
      </c>
      <c r="K7561" s="3" t="n">
        <v>0.0207191839270189</v>
      </c>
      <c r="L7561" s="3" t="n">
        <v>-0.0690003983088092</v>
      </c>
      <c r="M7561" s="0" t="n">
        <f aca="false">'t+3'!M7561+I7561</f>
        <v>0.0177458992371963</v>
      </c>
      <c r="N7561" s="0" t="n">
        <f aca="false">'t+3'!N7561+J7561</f>
        <v>-0.195124976340442</v>
      </c>
      <c r="O7561" s="0" t="n">
        <f aca="false">'t+3'!O7561+K7561</f>
        <v>2.40557121097532</v>
      </c>
      <c r="P7561" s="0" t="n">
        <f aca="false">'t+3'!P7561+L7561</f>
        <v>1.5395351888296</v>
      </c>
      <c r="Q7561" s="0" t="n">
        <f aca="false" t="array" ref="Q7561:S7561">MMULT(M7561:P7561,'input - gretl'!$B$19:$D$22)+MMULT('Point forecasts'!$J$6:$O$6,'input - gretl'!$B$23:$D$28)</f>
        <v>14.0857327852561</v>
      </c>
      <c r="R7561" s="0" t="n">
        <v>6.73303764026034</v>
      </c>
      <c r="S7561" s="0" t="n">
        <v>9.72322803199</v>
      </c>
      <c r="U7561" s="10" t="n">
        <f aca="false">NORMSDIST(-M7561/'rhos computation'!$B$11)-EXP(M7561+'rhos computation'!$B$11^2/2)*NORMSDIST(-M7561/'rhos computation'!$B$11-'rhos computation'!$B$11)</f>
        <v>0.0422698248985415</v>
      </c>
      <c r="V7561" s="10" t="n">
        <f aca="false">NORMSDIST(-N7561/'rhos computation'!$B$23)-EXP(N7561+'rhos computation'!$B$23^2/2)*NORMSDIST(-N7561/'rhos computation'!$B$23-'rhos computation'!$B$23)</f>
        <v>0.175960947996414</v>
      </c>
      <c r="W7561" s="0" t="n">
        <f aca="false">NORMSDIST(-O7561)</f>
        <v>0.00807360231364934</v>
      </c>
      <c r="X7561" s="0" t="n">
        <f aca="false">NORMSDIST(-P7561)</f>
        <v>0.0618368470305535</v>
      </c>
    </row>
    <row r="7562" customFormat="false" ht="12.8" hidden="false" customHeight="false" outlineLevel="0" collapsed="false">
      <c r="A7562" s="0" t="n">
        <v>-1.09039669544288</v>
      </c>
      <c r="B7562" s="0" t="n">
        <v>-1.09309504997817</v>
      </c>
      <c r="C7562" s="0" t="n">
        <v>-0.359280227908797</v>
      </c>
      <c r="D7562" s="0" t="n">
        <v>-0.278733058963552</v>
      </c>
      <c r="E7562" s="0" t="n">
        <f aca="false" t="array" ref="E7562:H7562">MMULT(A7562:D7562,'Root matrix of resiudals'!$B$19:E$22)</f>
        <v>-0.049595108084909</v>
      </c>
      <c r="F7562" s="0" t="n">
        <v>-0.0350092559457558</v>
      </c>
      <c r="G7562" s="0" t="n">
        <v>-0.011380903112882</v>
      </c>
      <c r="H7562" s="0" t="n">
        <v>-0.00458874415358107</v>
      </c>
      <c r="I7562" s="3" t="n">
        <f aca="false" t="array" ref="I7562:L7562">MMULT('t+3'!I7562:L7562,'input - gretl'!$B$3:$E$6)+MMULT('Point forecasts'!$P$5:$T$5,'input - gretl'!$B$9:$E$13)+MMULT('t+3'!Q7562:S7562,'input - gretl'!$B$14:$E$16)+E7562:H7562</f>
        <v>-0.09475690108418</v>
      </c>
      <c r="J7562" s="3" t="n">
        <v>-0.111583117259422</v>
      </c>
      <c r="K7562" s="3" t="n">
        <v>0.0149443745650209</v>
      </c>
      <c r="L7562" s="3" t="n">
        <v>-0.0729364459540354</v>
      </c>
      <c r="M7562" s="0" t="n">
        <f aca="false">'t+3'!M7562+I7562</f>
        <v>-0.00169134635174652</v>
      </c>
      <c r="N7562" s="0" t="n">
        <f aca="false">'t+3'!N7562+J7562</f>
        <v>-0.148921712339185</v>
      </c>
      <c r="O7562" s="0" t="n">
        <f aca="false">'t+3'!O7562+K7562</f>
        <v>2.47571971031914</v>
      </c>
      <c r="P7562" s="0" t="n">
        <f aca="false">'t+3'!P7562+L7562</f>
        <v>1.63416652535895</v>
      </c>
      <c r="Q7562" s="0" t="n">
        <f aca="false" t="array" ref="Q7562:S7562">MMULT(M7562:P7562,'input - gretl'!$B$19:$D$22)+MMULT('Point forecasts'!$J$6:$O$6,'input - gretl'!$B$23:$D$28)</f>
        <v>14.0662955396671</v>
      </c>
      <c r="R7562" s="0" t="n">
        <v>6.7792409042616</v>
      </c>
      <c r="S7562" s="0" t="n">
        <v>9.70337739872757</v>
      </c>
      <c r="U7562" s="10" t="n">
        <f aca="false">NORMSDIST(-M7562/'rhos computation'!$B$11)-EXP(M7562+'rhos computation'!$B$11^2/2)*NORMSDIST(-M7562/'rhos computation'!$B$11-'rhos computation'!$B$11)</f>
        <v>0.0506292732266079</v>
      </c>
      <c r="V7562" s="10" t="n">
        <f aca="false">NORMSDIST(-N7562/'rhos computation'!$B$23)-EXP(N7562+'rhos computation'!$B$23^2/2)*NORMSDIST(-N7562/'rhos computation'!$B$23-'rhos computation'!$B$23)</f>
        <v>0.137064413918752</v>
      </c>
      <c r="W7562" s="0" t="n">
        <f aca="false">NORMSDIST(-O7562)</f>
        <v>0.00664839602292856</v>
      </c>
      <c r="X7562" s="0" t="n">
        <f aca="false">NORMSDIST(-P7562)</f>
        <v>0.0511119446401157</v>
      </c>
    </row>
    <row r="7563" customFormat="false" ht="12.8" hidden="false" customHeight="false" outlineLevel="0" collapsed="false">
      <c r="A7563" s="0" t="n">
        <v>-1.26510215278346</v>
      </c>
      <c r="B7563" s="0" t="n">
        <v>-0.740582127083824</v>
      </c>
      <c r="C7563" s="0" t="n">
        <v>0.00922650163392509</v>
      </c>
      <c r="D7563" s="0" t="n">
        <v>-0.789020413189628</v>
      </c>
      <c r="E7563" s="0" t="n">
        <f aca="false" t="array" ref="E7563:H7563">MMULT(A7563:D7563,'Root matrix of resiudals'!$B$19:E$22)</f>
        <v>-0.055641976773659</v>
      </c>
      <c r="F7563" s="0" t="n">
        <v>-0.0240431883807985</v>
      </c>
      <c r="G7563" s="0" t="n">
        <v>-0.00497676702008951</v>
      </c>
      <c r="H7563" s="0" t="n">
        <v>-0.0123571360552644</v>
      </c>
      <c r="I7563" s="3" t="n">
        <f aca="false" t="array" ref="I7563:L7563">MMULT('t+3'!I7563:L7563,'input - gretl'!$B$3:$E$6)+MMULT('Point forecasts'!$P$5:$T$5,'input - gretl'!$B$9:$E$13)+MMULT('t+3'!Q7563:S7563,'input - gretl'!$B$14:$E$16)+E7563:H7563</f>
        <v>-0.122675280153039</v>
      </c>
      <c r="J7563" s="3" t="n">
        <v>-0.0758383218216145</v>
      </c>
      <c r="K7563" s="3" t="n">
        <v>-0.00298172633938341</v>
      </c>
      <c r="L7563" s="3" t="n">
        <v>-0.106913369606839</v>
      </c>
      <c r="M7563" s="0" t="n">
        <f aca="false">'t+3'!M7563+I7563</f>
        <v>-0.065867730242561</v>
      </c>
      <c r="N7563" s="0" t="n">
        <f aca="false">'t+3'!N7563+J7563</f>
        <v>-0.225734363703651</v>
      </c>
      <c r="O7563" s="0" t="n">
        <f aca="false">'t+3'!O7563+K7563</f>
        <v>2.36938841691071</v>
      </c>
      <c r="P7563" s="0" t="n">
        <f aca="false">'t+3'!P7563+L7563</f>
        <v>1.55672730008188</v>
      </c>
      <c r="Q7563" s="0" t="n">
        <f aca="false" t="array" ref="Q7563:S7563">MMULT(M7563:P7563,'input - gretl'!$B$19:$D$22)+MMULT('Point forecasts'!$J$6:$O$6,'input - gretl'!$B$23:$D$28)</f>
        <v>14.0021191557763</v>
      </c>
      <c r="R7563" s="0" t="n">
        <v>6.70242825289713</v>
      </c>
      <c r="S7563" s="0" t="n">
        <v>9.6706946805189</v>
      </c>
      <c r="U7563" s="10" t="n">
        <f aca="false">NORMSDIST(-M7563/'rhos computation'!$B$11)-EXP(M7563+'rhos computation'!$B$11^2/2)*NORMSDIST(-M7563/'rhos computation'!$B$11-'rhos computation'!$B$11)</f>
        <v>0.0846749043338404</v>
      </c>
      <c r="V7563" s="10" t="n">
        <f aca="false">NORMSDIST(-N7563/'rhos computation'!$B$23)-EXP(N7563+'rhos computation'!$B$23^2/2)*NORMSDIST(-N7563/'rhos computation'!$B$23-'rhos computation'!$B$23)</f>
        <v>0.200798721585515</v>
      </c>
      <c r="W7563" s="0" t="n">
        <f aca="false">NORMSDIST(-O7563)</f>
        <v>0.00890876527912054</v>
      </c>
      <c r="X7563" s="0" t="n">
        <f aca="false">NORMSDIST(-P7563)</f>
        <v>0.0597676220682103</v>
      </c>
    </row>
    <row r="7564" customFormat="false" ht="12.8" hidden="false" customHeight="false" outlineLevel="0" collapsed="false">
      <c r="A7564" s="0" t="n">
        <v>0.300062954262981</v>
      </c>
      <c r="B7564" s="0" t="n">
        <v>-1.34380127267244</v>
      </c>
      <c r="C7564" s="0" t="n">
        <v>0.537027892689991</v>
      </c>
      <c r="D7564" s="0" t="n">
        <v>0.0843012416243108</v>
      </c>
      <c r="E7564" s="0" t="n">
        <f aca="false" t="array" ref="E7564:H7564">MMULT(A7564:D7564,'Root matrix of resiudals'!$B$19:E$22)</f>
        <v>0.0104625242981747</v>
      </c>
      <c r="F7564" s="0" t="n">
        <v>-0.0357821896650019</v>
      </c>
      <c r="G7564" s="0" t="n">
        <v>0.00429691734733269</v>
      </c>
      <c r="H7564" s="0" t="n">
        <v>0.0017798614791295</v>
      </c>
      <c r="I7564" s="3" t="n">
        <f aca="false" t="array" ref="I7564:L7564">MMULT('t+3'!I7564:L7564,'input - gretl'!$B$3:$E$6)+MMULT('Point forecasts'!$P$5:$T$5,'input - gretl'!$B$9:$E$13)+MMULT('t+3'!Q7564:S7564,'input - gretl'!$B$14:$E$16)+E7564:H7564</f>
        <v>-0.0410064621229351</v>
      </c>
      <c r="J7564" s="3" t="n">
        <v>-0.084691077701879</v>
      </c>
      <c r="K7564" s="3" t="n">
        <v>0.00482877432880542</v>
      </c>
      <c r="L7564" s="3" t="n">
        <v>-0.0766376836099777</v>
      </c>
      <c r="M7564" s="0" t="n">
        <f aca="false">'t+3'!M7564+I7564</f>
        <v>-0.0888760995220482</v>
      </c>
      <c r="N7564" s="0" t="n">
        <f aca="false">'t+3'!N7564+J7564</f>
        <v>-0.225094782112243</v>
      </c>
      <c r="O7564" s="0" t="n">
        <f aca="false">'t+3'!O7564+K7564</f>
        <v>2.4072832611657</v>
      </c>
      <c r="P7564" s="0" t="n">
        <f aca="false">'t+3'!P7564+L7564</f>
        <v>1.60616415385639</v>
      </c>
      <c r="Q7564" s="0" t="n">
        <f aca="false" t="array" ref="Q7564:S7564">MMULT(M7564:P7564,'input - gretl'!$B$19:$D$22)+MMULT('Point forecasts'!$J$6:$O$6,'input - gretl'!$B$23:$D$28)</f>
        <v>13.9791107864968</v>
      </c>
      <c r="R7564" s="0" t="n">
        <v>6.70306783448854</v>
      </c>
      <c r="S7564" s="0" t="n">
        <v>9.66157260499165</v>
      </c>
      <c r="U7564" s="10" t="n">
        <f aca="false">NORMSDIST(-M7564/'rhos computation'!$B$11)-EXP(M7564+'rhos computation'!$B$11^2/2)*NORMSDIST(-M7564/'rhos computation'!$B$11-'rhos computation'!$B$11)</f>
        <v>0.0990238286397844</v>
      </c>
      <c r="V7564" s="10" t="n">
        <f aca="false">NORMSDIST(-N7564/'rhos computation'!$B$23)-EXP(N7564+'rhos computation'!$B$23^2/2)*NORMSDIST(-N7564/'rhos computation'!$B$23-'rhos computation'!$B$23)</f>
        <v>0.200287424423271</v>
      </c>
      <c r="W7564" s="0" t="n">
        <f aca="false">NORMSDIST(-O7564)</f>
        <v>0.0080358493906276</v>
      </c>
      <c r="X7564" s="0" t="n">
        <f aca="false">NORMSDIST(-P7564)</f>
        <v>0.0541189235581273</v>
      </c>
    </row>
    <row r="7565" customFormat="false" ht="12.8" hidden="false" customHeight="false" outlineLevel="0" collapsed="false">
      <c r="A7565" s="0" t="n">
        <v>-1.52717056880654</v>
      </c>
      <c r="B7565" s="0" t="n">
        <v>-0.767198837344473</v>
      </c>
      <c r="C7565" s="0" t="n">
        <v>0.358853470618959</v>
      </c>
      <c r="D7565" s="0" t="n">
        <v>0.404895266487726</v>
      </c>
      <c r="E7565" s="0" t="n">
        <f aca="false" t="array" ref="E7565:H7565">MMULT(A7565:D7565,'Root matrix of resiudals'!$B$19:E$22)</f>
        <v>-0.0669714117746193</v>
      </c>
      <c r="F7565" s="0" t="n">
        <v>-0.0240633667301794</v>
      </c>
      <c r="G7565" s="0" t="n">
        <v>0.00160568504832924</v>
      </c>
      <c r="H7565" s="0" t="n">
        <v>0.00751561278825915</v>
      </c>
      <c r="I7565" s="3" t="n">
        <f aca="false" t="array" ref="I7565:L7565">MMULT('t+3'!I7565:L7565,'input - gretl'!$B$3:$E$6)+MMULT('Point forecasts'!$P$5:$T$5,'input - gretl'!$B$9:$E$13)+MMULT('t+3'!Q7565:S7565,'input - gretl'!$B$14:$E$16)+E7565:H7565</f>
        <v>-0.144294035296429</v>
      </c>
      <c r="J7565" s="3" t="n">
        <v>-0.104553120932313</v>
      </c>
      <c r="K7565" s="3" t="n">
        <v>0.0238577444367034</v>
      </c>
      <c r="L7565" s="3" t="n">
        <v>-0.0646864675127719</v>
      </c>
      <c r="M7565" s="0" t="n">
        <f aca="false">'t+3'!M7565+I7565</f>
        <v>0.00817487009039034</v>
      </c>
      <c r="N7565" s="0" t="n">
        <f aca="false">'t+3'!N7565+J7565</f>
        <v>-0.165560988996588</v>
      </c>
      <c r="O7565" s="0" t="n">
        <f aca="false">'t+3'!O7565+K7565</f>
        <v>2.47441419706601</v>
      </c>
      <c r="P7565" s="0" t="n">
        <f aca="false">'t+3'!P7565+L7565</f>
        <v>1.65586035936385</v>
      </c>
      <c r="Q7565" s="0" t="n">
        <f aca="false" t="array" ref="Q7565:S7565">MMULT(M7565:P7565,'input - gretl'!$B$19:$D$22)+MMULT('Point forecasts'!$J$6:$O$6,'input - gretl'!$B$23:$D$28)</f>
        <v>14.0761617561093</v>
      </c>
      <c r="R7565" s="0" t="n">
        <v>6.76260162760419</v>
      </c>
      <c r="S7565" s="0" t="n">
        <v>9.68143996464409</v>
      </c>
      <c r="U7565" s="10" t="n">
        <f aca="false">NORMSDIST(-M7565/'rhos computation'!$B$11)-EXP(M7565+'rhos computation'!$B$11^2/2)*NORMSDIST(-M7565/'rhos computation'!$B$11-'rhos computation'!$B$11)</f>
        <v>0.046267929603273</v>
      </c>
      <c r="V7565" s="10" t="n">
        <f aca="false">NORMSDIST(-N7565/'rhos computation'!$B$23)-EXP(N7565+'rhos computation'!$B$23^2/2)*NORMSDIST(-N7565/'rhos computation'!$B$23-'rhos computation'!$B$23)</f>
        <v>0.151258926031263</v>
      </c>
      <c r="W7565" s="0" t="n">
        <f aca="false">NORMSDIST(-O7565)</f>
        <v>0.00667274366860451</v>
      </c>
      <c r="X7565" s="0" t="n">
        <f aca="false">NORMSDIST(-P7565)</f>
        <v>0.0488750504522568</v>
      </c>
    </row>
    <row r="7566" customFormat="false" ht="12.8" hidden="false" customHeight="false" outlineLevel="0" collapsed="false">
      <c r="A7566" s="0" t="n">
        <v>0.426267249670594</v>
      </c>
      <c r="B7566" s="0" t="n">
        <v>-0.0845571883117107</v>
      </c>
      <c r="C7566" s="0" t="n">
        <v>-0.478415528740513</v>
      </c>
      <c r="D7566" s="0" t="n">
        <v>-0.456517706568034</v>
      </c>
      <c r="E7566" s="0" t="n">
        <f aca="false" t="array" ref="E7566:H7566">MMULT(A7566:D7566,'Root matrix of resiudals'!$B$19:E$22)</f>
        <v>0.0176811422083604</v>
      </c>
      <c r="F7566" s="0" t="n">
        <v>-0.00319850203819879</v>
      </c>
      <c r="G7566" s="0" t="n">
        <v>-0.00800976894435662</v>
      </c>
      <c r="H7566" s="0" t="n">
        <v>-0.00812461338977705</v>
      </c>
      <c r="I7566" s="3" t="n">
        <f aca="false" t="array" ref="I7566:L7566">MMULT('t+3'!I7566:L7566,'input - gretl'!$B$3:$E$6)+MMULT('Point forecasts'!$P$5:$T$5,'input - gretl'!$B$9:$E$13)+MMULT('t+3'!Q7566:S7566,'input - gretl'!$B$14:$E$16)+E7566:H7566</f>
        <v>-0.0127306021849441</v>
      </c>
      <c r="J7566" s="3" t="n">
        <v>-0.0186371591496952</v>
      </c>
      <c r="K7566" s="3" t="n">
        <v>0.000323474906274877</v>
      </c>
      <c r="L7566" s="3" t="n">
        <v>-0.0745866980982298</v>
      </c>
      <c r="M7566" s="0" t="n">
        <f aca="false">'t+3'!M7566+I7566</f>
        <v>0.0238279136716197</v>
      </c>
      <c r="N7566" s="0" t="n">
        <f aca="false">'t+3'!N7566+J7566</f>
        <v>-0.151591218288353</v>
      </c>
      <c r="O7566" s="0" t="n">
        <f aca="false">'t+3'!O7566+K7566</f>
        <v>2.44886360672117</v>
      </c>
      <c r="P7566" s="0" t="n">
        <f aca="false">'t+3'!P7566+L7566</f>
        <v>1.58267013371437</v>
      </c>
      <c r="Q7566" s="0" t="n">
        <f aca="false" t="array" ref="Q7566:S7566">MMULT(M7566:P7566,'input - gretl'!$B$19:$D$22)+MMULT('Point forecasts'!$J$6:$O$6,'input - gretl'!$B$23:$D$28)</f>
        <v>14.0918147996905</v>
      </c>
      <c r="R7566" s="0" t="n">
        <v>6.77657139831243</v>
      </c>
      <c r="S7566" s="0" t="n">
        <v>9.72549693840319</v>
      </c>
      <c r="U7566" s="10" t="n">
        <f aca="false">NORMSDIST(-M7566/'rhos computation'!$B$11)-EXP(M7566+'rhos computation'!$B$11^2/2)*NORMSDIST(-M7566/'rhos computation'!$B$11-'rhos computation'!$B$11)</f>
        <v>0.0398485383004351</v>
      </c>
      <c r="V7566" s="10" t="n">
        <f aca="false">NORMSDIST(-N7566/'rhos computation'!$B$23)-EXP(N7566+'rhos computation'!$B$23^2/2)*NORMSDIST(-N7566/'rhos computation'!$B$23-'rhos computation'!$B$23)</f>
        <v>0.139354607281856</v>
      </c>
      <c r="W7566" s="0" t="n">
        <f aca="false">NORMSDIST(-O7566)</f>
        <v>0.00716538517750382</v>
      </c>
      <c r="X7566" s="0" t="n">
        <f aca="false">NORMSDIST(-P7566)</f>
        <v>0.0567483345025591</v>
      </c>
    </row>
    <row r="7567" customFormat="false" ht="12.8" hidden="false" customHeight="false" outlineLevel="0" collapsed="false">
      <c r="A7567" s="0" t="n">
        <v>-0.167553347318307</v>
      </c>
      <c r="B7567" s="0" t="n">
        <v>-0.975049372015237</v>
      </c>
      <c r="C7567" s="0" t="n">
        <v>0.769225736942476</v>
      </c>
      <c r="D7567" s="0" t="n">
        <v>0.590873475694989</v>
      </c>
      <c r="E7567" s="0" t="n">
        <f aca="false" t="array" ref="E7567:H7567">MMULT(A7567:D7567,'Root matrix of resiudals'!$B$19:E$22)</f>
        <v>-0.00867252673559464</v>
      </c>
      <c r="F7567" s="0" t="n">
        <v>-0.0254379957357919</v>
      </c>
      <c r="G7567" s="0" t="n">
        <v>0.00936537417766633</v>
      </c>
      <c r="H7567" s="0" t="n">
        <v>0.0104692258318744</v>
      </c>
      <c r="I7567" s="3" t="n">
        <f aca="false" t="array" ref="I7567:L7567">MMULT('t+3'!I7567:L7567,'input - gretl'!$B$3:$E$6)+MMULT('Point forecasts'!$P$5:$T$5,'input - gretl'!$B$9:$E$13)+MMULT('t+3'!Q7567:S7567,'input - gretl'!$B$14:$E$16)+E7567:H7567</f>
        <v>-0.081791952470481</v>
      </c>
      <c r="J7567" s="3" t="n">
        <v>-0.123242469652628</v>
      </c>
      <c r="K7567" s="3" t="n">
        <v>0.0244909478168123</v>
      </c>
      <c r="L7567" s="3" t="n">
        <v>-0.0481065137629072</v>
      </c>
      <c r="M7567" s="0" t="n">
        <f aca="false">'t+3'!M7567+I7567</f>
        <v>0.0763208567107631</v>
      </c>
      <c r="N7567" s="0" t="n">
        <f aca="false">'t+3'!N7567+J7567</f>
        <v>-0.155263552649814</v>
      </c>
      <c r="O7567" s="0" t="n">
        <f aca="false">'t+3'!O7567+K7567</f>
        <v>2.47585888142268</v>
      </c>
      <c r="P7567" s="0" t="n">
        <f aca="false">'t+3'!P7567+L7567</f>
        <v>1.61411884923428</v>
      </c>
      <c r="Q7567" s="0" t="n">
        <f aca="false" t="array" ref="Q7567:S7567">MMULT(M7567:P7567,'input - gretl'!$B$19:$D$22)+MMULT('Point forecasts'!$J$6:$O$6,'input - gretl'!$B$23:$D$28)</f>
        <v>14.1443077427296</v>
      </c>
      <c r="R7567" s="0" t="n">
        <v>6.77289906395097</v>
      </c>
      <c r="S7567" s="0" t="n">
        <v>9.72258291220949</v>
      </c>
      <c r="U7567" s="10" t="n">
        <f aca="false">NORMSDIST(-M7567/'rhos computation'!$B$11)-EXP(M7567+'rhos computation'!$B$11^2/2)*NORMSDIST(-M7567/'rhos computation'!$B$11-'rhos computation'!$B$11)</f>
        <v>0.022723340402382</v>
      </c>
      <c r="V7567" s="10" t="n">
        <f aca="false">NORMSDIST(-N7567/'rhos computation'!$B$23)-EXP(N7567+'rhos computation'!$B$23^2/2)*NORMSDIST(-N7567/'rhos computation'!$B$23-'rhos computation'!$B$23)</f>
        <v>0.142497359406593</v>
      </c>
      <c r="W7567" s="0" t="n">
        <f aca="false">NORMSDIST(-O7567)</f>
        <v>0.00664580513851711</v>
      </c>
      <c r="X7567" s="0" t="n">
        <f aca="false">NORMSDIST(-P7567)</f>
        <v>0.0532508247998529</v>
      </c>
    </row>
    <row r="7568" customFormat="false" ht="12.8" hidden="false" customHeight="false" outlineLevel="0" collapsed="false">
      <c r="A7568" s="0" t="n">
        <v>-1.1548014787404</v>
      </c>
      <c r="B7568" s="0" t="n">
        <v>-1.08631378962167</v>
      </c>
      <c r="C7568" s="0" t="n">
        <v>-0.267633457694404</v>
      </c>
      <c r="D7568" s="0" t="n">
        <v>-2.15329662528015</v>
      </c>
      <c r="E7568" s="0" t="n">
        <f aca="false" t="array" ref="E7568:H7568">MMULT(A7568:D7568,'Root matrix of resiudals'!$B$19:E$22)</f>
        <v>-0.0515120283893804</v>
      </c>
      <c r="F7568" s="0" t="n">
        <v>-0.0347553630094818</v>
      </c>
      <c r="G7568" s="0" t="n">
        <v>-0.0121060153307917</v>
      </c>
      <c r="H7568" s="0" t="n">
        <v>-0.0348773363906412</v>
      </c>
      <c r="I7568" s="3" t="n">
        <f aca="false" t="array" ref="I7568:L7568">MMULT('t+3'!I7568:L7568,'input - gretl'!$B$3:$E$6)+MMULT('Point forecasts'!$P$5:$T$5,'input - gretl'!$B$9:$E$13)+MMULT('t+3'!Q7568:S7568,'input - gretl'!$B$14:$E$16)+E7568:H7568</f>
        <v>-0.0804781043111715</v>
      </c>
      <c r="J7568" s="3" t="n">
        <v>-0.10107977461405</v>
      </c>
      <c r="K7568" s="3" t="n">
        <v>0.000163104887813046</v>
      </c>
      <c r="L7568" s="3" t="n">
        <v>-0.0970719896574799</v>
      </c>
      <c r="M7568" s="0" t="n">
        <f aca="false">'t+3'!M7568+I7568</f>
        <v>-0.05325843439238</v>
      </c>
      <c r="N7568" s="0" t="n">
        <f aca="false">'t+3'!N7568+J7568</f>
        <v>-0.176913921707185</v>
      </c>
      <c r="O7568" s="0" t="n">
        <f aca="false">'t+3'!O7568+K7568</f>
        <v>2.48028766642695</v>
      </c>
      <c r="P7568" s="0" t="n">
        <f aca="false">'t+3'!P7568+L7568</f>
        <v>1.62274126918982</v>
      </c>
      <c r="Q7568" s="0" t="n">
        <f aca="false" t="array" ref="Q7568:S7568">MMULT(M7568:P7568,'input - gretl'!$B$19:$D$22)+MMULT('Point forecasts'!$J$6:$O$6,'input - gretl'!$B$23:$D$28)</f>
        <v>14.0147284516265</v>
      </c>
      <c r="R7568" s="0" t="n">
        <v>6.7512486948936</v>
      </c>
      <c r="S7568" s="0" t="n">
        <v>9.71881134471505</v>
      </c>
      <c r="U7568" s="10" t="n">
        <f aca="false">NORMSDIST(-M7568/'rhos computation'!$B$11)-EXP(M7568+'rhos computation'!$B$11^2/2)*NORMSDIST(-M7568/'rhos computation'!$B$11-'rhos computation'!$B$11)</f>
        <v>0.0772532726348532</v>
      </c>
      <c r="V7568" s="10" t="n">
        <f aca="false">NORMSDIST(-N7568/'rhos computation'!$B$23)-EXP(N7568+'rhos computation'!$B$23^2/2)*NORMSDIST(-N7568/'rhos computation'!$B$23-'rhos computation'!$B$23)</f>
        <v>0.160826303616995</v>
      </c>
      <c r="W7568" s="0" t="n">
        <f aca="false">NORMSDIST(-O7568)</f>
        <v>0.00656382125768486</v>
      </c>
      <c r="X7568" s="0" t="n">
        <f aca="false">NORMSDIST(-P7568)</f>
        <v>0.0523223626489228</v>
      </c>
    </row>
    <row r="7569" customFormat="false" ht="12.8" hidden="false" customHeight="false" outlineLevel="0" collapsed="false">
      <c r="A7569" s="0" t="n">
        <v>2.05853429603544</v>
      </c>
      <c r="B7569" s="0" t="n">
        <v>0.882072696502149</v>
      </c>
      <c r="C7569" s="0" t="n">
        <v>0.938082071906146</v>
      </c>
      <c r="D7569" s="0" t="n">
        <v>-0.237020547298673</v>
      </c>
      <c r="E7569" s="0" t="n">
        <f aca="false" t="array" ref="E7569:H7569">MMULT(A7569:D7569,'Root matrix of resiudals'!$B$19:E$22)</f>
        <v>0.0915673141248619</v>
      </c>
      <c r="F7569" s="0" t="n">
        <v>0.0332162578938091</v>
      </c>
      <c r="G7569" s="0" t="n">
        <v>0.020556274169909</v>
      </c>
      <c r="H7569" s="0" t="n">
        <v>-0.0035021050700784</v>
      </c>
      <c r="I7569" s="3" t="n">
        <f aca="false" t="array" ref="I7569:L7569">MMULT('t+3'!I7569:L7569,'input - gretl'!$B$3:$E$6)+MMULT('Point forecasts'!$P$5:$T$5,'input - gretl'!$B$9:$E$13)+MMULT('t+3'!Q7569:S7569,'input - gretl'!$B$14:$E$16)+E7569:H7569</f>
        <v>0.0625361335501147</v>
      </c>
      <c r="J7569" s="3" t="n">
        <v>0.0092919800297999</v>
      </c>
      <c r="K7569" s="3" t="n">
        <v>0.0266351653149017</v>
      </c>
      <c r="L7569" s="3" t="n">
        <v>-0.0923758508851685</v>
      </c>
      <c r="M7569" s="0" t="n">
        <f aca="false">'t+3'!M7569+I7569</f>
        <v>0.0648588891469425</v>
      </c>
      <c r="N7569" s="0" t="n">
        <f aca="false">'t+3'!N7569+J7569</f>
        <v>-0.149543423868705</v>
      </c>
      <c r="O7569" s="0" t="n">
        <f aca="false">'t+3'!O7569+K7569</f>
        <v>2.46514682049866</v>
      </c>
      <c r="P7569" s="0" t="n">
        <f aca="false">'t+3'!P7569+L7569</f>
        <v>1.62514470613579</v>
      </c>
      <c r="Q7569" s="0" t="n">
        <f aca="false" t="array" ref="Q7569:S7569">MMULT(M7569:P7569,'input - gretl'!$B$19:$D$22)+MMULT('Point forecasts'!$J$6:$O$6,'input - gretl'!$B$23:$D$28)</f>
        <v>14.1328457751658</v>
      </c>
      <c r="R7569" s="0" t="n">
        <v>6.77861919273208</v>
      </c>
      <c r="S7569" s="0" t="n">
        <v>9.70138471007929</v>
      </c>
      <c r="U7569" s="10" t="n">
        <f aca="false">NORMSDIST(-M7569/'rhos computation'!$B$11)-EXP(M7569+'rhos computation'!$B$11^2/2)*NORMSDIST(-M7569/'rhos computation'!$B$11-'rhos computation'!$B$11)</f>
        <v>0.0259018333061036</v>
      </c>
      <c r="V7569" s="10" t="n">
        <f aca="false">NORMSDIST(-N7569/'rhos computation'!$B$23)-EXP(N7569+'rhos computation'!$B$23^2/2)*NORMSDIST(-N7569/'rhos computation'!$B$23-'rhos computation'!$B$23)</f>
        <v>0.137598200609765</v>
      </c>
      <c r="W7569" s="0" t="n">
        <f aca="false">NORMSDIST(-O7569)</f>
        <v>0.0068478559632242</v>
      </c>
      <c r="X7569" s="0" t="n">
        <f aca="false">NORMSDIST(-P7569)</f>
        <v>0.0520658644866402</v>
      </c>
    </row>
    <row r="7570" customFormat="false" ht="12.8" hidden="false" customHeight="false" outlineLevel="0" collapsed="false">
      <c r="A7570" s="0" t="n">
        <v>0.432508332833565</v>
      </c>
      <c r="B7570" s="0" t="n">
        <v>-0.524834692837998</v>
      </c>
      <c r="C7570" s="0" t="n">
        <v>0.880270550980851</v>
      </c>
      <c r="D7570" s="0" t="n">
        <v>-0.365845225821147</v>
      </c>
      <c r="E7570" s="0" t="n">
        <f aca="false" t="array" ref="E7570:H7570">MMULT(A7570:D7570,'Root matrix of resiudals'!$B$19:E$22)</f>
        <v>0.0185957456674579</v>
      </c>
      <c r="F7570" s="0" t="n">
        <v>-0.0108798371001393</v>
      </c>
      <c r="G7570" s="0" t="n">
        <v>0.0124169861748403</v>
      </c>
      <c r="H7570" s="0" t="n">
        <v>-0.00512853422573188</v>
      </c>
      <c r="I7570" s="3" t="n">
        <f aca="false" t="array" ref="I7570:L7570">MMULT('t+3'!I7570:L7570,'input - gretl'!$B$3:$E$6)+MMULT('Point forecasts'!$P$5:$T$5,'input - gretl'!$B$9:$E$13)+MMULT('t+3'!Q7570:S7570,'input - gretl'!$B$14:$E$16)+E7570:H7570</f>
        <v>-0.0294397289929926</v>
      </c>
      <c r="J7570" s="3" t="n">
        <v>-0.075563436216796</v>
      </c>
      <c r="K7570" s="3" t="n">
        <v>0.0405923821672482</v>
      </c>
      <c r="L7570" s="3" t="n">
        <v>-0.0742064953328152</v>
      </c>
      <c r="M7570" s="0" t="n">
        <f aca="false">'t+3'!M7570+I7570</f>
        <v>0.11423140674502</v>
      </c>
      <c r="N7570" s="0" t="n">
        <f aca="false">'t+3'!N7570+J7570</f>
        <v>-0.11703239432247</v>
      </c>
      <c r="O7570" s="0" t="n">
        <f aca="false">'t+3'!O7570+K7570</f>
        <v>2.51885090509026</v>
      </c>
      <c r="P7570" s="0" t="n">
        <f aca="false">'t+3'!P7570+L7570</f>
        <v>1.62970375812474</v>
      </c>
      <c r="Q7570" s="0" t="n">
        <f aca="false" t="array" ref="Q7570:S7570">MMULT(M7570:P7570,'input - gretl'!$B$19:$D$22)+MMULT('Point forecasts'!$J$6:$O$6,'input - gretl'!$B$23:$D$28)</f>
        <v>14.1822182927639</v>
      </c>
      <c r="R7570" s="0" t="n">
        <v>6.81113022227831</v>
      </c>
      <c r="S7570" s="0" t="n">
        <v>9.75075290827679</v>
      </c>
      <c r="U7570" s="10" t="n">
        <f aca="false">NORMSDIST(-M7570/'rhos computation'!$B$11)-EXP(M7570+'rhos computation'!$B$11^2/2)*NORMSDIST(-M7570/'rhos computation'!$B$11-'rhos computation'!$B$11)</f>
        <v>0.0142360979166525</v>
      </c>
      <c r="V7570" s="10" t="n">
        <f aca="false">NORMSDIST(-N7570/'rhos computation'!$B$23)-EXP(N7570+'rhos computation'!$B$23^2/2)*NORMSDIST(-N7570/'rhos computation'!$B$23-'rhos computation'!$B$23)</f>
        <v>0.109425796593408</v>
      </c>
      <c r="W7570" s="0" t="n">
        <f aca="false">NORMSDIST(-O7570)</f>
        <v>0.00588692500042967</v>
      </c>
      <c r="X7570" s="0" t="n">
        <f aca="false">NORMSDIST(-P7570)</f>
        <v>0.0515820613591701</v>
      </c>
    </row>
    <row r="7571" customFormat="false" ht="12.8" hidden="false" customHeight="false" outlineLevel="0" collapsed="false">
      <c r="A7571" s="0" t="n">
        <v>0.149217487052664</v>
      </c>
      <c r="B7571" s="0" t="n">
        <v>1.18538691233257</v>
      </c>
      <c r="C7571" s="0" t="n">
        <v>0.381685310317129</v>
      </c>
      <c r="D7571" s="0" t="n">
        <v>-1.36885490761712</v>
      </c>
      <c r="E7571" s="0" t="n">
        <f aca="false" t="array" ref="E7571:H7571">MMULT(A7571:D7571,'Root matrix of resiudals'!$B$19:E$22)</f>
        <v>0.0100817437637752</v>
      </c>
      <c r="F7571" s="0" t="n">
        <v>0.0354874477359225</v>
      </c>
      <c r="G7571" s="0" t="n">
        <v>0.0090237689340353</v>
      </c>
      <c r="H7571" s="0" t="n">
        <v>-0.0217546692650884</v>
      </c>
      <c r="I7571" s="3" t="n">
        <f aca="false" t="array" ref="I7571:L7571">MMULT('t+3'!I7571:L7571,'input - gretl'!$B$3:$E$6)+MMULT('Point forecasts'!$P$5:$T$5,'input - gretl'!$B$9:$E$13)+MMULT('t+3'!Q7571:S7571,'input - gretl'!$B$14:$E$16)+E7571:H7571</f>
        <v>-0.0226143173825513</v>
      </c>
      <c r="J7571" s="3" t="n">
        <v>-0.0434310027375723</v>
      </c>
      <c r="K7571" s="3" t="n">
        <v>0.0149937318447084</v>
      </c>
      <c r="L7571" s="3" t="n">
        <v>-0.105605442468011</v>
      </c>
      <c r="M7571" s="0" t="n">
        <f aca="false">'t+3'!M7571+I7571</f>
        <v>-0.0354195643994512</v>
      </c>
      <c r="N7571" s="0" t="n">
        <f aca="false">'t+3'!N7571+J7571</f>
        <v>-0.137229052042452</v>
      </c>
      <c r="O7571" s="0" t="n">
        <f aca="false">'t+3'!O7571+K7571</f>
        <v>2.4414980589685</v>
      </c>
      <c r="P7571" s="0" t="n">
        <f aca="false">'t+3'!P7571+L7571</f>
        <v>1.60088238314038</v>
      </c>
      <c r="Q7571" s="0" t="n">
        <f aca="false" t="array" ref="Q7571:S7571">MMULT(M7571:P7571,'input - gretl'!$B$19:$D$22)+MMULT('Point forecasts'!$J$6:$O$6,'input - gretl'!$B$23:$D$28)</f>
        <v>14.0325673216194</v>
      </c>
      <c r="R7571" s="0" t="n">
        <v>6.79093356455833</v>
      </c>
      <c r="S7571" s="0" t="n">
        <v>9.70081063083391</v>
      </c>
      <c r="U7571" s="10" t="n">
        <f aca="false">NORMSDIST(-M7571/'rhos computation'!$B$11)-EXP(M7571+'rhos computation'!$B$11^2/2)*NORMSDIST(-M7571/'rhos computation'!$B$11-'rhos computation'!$B$11)</f>
        <v>0.067340384847127</v>
      </c>
      <c r="V7571" s="10" t="n">
        <f aca="false">NORMSDIST(-N7571/'rhos computation'!$B$23)-EXP(N7571+'rhos computation'!$B$23^2/2)*NORMSDIST(-N7571/'rhos computation'!$B$23-'rhos computation'!$B$23)</f>
        <v>0.126982078978633</v>
      </c>
      <c r="W7571" s="0" t="n">
        <f aca="false">NORMSDIST(-O7571)</f>
        <v>0.00731323348034095</v>
      </c>
      <c r="X7571" s="0" t="n">
        <f aca="false">NORMSDIST(-P7571)</f>
        <v>0.0547014860956743</v>
      </c>
    </row>
    <row r="7572" customFormat="false" ht="12.8" hidden="false" customHeight="false" outlineLevel="0" collapsed="false">
      <c r="A7572" s="0" t="n">
        <v>0.674596239431296</v>
      </c>
      <c r="B7572" s="0" t="n">
        <v>1.36622540969265</v>
      </c>
      <c r="C7572" s="0" t="n">
        <v>0.0109655383265461</v>
      </c>
      <c r="D7572" s="0" t="n">
        <v>-0.309160529199316</v>
      </c>
      <c r="E7572" s="0" t="n">
        <f aca="false" t="array" ref="E7572:H7572">MMULT(A7572:D7572,'Root matrix of resiudals'!$B$19:E$22)</f>
        <v>0.0321686224112116</v>
      </c>
      <c r="F7572" s="0" t="n">
        <v>0.0405825116153279</v>
      </c>
      <c r="G7572" s="0" t="n">
        <v>0.00556133219502975</v>
      </c>
      <c r="H7572" s="0" t="n">
        <v>-0.00517280306187094</v>
      </c>
      <c r="I7572" s="3" t="n">
        <f aca="false" t="array" ref="I7572:L7572">MMULT('t+3'!I7572:L7572,'input - gretl'!$B$3:$E$6)+MMULT('Point forecasts'!$P$5:$T$5,'input - gretl'!$B$9:$E$13)+MMULT('t+3'!Q7572:S7572,'input - gretl'!$B$14:$E$16)+E7572:H7572</f>
        <v>0.0401612729321419</v>
      </c>
      <c r="J7572" s="3" t="n">
        <v>-0.016368322790892</v>
      </c>
      <c r="K7572" s="3" t="n">
        <v>0.0210831395084429</v>
      </c>
      <c r="L7572" s="3" t="n">
        <v>-0.0782464724187199</v>
      </c>
      <c r="M7572" s="0" t="n">
        <f aca="false">'t+3'!M7572+I7572</f>
        <v>0.0326889220478627</v>
      </c>
      <c r="N7572" s="0" t="n">
        <f aca="false">'t+3'!N7572+J7572</f>
        <v>-0.088642911786601</v>
      </c>
      <c r="O7572" s="0" t="n">
        <f aca="false">'t+3'!O7572+K7572</f>
        <v>2.43765547648572</v>
      </c>
      <c r="P7572" s="0" t="n">
        <f aca="false">'t+3'!P7572+L7572</f>
        <v>1.5695982579048</v>
      </c>
      <c r="Q7572" s="0" t="n">
        <f aca="false" t="array" ref="Q7572:S7572">MMULT(M7572:P7572,'input - gretl'!$B$19:$D$22)+MMULT('Point forecasts'!$J$6:$O$6,'input - gretl'!$B$23:$D$28)</f>
        <v>14.1006758080667</v>
      </c>
      <c r="R7572" s="0" t="n">
        <v>6.83951970481418</v>
      </c>
      <c r="S7572" s="0" t="n">
        <v>9.72672081565643</v>
      </c>
      <c r="U7572" s="10" t="n">
        <f aca="false">NORMSDIST(-M7572/'rhos computation'!$B$11)-EXP(M7572+'rhos computation'!$B$11^2/2)*NORMSDIST(-M7572/'rhos computation'!$B$11-'rhos computation'!$B$11)</f>
        <v>0.0364865170955696</v>
      </c>
      <c r="V7572" s="10" t="n">
        <f aca="false">NORMSDIST(-N7572/'rhos computation'!$B$23)-EXP(N7572+'rhos computation'!$B$23^2/2)*NORMSDIST(-N7572/'rhos computation'!$B$23-'rhos computation'!$B$23)</f>
        <v>0.0848049927681988</v>
      </c>
      <c r="W7572" s="0" t="n">
        <f aca="false">NORMSDIST(-O7572)</f>
        <v>0.00739142780352705</v>
      </c>
      <c r="X7572" s="0" t="n">
        <f aca="false">NORMSDIST(-P7572)</f>
        <v>0.0582543020341166</v>
      </c>
    </row>
    <row r="7573" customFormat="false" ht="12.8" hidden="false" customHeight="false" outlineLevel="0" collapsed="false">
      <c r="A7573" s="0" t="n">
        <v>1.61155820600521</v>
      </c>
      <c r="B7573" s="0" t="n">
        <v>1.28372768893662</v>
      </c>
      <c r="C7573" s="0" t="n">
        <v>-0.987363058114963</v>
      </c>
      <c r="D7573" s="0" t="n">
        <v>0.064997553873388</v>
      </c>
      <c r="E7573" s="0" t="n">
        <f aca="false" t="array" ref="E7573:H7573">MMULT(A7573:D7573,'Root matrix of resiudals'!$B$19:E$22)</f>
        <v>0.070805220726682</v>
      </c>
      <c r="F7573" s="0" t="n">
        <v>0.0367870195948245</v>
      </c>
      <c r="G7573" s="0" t="n">
        <v>-0.00923752123805222</v>
      </c>
      <c r="H7573" s="0" t="n">
        <v>-0.00060882805099309</v>
      </c>
      <c r="I7573" s="3" t="n">
        <f aca="false" t="array" ref="I7573:L7573">MMULT('t+3'!I7573:L7573,'input - gretl'!$B$3:$E$6)+MMULT('Point forecasts'!$P$5:$T$5,'input - gretl'!$B$9:$E$13)+MMULT('t+3'!Q7573:S7573,'input - gretl'!$B$14:$E$16)+E7573:H7573</f>
        <v>-0.00709198631319601</v>
      </c>
      <c r="J7573" s="3" t="n">
        <v>-0.0806249049186969</v>
      </c>
      <c r="K7573" s="3" t="n">
        <v>0.00384702789106728</v>
      </c>
      <c r="L7573" s="3" t="n">
        <v>-0.0835140109818389</v>
      </c>
      <c r="M7573" s="0" t="n">
        <f aca="false">'t+3'!M7573+I7573</f>
        <v>0.0587614085930312</v>
      </c>
      <c r="N7573" s="0" t="n">
        <f aca="false">'t+3'!N7573+J7573</f>
        <v>-0.12755698202422</v>
      </c>
      <c r="O7573" s="0" t="n">
        <f aca="false">'t+3'!O7573+K7573</f>
        <v>2.38691012353739</v>
      </c>
      <c r="P7573" s="0" t="n">
        <f aca="false">'t+3'!P7573+L7573</f>
        <v>1.59597593151255</v>
      </c>
      <c r="Q7573" s="0" t="n">
        <f aca="false" t="array" ref="Q7573:S7573">MMULT(M7573:P7573,'input - gretl'!$B$19:$D$22)+MMULT('Point forecasts'!$J$6:$O$6,'input - gretl'!$B$23:$D$28)</f>
        <v>14.1267482946119</v>
      </c>
      <c r="R7573" s="0" t="n">
        <v>6.80060563457656</v>
      </c>
      <c r="S7573" s="0" t="n">
        <v>9.65088897622345</v>
      </c>
      <c r="U7573" s="10" t="n">
        <f aca="false">NORMSDIST(-M7573/'rhos computation'!$B$11)-EXP(M7573+'rhos computation'!$B$11^2/2)*NORMSDIST(-M7573/'rhos computation'!$B$11-'rhos computation'!$B$11)</f>
        <v>0.0277168003549405</v>
      </c>
      <c r="V7573" s="10" t="n">
        <f aca="false">NORMSDIST(-N7573/'rhos computation'!$B$23)-EXP(N7573+'rhos computation'!$B$23^2/2)*NORMSDIST(-N7573/'rhos computation'!$B$23-'rhos computation'!$B$23)</f>
        <v>0.118590122208548</v>
      </c>
      <c r="W7573" s="0" t="n">
        <f aca="false">NORMSDIST(-O7573)</f>
        <v>0.00849532221431316</v>
      </c>
      <c r="X7573" s="0" t="n">
        <f aca="false">NORMSDIST(-P7573)</f>
        <v>0.0552470835375237</v>
      </c>
    </row>
    <row r="7574" customFormat="false" ht="12.8" hidden="false" customHeight="false" outlineLevel="0" collapsed="false">
      <c r="A7574" s="0" t="n">
        <v>0.00567211143693038</v>
      </c>
      <c r="B7574" s="0" t="n">
        <v>-0.652014703769816</v>
      </c>
      <c r="C7574" s="0" t="n">
        <v>-0.0415664431420932</v>
      </c>
      <c r="D7574" s="0" t="n">
        <v>0.612246347691612</v>
      </c>
      <c r="E7574" s="0" t="n">
        <f aca="false" t="array" ref="E7574:H7574">MMULT(A7574:D7574,'Root matrix of resiudals'!$B$19:E$22)</f>
        <v>-0.001518729628724</v>
      </c>
      <c r="F7574" s="0" t="n">
        <v>-0.0187256601256153</v>
      </c>
      <c r="G7574" s="0" t="n">
        <v>-0.00230269413947611</v>
      </c>
      <c r="H7574" s="0" t="n">
        <v>0.00984237092735403</v>
      </c>
      <c r="I7574" s="3" t="n">
        <f aca="false" t="array" ref="I7574:L7574">MMULT('t+3'!I7574:L7574,'input - gretl'!$B$3:$E$6)+MMULT('Point forecasts'!$P$5:$T$5,'input - gretl'!$B$9:$E$13)+MMULT('t+3'!Q7574:S7574,'input - gretl'!$B$14:$E$16)+E7574:H7574</f>
        <v>-0.0626931066197671</v>
      </c>
      <c r="J7574" s="3" t="n">
        <v>-0.0691595349222284</v>
      </c>
      <c r="K7574" s="3" t="n">
        <v>0.0018950136048013</v>
      </c>
      <c r="L7574" s="3" t="n">
        <v>-0.0716722010100495</v>
      </c>
      <c r="M7574" s="0" t="n">
        <f aca="false">'t+3'!M7574+I7574</f>
        <v>-0.0467330664379801</v>
      </c>
      <c r="N7574" s="0" t="n">
        <f aca="false">'t+3'!N7574+J7574</f>
        <v>-0.202284507070894</v>
      </c>
      <c r="O7574" s="0" t="n">
        <f aca="false">'t+3'!O7574+K7574</f>
        <v>2.37488058313397</v>
      </c>
      <c r="P7574" s="0" t="n">
        <f aca="false">'t+3'!P7574+L7574</f>
        <v>1.57491725841242</v>
      </c>
      <c r="Q7574" s="0" t="n">
        <f aca="false" t="array" ref="Q7574:S7574">MMULT(M7574:P7574,'input - gretl'!$B$19:$D$22)+MMULT('Point forecasts'!$J$6:$O$6,'input - gretl'!$B$23:$D$28)</f>
        <v>14.0212538195809</v>
      </c>
      <c r="R7574" s="0" t="n">
        <v>6.72587810952989</v>
      </c>
      <c r="S7574" s="0" t="n">
        <v>9.65888728687191</v>
      </c>
      <c r="U7574" s="10" t="n">
        <f aca="false">NORMSDIST(-M7574/'rhos computation'!$B$11)-EXP(M7574+'rhos computation'!$B$11^2/2)*NORMSDIST(-M7574/'rhos computation'!$B$11-'rhos computation'!$B$11)</f>
        <v>0.0735451622913189</v>
      </c>
      <c r="V7574" s="10" t="n">
        <f aca="false">NORMSDIST(-N7574/'rhos computation'!$B$23)-EXP(N7574+'rhos computation'!$B$23^2/2)*NORMSDIST(-N7574/'rhos computation'!$B$23-'rhos computation'!$B$23)</f>
        <v>0.181838064705089</v>
      </c>
      <c r="W7574" s="0" t="n">
        <f aca="false">NORMSDIST(-O7574)</f>
        <v>0.00877731426422468</v>
      </c>
      <c r="X7574" s="0" t="n">
        <f aca="false">NORMSDIST(-P7574)</f>
        <v>0.0576377722314531</v>
      </c>
    </row>
    <row r="7575" customFormat="false" ht="12.8" hidden="false" customHeight="false" outlineLevel="0" collapsed="false">
      <c r="A7575" s="0" t="n">
        <v>1.40777705290425</v>
      </c>
      <c r="B7575" s="0" t="n">
        <v>1.94995441707271</v>
      </c>
      <c r="C7575" s="0" t="n">
        <v>1.83578809343199</v>
      </c>
      <c r="D7575" s="0" t="n">
        <v>-0.157913844058739</v>
      </c>
      <c r="E7575" s="0" t="n">
        <f aca="false" t="array" ref="E7575:H7575">MMULT(A7575:D7575,'Root matrix of resiudals'!$B$19:E$22)</f>
        <v>0.0671434800659805</v>
      </c>
      <c r="F7575" s="0" t="n">
        <v>0.0654828083703789</v>
      </c>
      <c r="G7575" s="0" t="n">
        <v>0.0381441426021579</v>
      </c>
      <c r="H7575" s="0" t="n">
        <v>-0.000871049005337833</v>
      </c>
      <c r="I7575" s="3" t="n">
        <f aca="false" t="array" ref="I7575:L7575">MMULT('t+3'!I7575:L7575,'input - gretl'!$B$3:$E$6)+MMULT('Point forecasts'!$P$5:$T$5,'input - gretl'!$B$9:$E$13)+MMULT('t+3'!Q7575:S7575,'input - gretl'!$B$14:$E$16)+E7575:H7575</f>
        <v>0.059316040186461</v>
      </c>
      <c r="J7575" s="3" t="n">
        <v>0.0082516269671962</v>
      </c>
      <c r="K7575" s="3" t="n">
        <v>0.0480349149410787</v>
      </c>
      <c r="L7575" s="3" t="n">
        <v>-0.0733827416767207</v>
      </c>
      <c r="M7575" s="0" t="n">
        <f aca="false">'t+3'!M7575+I7575</f>
        <v>0.0309633462259352</v>
      </c>
      <c r="N7575" s="0" t="n">
        <f aca="false">'t+3'!N7575+J7575</f>
        <v>-0.0776643462304839</v>
      </c>
      <c r="O7575" s="0" t="n">
        <f aca="false">'t+3'!O7575+K7575</f>
        <v>2.48633109976124</v>
      </c>
      <c r="P7575" s="0" t="n">
        <f aca="false">'t+3'!P7575+L7575</f>
        <v>1.60016362974893</v>
      </c>
      <c r="Q7575" s="0" t="n">
        <f aca="false" t="array" ref="Q7575:S7575">MMULT(M7575:P7575,'input - gretl'!$B$19:$D$22)+MMULT('Point forecasts'!$J$6:$O$6,'input - gretl'!$B$23:$D$28)</f>
        <v>14.0989502322448</v>
      </c>
      <c r="R7575" s="0" t="n">
        <v>6.8504982703703</v>
      </c>
      <c r="S7575" s="0" t="n">
        <v>9.74632724203959</v>
      </c>
      <c r="U7575" s="10" t="n">
        <f aca="false">NORMSDIST(-M7575/'rhos computation'!$B$11)-EXP(M7575+'rhos computation'!$B$11^2/2)*NORMSDIST(-M7575/'rhos computation'!$B$11-'rhos computation'!$B$11)</f>
        <v>0.0371258754952402</v>
      </c>
      <c r="V7575" s="10" t="n">
        <f aca="false">NORMSDIST(-N7575/'rhos computation'!$B$23)-EXP(N7575+'rhos computation'!$B$23^2/2)*NORMSDIST(-N7575/'rhos computation'!$B$23-'rhos computation'!$B$23)</f>
        <v>0.0754814987098072</v>
      </c>
      <c r="W7575" s="0" t="n">
        <f aca="false">NORMSDIST(-O7575)</f>
        <v>0.00645339100262013</v>
      </c>
      <c r="X7575" s="0" t="n">
        <f aca="false">NORMSDIST(-P7575)</f>
        <v>0.0547811441269993</v>
      </c>
    </row>
    <row r="7576" customFormat="false" ht="12.8" hidden="false" customHeight="false" outlineLevel="0" collapsed="false">
      <c r="A7576" s="0" t="n">
        <v>-0.180996312775625</v>
      </c>
      <c r="B7576" s="0" t="n">
        <v>-0.293794393626905</v>
      </c>
      <c r="C7576" s="0" t="n">
        <v>0.605146669025742</v>
      </c>
      <c r="D7576" s="0" t="n">
        <v>-0.318081626114725</v>
      </c>
      <c r="E7576" s="0" t="n">
        <f aca="false" t="array" ref="E7576:H7576">MMULT(A7576:D7576,'Root matrix of resiudals'!$B$19:E$22)</f>
        <v>-0.00756142823891031</v>
      </c>
      <c r="F7576" s="0" t="n">
        <v>-0.00665230925442037</v>
      </c>
      <c r="G7576" s="0" t="n">
        <v>0.00810955678120922</v>
      </c>
      <c r="H7576" s="0" t="n">
        <v>-0.00441847530258665</v>
      </c>
      <c r="I7576" s="3" t="n">
        <f aca="false" t="array" ref="I7576:L7576">MMULT('t+3'!I7576:L7576,'input - gretl'!$B$3:$E$6)+MMULT('Point forecasts'!$P$5:$T$5,'input - gretl'!$B$9:$E$13)+MMULT('t+3'!Q7576:S7576,'input - gretl'!$B$14:$E$16)+E7576:H7576</f>
        <v>-0.0752490011221512</v>
      </c>
      <c r="J7576" s="3" t="n">
        <v>-0.0769030660577836</v>
      </c>
      <c r="K7576" s="3" t="n">
        <v>0.0273468473469924</v>
      </c>
      <c r="L7576" s="3" t="n">
        <v>-0.0637451747688098</v>
      </c>
      <c r="M7576" s="0" t="n">
        <f aca="false">'t+3'!M7576+I7576</f>
        <v>0.0947508635425701</v>
      </c>
      <c r="N7576" s="0" t="n">
        <f aca="false">'t+3'!N7576+J7576</f>
        <v>-0.13341354687522</v>
      </c>
      <c r="O7576" s="0" t="n">
        <f aca="false">'t+3'!O7576+K7576</f>
        <v>2.47816965618454</v>
      </c>
      <c r="P7576" s="0" t="n">
        <f aca="false">'t+3'!P7576+L7576</f>
        <v>1.60156577477392</v>
      </c>
      <c r="Q7576" s="0" t="n">
        <f aca="false" t="array" ref="Q7576:S7576">MMULT(M7576:P7576,'input - gretl'!$B$19:$D$22)+MMULT('Point forecasts'!$J$6:$O$6,'input - gretl'!$B$23:$D$28)</f>
        <v>14.1627377495614</v>
      </c>
      <c r="R7576" s="0" t="n">
        <v>6.79474906972556</v>
      </c>
      <c r="S7576" s="0" t="n">
        <v>9.73683228843687</v>
      </c>
      <c r="U7576" s="10" t="n">
        <f aca="false">NORMSDIST(-M7576/'rhos computation'!$B$11)-EXP(M7576+'rhos computation'!$B$11^2/2)*NORMSDIST(-M7576/'rhos computation'!$B$11-'rhos computation'!$B$11)</f>
        <v>0.0182251100366388</v>
      </c>
      <c r="V7576" s="10" t="n">
        <f aca="false">NORMSDIST(-N7576/'rhos computation'!$B$23)-EXP(N7576+'rhos computation'!$B$23^2/2)*NORMSDIST(-N7576/'rhos computation'!$B$23-'rhos computation'!$B$23)</f>
        <v>0.123676271253103</v>
      </c>
      <c r="W7576" s="0" t="n">
        <f aca="false">NORMSDIST(-O7576)</f>
        <v>0.00660291675934392</v>
      </c>
      <c r="X7576" s="0" t="n">
        <f aca="false">NORMSDIST(-P7576)</f>
        <v>0.0546258320952975</v>
      </c>
    </row>
    <row r="7577" customFormat="false" ht="12.8" hidden="false" customHeight="false" outlineLevel="0" collapsed="false">
      <c r="A7577" s="0" t="n">
        <v>-1.08427063808419</v>
      </c>
      <c r="B7577" s="0" t="n">
        <v>1.54700219826084</v>
      </c>
      <c r="C7577" s="0" t="n">
        <v>0.305024814426169</v>
      </c>
      <c r="D7577" s="0" t="n">
        <v>-0.445028514184874</v>
      </c>
      <c r="E7577" s="0" t="n">
        <f aca="false" t="array" ref="E7577:H7577">MMULT(A7577:D7577,'Root matrix of resiudals'!$B$19:E$22)</f>
        <v>-0.042470165331368</v>
      </c>
      <c r="F7577" s="0" t="n">
        <v>0.0428120884329222</v>
      </c>
      <c r="G7577" s="0" t="n">
        <v>0.0086209234840553</v>
      </c>
      <c r="H7577" s="0" t="n">
        <v>-0.00635543228310658</v>
      </c>
      <c r="I7577" s="3" t="n">
        <f aca="false" t="array" ref="I7577:L7577">MMULT('t+3'!I7577:L7577,'input - gretl'!$B$3:$E$6)+MMULT('Point forecasts'!$P$5:$T$5,'input - gretl'!$B$9:$E$13)+MMULT('t+3'!Q7577:S7577,'input - gretl'!$B$14:$E$16)+E7577:H7577</f>
        <v>-0.0719795249453206</v>
      </c>
      <c r="J7577" s="3" t="n">
        <v>-0.0125380986568275</v>
      </c>
      <c r="K7577" s="3" t="n">
        <v>0.0273847544223432</v>
      </c>
      <c r="L7577" s="3" t="n">
        <v>-0.0743546088752279</v>
      </c>
      <c r="M7577" s="0" t="n">
        <f aca="false">'t+3'!M7577+I7577</f>
        <v>0.0075490101588028</v>
      </c>
      <c r="N7577" s="0" t="n">
        <f aca="false">'t+3'!N7577+J7577</f>
        <v>-0.0810592038000514</v>
      </c>
      <c r="O7577" s="0" t="n">
        <f aca="false">'t+3'!O7577+K7577</f>
        <v>2.50252116251971</v>
      </c>
      <c r="P7577" s="0" t="n">
        <f aca="false">'t+3'!P7577+L7577</f>
        <v>1.62211793824486</v>
      </c>
      <c r="Q7577" s="0" t="n">
        <f aca="false" t="array" ref="Q7577:S7577">MMULT(M7577:P7577,'input - gretl'!$B$19:$D$22)+MMULT('Point forecasts'!$J$6:$O$6,'input - gretl'!$B$23:$D$28)</f>
        <v>14.0755358961777</v>
      </c>
      <c r="R7577" s="0" t="n">
        <v>6.84710341280073</v>
      </c>
      <c r="S7577" s="0" t="n">
        <v>9.741637659703</v>
      </c>
      <c r="U7577" s="10" t="n">
        <f aca="false">NORMSDIST(-M7577/'rhos computation'!$B$11)-EXP(M7577+'rhos computation'!$B$11^2/2)*NORMSDIST(-M7577/'rhos computation'!$B$11-'rhos computation'!$B$11)</f>
        <v>0.046537366608876</v>
      </c>
      <c r="V7577" s="10" t="n">
        <f aca="false">NORMSDIST(-N7577/'rhos computation'!$B$23)-EXP(N7577+'rhos computation'!$B$23^2/2)*NORMSDIST(-N7577/'rhos computation'!$B$23-'rhos computation'!$B$23)</f>
        <v>0.0783441604612146</v>
      </c>
      <c r="W7577" s="0" t="n">
        <f aca="false">NORMSDIST(-O7577)</f>
        <v>0.00616561265404907</v>
      </c>
      <c r="X7577" s="0" t="n">
        <f aca="false">NORMSDIST(-P7577)</f>
        <v>0.0523890489915183</v>
      </c>
    </row>
    <row r="7578" customFormat="false" ht="12.8" hidden="false" customHeight="false" outlineLevel="0" collapsed="false">
      <c r="A7578" s="0" t="n">
        <v>-0.102413952007019</v>
      </c>
      <c r="B7578" s="0" t="n">
        <v>-0.549184750519767</v>
      </c>
      <c r="C7578" s="0" t="n">
        <v>0.772511686524384</v>
      </c>
      <c r="D7578" s="0" t="n">
        <v>-1.2830096474955</v>
      </c>
      <c r="E7578" s="0" t="n">
        <f aca="false" t="array" ref="E7578:H7578">MMULT(A7578:D7578,'Root matrix of resiudals'!$B$19:E$22)</f>
        <v>-0.00419192698033316</v>
      </c>
      <c r="F7578" s="0" t="n">
        <v>-0.0132338796391652</v>
      </c>
      <c r="G7578" s="0" t="n">
        <v>0.0088817743726903</v>
      </c>
      <c r="H7578" s="0" t="n">
        <v>-0.0199316046747906</v>
      </c>
      <c r="I7578" s="3" t="n">
        <f aca="false" t="array" ref="I7578:L7578">MMULT('t+3'!I7578:L7578,'input - gretl'!$B$3:$E$6)+MMULT('Point forecasts'!$P$5:$T$5,'input - gretl'!$B$9:$E$13)+MMULT('t+3'!Q7578:S7578,'input - gretl'!$B$14:$E$16)+E7578:H7578</f>
        <v>-0.03993823856883</v>
      </c>
      <c r="J7578" s="3" t="n">
        <v>-0.0766136860754323</v>
      </c>
      <c r="K7578" s="3" t="n">
        <v>0.0218134449109039</v>
      </c>
      <c r="L7578" s="3" t="n">
        <v>-0.0867805254031351</v>
      </c>
      <c r="M7578" s="0" t="n">
        <f aca="false">'t+3'!M7578+I7578</f>
        <v>0.0214917035707703</v>
      </c>
      <c r="N7578" s="0" t="n">
        <f aca="false">'t+3'!N7578+J7578</f>
        <v>-0.155041132514776</v>
      </c>
      <c r="O7578" s="0" t="n">
        <f aca="false">'t+3'!O7578+K7578</f>
        <v>2.45650995924301</v>
      </c>
      <c r="P7578" s="0" t="n">
        <f aca="false">'t+3'!P7578+L7578</f>
        <v>1.57963771850713</v>
      </c>
      <c r="Q7578" s="0" t="n">
        <f aca="false" t="array" ref="Q7578:S7578">MMULT(M7578:P7578,'input - gretl'!$B$19:$D$22)+MMULT('Point forecasts'!$J$6:$O$6,'input - gretl'!$B$23:$D$28)</f>
        <v>14.0894785895896</v>
      </c>
      <c r="R7578" s="0" t="n">
        <v>6.773121484086</v>
      </c>
      <c r="S7578" s="0" t="n">
        <v>9.73602726940787</v>
      </c>
      <c r="U7578" s="10" t="n">
        <f aca="false">NORMSDIST(-M7578/'rhos computation'!$B$11)-EXP(M7578+'rhos computation'!$B$11^2/2)*NORMSDIST(-M7578/'rhos computation'!$B$11-'rhos computation'!$B$11)</f>
        <v>0.0407676326772049</v>
      </c>
      <c r="V7578" s="10" t="n">
        <f aca="false">NORMSDIST(-N7578/'rhos computation'!$B$23)-EXP(N7578+'rhos computation'!$B$23^2/2)*NORMSDIST(-N7578/'rhos computation'!$B$23-'rhos computation'!$B$23)</f>
        <v>0.142307276697218</v>
      </c>
      <c r="W7578" s="0" t="n">
        <f aca="false">NORMSDIST(-O7578)</f>
        <v>0.00701469567027146</v>
      </c>
      <c r="X7578" s="0" t="n">
        <f aca="false">NORMSDIST(-P7578)</f>
        <v>0.0570949280816159</v>
      </c>
    </row>
    <row r="7579" customFormat="false" ht="12.8" hidden="false" customHeight="false" outlineLevel="0" collapsed="false">
      <c r="A7579" s="0" t="n">
        <v>1.55539756589206</v>
      </c>
      <c r="B7579" s="0" t="n">
        <v>-0.138088557911071</v>
      </c>
      <c r="C7579" s="0" t="n">
        <v>2.32156221062608</v>
      </c>
      <c r="D7579" s="0" t="n">
        <v>-0.401984391665183</v>
      </c>
      <c r="E7579" s="0" t="n">
        <f aca="false" t="array" ref="E7579:H7579">MMULT(A7579:D7579,'Root matrix of resiudals'!$B$19:E$22)</f>
        <v>0.0694428121665257</v>
      </c>
      <c r="F7579" s="0" t="n">
        <v>0.00788528359210724</v>
      </c>
      <c r="G7579" s="0" t="n">
        <v>0.0383785505050948</v>
      </c>
      <c r="H7579" s="0" t="n">
        <v>-0.00446889205337574</v>
      </c>
      <c r="I7579" s="3" t="n">
        <f aca="false" t="array" ref="I7579:L7579">MMULT('t+3'!I7579:L7579,'input - gretl'!$B$3:$E$6)+MMULT('Point forecasts'!$P$5:$T$5,'input - gretl'!$B$9:$E$13)+MMULT('t+3'!Q7579:S7579,'input - gretl'!$B$14:$E$16)+E7579:H7579</f>
        <v>0.0109231239284552</v>
      </c>
      <c r="J7579" s="3" t="n">
        <v>-0.0416185300138403</v>
      </c>
      <c r="K7579" s="3" t="n">
        <v>0.0489047633712718</v>
      </c>
      <c r="L7579" s="3" t="n">
        <v>-0.0743679802643902</v>
      </c>
      <c r="M7579" s="0" t="n">
        <f aca="false">'t+3'!M7579+I7579</f>
        <v>0.137436379306559</v>
      </c>
      <c r="N7579" s="0" t="n">
        <f aca="false">'t+3'!N7579+J7579</f>
        <v>-0.14431947161938</v>
      </c>
      <c r="O7579" s="0" t="n">
        <f aca="false">'t+3'!O7579+K7579</f>
        <v>2.46323427163504</v>
      </c>
      <c r="P7579" s="0" t="n">
        <f aca="false">'t+3'!P7579+L7579</f>
        <v>1.55995399174346</v>
      </c>
      <c r="Q7579" s="0" t="n">
        <f aca="false" t="array" ref="Q7579:S7579">MMULT(M7579:P7579,'input - gretl'!$B$19:$D$22)+MMULT('Point forecasts'!$J$6:$O$6,'input - gretl'!$B$23:$D$28)</f>
        <v>14.2054232653254</v>
      </c>
      <c r="R7579" s="0" t="n">
        <v>6.7838431449814</v>
      </c>
      <c r="S7579" s="0" t="n">
        <v>9.76147179013849</v>
      </c>
      <c r="U7579" s="10" t="n">
        <f aca="false">NORMSDIST(-M7579/'rhos computation'!$B$11)-EXP(M7579+'rhos computation'!$B$11^2/2)*NORMSDIST(-M7579/'rhos computation'!$B$11-'rhos computation'!$B$11)</f>
        <v>0.0104064007275109</v>
      </c>
      <c r="V7579" s="10" t="n">
        <f aca="false">NORMSDIST(-N7579/'rhos computation'!$B$23)-EXP(N7579+'rhos computation'!$B$23^2/2)*NORMSDIST(-N7579/'rhos computation'!$B$23-'rhos computation'!$B$23)</f>
        <v>0.133105489807336</v>
      </c>
      <c r="W7579" s="0" t="n">
        <f aca="false">NORMSDIST(-O7579)</f>
        <v>0.00688449582734022</v>
      </c>
      <c r="X7579" s="0" t="n">
        <f aca="false">NORMSDIST(-P7579)</f>
        <v>0.0593853770010256</v>
      </c>
    </row>
    <row r="7580" customFormat="false" ht="12.8" hidden="false" customHeight="false" outlineLevel="0" collapsed="false">
      <c r="A7580" s="0" t="n">
        <v>-1.91259902922951</v>
      </c>
      <c r="B7580" s="0" t="n">
        <v>-1.84572779853087</v>
      </c>
      <c r="C7580" s="0" t="n">
        <v>-0.746742770418063</v>
      </c>
      <c r="D7580" s="0" t="n">
        <v>-0.0341484855829025</v>
      </c>
      <c r="E7580" s="0" t="n">
        <f aca="false" t="array" ref="E7580:H7580">MMULT(A7580:D7580,'Root matrix of resiudals'!$B$19:E$22)</f>
        <v>-0.0871477646673621</v>
      </c>
      <c r="F7580" s="0" t="n">
        <v>-0.0597503425246761</v>
      </c>
      <c r="G7580" s="0" t="n">
        <v>-0.0210629377931827</v>
      </c>
      <c r="H7580" s="0" t="n">
        <v>-0.000798193511574201</v>
      </c>
      <c r="I7580" s="3" t="n">
        <f aca="false" t="array" ref="I7580:L7580">MMULT('t+3'!I7580:L7580,'input - gretl'!$B$3:$E$6)+MMULT('Point forecasts'!$P$5:$T$5,'input - gretl'!$B$9:$E$13)+MMULT('t+3'!Q7580:S7580,'input - gretl'!$B$14:$E$16)+E7580:H7580</f>
        <v>-0.186744973928781</v>
      </c>
      <c r="J7580" s="3" t="n">
        <v>-0.122815285540853</v>
      </c>
      <c r="K7580" s="3" t="n">
        <v>-0.0162818503237803</v>
      </c>
      <c r="L7580" s="3" t="n">
        <v>-0.0830214058168786</v>
      </c>
      <c r="M7580" s="0" t="n">
        <f aca="false">'t+3'!M7580+I7580</f>
        <v>-0.089949770160035</v>
      </c>
      <c r="N7580" s="0" t="n">
        <f aca="false">'t+3'!N7580+J7580</f>
        <v>-0.257732608593282</v>
      </c>
      <c r="O7580" s="0" t="n">
        <f aca="false">'t+3'!O7580+K7580</f>
        <v>2.36165104104739</v>
      </c>
      <c r="P7580" s="0" t="n">
        <f aca="false">'t+3'!P7580+L7580</f>
        <v>1.58946918289991</v>
      </c>
      <c r="Q7580" s="0" t="n">
        <f aca="false" t="array" ref="Q7580:S7580">MMULT(M7580:P7580,'input - gretl'!$B$19:$D$22)+MMULT('Point forecasts'!$J$6:$O$6,'input - gretl'!$B$23:$D$28)</f>
        <v>13.9780371158588</v>
      </c>
      <c r="R7580" s="0" t="n">
        <v>6.6704300080075</v>
      </c>
      <c r="S7580" s="0" t="n">
        <v>9.6318181370015</v>
      </c>
      <c r="U7580" s="10" t="n">
        <f aca="false">NORMSDIST(-M7580/'rhos computation'!$B$11)-EXP(M7580+'rhos computation'!$B$11^2/2)*NORMSDIST(-M7580/'rhos computation'!$B$11-'rhos computation'!$B$11)</f>
        <v>0.0997169483415434</v>
      </c>
      <c r="V7580" s="10" t="n">
        <f aca="false">NORMSDIST(-N7580/'rhos computation'!$B$23)-EXP(N7580+'rhos computation'!$B$23^2/2)*NORMSDIST(-N7580/'rhos computation'!$B$23-'rhos computation'!$B$23)</f>
        <v>0.225966575957169</v>
      </c>
      <c r="W7580" s="0" t="n">
        <f aca="false">NORMSDIST(-O7580)</f>
        <v>0.00909687943858348</v>
      </c>
      <c r="X7580" s="0" t="n">
        <f aca="false">NORMSDIST(-P7580)</f>
        <v>0.0559772530901256</v>
      </c>
    </row>
    <row r="7581" customFormat="false" ht="12.8" hidden="false" customHeight="false" outlineLevel="0" collapsed="false">
      <c r="A7581" s="0" t="n">
        <v>-1.9261596290255</v>
      </c>
      <c r="B7581" s="0" t="n">
        <v>-0.876563142033386</v>
      </c>
      <c r="C7581" s="0" t="n">
        <v>0.973418626904796</v>
      </c>
      <c r="D7581" s="0" t="n">
        <v>-0.443503789406443</v>
      </c>
      <c r="E7581" s="0" t="n">
        <f aca="false" t="array" ref="E7581:H7581">MMULT(A7581:D7581,'Root matrix of resiudals'!$B$19:E$22)</f>
        <v>-0.0832534357928532</v>
      </c>
      <c r="F7581" s="0" t="n">
        <v>-0.0259407022461607</v>
      </c>
      <c r="G7581" s="0" t="n">
        <v>0.00965256830274636</v>
      </c>
      <c r="H7581" s="0" t="n">
        <v>-0.00540198990499473</v>
      </c>
      <c r="I7581" s="3" t="n">
        <f aca="false" t="array" ref="I7581:L7581">MMULT('t+3'!I7581:L7581,'input - gretl'!$B$3:$E$6)+MMULT('Point forecasts'!$P$5:$T$5,'input - gretl'!$B$9:$E$13)+MMULT('t+3'!Q7581:S7581,'input - gretl'!$B$14:$E$16)+E7581:H7581</f>
        <v>-0.146269366963845</v>
      </c>
      <c r="J7581" s="3" t="n">
        <v>-0.0503185446143389</v>
      </c>
      <c r="K7581" s="3" t="n">
        <v>0.00717442285412634</v>
      </c>
      <c r="L7581" s="3" t="n">
        <v>-0.0993728916250335</v>
      </c>
      <c r="M7581" s="0" t="n">
        <f aca="false">'t+3'!M7581+I7581</f>
        <v>-0.129128248452767</v>
      </c>
      <c r="N7581" s="0" t="n">
        <f aca="false">'t+3'!N7581+J7581</f>
        <v>-0.236474767248564</v>
      </c>
      <c r="O7581" s="0" t="n">
        <f aca="false">'t+3'!O7581+K7581</f>
        <v>2.36772634171251</v>
      </c>
      <c r="P7581" s="0" t="n">
        <f aca="false">'t+3'!P7581+L7581</f>
        <v>1.54435088602213</v>
      </c>
      <c r="Q7581" s="0" t="n">
        <f aca="false" t="array" ref="Q7581:S7581">MMULT(M7581:P7581,'input - gretl'!$B$19:$D$22)+MMULT('Point forecasts'!$J$6:$O$6,'input - gretl'!$B$23:$D$28)</f>
        <v>13.9388586375661</v>
      </c>
      <c r="R7581" s="0" t="n">
        <v>6.69168784935222</v>
      </c>
      <c r="S7581" s="0" t="n">
        <v>9.68080319391223</v>
      </c>
      <c r="U7581" s="10" t="n">
        <f aca="false">NORMSDIST(-M7581/'rhos computation'!$B$11)-EXP(M7581+'rhos computation'!$B$11^2/2)*NORMSDIST(-M7581/'rhos computation'!$B$11-'rhos computation'!$B$11)</f>
        <v>0.126222792987347</v>
      </c>
      <c r="V7581" s="10" t="n">
        <f aca="false">NORMSDIST(-N7581/'rhos computation'!$B$23)-EXP(N7581+'rhos computation'!$B$23^2/2)*NORMSDIST(-N7581/'rhos computation'!$B$23-'rhos computation'!$B$23)</f>
        <v>0.209336302693789</v>
      </c>
      <c r="W7581" s="0" t="n">
        <f aca="false">NORMSDIST(-O7581)</f>
        <v>0.0089488843653895</v>
      </c>
      <c r="X7581" s="0" t="n">
        <f aca="false">NORMSDIST(-P7581)</f>
        <v>0.0612516756618347</v>
      </c>
    </row>
    <row r="7582" customFormat="false" ht="12.8" hidden="false" customHeight="false" outlineLevel="0" collapsed="false">
      <c r="A7582" s="0" t="n">
        <v>1.30370226681814</v>
      </c>
      <c r="B7582" s="0" t="n">
        <v>-0.290706138006808</v>
      </c>
      <c r="C7582" s="0" t="n">
        <v>-1.47145367777498</v>
      </c>
      <c r="D7582" s="0" t="n">
        <v>-0.134258175027787</v>
      </c>
      <c r="E7582" s="0" t="n">
        <f aca="false" t="array" ref="E7582:H7582">MMULT(A7582:D7582,'Root matrix of resiudals'!$B$19:E$22)</f>
        <v>0.0535101959348448</v>
      </c>
      <c r="F7582" s="0" t="n">
        <v>-0.010646171180944</v>
      </c>
      <c r="G7582" s="0" t="n">
        <v>-0.0233002965820583</v>
      </c>
      <c r="H7582" s="0" t="n">
        <v>-0.00438206667561789</v>
      </c>
      <c r="I7582" s="3" t="n">
        <f aca="false" t="array" ref="I7582:L7582">MMULT('t+3'!I7582:L7582,'input - gretl'!$B$3:$E$6)+MMULT('Point forecasts'!$P$5:$T$5,'input - gretl'!$B$9:$E$13)+MMULT('t+3'!Q7582:S7582,'input - gretl'!$B$14:$E$16)+E7582:H7582</f>
        <v>0.00867502415445849</v>
      </c>
      <c r="J7582" s="3" t="n">
        <v>-0.0566186309830481</v>
      </c>
      <c r="K7582" s="3" t="n">
        <v>-0.0146578439033499</v>
      </c>
      <c r="L7582" s="3" t="n">
        <v>-0.0715572667535115</v>
      </c>
      <c r="M7582" s="0" t="n">
        <f aca="false">'t+3'!M7582+I7582</f>
        <v>0.0717155271534203</v>
      </c>
      <c r="N7582" s="0" t="n">
        <f aca="false">'t+3'!N7582+J7582</f>
        <v>-0.157388220723038</v>
      </c>
      <c r="O7582" s="0" t="n">
        <f aca="false">'t+3'!O7582+K7582</f>
        <v>2.45778568500404</v>
      </c>
      <c r="P7582" s="0" t="n">
        <f aca="false">'t+3'!P7582+L7582</f>
        <v>1.61444446671034</v>
      </c>
      <c r="Q7582" s="0" t="n">
        <f aca="false" t="array" ref="Q7582:S7582">MMULT(M7582:P7582,'input - gretl'!$B$19:$D$22)+MMULT('Point forecasts'!$J$6:$O$6,'input - gretl'!$B$23:$D$28)</f>
        <v>14.1397024131723</v>
      </c>
      <c r="R7582" s="0" t="n">
        <v>6.77077439587774</v>
      </c>
      <c r="S7582" s="0" t="n">
        <v>9.70420003729024</v>
      </c>
      <c r="U7582" s="10" t="n">
        <f aca="false">NORMSDIST(-M7582/'rhos computation'!$B$11)-EXP(M7582+'rhos computation'!$B$11^2/2)*NORMSDIST(-M7582/'rhos computation'!$B$11-'rhos computation'!$B$11)</f>
        <v>0.0239643311135179</v>
      </c>
      <c r="V7582" s="10" t="n">
        <f aca="false">NORMSDIST(-N7582/'rhos computation'!$B$23)-EXP(N7582+'rhos computation'!$B$23^2/2)*NORMSDIST(-N7582/'rhos computation'!$B$23-'rhos computation'!$B$23)</f>
        <v>0.144311383001183</v>
      </c>
      <c r="W7582" s="0" t="n">
        <f aca="false">NORMSDIST(-O7582)</f>
        <v>0.00698982859578907</v>
      </c>
      <c r="X7582" s="0" t="n">
        <f aca="false">NORMSDIST(-P7582)</f>
        <v>0.0532155265937382</v>
      </c>
    </row>
    <row r="7583" customFormat="false" ht="12.8" hidden="false" customHeight="false" outlineLevel="0" collapsed="false">
      <c r="A7583" s="0" t="n">
        <v>-2.24429477302791</v>
      </c>
      <c r="B7583" s="0" t="n">
        <v>0.265139335372908</v>
      </c>
      <c r="C7583" s="0" t="n">
        <v>0.38751304257861</v>
      </c>
      <c r="D7583" s="0" t="n">
        <v>0.00114353392359196</v>
      </c>
      <c r="E7583" s="0" t="n">
        <f aca="false" t="array" ref="E7583:H7583">MMULT(A7583:D7583,'Root matrix of resiudals'!$B$19:E$22)</f>
        <v>-0.0952118521471893</v>
      </c>
      <c r="F7583" s="0" t="n">
        <v>0.00388541020247486</v>
      </c>
      <c r="G7583" s="0" t="n">
        <v>0.00442579085427812</v>
      </c>
      <c r="H7583" s="0" t="n">
        <v>0.00133910176005387</v>
      </c>
      <c r="I7583" s="3" t="n">
        <f aca="false" t="array" ref="I7583:L7583">MMULT('t+3'!I7583:L7583,'input - gretl'!$B$3:$E$6)+MMULT('Point forecasts'!$P$5:$T$5,'input - gretl'!$B$9:$E$13)+MMULT('t+3'!Q7583:S7583,'input - gretl'!$B$14:$E$16)+E7583:H7583</f>
        <v>-0.156590005668267</v>
      </c>
      <c r="J7583" s="3" t="n">
        <v>-0.035473345821052</v>
      </c>
      <c r="K7583" s="3" t="n">
        <v>0.0384324840919498</v>
      </c>
      <c r="L7583" s="3" t="n">
        <v>-0.0697325689504052</v>
      </c>
      <c r="M7583" s="0" t="n">
        <f aca="false">'t+3'!M7583+I7583</f>
        <v>0.0134453726934833</v>
      </c>
      <c r="N7583" s="0" t="n">
        <f aca="false">'t+3'!N7583+J7583</f>
        <v>-0.103555715043464</v>
      </c>
      <c r="O7583" s="0" t="n">
        <f aca="false">'t+3'!O7583+K7583</f>
        <v>2.51991742321593</v>
      </c>
      <c r="P7583" s="0" t="n">
        <f aca="false">'t+3'!P7583+L7583</f>
        <v>1.65763915024205</v>
      </c>
      <c r="Q7583" s="0" t="n">
        <f aca="false" t="array" ref="Q7583:S7583">MMULT(M7583:P7583,'input - gretl'!$B$19:$D$22)+MMULT('Point forecasts'!$J$6:$O$6,'input - gretl'!$B$23:$D$28)</f>
        <v>14.0814322587124</v>
      </c>
      <c r="R7583" s="0" t="n">
        <v>6.82460690155732</v>
      </c>
      <c r="S7583" s="0" t="n">
        <v>9.72525147172929</v>
      </c>
      <c r="U7583" s="10" t="n">
        <f aca="false">NORMSDIST(-M7583/'rhos computation'!$B$11)-EXP(M7583+'rhos computation'!$B$11^2/2)*NORMSDIST(-M7583/'rhos computation'!$B$11-'rhos computation'!$B$11)</f>
        <v>0.0440378678104396</v>
      </c>
      <c r="V7583" s="10" t="n">
        <f aca="false">NORMSDIST(-N7583/'rhos computation'!$B$23)-EXP(N7583+'rhos computation'!$B$23^2/2)*NORMSDIST(-N7583/'rhos computation'!$B$23-'rhos computation'!$B$23)</f>
        <v>0.0976897385672327</v>
      </c>
      <c r="W7583" s="0" t="n">
        <f aca="false">NORMSDIST(-O7583)</f>
        <v>0.00586911842188521</v>
      </c>
      <c r="X7583" s="0" t="n">
        <f aca="false">NORMSDIST(-P7583)</f>
        <v>0.0486951612798583</v>
      </c>
    </row>
    <row r="7584" customFormat="false" ht="12.8" hidden="false" customHeight="false" outlineLevel="0" collapsed="false">
      <c r="A7584" s="0" t="n">
        <v>0.438176499066841</v>
      </c>
      <c r="B7584" s="0" t="n">
        <v>-0.810649677914629</v>
      </c>
      <c r="C7584" s="0" t="n">
        <v>1.02845274621068</v>
      </c>
      <c r="D7584" s="0" t="n">
        <v>0.44370798021355</v>
      </c>
      <c r="E7584" s="0" t="n">
        <f aca="false" t="array" ref="E7584:H7584">MMULT(A7584:D7584,'Root matrix of resiudals'!$B$19:E$22)</f>
        <v>0.0180648631051308</v>
      </c>
      <c r="F7584" s="0" t="n">
        <v>-0.0184481595380675</v>
      </c>
      <c r="G7584" s="0" t="n">
        <v>0.0147129686043315</v>
      </c>
      <c r="H7584" s="0" t="n">
        <v>0.00815690241342059</v>
      </c>
      <c r="I7584" s="3" t="n">
        <f aca="false" t="array" ref="I7584:L7584">MMULT('t+3'!I7584:L7584,'input - gretl'!$B$3:$E$6)+MMULT('Point forecasts'!$P$5:$T$5,'input - gretl'!$B$9:$E$13)+MMULT('t+3'!Q7584:S7584,'input - gretl'!$B$14:$E$16)+E7584:H7584</f>
        <v>-0.0796953942230947</v>
      </c>
      <c r="J7584" s="3" t="n">
        <v>-0.105105643165844</v>
      </c>
      <c r="K7584" s="3" t="n">
        <v>0.0256859570503772</v>
      </c>
      <c r="L7584" s="3" t="n">
        <v>-0.0594555108802907</v>
      </c>
      <c r="M7584" s="0" t="n">
        <f aca="false">'t+3'!M7584+I7584</f>
        <v>0.0681522504702773</v>
      </c>
      <c r="N7584" s="0" t="n">
        <f aca="false">'t+3'!N7584+J7584</f>
        <v>-0.167332048372434</v>
      </c>
      <c r="O7584" s="0" t="n">
        <f aca="false">'t+3'!O7584+K7584</f>
        <v>2.47048626454883</v>
      </c>
      <c r="P7584" s="0" t="n">
        <f aca="false">'t+3'!P7584+L7584</f>
        <v>1.61129720969606</v>
      </c>
      <c r="Q7584" s="0" t="n">
        <f aca="false" t="array" ref="Q7584:S7584">MMULT(M7584:P7584,'input - gretl'!$B$19:$D$22)+MMULT('Point forecasts'!$J$6:$O$6,'input - gretl'!$B$23:$D$28)</f>
        <v>14.1361391364891</v>
      </c>
      <c r="R7584" s="0" t="n">
        <v>6.76083056822835</v>
      </c>
      <c r="S7584" s="0" t="n">
        <v>9.71989381561846</v>
      </c>
      <c r="U7584" s="10" t="n">
        <f aca="false">NORMSDIST(-M7584/'rhos computation'!$B$11)-EXP(M7584+'rhos computation'!$B$11^2/2)*NORMSDIST(-M7584/'rhos computation'!$B$11-'rhos computation'!$B$11)</f>
        <v>0.0249576805720842</v>
      </c>
      <c r="V7584" s="10" t="n">
        <f aca="false">NORMSDIST(-N7584/'rhos computation'!$B$23)-EXP(N7584+'rhos computation'!$B$23^2/2)*NORMSDIST(-N7584/'rhos computation'!$B$23-'rhos computation'!$B$23)</f>
        <v>0.152757948339659</v>
      </c>
      <c r="W7584" s="0" t="n">
        <f aca="false">NORMSDIST(-O7584)</f>
        <v>0.00674647502519119</v>
      </c>
      <c r="X7584" s="0" t="n">
        <f aca="false">NORMSDIST(-P7584)</f>
        <v>0.0535574793270039</v>
      </c>
    </row>
    <row r="7585" customFormat="false" ht="12.8" hidden="false" customHeight="false" outlineLevel="0" collapsed="false">
      <c r="A7585" s="0" t="n">
        <v>-0.597393304980485</v>
      </c>
      <c r="B7585" s="0" t="n">
        <v>0.0703091878996546</v>
      </c>
      <c r="C7585" s="0" t="n">
        <v>-0.0346764171382513</v>
      </c>
      <c r="D7585" s="0" t="n">
        <v>0.93176094887499</v>
      </c>
      <c r="E7585" s="0" t="n">
        <f aca="false" t="array" ref="E7585:H7585">MMULT(A7585:D7585,'Root matrix of resiudals'!$B$19:E$22)</f>
        <v>-0.0258713035120176</v>
      </c>
      <c r="F7585" s="0" t="n">
        <v>0.000592925773431814</v>
      </c>
      <c r="G7585" s="0" t="n">
        <v>2.27209253372243E-005</v>
      </c>
      <c r="H7585" s="0" t="n">
        <v>0.015313386050227</v>
      </c>
      <c r="I7585" s="3" t="n">
        <f aca="false" t="array" ref="I7585:L7585">MMULT('t+3'!I7585:L7585,'input - gretl'!$B$3:$E$6)+MMULT('Point forecasts'!$P$5:$T$5,'input - gretl'!$B$9:$E$13)+MMULT('t+3'!Q7585:S7585,'input - gretl'!$B$14:$E$16)+E7585:H7585</f>
        <v>-0.123035907400885</v>
      </c>
      <c r="J7585" s="3" t="n">
        <v>-0.0442658281240756</v>
      </c>
      <c r="K7585" s="3" t="n">
        <v>0.0137394151259234</v>
      </c>
      <c r="L7585" s="3" t="n">
        <v>-0.0671217698081324</v>
      </c>
      <c r="M7585" s="0" t="n">
        <f aca="false">'t+3'!M7585+I7585</f>
        <v>0.019564249204364</v>
      </c>
      <c r="N7585" s="0" t="n">
        <f aca="false">'t+3'!N7585+J7585</f>
        <v>-0.1719491504334</v>
      </c>
      <c r="O7585" s="0" t="n">
        <f aca="false">'t+3'!O7585+K7585</f>
        <v>2.40309644733549</v>
      </c>
      <c r="P7585" s="0" t="n">
        <f aca="false">'t+3'!P7585+L7585</f>
        <v>1.59647908548526</v>
      </c>
      <c r="Q7585" s="0" t="n">
        <f aca="false" t="array" ref="Q7585:S7585">MMULT(M7585:P7585,'input - gretl'!$B$19:$D$22)+MMULT('Point forecasts'!$J$6:$O$6,'input - gretl'!$B$23:$D$28)</f>
        <v>14.0875511352232</v>
      </c>
      <c r="R7585" s="0" t="n">
        <v>6.75621346616738</v>
      </c>
      <c r="S7585" s="0" t="n">
        <v>9.6665967754358</v>
      </c>
      <c r="U7585" s="10" t="n">
        <f aca="false">NORMSDIST(-M7585/'rhos computation'!$B$11)-EXP(M7585+'rhos computation'!$B$11^2/2)*NORMSDIST(-M7585/'rhos computation'!$B$11-'rhos computation'!$B$11)</f>
        <v>0.0415362126889304</v>
      </c>
      <c r="V7585" s="10" t="n">
        <f aca="false">NORMSDIST(-N7585/'rhos computation'!$B$23)-EXP(N7585+'rhos computation'!$B$23^2/2)*NORMSDIST(-N7585/'rhos computation'!$B$23-'rhos computation'!$B$23)</f>
        <v>0.15665462114078</v>
      </c>
      <c r="W7585" s="0" t="n">
        <f aca="false">NORMSDIST(-O7585)</f>
        <v>0.00812844957617836</v>
      </c>
      <c r="X7585" s="0" t="n">
        <f aca="false">NORMSDIST(-P7585)</f>
        <v>0.0551909357888391</v>
      </c>
    </row>
    <row r="7586" customFormat="false" ht="12.8" hidden="false" customHeight="false" outlineLevel="0" collapsed="false">
      <c r="A7586" s="0" t="n">
        <v>0.501748705810911</v>
      </c>
      <c r="B7586" s="0" t="n">
        <v>-0.529735681771391</v>
      </c>
      <c r="C7586" s="0" t="n">
        <v>0.940380347129308</v>
      </c>
      <c r="D7586" s="0" t="n">
        <v>-0.160583374977783</v>
      </c>
      <c r="E7586" s="0" t="n">
        <f aca="false" t="array" ref="E7586:H7586">MMULT(A7586:D7586,'Root matrix of resiudals'!$B$19:E$22)</f>
        <v>0.0215510374061381</v>
      </c>
      <c r="F7586" s="0" t="n">
        <v>-0.0106337955510398</v>
      </c>
      <c r="G7586" s="0" t="n">
        <v>0.0136887033173521</v>
      </c>
      <c r="H7586" s="0" t="n">
        <v>-0.00175573114608182</v>
      </c>
      <c r="I7586" s="3" t="n">
        <f aca="false" t="array" ref="I7586:L7586">MMULT('t+3'!I7586:L7586,'input - gretl'!$B$3:$E$6)+MMULT('Point forecasts'!$P$5:$T$5,'input - gretl'!$B$9:$E$13)+MMULT('t+3'!Q7586:S7586,'input - gretl'!$B$14:$E$16)+E7586:H7586</f>
        <v>-0.0647141234533768</v>
      </c>
      <c r="J7586" s="3" t="n">
        <v>-0.0537125588624407</v>
      </c>
      <c r="K7586" s="3" t="n">
        <v>0.0184423328312922</v>
      </c>
      <c r="L7586" s="3" t="n">
        <v>-0.0877933605222749</v>
      </c>
      <c r="M7586" s="0" t="n">
        <f aca="false">'t+3'!M7586+I7586</f>
        <v>0.0654498869306422</v>
      </c>
      <c r="N7586" s="0" t="n">
        <f aca="false">'t+3'!N7586+J7586</f>
        <v>-0.198732447347557</v>
      </c>
      <c r="O7586" s="0" t="n">
        <f aca="false">'t+3'!O7586+K7586</f>
        <v>2.41375256236128</v>
      </c>
      <c r="P7586" s="0" t="n">
        <f aca="false">'t+3'!P7586+L7586</f>
        <v>1.56727817550663</v>
      </c>
      <c r="Q7586" s="0" t="n">
        <f aca="false" t="array" ref="Q7586:S7586">MMULT(M7586:P7586,'input - gretl'!$B$19:$D$22)+MMULT('Point forecasts'!$J$6:$O$6,'input - gretl'!$B$23:$D$28)</f>
        <v>14.1334367729495</v>
      </c>
      <c r="R7586" s="0" t="n">
        <v>6.72943016925322</v>
      </c>
      <c r="S7586" s="0" t="n">
        <v>9.70502441589676</v>
      </c>
      <c r="U7586" s="10" t="n">
        <f aca="false">NORMSDIST(-M7586/'rhos computation'!$B$11)-EXP(M7586+'rhos computation'!$B$11^2/2)*NORMSDIST(-M7586/'rhos computation'!$B$11-'rhos computation'!$B$11)</f>
        <v>0.0257305495911054</v>
      </c>
      <c r="V7586" s="10" t="n">
        <f aca="false">NORMSDIST(-N7586/'rhos computation'!$B$23)-EXP(N7586+'rhos computation'!$B$23^2/2)*NORMSDIST(-N7586/'rhos computation'!$B$23-'rhos computation'!$B$23)</f>
        <v>0.17892741633674</v>
      </c>
      <c r="W7586" s="0" t="n">
        <f aca="false">NORMSDIST(-O7586)</f>
        <v>0.00789459041264549</v>
      </c>
      <c r="X7586" s="0" t="n">
        <f aca="false">NORMSDIST(-P7586)</f>
        <v>0.0585248421946167</v>
      </c>
    </row>
    <row r="7587" customFormat="false" ht="12.8" hidden="false" customHeight="false" outlineLevel="0" collapsed="false">
      <c r="A7587" s="0" t="n">
        <v>0.177529514280363</v>
      </c>
      <c r="B7587" s="0" t="n">
        <v>-0.361883680435672</v>
      </c>
      <c r="C7587" s="0" t="n">
        <v>-1.08946512633559</v>
      </c>
      <c r="D7587" s="0" t="n">
        <v>-0.767804209213011</v>
      </c>
      <c r="E7587" s="0" t="n">
        <f aca="false" t="array" ref="E7587:H7587">MMULT(A7587:D7587,'Root matrix of resiudals'!$B$19:E$22)</f>
        <v>0.00574556655544017</v>
      </c>
      <c r="F7587" s="0" t="n">
        <v>-0.0138998809628691</v>
      </c>
      <c r="G7587" s="0" t="n">
        <v>-0.0195166689303879</v>
      </c>
      <c r="H7587" s="0" t="n">
        <v>-0.013798648529353</v>
      </c>
      <c r="I7587" s="3" t="n">
        <f aca="false" t="array" ref="I7587:L7587">MMULT('t+3'!I7587:L7587,'input - gretl'!$B$3:$E$6)+MMULT('Point forecasts'!$P$5:$T$5,'input - gretl'!$B$9:$E$13)+MMULT('t+3'!Q7587:S7587,'input - gretl'!$B$14:$E$16)+E7587:H7587</f>
        <v>-0.0187905695076738</v>
      </c>
      <c r="J7587" s="3" t="n">
        <v>-0.0678687164880648</v>
      </c>
      <c r="K7587" s="3" t="n">
        <v>0.00305123168343747</v>
      </c>
      <c r="L7587" s="3" t="n">
        <v>-0.0729158714900297</v>
      </c>
      <c r="M7587" s="0" t="n">
        <f aca="false">'t+3'!M7587+I7587</f>
        <v>0.154116635973874</v>
      </c>
      <c r="N7587" s="0" t="n">
        <f aca="false">'t+3'!N7587+J7587</f>
        <v>-0.115494558353617</v>
      </c>
      <c r="O7587" s="0" t="n">
        <f aca="false">'t+3'!O7587+K7587</f>
        <v>2.48650103841747</v>
      </c>
      <c r="P7587" s="0" t="n">
        <f aca="false">'t+3'!P7587+L7587</f>
        <v>1.58534149301036</v>
      </c>
      <c r="Q7587" s="0" t="n">
        <f aca="false" t="array" ref="Q7587:S7587">MMULT(M7587:P7587,'input - gretl'!$B$19:$D$22)+MMULT('Point forecasts'!$J$6:$O$6,'input - gretl'!$B$23:$D$28)</f>
        <v>14.2221035219927</v>
      </c>
      <c r="R7587" s="0" t="n">
        <v>6.81266805824716</v>
      </c>
      <c r="S7587" s="0" t="n">
        <v>9.76059377384103</v>
      </c>
      <c r="U7587" s="10" t="n">
        <f aca="false">NORMSDIST(-M7587/'rhos computation'!$B$11)-EXP(M7587+'rhos computation'!$B$11^2/2)*NORMSDIST(-M7587/'rhos computation'!$B$11-'rhos computation'!$B$11)</f>
        <v>0.00819895134545111</v>
      </c>
      <c r="V7587" s="10" t="n">
        <f aca="false">NORMSDIST(-N7587/'rhos computation'!$B$23)-EXP(N7587+'rhos computation'!$B$23^2/2)*NORMSDIST(-N7587/'rhos computation'!$B$23-'rhos computation'!$B$23)</f>
        <v>0.108085496779262</v>
      </c>
      <c r="W7587" s="0" t="n">
        <f aca="false">NORMSDIST(-O7587)</f>
        <v>0.00645030965646474</v>
      </c>
      <c r="X7587" s="0" t="n">
        <f aca="false">NORMSDIST(-P7587)</f>
        <v>0.0564443832215906</v>
      </c>
    </row>
    <row r="7588" customFormat="false" ht="12.8" hidden="false" customHeight="false" outlineLevel="0" collapsed="false">
      <c r="A7588" s="0" t="n">
        <v>0.774512805373737</v>
      </c>
      <c r="B7588" s="0" t="n">
        <v>1.38851553605664</v>
      </c>
      <c r="C7588" s="0" t="n">
        <v>0.578360010594266</v>
      </c>
      <c r="D7588" s="0" t="n">
        <v>-0.867784088591135</v>
      </c>
      <c r="E7588" s="0" t="n">
        <f aca="false" t="array" ref="E7588:H7588">MMULT(A7588:D7588,'Root matrix of resiudals'!$B$19:E$22)</f>
        <v>0.0374207901004317</v>
      </c>
      <c r="F7588" s="0" t="n">
        <v>0.0434461281296444</v>
      </c>
      <c r="G7588" s="0" t="n">
        <v>0.0142689113584812</v>
      </c>
      <c r="H7588" s="0" t="n">
        <v>-0.0136246092969506</v>
      </c>
      <c r="I7588" s="3" t="n">
        <f aca="false" t="array" ref="I7588:L7588">MMULT('t+3'!I7588:L7588,'input - gretl'!$B$3:$E$6)+MMULT('Point forecasts'!$P$5:$T$5,'input - gretl'!$B$9:$E$13)+MMULT('t+3'!Q7588:S7588,'input - gretl'!$B$14:$E$16)+E7588:H7588</f>
        <v>-0.0213893964916619</v>
      </c>
      <c r="J7588" s="3" t="n">
        <v>0.0190954018699748</v>
      </c>
      <c r="K7588" s="3" t="n">
        <v>0.013258113488351</v>
      </c>
      <c r="L7588" s="3" t="n">
        <v>-0.114829607087209</v>
      </c>
      <c r="M7588" s="0" t="n">
        <f aca="false">'t+3'!M7588+I7588</f>
        <v>-0.0118636329512998</v>
      </c>
      <c r="N7588" s="0" t="n">
        <f aca="false">'t+3'!N7588+J7588</f>
        <v>-0.185096770943395</v>
      </c>
      <c r="O7588" s="0" t="n">
        <f aca="false">'t+3'!O7588+K7588</f>
        <v>2.36651664743521</v>
      </c>
      <c r="P7588" s="0" t="n">
        <f aca="false">'t+3'!P7588+L7588</f>
        <v>1.56914262969573</v>
      </c>
      <c r="Q7588" s="0" t="n">
        <f aca="false" t="array" ref="Q7588:S7588">MMULT(M7588:P7588,'input - gretl'!$B$19:$D$22)+MMULT('Point forecasts'!$J$6:$O$6,'input - gretl'!$B$23:$D$28)</f>
        <v>14.0561232530676</v>
      </c>
      <c r="R7588" s="0" t="n">
        <v>6.74306584565739</v>
      </c>
      <c r="S7588" s="0" t="n">
        <v>9.65601531181415</v>
      </c>
      <c r="U7588" s="10" t="n">
        <f aca="false">NORMSDIST(-M7588/'rhos computation'!$B$11)-EXP(M7588+'rhos computation'!$B$11^2/2)*NORMSDIST(-M7588/'rhos computation'!$B$11-'rhos computation'!$B$11)</f>
        <v>0.055378926637828</v>
      </c>
      <c r="V7588" s="10" t="n">
        <f aca="false">NORMSDIST(-N7588/'rhos computation'!$B$23)-EXP(N7588+'rhos computation'!$B$23^2/2)*NORMSDIST(-N7588/'rhos computation'!$B$23-'rhos computation'!$B$23)</f>
        <v>0.16765960673043</v>
      </c>
      <c r="W7588" s="0" t="n">
        <f aca="false">NORMSDIST(-O7588)</f>
        <v>0.00897818334253521</v>
      </c>
      <c r="X7588" s="0" t="n">
        <f aca="false">NORMSDIST(-P7588)</f>
        <v>0.0583073542604283</v>
      </c>
    </row>
    <row r="7589" customFormat="false" ht="12.8" hidden="false" customHeight="false" outlineLevel="0" collapsed="false">
      <c r="A7589" s="0" t="n">
        <v>-0.944568175552845</v>
      </c>
      <c r="B7589" s="0" t="n">
        <v>1.30443911838555</v>
      </c>
      <c r="C7589" s="0" t="n">
        <v>-1.82979670608814</v>
      </c>
      <c r="D7589" s="0" t="n">
        <v>-0.0907064986105612</v>
      </c>
      <c r="E7589" s="0" t="n">
        <f aca="false" t="array" ref="E7589:H7589">MMULT(A7589:D7589,'Root matrix of resiudals'!$B$19:E$22)</f>
        <v>-0.0397984150190416</v>
      </c>
      <c r="F7589" s="0" t="n">
        <v>0.0285562144427145</v>
      </c>
      <c r="G7589" s="0" t="n">
        <v>-0.0260754546224899</v>
      </c>
      <c r="H7589" s="0" t="n">
        <v>-0.00312014261531398</v>
      </c>
      <c r="I7589" s="3" t="n">
        <f aca="false" t="array" ref="I7589:L7589">MMULT('t+3'!I7589:L7589,'input - gretl'!$B$3:$E$6)+MMULT('Point forecasts'!$P$5:$T$5,'input - gretl'!$B$9:$E$13)+MMULT('t+3'!Q7589:S7589,'input - gretl'!$B$14:$E$16)+E7589:H7589</f>
        <v>-0.0597620781131563</v>
      </c>
      <c r="J7589" s="3" t="n">
        <v>-0.0168699263359373</v>
      </c>
      <c r="K7589" s="3" t="n">
        <v>-0.0078963684515585</v>
      </c>
      <c r="L7589" s="3" t="n">
        <v>-0.0834033641592453</v>
      </c>
      <c r="M7589" s="0" t="n">
        <f aca="false">'t+3'!M7589+I7589</f>
        <v>-0.0189234750897244</v>
      </c>
      <c r="N7589" s="0" t="n">
        <f aca="false">'t+3'!N7589+J7589</f>
        <v>-0.114581911305021</v>
      </c>
      <c r="O7589" s="0" t="n">
        <f aca="false">'t+3'!O7589+K7589</f>
        <v>2.41676211377587</v>
      </c>
      <c r="P7589" s="0" t="n">
        <f aca="false">'t+3'!P7589+L7589</f>
        <v>1.60235138347358</v>
      </c>
      <c r="Q7589" s="0" t="n">
        <f aca="false" t="array" ref="Q7589:S7589">MMULT(M7589:P7589,'input - gretl'!$B$19:$D$22)+MMULT('Point forecasts'!$J$6:$O$6,'input - gretl'!$B$23:$D$28)</f>
        <v>14.0490634109291</v>
      </c>
      <c r="R7589" s="0" t="n">
        <v>6.81358070529576</v>
      </c>
      <c r="S7589" s="0" t="n">
        <v>9.67467759287439</v>
      </c>
      <c r="U7589" s="10" t="n">
        <f aca="false">NORMSDIST(-M7589/'rhos computation'!$B$11)-EXP(M7589+'rhos computation'!$B$11^2/2)*NORMSDIST(-M7589/'rhos computation'!$B$11-'rhos computation'!$B$11)</f>
        <v>0.0588244321775393</v>
      </c>
      <c r="V7589" s="10" t="n">
        <f aca="false">NORMSDIST(-N7589/'rhos computation'!$B$23)-EXP(N7589+'rhos computation'!$B$23^2/2)*NORMSDIST(-N7589/'rhos computation'!$B$23-'rhos computation'!$B$23)</f>
        <v>0.107290071797898</v>
      </c>
      <c r="W7589" s="0" t="n">
        <f aca="false">NORMSDIST(-O7589)</f>
        <v>0.00782962366259715</v>
      </c>
      <c r="X7589" s="0" t="n">
        <f aca="false">NORMSDIST(-P7589)</f>
        <v>0.0545389645323942</v>
      </c>
    </row>
    <row r="7590" customFormat="false" ht="12.8" hidden="false" customHeight="false" outlineLevel="0" collapsed="false">
      <c r="A7590" s="0" t="n">
        <v>0.611511236784943</v>
      </c>
      <c r="B7590" s="0" t="n">
        <v>1.25430822487285</v>
      </c>
      <c r="C7590" s="0" t="n">
        <v>-0.0187191390686803</v>
      </c>
      <c r="D7590" s="0" t="n">
        <v>-0.0932358449347177</v>
      </c>
      <c r="E7590" s="0" t="n">
        <f aca="false" t="array" ref="E7590:H7590">MMULT(A7590:D7590,'Root matrix of resiudals'!$B$19:E$22)</f>
        <v>0.0290892342387712</v>
      </c>
      <c r="F7590" s="0" t="n">
        <v>0.0371495551971621</v>
      </c>
      <c r="G7590" s="0" t="n">
        <v>0.00485047262226731</v>
      </c>
      <c r="H7590" s="0" t="n">
        <v>-0.00168616982961983</v>
      </c>
      <c r="I7590" s="3" t="n">
        <f aca="false" t="array" ref="I7590:L7590">MMULT('t+3'!I7590:L7590,'input - gretl'!$B$3:$E$6)+MMULT('Point forecasts'!$P$5:$T$5,'input - gretl'!$B$9:$E$13)+MMULT('t+3'!Q7590:S7590,'input - gretl'!$B$14:$E$16)+E7590:H7590</f>
        <v>-0.0724521040631283</v>
      </c>
      <c r="J7590" s="3" t="n">
        <v>-0.0202163015801171</v>
      </c>
      <c r="K7590" s="3" t="n">
        <v>0.0210958675168746</v>
      </c>
      <c r="L7590" s="3" t="n">
        <v>-0.0844859705037647</v>
      </c>
      <c r="M7590" s="0" t="n">
        <f aca="false">'t+3'!M7590+I7590</f>
        <v>0.0192482154963912</v>
      </c>
      <c r="N7590" s="0" t="n">
        <f aca="false">'t+3'!N7590+J7590</f>
        <v>-0.127729227156827</v>
      </c>
      <c r="O7590" s="0" t="n">
        <f aca="false">'t+3'!O7590+K7590</f>
        <v>2.43216808647414</v>
      </c>
      <c r="P7590" s="0" t="n">
        <f aca="false">'t+3'!P7590+L7590</f>
        <v>1.61549416183608</v>
      </c>
      <c r="Q7590" s="0" t="n">
        <f aca="false" t="array" ref="Q7590:S7590">MMULT(M7590:P7590,'input - gretl'!$B$19:$D$22)+MMULT('Point forecasts'!$J$6:$O$6,'input - gretl'!$B$23:$D$28)</f>
        <v>14.0872351015153</v>
      </c>
      <c r="R7590" s="0" t="n">
        <v>6.80043338944395</v>
      </c>
      <c r="S7590" s="0" t="n">
        <v>9.67758412621101</v>
      </c>
      <c r="U7590" s="10" t="n">
        <f aca="false">NORMSDIST(-M7590/'rhos computation'!$B$11)-EXP(M7590+'rhos computation'!$B$11^2/2)*NORMSDIST(-M7590/'rhos computation'!$B$11-'rhos computation'!$B$11)</f>
        <v>0.0416631210452584</v>
      </c>
      <c r="V7590" s="10" t="n">
        <f aca="false">NORMSDIST(-N7590/'rhos computation'!$B$23)-EXP(N7590+'rhos computation'!$B$23^2/2)*NORMSDIST(-N7590/'rhos computation'!$B$23-'rhos computation'!$B$23)</f>
        <v>0.118739885893535</v>
      </c>
      <c r="W7590" s="0" t="n">
        <f aca="false">NORMSDIST(-O7590)</f>
        <v>0.00750437020560052</v>
      </c>
      <c r="X7590" s="0" t="n">
        <f aca="false">NORMSDIST(-P7590)</f>
        <v>0.0531018618078373</v>
      </c>
    </row>
    <row r="7591" customFormat="false" ht="12.8" hidden="false" customHeight="false" outlineLevel="0" collapsed="false">
      <c r="A7591" s="0" t="n">
        <v>3.67028630959132</v>
      </c>
      <c r="B7591" s="0" t="n">
        <v>-1.97359863713818</v>
      </c>
      <c r="C7591" s="0" t="n">
        <v>0.487464672301277</v>
      </c>
      <c r="D7591" s="0" t="n">
        <v>-0.635357310077267</v>
      </c>
      <c r="E7591" s="0" t="n">
        <f aca="false" t="array" ref="E7591:H7591">MMULT(A7591:D7591,'Root matrix of resiudals'!$B$19:E$22)</f>
        <v>0.153848769991333</v>
      </c>
      <c r="F7591" s="0" t="n">
        <v>-0.0463710982089143</v>
      </c>
      <c r="G7591" s="0" t="n">
        <v>0.00457612991491794</v>
      </c>
      <c r="H7591" s="0" t="n">
        <v>-0.0112866519078014</v>
      </c>
      <c r="I7591" s="3" t="n">
        <f aca="false" t="array" ref="I7591:L7591">MMULT('t+3'!I7591:L7591,'input - gretl'!$B$3:$E$6)+MMULT('Point forecasts'!$P$5:$T$5,'input - gretl'!$B$9:$E$13)+MMULT('t+3'!Q7591:S7591,'input - gretl'!$B$14:$E$16)+E7591:H7591</f>
        <v>0.0651394536516793</v>
      </c>
      <c r="J7591" s="3" t="n">
        <v>-0.116177484104167</v>
      </c>
      <c r="K7591" s="3" t="n">
        <v>0.0148316884809335</v>
      </c>
      <c r="L7591" s="3" t="n">
        <v>-0.0929842443830326</v>
      </c>
      <c r="M7591" s="0" t="n">
        <f aca="false">'t+3'!M7591+I7591</f>
        <v>0.174330719151362</v>
      </c>
      <c r="N7591" s="0" t="n">
        <f aca="false">'t+3'!N7591+J7591</f>
        <v>-0.227326469544373</v>
      </c>
      <c r="O7591" s="0" t="n">
        <f aca="false">'t+3'!O7591+K7591</f>
        <v>2.4408820699049</v>
      </c>
      <c r="P7591" s="0" t="n">
        <f aca="false">'t+3'!P7591+L7591</f>
        <v>1.62422826009846</v>
      </c>
      <c r="Q7591" s="0" t="n">
        <f aca="false" t="array" ref="Q7591:S7591">MMULT(M7591:P7591,'input - gretl'!$B$19:$D$22)+MMULT('Point forecasts'!$J$6:$O$6,'input - gretl'!$B$23:$D$28)</f>
        <v>14.2423176051702</v>
      </c>
      <c r="R7591" s="0" t="n">
        <v>6.70083614705641</v>
      </c>
      <c r="S7591" s="0" t="n">
        <v>9.67799154548933</v>
      </c>
      <c r="U7591" s="10" t="n">
        <f aca="false">NORMSDIST(-M7591/'rhos computation'!$B$11)-EXP(M7591+'rhos computation'!$B$11^2/2)*NORMSDIST(-M7591/'rhos computation'!$B$11-'rhos computation'!$B$11)</f>
        <v>0.00604950733694998</v>
      </c>
      <c r="V7591" s="10" t="n">
        <f aca="false">NORMSDIST(-N7591/'rhos computation'!$B$23)-EXP(N7591+'rhos computation'!$B$23^2/2)*NORMSDIST(-N7591/'rhos computation'!$B$23-'rhos computation'!$B$23)</f>
        <v>0.202070074736043</v>
      </c>
      <c r="W7591" s="0" t="n">
        <f aca="false">NORMSDIST(-O7591)</f>
        <v>0.0073257192090567</v>
      </c>
      <c r="X7591" s="0" t="n">
        <f aca="false">NORMSDIST(-P7591)</f>
        <v>0.0521635508161807</v>
      </c>
    </row>
    <row r="7592" customFormat="false" ht="12.8" hidden="false" customHeight="false" outlineLevel="0" collapsed="false">
      <c r="A7592" s="0" t="n">
        <v>1.03331671145452</v>
      </c>
      <c r="B7592" s="0" t="n">
        <v>0.133069601825634</v>
      </c>
      <c r="C7592" s="0" t="n">
        <v>1.28437086660714</v>
      </c>
      <c r="D7592" s="0" t="n">
        <v>-0.12039892534862</v>
      </c>
      <c r="E7592" s="0" t="n">
        <f aca="false" t="array" ref="E7592:H7592">MMULT(A7592:D7592,'Root matrix of resiudals'!$B$19:E$22)</f>
        <v>0.0462680276656907</v>
      </c>
      <c r="F7592" s="0" t="n">
        <v>0.01074527925441</v>
      </c>
      <c r="G7592" s="0" t="n">
        <v>0.0223147417228805</v>
      </c>
      <c r="H7592" s="0" t="n">
        <v>-0.000869718358005989</v>
      </c>
      <c r="I7592" s="3" t="n">
        <f aca="false" t="array" ref="I7592:L7592">MMULT('t+3'!I7592:L7592,'input - gretl'!$B$3:$E$6)+MMULT('Point forecasts'!$P$5:$T$5,'input - gretl'!$B$9:$E$13)+MMULT('t+3'!Q7592:S7592,'input - gretl'!$B$14:$E$16)+E7592:H7592</f>
        <v>0.0103978621122508</v>
      </c>
      <c r="J7592" s="3" t="n">
        <v>0.00734625676431077</v>
      </c>
      <c r="K7592" s="3" t="n">
        <v>0.0348679848822616</v>
      </c>
      <c r="L7592" s="3" t="n">
        <v>-0.0839499538504363</v>
      </c>
      <c r="M7592" s="0" t="n">
        <f aca="false">'t+3'!M7592+I7592</f>
        <v>0.139282485304496</v>
      </c>
      <c r="N7592" s="0" t="n">
        <f aca="false">'t+3'!N7592+J7592</f>
        <v>-0.145740735079888</v>
      </c>
      <c r="O7592" s="0" t="n">
        <f aca="false">'t+3'!O7592+K7592</f>
        <v>2.45333284717014</v>
      </c>
      <c r="P7592" s="0" t="n">
        <f aca="false">'t+3'!P7592+L7592</f>
        <v>1.55763425611898</v>
      </c>
      <c r="Q7592" s="0" t="n">
        <f aca="false" t="array" ref="Q7592:S7592">MMULT(M7592:P7592,'input - gretl'!$B$19:$D$22)+MMULT('Point forecasts'!$J$6:$O$6,'input - gretl'!$B$23:$D$28)</f>
        <v>14.2072693713234</v>
      </c>
      <c r="R7592" s="0" t="n">
        <v>6.78242188152089</v>
      </c>
      <c r="S7592" s="0" t="n">
        <v>9.75377655023924</v>
      </c>
      <c r="U7592" s="10" t="n">
        <f aca="false">NORMSDIST(-M7592/'rhos computation'!$B$11)-EXP(M7592+'rhos computation'!$B$11^2/2)*NORMSDIST(-M7592/'rhos computation'!$B$11-'rhos computation'!$B$11)</f>
        <v>0.0101409493492382</v>
      </c>
      <c r="V7592" s="10" t="n">
        <f aca="false">NORMSDIST(-N7592/'rhos computation'!$B$23)-EXP(N7592+'rhos computation'!$B$23^2/2)*NORMSDIST(-N7592/'rhos computation'!$B$23-'rhos computation'!$B$23)</f>
        <v>0.134329474554295</v>
      </c>
      <c r="W7592" s="0" t="n">
        <f aca="false">NORMSDIST(-O7592)</f>
        <v>0.00707696518295121</v>
      </c>
      <c r="X7592" s="0" t="n">
        <f aca="false">NORMSDIST(-P7592)</f>
        <v>0.0596599866772356</v>
      </c>
    </row>
    <row r="7593" customFormat="false" ht="12.8" hidden="false" customHeight="false" outlineLevel="0" collapsed="false">
      <c r="A7593" s="0" t="n">
        <v>-0.591882536685326</v>
      </c>
      <c r="B7593" s="0" t="n">
        <v>0.938732790263846</v>
      </c>
      <c r="C7593" s="0" t="n">
        <v>0.383144330148347</v>
      </c>
      <c r="D7593" s="0" t="n">
        <v>0.0820808918953314</v>
      </c>
      <c r="E7593" s="0" t="n">
        <f aca="false" t="array" ref="E7593:H7593">MMULT(A7593:D7593,'Root matrix of resiudals'!$B$19:E$22)</f>
        <v>-0.0228270621820872</v>
      </c>
      <c r="F7593" s="0" t="n">
        <v>0.0268624956545371</v>
      </c>
      <c r="G7593" s="0" t="n">
        <v>0.0089078569686926</v>
      </c>
      <c r="H7593" s="0" t="n">
        <v>0.002058995482061</v>
      </c>
      <c r="I7593" s="3" t="n">
        <f aca="false" t="array" ref="I7593:L7593">MMULT('t+3'!I7593:L7593,'input - gretl'!$B$3:$E$6)+MMULT('Point forecasts'!$P$5:$T$5,'input - gretl'!$B$9:$E$13)+MMULT('t+3'!Q7593:S7593,'input - gretl'!$B$14:$E$16)+E7593:H7593</f>
        <v>-0.0896890453121999</v>
      </c>
      <c r="J7593" s="3" t="n">
        <v>-0.0593822240018667</v>
      </c>
      <c r="K7593" s="3" t="n">
        <v>0.0149835580629445</v>
      </c>
      <c r="L7593" s="3" t="n">
        <v>-0.0768981230185909</v>
      </c>
      <c r="M7593" s="0" t="n">
        <f aca="false">'t+3'!M7593+I7593</f>
        <v>-0.0534998553856524</v>
      </c>
      <c r="N7593" s="0" t="n">
        <f aca="false">'t+3'!N7593+J7593</f>
        <v>-0.147371694238973</v>
      </c>
      <c r="O7593" s="0" t="n">
        <f aca="false">'t+3'!O7593+K7593</f>
        <v>2.41546878516664</v>
      </c>
      <c r="P7593" s="0" t="n">
        <f aca="false">'t+3'!P7593+L7593</f>
        <v>1.59799148839917</v>
      </c>
      <c r="Q7593" s="0" t="n">
        <f aca="false" t="array" ref="Q7593:S7593">MMULT(M7593:P7593,'input - gretl'!$B$19:$D$22)+MMULT('Point forecasts'!$J$6:$O$6,'input - gretl'!$B$23:$D$28)</f>
        <v>14.0144870306332</v>
      </c>
      <c r="R7593" s="0" t="n">
        <v>6.78079092236181</v>
      </c>
      <c r="S7593" s="0" t="n">
        <v>9.67753074247567</v>
      </c>
      <c r="U7593" s="10" t="n">
        <f aca="false">NORMSDIST(-M7593/'rhos computation'!$B$11)-EXP(M7593+'rhos computation'!$B$11^2/2)*NORMSDIST(-M7593/'rhos computation'!$B$11-'rhos computation'!$B$11)</f>
        <v>0.0773922321291527</v>
      </c>
      <c r="V7593" s="10" t="n">
        <f aca="false">NORMSDIST(-N7593/'rhos computation'!$B$23)-EXP(N7593+'rhos computation'!$B$23^2/2)*NORMSDIST(-N7593/'rhos computation'!$B$23-'rhos computation'!$B$23)</f>
        <v>0.135732530909048</v>
      </c>
      <c r="W7593" s="0" t="n">
        <f aca="false">NORMSDIST(-O7593)</f>
        <v>0.00785748470442201</v>
      </c>
      <c r="X7593" s="0" t="n">
        <f aca="false">NORMSDIST(-P7593)</f>
        <v>0.0550224356906694</v>
      </c>
    </row>
    <row r="7594" customFormat="false" ht="12.8" hidden="false" customHeight="false" outlineLevel="0" collapsed="false">
      <c r="A7594" s="0" t="n">
        <v>-0.318109920161273</v>
      </c>
      <c r="B7594" s="0" t="n">
        <v>-0.129178019368019</v>
      </c>
      <c r="C7594" s="0" t="n">
        <v>-0.403097098246716</v>
      </c>
      <c r="D7594" s="0" t="n">
        <v>0.2889903049675</v>
      </c>
      <c r="E7594" s="0" t="n">
        <f aca="false" t="array" ref="E7594:H7594">MMULT(A7594:D7594,'Root matrix of resiudals'!$B$19:E$22)</f>
        <v>-0.0145494690054445</v>
      </c>
      <c r="F7594" s="0" t="n">
        <v>-0.00583948120655832</v>
      </c>
      <c r="G7594" s="0" t="n">
        <v>-0.00702194751931346</v>
      </c>
      <c r="H7594" s="0" t="n">
        <v>0.00434113976701325</v>
      </c>
      <c r="I7594" s="3" t="n">
        <f aca="false" t="array" ref="I7594:L7594">MMULT('t+3'!I7594:L7594,'input - gretl'!$B$3:$E$6)+MMULT('Point forecasts'!$P$5:$T$5,'input - gretl'!$B$9:$E$13)+MMULT('t+3'!Q7594:S7594,'input - gretl'!$B$14:$E$16)+E7594:H7594</f>
        <v>-0.0173138170385371</v>
      </c>
      <c r="J7594" s="3" t="n">
        <v>-0.0253361769766569</v>
      </c>
      <c r="K7594" s="3" t="n">
        <v>0.00713478838183495</v>
      </c>
      <c r="L7594" s="3" t="n">
        <v>-0.0598202820458278</v>
      </c>
      <c r="M7594" s="0" t="n">
        <f aca="false">'t+3'!M7594+I7594</f>
        <v>0.0634855070443494</v>
      </c>
      <c r="N7594" s="0" t="n">
        <f aca="false">'t+3'!N7594+J7594</f>
        <v>-0.127616620908056</v>
      </c>
      <c r="O7594" s="0" t="n">
        <f aca="false">'t+3'!O7594+K7594</f>
        <v>2.48892802765726</v>
      </c>
      <c r="P7594" s="0" t="n">
        <f aca="false">'t+3'!P7594+L7594</f>
        <v>1.60022370366642</v>
      </c>
      <c r="Q7594" s="0" t="n">
        <f aca="false" t="array" ref="Q7594:S7594">MMULT(M7594:P7594,'input - gretl'!$B$19:$D$22)+MMULT('Point forecasts'!$J$6:$O$6,'input - gretl'!$B$23:$D$28)</f>
        <v>14.1314723930632</v>
      </c>
      <c r="R7594" s="0" t="n">
        <v>6.80054599569273</v>
      </c>
      <c r="S7594" s="0" t="n">
        <v>9.74886703663637</v>
      </c>
      <c r="U7594" s="10" t="n">
        <f aca="false">NORMSDIST(-M7594/'rhos computation'!$B$11)-EXP(M7594+'rhos computation'!$B$11^2/2)*NORMSDIST(-M7594/'rhos computation'!$B$11-'rhos computation'!$B$11)</f>
        <v>0.026303015625313</v>
      </c>
      <c r="V7594" s="10" t="n">
        <f aca="false">NORMSDIST(-N7594/'rhos computation'!$B$23)-EXP(N7594+'rhos computation'!$B$23^2/2)*NORMSDIST(-N7594/'rhos computation'!$B$23-'rhos computation'!$B$23)</f>
        <v>0.118641978100813</v>
      </c>
      <c r="W7594" s="0" t="n">
        <f aca="false">NORMSDIST(-O7594)</f>
        <v>0.00640644505221726</v>
      </c>
      <c r="X7594" s="0" t="n">
        <f aca="false">NORMSDIST(-P7594)</f>
        <v>0.0547744827425131</v>
      </c>
    </row>
    <row r="7595" customFormat="false" ht="12.8" hidden="false" customHeight="false" outlineLevel="0" collapsed="false">
      <c r="A7595" s="0" t="n">
        <v>0.0326500027666204</v>
      </c>
      <c r="B7595" s="0" t="n">
        <v>-0.491250486132621</v>
      </c>
      <c r="C7595" s="0" t="n">
        <v>-0.276109232626545</v>
      </c>
      <c r="D7595" s="0" t="n">
        <v>0.0342867361483692</v>
      </c>
      <c r="E7595" s="0" t="n">
        <f aca="false" t="array" ref="E7595:H7595">MMULT(A7595:D7595,'Root matrix of resiudals'!$B$19:E$22)</f>
        <v>-6.56881565623737E-005</v>
      </c>
      <c r="F7595" s="0" t="n">
        <v>-0.0149512531934325</v>
      </c>
      <c r="G7595" s="0" t="n">
        <v>-0.00613384999815577</v>
      </c>
      <c r="H7595" s="0" t="n">
        <v>0.000195402295284255</v>
      </c>
      <c r="I7595" s="3" t="n">
        <f aca="false" t="array" ref="I7595:L7595">MMULT('t+3'!I7595:L7595,'input - gretl'!$B$3:$E$6)+MMULT('Point forecasts'!$P$5:$T$5,'input - gretl'!$B$9:$E$13)+MMULT('t+3'!Q7595:S7595,'input - gretl'!$B$14:$E$16)+E7595:H7595</f>
        <v>-0.0194249157892885</v>
      </c>
      <c r="J7595" s="3" t="n">
        <v>-0.0698065147419763</v>
      </c>
      <c r="K7595" s="3" t="n">
        <v>0.0105614060786694</v>
      </c>
      <c r="L7595" s="3" t="n">
        <v>-0.0774119719454008</v>
      </c>
      <c r="M7595" s="0" t="n">
        <f aca="false">'t+3'!M7595+I7595</f>
        <v>0.0098331863535223</v>
      </c>
      <c r="N7595" s="0" t="n">
        <f aca="false">'t+3'!N7595+J7595</f>
        <v>-0.157609801996128</v>
      </c>
      <c r="O7595" s="0" t="n">
        <f aca="false">'t+3'!O7595+K7595</f>
        <v>2.45018589741324</v>
      </c>
      <c r="P7595" s="0" t="n">
        <f aca="false">'t+3'!P7595+L7595</f>
        <v>1.62081069184784</v>
      </c>
      <c r="Q7595" s="0" t="n">
        <f aca="false" t="array" ref="Q7595:S7595">MMULT(M7595:P7595,'input - gretl'!$B$19:$D$22)+MMULT('Point forecasts'!$J$6:$O$6,'input - gretl'!$B$23:$D$28)</f>
        <v>14.0778200723724</v>
      </c>
      <c r="R7595" s="0" t="n">
        <v>6.77055281460465</v>
      </c>
      <c r="S7595" s="0" t="n">
        <v>9.69054565128242</v>
      </c>
      <c r="U7595" s="10" t="n">
        <f aca="false">NORMSDIST(-M7595/'rhos computation'!$B$11)-EXP(M7595+'rhos computation'!$B$11^2/2)*NORMSDIST(-M7595/'rhos computation'!$B$11-'rhos computation'!$B$11)</f>
        <v>0.0455587554576752</v>
      </c>
      <c r="V7595" s="10" t="n">
        <f aca="false">NORMSDIST(-N7595/'rhos computation'!$B$23)-EXP(N7595+'rhos computation'!$B$23^2/2)*NORMSDIST(-N7595/'rhos computation'!$B$23-'rhos computation'!$B$23)</f>
        <v>0.144500384173723</v>
      </c>
      <c r="W7595" s="0" t="n">
        <f aca="false">NORMSDIST(-O7595)</f>
        <v>0.00713912386208019</v>
      </c>
      <c r="X7595" s="0" t="n">
        <f aca="false">NORMSDIST(-P7595)</f>
        <v>0.0525291223867965</v>
      </c>
    </row>
    <row r="7596" customFormat="false" ht="12.8" hidden="false" customHeight="false" outlineLevel="0" collapsed="false">
      <c r="A7596" s="0" t="n">
        <v>-0.854482359908735</v>
      </c>
      <c r="B7596" s="0" t="n">
        <v>0.951185284879852</v>
      </c>
      <c r="C7596" s="0" t="n">
        <v>-0.0428778180737556</v>
      </c>
      <c r="D7596" s="0" t="n">
        <v>-0.42912492172938</v>
      </c>
      <c r="E7596" s="0" t="n">
        <f aca="false" t="array" ref="E7596:H7596">MMULT(A7596:D7596,'Root matrix of resiudals'!$B$19:E$22)</f>
        <v>-0.0343961370738056</v>
      </c>
      <c r="F7596" s="0" t="n">
        <v>0.0250605384026496</v>
      </c>
      <c r="G7596" s="0" t="n">
        <v>0.00117712503834486</v>
      </c>
      <c r="H7596" s="0" t="n">
        <v>-0.00662290547960657</v>
      </c>
      <c r="I7596" s="3" t="n">
        <f aca="false" t="array" ref="I7596:L7596">MMULT('t+3'!I7596:L7596,'input - gretl'!$B$3:$E$6)+MMULT('Point forecasts'!$P$5:$T$5,'input - gretl'!$B$9:$E$13)+MMULT('t+3'!Q7596:S7596,'input - gretl'!$B$14:$E$16)+E7596:H7596</f>
        <v>-0.114088490921489</v>
      </c>
      <c r="J7596" s="3" t="n">
        <v>-0.0583489087300284</v>
      </c>
      <c r="K7596" s="3" t="n">
        <v>0.010305150603478</v>
      </c>
      <c r="L7596" s="3" t="n">
        <v>-0.0882531550743284</v>
      </c>
      <c r="M7596" s="0" t="n">
        <f aca="false">'t+3'!M7596+I7596</f>
        <v>-0.0533036848552277</v>
      </c>
      <c r="N7596" s="0" t="n">
        <f aca="false">'t+3'!N7596+J7596</f>
        <v>-0.146396066399427</v>
      </c>
      <c r="O7596" s="0" t="n">
        <f aca="false">'t+3'!O7596+K7596</f>
        <v>2.38948948398462</v>
      </c>
      <c r="P7596" s="0" t="n">
        <f aca="false">'t+3'!P7596+L7596</f>
        <v>1.56889255722847</v>
      </c>
      <c r="Q7596" s="0" t="n">
        <f aca="false" t="array" ref="Q7596:S7596">MMULT(M7596:P7596,'input - gretl'!$B$19:$D$22)+MMULT('Point forecasts'!$J$6:$O$6,'input - gretl'!$B$23:$D$28)</f>
        <v>14.0146832011636</v>
      </c>
      <c r="R7596" s="0" t="n">
        <v>6.78176655020135</v>
      </c>
      <c r="S7596" s="0" t="n">
        <v>9.67922597978356</v>
      </c>
      <c r="U7596" s="10" t="n">
        <f aca="false">NORMSDIST(-M7596/'rhos computation'!$B$11)-EXP(M7596+'rhos computation'!$B$11^2/2)*NORMSDIST(-M7596/'rhos computation'!$B$11-'rhos computation'!$B$11)</f>
        <v>0.077279308826837</v>
      </c>
      <c r="V7596" s="10" t="n">
        <f aca="false">NORMSDIST(-N7596/'rhos computation'!$B$23)-EXP(N7596+'rhos computation'!$B$23^2/2)*NORMSDIST(-N7596/'rhos computation'!$B$23-'rhos computation'!$B$23)</f>
        <v>0.134893430122541</v>
      </c>
      <c r="W7596" s="0" t="n">
        <f aca="false">NORMSDIST(-O7596)</f>
        <v>0.00843590343194692</v>
      </c>
      <c r="X7596" s="0" t="n">
        <f aca="false">NORMSDIST(-P7596)</f>
        <v>0.0583364882089838</v>
      </c>
    </row>
    <row r="7597" customFormat="false" ht="12.8" hidden="false" customHeight="false" outlineLevel="0" collapsed="false">
      <c r="A7597" s="0" t="n">
        <v>1.18001837594319</v>
      </c>
      <c r="B7597" s="0" t="n">
        <v>-0.338571868228077</v>
      </c>
      <c r="C7597" s="0" t="n">
        <v>0.871259915174989</v>
      </c>
      <c r="D7597" s="0" t="n">
        <v>-0.102793428415242</v>
      </c>
      <c r="E7597" s="0" t="n">
        <f aca="false" t="array" ref="E7597:H7597">MMULT(A7597:D7597,'Root matrix of resiudals'!$B$19:E$22)</f>
        <v>0.0509772176622405</v>
      </c>
      <c r="F7597" s="0" t="n">
        <v>-0.00388045208934402</v>
      </c>
      <c r="G7597" s="0" t="n">
        <v>0.0141652257592201</v>
      </c>
      <c r="H7597" s="0" t="n">
        <v>-0.00114428696850321</v>
      </c>
      <c r="I7597" s="3" t="n">
        <f aca="false" t="array" ref="I7597:L7597">MMULT('t+3'!I7597:L7597,'input - gretl'!$B$3:$E$6)+MMULT('Point forecasts'!$P$5:$T$5,'input - gretl'!$B$9:$E$13)+MMULT('t+3'!Q7597:S7597,'input - gretl'!$B$14:$E$16)+E7597:H7597</f>
        <v>-0.0335195509277491</v>
      </c>
      <c r="J7597" s="3" t="n">
        <v>-0.0729194769303027</v>
      </c>
      <c r="K7597" s="3" t="n">
        <v>0.0165383118149769</v>
      </c>
      <c r="L7597" s="3" t="n">
        <v>-0.0815311938737069</v>
      </c>
      <c r="M7597" s="0" t="n">
        <f aca="false">'t+3'!M7597+I7597</f>
        <v>-0.0212775352648291</v>
      </c>
      <c r="N7597" s="0" t="n">
        <f aca="false">'t+3'!N7597+J7597</f>
        <v>-0.187067948658079</v>
      </c>
      <c r="O7597" s="0" t="n">
        <f aca="false">'t+3'!O7597+K7597</f>
        <v>2.42472017088792</v>
      </c>
      <c r="P7597" s="0" t="n">
        <f aca="false">'t+3'!P7597+L7597</f>
        <v>1.59877393056648</v>
      </c>
      <c r="Q7597" s="0" t="n">
        <f aca="false" t="array" ref="Q7597:S7597">MMULT(M7597:P7597,'input - gretl'!$B$19:$D$22)+MMULT('Point forecasts'!$J$6:$O$6,'input - gretl'!$B$23:$D$28)</f>
        <v>14.046709350754</v>
      </c>
      <c r="R7597" s="0" t="n">
        <v>6.7410946679427</v>
      </c>
      <c r="S7597" s="0" t="n">
        <v>9.68603798657373</v>
      </c>
      <c r="U7597" s="10" t="n">
        <f aca="false">NORMSDIST(-M7597/'rhos computation'!$B$11)-EXP(M7597+'rhos computation'!$B$11^2/2)*NORMSDIST(-M7597/'rhos computation'!$B$11-'rhos computation'!$B$11)</f>
        <v>0.060000147070323</v>
      </c>
      <c r="V7597" s="10" t="n">
        <f aca="false">NORMSDIST(-N7597/'rhos computation'!$B$23)-EXP(N7597+'rhos computation'!$B$23^2/2)*NORMSDIST(-N7597/'rhos computation'!$B$23-'rhos computation'!$B$23)</f>
        <v>0.169297719916983</v>
      </c>
      <c r="W7597" s="0" t="n">
        <f aca="false">NORMSDIST(-O7597)</f>
        <v>0.00766009523627038</v>
      </c>
      <c r="X7597" s="0" t="n">
        <f aca="false">NORMSDIST(-P7597)</f>
        <v>0.0549354217907084</v>
      </c>
    </row>
    <row r="7598" customFormat="false" ht="12.8" hidden="false" customHeight="false" outlineLevel="0" collapsed="false">
      <c r="A7598" s="0" t="n">
        <v>0.913123552787618</v>
      </c>
      <c r="B7598" s="0" t="n">
        <v>1.63893088580054</v>
      </c>
      <c r="C7598" s="0" t="n">
        <v>-0.681544025556818</v>
      </c>
      <c r="D7598" s="0" t="n">
        <v>0.310537417738782</v>
      </c>
      <c r="E7598" s="0" t="n">
        <f aca="false" t="array" ref="E7598:H7598">MMULT(A7598:D7598,'Root matrix of resiudals'!$B$19:E$22)</f>
        <v>0.0419272306820394</v>
      </c>
      <c r="F7598" s="0" t="n">
        <v>0.0464686633806138</v>
      </c>
      <c r="G7598" s="0" t="n">
        <v>-0.00361534915157986</v>
      </c>
      <c r="H7598" s="0" t="n">
        <v>0.00401655317800938</v>
      </c>
      <c r="I7598" s="3" t="n">
        <f aca="false" t="array" ref="I7598:L7598">MMULT('t+3'!I7598:L7598,'input - gretl'!$B$3:$E$6)+MMULT('Point forecasts'!$P$5:$T$5,'input - gretl'!$B$9:$E$13)+MMULT('t+3'!Q7598:S7598,'input - gretl'!$B$14:$E$16)+E7598:H7598</f>
        <v>-0.0206536411333776</v>
      </c>
      <c r="J7598" s="3" t="n">
        <v>-0.0206021529649218</v>
      </c>
      <c r="K7598" s="3" t="n">
        <v>0.00124331436320251</v>
      </c>
      <c r="L7598" s="3" t="n">
        <v>-0.0718216569674069</v>
      </c>
      <c r="M7598" s="0" t="n">
        <f aca="false">'t+3'!M7598+I7598</f>
        <v>0.0310543819711047</v>
      </c>
      <c r="N7598" s="0" t="n">
        <f aca="false">'t+3'!N7598+J7598</f>
        <v>-0.132106557274397</v>
      </c>
      <c r="O7598" s="0" t="n">
        <f aca="false">'t+3'!O7598+K7598</f>
        <v>2.39775135943756</v>
      </c>
      <c r="P7598" s="0" t="n">
        <f aca="false">'t+3'!P7598+L7598</f>
        <v>1.5908950917444</v>
      </c>
      <c r="Q7598" s="0" t="n">
        <f aca="false" t="array" ref="Q7598:S7598">MMULT(M7598:P7598,'input - gretl'!$B$19:$D$22)+MMULT('Point forecasts'!$J$6:$O$6,'input - gretl'!$B$23:$D$28)</f>
        <v>14.09904126799</v>
      </c>
      <c r="R7598" s="0" t="n">
        <v>6.79605605932638</v>
      </c>
      <c r="S7598" s="0" t="n">
        <v>9.66656234478512</v>
      </c>
      <c r="U7598" s="10" t="n">
        <f aca="false">NORMSDIST(-M7598/'rhos computation'!$B$11)-EXP(M7598+'rhos computation'!$B$11^2/2)*NORMSDIST(-M7598/'rhos computation'!$B$11-'rhos computation'!$B$11)</f>
        <v>0.0370919598437802</v>
      </c>
      <c r="V7598" s="10" t="n">
        <f aca="false">NORMSDIST(-N7598/'rhos computation'!$B$23)-EXP(N7598+'rhos computation'!$B$23^2/2)*NORMSDIST(-N7598/'rhos computation'!$B$23-'rhos computation'!$B$23)</f>
        <v>0.122542373358756</v>
      </c>
      <c r="W7598" s="0" t="n">
        <f aca="false">NORMSDIST(-O7598)</f>
        <v>0.00824802925837865</v>
      </c>
      <c r="X7598" s="0" t="n">
        <f aca="false">NORMSDIST(-P7598)</f>
        <v>0.0558165936804475</v>
      </c>
    </row>
    <row r="7599" customFormat="false" ht="12.8" hidden="false" customHeight="false" outlineLevel="0" collapsed="false">
      <c r="A7599" s="0" t="n">
        <v>-0.528149879445609</v>
      </c>
      <c r="B7599" s="0" t="n">
        <v>-1.78933442022145</v>
      </c>
      <c r="C7599" s="0" t="n">
        <v>-1.11452676351571</v>
      </c>
      <c r="D7599" s="0" t="n">
        <v>-1.30862648471389</v>
      </c>
      <c r="E7599" s="0" t="n">
        <f aca="false" t="array" ref="E7599:H7599">MMULT(A7599:D7599,'Root matrix of resiudals'!$B$19:E$22)</f>
        <v>-0.027587248777506</v>
      </c>
      <c r="F7599" s="0" t="n">
        <v>-0.0564085329487499</v>
      </c>
      <c r="G7599" s="0" t="n">
        <v>-0.0265368302280632</v>
      </c>
      <c r="H7599" s="0" t="n">
        <v>-0.0224268296492163</v>
      </c>
      <c r="I7599" s="3" t="n">
        <f aca="false" t="array" ref="I7599:L7599">MMULT('t+3'!I7599:L7599,'input - gretl'!$B$3:$E$6)+MMULT('Point forecasts'!$P$5:$T$5,'input - gretl'!$B$9:$E$13)+MMULT('t+3'!Q7599:S7599,'input - gretl'!$B$14:$E$16)+E7599:H7599</f>
        <v>-0.061590885751075</v>
      </c>
      <c r="J7599" s="3" t="n">
        <v>-0.0851062129406115</v>
      </c>
      <c r="K7599" s="3" t="n">
        <v>-0.0218293775142272</v>
      </c>
      <c r="L7599" s="3" t="n">
        <v>-0.0996351666712014</v>
      </c>
      <c r="M7599" s="0" t="n">
        <f aca="false">'t+3'!M7599+I7599</f>
        <v>-0.0626772007396793</v>
      </c>
      <c r="N7599" s="0" t="n">
        <f aca="false">'t+3'!N7599+J7599</f>
        <v>-0.229314961005812</v>
      </c>
      <c r="O7599" s="0" t="n">
        <f aca="false">'t+3'!O7599+K7599</f>
        <v>2.40901678010111</v>
      </c>
      <c r="P7599" s="0" t="n">
        <f aca="false">'t+3'!P7599+L7599</f>
        <v>1.5838508590913</v>
      </c>
      <c r="Q7599" s="0" t="n">
        <f aca="false" t="array" ref="Q7599:S7599">MMULT(M7599:P7599,'input - gretl'!$B$19:$D$22)+MMULT('Point forecasts'!$J$6:$O$6,'input - gretl'!$B$23:$D$28)</f>
        <v>14.0053096852792</v>
      </c>
      <c r="R7599" s="0" t="n">
        <v>6.69884765559497</v>
      </c>
      <c r="S7599" s="0" t="n">
        <v>9.6845271829134</v>
      </c>
      <c r="U7599" s="10" t="n">
        <f aca="false">NORMSDIST(-M7599/'rhos computation'!$B$11)-EXP(M7599+'rhos computation'!$B$11^2/2)*NORMSDIST(-M7599/'rhos computation'!$B$11-'rhos computation'!$B$11)</f>
        <v>0.0827659248161889</v>
      </c>
      <c r="V7599" s="10" t="n">
        <f aca="false">NORMSDIST(-N7599/'rhos computation'!$B$23)-EXP(N7599+'rhos computation'!$B$23^2/2)*NORMSDIST(-N7599/'rhos computation'!$B$23-'rhos computation'!$B$23)</f>
        <v>0.203655123232824</v>
      </c>
      <c r="W7599" s="0" t="n">
        <f aca="false">NORMSDIST(-O7599)</f>
        <v>0.00799778125887947</v>
      </c>
      <c r="X7599" s="0" t="n">
        <f aca="false">NORMSDIST(-P7599)</f>
        <v>0.0566138311789762</v>
      </c>
    </row>
    <row r="7600" customFormat="false" ht="12.8" hidden="false" customHeight="false" outlineLevel="0" collapsed="false">
      <c r="A7600" s="0" t="n">
        <v>2.93537440183799</v>
      </c>
      <c r="B7600" s="0" t="n">
        <v>-0.316844798152802</v>
      </c>
      <c r="C7600" s="0" t="n">
        <v>-0.676037576950614</v>
      </c>
      <c r="D7600" s="0" t="n">
        <v>-0.195095459377843</v>
      </c>
      <c r="E7600" s="0" t="n">
        <f aca="false" t="array" ref="E7600:H7600">MMULT(A7600:D7600,'Root matrix of resiudals'!$B$19:E$22)</f>
        <v>0.124463078684856</v>
      </c>
      <c r="F7600" s="0" t="n">
        <v>-0.00484664247697193</v>
      </c>
      <c r="G7600" s="0" t="n">
        <v>-0.00862957278675666</v>
      </c>
      <c r="H7600" s="0" t="n">
        <v>-0.00508481178029767</v>
      </c>
      <c r="I7600" s="3" t="n">
        <f aca="false" t="array" ref="I7600:L7600">MMULT('t+3'!I7600:L7600,'input - gretl'!$B$3:$E$6)+MMULT('Point forecasts'!$P$5:$T$5,'input - gretl'!$B$9:$E$13)+MMULT('t+3'!Q7600:S7600,'input - gretl'!$B$14:$E$16)+E7600:H7600</f>
        <v>0.118482372044659</v>
      </c>
      <c r="J7600" s="3" t="n">
        <v>-0.0636762315611709</v>
      </c>
      <c r="K7600" s="3" t="n">
        <v>0.016332572007559</v>
      </c>
      <c r="L7600" s="3" t="n">
        <v>-0.0684636037181052</v>
      </c>
      <c r="M7600" s="0" t="n">
        <f aca="false">'t+3'!M7600+I7600</f>
        <v>0.183185684308779</v>
      </c>
      <c r="N7600" s="0" t="n">
        <f aca="false">'t+3'!N7600+J7600</f>
        <v>-0.110040204700247</v>
      </c>
      <c r="O7600" s="0" t="n">
        <f aca="false">'t+3'!O7600+K7600</f>
        <v>2.53092771393809</v>
      </c>
      <c r="P7600" s="0" t="n">
        <f aca="false">'t+3'!P7600+L7600</f>
        <v>1.66891556626818</v>
      </c>
      <c r="Q7600" s="0" t="n">
        <f aca="false" t="array" ref="Q7600:S7600">MMULT(M7600:P7600,'input - gretl'!$B$19:$D$22)+MMULT('Point forecasts'!$J$6:$O$6,'input - gretl'!$B$23:$D$28)</f>
        <v>14.2511725703276</v>
      </c>
      <c r="R7600" s="0" t="n">
        <v>6.81812241190053</v>
      </c>
      <c r="S7600" s="0" t="n">
        <v>9.72553732698981</v>
      </c>
      <c r="U7600" s="10" t="n">
        <f aca="false">NORMSDIST(-M7600/'rhos computation'!$B$11)-EXP(M7600+'rhos computation'!$B$11^2/2)*NORMSDIST(-M7600/'rhos computation'!$B$11-'rhos computation'!$B$11)</f>
        <v>0.00526717697200596</v>
      </c>
      <c r="V7600" s="10" t="n">
        <f aca="false">NORMSDIST(-N7600/'rhos computation'!$B$23)-EXP(N7600+'rhos computation'!$B$23^2/2)*NORMSDIST(-N7600/'rhos computation'!$B$23-'rhos computation'!$B$23)</f>
        <v>0.103332564013378</v>
      </c>
      <c r="W7600" s="0" t="n">
        <f aca="false">NORMSDIST(-O7600)</f>
        <v>0.00568806453767099</v>
      </c>
      <c r="X7600" s="0" t="n">
        <f aca="false">NORMSDIST(-P7600)</f>
        <v>0.0475670570985297</v>
      </c>
    </row>
    <row r="7601" customFormat="false" ht="12.8" hidden="false" customHeight="false" outlineLevel="0" collapsed="false">
      <c r="A7601" s="0" t="n">
        <v>-0.484722618322685</v>
      </c>
      <c r="B7601" s="0" t="n">
        <v>-0.698100976486294</v>
      </c>
      <c r="C7601" s="0" t="n">
        <v>0.471021541419753</v>
      </c>
      <c r="D7601" s="0" t="n">
        <v>1.47394171052922</v>
      </c>
      <c r="E7601" s="0" t="n">
        <f aca="false" t="array" ref="E7601:H7601">MMULT(A7601:D7601,'Root matrix of resiudals'!$B$19:E$22)</f>
        <v>-0.0223599670943135</v>
      </c>
      <c r="F7601" s="0" t="n">
        <v>-0.0192558243809012</v>
      </c>
      <c r="G7601" s="0" t="n">
        <v>0.00617352679169869</v>
      </c>
      <c r="H7601" s="0" t="n">
        <v>0.0245969386689126</v>
      </c>
      <c r="I7601" s="3" t="n">
        <f aca="false" t="array" ref="I7601:L7601">MMULT('t+3'!I7601:L7601,'input - gretl'!$B$3:$E$6)+MMULT('Point forecasts'!$P$5:$T$5,'input - gretl'!$B$9:$E$13)+MMULT('t+3'!Q7601:S7601,'input - gretl'!$B$14:$E$16)+E7601:H7601</f>
        <v>-0.111136068381953</v>
      </c>
      <c r="J7601" s="3" t="n">
        <v>-0.0897330322897644</v>
      </c>
      <c r="K7601" s="3" t="n">
        <v>0.0179296713302081</v>
      </c>
      <c r="L7601" s="3" t="n">
        <v>-0.0553616342526314</v>
      </c>
      <c r="M7601" s="0" t="n">
        <f aca="false">'t+3'!M7601+I7601</f>
        <v>0.0282953737243093</v>
      </c>
      <c r="N7601" s="0" t="n">
        <f aca="false">'t+3'!N7601+J7601</f>
        <v>-0.185197797871226</v>
      </c>
      <c r="O7601" s="0" t="n">
        <f aca="false">'t+3'!O7601+K7601</f>
        <v>2.42164287189188</v>
      </c>
      <c r="P7601" s="0" t="n">
        <f aca="false">'t+3'!P7601+L7601</f>
        <v>1.60855394744596</v>
      </c>
      <c r="Q7601" s="0" t="n">
        <f aca="false" t="array" ref="Q7601:S7601">MMULT(M7601:P7601,'input - gretl'!$B$19:$D$22)+MMULT('Point forecasts'!$J$6:$O$6,'input - gretl'!$B$23:$D$28)</f>
        <v>14.0962822597432</v>
      </c>
      <c r="R7601" s="0" t="n">
        <v>6.74296481872956</v>
      </c>
      <c r="S7601" s="0" t="n">
        <v>9.67365940252446</v>
      </c>
      <c r="U7601" s="10" t="n">
        <f aca="false">NORMSDIST(-M7601/'rhos computation'!$B$11)-EXP(M7601+'rhos computation'!$B$11^2/2)*NORMSDIST(-M7601/'rhos computation'!$B$11-'rhos computation'!$B$11)</f>
        <v>0.038129010365731</v>
      </c>
      <c r="V7601" s="10" t="n">
        <f aca="false">NORMSDIST(-N7601/'rhos computation'!$B$23)-EXP(N7601+'rhos computation'!$B$23^2/2)*NORMSDIST(-N7601/'rhos computation'!$B$23-'rhos computation'!$B$23)</f>
        <v>0.167743638981096</v>
      </c>
      <c r="W7601" s="0" t="n">
        <f aca="false">NORMSDIST(-O7601)</f>
        <v>0.00772526310836251</v>
      </c>
      <c r="X7601" s="0" t="n">
        <f aca="false">NORMSDIST(-P7601)</f>
        <v>0.0538569555049788</v>
      </c>
    </row>
    <row r="7602" customFormat="false" ht="12.8" hidden="false" customHeight="false" outlineLevel="0" collapsed="false">
      <c r="A7602" s="0" t="n">
        <v>-0.449806087193835</v>
      </c>
      <c r="B7602" s="0" t="n">
        <v>0.727506969545413</v>
      </c>
      <c r="C7602" s="0" t="n">
        <v>-0.833025972947501</v>
      </c>
      <c r="D7602" s="0" t="n">
        <v>0.443457083763737</v>
      </c>
      <c r="E7602" s="0" t="n">
        <f aca="false" t="array" ref="E7602:H7602">MMULT(A7602:D7602,'Root matrix of resiudals'!$B$19:E$22)</f>
        <v>-0.0188503556142153</v>
      </c>
      <c r="F7602" s="0" t="n">
        <v>0.0168061779252767</v>
      </c>
      <c r="G7602" s="0" t="n">
        <v>-0.0108604185047791</v>
      </c>
      <c r="H7602" s="0" t="n">
        <v>0.00646198413684478</v>
      </c>
      <c r="I7602" s="3" t="n">
        <f aca="false" t="array" ref="I7602:L7602">MMULT('t+3'!I7602:L7602,'input - gretl'!$B$3:$E$6)+MMULT('Point forecasts'!$P$5:$T$5,'input - gretl'!$B$9:$E$13)+MMULT('t+3'!Q7602:S7602,'input - gretl'!$B$14:$E$16)+E7602:H7602</f>
        <v>-0.0678292908163459</v>
      </c>
      <c r="J7602" s="3" t="n">
        <v>-0.0245975369959705</v>
      </c>
      <c r="K7602" s="3" t="n">
        <v>-0.00558627446660086</v>
      </c>
      <c r="L7602" s="3" t="n">
        <v>-0.0701630844841498</v>
      </c>
      <c r="M7602" s="0" t="n">
        <f aca="false">'t+3'!M7602+I7602</f>
        <v>-0.0138960094833231</v>
      </c>
      <c r="N7602" s="0" t="n">
        <f aca="false">'t+3'!N7602+J7602</f>
        <v>-0.1609161842385</v>
      </c>
      <c r="O7602" s="0" t="n">
        <f aca="false">'t+3'!O7602+K7602</f>
        <v>2.45739492576488</v>
      </c>
      <c r="P7602" s="0" t="n">
        <f aca="false">'t+3'!P7602+L7602</f>
        <v>1.6530636954481</v>
      </c>
      <c r="Q7602" s="0" t="n">
        <f aca="false" t="array" ref="Q7602:S7602">MMULT(M7602:P7602,'input - gretl'!$B$19:$D$22)+MMULT('Point forecasts'!$J$6:$O$6,'input - gretl'!$B$23:$D$28)</f>
        <v>14.0540908765355</v>
      </c>
      <c r="R7602" s="0" t="n">
        <v>6.76724643236228</v>
      </c>
      <c r="S7602" s="0" t="n">
        <v>9.66708046056003</v>
      </c>
      <c r="U7602" s="10" t="n">
        <f aca="false">NORMSDIST(-M7602/'rhos computation'!$B$11)-EXP(M7602+'rhos computation'!$B$11^2/2)*NORMSDIST(-M7602/'rhos computation'!$B$11-'rhos computation'!$B$11)</f>
        <v>0.0563583784926607</v>
      </c>
      <c r="V7602" s="10" t="n">
        <f aca="false">NORMSDIST(-N7602/'rhos computation'!$B$23)-EXP(N7602+'rhos computation'!$B$23^2/2)*NORMSDIST(-N7602/'rhos computation'!$B$23-'rhos computation'!$B$23)</f>
        <v>0.147316437645602</v>
      </c>
      <c r="W7602" s="0" t="n">
        <f aca="false">NORMSDIST(-O7602)</f>
        <v>0.00699743718720297</v>
      </c>
      <c r="X7602" s="0" t="n">
        <f aca="false">NORMSDIST(-P7602)</f>
        <v>0.0491589505080575</v>
      </c>
    </row>
    <row r="7603" customFormat="false" ht="12.8" hidden="false" customHeight="false" outlineLevel="0" collapsed="false">
      <c r="A7603" s="0" t="n">
        <v>1.2674444456519</v>
      </c>
      <c r="B7603" s="0" t="n">
        <v>2.84087972584682</v>
      </c>
      <c r="C7603" s="0" t="n">
        <v>0.850205389813756</v>
      </c>
      <c r="D7603" s="0" t="n">
        <v>-1.72503474465038</v>
      </c>
      <c r="E7603" s="0" t="n">
        <f aca="false" t="array" ref="E7603:H7603">MMULT(A7603:D7603,'Root matrix of resiudals'!$B$19:E$22)</f>
        <v>0.0625223511690747</v>
      </c>
      <c r="F7603" s="0" t="n">
        <v>0.0869791598916798</v>
      </c>
      <c r="G7603" s="0" t="n">
        <v>0.0234916264543346</v>
      </c>
      <c r="H7603" s="0" t="n">
        <v>-0.0273173171292373</v>
      </c>
      <c r="I7603" s="3" t="n">
        <f aca="false" t="array" ref="I7603:L7603">MMULT('t+3'!I7603:L7603,'input - gretl'!$B$3:$E$6)+MMULT('Point forecasts'!$P$5:$T$5,'input - gretl'!$B$9:$E$13)+MMULT('t+3'!Q7603:S7603,'input - gretl'!$B$14:$E$16)+E7603:H7603</f>
        <v>0.0093490334260667</v>
      </c>
      <c r="J7603" s="3" t="n">
        <v>0.0368777788310972</v>
      </c>
      <c r="K7603" s="3" t="n">
        <v>0.048922263812995</v>
      </c>
      <c r="L7603" s="3" t="n">
        <v>-0.0936986472595025</v>
      </c>
      <c r="M7603" s="0" t="n">
        <f aca="false">'t+3'!M7603+I7603</f>
        <v>0.211128591505486</v>
      </c>
      <c r="N7603" s="0" t="n">
        <f aca="false">'t+3'!N7603+J7603</f>
        <v>-0.0244726085834028</v>
      </c>
      <c r="O7603" s="0" t="n">
        <f aca="false">'t+3'!O7603+K7603</f>
        <v>2.51091441561535</v>
      </c>
      <c r="P7603" s="0" t="n">
        <f aca="false">'t+3'!P7603+L7603</f>
        <v>1.57102112198346</v>
      </c>
      <c r="Q7603" s="0" t="n">
        <f aca="false" t="array" ref="Q7603:S7603">MMULT(M7603:P7603,'input - gretl'!$B$19:$D$22)+MMULT('Point forecasts'!$J$6:$O$6,'input - gretl'!$B$23:$D$28)</f>
        <v>14.2791154775244</v>
      </c>
      <c r="R7603" s="0" t="n">
        <v>6.90369000801738</v>
      </c>
      <c r="S7603" s="0" t="n">
        <v>9.79862653990405</v>
      </c>
      <c r="U7603" s="10" t="n">
        <f aca="false">NORMSDIST(-M7603/'rhos computation'!$B$11)-EXP(M7603+'rhos computation'!$B$11^2/2)*NORMSDIST(-M7603/'rhos computation'!$B$11-'rhos computation'!$B$11)</f>
        <v>0.00332984644603159</v>
      </c>
      <c r="V7603" s="10" t="n">
        <f aca="false">NORMSDIST(-N7603/'rhos computation'!$B$23)-EXP(N7603+'rhos computation'!$B$23^2/2)*NORMSDIST(-N7603/'rhos computation'!$B$23-'rhos computation'!$B$23)</f>
        <v>0.0353706556781653</v>
      </c>
      <c r="W7603" s="0" t="n">
        <f aca="false">NORMSDIST(-O7603)</f>
        <v>0.0060209443739967</v>
      </c>
      <c r="X7603" s="0" t="n">
        <f aca="false">NORMSDIST(-P7603)</f>
        <v>0.058088871329261</v>
      </c>
    </row>
    <row r="7604" customFormat="false" ht="12.8" hidden="false" customHeight="false" outlineLevel="0" collapsed="false">
      <c r="A7604" s="0" t="n">
        <v>-0.37652173666647</v>
      </c>
      <c r="B7604" s="0" t="n">
        <v>-0.184048926938615</v>
      </c>
      <c r="C7604" s="0" t="n">
        <v>0.482099325452346</v>
      </c>
      <c r="D7604" s="0" t="n">
        <v>1.10205669452269</v>
      </c>
      <c r="E7604" s="0" t="n">
        <f aca="false" t="array" ref="E7604:H7604">MMULT(A7604:D7604,'Root matrix of resiudals'!$B$19:E$22)</f>
        <v>-0.0163976450268878</v>
      </c>
      <c r="F7604" s="0" t="n">
        <v>-0.00430790413578745</v>
      </c>
      <c r="G7604" s="0" t="n">
        <v>0.00790548000897069</v>
      </c>
      <c r="H7604" s="0" t="n">
        <v>0.0185673479439579</v>
      </c>
      <c r="I7604" s="3" t="n">
        <f aca="false" t="array" ref="I7604:L7604">MMULT('t+3'!I7604:L7604,'input - gretl'!$B$3:$E$6)+MMULT('Point forecasts'!$P$5:$T$5,'input - gretl'!$B$9:$E$13)+MMULT('t+3'!Q7604:S7604,'input - gretl'!$B$14:$E$16)+E7604:H7604</f>
        <v>-0.0593918196542648</v>
      </c>
      <c r="J7604" s="3" t="n">
        <v>-0.051244313204339</v>
      </c>
      <c r="K7604" s="3" t="n">
        <v>0.0222253849557617</v>
      </c>
      <c r="L7604" s="3" t="n">
        <v>-0.0645678511764916</v>
      </c>
      <c r="M7604" s="0" t="n">
        <f aca="false">'t+3'!M7604+I7604</f>
        <v>-0.0600782043320269</v>
      </c>
      <c r="N7604" s="0" t="n">
        <f aca="false">'t+3'!N7604+J7604</f>
        <v>-0.171201027847155</v>
      </c>
      <c r="O7604" s="0" t="n">
        <f aca="false">'t+3'!O7604+K7604</f>
        <v>2.45404328012221</v>
      </c>
      <c r="P7604" s="0" t="n">
        <f aca="false">'t+3'!P7604+L7604</f>
        <v>1.66719317053951</v>
      </c>
      <c r="Q7604" s="0" t="n">
        <f aca="false" t="array" ref="Q7604:S7604">MMULT(M7604:P7604,'input - gretl'!$B$19:$D$22)+MMULT('Point forecasts'!$J$6:$O$6,'input - gretl'!$B$23:$D$28)</f>
        <v>14.0079086816868</v>
      </c>
      <c r="R7604" s="0" t="n">
        <v>6.75696158875363</v>
      </c>
      <c r="S7604" s="0" t="n">
        <v>9.65029097763168</v>
      </c>
      <c r="U7604" s="10" t="n">
        <f aca="false">NORMSDIST(-M7604/'rhos computation'!$B$11)-EXP(M7604+'rhos computation'!$B$11^2/2)*NORMSDIST(-M7604/'rhos computation'!$B$11-'rhos computation'!$B$11)</f>
        <v>0.081226255230985</v>
      </c>
      <c r="V7604" s="10" t="n">
        <f aca="false">NORMSDIST(-N7604/'rhos computation'!$B$23)-EXP(N7604+'rhos computation'!$B$23^2/2)*NORMSDIST(-N7604/'rhos computation'!$B$23-'rhos computation'!$B$23)</f>
        <v>0.15602434394197</v>
      </c>
      <c r="W7604" s="0" t="n">
        <f aca="false">NORMSDIST(-O7604)</f>
        <v>0.00706299893453632</v>
      </c>
      <c r="X7604" s="0" t="n">
        <f aca="false">NORMSDIST(-P7604)</f>
        <v>0.0477380001494227</v>
      </c>
    </row>
    <row r="7605" customFormat="false" ht="12.8" hidden="false" customHeight="false" outlineLevel="0" collapsed="false">
      <c r="A7605" s="0" t="n">
        <v>-0.676347071776021</v>
      </c>
      <c r="B7605" s="0" t="n">
        <v>0.778721000124555</v>
      </c>
      <c r="C7605" s="0" t="n">
        <v>-1.74050666837708</v>
      </c>
      <c r="D7605" s="0" t="n">
        <v>0.581482357824806</v>
      </c>
      <c r="E7605" s="0" t="n">
        <f aca="false" t="array" ref="E7605:H7605">MMULT(A7605:D7605,'Root matrix of resiudals'!$B$19:E$22)</f>
        <v>-0.0296279326893503</v>
      </c>
      <c r="F7605" s="0" t="n">
        <v>0.0145073567186307</v>
      </c>
      <c r="G7605" s="0" t="n">
        <v>-0.0254228790604186</v>
      </c>
      <c r="H7605" s="0" t="n">
        <v>0.00775254487801196</v>
      </c>
      <c r="I7605" s="3" t="n">
        <f aca="false" t="array" ref="I7605:L7605">MMULT('t+3'!I7605:L7605,'input - gretl'!$B$3:$E$6)+MMULT('Point forecasts'!$P$5:$T$5,'input - gretl'!$B$9:$E$13)+MMULT('t+3'!Q7605:S7605,'input - gretl'!$B$14:$E$16)+E7605:H7605</f>
        <v>-0.0740705356535157</v>
      </c>
      <c r="J7605" s="3" t="n">
        <v>-0.051412183631371</v>
      </c>
      <c r="K7605" s="3" t="n">
        <v>5.48167247128965E-005</v>
      </c>
      <c r="L7605" s="3" t="n">
        <v>-0.0510346523815085</v>
      </c>
      <c r="M7605" s="0" t="n">
        <f aca="false">'t+3'!M7605+I7605</f>
        <v>0.0871982904730891</v>
      </c>
      <c r="N7605" s="0" t="n">
        <f aca="false">'t+3'!N7605+J7605</f>
        <v>-0.0901413238938518</v>
      </c>
      <c r="O7605" s="0" t="n">
        <f aca="false">'t+3'!O7605+K7605</f>
        <v>2.47852882281997</v>
      </c>
      <c r="P7605" s="0" t="n">
        <f aca="false">'t+3'!P7605+L7605</f>
        <v>1.63153831354129</v>
      </c>
      <c r="Q7605" s="0" t="n">
        <f aca="false" t="array" ref="Q7605:S7605">MMULT(M7605:P7605,'input - gretl'!$B$19:$D$22)+MMULT('Point forecasts'!$J$6:$O$6,'input - gretl'!$B$23:$D$28)</f>
        <v>14.155185176492</v>
      </c>
      <c r="R7605" s="0" t="n">
        <v>6.83802129270693</v>
      </c>
      <c r="S7605" s="0" t="n">
        <v>9.70868607207759</v>
      </c>
      <c r="U7605" s="10" t="n">
        <f aca="false">NORMSDIST(-M7605/'rhos computation'!$B$11)-EXP(M7605+'rhos computation'!$B$11^2/2)*NORMSDIST(-M7605/'rhos computation'!$B$11-'rhos computation'!$B$11)</f>
        <v>0.0199797486898633</v>
      </c>
      <c r="V7605" s="10" t="n">
        <f aca="false">NORMSDIST(-N7605/'rhos computation'!$B$23)-EXP(N7605+'rhos computation'!$B$23^2/2)*NORMSDIST(-N7605/'rhos computation'!$B$23-'rhos computation'!$B$23)</f>
        <v>0.0860905557977958</v>
      </c>
      <c r="W7605" s="0" t="n">
        <f aca="false">NORMSDIST(-O7605)</f>
        <v>0.00659627258478677</v>
      </c>
      <c r="X7605" s="0" t="n">
        <f aca="false">NORMSDIST(-P7605)</f>
        <v>0.0513883911674826</v>
      </c>
    </row>
    <row r="7606" customFormat="false" ht="12.8" hidden="false" customHeight="false" outlineLevel="0" collapsed="false">
      <c r="A7606" s="0" t="n">
        <v>-1.32410567758455</v>
      </c>
      <c r="B7606" s="0" t="n">
        <v>0.898541504832844</v>
      </c>
      <c r="C7606" s="0" t="n">
        <v>0.549676189657006</v>
      </c>
      <c r="D7606" s="0" t="n">
        <v>1.77991718839201</v>
      </c>
      <c r="E7606" s="0" t="n">
        <f aca="false" t="array" ref="E7606:H7606">MMULT(A7606:D7606,'Root matrix of resiudals'!$B$19:E$22)</f>
        <v>-0.0547781466564097</v>
      </c>
      <c r="F7606" s="0" t="n">
        <v>0.0247656230104446</v>
      </c>
      <c r="G7606" s="0" t="n">
        <v>0.0124872023719347</v>
      </c>
      <c r="H7606" s="0" t="n">
        <v>0.0300783361195179</v>
      </c>
      <c r="I7606" s="3" t="n">
        <f aca="false" t="array" ref="I7606:L7606">MMULT('t+3'!I7606:L7606,'input - gretl'!$B$3:$E$6)+MMULT('Point forecasts'!$P$5:$T$5,'input - gretl'!$B$9:$E$13)+MMULT('t+3'!Q7606:S7606,'input - gretl'!$B$14:$E$16)+E7606:H7606</f>
        <v>-0.124204451404102</v>
      </c>
      <c r="J7606" s="3" t="n">
        <v>-0.0331408348678025</v>
      </c>
      <c r="K7606" s="3" t="n">
        <v>0.0168978779270377</v>
      </c>
      <c r="L7606" s="3" t="n">
        <v>-0.047292849952192</v>
      </c>
      <c r="M7606" s="0" t="n">
        <f aca="false">'t+3'!M7606+I7606</f>
        <v>-0.0721920747911557</v>
      </c>
      <c r="N7606" s="0" t="n">
        <f aca="false">'t+3'!N7606+J7606</f>
        <v>-0.153916946968415</v>
      </c>
      <c r="O7606" s="0" t="n">
        <f aca="false">'t+3'!O7606+K7606</f>
        <v>2.42558446323143</v>
      </c>
      <c r="P7606" s="0" t="n">
        <f aca="false">'t+3'!P7606+L7606</f>
        <v>1.62254544714722</v>
      </c>
      <c r="Q7606" s="0" t="n">
        <f aca="false" t="array" ref="Q7606:S7606">MMULT(M7606:P7606,'input - gretl'!$B$19:$D$22)+MMULT('Point forecasts'!$J$6:$O$6,'input - gretl'!$B$23:$D$28)</f>
        <v>13.9957948112277</v>
      </c>
      <c r="R7606" s="0" t="n">
        <v>6.77424566963237</v>
      </c>
      <c r="S7606" s="0" t="n">
        <v>9.66429437807314</v>
      </c>
      <c r="U7606" s="10" t="n">
        <f aca="false">NORMSDIST(-M7606/'rhos computation'!$B$11)-EXP(M7606+'rhos computation'!$B$11^2/2)*NORMSDIST(-M7606/'rhos computation'!$B$11-'rhos computation'!$B$11)</f>
        <v>0.0885190656240344</v>
      </c>
      <c r="V7606" s="10" t="n">
        <f aca="false">NORMSDIST(-N7606/'rhos computation'!$B$23)-EXP(N7606+'rhos computation'!$B$23^2/2)*NORMSDIST(-N7606/'rhos computation'!$B$23-'rhos computation'!$B$23)</f>
        <v>0.141346012902536</v>
      </c>
      <c r="W7606" s="0" t="n">
        <f aca="false">NORMSDIST(-O7606)</f>
        <v>0.00764187940965642</v>
      </c>
      <c r="X7606" s="0" t="n">
        <f aca="false">NORMSDIST(-P7606)</f>
        <v>0.0523433051792755</v>
      </c>
    </row>
    <row r="7607" customFormat="false" ht="12.8" hidden="false" customHeight="false" outlineLevel="0" collapsed="false">
      <c r="A7607" s="0" t="n">
        <v>-0.551123711338113</v>
      </c>
      <c r="B7607" s="0" t="n">
        <v>0.00187255872209026</v>
      </c>
      <c r="C7607" s="0" t="n">
        <v>1.48860878205466</v>
      </c>
      <c r="D7607" s="0" t="n">
        <v>0.83348518000306</v>
      </c>
      <c r="E7607" s="0" t="n">
        <f aca="false" t="array" ref="E7607:H7607">MMULT(A7607:D7607,'Root matrix of resiudals'!$B$19:E$22)</f>
        <v>-0.0221216770337626</v>
      </c>
      <c r="F7607" s="0" t="n">
        <v>0.00420509187711825</v>
      </c>
      <c r="G7607" s="0" t="n">
        <v>0.024270204754515</v>
      </c>
      <c r="H7607" s="0" t="n">
        <v>0.0154409855941971</v>
      </c>
      <c r="I7607" s="3" t="n">
        <f aca="false" t="array" ref="I7607:L7607">MMULT('t+3'!I7607:L7607,'input - gretl'!$B$3:$E$6)+MMULT('Point forecasts'!$P$5:$T$5,'input - gretl'!$B$9:$E$13)+MMULT('t+3'!Q7607:S7607,'input - gretl'!$B$14:$E$16)+E7607:H7607</f>
        <v>-0.101633923719163</v>
      </c>
      <c r="J7607" s="3" t="n">
        <v>-0.0572480817747846</v>
      </c>
      <c r="K7607" s="3" t="n">
        <v>0.0418637572168714</v>
      </c>
      <c r="L7607" s="3" t="n">
        <v>-0.0500603135378277</v>
      </c>
      <c r="M7607" s="0" t="n">
        <f aca="false">'t+3'!M7607+I7607</f>
        <v>-0.0033815576237958</v>
      </c>
      <c r="N7607" s="0" t="n">
        <f aca="false">'t+3'!N7607+J7607</f>
        <v>-0.131510756224534</v>
      </c>
      <c r="O7607" s="0" t="n">
        <f aca="false">'t+3'!O7607+K7607</f>
        <v>2.4794942285508</v>
      </c>
      <c r="P7607" s="0" t="n">
        <f aca="false">'t+3'!P7607+L7607</f>
        <v>1.62367974966574</v>
      </c>
      <c r="Q7607" s="0" t="n">
        <f aca="false" t="array" ref="Q7607:S7607">MMULT(M7607:P7607,'input - gretl'!$B$19:$D$22)+MMULT('Point forecasts'!$J$6:$O$6,'input - gretl'!$B$23:$D$28)</f>
        <v>14.0646053283951</v>
      </c>
      <c r="R7607" s="0" t="n">
        <v>6.79665186037625</v>
      </c>
      <c r="S7607" s="0" t="n">
        <v>9.71712536498227</v>
      </c>
      <c r="U7607" s="10" t="n">
        <f aca="false">NORMSDIST(-M7607/'rhos computation'!$B$11)-EXP(M7607+'rhos computation'!$B$11^2/2)*NORMSDIST(-M7607/'rhos computation'!$B$11-'rhos computation'!$B$11)</f>
        <v>0.0514007512973071</v>
      </c>
      <c r="V7607" s="10" t="n">
        <f aca="false">NORMSDIST(-N7607/'rhos computation'!$B$23)-EXP(N7607+'rhos computation'!$B$23^2/2)*NORMSDIST(-N7607/'rhos computation'!$B$23-'rhos computation'!$B$23)</f>
        <v>0.122025241860919</v>
      </c>
      <c r="W7607" s="0" t="n">
        <f aca="false">NORMSDIST(-O7607)</f>
        <v>0.00657844296595358</v>
      </c>
      <c r="X7607" s="0" t="n">
        <f aca="false">NORMSDIST(-P7607)</f>
        <v>0.0522220875498018</v>
      </c>
    </row>
    <row r="7608" customFormat="false" ht="12.8" hidden="false" customHeight="false" outlineLevel="0" collapsed="false">
      <c r="A7608" s="0" t="n">
        <v>1.81016004178336</v>
      </c>
      <c r="B7608" s="0" t="n">
        <v>0.499571389221789</v>
      </c>
      <c r="C7608" s="0" t="n">
        <v>0.163921393244881</v>
      </c>
      <c r="D7608" s="0" t="n">
        <v>1.48438763715073</v>
      </c>
      <c r="E7608" s="0" t="n">
        <f aca="false" t="array" ref="E7608:H7608">MMULT(A7608:D7608,'Root matrix of resiudals'!$B$19:E$22)</f>
        <v>0.0784293786227256</v>
      </c>
      <c r="F7608" s="0" t="n">
        <v>0.0190584622704686</v>
      </c>
      <c r="G7608" s="0" t="n">
        <v>0.00837151102680166</v>
      </c>
      <c r="H7608" s="0" t="n">
        <v>0.0236146717897954</v>
      </c>
      <c r="I7608" s="3" t="n">
        <f aca="false" t="array" ref="I7608:L7608">MMULT('t+3'!I7608:L7608,'input - gretl'!$B$3:$E$6)+MMULT('Point forecasts'!$P$5:$T$5,'input - gretl'!$B$9:$E$13)+MMULT('t+3'!Q7608:S7608,'input - gretl'!$B$14:$E$16)+E7608:H7608</f>
        <v>0.035581043136376</v>
      </c>
      <c r="J7608" s="3" t="n">
        <v>-0.048450247789841</v>
      </c>
      <c r="K7608" s="3" t="n">
        <v>0.0321834006689867</v>
      </c>
      <c r="L7608" s="3" t="n">
        <v>-0.0310826381699273</v>
      </c>
      <c r="M7608" s="0" t="n">
        <f aca="false">'t+3'!M7608+I7608</f>
        <v>0.139922431669758</v>
      </c>
      <c r="N7608" s="0" t="n">
        <f aca="false">'t+3'!N7608+J7608</f>
        <v>-0.0803546159705211</v>
      </c>
      <c r="O7608" s="0" t="n">
        <f aca="false">'t+3'!O7608+K7608</f>
        <v>2.51769257815653</v>
      </c>
      <c r="P7608" s="0" t="n">
        <f aca="false">'t+3'!P7608+L7608</f>
        <v>1.65159625420841</v>
      </c>
      <c r="Q7608" s="0" t="n">
        <f aca="false" t="array" ref="Q7608:S7608">MMULT(M7608:P7608,'input - gretl'!$B$19:$D$22)+MMULT('Point forecasts'!$J$6:$O$6,'input - gretl'!$B$23:$D$28)</f>
        <v>14.2079093176886</v>
      </c>
      <c r="R7608" s="0" t="n">
        <v>6.84780800063026</v>
      </c>
      <c r="S7608" s="0" t="n">
        <v>9.72877372294268</v>
      </c>
      <c r="U7608" s="10" t="n">
        <f aca="false">NORMSDIST(-M7608/'rhos computation'!$B$11)-EXP(M7608+'rhos computation'!$B$11^2/2)*NORMSDIST(-M7608/'rhos computation'!$B$11-'rhos computation'!$B$11)</f>
        <v>0.0100502030313384</v>
      </c>
      <c r="V7608" s="10" t="n">
        <f aca="false">NORMSDIST(-N7608/'rhos computation'!$B$23)-EXP(N7608+'rhos computation'!$B$23^2/2)*NORMSDIST(-N7608/'rhos computation'!$B$23-'rhos computation'!$B$23)</f>
        <v>0.0777483550807553</v>
      </c>
      <c r="W7608" s="0" t="n">
        <f aca="false">NORMSDIST(-O7608)</f>
        <v>0.00590631868407133</v>
      </c>
      <c r="X7608" s="0" t="n">
        <f aca="false">NORMSDIST(-P7608)</f>
        <v>0.0493084420714352</v>
      </c>
    </row>
    <row r="7609" customFormat="false" ht="12.8" hidden="false" customHeight="false" outlineLevel="0" collapsed="false">
      <c r="A7609" s="0" t="n">
        <v>0.0306755507687788</v>
      </c>
      <c r="B7609" s="0" t="n">
        <v>1.23069999826045</v>
      </c>
      <c r="C7609" s="0" t="n">
        <v>-0.607007558738281</v>
      </c>
      <c r="D7609" s="0" t="n">
        <v>0.327682675755028</v>
      </c>
      <c r="E7609" s="0" t="n">
        <f aca="false" t="array" ref="E7609:H7609">MMULT(A7609:D7609,'Root matrix of resiudals'!$B$19:E$22)</f>
        <v>0.00322737866779125</v>
      </c>
      <c r="F7609" s="0" t="n">
        <v>0.0330753059750498</v>
      </c>
      <c r="G7609" s="0" t="n">
        <v>-0.00495036205856025</v>
      </c>
      <c r="H7609" s="0" t="n">
        <v>0.00469121666675047</v>
      </c>
      <c r="I7609" s="3" t="n">
        <f aca="false" t="array" ref="I7609:L7609">MMULT('t+3'!I7609:L7609,'input - gretl'!$B$3:$E$6)+MMULT('Point forecasts'!$P$5:$T$5,'input - gretl'!$B$9:$E$13)+MMULT('t+3'!Q7609:S7609,'input - gretl'!$B$14:$E$16)+E7609:H7609</f>
        <v>-0.0740388327684087</v>
      </c>
      <c r="J7609" s="3" t="n">
        <v>-0.00418893675845702</v>
      </c>
      <c r="K7609" s="3" t="n">
        <v>0.0110052185135305</v>
      </c>
      <c r="L7609" s="3" t="n">
        <v>-0.0808569552262105</v>
      </c>
      <c r="M7609" s="0" t="n">
        <f aca="false">'t+3'!M7609+I7609</f>
        <v>0.0770154531688055</v>
      </c>
      <c r="N7609" s="0" t="n">
        <f aca="false">'t+3'!N7609+J7609</f>
        <v>-0.125867943979959</v>
      </c>
      <c r="O7609" s="0" t="n">
        <f aca="false">'t+3'!O7609+K7609</f>
        <v>2.42490677920421</v>
      </c>
      <c r="P7609" s="0" t="n">
        <f aca="false">'t+3'!P7609+L7609</f>
        <v>1.58757638600198</v>
      </c>
      <c r="Q7609" s="0" t="n">
        <f aca="false" t="array" ref="Q7609:S7609">MMULT(M7609:P7609,'input - gretl'!$B$19:$D$22)+MMULT('Point forecasts'!$J$6:$O$6,'input - gretl'!$B$23:$D$28)</f>
        <v>14.1450023391877</v>
      </c>
      <c r="R7609" s="0" t="n">
        <v>6.80229467262082</v>
      </c>
      <c r="S7609" s="0" t="n">
        <v>9.6968740196481</v>
      </c>
      <c r="U7609" s="10" t="n">
        <f aca="false">NORMSDIST(-M7609/'rhos computation'!$B$11)-EXP(M7609+'rhos computation'!$B$11^2/2)*NORMSDIST(-M7609/'rhos computation'!$B$11-'rhos computation'!$B$11)</f>
        <v>0.0225403198213102</v>
      </c>
      <c r="V7609" s="10" t="n">
        <f aca="false">NORMSDIST(-N7609/'rhos computation'!$B$23)-EXP(N7609+'rhos computation'!$B$23^2/2)*NORMSDIST(-N7609/'rhos computation'!$B$23-'rhos computation'!$B$23)</f>
        <v>0.117121052073731</v>
      </c>
      <c r="W7609" s="0" t="n">
        <f aca="false">NORMSDIST(-O7609)</f>
        <v>0.0076561590467269</v>
      </c>
      <c r="X7609" s="0" t="n">
        <f aca="false">NORMSDIST(-P7609)</f>
        <v>0.0561910807216274</v>
      </c>
    </row>
    <row r="7610" customFormat="false" ht="12.8" hidden="false" customHeight="false" outlineLevel="0" collapsed="false">
      <c r="A7610" s="0" t="n">
        <v>-0.231628416069494</v>
      </c>
      <c r="B7610" s="0" t="n">
        <v>-1.28511593413746</v>
      </c>
      <c r="C7610" s="0" t="n">
        <v>-0.779821918047379</v>
      </c>
      <c r="D7610" s="0" t="n">
        <v>-1.02962699142412</v>
      </c>
      <c r="E7610" s="0" t="n">
        <f aca="false" t="array" ref="E7610:H7610">MMULT(A7610:D7610,'Root matrix of resiudals'!$B$19:E$22)</f>
        <v>-0.013416815243715</v>
      </c>
      <c r="F7610" s="0" t="n">
        <v>-0.0401104823715777</v>
      </c>
      <c r="G7610" s="0" t="n">
        <v>-0.0186466897113387</v>
      </c>
      <c r="H7610" s="0" t="n">
        <v>-0.0175965989532664</v>
      </c>
      <c r="I7610" s="3" t="n">
        <f aca="false" t="array" ref="I7610:L7610">MMULT('t+3'!I7610:L7610,'input - gretl'!$B$3:$E$6)+MMULT('Point forecasts'!$P$5:$T$5,'input - gretl'!$B$9:$E$13)+MMULT('t+3'!Q7610:S7610,'input - gretl'!$B$14:$E$16)+E7610:H7610</f>
        <v>-0.0548692278077005</v>
      </c>
      <c r="J7610" s="3" t="n">
        <v>-0.122893639544481</v>
      </c>
      <c r="K7610" s="3" t="n">
        <v>-0.00517867259270016</v>
      </c>
      <c r="L7610" s="3" t="n">
        <v>-0.0800508158729715</v>
      </c>
      <c r="M7610" s="0" t="n">
        <f aca="false">'t+3'!M7610+I7610</f>
        <v>0.0344625280543637</v>
      </c>
      <c r="N7610" s="0" t="n">
        <f aca="false">'t+3'!N7610+J7610</f>
        <v>-0.173523607963782</v>
      </c>
      <c r="O7610" s="0" t="n">
        <f aca="false">'t+3'!O7610+K7610</f>
        <v>2.44729713714908</v>
      </c>
      <c r="P7610" s="0" t="n">
        <f aca="false">'t+3'!P7610+L7610</f>
        <v>1.59127665807718</v>
      </c>
      <c r="Q7610" s="0" t="n">
        <f aca="false" t="array" ref="Q7610:S7610">MMULT(M7610:P7610,'input - gretl'!$B$19:$D$22)+MMULT('Point forecasts'!$J$6:$O$6,'input - gretl'!$B$23:$D$28)</f>
        <v>14.1024494140732</v>
      </c>
      <c r="R7610" s="0" t="n">
        <v>6.754639008637</v>
      </c>
      <c r="S7610" s="0" t="n">
        <v>9.71574523383585</v>
      </c>
      <c r="U7610" s="10" t="n">
        <f aca="false">NORMSDIST(-M7610/'rhos computation'!$B$11)-EXP(M7610+'rhos computation'!$B$11^2/2)*NORMSDIST(-M7610/'rhos computation'!$B$11-'rhos computation'!$B$11)</f>
        <v>0.035837077587116</v>
      </c>
      <c r="V7610" s="10" t="n">
        <f aca="false">NORMSDIST(-N7610/'rhos computation'!$B$23)-EXP(N7610+'rhos computation'!$B$23^2/2)*NORMSDIST(-N7610/'rhos computation'!$B$23-'rhos computation'!$B$23)</f>
        <v>0.157979651105178</v>
      </c>
      <c r="W7610" s="0" t="n">
        <f aca="false">NORMSDIST(-O7610)</f>
        <v>0.00719660623883188</v>
      </c>
      <c r="X7610" s="0" t="n">
        <f aca="false">NORMSDIST(-P7610)</f>
        <v>0.0557736637589071</v>
      </c>
    </row>
    <row r="7611" customFormat="false" ht="12.8" hidden="false" customHeight="false" outlineLevel="0" collapsed="false">
      <c r="A7611" s="0" t="n">
        <v>0.19954933991699</v>
      </c>
      <c r="B7611" s="0" t="n">
        <v>-1.69537528556109</v>
      </c>
      <c r="C7611" s="0" t="n">
        <v>-0.394117679144939</v>
      </c>
      <c r="D7611" s="0" t="n">
        <v>1.00861179429914</v>
      </c>
      <c r="E7611" s="0" t="n">
        <f aca="false" t="array" ref="E7611:H7611">MMULT(A7611:D7611,'Root matrix of resiudals'!$B$19:E$22)</f>
        <v>0.0038497879004382</v>
      </c>
      <c r="F7611" s="0" t="n">
        <v>-0.0493375153937811</v>
      </c>
      <c r="G7611" s="0" t="n">
        <v>-0.0110369176632128</v>
      </c>
      <c r="H7611" s="0" t="n">
        <v>0.0157277156077566</v>
      </c>
      <c r="I7611" s="3" t="n">
        <f aca="false" t="array" ref="I7611:L7611">MMULT('t+3'!I7611:L7611,'input - gretl'!$B$3:$E$6)+MMULT('Point forecasts'!$P$5:$T$5,'input - gretl'!$B$9:$E$13)+MMULT('t+3'!Q7611:S7611,'input - gretl'!$B$14:$E$16)+E7611:H7611</f>
        <v>-0.0238447955204024</v>
      </c>
      <c r="J7611" s="3" t="n">
        <v>-0.116429316138427</v>
      </c>
      <c r="K7611" s="3" t="n">
        <v>0.00085614651986322</v>
      </c>
      <c r="L7611" s="3" t="n">
        <v>-0.0551116410977516</v>
      </c>
      <c r="M7611" s="0" t="n">
        <f aca="false">'t+3'!M7611+I7611</f>
        <v>0.0468358304815843</v>
      </c>
      <c r="N7611" s="0" t="n">
        <f aca="false">'t+3'!N7611+J7611</f>
        <v>-0.201283400772712</v>
      </c>
      <c r="O7611" s="0" t="n">
        <f aca="false">'t+3'!O7611+K7611</f>
        <v>2.45200308309657</v>
      </c>
      <c r="P7611" s="0" t="n">
        <f aca="false">'t+3'!P7611+L7611</f>
        <v>1.64362620292821</v>
      </c>
      <c r="Q7611" s="0" t="n">
        <f aca="false" t="array" ref="Q7611:S7611">MMULT(M7611:P7611,'input - gretl'!$B$19:$D$22)+MMULT('Point forecasts'!$J$6:$O$6,'input - gretl'!$B$23:$D$28)</f>
        <v>14.1148227165005</v>
      </c>
      <c r="R7611" s="0" t="n">
        <v>6.72687921582807</v>
      </c>
      <c r="S7611" s="0" t="n">
        <v>9.67066414515276</v>
      </c>
      <c r="U7611" s="10" t="n">
        <f aca="false">NORMSDIST(-M7611/'rhos computation'!$B$11)-EXP(M7611+'rhos computation'!$B$11^2/2)*NORMSDIST(-M7611/'rhos computation'!$B$11-'rhos computation'!$B$11)</f>
        <v>0.0315225237926643</v>
      </c>
      <c r="V7611" s="10" t="n">
        <f aca="false">NORMSDIST(-N7611/'rhos computation'!$B$23)-EXP(N7611+'rhos computation'!$B$23^2/2)*NORMSDIST(-N7611/'rhos computation'!$B$23-'rhos computation'!$B$23)</f>
        <v>0.181018762574917</v>
      </c>
      <c r="W7611" s="0" t="n">
        <f aca="false">NORMSDIST(-O7611)</f>
        <v>0.00710317223613228</v>
      </c>
      <c r="X7611" s="0" t="n">
        <f aca="false">NORMSDIST(-P7611)</f>
        <v>0.0501267190063883</v>
      </c>
    </row>
    <row r="7612" customFormat="false" ht="12.8" hidden="false" customHeight="false" outlineLevel="0" collapsed="false">
      <c r="A7612" s="0" t="n">
        <v>-0.568064850095465</v>
      </c>
      <c r="B7612" s="0" t="n">
        <v>0.68976308186567</v>
      </c>
      <c r="C7612" s="0" t="n">
        <v>-0.292217032091596</v>
      </c>
      <c r="D7612" s="0" t="n">
        <v>-0.620944660810746</v>
      </c>
      <c r="E7612" s="0" t="n">
        <f aca="false" t="array" ref="E7612:H7612">MMULT(A7612:D7612,'Root matrix of resiudals'!$B$19:E$22)</f>
        <v>-0.0229340137076775</v>
      </c>
      <c r="F7612" s="0" t="n">
        <v>0.0173318311367866</v>
      </c>
      <c r="G7612" s="0" t="n">
        <v>-0.00364558893012777</v>
      </c>
      <c r="H7612" s="0" t="n">
        <v>-0.0101479649681316</v>
      </c>
      <c r="I7612" s="3" t="n">
        <f aca="false" t="array" ref="I7612:L7612">MMULT('t+3'!I7612:L7612,'input - gretl'!$B$3:$E$6)+MMULT('Point forecasts'!$P$5:$T$5,'input - gretl'!$B$9:$E$13)+MMULT('t+3'!Q7612:S7612,'input - gretl'!$B$14:$E$16)+E7612:H7612</f>
        <v>-0.105833622089164</v>
      </c>
      <c r="J7612" s="3" t="n">
        <v>-0.0473165079039718</v>
      </c>
      <c r="K7612" s="3" t="n">
        <v>-0.00419907144933349</v>
      </c>
      <c r="L7612" s="3" t="n">
        <v>-0.0799408797995752</v>
      </c>
      <c r="M7612" s="0" t="n">
        <f aca="false">'t+3'!M7612+I7612</f>
        <v>-0.0521105209079022</v>
      </c>
      <c r="N7612" s="0" t="n">
        <f aca="false">'t+3'!N7612+J7612</f>
        <v>-0.166345128323044</v>
      </c>
      <c r="O7612" s="0" t="n">
        <f aca="false">'t+3'!O7612+K7612</f>
        <v>2.38139852757411</v>
      </c>
      <c r="P7612" s="0" t="n">
        <f aca="false">'t+3'!P7612+L7612</f>
        <v>1.55071361088111</v>
      </c>
      <c r="Q7612" s="0" t="n">
        <f aca="false" t="array" ref="Q7612:S7612">MMULT(M7612:P7612,'input - gretl'!$B$19:$D$22)+MMULT('Point forecasts'!$J$6:$O$6,'input - gretl'!$B$23:$D$28)</f>
        <v>14.015876365111</v>
      </c>
      <c r="R7612" s="0" t="n">
        <v>6.76181748827774</v>
      </c>
      <c r="S7612" s="0" t="n">
        <v>9.6884241102967</v>
      </c>
      <c r="U7612" s="10" t="n">
        <f aca="false">NORMSDIST(-M7612/'rhos computation'!$B$11)-EXP(M7612+'rhos computation'!$B$11^2/2)*NORMSDIST(-M7612/'rhos computation'!$B$11-'rhos computation'!$B$11)</f>
        <v>0.0765942585786289</v>
      </c>
      <c r="V7612" s="10" t="n">
        <f aca="false">NORMSDIST(-N7612/'rhos computation'!$B$23)-EXP(N7612+'rhos computation'!$B$23^2/2)*NORMSDIST(-N7612/'rhos computation'!$B$23-'rhos computation'!$B$23)</f>
        <v>0.151922912641446</v>
      </c>
      <c r="W7612" s="0" t="n">
        <f aca="false">NORMSDIST(-O7612)</f>
        <v>0.00862352086000637</v>
      </c>
      <c r="X7612" s="0" t="n">
        <f aca="false">NORMSDIST(-P7612)</f>
        <v>0.0604851656260535</v>
      </c>
    </row>
    <row r="7613" customFormat="false" ht="12.8" hidden="false" customHeight="false" outlineLevel="0" collapsed="false">
      <c r="A7613" s="0" t="n">
        <v>0.939902665735222</v>
      </c>
      <c r="B7613" s="0" t="n">
        <v>0.217819248645893</v>
      </c>
      <c r="C7613" s="0" t="n">
        <v>-0.913989774012705</v>
      </c>
      <c r="D7613" s="0" t="n">
        <v>0.540936574396771</v>
      </c>
      <c r="E7613" s="0" t="n">
        <f aca="false" t="array" ref="E7613:H7613">MMULT(A7613:D7613,'Root matrix of resiudals'!$B$19:E$22)</f>
        <v>0.03948308248471</v>
      </c>
      <c r="F7613" s="0" t="n">
        <v>0.00510563097894478</v>
      </c>
      <c r="G7613" s="0" t="n">
        <v>-0.0121667865777906</v>
      </c>
      <c r="H7613" s="0" t="n">
        <v>0.00738548145713812</v>
      </c>
      <c r="I7613" s="3" t="n">
        <f aca="false" t="array" ref="I7613:L7613">MMULT('t+3'!I7613:L7613,'input - gretl'!$B$3:$E$6)+MMULT('Point forecasts'!$P$5:$T$5,'input - gretl'!$B$9:$E$13)+MMULT('t+3'!Q7613:S7613,'input - gretl'!$B$14:$E$16)+E7613:H7613</f>
        <v>-0.00286053675316539</v>
      </c>
      <c r="J7613" s="3" t="n">
        <v>-0.0553057053464174</v>
      </c>
      <c r="K7613" s="3" t="n">
        <v>-0.00286645686335673</v>
      </c>
      <c r="L7613" s="3" t="n">
        <v>-0.072336093533609</v>
      </c>
      <c r="M7613" s="0" t="n">
        <f aca="false">'t+3'!M7613+I7613</f>
        <v>0.0249189515699862</v>
      </c>
      <c r="N7613" s="0" t="n">
        <f aca="false">'t+3'!N7613+J7613</f>
        <v>-0.151326625565586</v>
      </c>
      <c r="O7613" s="0" t="n">
        <f aca="false">'t+3'!O7613+K7613</f>
        <v>2.40398565920456</v>
      </c>
      <c r="P7613" s="0" t="n">
        <f aca="false">'t+3'!P7613+L7613</f>
        <v>1.58186355079329</v>
      </c>
      <c r="Q7613" s="0" t="n">
        <f aca="false" t="array" ref="Q7613:S7613">MMULT(M7613:P7613,'input - gretl'!$B$19:$D$22)+MMULT('Point forecasts'!$J$6:$O$6,'input - gretl'!$B$23:$D$28)</f>
        <v>14.0929058375889</v>
      </c>
      <c r="R7613" s="0" t="n">
        <v>6.77683599103519</v>
      </c>
      <c r="S7613" s="0" t="n">
        <v>9.68138609157367</v>
      </c>
      <c r="U7613" s="10" t="n">
        <f aca="false">NORMSDIST(-M7613/'rhos computation'!$B$11)-EXP(M7613+'rhos computation'!$B$11^2/2)*NORMSDIST(-M7613/'rhos computation'!$B$11-'rhos computation'!$B$11)</f>
        <v>0.0394239912949431</v>
      </c>
      <c r="V7613" s="10" t="n">
        <f aca="false">NORMSDIST(-N7613/'rhos computation'!$B$23)-EXP(N7613+'rhos computation'!$B$23^2/2)*NORMSDIST(-N7613/'rhos computation'!$B$23-'rhos computation'!$B$23)</f>
        <v>0.139127819762846</v>
      </c>
      <c r="W7613" s="0" t="n">
        <f aca="false">NORMSDIST(-O7613)</f>
        <v>0.00810870473291173</v>
      </c>
      <c r="X7613" s="0" t="n">
        <f aca="false">NORMSDIST(-P7613)</f>
        <v>0.0568403616887762</v>
      </c>
    </row>
    <row r="7614" customFormat="false" ht="12.8" hidden="false" customHeight="false" outlineLevel="0" collapsed="false">
      <c r="A7614" s="0" t="n">
        <v>-0.0752510631851067</v>
      </c>
      <c r="B7614" s="0" t="n">
        <v>-0.234553026122973</v>
      </c>
      <c r="C7614" s="0" t="n">
        <v>0.244487243782418</v>
      </c>
      <c r="D7614" s="0" t="n">
        <v>1.91666672688924</v>
      </c>
      <c r="E7614" s="0" t="n">
        <f aca="false" t="array" ref="E7614:H7614">MMULT(A7614:D7614,'Root matrix of resiudals'!$B$19:E$22)</f>
        <v>-0.00419156012469094</v>
      </c>
      <c r="F7614" s="0" t="n">
        <v>-0.00586840805616424</v>
      </c>
      <c r="G7614" s="0" t="n">
        <v>0.00519999876914028</v>
      </c>
      <c r="H7614" s="0" t="n">
        <v>0.0313952773683714</v>
      </c>
      <c r="I7614" s="3" t="n">
        <f aca="false" t="array" ref="I7614:L7614">MMULT('t+3'!I7614:L7614,'input - gretl'!$B$3:$E$6)+MMULT('Point forecasts'!$P$5:$T$5,'input - gretl'!$B$9:$E$13)+MMULT('t+3'!Q7614:S7614,'input - gretl'!$B$14:$E$16)+E7614:H7614</f>
        <v>-0.0671768044429811</v>
      </c>
      <c r="J7614" s="3" t="n">
        <v>-0.0451719769093413</v>
      </c>
      <c r="K7614" s="3" t="n">
        <v>0.0110007263284796</v>
      </c>
      <c r="L7614" s="3" t="n">
        <v>-0.0404056999238043</v>
      </c>
      <c r="M7614" s="0" t="n">
        <f aca="false">'t+3'!M7614+I7614</f>
        <v>-0.0275655462911418</v>
      </c>
      <c r="N7614" s="0" t="n">
        <f aca="false">'t+3'!N7614+J7614</f>
        <v>-0.182121839019144</v>
      </c>
      <c r="O7614" s="0" t="n">
        <f aca="false">'t+3'!O7614+K7614</f>
        <v>2.44084167852224</v>
      </c>
      <c r="P7614" s="0" t="n">
        <f aca="false">'t+3'!P7614+L7614</f>
        <v>1.65015624444989</v>
      </c>
      <c r="Q7614" s="0" t="n">
        <f aca="false" t="array" ref="Q7614:S7614">MMULT(M7614:P7614,'input - gretl'!$B$19:$D$22)+MMULT('Point forecasts'!$J$6:$O$6,'input - gretl'!$B$23:$D$28)</f>
        <v>14.0404213397277</v>
      </c>
      <c r="R7614" s="0" t="n">
        <v>6.74604077758164</v>
      </c>
      <c r="S7614" s="0" t="n">
        <v>9.65329234458924</v>
      </c>
      <c r="U7614" s="10" t="n">
        <f aca="false">NORMSDIST(-M7614/'rhos computation'!$B$11)-EXP(M7614+'rhos computation'!$B$11^2/2)*NORMSDIST(-M7614/'rhos computation'!$B$11-'rhos computation'!$B$11)</f>
        <v>0.063205647922101</v>
      </c>
      <c r="V7614" s="10" t="n">
        <f aca="false">NORMSDIST(-N7614/'rhos computation'!$B$23)-EXP(N7614+'rhos computation'!$B$23^2/2)*NORMSDIST(-N7614/'rhos computation'!$B$23-'rhos computation'!$B$23)</f>
        <v>0.165181464184209</v>
      </c>
      <c r="W7614" s="0" t="n">
        <f aca="false">NORMSDIST(-O7614)</f>
        <v>0.0073265385742316</v>
      </c>
      <c r="X7614" s="0" t="n">
        <f aca="false">NORMSDIST(-P7614)</f>
        <v>0.0494554917662879</v>
      </c>
    </row>
    <row r="7615" customFormat="false" ht="12.8" hidden="false" customHeight="false" outlineLevel="0" collapsed="false">
      <c r="A7615" s="0" t="n">
        <v>0.694630554578048</v>
      </c>
      <c r="B7615" s="0" t="n">
        <v>0.185724850352935</v>
      </c>
      <c r="C7615" s="0" t="n">
        <v>-1.6301025888438</v>
      </c>
      <c r="D7615" s="0" t="n">
        <v>0.204948985205138</v>
      </c>
      <c r="E7615" s="0" t="n">
        <f aca="false" t="array" ref="E7615:H7615">MMULT(A7615:D7615,'Root matrix of resiudals'!$B$19:E$22)</f>
        <v>0.0281311290315265</v>
      </c>
      <c r="F7615" s="0" t="n">
        <v>0.00104006437441612</v>
      </c>
      <c r="G7615" s="0" t="n">
        <v>-0.0245103600212445</v>
      </c>
      <c r="H7615" s="0" t="n">
        <v>0.00120507221585588</v>
      </c>
      <c r="I7615" s="3" t="n">
        <f aca="false" t="array" ref="I7615:L7615">MMULT('t+3'!I7615:L7615,'input - gretl'!$B$3:$E$6)+MMULT('Point forecasts'!$P$5:$T$5,'input - gretl'!$B$9:$E$13)+MMULT('t+3'!Q7615:S7615,'input - gretl'!$B$14:$E$16)+E7615:H7615</f>
        <v>-0.00890616436435283</v>
      </c>
      <c r="J7615" s="3" t="n">
        <v>-0.0607446434453046</v>
      </c>
      <c r="K7615" s="3" t="n">
        <v>-0.0188996231538378</v>
      </c>
      <c r="L7615" s="3" t="n">
        <v>-0.0919241967710491</v>
      </c>
      <c r="M7615" s="0" t="n">
        <f aca="false">'t+3'!M7615+I7615</f>
        <v>-0.00943035190790539</v>
      </c>
      <c r="N7615" s="0" t="n">
        <f aca="false">'t+3'!N7615+J7615</f>
        <v>-0.172327812722231</v>
      </c>
      <c r="O7615" s="0" t="n">
        <f aca="false">'t+3'!O7615+K7615</f>
        <v>2.38768969996</v>
      </c>
      <c r="P7615" s="0" t="n">
        <f aca="false">'t+3'!P7615+L7615</f>
        <v>1.58404438444703</v>
      </c>
      <c r="Q7615" s="0" t="n">
        <f aca="false" t="array" ref="Q7615:S7615">MMULT(M7615:P7615,'input - gretl'!$B$19:$D$22)+MMULT('Point forecasts'!$J$6:$O$6,'input - gretl'!$B$23:$D$28)</f>
        <v>14.058556534111</v>
      </c>
      <c r="R7615" s="0" t="n">
        <v>6.75583480387855</v>
      </c>
      <c r="S7615" s="0" t="n">
        <v>9.66301605048272</v>
      </c>
      <c r="U7615" s="10" t="n">
        <f aca="false">NORMSDIST(-M7615/'rhos computation'!$B$11)-EXP(M7615+'rhos computation'!$B$11^2/2)*NORMSDIST(-M7615/'rhos computation'!$B$11-'rhos computation'!$B$11)</f>
        <v>0.0542195721867079</v>
      </c>
      <c r="V7615" s="10" t="n">
        <f aca="false">NORMSDIST(-N7615/'rhos computation'!$B$23)-EXP(N7615+'rhos computation'!$B$23^2/2)*NORMSDIST(-N7615/'rhos computation'!$B$23-'rhos computation'!$B$23)</f>
        <v>0.156973470928293</v>
      </c>
      <c r="W7615" s="0" t="n">
        <f aca="false">NORMSDIST(-O7615)</f>
        <v>0.00847732509196221</v>
      </c>
      <c r="X7615" s="0" t="n">
        <f aca="false">NORMSDIST(-P7615)</f>
        <v>0.056591809552853</v>
      </c>
    </row>
    <row r="7616" customFormat="false" ht="12.8" hidden="false" customHeight="false" outlineLevel="0" collapsed="false">
      <c r="A7616" s="0" t="n">
        <v>0.931349449349287</v>
      </c>
      <c r="B7616" s="0" t="n">
        <v>-0.547883260810322</v>
      </c>
      <c r="C7616" s="0" t="n">
        <v>-0.286386403597648</v>
      </c>
      <c r="D7616" s="0" t="n">
        <v>-1.4479436573409</v>
      </c>
      <c r="E7616" s="0" t="n">
        <f aca="false" t="array" ref="E7616:H7616">MMULT(A7616:D7616,'Root matrix of resiudals'!$B$19:E$22)</f>
        <v>0.0389192281587627</v>
      </c>
      <c r="F7616" s="0" t="n">
        <v>-0.0146687344302716</v>
      </c>
      <c r="G7616" s="0" t="n">
        <v>-0.00709012616217036</v>
      </c>
      <c r="H7616" s="0" t="n">
        <v>-0.0242164394324637</v>
      </c>
      <c r="I7616" s="3" t="n">
        <f aca="false" t="array" ref="I7616:L7616">MMULT('t+3'!I7616:L7616,'input - gretl'!$B$3:$E$6)+MMULT('Point forecasts'!$P$5:$T$5,'input - gretl'!$B$9:$E$13)+MMULT('t+3'!Q7616:S7616,'input - gretl'!$B$14:$E$16)+E7616:H7616</f>
        <v>0.000700213828007466</v>
      </c>
      <c r="J7616" s="3" t="n">
        <v>-0.0686826416839495</v>
      </c>
      <c r="K7616" s="3" t="n">
        <v>0.00472940052228038</v>
      </c>
      <c r="L7616" s="3" t="n">
        <v>-0.0957155280372438</v>
      </c>
      <c r="M7616" s="0" t="n">
        <f aca="false">'t+3'!M7616+I7616</f>
        <v>0.0251193122112277</v>
      </c>
      <c r="N7616" s="0" t="n">
        <f aca="false">'t+3'!N7616+J7616</f>
        <v>-0.163579761464929</v>
      </c>
      <c r="O7616" s="0" t="n">
        <f aca="false">'t+3'!O7616+K7616</f>
        <v>2.44747613145048</v>
      </c>
      <c r="P7616" s="0" t="n">
        <f aca="false">'t+3'!P7616+L7616</f>
        <v>1.59269330636065</v>
      </c>
      <c r="Q7616" s="0" t="n">
        <f aca="false" t="array" ref="Q7616:S7616">MMULT(M7616:P7616,'input - gretl'!$B$19:$D$22)+MMULT('Point forecasts'!$J$6:$O$6,'input - gretl'!$B$23:$D$28)</f>
        <v>14.0931061982301</v>
      </c>
      <c r="R7616" s="0" t="n">
        <v>6.76458285513585</v>
      </c>
      <c r="S7616" s="0" t="n">
        <v>9.71457692478725</v>
      </c>
      <c r="U7616" s="10" t="n">
        <f aca="false">NORMSDIST(-M7616/'rhos computation'!$B$11)-EXP(M7616+'rhos computation'!$B$11^2/2)*NORMSDIST(-M7616/'rhos computation'!$B$11-'rhos computation'!$B$11)</f>
        <v>0.0393463502499097</v>
      </c>
      <c r="V7616" s="10" t="n">
        <f aca="false">NORMSDIST(-N7616/'rhos computation'!$B$23)-EXP(N7616+'rhos computation'!$B$23^2/2)*NORMSDIST(-N7616/'rhos computation'!$B$23-'rhos computation'!$B$23)</f>
        <v>0.149579225799957</v>
      </c>
      <c r="W7616" s="0" t="n">
        <f aca="false">NORMSDIST(-O7616)</f>
        <v>0.00719303266998243</v>
      </c>
      <c r="X7616" s="0" t="n">
        <f aca="false">NORMSDIST(-P7616)</f>
        <v>0.0556145049502891</v>
      </c>
    </row>
    <row r="7617" customFormat="false" ht="12.8" hidden="false" customHeight="false" outlineLevel="0" collapsed="false">
      <c r="A7617" s="0" t="n">
        <v>1.32808554156325</v>
      </c>
      <c r="B7617" s="0" t="n">
        <v>-1.19728469364672</v>
      </c>
      <c r="C7617" s="0" t="n">
        <v>0.338917155544256</v>
      </c>
      <c r="D7617" s="0" t="n">
        <v>0.795934602110435</v>
      </c>
      <c r="E7617" s="0" t="n">
        <f aca="false" t="array" ref="E7617:H7617">MMULT(A7617:D7617,'Root matrix of resiudals'!$B$19:E$22)</f>
        <v>0.0543839020382105</v>
      </c>
      <c r="F7617" s="0" t="n">
        <v>-0.0299327900511486</v>
      </c>
      <c r="G7617" s="0" t="n">
        <v>0.00371526248231915</v>
      </c>
      <c r="H7617" s="0" t="n">
        <v>0.012716684894193</v>
      </c>
      <c r="I7617" s="3" t="n">
        <f aca="false" t="array" ref="I7617:L7617">MMULT('t+3'!I7617:L7617,'input - gretl'!$B$3:$E$6)+MMULT('Point forecasts'!$P$5:$T$5,'input - gretl'!$B$9:$E$13)+MMULT('t+3'!Q7617:S7617,'input - gretl'!$B$14:$E$16)+E7617:H7617</f>
        <v>-0.00729004795533984</v>
      </c>
      <c r="J7617" s="3" t="n">
        <v>-0.0746959546940151</v>
      </c>
      <c r="K7617" s="3" t="n">
        <v>0.00942055758540308</v>
      </c>
      <c r="L7617" s="3" t="n">
        <v>-0.0731126484828774</v>
      </c>
      <c r="M7617" s="0" t="n">
        <f aca="false">'t+3'!M7617+I7617</f>
        <v>0.058882383587068</v>
      </c>
      <c r="N7617" s="0" t="n">
        <f aca="false">'t+3'!N7617+J7617</f>
        <v>-0.206821461330439</v>
      </c>
      <c r="O7617" s="0" t="n">
        <f aca="false">'t+3'!O7617+K7617</f>
        <v>2.42621847670709</v>
      </c>
      <c r="P7617" s="0" t="n">
        <f aca="false">'t+3'!P7617+L7617</f>
        <v>1.60073599245999</v>
      </c>
      <c r="Q7617" s="0" t="n">
        <f aca="false" t="array" ref="Q7617:S7617">MMULT(M7617:P7617,'input - gretl'!$B$19:$D$22)+MMULT('Point forecasts'!$J$6:$O$6,'input - gretl'!$B$23:$D$28)</f>
        <v>14.1268692696059</v>
      </c>
      <c r="R7617" s="0" t="n">
        <v>6.72134115527034</v>
      </c>
      <c r="S7617" s="0" t="n">
        <v>9.68567027342908</v>
      </c>
      <c r="U7617" s="10" t="n">
        <f aca="false">NORMSDIST(-M7617/'rhos computation'!$B$11)-EXP(M7617+'rhos computation'!$B$11^2/2)*NORMSDIST(-M7617/'rhos computation'!$B$11-'rhos computation'!$B$11)</f>
        <v>0.0276799387407577</v>
      </c>
      <c r="V7617" s="10" t="n">
        <f aca="false">NORMSDIST(-N7617/'rhos computation'!$B$23)-EXP(N7617+'rhos computation'!$B$23^2/2)*NORMSDIST(-N7617/'rhos computation'!$B$23-'rhos computation'!$B$23)</f>
        <v>0.185540962802684</v>
      </c>
      <c r="W7617" s="0" t="n">
        <f aca="false">NORMSDIST(-O7617)</f>
        <v>0.0076285412004803</v>
      </c>
      <c r="X7617" s="0" t="n">
        <f aca="false">NORMSDIST(-P7617)</f>
        <v>0.0547177028573923</v>
      </c>
    </row>
    <row r="7618" customFormat="false" ht="12.8" hidden="false" customHeight="false" outlineLevel="0" collapsed="false">
      <c r="A7618" s="0" t="n">
        <v>-0.143842815539469</v>
      </c>
      <c r="B7618" s="0" t="n">
        <v>-1.86406326162099</v>
      </c>
      <c r="C7618" s="0" t="n">
        <v>2.27129957191845</v>
      </c>
      <c r="D7618" s="0" t="n">
        <v>-0.751082244711201</v>
      </c>
      <c r="E7618" s="0" t="n">
        <f aca="false" t="array" ref="E7618:H7618">MMULT(A7618:D7618,'Root matrix of resiudals'!$B$19:E$22)</f>
        <v>-0.00729876226910745</v>
      </c>
      <c r="F7618" s="0" t="n">
        <v>-0.0454803849390078</v>
      </c>
      <c r="G7618" s="0" t="n">
        <v>0.0288726190743125</v>
      </c>
      <c r="H7618" s="0" t="n">
        <v>-0.00965397848532836</v>
      </c>
      <c r="I7618" s="3" t="n">
        <f aca="false" t="array" ref="I7618:L7618">MMULT('t+3'!I7618:L7618,'input - gretl'!$B$3:$E$6)+MMULT('Point forecasts'!$P$5:$T$5,'input - gretl'!$B$9:$E$13)+MMULT('t+3'!Q7618:S7618,'input - gretl'!$B$14:$E$16)+E7618:H7618</f>
        <v>-0.0387735679878061</v>
      </c>
      <c r="J7618" s="3" t="n">
        <v>-0.08806887015602</v>
      </c>
      <c r="K7618" s="3" t="n">
        <v>0.0489139006082827</v>
      </c>
      <c r="L7618" s="3" t="n">
        <v>-0.093348876176138</v>
      </c>
      <c r="M7618" s="0" t="n">
        <f aca="false">'t+3'!M7618+I7618</f>
        <v>0.0160104055363255</v>
      </c>
      <c r="N7618" s="0" t="n">
        <f aca="false">'t+3'!N7618+J7618</f>
        <v>-0.194619327409307</v>
      </c>
      <c r="O7618" s="0" t="n">
        <f aca="false">'t+3'!O7618+K7618</f>
        <v>2.48403096921257</v>
      </c>
      <c r="P7618" s="0" t="n">
        <f aca="false">'t+3'!P7618+L7618</f>
        <v>1.62235331470583</v>
      </c>
      <c r="Q7618" s="0" t="n">
        <f aca="false" t="array" ref="Q7618:S7618">MMULT(M7618:P7618,'input - gretl'!$B$19:$D$22)+MMULT('Point forecasts'!$J$6:$O$6,'input - gretl'!$B$23:$D$28)</f>
        <v>14.0839972915552</v>
      </c>
      <c r="R7618" s="0" t="n">
        <v>6.73354328919147</v>
      </c>
      <c r="S7618" s="0" t="n">
        <v>9.72292361161266</v>
      </c>
      <c r="U7618" s="10" t="n">
        <f aca="false">NORMSDIST(-M7618/'rhos computation'!$B$11)-EXP(M7618+'rhos computation'!$B$11^2/2)*NORMSDIST(-M7618/'rhos computation'!$B$11-'rhos computation'!$B$11)</f>
        <v>0.0429777426606635</v>
      </c>
      <c r="V7618" s="10" t="n">
        <f aca="false">NORMSDIST(-N7618/'rhos computation'!$B$23)-EXP(N7618+'rhos computation'!$B$23^2/2)*NORMSDIST(-N7618/'rhos computation'!$B$23-'rhos computation'!$B$23)</f>
        <v>0.175544308334298</v>
      </c>
      <c r="W7618" s="0" t="n">
        <f aca="false">NORMSDIST(-O7618)</f>
        <v>0.00649522550359826</v>
      </c>
      <c r="X7618" s="0" t="n">
        <f aca="false">NORMSDIST(-P7618)</f>
        <v>0.052363859586997</v>
      </c>
    </row>
    <row r="7619" customFormat="false" ht="12.8" hidden="false" customHeight="false" outlineLevel="0" collapsed="false">
      <c r="A7619" s="0" t="n">
        <v>-1.27677102478798</v>
      </c>
      <c r="B7619" s="0" t="n">
        <v>0.457945706539589</v>
      </c>
      <c r="C7619" s="0" t="n">
        <v>1.72905449921759</v>
      </c>
      <c r="D7619" s="0" t="n">
        <v>0.4930372193667</v>
      </c>
      <c r="E7619" s="0" t="n">
        <f aca="false" t="array" ref="E7619:H7619">MMULT(A7619:D7619,'Root matrix of resiudals'!$B$19:E$22)</f>
        <v>-0.051795205369857</v>
      </c>
      <c r="F7619" s="0" t="n">
        <v>0.0164339971890674</v>
      </c>
      <c r="G7619" s="0" t="n">
        <v>0.0284962977469354</v>
      </c>
      <c r="H7619" s="0" t="n">
        <v>0.0104996813940134</v>
      </c>
      <c r="I7619" s="3" t="n">
        <f aca="false" t="array" ref="I7619:L7619">MMULT('t+3'!I7619:L7619,'input - gretl'!$B$3:$E$6)+MMULT('Point forecasts'!$P$5:$T$5,'input - gretl'!$B$9:$E$13)+MMULT('t+3'!Q7619:S7619,'input - gretl'!$B$14:$E$16)+E7619:H7619</f>
        <v>-0.11284150533756</v>
      </c>
      <c r="J7619" s="3" t="n">
        <v>-0.0442777379372211</v>
      </c>
      <c r="K7619" s="3" t="n">
        <v>0.0256003276709471</v>
      </c>
      <c r="L7619" s="3" t="n">
        <v>-0.0705987598632656</v>
      </c>
      <c r="M7619" s="0" t="n">
        <f aca="false">'t+3'!M7619+I7619</f>
        <v>-0.119038562344828</v>
      </c>
      <c r="N7619" s="0" t="n">
        <f aca="false">'t+3'!N7619+J7619</f>
        <v>-0.180274628933899</v>
      </c>
      <c r="O7619" s="0" t="n">
        <f aca="false">'t+3'!O7619+K7619</f>
        <v>2.40259251127911</v>
      </c>
      <c r="P7619" s="0" t="n">
        <f aca="false">'t+3'!P7619+L7619</f>
        <v>1.57724701782108</v>
      </c>
      <c r="Q7619" s="0" t="n">
        <f aca="false" t="array" ref="Q7619:S7619">MMULT(M7619:P7619,'input - gretl'!$B$19:$D$22)+MMULT('Point forecasts'!$J$6:$O$6,'input - gretl'!$B$23:$D$28)</f>
        <v>13.948948323674</v>
      </c>
      <c r="R7619" s="0" t="n">
        <v>6.74788798766688</v>
      </c>
      <c r="S7619" s="0" t="n">
        <v>9.68438349733144</v>
      </c>
      <c r="U7619" s="10" t="n">
        <f aca="false">NORMSDIST(-M7619/'rhos computation'!$B$11)-EXP(M7619+'rhos computation'!$B$11^2/2)*NORMSDIST(-M7619/'rhos computation'!$B$11-'rhos computation'!$B$11)</f>
        <v>0.119191365401342</v>
      </c>
      <c r="V7619" s="10" t="n">
        <f aca="false">NORMSDIST(-N7619/'rhos computation'!$B$23)-EXP(N7619+'rhos computation'!$B$23^2/2)*NORMSDIST(-N7619/'rhos computation'!$B$23-'rhos computation'!$B$23)</f>
        <v>0.16363917817731</v>
      </c>
      <c r="W7619" s="0" t="n">
        <f aca="false">NORMSDIST(-O7619)</f>
        <v>0.00813965816237398</v>
      </c>
      <c r="X7619" s="0" t="n">
        <f aca="false">NORMSDIST(-P7619)</f>
        <v>0.0573693490870145</v>
      </c>
    </row>
    <row r="7620" customFormat="false" ht="12.8" hidden="false" customHeight="false" outlineLevel="0" collapsed="false">
      <c r="A7620" s="0" t="n">
        <v>0.606138014495724</v>
      </c>
      <c r="B7620" s="0" t="n">
        <v>1.31793615294981</v>
      </c>
      <c r="C7620" s="0" t="n">
        <v>-1.01268592032903</v>
      </c>
      <c r="D7620" s="0" t="n">
        <v>-1.03183207826801</v>
      </c>
      <c r="E7620" s="0" t="n">
        <f aca="false" t="array" ref="E7620:H7620">MMULT(A7620:D7620,'Root matrix of resiudals'!$B$19:E$22)</f>
        <v>0.0281342664274192</v>
      </c>
      <c r="F7620" s="0" t="n">
        <v>0.035324987185911</v>
      </c>
      <c r="G7620" s="0" t="n">
        <v>-0.0120209674068061</v>
      </c>
      <c r="H7620" s="0" t="n">
        <v>-0.0180489289693023</v>
      </c>
      <c r="I7620" s="3" t="n">
        <f aca="false" t="array" ref="I7620:L7620">MMULT('t+3'!I7620:L7620,'input - gretl'!$B$3:$E$6)+MMULT('Point forecasts'!$P$5:$T$5,'input - gretl'!$B$9:$E$13)+MMULT('t+3'!Q7620:S7620,'input - gretl'!$B$14:$E$16)+E7620:H7620</f>
        <v>-0.0184244982785976</v>
      </c>
      <c r="J7620" s="3" t="n">
        <v>-0.0440887396252497</v>
      </c>
      <c r="K7620" s="3" t="n">
        <v>-0.00172614391645434</v>
      </c>
      <c r="L7620" s="3" t="n">
        <v>-0.108271955586198</v>
      </c>
      <c r="M7620" s="0" t="n">
        <f aca="false">'t+3'!M7620+I7620</f>
        <v>-0.0160859283897451</v>
      </c>
      <c r="N7620" s="0" t="n">
        <f aca="false">'t+3'!N7620+J7620</f>
        <v>-0.134346074097932</v>
      </c>
      <c r="O7620" s="0" t="n">
        <f aca="false">'t+3'!O7620+K7620</f>
        <v>2.37790835884223</v>
      </c>
      <c r="P7620" s="0" t="n">
        <f aca="false">'t+3'!P7620+L7620</f>
        <v>1.56337596099252</v>
      </c>
      <c r="Q7620" s="0" t="n">
        <f aca="false" t="array" ref="Q7620:S7620">MMULT(M7620:P7620,'input - gretl'!$B$19:$D$22)+MMULT('Point forecasts'!$J$6:$O$6,'input - gretl'!$B$23:$D$28)</f>
        <v>14.0519009576291</v>
      </c>
      <c r="R7620" s="0" t="n">
        <v>6.79381654250285</v>
      </c>
      <c r="S7620" s="0" t="n">
        <v>9.67289141349136</v>
      </c>
      <c r="U7620" s="10" t="n">
        <f aca="false">NORMSDIST(-M7620/'rhos computation'!$B$11)-EXP(M7620+'rhos computation'!$B$11^2/2)*NORMSDIST(-M7620/'rhos computation'!$B$11-'rhos computation'!$B$11)</f>
        <v>0.057425028046046</v>
      </c>
      <c r="V7620" s="10" t="n">
        <f aca="false">NORMSDIST(-N7620/'rhos computation'!$B$23)-EXP(N7620+'rhos computation'!$B$23^2/2)*NORMSDIST(-N7620/'rhos computation'!$B$23-'rhos computation'!$B$23)</f>
        <v>0.12448484702248</v>
      </c>
      <c r="W7620" s="0" t="n">
        <f aca="false">NORMSDIST(-O7620)</f>
        <v>0.0087055762034598</v>
      </c>
      <c r="X7620" s="0" t="n">
        <f aca="false">NORMSDIST(-P7620)</f>
        <v>0.058982095477437</v>
      </c>
    </row>
    <row r="7621" customFormat="false" ht="12.8" hidden="false" customHeight="false" outlineLevel="0" collapsed="false">
      <c r="A7621" s="0" t="n">
        <v>-0.506461092187806</v>
      </c>
      <c r="B7621" s="0" t="n">
        <v>0.169639857366625</v>
      </c>
      <c r="C7621" s="0" t="n">
        <v>0.0422844398707293</v>
      </c>
      <c r="D7621" s="0" t="n">
        <v>-1.37144363317931</v>
      </c>
      <c r="E7621" s="0" t="n">
        <f aca="false" t="array" ref="E7621:H7621">MMULT(A7621:D7621,'Root matrix of resiudals'!$B$19:E$22)</f>
        <v>-0.0207680222345628</v>
      </c>
      <c r="F7621" s="0" t="n">
        <v>0.00376199965337552</v>
      </c>
      <c r="G7621" s="0" t="n">
        <v>-0.000905776916365362</v>
      </c>
      <c r="H7621" s="0" t="n">
        <v>-0.022001010330821</v>
      </c>
      <c r="I7621" s="3" t="n">
        <f aca="false" t="array" ref="I7621:L7621">MMULT('t+3'!I7621:L7621,'input - gretl'!$B$3:$E$6)+MMULT('Point forecasts'!$P$5:$T$5,'input - gretl'!$B$9:$E$13)+MMULT('t+3'!Q7621:S7621,'input - gretl'!$B$14:$E$16)+E7621:H7621</f>
        <v>-0.0897740687414362</v>
      </c>
      <c r="J7621" s="3" t="n">
        <v>-0.0719355793167209</v>
      </c>
      <c r="K7621" s="3" t="n">
        <v>0.0097854436981936</v>
      </c>
      <c r="L7621" s="3" t="n">
        <v>-0.086200952589424</v>
      </c>
      <c r="M7621" s="0" t="n">
        <f aca="false">'t+3'!M7621+I7621</f>
        <v>0.0309235890116943</v>
      </c>
      <c r="N7621" s="0" t="n">
        <f aca="false">'t+3'!N7621+J7621</f>
        <v>-0.141226055373128</v>
      </c>
      <c r="O7621" s="0" t="n">
        <f aca="false">'t+3'!O7621+K7621</f>
        <v>2.46749352175377</v>
      </c>
      <c r="P7621" s="0" t="n">
        <f aca="false">'t+3'!P7621+L7621</f>
        <v>1.59024215941242</v>
      </c>
      <c r="Q7621" s="0" t="n">
        <f aca="false" t="array" ref="Q7621:S7621">MMULT(M7621:P7621,'input - gretl'!$B$19:$D$22)+MMULT('Point forecasts'!$J$6:$O$6,'input - gretl'!$B$23:$D$28)</f>
        <v>14.0989104750306</v>
      </c>
      <c r="R7621" s="0" t="n">
        <v>6.78693656122765</v>
      </c>
      <c r="S7621" s="0" t="n">
        <v>9.73692547839566</v>
      </c>
      <c r="U7621" s="10" t="n">
        <f aca="false">NORMSDIST(-M7621/'rhos computation'!$B$11)-EXP(M7621+'rhos computation'!$B$11^2/2)*NORMSDIST(-M7621/'rhos computation'!$B$11-'rhos computation'!$B$11)</f>
        <v>0.0371406936449341</v>
      </c>
      <c r="V7621" s="10" t="n">
        <f aca="false">NORMSDIST(-N7621/'rhos computation'!$B$23)-EXP(N7621+'rhos computation'!$B$23^2/2)*NORMSDIST(-N7621/'rhos computation'!$B$23-'rhos computation'!$B$23)</f>
        <v>0.130437362583236</v>
      </c>
      <c r="W7621" s="0" t="n">
        <f aca="false">NORMSDIST(-O7621)</f>
        <v>0.00680313416943583</v>
      </c>
      <c r="X7621" s="0" t="n">
        <f aca="false">NORMSDIST(-P7621)</f>
        <v>0.0558901153888606</v>
      </c>
    </row>
    <row r="7622" customFormat="false" ht="12.8" hidden="false" customHeight="false" outlineLevel="0" collapsed="false">
      <c r="A7622" s="0" t="n">
        <v>-0.452933457464493</v>
      </c>
      <c r="B7622" s="0" t="n">
        <v>-1.20588011531041</v>
      </c>
      <c r="C7622" s="0" t="n">
        <v>1.16322939126856</v>
      </c>
      <c r="D7622" s="0" t="n">
        <v>-0.383524016426786</v>
      </c>
      <c r="E7622" s="0" t="n">
        <f aca="false" t="array" ref="E7622:H7622">MMULT(A7622:D7622,'Root matrix of resiudals'!$B$19:E$22)</f>
        <v>-0.0205794617057191</v>
      </c>
      <c r="F7622" s="0" t="n">
        <v>-0.0313288337116654</v>
      </c>
      <c r="G7622" s="0" t="n">
        <v>0.013417716588954</v>
      </c>
      <c r="H7622" s="0" t="n">
        <v>-0.00479703466973651</v>
      </c>
      <c r="I7622" s="3" t="n">
        <f aca="false" t="array" ref="I7622:L7622">MMULT('t+3'!I7622:L7622,'input - gretl'!$B$3:$E$6)+MMULT('Point forecasts'!$P$5:$T$5,'input - gretl'!$B$9:$E$13)+MMULT('t+3'!Q7622:S7622,'input - gretl'!$B$14:$E$16)+E7622:H7622</f>
        <v>-0.112907757172382</v>
      </c>
      <c r="J7622" s="3" t="n">
        <v>-0.120659305734932</v>
      </c>
      <c r="K7622" s="3" t="n">
        <v>0.0259614835177055</v>
      </c>
      <c r="L7622" s="3" t="n">
        <v>-0.084365484838204</v>
      </c>
      <c r="M7622" s="0" t="n">
        <f aca="false">'t+3'!M7622+I7622</f>
        <v>-0.0366151090582172</v>
      </c>
      <c r="N7622" s="0" t="n">
        <f aca="false">'t+3'!N7622+J7622</f>
        <v>-0.200995594773147</v>
      </c>
      <c r="O7622" s="0" t="n">
        <f aca="false">'t+3'!O7622+K7622</f>
        <v>2.40508196217768</v>
      </c>
      <c r="P7622" s="0" t="n">
        <f aca="false">'t+3'!P7622+L7622</f>
        <v>1.58667076640842</v>
      </c>
      <c r="Q7622" s="0" t="n">
        <f aca="false" t="array" ref="Q7622:S7622">MMULT(M7622:P7622,'input - gretl'!$B$19:$D$22)+MMULT('Point forecasts'!$J$6:$O$6,'input - gretl'!$B$23:$D$28)</f>
        <v>14.0313717769606</v>
      </c>
      <c r="R7622" s="0" t="n">
        <v>6.72716702182763</v>
      </c>
      <c r="S7622" s="0" t="n">
        <v>9.67791049213602</v>
      </c>
      <c r="U7622" s="10" t="n">
        <f aca="false">NORMSDIST(-M7622/'rhos computation'!$B$11)-EXP(M7622+'rhos computation'!$B$11^2/2)*NORMSDIST(-M7622/'rhos computation'!$B$11-'rhos computation'!$B$11)</f>
        <v>0.0679823352127749</v>
      </c>
      <c r="V7622" s="10" t="n">
        <f aca="false">NORMSDIST(-N7622/'rhos computation'!$B$23)-EXP(N7622+'rhos computation'!$B$23^2/2)*NORMSDIST(-N7622/'rhos computation'!$B$23-'rhos computation'!$B$23)</f>
        <v>0.180783073481767</v>
      </c>
      <c r="W7622" s="0" t="n">
        <f aca="false">NORMSDIST(-O7622)</f>
        <v>0.00808441948346176</v>
      </c>
      <c r="X7622" s="0" t="n">
        <f aca="false">NORMSDIST(-P7622)</f>
        <v>0.0562936153150904</v>
      </c>
    </row>
    <row r="7623" customFormat="false" ht="12.8" hidden="false" customHeight="false" outlineLevel="0" collapsed="false">
      <c r="A7623" s="0" t="n">
        <v>0.098621453220661</v>
      </c>
      <c r="B7623" s="0" t="n">
        <v>-1.49177632639413</v>
      </c>
      <c r="C7623" s="0" t="n">
        <v>0.382296797393767</v>
      </c>
      <c r="D7623" s="0" t="n">
        <v>-0.257059038503121</v>
      </c>
      <c r="E7623" s="0" t="n">
        <f aca="false" t="array" ref="E7623:H7623">MMULT(A7623:D7623,'Root matrix of resiudals'!$B$19:E$22)</f>
        <v>0.00142427813988028</v>
      </c>
      <c r="F7623" s="0" t="n">
        <v>-0.0410442291418057</v>
      </c>
      <c r="G7623" s="0" t="n">
        <v>0.000632256039661756</v>
      </c>
      <c r="H7623" s="0" t="n">
        <v>-0.00386920199279854</v>
      </c>
      <c r="I7623" s="3" t="n">
        <f aca="false" t="array" ref="I7623:L7623">MMULT('t+3'!I7623:L7623,'input - gretl'!$B$3:$E$6)+MMULT('Point forecasts'!$P$5:$T$5,'input - gretl'!$B$9:$E$13)+MMULT('t+3'!Q7623:S7623,'input - gretl'!$B$14:$E$16)+E7623:H7623</f>
        <v>-0.0670754046471339</v>
      </c>
      <c r="J7623" s="3" t="n">
        <v>-0.109862632232596</v>
      </c>
      <c r="K7623" s="3" t="n">
        <v>0.0231181317203068</v>
      </c>
      <c r="L7623" s="3" t="n">
        <v>-0.076676082703251</v>
      </c>
      <c r="M7623" s="0" t="n">
        <f aca="false">'t+3'!M7623+I7623</f>
        <v>0.0757039324027745</v>
      </c>
      <c r="N7623" s="0" t="n">
        <f aca="false">'t+3'!N7623+J7623</f>
        <v>-0.174900153098174</v>
      </c>
      <c r="O7623" s="0" t="n">
        <f aca="false">'t+3'!O7623+K7623</f>
        <v>2.47110230498376</v>
      </c>
      <c r="P7623" s="0" t="n">
        <f aca="false">'t+3'!P7623+L7623</f>
        <v>1.62413903165408</v>
      </c>
      <c r="Q7623" s="0" t="n">
        <f aca="false" t="array" ref="Q7623:S7623">MMULT(M7623:P7623,'input - gretl'!$B$19:$D$22)+MMULT('Point forecasts'!$J$6:$O$6,'input - gretl'!$B$23:$D$28)</f>
        <v>14.1436908184216</v>
      </c>
      <c r="R7623" s="0" t="n">
        <v>6.75326246350261</v>
      </c>
      <c r="S7623" s="0" t="n">
        <v>9.70829664128021</v>
      </c>
      <c r="U7623" s="10" t="n">
        <f aca="false">NORMSDIST(-M7623/'rhos computation'!$B$11)-EXP(M7623+'rhos computation'!$B$11^2/2)*NORMSDIST(-M7623/'rhos computation'!$B$11-'rhos computation'!$B$11)</f>
        <v>0.0228868030641115</v>
      </c>
      <c r="V7623" s="10" t="n">
        <f aca="false">NORMSDIST(-N7623/'rhos computation'!$B$23)-EXP(N7623+'rhos computation'!$B$23^2/2)*NORMSDIST(-N7623/'rhos computation'!$B$23-'rhos computation'!$B$23)</f>
        <v>0.159136541633243</v>
      </c>
      <c r="W7623" s="0" t="n">
        <f aca="false">NORMSDIST(-O7623)</f>
        <v>0.00673486392038332</v>
      </c>
      <c r="X7623" s="0" t="n">
        <f aca="false">NORMSDIST(-P7623)</f>
        <v>0.0521730696760636</v>
      </c>
    </row>
    <row r="7624" customFormat="false" ht="12.8" hidden="false" customHeight="false" outlineLevel="0" collapsed="false">
      <c r="A7624" s="0" t="n">
        <v>1.6747625053253</v>
      </c>
      <c r="B7624" s="0" t="n">
        <v>0.767954084506163</v>
      </c>
      <c r="C7624" s="0" t="n">
        <v>0.966461758261161</v>
      </c>
      <c r="D7624" s="0" t="n">
        <v>-1.62033882765549</v>
      </c>
      <c r="E7624" s="0" t="n">
        <f aca="false" t="array" ref="E7624:H7624">MMULT(A7624:D7624,'Root matrix of resiudals'!$B$19:E$22)</f>
        <v>0.0754080964388224</v>
      </c>
      <c r="F7624" s="0" t="n">
        <v>0.0290977609246278</v>
      </c>
      <c r="G7624" s="0" t="n">
        <v>0.0185455656795139</v>
      </c>
      <c r="H7624" s="0" t="n">
        <v>-0.0257773398367657</v>
      </c>
      <c r="I7624" s="3" t="n">
        <f aca="false" t="array" ref="I7624:L7624">MMULT('t+3'!I7624:L7624,'input - gretl'!$B$3:$E$6)+MMULT('Point forecasts'!$P$5:$T$5,'input - gretl'!$B$9:$E$13)+MMULT('t+3'!Q7624:S7624,'input - gretl'!$B$14:$E$16)+E7624:H7624</f>
        <v>-0.00602651278799148</v>
      </c>
      <c r="J7624" s="3" t="n">
        <v>-0.0465585138730163</v>
      </c>
      <c r="K7624" s="3" t="n">
        <v>0.0215598461283318</v>
      </c>
      <c r="L7624" s="3" t="n">
        <v>-0.105120877322613</v>
      </c>
      <c r="M7624" s="0" t="n">
        <f aca="false">'t+3'!M7624+I7624</f>
        <v>0.039391874369462</v>
      </c>
      <c r="N7624" s="0" t="n">
        <f aca="false">'t+3'!N7624+J7624</f>
        <v>-0.151092335853039</v>
      </c>
      <c r="O7624" s="0" t="n">
        <f aca="false">'t+3'!O7624+K7624</f>
        <v>2.42595698799059</v>
      </c>
      <c r="P7624" s="0" t="n">
        <f aca="false">'t+3'!P7624+L7624</f>
        <v>1.56358567229266</v>
      </c>
      <c r="Q7624" s="0" t="n">
        <f aca="false" t="array" ref="Q7624:S7624">MMULT(M7624:P7624,'input - gretl'!$B$19:$D$22)+MMULT('Point forecasts'!$J$6:$O$6,'input - gretl'!$B$23:$D$28)</f>
        <v>14.1073787603883</v>
      </c>
      <c r="R7624" s="0" t="n">
        <v>6.77707028074774</v>
      </c>
      <c r="S7624" s="0" t="n">
        <v>9.72074059670772</v>
      </c>
      <c r="U7624" s="10" t="n">
        <f aca="false">NORMSDIST(-M7624/'rhos computation'!$B$11)-EXP(M7624+'rhos computation'!$B$11^2/2)*NORMSDIST(-M7624/'rhos computation'!$B$11-'rhos computation'!$B$11)</f>
        <v>0.0340730466592812</v>
      </c>
      <c r="V7624" s="10" t="n">
        <f aca="false">NORMSDIST(-N7624/'rhos computation'!$B$23)-EXP(N7624+'rhos computation'!$B$23^2/2)*NORMSDIST(-N7624/'rhos computation'!$B$23-'rhos computation'!$B$23)</f>
        <v>0.138926966779731</v>
      </c>
      <c r="W7624" s="0" t="n">
        <f aca="false">NORMSDIST(-O7624)</f>
        <v>0.00763403984588375</v>
      </c>
      <c r="X7624" s="0" t="n">
        <f aca="false">NORMSDIST(-P7624)</f>
        <v>0.0589574508934189</v>
      </c>
    </row>
    <row r="7625" customFormat="false" ht="12.8" hidden="false" customHeight="false" outlineLevel="0" collapsed="false">
      <c r="A7625" s="0" t="n">
        <v>-0.246434739617412</v>
      </c>
      <c r="B7625" s="0" t="n">
        <v>0.289192987579153</v>
      </c>
      <c r="C7625" s="0" t="n">
        <v>-1.08375862234624</v>
      </c>
      <c r="D7625" s="0" t="n">
        <v>-0.41348104886786</v>
      </c>
      <c r="E7625" s="0" t="n">
        <f aca="false" t="array" ref="E7625:H7625">MMULT(A7625:D7625,'Root matrix of resiudals'!$B$19:E$22)</f>
        <v>-0.011098862563721</v>
      </c>
      <c r="F7625" s="0" t="n">
        <v>0.00378658106131807</v>
      </c>
      <c r="G7625" s="0" t="n">
        <v>-0.0172050191264825</v>
      </c>
      <c r="H7625" s="0" t="n">
        <v>-0.00783740406898495</v>
      </c>
      <c r="I7625" s="3" t="n">
        <f aca="false" t="array" ref="I7625:L7625">MMULT('t+3'!I7625:L7625,'input - gretl'!$B$3:$E$6)+MMULT('Point forecasts'!$P$5:$T$5,'input - gretl'!$B$9:$E$13)+MMULT('t+3'!Q7625:S7625,'input - gretl'!$B$14:$E$16)+E7625:H7625</f>
        <v>-0.117193936229857</v>
      </c>
      <c r="J7625" s="3" t="n">
        <v>-0.0556323768879141</v>
      </c>
      <c r="K7625" s="3" t="n">
        <v>-0.0181369565861796</v>
      </c>
      <c r="L7625" s="3" t="n">
        <v>-0.0968407590574582</v>
      </c>
      <c r="M7625" s="0" t="n">
        <f aca="false">'t+3'!M7625+I7625</f>
        <v>-0.0659076496489546</v>
      </c>
      <c r="N7625" s="0" t="n">
        <f aca="false">'t+3'!N7625+J7625</f>
        <v>-0.204837999022284</v>
      </c>
      <c r="O7625" s="0" t="n">
        <f aca="false">'t+3'!O7625+K7625</f>
        <v>2.3405342234408</v>
      </c>
      <c r="P7625" s="0" t="n">
        <f aca="false">'t+3'!P7625+L7625</f>
        <v>1.55481284810371</v>
      </c>
      <c r="Q7625" s="0" t="n">
        <f aca="false" t="array" ref="Q7625:S7625">MMULT(M7625:P7625,'input - gretl'!$B$19:$D$22)+MMULT('Point forecasts'!$J$6:$O$6,'input - gretl'!$B$23:$D$28)</f>
        <v>14.0020792363699</v>
      </c>
      <c r="R7625" s="0" t="n">
        <v>6.7233246175785</v>
      </c>
      <c r="S7625" s="0" t="n">
        <v>9.64366122660284</v>
      </c>
      <c r="U7625" s="10" t="n">
        <f aca="false">NORMSDIST(-M7625/'rhos computation'!$B$11)-EXP(M7625+'rhos computation'!$B$11^2/2)*NORMSDIST(-M7625/'rhos computation'!$B$11-'rhos computation'!$B$11)</f>
        <v>0.0846989196032852</v>
      </c>
      <c r="V7625" s="10" t="n">
        <f aca="false">NORMSDIST(-N7625/'rhos computation'!$B$23)-EXP(N7625+'rhos computation'!$B$23^2/2)*NORMSDIST(-N7625/'rhos computation'!$B$23-'rhos computation'!$B$23)</f>
        <v>0.183924174181261</v>
      </c>
      <c r="W7625" s="0" t="n">
        <f aca="false">NORMSDIST(-O7625)</f>
        <v>0.00962808674310325</v>
      </c>
      <c r="X7625" s="0" t="n">
        <f aca="false">NORMSDIST(-P7625)</f>
        <v>0.0599953241485566</v>
      </c>
    </row>
    <row r="7626" customFormat="false" ht="12.8" hidden="false" customHeight="false" outlineLevel="0" collapsed="false">
      <c r="A7626" s="0" t="n">
        <v>-0.416087605100766</v>
      </c>
      <c r="B7626" s="0" t="n">
        <v>-1.28179420656784</v>
      </c>
      <c r="C7626" s="0" t="n">
        <v>-0.109158678046698</v>
      </c>
      <c r="D7626" s="0" t="n">
        <v>0.804791228100077</v>
      </c>
      <c r="E7626" s="0" t="n">
        <f aca="false" t="array" ref="E7626:H7626">MMULT(A7626:D7626,'Root matrix of resiudals'!$B$19:E$22)</f>
        <v>-0.0211973321275628</v>
      </c>
      <c r="F7626" s="0" t="n">
        <v>-0.0379048185230701</v>
      </c>
      <c r="G7626" s="0" t="n">
        <v>-0.00595366034051669</v>
      </c>
      <c r="H7626" s="0" t="n">
        <v>0.013009538115925</v>
      </c>
      <c r="I7626" s="3" t="n">
        <f aca="false" t="array" ref="I7626:L7626">MMULT('t+3'!I7626:L7626,'input - gretl'!$B$3:$E$6)+MMULT('Point forecasts'!$P$5:$T$5,'input - gretl'!$B$9:$E$13)+MMULT('t+3'!Q7626:S7626,'input - gretl'!$B$14:$E$16)+E7626:H7626</f>
        <v>-0.106936626416921</v>
      </c>
      <c r="J7626" s="3" t="n">
        <v>-0.0370662109693335</v>
      </c>
      <c r="K7626" s="3" t="n">
        <v>0.00522861470819225</v>
      </c>
      <c r="L7626" s="3" t="n">
        <v>-0.0697522872102714</v>
      </c>
      <c r="M7626" s="0" t="n">
        <f aca="false">'t+3'!M7626+I7626</f>
        <v>0.0814880217144655</v>
      </c>
      <c r="N7626" s="0" t="n">
        <f aca="false">'t+3'!N7626+J7626</f>
        <v>-0.216849104834142</v>
      </c>
      <c r="O7626" s="0" t="n">
        <f aca="false">'t+3'!O7626+K7626</f>
        <v>2.43082593623391</v>
      </c>
      <c r="P7626" s="0" t="n">
        <f aca="false">'t+3'!P7626+L7626</f>
        <v>1.60466249076974</v>
      </c>
      <c r="Q7626" s="0" t="n">
        <f aca="false" t="array" ref="Q7626:S7626">MMULT(M7626:P7626,'input - gretl'!$B$19:$D$22)+MMULT('Point forecasts'!$J$6:$O$6,'input - gretl'!$B$23:$D$28)</f>
        <v>14.1494749077333</v>
      </c>
      <c r="R7626" s="0" t="n">
        <v>6.71131351176664</v>
      </c>
      <c r="S7626" s="0" t="n">
        <v>9.68654343673842</v>
      </c>
      <c r="U7626" s="10" t="n">
        <f aca="false">NORMSDIST(-M7626/'rhos computation'!$B$11)-EXP(M7626+'rhos computation'!$B$11^2/2)*NORMSDIST(-M7626/'rhos computation'!$B$11-'rhos computation'!$B$11)</f>
        <v>0.0213875866280739</v>
      </c>
      <c r="V7626" s="10" t="n">
        <f aca="false">NORMSDIST(-N7626/'rhos computation'!$B$23)-EXP(N7626+'rhos computation'!$B$23^2/2)*NORMSDIST(-N7626/'rhos computation'!$B$23-'rhos computation'!$B$23)</f>
        <v>0.193666369684986</v>
      </c>
      <c r="W7626" s="0" t="n">
        <f aca="false">NORMSDIST(-O7626)</f>
        <v>0.00753222489244666</v>
      </c>
      <c r="X7626" s="0" t="n">
        <f aca="false">NORMSDIST(-P7626)</f>
        <v>0.0542840504375525</v>
      </c>
    </row>
    <row r="7627" customFormat="false" ht="12.8" hidden="false" customHeight="false" outlineLevel="0" collapsed="false">
      <c r="A7627" s="0" t="n">
        <v>-0.930552963772397</v>
      </c>
      <c r="B7627" s="0" t="n">
        <v>-1.57128460721289</v>
      </c>
      <c r="C7627" s="0" t="n">
        <v>1.032902475241</v>
      </c>
      <c r="D7627" s="0" t="n">
        <v>-0.7787529554671</v>
      </c>
      <c r="E7627" s="0" t="n">
        <f aca="false" t="array" ref="E7627:H7627">MMULT(A7627:D7627,'Root matrix of resiudals'!$B$19:E$22)</f>
        <v>-0.041908538106872</v>
      </c>
      <c r="F7627" s="0" t="n">
        <v>-0.0433445464643333</v>
      </c>
      <c r="G7627" s="0" t="n">
        <v>0.00896281202929274</v>
      </c>
      <c r="H7627" s="0" t="n">
        <v>-0.0112008076264331</v>
      </c>
      <c r="I7627" s="3" t="n">
        <f aca="false" t="array" ref="I7627:L7627">MMULT('t+3'!I7627:L7627,'input - gretl'!$B$3:$E$6)+MMULT('Point forecasts'!$P$5:$T$5,'input - gretl'!$B$9:$E$13)+MMULT('t+3'!Q7627:S7627,'input - gretl'!$B$14:$E$16)+E7627:H7627</f>
        <v>-0.0596678438571441</v>
      </c>
      <c r="J7627" s="3" t="n">
        <v>-0.0688104130914988</v>
      </c>
      <c r="K7627" s="3" t="n">
        <v>0.0238024099007155</v>
      </c>
      <c r="L7627" s="3" t="n">
        <v>-0.0796031601251965</v>
      </c>
      <c r="M7627" s="0" t="n">
        <f aca="false">'t+3'!M7627+I7627</f>
        <v>0.0209917953010218</v>
      </c>
      <c r="N7627" s="0" t="n">
        <f aca="false">'t+3'!N7627+J7627</f>
        <v>-0.178002867200793</v>
      </c>
      <c r="O7627" s="0" t="n">
        <f aca="false">'t+3'!O7627+K7627</f>
        <v>2.4782314604754</v>
      </c>
      <c r="P7627" s="0" t="n">
        <f aca="false">'t+3'!P7627+L7627</f>
        <v>1.58493716454117</v>
      </c>
      <c r="Q7627" s="0" t="n">
        <f aca="false" t="array" ref="Q7627:S7627">MMULT(M7627:P7627,'input - gretl'!$B$19:$D$22)+MMULT('Point forecasts'!$J$6:$O$6,'input - gretl'!$B$23:$D$28)</f>
        <v>14.0889786813199</v>
      </c>
      <c r="R7627" s="0" t="n">
        <v>6.75015974939999</v>
      </c>
      <c r="S7627" s="0" t="n">
        <v>9.75270873248959</v>
      </c>
      <c r="U7627" s="10" t="n">
        <f aca="false">NORMSDIST(-M7627/'rhos computation'!$B$11)-EXP(M7627+'rhos computation'!$B$11^2/2)*NORMSDIST(-M7627/'rhos computation'!$B$11-'rhos computation'!$B$11)</f>
        <v>0.0409660787433968</v>
      </c>
      <c r="V7627" s="10" t="n">
        <f aca="false">NORMSDIST(-N7627/'rhos computation'!$B$23)-EXP(N7627+'rhos computation'!$B$23^2/2)*NORMSDIST(-N7627/'rhos computation'!$B$23-'rhos computation'!$B$23)</f>
        <v>0.161738715186375</v>
      </c>
      <c r="W7627" s="0" t="n">
        <f aca="false">NORMSDIST(-O7627)</f>
        <v>0.0066017730288791</v>
      </c>
      <c r="X7627" s="0" t="n">
        <f aca="false">NORMSDIST(-P7627)</f>
        <v>0.0564903057458575</v>
      </c>
    </row>
    <row r="7628" customFormat="false" ht="12.8" hidden="false" customHeight="false" outlineLevel="0" collapsed="false">
      <c r="A7628" s="0" t="n">
        <v>1.21583418357598</v>
      </c>
      <c r="B7628" s="0" t="n">
        <v>1.30556123517134</v>
      </c>
      <c r="C7628" s="0" t="n">
        <v>-0.765860944416977</v>
      </c>
      <c r="D7628" s="0" t="n">
        <v>-0.0939099721919469</v>
      </c>
      <c r="E7628" s="0" t="n">
        <f aca="false" t="array" ref="E7628:H7628">MMULT(A7628:D7628,'Root matrix of resiudals'!$B$19:E$22)</f>
        <v>0.0542107712533461</v>
      </c>
      <c r="F7628" s="0" t="n">
        <v>0.0372996923985253</v>
      </c>
      <c r="G7628" s="0" t="n">
        <v>-0.00626034180203299</v>
      </c>
      <c r="H7628" s="0" t="n">
        <v>-0.0027807996350195</v>
      </c>
      <c r="I7628" s="3" t="n">
        <f aca="false" t="array" ref="I7628:L7628">MMULT('t+3'!I7628:L7628,'input - gretl'!$B$3:$E$6)+MMULT('Point forecasts'!$P$5:$T$5,'input - gretl'!$B$9:$E$13)+MMULT('t+3'!Q7628:S7628,'input - gretl'!$B$14:$E$16)+E7628:H7628</f>
        <v>-0.018118846685481</v>
      </c>
      <c r="J7628" s="3" t="n">
        <v>0.00488478435544239</v>
      </c>
      <c r="K7628" s="3" t="n">
        <v>0.0117143730235819</v>
      </c>
      <c r="L7628" s="3" t="n">
        <v>-0.0691880875593971</v>
      </c>
      <c r="M7628" s="0" t="n">
        <f aca="false">'t+3'!M7628+I7628</f>
        <v>0.155153533362019</v>
      </c>
      <c r="N7628" s="0" t="n">
        <f aca="false">'t+3'!N7628+J7628</f>
        <v>-0.0908128357149093</v>
      </c>
      <c r="O7628" s="0" t="n">
        <f aca="false">'t+3'!O7628+K7628</f>
        <v>2.47475177807528</v>
      </c>
      <c r="P7628" s="0" t="n">
        <f aca="false">'t+3'!P7628+L7628</f>
        <v>1.59024061738975</v>
      </c>
      <c r="Q7628" s="0" t="n">
        <f aca="false" t="array" ref="Q7628:S7628">MMULT(M7628:P7628,'input - gretl'!$B$19:$D$22)+MMULT('Point forecasts'!$J$6:$O$6,'input - gretl'!$B$23:$D$28)</f>
        <v>14.2231404193809</v>
      </c>
      <c r="R7628" s="0" t="n">
        <v>6.83734978088587</v>
      </c>
      <c r="S7628" s="0" t="n">
        <v>9.74418520125783</v>
      </c>
      <c r="U7628" s="10" t="n">
        <f aca="false">NORMSDIST(-M7628/'rhos computation'!$B$11)-EXP(M7628+'rhos computation'!$B$11^2/2)*NORMSDIST(-M7628/'rhos computation'!$B$11-'rhos computation'!$B$11)</f>
        <v>0.00807534994761831</v>
      </c>
      <c r="V7628" s="10" t="n">
        <f aca="false">NORMSDIST(-N7628/'rhos computation'!$B$23)-EXP(N7628+'rhos computation'!$B$23^2/2)*NORMSDIST(-N7628/'rhos computation'!$B$23-'rhos computation'!$B$23)</f>
        <v>0.086667503610332</v>
      </c>
      <c r="W7628" s="0" t="n">
        <f aca="false">NORMSDIST(-O7628)</f>
        <v>0.00666644028531765</v>
      </c>
      <c r="X7628" s="0" t="n">
        <f aca="false">NORMSDIST(-P7628)</f>
        <v>0.0558902891146076</v>
      </c>
    </row>
    <row r="7629" customFormat="false" ht="12.8" hidden="false" customHeight="false" outlineLevel="0" collapsed="false">
      <c r="A7629" s="0" t="n">
        <v>-1.13580936822416</v>
      </c>
      <c r="B7629" s="0" t="n">
        <v>0.0838654854946851</v>
      </c>
      <c r="C7629" s="0" t="n">
        <v>0.26477502239982</v>
      </c>
      <c r="D7629" s="0" t="n">
        <v>0.00314715694104653</v>
      </c>
      <c r="E7629" s="0" t="n">
        <f aca="false" t="array" ref="E7629:H7629">MMULT(A7629:D7629,'Root matrix of resiudals'!$B$19:E$22)</f>
        <v>-0.0482156188197428</v>
      </c>
      <c r="F7629" s="0" t="n">
        <v>0.000775343409256961</v>
      </c>
      <c r="G7629" s="0" t="n">
        <v>0.0031686019325685</v>
      </c>
      <c r="H7629" s="0" t="n">
        <v>0.000794708757739454</v>
      </c>
      <c r="I7629" s="3" t="n">
        <f aca="false" t="array" ref="I7629:L7629">MMULT('t+3'!I7629:L7629,'input - gretl'!$B$3:$E$6)+MMULT('Point forecasts'!$P$5:$T$5,'input - gretl'!$B$9:$E$13)+MMULT('t+3'!Q7629:S7629,'input - gretl'!$B$14:$E$16)+E7629:H7629</f>
        <v>-0.0643579175836295</v>
      </c>
      <c r="J7629" s="3" t="n">
        <v>-0.0236937077418167</v>
      </c>
      <c r="K7629" s="3" t="n">
        <v>0.0187934091945853</v>
      </c>
      <c r="L7629" s="3" t="n">
        <v>-0.0683392480513244</v>
      </c>
      <c r="M7629" s="0" t="n">
        <f aca="false">'t+3'!M7629+I7629</f>
        <v>0.0134058250095856</v>
      </c>
      <c r="N7629" s="0" t="n">
        <f aca="false">'t+3'!N7629+J7629</f>
        <v>-0.125333385947668</v>
      </c>
      <c r="O7629" s="0" t="n">
        <f aca="false">'t+3'!O7629+K7629</f>
        <v>2.48947327215607</v>
      </c>
      <c r="P7629" s="0" t="n">
        <f aca="false">'t+3'!P7629+L7629</f>
        <v>1.59982496338254</v>
      </c>
      <c r="Q7629" s="0" t="n">
        <f aca="false" t="array" ref="Q7629:S7629">MMULT(M7629:P7629,'input - gretl'!$B$19:$D$22)+MMULT('Point forecasts'!$J$6:$O$6,'input - gretl'!$B$23:$D$28)</f>
        <v>14.0813927110285</v>
      </c>
      <c r="R7629" s="0" t="n">
        <v>6.80282923065311</v>
      </c>
      <c r="S7629" s="0" t="n">
        <v>9.74979150308218</v>
      </c>
      <c r="U7629" s="10" t="n">
        <f aca="false">NORMSDIST(-M7629/'rhos computation'!$B$11)-EXP(M7629+'rhos computation'!$B$11^2/2)*NORMSDIST(-M7629/'rhos computation'!$B$11-'rhos computation'!$B$11)</f>
        <v>0.0440543419908725</v>
      </c>
      <c r="V7629" s="10" t="n">
        <f aca="false">NORMSDIST(-N7629/'rhos computation'!$B$23)-EXP(N7629+'rhos computation'!$B$23^2/2)*NORMSDIST(-N7629/'rhos computation'!$B$23-'rhos computation'!$B$23)</f>
        <v>0.116655938026217</v>
      </c>
      <c r="W7629" s="0" t="n">
        <f aca="false">NORMSDIST(-O7629)</f>
        <v>0.0063966268708426</v>
      </c>
      <c r="X7629" s="0" t="n">
        <f aca="false">NORMSDIST(-P7629)</f>
        <v>0.0548187096261185</v>
      </c>
    </row>
    <row r="7630" customFormat="false" ht="12.8" hidden="false" customHeight="false" outlineLevel="0" collapsed="false">
      <c r="A7630" s="0" t="n">
        <v>-1.06401519774976</v>
      </c>
      <c r="B7630" s="0" t="n">
        <v>-0.953213426045047</v>
      </c>
      <c r="C7630" s="0" t="n">
        <v>-0.467978939761263</v>
      </c>
      <c r="D7630" s="0" t="n">
        <v>0.737009139964848</v>
      </c>
      <c r="E7630" s="0" t="n">
        <f aca="false" t="array" ref="E7630:H7630">MMULT(A7630:D7630,'Root matrix of resiudals'!$B$19:E$22)</f>
        <v>-0.0486697042441206</v>
      </c>
      <c r="F7630" s="0" t="n">
        <v>-0.0312763828912152</v>
      </c>
      <c r="G7630" s="0" t="n">
        <v>-0.0114345445370991</v>
      </c>
      <c r="H7630" s="0" t="n">
        <v>0.0117683623364611</v>
      </c>
      <c r="I7630" s="3" t="n">
        <f aca="false" t="array" ref="I7630:L7630">MMULT('t+3'!I7630:L7630,'input - gretl'!$B$3:$E$6)+MMULT('Point forecasts'!$P$5:$T$5,'input - gretl'!$B$9:$E$13)+MMULT('t+3'!Q7630:S7630,'input - gretl'!$B$14:$E$16)+E7630:H7630</f>
        <v>-0.195524237604449</v>
      </c>
      <c r="J7630" s="3" t="n">
        <v>-0.0895315488676087</v>
      </c>
      <c r="K7630" s="3" t="n">
        <v>-0.00731859642367361</v>
      </c>
      <c r="L7630" s="3" t="n">
        <v>-0.0769342660363021</v>
      </c>
      <c r="M7630" s="0" t="n">
        <f aca="false">'t+3'!M7630+I7630</f>
        <v>-0.0849879665389037</v>
      </c>
      <c r="N7630" s="0" t="n">
        <f aca="false">'t+3'!N7630+J7630</f>
        <v>-0.247244552464496</v>
      </c>
      <c r="O7630" s="0" t="n">
        <f aca="false">'t+3'!O7630+K7630</f>
        <v>2.3656024576103</v>
      </c>
      <c r="P7630" s="0" t="n">
        <f aca="false">'t+3'!P7630+L7630</f>
        <v>1.61988629501004</v>
      </c>
      <c r="Q7630" s="0" t="n">
        <f aca="false" t="array" ref="Q7630:S7630">MMULT(M7630:P7630,'input - gretl'!$B$19:$D$22)+MMULT('Point forecasts'!$J$6:$O$6,'input - gretl'!$B$23:$D$28)</f>
        <v>13.98299891948</v>
      </c>
      <c r="R7630" s="0" t="n">
        <v>6.68091806413629</v>
      </c>
      <c r="S7630" s="0" t="n">
        <v>9.60684135909207</v>
      </c>
      <c r="U7630" s="10" t="n">
        <f aca="false">NORMSDIST(-M7630/'rhos computation'!$B$11)-EXP(M7630+'rhos computation'!$B$11^2/2)*NORMSDIST(-M7630/'rhos computation'!$B$11-'rhos computation'!$B$11)</f>
        <v>0.0965305812943881</v>
      </c>
      <c r="V7630" s="10" t="n">
        <f aca="false">NORMSDIST(-N7630/'rhos computation'!$B$23)-EXP(N7630+'rhos computation'!$B$23^2/2)*NORMSDIST(-N7630/'rhos computation'!$B$23-'rhos computation'!$B$23)</f>
        <v>0.217805790826416</v>
      </c>
      <c r="W7630" s="0" t="n">
        <f aca="false">NORMSDIST(-O7630)</f>
        <v>0.00900038087116423</v>
      </c>
      <c r="X7630" s="0" t="n">
        <f aca="false">NORMSDIST(-P7630)</f>
        <v>0.0526283521857807</v>
      </c>
    </row>
    <row r="7631" customFormat="false" ht="12.8" hidden="false" customHeight="false" outlineLevel="0" collapsed="false">
      <c r="A7631" s="0" t="n">
        <v>-0.63304051510621</v>
      </c>
      <c r="B7631" s="0" t="n">
        <v>-1.06444834346581</v>
      </c>
      <c r="C7631" s="0" t="n">
        <v>-0.6244062179681</v>
      </c>
      <c r="D7631" s="0" t="n">
        <v>1.05249687029627</v>
      </c>
      <c r="E7631" s="0" t="n">
        <f aca="false" t="array" ref="E7631:H7631">MMULT(A7631:D7631,'Root matrix of resiudals'!$B$19:E$22)</f>
        <v>-0.0307448311141167</v>
      </c>
      <c r="F7631" s="0" t="n">
        <v>-0.0340197022897306</v>
      </c>
      <c r="G7631" s="0" t="n">
        <v>-0.0134611257854304</v>
      </c>
      <c r="H7631" s="0" t="n">
        <v>0.0165363294360001</v>
      </c>
      <c r="I7631" s="3" t="n">
        <f aca="false" t="array" ref="I7631:L7631">MMULT('t+3'!I7631:L7631,'input - gretl'!$B$3:$E$6)+MMULT('Point forecasts'!$P$5:$T$5,'input - gretl'!$B$9:$E$13)+MMULT('t+3'!Q7631:S7631,'input - gretl'!$B$14:$E$16)+E7631:H7631</f>
        <v>-0.116044807367878</v>
      </c>
      <c r="J7631" s="3" t="n">
        <v>-0.111876308767584</v>
      </c>
      <c r="K7631" s="3" t="n">
        <v>0.00505802770764095</v>
      </c>
      <c r="L7631" s="3" t="n">
        <v>-0.0575350480799033</v>
      </c>
      <c r="M7631" s="0" t="n">
        <f aca="false">'t+3'!M7631+I7631</f>
        <v>0.00463326235994951</v>
      </c>
      <c r="N7631" s="0" t="n">
        <f aca="false">'t+3'!N7631+J7631</f>
        <v>-0.18223163081677</v>
      </c>
      <c r="O7631" s="0" t="n">
        <f aca="false">'t+3'!O7631+K7631</f>
        <v>2.40631968081055</v>
      </c>
      <c r="P7631" s="0" t="n">
        <f aca="false">'t+3'!P7631+L7631</f>
        <v>1.61064953817755</v>
      </c>
      <c r="Q7631" s="0" t="n">
        <f aca="false" t="array" ref="Q7631:S7631">MMULT(M7631:P7631,'input - gretl'!$B$19:$D$22)+MMULT('Point forecasts'!$J$6:$O$6,'input - gretl'!$B$23:$D$28)</f>
        <v>14.0726201483788</v>
      </c>
      <c r="R7631" s="0" t="n">
        <v>6.74593098578401</v>
      </c>
      <c r="S7631" s="0" t="n">
        <v>9.65634319987786</v>
      </c>
      <c r="U7631" s="10" t="n">
        <f aca="false">NORMSDIST(-M7631/'rhos computation'!$B$11)-EXP(M7631+'rhos computation'!$B$11^2/2)*NORMSDIST(-M7631/'rhos computation'!$B$11-'rhos computation'!$B$11)</f>
        <v>0.0478055330857359</v>
      </c>
      <c r="V7631" s="10" t="n">
        <f aca="false">NORMSDIST(-N7631/'rhos computation'!$B$23)-EXP(N7631+'rhos computation'!$B$23^2/2)*NORMSDIST(-N7631/'rhos computation'!$B$23-'rhos computation'!$B$23)</f>
        <v>0.165273046978622</v>
      </c>
      <c r="W7631" s="0" t="n">
        <f aca="false">NORMSDIST(-O7631)</f>
        <v>0.00805707844803036</v>
      </c>
      <c r="X7631" s="0" t="n">
        <f aca="false">NORMSDIST(-P7631)</f>
        <v>0.0536280650246355</v>
      </c>
    </row>
    <row r="7632" customFormat="false" ht="12.8" hidden="false" customHeight="false" outlineLevel="0" collapsed="false">
      <c r="A7632" s="0" t="n">
        <v>0.597407319943816</v>
      </c>
      <c r="B7632" s="0" t="n">
        <v>-0.564383563843152</v>
      </c>
      <c r="C7632" s="0" t="n">
        <v>-1.66268457616406</v>
      </c>
      <c r="D7632" s="0" t="n">
        <v>-0.228172521812018</v>
      </c>
      <c r="E7632" s="0" t="n">
        <f aca="false" t="array" ref="E7632:H7632">MMULT(A7632:D7632,'Root matrix of resiudals'!$B$19:E$22)</f>
        <v>0.0223869831669235</v>
      </c>
      <c r="F7632" s="0" t="n">
        <v>-0.020757704666369</v>
      </c>
      <c r="G7632" s="0" t="n">
        <v>-0.028344776799342</v>
      </c>
      <c r="H7632" s="0" t="n">
        <v>-0.00587255710872424</v>
      </c>
      <c r="I7632" s="3" t="n">
        <f aca="false" t="array" ref="I7632:L7632">MMULT('t+3'!I7632:L7632,'input - gretl'!$B$3:$E$6)+MMULT('Point forecasts'!$P$5:$T$5,'input - gretl'!$B$9:$E$13)+MMULT('t+3'!Q7632:S7632,'input - gretl'!$B$14:$E$16)+E7632:H7632</f>
        <v>-0.0389598287464629</v>
      </c>
      <c r="J7632" s="3" t="n">
        <v>-0.0532082202958207</v>
      </c>
      <c r="K7632" s="3" t="n">
        <v>-0.0193686946191287</v>
      </c>
      <c r="L7632" s="3" t="n">
        <v>-0.0919715158700117</v>
      </c>
      <c r="M7632" s="0" t="n">
        <f aca="false">'t+3'!M7632+I7632</f>
        <v>0.0298757767171709</v>
      </c>
      <c r="N7632" s="0" t="n">
        <f aca="false">'t+3'!N7632+J7632</f>
        <v>-0.192824398148053</v>
      </c>
      <c r="O7632" s="0" t="n">
        <f aca="false">'t+3'!O7632+K7632</f>
        <v>2.39147247561216</v>
      </c>
      <c r="P7632" s="0" t="n">
        <f aca="false">'t+3'!P7632+L7632</f>
        <v>1.57848285271735</v>
      </c>
      <c r="Q7632" s="0" t="n">
        <f aca="false" t="array" ref="Q7632:S7632">MMULT(M7632:P7632,'input - gretl'!$B$19:$D$22)+MMULT('Point forecasts'!$J$6:$O$6,'input - gretl'!$B$23:$D$28)</f>
        <v>14.097862662736</v>
      </c>
      <c r="R7632" s="0" t="n">
        <v>6.73533821845273</v>
      </c>
      <c r="S7632" s="0" t="n">
        <v>9.67208812088639</v>
      </c>
      <c r="U7632" s="10" t="n">
        <f aca="false">NORMSDIST(-M7632/'rhos computation'!$B$11)-EXP(M7632+'rhos computation'!$B$11^2/2)*NORMSDIST(-M7632/'rhos computation'!$B$11-'rhos computation'!$B$11)</f>
        <v>0.0375326496027063</v>
      </c>
      <c r="V7632" s="10" t="n">
        <f aca="false">NORMSDIST(-N7632/'rhos computation'!$B$23)-EXP(N7632+'rhos computation'!$B$23^2/2)*NORMSDIST(-N7632/'rhos computation'!$B$23-'rhos computation'!$B$23)</f>
        <v>0.174063676897731</v>
      </c>
      <c r="W7632" s="0" t="n">
        <f aca="false">NORMSDIST(-O7632)</f>
        <v>0.00839047107822808</v>
      </c>
      <c r="X7632" s="0" t="n">
        <f aca="false">NORMSDIST(-P7632)</f>
        <v>0.0572273621962705</v>
      </c>
    </row>
    <row r="7633" customFormat="false" ht="12.8" hidden="false" customHeight="false" outlineLevel="0" collapsed="false">
      <c r="A7633" s="0" t="n">
        <v>0.472213911573218</v>
      </c>
      <c r="B7633" s="0" t="n">
        <v>0.418246263045838</v>
      </c>
      <c r="C7633" s="0" t="n">
        <v>0.477224121999836</v>
      </c>
      <c r="D7633" s="0" t="n">
        <v>-0.283792916754761</v>
      </c>
      <c r="E7633" s="0" t="n">
        <f aca="false" t="array" ref="E7633:H7633">MMULT(A7633:D7633,'Root matrix of resiudals'!$B$19:E$22)</f>
        <v>0.0219053309965603</v>
      </c>
      <c r="F7633" s="0" t="n">
        <v>0.0147141982657504</v>
      </c>
      <c r="G7633" s="0" t="n">
        <v>0.0094507459674837</v>
      </c>
      <c r="H7633" s="0" t="n">
        <v>-0.00421193354806514</v>
      </c>
      <c r="I7633" s="3" t="n">
        <f aca="false" t="array" ref="I7633:L7633">MMULT('t+3'!I7633:L7633,'input - gretl'!$B$3:$E$6)+MMULT('Point forecasts'!$P$5:$T$5,'input - gretl'!$B$9:$E$13)+MMULT('t+3'!Q7633:S7633,'input - gretl'!$B$14:$E$16)+E7633:H7633</f>
        <v>-0.00130773375077005</v>
      </c>
      <c r="J7633" s="3" t="n">
        <v>-0.0999470627610281</v>
      </c>
      <c r="K7633" s="3" t="n">
        <v>0.0245137487025297</v>
      </c>
      <c r="L7633" s="3" t="n">
        <v>-0.0701282990389748</v>
      </c>
      <c r="M7633" s="0" t="n">
        <f aca="false">'t+3'!M7633+I7633</f>
        <v>0.020542123596622</v>
      </c>
      <c r="N7633" s="0" t="n">
        <f aca="false">'t+3'!N7633+J7633</f>
        <v>-0.110084798083929</v>
      </c>
      <c r="O7633" s="0" t="n">
        <f aca="false">'t+3'!O7633+K7633</f>
        <v>2.478458277685</v>
      </c>
      <c r="P7633" s="0" t="n">
        <f aca="false">'t+3'!P7633+L7633</f>
        <v>1.61981513291447</v>
      </c>
      <c r="Q7633" s="0" t="n">
        <f aca="false" t="array" ref="Q7633:S7633">MMULT(M7633:P7633,'input - gretl'!$B$19:$D$22)+MMULT('Point forecasts'!$J$6:$O$6,'input - gretl'!$B$23:$D$28)</f>
        <v>14.0885290096155</v>
      </c>
      <c r="R7633" s="0" t="n">
        <v>6.81807781851685</v>
      </c>
      <c r="S7633" s="0" t="n">
        <v>9.71976485787776</v>
      </c>
      <c r="U7633" s="10" t="n">
        <f aca="false">NORMSDIST(-M7633/'rhos computation'!$B$11)-EXP(M7633+'rhos computation'!$B$11^2/2)*NORMSDIST(-M7633/'rhos computation'!$B$11-'rhos computation'!$B$11)</f>
        <v>0.0411451177089895</v>
      </c>
      <c r="V7633" s="10" t="n">
        <f aca="false">NORMSDIST(-N7633/'rhos computation'!$B$23)-EXP(N7633+'rhos computation'!$B$23^2/2)*NORMSDIST(-N7633/'rhos computation'!$B$23-'rhos computation'!$B$23)</f>
        <v>0.103371408247019</v>
      </c>
      <c r="W7633" s="0" t="n">
        <f aca="false">NORMSDIST(-O7633)</f>
        <v>0.00659757712290516</v>
      </c>
      <c r="X7633" s="0" t="n">
        <f aca="false">NORMSDIST(-P7633)</f>
        <v>0.0526359972757718</v>
      </c>
    </row>
    <row r="7634" customFormat="false" ht="12.8" hidden="false" customHeight="false" outlineLevel="0" collapsed="false">
      <c r="A7634" s="0" t="n">
        <v>0.850441125257446</v>
      </c>
      <c r="B7634" s="0" t="n">
        <v>0.00905404839968809</v>
      </c>
      <c r="C7634" s="0" t="n">
        <v>-0.855601096825279</v>
      </c>
      <c r="D7634" s="0" t="n">
        <v>1.66641884934113</v>
      </c>
      <c r="E7634" s="0" t="n">
        <f aca="false" t="array" ref="E7634:H7634">MMULT(A7634:D7634,'Root matrix of resiudals'!$B$19:E$22)</f>
        <v>0.0348132663808347</v>
      </c>
      <c r="F7634" s="0" t="n">
        <v>-0.000778261343843415</v>
      </c>
      <c r="G7634" s="0" t="n">
        <v>-0.0107969367091559</v>
      </c>
      <c r="H7634" s="0" t="n">
        <v>0.0257361667195786</v>
      </c>
      <c r="I7634" s="3" t="n">
        <f aca="false" t="array" ref="I7634:L7634">MMULT('t+3'!I7634:L7634,'input - gretl'!$B$3:$E$6)+MMULT('Point forecasts'!$P$5:$T$5,'input - gretl'!$B$9:$E$13)+MMULT('t+3'!Q7634:S7634,'input - gretl'!$B$14:$E$16)+E7634:H7634</f>
        <v>0.0206388911617466</v>
      </c>
      <c r="J7634" s="3" t="n">
        <v>-0.0298641782293356</v>
      </c>
      <c r="K7634" s="3" t="n">
        <v>0.0114310253569744</v>
      </c>
      <c r="L7634" s="3" t="n">
        <v>-0.0469421977109665</v>
      </c>
      <c r="M7634" s="0" t="n">
        <f aca="false">'t+3'!M7634+I7634</f>
        <v>0.0941550155993255</v>
      </c>
      <c r="N7634" s="0" t="n">
        <f aca="false">'t+3'!N7634+J7634</f>
        <v>-0.130637058577957</v>
      </c>
      <c r="O7634" s="0" t="n">
        <f aca="false">'t+3'!O7634+K7634</f>
        <v>2.47248269052703</v>
      </c>
      <c r="P7634" s="0" t="n">
        <f aca="false">'t+3'!P7634+L7634</f>
        <v>1.65832808588431</v>
      </c>
      <c r="Q7634" s="0" t="n">
        <f aca="false" t="array" ref="Q7634:S7634">MMULT(M7634:P7634,'input - gretl'!$B$19:$D$22)+MMULT('Point forecasts'!$J$6:$O$6,'input - gretl'!$B$23:$D$28)</f>
        <v>14.1621419016182</v>
      </c>
      <c r="R7634" s="0" t="n">
        <v>6.79752555802282</v>
      </c>
      <c r="S7634" s="0" t="n">
        <v>9.67716152679783</v>
      </c>
      <c r="U7634" s="10" t="n">
        <f aca="false">NORMSDIST(-M7634/'rhos computation'!$B$11)-EXP(M7634+'rhos computation'!$B$11^2/2)*NORMSDIST(-M7634/'rhos computation'!$B$11-'rhos computation'!$B$11)</f>
        <v>0.0183591763219814</v>
      </c>
      <c r="V7634" s="10" t="n">
        <f aca="false">NORMSDIST(-N7634/'rhos computation'!$B$23)-EXP(N7634+'rhos computation'!$B$23^2/2)*NORMSDIST(-N7634/'rhos computation'!$B$23-'rhos computation'!$B$23)</f>
        <v>0.121266651482536</v>
      </c>
      <c r="W7634" s="0" t="n">
        <f aca="false">NORMSDIST(-O7634)</f>
        <v>0.00670891056469641</v>
      </c>
      <c r="X7634" s="0" t="n">
        <f aca="false">NORMSDIST(-P7634)</f>
        <v>0.048625631543545</v>
      </c>
    </row>
    <row r="7635" customFormat="false" ht="12.8" hidden="false" customHeight="false" outlineLevel="0" collapsed="false">
      <c r="A7635" s="0" t="n">
        <v>-0.823127458748535</v>
      </c>
      <c r="B7635" s="0" t="n">
        <v>-0.515466420033492</v>
      </c>
      <c r="C7635" s="0" t="n">
        <v>0.222042436271695</v>
      </c>
      <c r="D7635" s="0" t="n">
        <v>-0.148684879156515</v>
      </c>
      <c r="E7635" s="0" t="n">
        <f aca="false" t="array" ref="E7635:H7635">MMULT(A7635:D7635,'Root matrix of resiudals'!$B$19:E$22)</f>
        <v>-0.0361518202624978</v>
      </c>
      <c r="F7635" s="0" t="n">
        <v>-0.015804271830105</v>
      </c>
      <c r="G7635" s="0" t="n">
        <v>0.000540472171420623</v>
      </c>
      <c r="H7635" s="0" t="n">
        <v>-0.0018770964695978</v>
      </c>
      <c r="I7635" s="3" t="n">
        <f aca="false" t="array" ref="I7635:L7635">MMULT('t+3'!I7635:L7635,'input - gretl'!$B$3:$E$6)+MMULT('Point forecasts'!$P$5:$T$5,'input - gretl'!$B$9:$E$13)+MMULT('t+3'!Q7635:S7635,'input - gretl'!$B$14:$E$16)+E7635:H7635</f>
        <v>-0.133653423090507</v>
      </c>
      <c r="J7635" s="3" t="n">
        <v>-0.0822990145333357</v>
      </c>
      <c r="K7635" s="3" t="n">
        <v>0.00988632429591275</v>
      </c>
      <c r="L7635" s="3" t="n">
        <v>-0.0811384303196403</v>
      </c>
      <c r="M7635" s="0" t="n">
        <f aca="false">'t+3'!M7635+I7635</f>
        <v>0.000807585472996253</v>
      </c>
      <c r="N7635" s="0" t="n">
        <f aca="false">'t+3'!N7635+J7635</f>
        <v>-0.200985788916662</v>
      </c>
      <c r="O7635" s="0" t="n">
        <f aca="false">'t+3'!O7635+K7635</f>
        <v>2.40289835202656</v>
      </c>
      <c r="P7635" s="0" t="n">
        <f aca="false">'t+3'!P7635+L7635</f>
        <v>1.59848341834453</v>
      </c>
      <c r="Q7635" s="0" t="n">
        <f aca="false" t="array" ref="Q7635:S7635">MMULT(M7635:P7635,'input - gretl'!$B$19:$D$22)+MMULT('Point forecasts'!$J$6:$O$6,'input - gretl'!$B$23:$D$28)</f>
        <v>14.0687944714919</v>
      </c>
      <c r="R7635" s="0" t="n">
        <v>6.72717682768412</v>
      </c>
      <c r="S7635" s="0" t="n">
        <v>9.66449245936106</v>
      </c>
      <c r="U7635" s="10" t="n">
        <f aca="false">NORMSDIST(-M7635/'rhos computation'!$B$11)-EXP(M7635+'rhos computation'!$B$11^2/2)*NORMSDIST(-M7635/'rhos computation'!$B$11-'rhos computation'!$B$11)</f>
        <v>0.049501669388951</v>
      </c>
      <c r="V7635" s="10" t="n">
        <f aca="false">NORMSDIST(-N7635/'rhos computation'!$B$23)-EXP(N7635+'rhos computation'!$B$23^2/2)*NORMSDIST(-N7635/'rhos computation'!$B$23-'rhos computation'!$B$23)</f>
        <v>0.18077504212676</v>
      </c>
      <c r="W7635" s="0" t="n">
        <f aca="false">NORMSDIST(-O7635)</f>
        <v>0.00813285400901342</v>
      </c>
      <c r="X7635" s="0" t="n">
        <f aca="false">NORMSDIST(-P7635)</f>
        <v>0.0549677163993252</v>
      </c>
    </row>
    <row r="7636" customFormat="false" ht="12.8" hidden="false" customHeight="false" outlineLevel="0" collapsed="false">
      <c r="A7636" s="0" t="n">
        <v>0.304269039365362</v>
      </c>
      <c r="B7636" s="0" t="n">
        <v>1.75438662684231</v>
      </c>
      <c r="C7636" s="0" t="n">
        <v>0.621896913361155</v>
      </c>
      <c r="D7636" s="0" t="n">
        <v>1.37274857577738</v>
      </c>
      <c r="E7636" s="0" t="n">
        <f aca="false" t="array" ref="E7636:H7636">MMULT(A7636:D7636,'Root matrix of resiudals'!$B$19:E$22)</f>
        <v>0.0172694935499068</v>
      </c>
      <c r="F7636" s="0" t="n">
        <v>0.0531385430353913</v>
      </c>
      <c r="G7636" s="0" t="n">
        <v>0.0182692142371071</v>
      </c>
      <c r="H7636" s="0" t="n">
        <v>0.0229865893013275</v>
      </c>
      <c r="I7636" s="3" t="n">
        <f aca="false" t="array" ref="I7636:L7636">MMULT('t+3'!I7636:L7636,'input - gretl'!$B$3:$E$6)+MMULT('Point forecasts'!$P$5:$T$5,'input - gretl'!$B$9:$E$13)+MMULT('t+3'!Q7636:S7636,'input - gretl'!$B$14:$E$16)+E7636:H7636</f>
        <v>-0.0621043519093931</v>
      </c>
      <c r="J7636" s="3" t="n">
        <v>-0.0186996841860102</v>
      </c>
      <c r="K7636" s="3" t="n">
        <v>0.0283603137855945</v>
      </c>
      <c r="L7636" s="3" t="n">
        <v>-0.0588812815338568</v>
      </c>
      <c r="M7636" s="0" t="n">
        <f aca="false">'t+3'!M7636+I7636</f>
        <v>0.0790771348576779</v>
      </c>
      <c r="N7636" s="0" t="n">
        <f aca="false">'t+3'!N7636+J7636</f>
        <v>-0.110534854083498</v>
      </c>
      <c r="O7636" s="0" t="n">
        <f aca="false">'t+3'!O7636+K7636</f>
        <v>2.42271746213981</v>
      </c>
      <c r="P7636" s="0" t="n">
        <f aca="false">'t+3'!P7636+L7636</f>
        <v>1.58126378678769</v>
      </c>
      <c r="Q7636" s="0" t="n">
        <f aca="false" t="array" ref="Q7636:S7636">MMULT(M7636:P7636,'input - gretl'!$B$19:$D$22)+MMULT('Point forecasts'!$J$6:$O$6,'input - gretl'!$B$23:$D$28)</f>
        <v>14.1470640208765</v>
      </c>
      <c r="R7636" s="0" t="n">
        <v>6.81762776251728</v>
      </c>
      <c r="S7636" s="0" t="n">
        <v>9.70068830006645</v>
      </c>
      <c r="U7636" s="10" t="n">
        <f aca="false">NORMSDIST(-M7636/'rhos computation'!$B$11)-EXP(M7636+'rhos computation'!$B$11^2/2)*NORMSDIST(-M7636/'rhos computation'!$B$11-'rhos computation'!$B$11)</f>
        <v>0.0220034346027567</v>
      </c>
      <c r="V7636" s="10" t="n">
        <f aca="false">NORMSDIST(-N7636/'rhos computation'!$B$23)-EXP(N7636+'rhos computation'!$B$23^2/2)*NORMSDIST(-N7636/'rhos computation'!$B$23-'rhos computation'!$B$23)</f>
        <v>0.103763461182064</v>
      </c>
      <c r="W7636" s="0" t="n">
        <f aca="false">NORMSDIST(-O7636)</f>
        <v>0.00770245130659523</v>
      </c>
      <c r="X7636" s="0" t="n">
        <f aca="false">NORMSDIST(-P7636)</f>
        <v>0.0569088680033052</v>
      </c>
    </row>
    <row r="7637" customFormat="false" ht="12.8" hidden="false" customHeight="false" outlineLevel="0" collapsed="false">
      <c r="A7637" s="0" t="n">
        <v>0.239672044114062</v>
      </c>
      <c r="B7637" s="0" t="n">
        <v>-0.790485254585804</v>
      </c>
      <c r="C7637" s="0" t="n">
        <v>0.926246247028073</v>
      </c>
      <c r="D7637" s="0" t="n">
        <v>0.327747528239222</v>
      </c>
      <c r="E7637" s="0" t="n">
        <f aca="false" t="array" ref="E7637:H7637">MMULT(A7637:D7637,'Root matrix of resiudals'!$B$19:E$22)</f>
        <v>0.00951191656503979</v>
      </c>
      <c r="F7637" s="0" t="n">
        <v>-0.0186960569280537</v>
      </c>
      <c r="G7637" s="0" t="n">
        <v>0.0127602285974738</v>
      </c>
      <c r="H7637" s="0" t="n">
        <v>0.00623548474621149</v>
      </c>
      <c r="I7637" s="3" t="n">
        <f aca="false" t="array" ref="I7637:L7637">MMULT('t+3'!I7637:L7637,'input - gretl'!$B$3:$E$6)+MMULT('Point forecasts'!$P$5:$T$5,'input - gretl'!$B$9:$E$13)+MMULT('t+3'!Q7637:S7637,'input - gretl'!$B$14:$E$16)+E7637:H7637</f>
        <v>0.000641453962413873</v>
      </c>
      <c r="J7637" s="3" t="n">
        <v>-0.0544159540938596</v>
      </c>
      <c r="K7637" s="3" t="n">
        <v>0.00204107101236382</v>
      </c>
      <c r="L7637" s="3" t="n">
        <v>-0.0790847560753098</v>
      </c>
      <c r="M7637" s="0" t="n">
        <f aca="false">'t+3'!M7637+I7637</f>
        <v>-0.127816069633802</v>
      </c>
      <c r="N7637" s="0" t="n">
        <f aca="false">'t+3'!N7637+J7637</f>
        <v>-0.215093486348506</v>
      </c>
      <c r="O7637" s="0" t="n">
        <f aca="false">'t+3'!O7637+K7637</f>
        <v>2.36419568006423</v>
      </c>
      <c r="P7637" s="0" t="n">
        <f aca="false">'t+3'!P7637+L7637</f>
        <v>1.52665493829893</v>
      </c>
      <c r="Q7637" s="0" t="n">
        <f aca="false" t="array" ref="Q7637:S7637">MMULT(M7637:P7637,'input - gretl'!$B$19:$D$22)+MMULT('Point forecasts'!$J$6:$O$6,'input - gretl'!$B$23:$D$28)</f>
        <v>13.9401708163851</v>
      </c>
      <c r="R7637" s="0" t="n">
        <v>6.71306913025228</v>
      </c>
      <c r="S7637" s="0" t="n">
        <v>9.69410226334609</v>
      </c>
      <c r="U7637" s="10" t="n">
        <f aca="false">NORMSDIST(-M7637/'rhos computation'!$B$11)-EXP(M7637+'rhos computation'!$B$11^2/2)*NORMSDIST(-M7637/'rhos computation'!$B$11-'rhos computation'!$B$11)</f>
        <v>0.125301316344401</v>
      </c>
      <c r="V7637" s="10" t="n">
        <f aca="false">NORMSDIST(-N7637/'rhos computation'!$B$23)-EXP(N7637+'rhos computation'!$B$23^2/2)*NORMSDIST(-N7637/'rhos computation'!$B$23-'rhos computation'!$B$23)</f>
        <v>0.192249626152073</v>
      </c>
      <c r="W7637" s="0" t="n">
        <f aca="false">NORMSDIST(-O7637)</f>
        <v>0.00903463287201809</v>
      </c>
      <c r="X7637" s="0" t="n">
        <f aca="false">NORMSDIST(-P7637)</f>
        <v>0.0634234190653917</v>
      </c>
    </row>
    <row r="7638" customFormat="false" ht="12.8" hidden="false" customHeight="false" outlineLevel="0" collapsed="false">
      <c r="A7638" s="0" t="n">
        <v>-0.065430761531946</v>
      </c>
      <c r="B7638" s="0" t="n">
        <v>0.179103950560136</v>
      </c>
      <c r="C7638" s="0" t="n">
        <v>-0.362443975234656</v>
      </c>
      <c r="D7638" s="0" t="n">
        <v>0.0123360939927409</v>
      </c>
      <c r="E7638" s="0" t="n">
        <f aca="false" t="array" ref="E7638:H7638">MMULT(A7638:D7638,'Root matrix of resiudals'!$B$19:E$22)</f>
        <v>-0.00285421028423333</v>
      </c>
      <c r="F7638" s="0" t="n">
        <v>0.00366871823409723</v>
      </c>
      <c r="G7638" s="0" t="n">
        <v>-0.00526462980538128</v>
      </c>
      <c r="H7638" s="0" t="n">
        <v>-0.000178095538025311</v>
      </c>
      <c r="I7638" s="3" t="n">
        <f aca="false" t="array" ref="I7638:L7638">MMULT('t+3'!I7638:L7638,'input - gretl'!$B$3:$E$6)+MMULT('Point forecasts'!$P$5:$T$5,'input - gretl'!$B$9:$E$13)+MMULT('t+3'!Q7638:S7638,'input - gretl'!$B$14:$E$16)+E7638:H7638</f>
        <v>-0.0742396448347345</v>
      </c>
      <c r="J7638" s="3" t="n">
        <v>-0.0503726913978158</v>
      </c>
      <c r="K7638" s="3" t="n">
        <v>-0.000957054760470089</v>
      </c>
      <c r="L7638" s="3" t="n">
        <v>-0.0816116971889536</v>
      </c>
      <c r="M7638" s="0" t="n">
        <f aca="false">'t+3'!M7638+I7638</f>
        <v>0.0275831254332308</v>
      </c>
      <c r="N7638" s="0" t="n">
        <f aca="false">'t+3'!N7638+J7638</f>
        <v>-0.18127517112352</v>
      </c>
      <c r="O7638" s="0" t="n">
        <f aca="false">'t+3'!O7638+K7638</f>
        <v>2.41546805258985</v>
      </c>
      <c r="P7638" s="0" t="n">
        <f aca="false">'t+3'!P7638+L7638</f>
        <v>1.5967250857847</v>
      </c>
      <c r="Q7638" s="0" t="n">
        <f aca="false" t="array" ref="Q7638:S7638">MMULT(M7638:P7638,'input - gretl'!$B$19:$D$22)+MMULT('Point forecasts'!$J$6:$O$6,'input - gretl'!$B$23:$D$28)</f>
        <v>14.0955700114521</v>
      </c>
      <c r="R7638" s="0" t="n">
        <v>6.74688744547726</v>
      </c>
      <c r="S7638" s="0" t="n">
        <v>9.67873442210538</v>
      </c>
      <c r="U7638" s="10" t="n">
        <f aca="false">NORMSDIST(-M7638/'rhos computation'!$B$11)-EXP(M7638+'rhos computation'!$B$11^2/2)*NORMSDIST(-M7638/'rhos computation'!$B$11-'rhos computation'!$B$11)</f>
        <v>0.038399812904209</v>
      </c>
      <c r="V7638" s="10" t="n">
        <f aca="false">NORMSDIST(-N7638/'rhos computation'!$B$23)-EXP(N7638+'rhos computation'!$B$23^2/2)*NORMSDIST(-N7638/'rhos computation'!$B$23-'rhos computation'!$B$23)</f>
        <v>0.164474894471666</v>
      </c>
      <c r="W7638" s="0" t="n">
        <f aca="false">NORMSDIST(-O7638)</f>
        <v>0.00785750051036148</v>
      </c>
      <c r="X7638" s="0" t="n">
        <f aca="false">NORMSDIST(-P7638)</f>
        <v>0.0551635006367546</v>
      </c>
    </row>
    <row r="7639" customFormat="false" ht="12.8" hidden="false" customHeight="false" outlineLevel="0" collapsed="false">
      <c r="A7639" s="0" t="n">
        <v>1.22314719216988</v>
      </c>
      <c r="B7639" s="0" t="n">
        <v>0.891941620153518</v>
      </c>
      <c r="C7639" s="0" t="n">
        <v>1.51227421564283</v>
      </c>
      <c r="D7639" s="0" t="n">
        <v>-0.0666951156270713</v>
      </c>
      <c r="E7639" s="0" t="n">
        <f aca="false" t="array" ref="E7639:H7639">MMULT(A7639:D7639,'Root matrix of resiudals'!$B$19:E$22)</f>
        <v>0.0563918559668204</v>
      </c>
      <c r="F7639" s="0" t="n">
        <v>0.0336795005701615</v>
      </c>
      <c r="G7639" s="0" t="n">
        <v>0.0290082111869115</v>
      </c>
      <c r="H7639" s="0" t="n">
        <v>0.000239884329384733</v>
      </c>
      <c r="I7639" s="3" t="n">
        <f aca="false" t="array" ref="I7639:L7639">MMULT('t+3'!I7639:L7639,'input - gretl'!$B$3:$E$6)+MMULT('Point forecasts'!$P$5:$T$5,'input - gretl'!$B$9:$E$13)+MMULT('t+3'!Q7639:S7639,'input - gretl'!$B$14:$E$16)+E7639:H7639</f>
        <v>0.0147013876581493</v>
      </c>
      <c r="J7639" s="3" t="n">
        <v>-0.0289161338651796</v>
      </c>
      <c r="K7639" s="3" t="n">
        <v>0.0382864426851443</v>
      </c>
      <c r="L7639" s="3" t="n">
        <v>-0.0781250929781685</v>
      </c>
      <c r="M7639" s="0" t="n">
        <f aca="false">'t+3'!M7639+I7639</f>
        <v>0.0901999634693594</v>
      </c>
      <c r="N7639" s="0" t="n">
        <f aca="false">'t+3'!N7639+J7639</f>
        <v>-0.124243872710257</v>
      </c>
      <c r="O7639" s="0" t="n">
        <f aca="false">'t+3'!O7639+K7639</f>
        <v>2.48768413654881</v>
      </c>
      <c r="P7639" s="0" t="n">
        <f aca="false">'t+3'!P7639+L7639</f>
        <v>1.61419970933205</v>
      </c>
      <c r="Q7639" s="0" t="n">
        <f aca="false" t="array" ref="Q7639:S7639">MMULT(M7639:P7639,'input - gretl'!$B$19:$D$22)+MMULT('Point forecasts'!$J$6:$O$6,'input - gretl'!$B$23:$D$28)</f>
        <v>14.1581868494882</v>
      </c>
      <c r="R7639" s="0" t="n">
        <v>6.80391874389052</v>
      </c>
      <c r="S7639" s="0" t="n">
        <v>9.73433126533963</v>
      </c>
      <c r="U7639" s="10" t="n">
        <f aca="false">NORMSDIST(-M7639/'rhos computation'!$B$11)-EXP(M7639+'rhos computation'!$B$11^2/2)*NORMSDIST(-M7639/'rhos computation'!$B$11-'rhos computation'!$B$11)</f>
        <v>0.0192679259429203</v>
      </c>
      <c r="V7639" s="10" t="n">
        <f aca="false">NORMSDIST(-N7639/'rhos computation'!$B$23)-EXP(N7639+'rhos computation'!$B$23^2/2)*NORMSDIST(-N7639/'rhos computation'!$B$23-'rhos computation'!$B$23)</f>
        <v>0.115707727621698</v>
      </c>
      <c r="W7639" s="0" t="n">
        <f aca="false">NORMSDIST(-O7639)</f>
        <v>0.00642889364564007</v>
      </c>
      <c r="X7639" s="0" t="n">
        <f aca="false">NORMSDIST(-P7639)</f>
        <v>0.0532420575177386</v>
      </c>
    </row>
    <row r="7640" customFormat="false" ht="12.8" hidden="false" customHeight="false" outlineLevel="0" collapsed="false">
      <c r="A7640" s="0" t="n">
        <v>1.53073964602511</v>
      </c>
      <c r="B7640" s="0" t="n">
        <v>0.65696911069277</v>
      </c>
      <c r="C7640" s="0" t="n">
        <v>-0.191072547096844</v>
      </c>
      <c r="D7640" s="0" t="n">
        <v>-0.117009211122767</v>
      </c>
      <c r="E7640" s="0" t="n">
        <f aca="false" t="array" ref="E7640:H7640">MMULT(A7640:D7640,'Root matrix of resiudals'!$B$19:E$22)</f>
        <v>0.0669719912709538</v>
      </c>
      <c r="F7640" s="0" t="n">
        <v>0.0215432545868612</v>
      </c>
      <c r="G7640" s="0" t="n">
        <v>0.00103653647575033</v>
      </c>
      <c r="H7640" s="0" t="n">
        <v>-0.00266052230302975</v>
      </c>
      <c r="I7640" s="3" t="n">
        <f aca="false" t="array" ref="I7640:L7640">MMULT('t+3'!I7640:L7640,'input - gretl'!$B$3:$E$6)+MMULT('Point forecasts'!$P$5:$T$5,'input - gretl'!$B$9:$E$13)+MMULT('t+3'!Q7640:S7640,'input - gretl'!$B$14:$E$16)+E7640:H7640</f>
        <v>0.00621728749059892</v>
      </c>
      <c r="J7640" s="3" t="n">
        <v>-0.042000780662789</v>
      </c>
      <c r="K7640" s="3" t="n">
        <v>0.00563841799455103</v>
      </c>
      <c r="L7640" s="3" t="n">
        <v>-0.0807575699430302</v>
      </c>
      <c r="M7640" s="0" t="n">
        <f aca="false">'t+3'!M7640+I7640</f>
        <v>-0.00525968385549791</v>
      </c>
      <c r="N7640" s="0" t="n">
        <f aca="false">'t+3'!N7640+J7640</f>
        <v>-0.165414052843302</v>
      </c>
      <c r="O7640" s="0" t="n">
        <f aca="false">'t+3'!O7640+K7640</f>
        <v>2.42039496734135</v>
      </c>
      <c r="P7640" s="0" t="n">
        <f aca="false">'t+3'!P7640+L7640</f>
        <v>1.62999531047932</v>
      </c>
      <c r="Q7640" s="0" t="n">
        <f aca="false" t="array" ref="Q7640:S7640">MMULT(M7640:P7640,'input - gretl'!$B$19:$D$22)+MMULT('Point forecasts'!$J$6:$O$6,'input - gretl'!$B$23:$D$28)</f>
        <v>14.0627272021634</v>
      </c>
      <c r="R7640" s="0" t="n">
        <v>6.76274856375748</v>
      </c>
      <c r="S7640" s="0" t="n">
        <v>9.65201968966106</v>
      </c>
      <c r="U7640" s="10" t="n">
        <f aca="false">NORMSDIST(-M7640/'rhos computation'!$B$11)-EXP(M7640+'rhos computation'!$B$11^2/2)*NORMSDIST(-M7640/'rhos computation'!$B$11-'rhos computation'!$B$11)</f>
        <v>0.0522663078242924</v>
      </c>
      <c r="V7640" s="10" t="n">
        <f aca="false">NORMSDIST(-N7640/'rhos computation'!$B$23)-EXP(N7640+'rhos computation'!$B$23^2/2)*NORMSDIST(-N7640/'rhos computation'!$B$23-'rhos computation'!$B$23)</f>
        <v>0.151134453262455</v>
      </c>
      <c r="W7640" s="0" t="n">
        <f aca="false">NORMSDIST(-O7640)</f>
        <v>0.00775182869231561</v>
      </c>
      <c r="X7640" s="0" t="n">
        <f aca="false">NORMSDIST(-P7640)</f>
        <v>0.0515512440562876</v>
      </c>
    </row>
    <row r="7641" customFormat="false" ht="12.8" hidden="false" customHeight="false" outlineLevel="0" collapsed="false">
      <c r="A7641" s="0" t="n">
        <v>0.0258409537642064</v>
      </c>
      <c r="B7641" s="0" t="n">
        <v>0.126230016598429</v>
      </c>
      <c r="C7641" s="0" t="n">
        <v>-0.438176672672895</v>
      </c>
      <c r="D7641" s="0" t="n">
        <v>1.65653057400899</v>
      </c>
      <c r="E7641" s="0" t="n">
        <f aca="false" t="array" ref="E7641:H7641">MMULT(A7641:D7641,'Root matrix of resiudals'!$B$19:E$22)</f>
        <v>0.000218926678343335</v>
      </c>
      <c r="F7641" s="0" t="n">
        <v>0.0022007033818299</v>
      </c>
      <c r="G7641" s="0" t="n">
        <v>-0.00467918503021612</v>
      </c>
      <c r="H7641" s="0" t="n">
        <v>0.026377195351154</v>
      </c>
      <c r="I7641" s="3" t="n">
        <f aca="false" t="array" ref="I7641:L7641">MMULT('t+3'!I7641:L7641,'input - gretl'!$B$3:$E$6)+MMULT('Point forecasts'!$P$5:$T$5,'input - gretl'!$B$9:$E$13)+MMULT('t+3'!Q7641:S7641,'input - gretl'!$B$14:$E$16)+E7641:H7641</f>
        <v>-0.0565341928532991</v>
      </c>
      <c r="J7641" s="3" t="n">
        <v>-0.0756280118678671</v>
      </c>
      <c r="K7641" s="3" t="n">
        <v>-0.0204648967983218</v>
      </c>
      <c r="L7641" s="3" t="n">
        <v>-0.0628694386296367</v>
      </c>
      <c r="M7641" s="0" t="n">
        <f aca="false">'t+3'!M7641+I7641</f>
        <v>-0.0922583614781115</v>
      </c>
      <c r="N7641" s="0" t="n">
        <f aca="false">'t+3'!N7641+J7641</f>
        <v>-0.23436163525487</v>
      </c>
      <c r="O7641" s="0" t="n">
        <f aca="false">'t+3'!O7641+K7641</f>
        <v>2.33019071975644</v>
      </c>
      <c r="P7641" s="0" t="n">
        <f aca="false">'t+3'!P7641+L7641</f>
        <v>1.58276649426403</v>
      </c>
      <c r="Q7641" s="0" t="n">
        <f aca="false" t="array" ref="Q7641:S7641">MMULT(M7641:P7641,'input - gretl'!$B$19:$D$22)+MMULT('Point forecasts'!$J$6:$O$6,'input - gretl'!$B$23:$D$28)</f>
        <v>13.9757285245408</v>
      </c>
      <c r="R7641" s="0" t="n">
        <v>6.69380098134591</v>
      </c>
      <c r="S7641" s="0" t="n">
        <v>9.6067324077377</v>
      </c>
      <c r="U7641" s="10" t="n">
        <f aca="false">NORMSDIST(-M7641/'rhos computation'!$B$11)-EXP(M7641+'rhos computation'!$B$11^2/2)*NORMSDIST(-M7641/'rhos computation'!$B$11-'rhos computation'!$B$11)</f>
        <v>0.101213950912822</v>
      </c>
      <c r="V7641" s="10" t="n">
        <f aca="false">NORMSDIST(-N7641/'rhos computation'!$B$23)-EXP(N7641+'rhos computation'!$B$23^2/2)*NORMSDIST(-N7641/'rhos computation'!$B$23-'rhos computation'!$B$23)</f>
        <v>0.20766379144279</v>
      </c>
      <c r="W7641" s="0" t="n">
        <f aca="false">NORMSDIST(-O7641)</f>
        <v>0.00989803662599312</v>
      </c>
      <c r="X7641" s="0" t="n">
        <f aca="false">NORMSDIST(-P7641)</f>
        <v>0.0567373480852616</v>
      </c>
    </row>
    <row r="7642" customFormat="false" ht="12.8" hidden="false" customHeight="false" outlineLevel="0" collapsed="false">
      <c r="A7642" s="0" t="n">
        <v>-0.396920196758328</v>
      </c>
      <c r="B7642" s="0" t="n">
        <v>-1.65429467831983</v>
      </c>
      <c r="C7642" s="0" t="n">
        <v>-0.360255832079697</v>
      </c>
      <c r="D7642" s="0" t="n">
        <v>0.59081903192898</v>
      </c>
      <c r="E7642" s="0" t="n">
        <f aca="false" t="array" ref="E7642:H7642">MMULT(A7642:D7642,'Root matrix of resiudals'!$B$19:E$22)</f>
        <v>-0.0214466509560883</v>
      </c>
      <c r="F7642" s="0" t="n">
        <v>-0.0494201530572669</v>
      </c>
      <c r="G7642" s="0" t="n">
        <v>-0.0115590373459286</v>
      </c>
      <c r="H7642" s="0" t="n">
        <v>0.00921803242151683</v>
      </c>
      <c r="I7642" s="3" t="n">
        <f aca="false" t="array" ref="I7642:L7642">MMULT('t+3'!I7642:L7642,'input - gretl'!$B$3:$E$6)+MMULT('Point forecasts'!$P$5:$T$5,'input - gretl'!$B$9:$E$13)+MMULT('t+3'!Q7642:S7642,'input - gretl'!$B$14:$E$16)+E7642:H7642</f>
        <v>-0.0431698864062541</v>
      </c>
      <c r="J7642" s="3" t="n">
        <v>-0.106532202050389</v>
      </c>
      <c r="K7642" s="3" t="n">
        <v>-0.0158889173582332</v>
      </c>
      <c r="L7642" s="3" t="n">
        <v>-0.0674054000013723</v>
      </c>
      <c r="M7642" s="0" t="n">
        <f aca="false">'t+3'!M7642+I7642</f>
        <v>-0.0807679804810755</v>
      </c>
      <c r="N7642" s="0" t="n">
        <f aca="false">'t+3'!N7642+J7642</f>
        <v>-0.230034308911143</v>
      </c>
      <c r="O7642" s="0" t="n">
        <f aca="false">'t+3'!O7642+K7642</f>
        <v>2.4100841363979</v>
      </c>
      <c r="P7642" s="0" t="n">
        <f aca="false">'t+3'!P7642+L7642</f>
        <v>1.5954722307621</v>
      </c>
      <c r="Q7642" s="0" t="n">
        <f aca="false" t="array" ref="Q7642:S7642">MMULT(M7642:P7642,'input - gretl'!$B$19:$D$22)+MMULT('Point forecasts'!$J$6:$O$6,'input - gretl'!$B$23:$D$28)</f>
        <v>13.9872189055378</v>
      </c>
      <c r="R7642" s="0" t="n">
        <v>6.69812830768964</v>
      </c>
      <c r="S7642" s="0" t="n">
        <v>9.67454203368267</v>
      </c>
      <c r="U7642" s="10" t="n">
        <f aca="false">NORMSDIST(-M7642/'rhos computation'!$B$11)-EXP(M7642+'rhos computation'!$B$11^2/2)*NORMSDIST(-M7642/'rhos computation'!$B$11-'rhos computation'!$B$11)</f>
        <v>0.0938549738079498</v>
      </c>
      <c r="V7642" s="10" t="n">
        <f aca="false">NORMSDIST(-N7642/'rhos computation'!$B$23)-EXP(N7642+'rhos computation'!$B$23^2/2)*NORMSDIST(-N7642/'rhos computation'!$B$23-'rhos computation'!$B$23)</f>
        <v>0.204227749339734</v>
      </c>
      <c r="W7642" s="0" t="n">
        <f aca="false">NORMSDIST(-O7642)</f>
        <v>0.00797442102642315</v>
      </c>
      <c r="X7642" s="0" t="n">
        <f aca="false">NORMSDIST(-P7642)</f>
        <v>0.0553033374815241</v>
      </c>
    </row>
    <row r="7643" customFormat="false" ht="12.8" hidden="false" customHeight="false" outlineLevel="0" collapsed="false">
      <c r="A7643" s="0" t="n">
        <v>-0.347801682422831</v>
      </c>
      <c r="B7643" s="0" t="n">
        <v>-1.33185739854555</v>
      </c>
      <c r="C7643" s="0" t="n">
        <v>-1.1132115209222</v>
      </c>
      <c r="D7643" s="0" t="n">
        <v>-0.0761175032468814</v>
      </c>
      <c r="E7643" s="0" t="n">
        <f aca="false" t="array" ref="E7643:H7643">MMULT(A7643:D7643,'Root matrix of resiudals'!$B$19:E$22)</f>
        <v>-0.0192839584706056</v>
      </c>
      <c r="F7643" s="0" t="n">
        <v>-0.0428434305042135</v>
      </c>
      <c r="G7643" s="0" t="n">
        <v>-0.0232387813389815</v>
      </c>
      <c r="H7643" s="0" t="n">
        <v>-0.002464342549422</v>
      </c>
      <c r="I7643" s="3" t="n">
        <f aca="false" t="array" ref="I7643:L7643">MMULT('t+3'!I7643:L7643,'input - gretl'!$B$3:$E$6)+MMULT('Point forecasts'!$P$5:$T$5,'input - gretl'!$B$9:$E$13)+MMULT('t+3'!Q7643:S7643,'input - gretl'!$B$14:$E$16)+E7643:H7643</f>
        <v>-0.0392261027620429</v>
      </c>
      <c r="J7643" s="3" t="n">
        <v>-0.115203164226116</v>
      </c>
      <c r="K7643" s="3" t="n">
        <v>-0.0186392467223706</v>
      </c>
      <c r="L7643" s="3" t="n">
        <v>-0.0738904227923727</v>
      </c>
      <c r="M7643" s="0" t="n">
        <f aca="false">'t+3'!M7643+I7643</f>
        <v>-0.0442136000270725</v>
      </c>
      <c r="N7643" s="0" t="n">
        <f aca="false">'t+3'!N7643+J7643</f>
        <v>-0.207403417976914</v>
      </c>
      <c r="O7643" s="0" t="n">
        <f aca="false">'t+3'!O7643+K7643</f>
        <v>2.41054492973706</v>
      </c>
      <c r="P7643" s="0" t="n">
        <f aca="false">'t+3'!P7643+L7643</f>
        <v>1.6064298911667</v>
      </c>
      <c r="Q7643" s="0" t="n">
        <f aca="false" t="array" ref="Q7643:S7643">MMULT(M7643:P7643,'input - gretl'!$B$19:$D$22)+MMULT('Point forecasts'!$J$6:$O$6,'input - gretl'!$B$23:$D$28)</f>
        <v>14.0237732859918</v>
      </c>
      <c r="R7643" s="0" t="n">
        <v>6.72075919862387</v>
      </c>
      <c r="S7643" s="0" t="n">
        <v>9.66458154409403</v>
      </c>
      <c r="U7643" s="10" t="n">
        <f aca="false">NORMSDIST(-M7643/'rhos computation'!$B$11)-EXP(M7643+'rhos computation'!$B$11^2/2)*NORMSDIST(-M7643/'rhos computation'!$B$11-'rhos computation'!$B$11)</f>
        <v>0.0721384677222365</v>
      </c>
      <c r="V7643" s="10" t="n">
        <f aca="false">NORMSDIST(-N7643/'rhos computation'!$B$23)-EXP(N7643+'rhos computation'!$B$23^2/2)*NORMSDIST(-N7643/'rhos computation'!$B$23-'rhos computation'!$B$23)</f>
        <v>0.186014734191374</v>
      </c>
      <c r="W7643" s="0" t="n">
        <f aca="false">NORMSDIST(-O7643)</f>
        <v>0.00796435462698481</v>
      </c>
      <c r="X7643" s="0" t="n">
        <f aca="false">NORMSDIST(-P7643)</f>
        <v>0.0540897438169031</v>
      </c>
    </row>
    <row r="7644" customFormat="false" ht="12.8" hidden="false" customHeight="false" outlineLevel="0" collapsed="false">
      <c r="A7644" s="0" t="n">
        <v>1.19600357055056</v>
      </c>
      <c r="B7644" s="0" t="n">
        <v>2.45251150486013</v>
      </c>
      <c r="C7644" s="0" t="n">
        <v>0.289224104669168</v>
      </c>
      <c r="D7644" s="0" t="n">
        <v>-0.427304668896831</v>
      </c>
      <c r="E7644" s="0" t="n">
        <f aca="false" t="array" ref="E7644:H7644">MMULT(A7644:D7644,'Root matrix of resiudals'!$B$19:E$22)</f>
        <v>0.0573879542278731</v>
      </c>
      <c r="F7644" s="0" t="n">
        <v>0.0737919366766251</v>
      </c>
      <c r="G7644" s="0" t="n">
        <v>0.0144546609015081</v>
      </c>
      <c r="H7644" s="0" t="n">
        <v>-0.00689958048431006</v>
      </c>
      <c r="I7644" s="3" t="n">
        <f aca="false" t="array" ref="I7644:L7644">MMULT('t+3'!I7644:L7644,'input - gretl'!$B$3:$E$6)+MMULT('Point forecasts'!$P$5:$T$5,'input - gretl'!$B$9:$E$13)+MMULT('t+3'!Q7644:S7644,'input - gretl'!$B$14:$E$16)+E7644:H7644</f>
        <v>0.0295086913329281</v>
      </c>
      <c r="J7644" s="3" t="n">
        <v>0.0339721413585414</v>
      </c>
      <c r="K7644" s="3" t="n">
        <v>0.00518384712645274</v>
      </c>
      <c r="L7644" s="3" t="n">
        <v>-0.10564488632731</v>
      </c>
      <c r="M7644" s="0" t="n">
        <f aca="false">'t+3'!M7644+I7644</f>
        <v>-0.0578368176368291</v>
      </c>
      <c r="N7644" s="0" t="n">
        <f aca="false">'t+3'!N7644+J7644</f>
        <v>-0.143619039182854</v>
      </c>
      <c r="O7644" s="0" t="n">
        <f aca="false">'t+3'!O7644+K7644</f>
        <v>2.37551602454664</v>
      </c>
      <c r="P7644" s="0" t="n">
        <f aca="false">'t+3'!P7644+L7644</f>
        <v>1.55371144004071</v>
      </c>
      <c r="Q7644" s="0" t="n">
        <f aca="false" t="array" ref="Q7644:S7644">MMULT(M7644:P7644,'input - gretl'!$B$19:$D$22)+MMULT('Point forecasts'!$J$6:$O$6,'input - gretl'!$B$23:$D$28)</f>
        <v>14.010150068382</v>
      </c>
      <c r="R7644" s="0" t="n">
        <v>6.78454357741793</v>
      </c>
      <c r="S7644" s="0" t="n">
        <v>9.67969052184699</v>
      </c>
      <c r="U7644" s="10" t="n">
        <f aca="false">NORMSDIST(-M7644/'rhos computation'!$B$11)-EXP(M7644+'rhos computation'!$B$11^2/2)*NORMSDIST(-M7644/'rhos computation'!$B$11-'rhos computation'!$B$11)</f>
        <v>0.0799096846784046</v>
      </c>
      <c r="V7644" s="10" t="n">
        <f aca="false">NORMSDIST(-N7644/'rhos computation'!$B$23)-EXP(N7644+'rhos computation'!$B$23^2/2)*NORMSDIST(-N7644/'rhos computation'!$B$23-'rhos computation'!$B$23)</f>
        <v>0.132501838422685</v>
      </c>
      <c r="W7644" s="0" t="n">
        <f aca="false">NORMSDIST(-O7644)</f>
        <v>0.00876221572575475</v>
      </c>
      <c r="X7644" s="0" t="n">
        <f aca="false">NORMSDIST(-P7644)</f>
        <v>0.0601266315079012</v>
      </c>
    </row>
    <row r="7645" customFormat="false" ht="12.8" hidden="false" customHeight="false" outlineLevel="0" collapsed="false">
      <c r="A7645" s="0" t="n">
        <v>1.04084613376695</v>
      </c>
      <c r="B7645" s="0" t="n">
        <v>-1.66910027816871</v>
      </c>
      <c r="C7645" s="0" t="n">
        <v>-0.768044382660154</v>
      </c>
      <c r="D7645" s="0" t="n">
        <v>-0.632672092203396</v>
      </c>
      <c r="E7645" s="0" t="n">
        <f aca="false" t="array" ref="E7645:H7645">MMULT(A7645:D7645,'Root matrix of resiudals'!$B$19:E$22)</f>
        <v>0.0401712616679576</v>
      </c>
      <c r="F7645" s="0" t="n">
        <v>-0.0481322144238649</v>
      </c>
      <c r="G7645" s="0" t="n">
        <v>-0.0178090024545055</v>
      </c>
      <c r="H7645" s="0" t="n">
        <v>-0.0116541417727169</v>
      </c>
      <c r="I7645" s="3" t="n">
        <f aca="false" t="array" ref="I7645:L7645">MMULT('t+3'!I7645:L7645,'input - gretl'!$B$3:$E$6)+MMULT('Point forecasts'!$P$5:$T$5,'input - gretl'!$B$9:$E$13)+MMULT('t+3'!Q7645:S7645,'input - gretl'!$B$14:$E$16)+E7645:H7645</f>
        <v>-0.00896433210648505</v>
      </c>
      <c r="J7645" s="3" t="n">
        <v>-0.135585564352627</v>
      </c>
      <c r="K7645" s="3" t="n">
        <v>0.00137199007032918</v>
      </c>
      <c r="L7645" s="3" t="n">
        <v>-0.0778487894182269</v>
      </c>
      <c r="M7645" s="0" t="n">
        <f aca="false">'t+3'!M7645+I7645</f>
        <v>0.0931174521351537</v>
      </c>
      <c r="N7645" s="0" t="n">
        <f aca="false">'t+3'!N7645+J7645</f>
        <v>-0.169113167079551</v>
      </c>
      <c r="O7645" s="0" t="n">
        <f aca="false">'t+3'!O7645+K7645</f>
        <v>2.45346377422541</v>
      </c>
      <c r="P7645" s="0" t="n">
        <f aca="false">'t+3'!P7645+L7645</f>
        <v>1.5974148938539</v>
      </c>
      <c r="Q7645" s="0" t="n">
        <f aca="false" t="array" ref="Q7645:S7645">MMULT(M7645:P7645,'input - gretl'!$B$19:$D$22)+MMULT('Point forecasts'!$J$6:$O$6,'input - gretl'!$B$23:$D$28)</f>
        <v>14.161104338154</v>
      </c>
      <c r="R7645" s="0" t="n">
        <v>6.75904944952123</v>
      </c>
      <c r="S7645" s="0" t="n">
        <v>9.71607410177672</v>
      </c>
      <c r="U7645" s="10" t="n">
        <f aca="false">NORMSDIST(-M7645/'rhos computation'!$B$11)-EXP(M7645+'rhos computation'!$B$11^2/2)*NORMSDIST(-M7645/'rhos computation'!$B$11-'rhos computation'!$B$11)</f>
        <v>0.0185943968238807</v>
      </c>
      <c r="V7645" s="10" t="n">
        <f aca="false">NORMSDIST(-N7645/'rhos computation'!$B$23)-EXP(N7645+'rhos computation'!$B$23^2/2)*NORMSDIST(-N7645/'rhos computation'!$B$23-'rhos computation'!$B$23)</f>
        <v>0.154263085296062</v>
      </c>
      <c r="W7645" s="0" t="n">
        <f aca="false">NORMSDIST(-O7645)</f>
        <v>0.00707438948596169</v>
      </c>
      <c r="X7645" s="0" t="n">
        <f aca="false">NORMSDIST(-P7645)</f>
        <v>0.0550866273361701</v>
      </c>
    </row>
    <row r="7646" customFormat="false" ht="12.8" hidden="false" customHeight="false" outlineLevel="0" collapsed="false">
      <c r="A7646" s="0" t="n">
        <v>-1.01257475627097</v>
      </c>
      <c r="B7646" s="0" t="n">
        <v>0.964061878160699</v>
      </c>
      <c r="C7646" s="0" t="n">
        <v>-1.32348073995216</v>
      </c>
      <c r="D7646" s="0" t="n">
        <v>-0.661973776190395</v>
      </c>
      <c r="E7646" s="0" t="n">
        <f aca="false" t="array" ref="E7646:H7646">MMULT(A7646:D7646,'Root matrix of resiudals'!$B$19:E$22)</f>
        <v>-0.0426426888157929</v>
      </c>
      <c r="F7646" s="0" t="n">
        <v>0.0204572996194052</v>
      </c>
      <c r="G7646" s="0" t="n">
        <v>-0.0198762408736688</v>
      </c>
      <c r="H7646" s="0" t="n">
        <v>-0.0118065845911541</v>
      </c>
      <c r="I7646" s="3" t="n">
        <f aca="false" t="array" ref="I7646:L7646">MMULT('t+3'!I7646:L7646,'input - gretl'!$B$3:$E$6)+MMULT('Point forecasts'!$P$5:$T$5,'input - gretl'!$B$9:$E$13)+MMULT('t+3'!Q7646:S7646,'input - gretl'!$B$14:$E$16)+E7646:H7646</f>
        <v>-0.099942877958318</v>
      </c>
      <c r="J7646" s="3" t="n">
        <v>-0.0215861805767241</v>
      </c>
      <c r="K7646" s="3" t="n">
        <v>0.00374857744161347</v>
      </c>
      <c r="L7646" s="3" t="n">
        <v>-0.0806255987428095</v>
      </c>
      <c r="M7646" s="0" t="n">
        <f aca="false">'t+3'!M7646+I7646</f>
        <v>0.0248883735928682</v>
      </c>
      <c r="N7646" s="0" t="n">
        <f aca="false">'t+3'!N7646+J7646</f>
        <v>-0.10058791081161</v>
      </c>
      <c r="O7646" s="0" t="n">
        <f aca="false">'t+3'!O7646+K7646</f>
        <v>2.49914032943117</v>
      </c>
      <c r="P7646" s="0" t="n">
        <f aca="false">'t+3'!P7646+L7646</f>
        <v>1.64337408113843</v>
      </c>
      <c r="Q7646" s="0" t="n">
        <f aca="false" t="array" ref="Q7646:S7646">MMULT(M7646:P7646,'input - gretl'!$B$19:$D$22)+MMULT('Point forecasts'!$J$6:$O$6,'input - gretl'!$B$23:$D$28)</f>
        <v>14.0928752596117</v>
      </c>
      <c r="R7646" s="0" t="n">
        <v>6.82757470578917</v>
      </c>
      <c r="S7646" s="0" t="n">
        <v>9.71804117191553</v>
      </c>
      <c r="U7646" s="10" t="n">
        <f aca="false">NORMSDIST(-M7646/'rhos computation'!$B$11)-EXP(M7646+'rhos computation'!$B$11^2/2)*NORMSDIST(-M7646/'rhos computation'!$B$11-'rhos computation'!$B$11)</f>
        <v>0.0394358492920714</v>
      </c>
      <c r="V7646" s="10" t="n">
        <f aca="false">NORMSDIST(-N7646/'rhos computation'!$B$23)-EXP(N7646+'rhos computation'!$B$23^2/2)*NORMSDIST(-N7646/'rhos computation'!$B$23-'rhos computation'!$B$23)</f>
        <v>0.0951126974975968</v>
      </c>
      <c r="W7646" s="0" t="n">
        <f aca="false">NORMSDIST(-O7646)</f>
        <v>0.0062247500920808</v>
      </c>
      <c r="X7646" s="0" t="n">
        <f aca="false">NORMSDIST(-P7646)</f>
        <v>0.050152779678868</v>
      </c>
    </row>
    <row r="7647" customFormat="false" ht="12.8" hidden="false" customHeight="false" outlineLevel="0" collapsed="false">
      <c r="A7647" s="0" t="n">
        <v>1.63813281738285</v>
      </c>
      <c r="B7647" s="0" t="n">
        <v>0.783853329234792</v>
      </c>
      <c r="C7647" s="0" t="n">
        <v>1.42834643771938</v>
      </c>
      <c r="D7647" s="0" t="n">
        <v>0.622311240257266</v>
      </c>
      <c r="E7647" s="0" t="n">
        <f aca="false" t="array" ref="E7647:H7647">MMULT(A7647:D7647,'Root matrix of resiudals'!$B$19:E$22)</f>
        <v>0.0735843921110699</v>
      </c>
      <c r="F7647" s="0" t="n">
        <v>0.0312747134573197</v>
      </c>
      <c r="G7647" s="0" t="n">
        <v>0.0285693164168402</v>
      </c>
      <c r="H7647" s="0" t="n">
        <v>0.0111583192957585</v>
      </c>
      <c r="I7647" s="3" t="n">
        <f aca="false" t="array" ref="I7647:L7647">MMULT('t+3'!I7647:L7647,'input - gretl'!$B$3:$E$6)+MMULT('Point forecasts'!$P$5:$T$5,'input - gretl'!$B$9:$E$13)+MMULT('t+3'!Q7647:S7647,'input - gretl'!$B$14:$E$16)+E7647:H7647</f>
        <v>0.0676644703285325</v>
      </c>
      <c r="J7647" s="3" t="n">
        <v>0.0116394845759493</v>
      </c>
      <c r="K7647" s="3" t="n">
        <v>0.031468724039036</v>
      </c>
      <c r="L7647" s="3" t="n">
        <v>-0.0680898694034144</v>
      </c>
      <c r="M7647" s="0" t="n">
        <f aca="false">'t+3'!M7647+I7647</f>
        <v>0.0527040216373488</v>
      </c>
      <c r="N7647" s="0" t="n">
        <f aca="false">'t+3'!N7647+J7647</f>
        <v>-0.137940476664998</v>
      </c>
      <c r="O7647" s="0" t="n">
        <f aca="false">'t+3'!O7647+K7647</f>
        <v>2.45542413127679</v>
      </c>
      <c r="P7647" s="0" t="n">
        <f aca="false">'t+3'!P7647+L7647</f>
        <v>1.59001474672528</v>
      </c>
      <c r="Q7647" s="0" t="n">
        <f aca="false" t="array" ref="Q7647:S7647">MMULT(M7647:P7647,'input - gretl'!$B$19:$D$22)+MMULT('Point forecasts'!$J$6:$O$6,'input - gretl'!$B$23:$D$28)</f>
        <v>14.1206909076562</v>
      </c>
      <c r="R7647" s="0" t="n">
        <v>6.79022213993578</v>
      </c>
      <c r="S7647" s="0" t="n">
        <v>9.72507236875478</v>
      </c>
      <c r="U7647" s="10" t="n">
        <f aca="false">NORMSDIST(-M7647/'rhos computation'!$B$11)-EXP(M7647+'rhos computation'!$B$11^2/2)*NORMSDIST(-M7647/'rhos computation'!$B$11-'rhos computation'!$B$11)</f>
        <v>0.0296071013330246</v>
      </c>
      <c r="V7647" s="10" t="n">
        <f aca="false">NORMSDIST(-N7647/'rhos computation'!$B$23)-EXP(N7647+'rhos computation'!$B$23^2/2)*NORMSDIST(-N7647/'rhos computation'!$B$23-'rhos computation'!$B$23)</f>
        <v>0.12759769214442</v>
      </c>
      <c r="W7647" s="0" t="n">
        <f aca="false">NORMSDIST(-O7647)</f>
        <v>0.00703592264419375</v>
      </c>
      <c r="X7647" s="0" t="n">
        <f aca="false">NORMSDIST(-P7647)</f>
        <v>0.0559157405209817</v>
      </c>
    </row>
    <row r="7648" customFormat="false" ht="12.8" hidden="false" customHeight="false" outlineLevel="0" collapsed="false">
      <c r="A7648" s="0" t="n">
        <v>-0.314385719184315</v>
      </c>
      <c r="B7648" s="0" t="n">
        <v>0.880278777349165</v>
      </c>
      <c r="C7648" s="0" t="n">
        <v>1.35356537148516</v>
      </c>
      <c r="D7648" s="0" t="n">
        <v>-4.30835220296185</v>
      </c>
      <c r="E7648" s="0" t="n">
        <f aca="false" t="array" ref="E7648:H7648">MMULT(A7648:D7648,'Root matrix of resiudals'!$B$19:E$22)</f>
        <v>-0.00817364498881157</v>
      </c>
      <c r="F7648" s="0" t="n">
        <v>0.0290165962824295</v>
      </c>
      <c r="G7648" s="0" t="n">
        <v>0.0196515357257386</v>
      </c>
      <c r="H7648" s="0" t="n">
        <v>-0.0681835477985064</v>
      </c>
      <c r="I7648" s="3" t="n">
        <f aca="false" t="array" ref="I7648:L7648">MMULT('t+3'!I7648:L7648,'input - gretl'!$B$3:$E$6)+MMULT('Point forecasts'!$P$5:$T$5,'input - gretl'!$B$9:$E$13)+MMULT('t+3'!Q7648:S7648,'input - gretl'!$B$14:$E$16)+E7648:H7648</f>
        <v>-0.0842114132007449</v>
      </c>
      <c r="J7648" s="3" t="n">
        <v>-0.0355565048183919</v>
      </c>
      <c r="K7648" s="3" t="n">
        <v>0.0376652675127654</v>
      </c>
      <c r="L7648" s="3" t="n">
        <v>-0.147751539932076</v>
      </c>
      <c r="M7648" s="0" t="n">
        <f aca="false">'t+3'!M7648+I7648</f>
        <v>-0.00612094096611873</v>
      </c>
      <c r="N7648" s="0" t="n">
        <f aca="false">'t+3'!N7648+J7648</f>
        <v>-0.120047013098119</v>
      </c>
      <c r="O7648" s="0" t="n">
        <f aca="false">'t+3'!O7648+K7648</f>
        <v>2.45154438638481</v>
      </c>
      <c r="P7648" s="0" t="n">
        <f aca="false">'t+3'!P7648+L7648</f>
        <v>1.53715037076312</v>
      </c>
      <c r="Q7648" s="0" t="n">
        <f aca="false" t="array" ref="Q7648:S7648">MMULT(M7648:P7648,'input - gretl'!$B$19:$D$22)+MMULT('Point forecasts'!$J$6:$O$6,'input - gretl'!$B$23:$D$28)</f>
        <v>14.0618659450527</v>
      </c>
      <c r="R7648" s="0" t="n">
        <v>6.80811560350266</v>
      </c>
      <c r="S7648" s="0" t="n">
        <v>9.77146928862161</v>
      </c>
      <c r="U7648" s="10" t="n">
        <f aca="false">NORMSDIST(-M7648/'rhos computation'!$B$11)-EXP(M7648+'rhos computation'!$B$11^2/2)*NORMSDIST(-M7648/'rhos computation'!$B$11-'rhos computation'!$B$11)</f>
        <v>0.0526661471556066</v>
      </c>
      <c r="V7648" s="10" t="n">
        <f aca="false">NORMSDIST(-N7648/'rhos computation'!$B$23)-EXP(N7648+'rhos computation'!$B$23^2/2)*NORMSDIST(-N7648/'rhos computation'!$B$23-'rhos computation'!$B$23)</f>
        <v>0.112052755290814</v>
      </c>
      <c r="W7648" s="0" t="n">
        <f aca="false">NORMSDIST(-O7648)</f>
        <v>0.00711223209480163</v>
      </c>
      <c r="X7648" s="0" t="n">
        <f aca="false">NORMSDIST(-P7648)</f>
        <v>0.0621282452124554</v>
      </c>
    </row>
    <row r="7649" customFormat="false" ht="12.8" hidden="false" customHeight="false" outlineLevel="0" collapsed="false">
      <c r="A7649" s="0" t="n">
        <v>0.0366730391507636</v>
      </c>
      <c r="B7649" s="0" t="n">
        <v>-1.15893615795936</v>
      </c>
      <c r="C7649" s="0" t="n">
        <v>-1.1987102138127</v>
      </c>
      <c r="D7649" s="0" t="n">
        <v>1.25900373125239</v>
      </c>
      <c r="E7649" s="0" t="n">
        <f aca="false" t="array" ref="E7649:H7649">MMULT(A7649:D7649,'Root matrix of resiudals'!$B$19:E$22)</f>
        <v>-0.00301354598776962</v>
      </c>
      <c r="F7649" s="0" t="n">
        <v>-0.0372514703031307</v>
      </c>
      <c r="G7649" s="0" t="n">
        <v>-0.0219917804386792</v>
      </c>
      <c r="H7649" s="0" t="n">
        <v>0.0189669724006483</v>
      </c>
      <c r="I7649" s="3" t="n">
        <f aca="false" t="array" ref="I7649:L7649">MMULT('t+3'!I7649:L7649,'input - gretl'!$B$3:$E$6)+MMULT('Point forecasts'!$P$5:$T$5,'input - gretl'!$B$9:$E$13)+MMULT('t+3'!Q7649:S7649,'input - gretl'!$B$14:$E$16)+E7649:H7649</f>
        <v>-0.0771038925766743</v>
      </c>
      <c r="J7649" s="3" t="n">
        <v>-0.101216464792285</v>
      </c>
      <c r="K7649" s="3" t="n">
        <v>-0.0190291121302432</v>
      </c>
      <c r="L7649" s="3" t="n">
        <v>-0.0576851152450777</v>
      </c>
      <c r="M7649" s="0" t="n">
        <f aca="false">'t+3'!M7649+I7649</f>
        <v>-0.0280642502380703</v>
      </c>
      <c r="N7649" s="0" t="n">
        <f aca="false">'t+3'!N7649+J7649</f>
        <v>-0.206155834086002</v>
      </c>
      <c r="O7649" s="0" t="n">
        <f aca="false">'t+3'!O7649+K7649</f>
        <v>2.39538477835905</v>
      </c>
      <c r="P7649" s="0" t="n">
        <f aca="false">'t+3'!P7649+L7649</f>
        <v>1.5923095058318</v>
      </c>
      <c r="Q7649" s="0" t="n">
        <f aca="false" t="array" ref="Q7649:S7649">MMULT(M7649:P7649,'input - gretl'!$B$19:$D$22)+MMULT('Point forecasts'!$J$6:$O$6,'input - gretl'!$B$23:$D$28)</f>
        <v>14.0399226357808</v>
      </c>
      <c r="R7649" s="0" t="n">
        <v>6.72200678251478</v>
      </c>
      <c r="S7649" s="0" t="n">
        <v>9.66285058518878</v>
      </c>
      <c r="U7649" s="10" t="n">
        <f aca="false">NORMSDIST(-M7649/'rhos computation'!$B$11)-EXP(M7649+'rhos computation'!$B$11^2/2)*NORMSDIST(-M7649/'rhos computation'!$B$11-'rhos computation'!$B$11)</f>
        <v>0.0634638943608851</v>
      </c>
      <c r="V7649" s="10" t="n">
        <f aca="false">NORMSDIST(-N7649/'rhos computation'!$B$23)-EXP(N7649+'rhos computation'!$B$23^2/2)*NORMSDIST(-N7649/'rhos computation'!$B$23-'rhos computation'!$B$23)</f>
        <v>0.18499874054352</v>
      </c>
      <c r="W7649" s="0" t="n">
        <f aca="false">NORMSDIST(-O7649)</f>
        <v>0.00830146580625545</v>
      </c>
      <c r="X7649" s="0" t="n">
        <f aca="false">NORMSDIST(-P7649)</f>
        <v>0.055657589052615</v>
      </c>
    </row>
    <row r="7650" customFormat="false" ht="12.8" hidden="false" customHeight="false" outlineLevel="0" collapsed="false">
      <c r="A7650" s="0" t="n">
        <v>0.205664828698714</v>
      </c>
      <c r="B7650" s="0" t="n">
        <v>-0.612698464792996</v>
      </c>
      <c r="C7650" s="0" t="n">
        <v>1.09332704967155</v>
      </c>
      <c r="D7650" s="0" t="n">
        <v>-0.0915382147517234</v>
      </c>
      <c r="E7650" s="0" t="n">
        <f aca="false" t="array" ref="E7650:H7650">MMULT(A7650:D7650,'Root matrix of resiudals'!$B$19:E$22)</f>
        <v>0.00882234845936948</v>
      </c>
      <c r="F7650" s="0" t="n">
        <v>-0.0131209462687682</v>
      </c>
      <c r="G7650" s="0" t="n">
        <v>0.0155689625744071</v>
      </c>
      <c r="H7650" s="0" t="n">
        <v>-0.000352246693745203</v>
      </c>
      <c r="I7650" s="3" t="n">
        <f aca="false" t="array" ref="I7650:L7650">MMULT('t+3'!I7650:L7650,'input - gretl'!$B$3:$E$6)+MMULT('Point forecasts'!$P$5:$T$5,'input - gretl'!$B$9:$E$13)+MMULT('t+3'!Q7650:S7650,'input - gretl'!$B$14:$E$16)+E7650:H7650</f>
        <v>-0.0115475369538038</v>
      </c>
      <c r="J7650" s="3" t="n">
        <v>-0.0532730696714764</v>
      </c>
      <c r="K7650" s="3" t="n">
        <v>0.0128773518976017</v>
      </c>
      <c r="L7650" s="3" t="n">
        <v>-0.0902665393822291</v>
      </c>
      <c r="M7650" s="0" t="n">
        <f aca="false">'t+3'!M7650+I7650</f>
        <v>-0.0280028429326716</v>
      </c>
      <c r="N7650" s="0" t="n">
        <f aca="false">'t+3'!N7650+J7650</f>
        <v>-0.214943310816779</v>
      </c>
      <c r="O7650" s="0" t="n">
        <f aca="false">'t+3'!O7650+K7650</f>
        <v>2.3795938728948</v>
      </c>
      <c r="P7650" s="0" t="n">
        <f aca="false">'t+3'!P7650+L7650</f>
        <v>1.55344692457158</v>
      </c>
      <c r="Q7650" s="0" t="n">
        <f aca="false" t="array" ref="Q7650:S7650">MMULT(M7650:P7650,'input - gretl'!$B$19:$D$22)+MMULT('Point forecasts'!$J$6:$O$6,'input - gretl'!$B$23:$D$28)</f>
        <v>14.0399840430862</v>
      </c>
      <c r="R7650" s="0" t="n">
        <v>6.713219305784</v>
      </c>
      <c r="S7650" s="0" t="n">
        <v>9.68401993763207</v>
      </c>
      <c r="U7650" s="10" t="n">
        <f aca="false">NORMSDIST(-M7650/'rhos computation'!$B$11)-EXP(M7650+'rhos computation'!$B$11^2/2)*NORMSDIST(-M7650/'rhos computation'!$B$11-'rhos computation'!$B$11)</f>
        <v>0.0634320638208642</v>
      </c>
      <c r="V7650" s="10" t="n">
        <f aca="false">NORMSDIST(-N7650/'rhos computation'!$B$23)-EXP(N7650+'rhos computation'!$B$23^2/2)*NORMSDIST(-N7650/'rhos computation'!$B$23-'rhos computation'!$B$23)</f>
        <v>0.192128323134384</v>
      </c>
      <c r="W7650" s="0" t="n">
        <f aca="false">NORMSDIST(-O7650)</f>
        <v>0.00866586396337786</v>
      </c>
      <c r="X7650" s="0" t="n">
        <f aca="false">NORMSDIST(-P7650)</f>
        <v>0.0601581999220072</v>
      </c>
    </row>
    <row r="7651" customFormat="false" ht="12.8" hidden="false" customHeight="false" outlineLevel="0" collapsed="false">
      <c r="A7651" s="0" t="n">
        <v>0.784446036650706</v>
      </c>
      <c r="B7651" s="0" t="n">
        <v>2.39785705057187</v>
      </c>
      <c r="C7651" s="0" t="n">
        <v>-0.969746092747744</v>
      </c>
      <c r="D7651" s="0" t="n">
        <v>-0.0769095268751555</v>
      </c>
      <c r="E7651" s="0" t="n">
        <f aca="false" t="array" ref="E7651:H7651">MMULT(A7651:D7651,'Root matrix of resiudals'!$B$19:E$22)</f>
        <v>0.0379170886416767</v>
      </c>
      <c r="F7651" s="0" t="n">
        <v>0.0668012539531711</v>
      </c>
      <c r="G7651" s="0" t="n">
        <v>-0.00613770444383513</v>
      </c>
      <c r="H7651" s="0" t="n">
        <v>-0.00250153183696545</v>
      </c>
      <c r="I7651" s="3" t="n">
        <f aca="false" t="array" ref="I7651:L7651">MMULT('t+3'!I7651:L7651,'input - gretl'!$B$3:$E$6)+MMULT('Point forecasts'!$P$5:$T$5,'input - gretl'!$B$9:$E$13)+MMULT('t+3'!Q7651:S7651,'input - gretl'!$B$14:$E$16)+E7651:H7651</f>
        <v>-0.0493927006969847</v>
      </c>
      <c r="J7651" s="3" t="n">
        <v>0.000921123576236749</v>
      </c>
      <c r="K7651" s="3" t="n">
        <v>-0.00258575335536884</v>
      </c>
      <c r="L7651" s="3" t="n">
        <v>-0.0812527450359866</v>
      </c>
      <c r="M7651" s="0" t="n">
        <f aca="false">'t+3'!M7651+I7651</f>
        <v>-0.0157047934648826</v>
      </c>
      <c r="N7651" s="0" t="n">
        <f aca="false">'t+3'!N7651+J7651</f>
        <v>-0.120214594247882</v>
      </c>
      <c r="O7651" s="0" t="n">
        <f aca="false">'t+3'!O7651+K7651</f>
        <v>2.38338471868554</v>
      </c>
      <c r="P7651" s="0" t="n">
        <f aca="false">'t+3'!P7651+L7651</f>
        <v>1.58449663323196</v>
      </c>
      <c r="Q7651" s="0" t="n">
        <f aca="false" t="array" ref="Q7651:S7651">MMULT(M7651:P7651,'input - gretl'!$B$19:$D$22)+MMULT('Point forecasts'!$J$6:$O$6,'input - gretl'!$B$23:$D$28)</f>
        <v>14.052282092554</v>
      </c>
      <c r="R7651" s="0" t="n">
        <v>6.8079480223529</v>
      </c>
      <c r="S7651" s="0" t="n">
        <v>9.65828095800135</v>
      </c>
      <c r="U7651" s="10" t="n">
        <f aca="false">NORMSDIST(-M7651/'rhos computation'!$B$11)-EXP(M7651+'rhos computation'!$B$11^2/2)*NORMSDIST(-M7651/'rhos computation'!$B$11-'rhos computation'!$B$11)</f>
        <v>0.0572385491692942</v>
      </c>
      <c r="V7651" s="10" t="n">
        <f aca="false">NORMSDIST(-N7651/'rhos computation'!$B$23)-EXP(N7651+'rhos computation'!$B$23^2/2)*NORMSDIST(-N7651/'rhos computation'!$B$23-'rhos computation'!$B$23)</f>
        <v>0.112198757653744</v>
      </c>
      <c r="W7651" s="0" t="n">
        <f aca="false">NORMSDIST(-O7651)</f>
        <v>0.00857712819422482</v>
      </c>
      <c r="X7651" s="0" t="n">
        <f aca="false">NORMSDIST(-P7651)</f>
        <v>0.0565403736002655</v>
      </c>
    </row>
    <row r="7652" customFormat="false" ht="12.8" hidden="false" customHeight="false" outlineLevel="0" collapsed="false">
      <c r="A7652" s="0" t="n">
        <v>-1.91684860591923</v>
      </c>
      <c r="B7652" s="0" t="n">
        <v>-1.45099942986481</v>
      </c>
      <c r="C7652" s="0" t="n">
        <v>-1.22952803712596</v>
      </c>
      <c r="D7652" s="0" t="n">
        <v>-0.989344191077285</v>
      </c>
      <c r="E7652" s="0" t="n">
        <f aca="false" t="array" ref="E7652:H7652">MMULT(A7652:D7652,'Root matrix of resiudals'!$B$19:E$22)</f>
        <v>-0.0866669956934706</v>
      </c>
      <c r="F7652" s="0" t="n">
        <v>-0.050277847428197</v>
      </c>
      <c r="G7652" s="0" t="n">
        <v>-0.0285252346571254</v>
      </c>
      <c r="H7652" s="0" t="n">
        <v>-0.016823574502689</v>
      </c>
      <c r="I7652" s="3" t="n">
        <f aca="false" t="array" ref="I7652:L7652">MMULT('t+3'!I7652:L7652,'input - gretl'!$B$3:$E$6)+MMULT('Point forecasts'!$P$5:$T$5,'input - gretl'!$B$9:$E$13)+MMULT('t+3'!Q7652:S7652,'input - gretl'!$B$14:$E$16)+E7652:H7652</f>
        <v>-0.13573374484154</v>
      </c>
      <c r="J7652" s="3" t="n">
        <v>-0.0852393518532771</v>
      </c>
      <c r="K7652" s="3" t="n">
        <v>-0.00691116903955602</v>
      </c>
      <c r="L7652" s="3" t="n">
        <v>-0.082990109497143</v>
      </c>
      <c r="M7652" s="0" t="n">
        <f aca="false">'t+3'!M7652+I7652</f>
        <v>-0.033030296610818</v>
      </c>
      <c r="N7652" s="0" t="n">
        <f aca="false">'t+3'!N7652+J7652</f>
        <v>-0.174893029814513</v>
      </c>
      <c r="O7652" s="0" t="n">
        <f aca="false">'t+3'!O7652+K7652</f>
        <v>2.4668898248292</v>
      </c>
      <c r="P7652" s="0" t="n">
        <f aca="false">'t+3'!P7652+L7652</f>
        <v>1.61694379469465</v>
      </c>
      <c r="Q7652" s="0" t="n">
        <f aca="false" t="array" ref="Q7652:S7652">MMULT(M7652:P7652,'input - gretl'!$B$19:$D$22)+MMULT('Point forecasts'!$J$6:$O$6,'input - gretl'!$B$23:$D$28)</f>
        <v>14.0349565894081</v>
      </c>
      <c r="R7652" s="0" t="n">
        <v>6.75326958678627</v>
      </c>
      <c r="S7652" s="0" t="n">
        <v>9.71092719123592</v>
      </c>
      <c r="U7652" s="10" t="n">
        <f aca="false">NORMSDIST(-M7652/'rhos computation'!$B$11)-EXP(M7652+'rhos computation'!$B$11^2/2)*NORMSDIST(-M7652/'rhos computation'!$B$11-'rhos computation'!$B$11)</f>
        <v>0.0660673453370414</v>
      </c>
      <c r="V7652" s="10" t="n">
        <f aca="false">NORMSDIST(-N7652/'rhos computation'!$B$23)-EXP(N7652+'rhos computation'!$B$23^2/2)*NORMSDIST(-N7652/'rhos computation'!$B$23-'rhos computation'!$B$23)</f>
        <v>0.159130558816219</v>
      </c>
      <c r="W7652" s="0" t="n">
        <f aca="false">NORMSDIST(-O7652)</f>
        <v>0.00681461428502004</v>
      </c>
      <c r="X7652" s="0" t="n">
        <f aca="false">NORMSDIST(-P7652)</f>
        <v>0.0529452069046041</v>
      </c>
    </row>
    <row r="7653" customFormat="false" ht="12.8" hidden="false" customHeight="false" outlineLevel="0" collapsed="false">
      <c r="A7653" s="0" t="n">
        <v>-0.340823649960785</v>
      </c>
      <c r="B7653" s="0" t="n">
        <v>1.31115485952723</v>
      </c>
      <c r="C7653" s="0" t="n">
        <v>0.18140356429038</v>
      </c>
      <c r="D7653" s="0" t="n">
        <v>1.13910928672411</v>
      </c>
      <c r="E7653" s="0" t="n">
        <f aca="false" t="array" ref="E7653:H7653">MMULT(A7653:D7653,'Root matrix of resiudals'!$B$19:E$22)</f>
        <v>-0.0118661975358717</v>
      </c>
      <c r="F7653" s="0" t="n">
        <v>0.03741692162435</v>
      </c>
      <c r="G7653" s="0" t="n">
        <v>0.00851454516045457</v>
      </c>
      <c r="H7653" s="0" t="n">
        <v>0.0189087395469927</v>
      </c>
      <c r="I7653" s="3" t="n">
        <f aca="false" t="array" ref="I7653:L7653">MMULT('t+3'!I7653:L7653,'input - gretl'!$B$3:$E$6)+MMULT('Point forecasts'!$P$5:$T$5,'input - gretl'!$B$9:$E$13)+MMULT('t+3'!Q7653:S7653,'input - gretl'!$B$14:$E$16)+E7653:H7653</f>
        <v>-0.0517325206895544</v>
      </c>
      <c r="J7653" s="3" t="n">
        <v>-0.0116198435355906</v>
      </c>
      <c r="K7653" s="3" t="n">
        <v>0.0144718669409193</v>
      </c>
      <c r="L7653" s="3" t="n">
        <v>-0.0690718345066479</v>
      </c>
      <c r="M7653" s="0" t="n">
        <f aca="false">'t+3'!M7653+I7653</f>
        <v>-0.0541776422951149</v>
      </c>
      <c r="N7653" s="0" t="n">
        <f aca="false">'t+3'!N7653+J7653</f>
        <v>-0.138089199218667</v>
      </c>
      <c r="O7653" s="0" t="n">
        <f aca="false">'t+3'!O7653+K7653</f>
        <v>2.41390670387488</v>
      </c>
      <c r="P7653" s="0" t="n">
        <f aca="false">'t+3'!P7653+L7653</f>
        <v>1.60157562417866</v>
      </c>
      <c r="Q7653" s="0" t="n">
        <f aca="false" t="array" ref="Q7653:S7653">MMULT(M7653:P7653,'input - gretl'!$B$19:$D$22)+MMULT('Point forecasts'!$J$6:$O$6,'input - gretl'!$B$23:$D$28)</f>
        <v>14.0138092437238</v>
      </c>
      <c r="R7653" s="0" t="n">
        <v>6.79007341738211</v>
      </c>
      <c r="S7653" s="0" t="n">
        <v>9.67255996885083</v>
      </c>
      <c r="U7653" s="10" t="n">
        <f aca="false">NORMSDIST(-M7653/'rhos computation'!$B$11)-EXP(M7653+'rhos computation'!$B$11^2/2)*NORMSDIST(-M7653/'rhos computation'!$B$11-'rhos computation'!$B$11)</f>
        <v>0.0777830266474211</v>
      </c>
      <c r="V7653" s="10" t="n">
        <f aca="false">NORMSDIST(-N7653/'rhos computation'!$B$23)-EXP(N7653+'rhos computation'!$B$23^2/2)*NORMSDIST(-N7653/'rhos computation'!$B$23-'rhos computation'!$B$23)</f>
        <v>0.127726353061485</v>
      </c>
      <c r="W7653" s="0" t="n">
        <f aca="false">NORMSDIST(-O7653)</f>
        <v>0.00789125149791667</v>
      </c>
      <c r="X7653" s="0" t="n">
        <f aca="false">NORMSDIST(-P7653)</f>
        <v>0.0546247423345922</v>
      </c>
    </row>
    <row r="7654" customFormat="false" ht="12.8" hidden="false" customHeight="false" outlineLevel="0" collapsed="false">
      <c r="A7654" s="0" t="n">
        <v>-1.25681423671473</v>
      </c>
      <c r="B7654" s="0" t="n">
        <v>-0.815041237635262</v>
      </c>
      <c r="C7654" s="0" t="n">
        <v>1.07663669516634</v>
      </c>
      <c r="D7654" s="0" t="n">
        <v>-0.251280620614703</v>
      </c>
      <c r="E7654" s="0" t="n">
        <f aca="false" t="array" ref="E7654:H7654">MMULT(A7654:D7654,'Root matrix of resiudals'!$B$19:E$22)</f>
        <v>-0.0543422643869885</v>
      </c>
      <c r="F7654" s="0" t="n">
        <v>-0.02228411880594</v>
      </c>
      <c r="G7654" s="0" t="n">
        <v>0.0125838874190989</v>
      </c>
      <c r="H7654" s="0" t="n">
        <v>-0.0024168150078562</v>
      </c>
      <c r="I7654" s="3" t="n">
        <f aca="false" t="array" ref="I7654:L7654">MMULT('t+3'!I7654:L7654,'input - gretl'!$B$3:$E$6)+MMULT('Point forecasts'!$P$5:$T$5,'input - gretl'!$B$9:$E$13)+MMULT('t+3'!Q7654:S7654,'input - gretl'!$B$14:$E$16)+E7654:H7654</f>
        <v>-0.120213287614909</v>
      </c>
      <c r="J7654" s="3" t="n">
        <v>-0.0991731907320803</v>
      </c>
      <c r="K7654" s="3" t="n">
        <v>0.0330471099254632</v>
      </c>
      <c r="L7654" s="3" t="n">
        <v>-0.0660005061723644</v>
      </c>
      <c r="M7654" s="0" t="n">
        <f aca="false">'t+3'!M7654+I7654</f>
        <v>0.0930781271648617</v>
      </c>
      <c r="N7654" s="0" t="n">
        <f aca="false">'t+3'!N7654+J7654</f>
        <v>-0.145830954435254</v>
      </c>
      <c r="O7654" s="0" t="n">
        <f aca="false">'t+3'!O7654+K7654</f>
        <v>2.50499898386795</v>
      </c>
      <c r="P7654" s="0" t="n">
        <f aca="false">'t+3'!P7654+L7654</f>
        <v>1.61449037520103</v>
      </c>
      <c r="Q7654" s="0" t="n">
        <f aca="false" t="array" ref="Q7654:S7654">MMULT(M7654:P7654,'input - gretl'!$B$19:$D$22)+MMULT('Point forecasts'!$J$6:$O$6,'input - gretl'!$B$23:$D$28)</f>
        <v>14.1610650131837</v>
      </c>
      <c r="R7654" s="0" t="n">
        <v>6.78233166216553</v>
      </c>
      <c r="S7654" s="0" t="n">
        <v>9.75136967488408</v>
      </c>
      <c r="U7654" s="10" t="n">
        <f aca="false">NORMSDIST(-M7654/'rhos computation'!$B$11)-EXP(M7654+'rhos computation'!$B$11^2/2)*NORMSDIST(-M7654/'rhos computation'!$B$11-'rhos computation'!$B$11)</f>
        <v>0.01860335626832</v>
      </c>
      <c r="V7654" s="10" t="n">
        <f aca="false">NORMSDIST(-N7654/'rhos computation'!$B$23)-EXP(N7654+'rhos computation'!$B$23^2/2)*NORMSDIST(-N7654/'rhos computation'!$B$23-'rhos computation'!$B$23)</f>
        <v>0.134407129815741</v>
      </c>
      <c r="W7654" s="0" t="n">
        <f aca="false">NORMSDIST(-O7654)</f>
        <v>0.0061225872588653</v>
      </c>
      <c r="X7654" s="0" t="n">
        <f aca="false">NORMSDIST(-P7654)</f>
        <v>0.0532105514263175</v>
      </c>
    </row>
    <row r="7655" customFormat="false" ht="12.8" hidden="false" customHeight="false" outlineLevel="0" collapsed="false">
      <c r="A7655" s="0" t="n">
        <v>2.56481441768311</v>
      </c>
      <c r="B7655" s="0" t="n">
        <v>1.82766506148175</v>
      </c>
      <c r="C7655" s="0" t="n">
        <v>0.477970413208644</v>
      </c>
      <c r="D7655" s="0" t="n">
        <v>1.30016255640465</v>
      </c>
      <c r="E7655" s="0" t="n">
        <f aca="false" t="array" ref="E7655:H7655">MMULT(A7655:D7655,'Root matrix of resiudals'!$B$19:E$22)</f>
        <v>0.114273094289283</v>
      </c>
      <c r="F7655" s="0" t="n">
        <v>0.0598291389761317</v>
      </c>
      <c r="G7655" s="0" t="n">
        <v>0.0189222746833098</v>
      </c>
      <c r="H7655" s="0" t="n">
        <v>0.0207831510429787</v>
      </c>
      <c r="I7655" s="3" t="n">
        <f aca="false" t="array" ref="I7655:L7655">MMULT('t+3'!I7655:L7655,'input - gretl'!$B$3:$E$6)+MMULT('Point forecasts'!$P$5:$T$5,'input - gretl'!$B$9:$E$13)+MMULT('t+3'!Q7655:S7655,'input - gretl'!$B$14:$E$16)+E7655:H7655</f>
        <v>0.030148955748606</v>
      </c>
      <c r="J7655" s="3" t="n">
        <v>-0.00263314210474045</v>
      </c>
      <c r="K7655" s="3" t="n">
        <v>0.0191452665096773</v>
      </c>
      <c r="L7655" s="3" t="n">
        <v>-0.0619036558482403</v>
      </c>
      <c r="M7655" s="0" t="n">
        <f aca="false">'t+3'!M7655+I7655</f>
        <v>0.0974769823993855</v>
      </c>
      <c r="N7655" s="0" t="n">
        <f aca="false">'t+3'!N7655+J7655</f>
        <v>-0.141529182289605</v>
      </c>
      <c r="O7655" s="0" t="n">
        <f aca="false">'t+3'!O7655+K7655</f>
        <v>2.424143246212</v>
      </c>
      <c r="P7655" s="0" t="n">
        <f aca="false">'t+3'!P7655+L7655</f>
        <v>1.62710231170006</v>
      </c>
      <c r="Q7655" s="0" t="n">
        <f aca="false" t="array" ref="Q7655:S7655">MMULT(M7655:P7655,'input - gretl'!$B$19:$D$22)+MMULT('Point forecasts'!$J$6:$O$6,'input - gretl'!$B$23:$D$28)</f>
        <v>14.1654638684183</v>
      </c>
      <c r="R7655" s="0" t="n">
        <v>6.78663343431118</v>
      </c>
      <c r="S7655" s="0" t="n">
        <v>9.65851935502073</v>
      </c>
      <c r="U7655" s="10" t="n">
        <f aca="false">NORMSDIST(-M7655/'rhos computation'!$B$11)-EXP(M7655+'rhos computation'!$B$11^2/2)*NORMSDIST(-M7655/'rhos computation'!$B$11-'rhos computation'!$B$11)</f>
        <v>0.017621113336693</v>
      </c>
      <c r="V7655" s="10" t="n">
        <f aca="false">NORMSDIST(-N7655/'rhos computation'!$B$23)-EXP(N7655+'rhos computation'!$B$23^2/2)*NORMSDIST(-N7655/'rhos computation'!$B$23-'rhos computation'!$B$23)</f>
        <v>0.130699055698925</v>
      </c>
      <c r="W7655" s="0" t="n">
        <f aca="false">NORMSDIST(-O7655)</f>
        <v>0.00767227576527267</v>
      </c>
      <c r="X7655" s="0" t="n">
        <f aca="false">NORMSDIST(-P7655)</f>
        <v>0.0518576850777355</v>
      </c>
    </row>
    <row r="7656" customFormat="false" ht="12.8" hidden="false" customHeight="false" outlineLevel="0" collapsed="false">
      <c r="A7656" s="0" t="n">
        <v>0.30055578482131</v>
      </c>
      <c r="B7656" s="0" t="n">
        <v>1.16478669557925</v>
      </c>
      <c r="C7656" s="0" t="n">
        <v>-2.10437813941071</v>
      </c>
      <c r="D7656" s="0" t="n">
        <v>1.00789599992436</v>
      </c>
      <c r="E7656" s="0" t="n">
        <f aca="false" t="array" ref="E7656:H7656">MMULT(A7656:D7656,'Root matrix of resiudals'!$B$19:E$22)</f>
        <v>0.0125470096897</v>
      </c>
      <c r="F7656" s="0" t="n">
        <v>0.0264715643862925</v>
      </c>
      <c r="G7656" s="0" t="n">
        <v>-0.0282055755387474</v>
      </c>
      <c r="H7656" s="0" t="n">
        <v>0.0139065565605067</v>
      </c>
      <c r="I7656" s="3" t="n">
        <f aca="false" t="array" ref="I7656:L7656">MMULT('t+3'!I7656:L7656,'input - gretl'!$B$3:$E$6)+MMULT('Point forecasts'!$P$5:$T$5,'input - gretl'!$B$9:$E$13)+MMULT('t+3'!Q7656:S7656,'input - gretl'!$B$14:$E$16)+E7656:H7656</f>
        <v>-0.063975147351448</v>
      </c>
      <c r="J7656" s="3" t="n">
        <v>-0.0614364524456627</v>
      </c>
      <c r="K7656" s="3" t="n">
        <v>-0.0194567261788297</v>
      </c>
      <c r="L7656" s="3" t="n">
        <v>-0.0453612274577531</v>
      </c>
      <c r="M7656" s="0" t="n">
        <f aca="false">'t+3'!M7656+I7656</f>
        <v>0.0332263641540238</v>
      </c>
      <c r="N7656" s="0" t="n">
        <f aca="false">'t+3'!N7656+J7656</f>
        <v>-0.126154014458359</v>
      </c>
      <c r="O7656" s="0" t="n">
        <f aca="false">'t+3'!O7656+K7656</f>
        <v>2.42255040308756</v>
      </c>
      <c r="P7656" s="0" t="n">
        <f aca="false">'t+3'!P7656+L7656</f>
        <v>1.62956176516995</v>
      </c>
      <c r="Q7656" s="0" t="n">
        <f aca="false" t="array" ref="Q7656:S7656">MMULT(M7656:P7656,'input - gretl'!$B$19:$D$22)+MMULT('Point forecasts'!$J$6:$O$6,'input - gretl'!$B$23:$D$28)</f>
        <v>14.1012132501729</v>
      </c>
      <c r="R7656" s="0" t="n">
        <v>6.80200860214242</v>
      </c>
      <c r="S7656" s="0" t="n">
        <v>9.65458744867374</v>
      </c>
      <c r="U7656" s="10" t="n">
        <f aca="false">NORMSDIST(-M7656/'rhos computation'!$B$11)-EXP(M7656+'rhos computation'!$B$11^2/2)*NORMSDIST(-M7656/'rhos computation'!$B$11-'rhos computation'!$B$11)</f>
        <v>0.0362888972332711</v>
      </c>
      <c r="V7656" s="10" t="n">
        <f aca="false">NORMSDIST(-N7656/'rhos computation'!$B$23)-EXP(N7656+'rhos computation'!$B$23^2/2)*NORMSDIST(-N7656/'rhos computation'!$B$23-'rhos computation'!$B$23)</f>
        <v>0.117369926468127</v>
      </c>
      <c r="W7656" s="0" t="n">
        <f aca="false">NORMSDIST(-O7656)</f>
        <v>0.00770599380145992</v>
      </c>
      <c r="X7656" s="0" t="n">
        <f aca="false">NORMSDIST(-P7656)</f>
        <v>0.0515970754243664</v>
      </c>
    </row>
    <row r="7657" customFormat="false" ht="12.8" hidden="false" customHeight="false" outlineLevel="0" collapsed="false">
      <c r="A7657" s="0" t="n">
        <v>0.341348493814821</v>
      </c>
      <c r="B7657" s="0" t="n">
        <v>0.471265450816157</v>
      </c>
      <c r="C7657" s="0" t="n">
        <v>0.365950122498383</v>
      </c>
      <c r="D7657" s="0" t="n">
        <v>-0.315955514753229</v>
      </c>
      <c r="E7657" s="0" t="n">
        <f aca="false" t="array" ref="E7657:H7657">MMULT(A7657:D7657,'Root matrix of resiudals'!$B$19:E$22)</f>
        <v>0.0162855102303684</v>
      </c>
      <c r="F7657" s="0" t="n">
        <v>0.0155311286514944</v>
      </c>
      <c r="G7657" s="0" t="n">
        <v>0.00764936703755873</v>
      </c>
      <c r="H7657" s="0" t="n">
        <v>-0.00480768455433709</v>
      </c>
      <c r="I7657" s="3" t="n">
        <f aca="false" t="array" ref="I7657:L7657">MMULT('t+3'!I7657:L7657,'input - gretl'!$B$3:$E$6)+MMULT('Point forecasts'!$P$5:$T$5,'input - gretl'!$B$9:$E$13)+MMULT('t+3'!Q7657:S7657,'input - gretl'!$B$14:$E$16)+E7657:H7657</f>
        <v>-0.0507526744112049</v>
      </c>
      <c r="J7657" s="3" t="n">
        <v>-0.0241649874887672</v>
      </c>
      <c r="K7657" s="3" t="n">
        <v>0.012202556437328</v>
      </c>
      <c r="L7657" s="3" t="n">
        <v>-0.0864869373825966</v>
      </c>
      <c r="M7657" s="0" t="n">
        <f aca="false">'t+3'!M7657+I7657</f>
        <v>0.0307344695353696</v>
      </c>
      <c r="N7657" s="0" t="n">
        <f aca="false">'t+3'!N7657+J7657</f>
        <v>-0.173582230166735</v>
      </c>
      <c r="O7657" s="0" t="n">
        <f aca="false">'t+3'!O7657+K7657</f>
        <v>2.42799400214663</v>
      </c>
      <c r="P7657" s="0" t="n">
        <f aca="false">'t+3'!P7657+L7657</f>
        <v>1.6005678882384</v>
      </c>
      <c r="Q7657" s="0" t="n">
        <f aca="false" t="array" ref="Q7657:S7657">MMULT(M7657:P7657,'input - gretl'!$B$19:$D$22)+MMULT('Point forecasts'!$J$6:$O$6,'input - gretl'!$B$23:$D$28)</f>
        <v>14.0987213555542</v>
      </c>
      <c r="R7657" s="0" t="n">
        <v>6.75458038643405</v>
      </c>
      <c r="S7657" s="0" t="n">
        <v>9.68760567438857</v>
      </c>
      <c r="U7657" s="10" t="n">
        <f aca="false">NORMSDIST(-M7657/'rhos computation'!$B$11)-EXP(M7657+'rhos computation'!$B$11^2/2)*NORMSDIST(-M7657/'rhos computation'!$B$11-'rhos computation'!$B$11)</f>
        <v>0.0372112354047705</v>
      </c>
      <c r="V7657" s="10" t="n">
        <f aca="false">NORMSDIST(-N7657/'rhos computation'!$B$23)-EXP(N7657+'rhos computation'!$B$23^2/2)*NORMSDIST(-N7657/'rhos computation'!$B$23-'rhos computation'!$B$23)</f>
        <v>0.158028949109755</v>
      </c>
      <c r="W7657" s="0" t="n">
        <f aca="false">NORMSDIST(-O7657)</f>
        <v>0.00759129717877266</v>
      </c>
      <c r="X7657" s="0" t="n">
        <f aca="false">NORMSDIST(-P7657)</f>
        <v>0.0547363296741813</v>
      </c>
    </row>
    <row r="7658" customFormat="false" ht="12.8" hidden="false" customHeight="false" outlineLevel="0" collapsed="false">
      <c r="A7658" s="0" t="n">
        <v>-0.711036917761365</v>
      </c>
      <c r="B7658" s="0" t="n">
        <v>0.478900170477016</v>
      </c>
      <c r="C7658" s="0" t="n">
        <v>-1.21482531536681</v>
      </c>
      <c r="D7658" s="0" t="n">
        <v>1.55943961089426</v>
      </c>
      <c r="E7658" s="0" t="n">
        <f aca="false" t="array" ref="E7658:H7658">MMULT(A7658:D7658,'Root matrix of resiudals'!$B$19:E$22)</f>
        <v>-0.031520211657736</v>
      </c>
      <c r="F7658" s="0" t="n">
        <v>0.00781391590391438</v>
      </c>
      <c r="G7658" s="0" t="n">
        <v>-0.0169505656628008</v>
      </c>
      <c r="H7658" s="0" t="n">
        <v>0.0242175470373109</v>
      </c>
      <c r="I7658" s="3" t="n">
        <f aca="false" t="array" ref="I7658:L7658">MMULT('t+3'!I7658:L7658,'input - gretl'!$B$3:$E$6)+MMULT('Point forecasts'!$P$5:$T$5,'input - gretl'!$B$9:$E$13)+MMULT('t+3'!Q7658:S7658,'input - gretl'!$B$14:$E$16)+E7658:H7658</f>
        <v>-0.0967455744993522</v>
      </c>
      <c r="J7658" s="3" t="n">
        <v>-0.0717491017308817</v>
      </c>
      <c r="K7658" s="3" t="n">
        <v>-0.0151210979208992</v>
      </c>
      <c r="L7658" s="3" t="n">
        <v>-0.0660268649205988</v>
      </c>
      <c r="M7658" s="0" t="n">
        <f aca="false">'t+3'!M7658+I7658</f>
        <v>-0.0460128361858724</v>
      </c>
      <c r="N7658" s="0" t="n">
        <f aca="false">'t+3'!N7658+J7658</f>
        <v>-0.184815987992996</v>
      </c>
      <c r="O7658" s="0" t="n">
        <f aca="false">'t+3'!O7658+K7658</f>
        <v>2.36651421781744</v>
      </c>
      <c r="P7658" s="0" t="n">
        <f aca="false">'t+3'!P7658+L7658</f>
        <v>1.59875939579766</v>
      </c>
      <c r="Q7658" s="0" t="n">
        <f aca="false" t="array" ref="Q7658:S7658">MMULT(M7658:P7658,'input - gretl'!$B$19:$D$22)+MMULT('Point forecasts'!$J$6:$O$6,'input - gretl'!$B$23:$D$28)</f>
        <v>14.021974049833</v>
      </c>
      <c r="R7658" s="0" t="n">
        <v>6.74334662860778</v>
      </c>
      <c r="S7658" s="0" t="n">
        <v>9.62784585679514</v>
      </c>
      <c r="U7658" s="10" t="n">
        <f aca="false">NORMSDIST(-M7658/'rhos computation'!$B$11)-EXP(M7658+'rhos computation'!$B$11^2/2)*NORMSDIST(-M7658/'rhos computation'!$B$11-'rhos computation'!$B$11)</f>
        <v>0.0731415985424997</v>
      </c>
      <c r="V7658" s="10" t="n">
        <f aca="false">NORMSDIST(-N7658/'rhos computation'!$B$23)-EXP(N7658+'rhos computation'!$B$23^2/2)*NORMSDIST(-N7658/'rhos computation'!$B$23-'rhos computation'!$B$23)</f>
        <v>0.167426014049887</v>
      </c>
      <c r="W7658" s="0" t="n">
        <f aca="false">NORMSDIST(-O7658)</f>
        <v>0.00897824227269716</v>
      </c>
      <c r="X7658" s="0" t="n">
        <f aca="false">NORMSDIST(-P7658)</f>
        <v>0.0549370371827445</v>
      </c>
    </row>
    <row r="7659" customFormat="false" ht="12.8" hidden="false" customHeight="false" outlineLevel="0" collapsed="false">
      <c r="A7659" s="0" t="n">
        <v>0.537399292913529</v>
      </c>
      <c r="B7659" s="0" t="n">
        <v>1.53967764276217</v>
      </c>
      <c r="C7659" s="0" t="n">
        <v>-0.924909370413816</v>
      </c>
      <c r="D7659" s="0" t="n">
        <v>-0.624326506041349</v>
      </c>
      <c r="E7659" s="0" t="n">
        <f aca="false" t="array" ref="E7659:H7659">MMULT(A7659:D7659,'Root matrix of resiudals'!$B$19:E$22)</f>
        <v>0.0256395367339589</v>
      </c>
      <c r="F7659" s="0" t="n">
        <v>0.0418468901998515</v>
      </c>
      <c r="G7659" s="0" t="n">
        <v>-0.00942847549742703</v>
      </c>
      <c r="H7659" s="0" t="n">
        <v>-0.0112949059547208</v>
      </c>
      <c r="I7659" s="3" t="n">
        <f aca="false" t="array" ref="I7659:L7659">MMULT('t+3'!I7659:L7659,'input - gretl'!$B$3:$E$6)+MMULT('Point forecasts'!$P$5:$T$5,'input - gretl'!$B$9:$E$13)+MMULT('t+3'!Q7659:S7659,'input - gretl'!$B$14:$E$16)+E7659:H7659</f>
        <v>-0.000385171623600404</v>
      </c>
      <c r="J7659" s="3" t="n">
        <v>-0.00259186461813751</v>
      </c>
      <c r="K7659" s="3" t="n">
        <v>-0.000528493372220547</v>
      </c>
      <c r="L7659" s="3" t="n">
        <v>-0.0938164583549658</v>
      </c>
      <c r="M7659" s="0" t="n">
        <f aca="false">'t+3'!M7659+I7659</f>
        <v>0.0143561798990656</v>
      </c>
      <c r="N7659" s="0" t="n">
        <f aca="false">'t+3'!N7659+J7659</f>
        <v>-0.121321426759577</v>
      </c>
      <c r="O7659" s="0" t="n">
        <f aca="false">'t+3'!O7659+K7659</f>
        <v>2.43191012621387</v>
      </c>
      <c r="P7659" s="0" t="n">
        <f aca="false">'t+3'!P7659+L7659</f>
        <v>1.59632186668646</v>
      </c>
      <c r="Q7659" s="0" t="n">
        <f aca="false" t="array" ref="Q7659:S7659">MMULT(M7659:P7659,'input - gretl'!$B$19:$D$22)+MMULT('Point forecasts'!$J$6:$O$6,'input - gretl'!$B$23:$D$28)</f>
        <v>14.0823430659179</v>
      </c>
      <c r="R7659" s="0" t="n">
        <v>6.8068411898412</v>
      </c>
      <c r="S7659" s="0" t="n">
        <v>9.69555997725279</v>
      </c>
      <c r="U7659" s="10" t="n">
        <f aca="false">NORMSDIST(-M7659/'rhos computation'!$B$11)-EXP(M7659+'rhos computation'!$B$11^2/2)*NORMSDIST(-M7659/'rhos computation'!$B$11-'rhos computation'!$B$11)</f>
        <v>0.0436595428057117</v>
      </c>
      <c r="V7659" s="10" t="n">
        <f aca="false">NORMSDIST(-N7659/'rhos computation'!$B$23)-EXP(N7659+'rhos computation'!$B$23^2/2)*NORMSDIST(-N7659/'rhos computation'!$B$23-'rhos computation'!$B$23)</f>
        <v>0.113162962792789</v>
      </c>
      <c r="W7659" s="0" t="n">
        <f aca="false">NORMSDIST(-O7659)</f>
        <v>0.00750971680063498</v>
      </c>
      <c r="X7659" s="0" t="n">
        <f aca="false">NORMSDIST(-P7659)</f>
        <v>0.0552084752398375</v>
      </c>
    </row>
    <row r="7660" customFormat="false" ht="12.8" hidden="false" customHeight="false" outlineLevel="0" collapsed="false">
      <c r="A7660" s="0" t="n">
        <v>1.22366460403738</v>
      </c>
      <c r="B7660" s="0" t="n">
        <v>0.591554959404467</v>
      </c>
      <c r="C7660" s="0" t="n">
        <v>3.00657402807438</v>
      </c>
      <c r="D7660" s="0" t="n">
        <v>-0.727836669469966</v>
      </c>
      <c r="E7660" s="0" t="n">
        <f aca="false" t="array" ref="E7660:H7660">MMULT(A7660:D7660,'Root matrix of resiudals'!$B$19:E$22)</f>
        <v>0.0578330311609404</v>
      </c>
      <c r="F7660" s="0" t="n">
        <v>0.0304197337999124</v>
      </c>
      <c r="G7660" s="0" t="n">
        <v>0.0512546415383921</v>
      </c>
      <c r="H7660" s="0" t="n">
        <v>-0.00879708017403592</v>
      </c>
      <c r="I7660" s="3" t="n">
        <f aca="false" t="array" ref="I7660:L7660">MMULT('t+3'!I7660:L7660,'input - gretl'!$B$3:$E$6)+MMULT('Point forecasts'!$P$5:$T$5,'input - gretl'!$B$9:$E$13)+MMULT('t+3'!Q7660:S7660,'input - gretl'!$B$14:$E$16)+E7660:H7660</f>
        <v>-0.0322415436613465</v>
      </c>
      <c r="J7660" s="3" t="n">
        <v>0.0177537222847697</v>
      </c>
      <c r="K7660" s="3" t="n">
        <v>0.0769284866768814</v>
      </c>
      <c r="L7660" s="3" t="n">
        <v>-0.0780111183483442</v>
      </c>
      <c r="M7660" s="0" t="n">
        <f aca="false">'t+3'!M7660+I7660</f>
        <v>0.183935226852499</v>
      </c>
      <c r="N7660" s="0" t="n">
        <f aca="false">'t+3'!N7660+J7660</f>
        <v>-0.0981875971986233</v>
      </c>
      <c r="O7660" s="0" t="n">
        <f aca="false">'t+3'!O7660+K7660</f>
        <v>2.53223595939259</v>
      </c>
      <c r="P7660" s="0" t="n">
        <f aca="false">'t+3'!P7660+L7660</f>
        <v>1.60047516825855</v>
      </c>
      <c r="Q7660" s="0" t="n">
        <f aca="false" t="array" ref="Q7660:S7660">MMULT(M7660:P7660,'input - gretl'!$B$19:$D$22)+MMULT('Point forecasts'!$J$6:$O$6,'input - gretl'!$B$23:$D$28)</f>
        <v>14.2519221128714</v>
      </c>
      <c r="R7660" s="0" t="n">
        <v>6.82997501940216</v>
      </c>
      <c r="S7660" s="0" t="n">
        <v>9.79193581297136</v>
      </c>
      <c r="U7660" s="10" t="n">
        <f aca="false">NORMSDIST(-M7660/'rhos computation'!$B$11)-EXP(M7660+'rhos computation'!$B$11^2/2)*NORMSDIST(-M7660/'rhos computation'!$B$11-'rhos computation'!$B$11)</f>
        <v>0.00520501596699716</v>
      </c>
      <c r="V7660" s="10" t="n">
        <f aca="false">NORMSDIST(-N7660/'rhos computation'!$B$23)-EXP(N7660+'rhos computation'!$B$23^2/2)*NORMSDIST(-N7660/'rhos computation'!$B$23-'rhos computation'!$B$23)</f>
        <v>0.093032087532078</v>
      </c>
      <c r="W7660" s="0" t="n">
        <f aca="false">NORMSDIST(-O7660)</f>
        <v>0.00566688467777135</v>
      </c>
      <c r="X7660" s="0" t="n">
        <f aca="false">NORMSDIST(-P7660)</f>
        <v>0.0547466056720096</v>
      </c>
    </row>
    <row r="7661" customFormat="false" ht="12.8" hidden="false" customHeight="false" outlineLevel="0" collapsed="false">
      <c r="A7661" s="0" t="n">
        <v>1.03244478597786</v>
      </c>
      <c r="B7661" s="0" t="n">
        <v>-0.550949055214696</v>
      </c>
      <c r="C7661" s="0" t="n">
        <v>0.478833622103356</v>
      </c>
      <c r="D7661" s="0" t="n">
        <v>-1.50475963563525</v>
      </c>
      <c r="E7661" s="0" t="n">
        <f aca="false" t="array" ref="E7661:H7661">MMULT(A7661:D7661,'Root matrix of resiudals'!$B$19:E$22)</f>
        <v>0.0442167991995196</v>
      </c>
      <c r="F7661" s="0" t="n">
        <v>-0.0117836958973735</v>
      </c>
      <c r="G7661" s="0" t="n">
        <v>0.00529063319994443</v>
      </c>
      <c r="H7661" s="0" t="n">
        <v>-0.0243009410380791</v>
      </c>
      <c r="I7661" s="3" t="n">
        <f aca="false" t="array" ref="I7661:L7661">MMULT('t+3'!I7661:L7661,'input - gretl'!$B$3:$E$6)+MMULT('Point forecasts'!$P$5:$T$5,'input - gretl'!$B$9:$E$13)+MMULT('t+3'!Q7661:S7661,'input - gretl'!$B$14:$E$16)+E7661:H7661</f>
        <v>-0.048957208276982</v>
      </c>
      <c r="J7661" s="3" t="n">
        <v>-0.0714225287452262</v>
      </c>
      <c r="K7661" s="3" t="n">
        <v>0.0255955904597525</v>
      </c>
      <c r="L7661" s="3" t="n">
        <v>-0.113042376484805</v>
      </c>
      <c r="M7661" s="0" t="n">
        <f aca="false">'t+3'!M7661+I7661</f>
        <v>0.0806757336123337</v>
      </c>
      <c r="N7661" s="0" t="n">
        <f aca="false">'t+3'!N7661+J7661</f>
        <v>-0.184024954978098</v>
      </c>
      <c r="O7661" s="0" t="n">
        <f aca="false">'t+3'!O7661+K7661</f>
        <v>2.43833187453516</v>
      </c>
      <c r="P7661" s="0" t="n">
        <f aca="false">'t+3'!P7661+L7661</f>
        <v>1.61934585200964</v>
      </c>
      <c r="Q7661" s="0" t="n">
        <f aca="false" t="array" ref="Q7661:S7661">MMULT(M7661:P7661,'input - gretl'!$B$19:$D$22)+MMULT('Point forecasts'!$J$6:$O$6,'input - gretl'!$B$23:$D$28)</f>
        <v>14.1486626196312</v>
      </c>
      <c r="R7661" s="0" t="n">
        <v>6.74413766162268</v>
      </c>
      <c r="S7661" s="0" t="n">
        <v>9.68008476433246</v>
      </c>
      <c r="U7661" s="10" t="n">
        <f aca="false">NORMSDIST(-M7661/'rhos computation'!$B$11)-EXP(M7661+'rhos computation'!$B$11^2/2)*NORMSDIST(-M7661/'rhos computation'!$B$11-'rhos computation'!$B$11)</f>
        <v>0.0215936459337009</v>
      </c>
      <c r="V7661" s="10" t="n">
        <f aca="false">NORMSDIST(-N7661/'rhos computation'!$B$23)-EXP(N7661+'rhos computation'!$B$23^2/2)*NORMSDIST(-N7661/'rhos computation'!$B$23-'rhos computation'!$B$23)</f>
        <v>0.16676758877501</v>
      </c>
      <c r="W7661" s="0" t="n">
        <f aca="false">NORMSDIST(-O7661)</f>
        <v>0.0073776102923531</v>
      </c>
      <c r="X7661" s="0" t="n">
        <f aca="false">NORMSDIST(-P7661)</f>
        <v>0.0526864351582522</v>
      </c>
    </row>
    <row r="7662" customFormat="false" ht="12.8" hidden="false" customHeight="false" outlineLevel="0" collapsed="false">
      <c r="A7662" s="0" t="n">
        <v>0.935601861358003</v>
      </c>
      <c r="B7662" s="0" t="n">
        <v>-1.62514048956095</v>
      </c>
      <c r="C7662" s="0" t="n">
        <v>-0.651660112119607</v>
      </c>
      <c r="D7662" s="0" t="n">
        <v>0.510836090213233</v>
      </c>
      <c r="E7662" s="0" t="n">
        <f aca="false" t="array" ref="E7662:H7662">MMULT(A7662:D7662,'Root matrix of resiudals'!$B$19:E$22)</f>
        <v>0.0354612644423391</v>
      </c>
      <c r="F7662" s="0" t="n">
        <v>-0.0466215336943015</v>
      </c>
      <c r="G7662" s="0" t="n">
        <v>-0.014595984990458</v>
      </c>
      <c r="H7662" s="0" t="n">
        <v>0.00707810754929159</v>
      </c>
      <c r="I7662" s="3" t="n">
        <f aca="false" t="array" ref="I7662:L7662">MMULT('t+3'!I7662:L7662,'input - gretl'!$B$3:$E$6)+MMULT('Point forecasts'!$P$5:$T$5,'input - gretl'!$B$9:$E$13)+MMULT('t+3'!Q7662:S7662,'input - gretl'!$B$14:$E$16)+E7662:H7662</f>
        <v>-0.0127646723395009</v>
      </c>
      <c r="J7662" s="3" t="n">
        <v>-0.105677116147731</v>
      </c>
      <c r="K7662" s="3" t="n">
        <v>-0.0152364011565109</v>
      </c>
      <c r="L7662" s="3" t="n">
        <v>-0.0810270168973468</v>
      </c>
      <c r="M7662" s="0" t="n">
        <f aca="false">'t+3'!M7662+I7662</f>
        <v>0.0162146019394073</v>
      </c>
      <c r="N7662" s="0" t="n">
        <f aca="false">'t+3'!N7662+J7662</f>
        <v>-0.237617635176049</v>
      </c>
      <c r="O7662" s="0" t="n">
        <f aca="false">'t+3'!O7662+K7662</f>
        <v>2.3743342850162</v>
      </c>
      <c r="P7662" s="0" t="n">
        <f aca="false">'t+3'!P7662+L7662</f>
        <v>1.57217808318836</v>
      </c>
      <c r="Q7662" s="0" t="n">
        <f aca="false" t="array" ref="Q7662:S7662">MMULT(M7662:P7662,'input - gretl'!$B$19:$D$22)+MMULT('Point forecasts'!$J$6:$O$6,'input - gretl'!$B$23:$D$28)</f>
        <v>14.0842014879583</v>
      </c>
      <c r="R7662" s="0" t="n">
        <v>6.69054498142473</v>
      </c>
      <c r="S7662" s="0" t="n">
        <v>9.66094608135098</v>
      </c>
      <c r="U7662" s="10" t="n">
        <f aca="false">NORMSDIST(-M7662/'rhos computation'!$B$11)-EXP(M7662+'rhos computation'!$B$11^2/2)*NORMSDIST(-M7662/'rhos computation'!$B$11-'rhos computation'!$B$11)</f>
        <v>0.0428940576558186</v>
      </c>
      <c r="V7662" s="10" t="n">
        <f aca="false">NORMSDIST(-N7662/'rhos computation'!$B$23)-EXP(N7662+'rhos computation'!$B$23^2/2)*NORMSDIST(-N7662/'rhos computation'!$B$23-'rhos computation'!$B$23)</f>
        <v>0.210239395487293</v>
      </c>
      <c r="W7662" s="0" t="n">
        <f aca="false">NORMSDIST(-O7662)</f>
        <v>0.00879031292222632</v>
      </c>
      <c r="X7662" s="0" t="n">
        <f aca="false">NORMSDIST(-P7662)</f>
        <v>0.0579546283965559</v>
      </c>
    </row>
    <row r="7663" customFormat="false" ht="12.8" hidden="false" customHeight="false" outlineLevel="0" collapsed="false">
      <c r="A7663" s="0" t="n">
        <v>-1.43083448020317</v>
      </c>
      <c r="B7663" s="0" t="n">
        <v>0.142505849986516</v>
      </c>
      <c r="C7663" s="0" t="n">
        <v>-0.577598674766287</v>
      </c>
      <c r="D7663" s="0" t="n">
        <v>2.91019549653517</v>
      </c>
      <c r="E7663" s="0" t="n">
        <f aca="false" t="array" ref="E7663:H7663">MMULT(A7663:D7663,'Root matrix of resiudals'!$B$19:E$22)</f>
        <v>-0.062894488849047</v>
      </c>
      <c r="F7663" s="0" t="n">
        <v>-0.00105077728650232</v>
      </c>
      <c r="G7663" s="0" t="n">
        <v>-0.00723134747343821</v>
      </c>
      <c r="H7663" s="0" t="n">
        <v>0.0471196476075385</v>
      </c>
      <c r="I7663" s="3" t="n">
        <f aca="false" t="array" ref="I7663:L7663">MMULT('t+3'!I7663:L7663,'input - gretl'!$B$3:$E$6)+MMULT('Point forecasts'!$P$5:$T$5,'input - gretl'!$B$9:$E$13)+MMULT('t+3'!Q7663:S7663,'input - gretl'!$B$14:$E$16)+E7663:H7663</f>
        <v>-0.0848878782041073</v>
      </c>
      <c r="J7663" s="3" t="n">
        <v>-0.0364055723424062</v>
      </c>
      <c r="K7663" s="3" t="n">
        <v>0.00922612814966986</v>
      </c>
      <c r="L7663" s="3" t="n">
        <v>-0.0150495244728087</v>
      </c>
      <c r="M7663" s="0" t="n">
        <f aca="false">'t+3'!M7663+I7663</f>
        <v>-0.00619847858256035</v>
      </c>
      <c r="N7663" s="0" t="n">
        <f aca="false">'t+3'!N7663+J7663</f>
        <v>-0.121887667840541</v>
      </c>
      <c r="O7663" s="0" t="n">
        <f aca="false">'t+3'!O7663+K7663</f>
        <v>2.45392356781381</v>
      </c>
      <c r="P7663" s="0" t="n">
        <f aca="false">'t+3'!P7663+L7663</f>
        <v>1.62304719528724</v>
      </c>
      <c r="Q7663" s="0" t="n">
        <f aca="false" t="array" ref="Q7663:S7663">MMULT(M7663:P7663,'input - gretl'!$B$19:$D$22)+MMULT('Point forecasts'!$J$6:$O$6,'input - gretl'!$B$23:$D$28)</f>
        <v>14.0617884074363</v>
      </c>
      <c r="R7663" s="0" t="n">
        <v>6.80627494876024</v>
      </c>
      <c r="S7663" s="0" t="n">
        <v>9.69215629508695</v>
      </c>
      <c r="U7663" s="10" t="n">
        <f aca="false">NORMSDIST(-M7663/'rhos computation'!$B$11)-EXP(M7663+'rhos computation'!$B$11^2/2)*NORMSDIST(-M7663/'rhos computation'!$B$11-'rhos computation'!$B$11)</f>
        <v>0.0527022340017804</v>
      </c>
      <c r="V7663" s="10" t="n">
        <f aca="false">NORMSDIST(-N7663/'rhos computation'!$B$23)-EXP(N7663+'rhos computation'!$B$23^2/2)*NORMSDIST(-N7663/'rhos computation'!$B$23-'rhos computation'!$B$23)</f>
        <v>0.113656159386402</v>
      </c>
      <c r="W7663" s="0" t="n">
        <f aca="false">NORMSDIST(-O7663)</f>
        <v>0.00706535062774155</v>
      </c>
      <c r="X7663" s="0" t="n">
        <f aca="false">NORMSDIST(-P7663)</f>
        <v>0.0522896581650585</v>
      </c>
    </row>
    <row r="7664" customFormat="false" ht="12.8" hidden="false" customHeight="false" outlineLevel="0" collapsed="false">
      <c r="A7664" s="0" t="n">
        <v>-0.283945428551553</v>
      </c>
      <c r="B7664" s="0" t="n">
        <v>0.0599805233706989</v>
      </c>
      <c r="C7664" s="0" t="n">
        <v>0.6235575931241</v>
      </c>
      <c r="D7664" s="0" t="n">
        <v>1.10303579933662</v>
      </c>
      <c r="E7664" s="0" t="n">
        <f aca="false" t="array" ref="E7664:H7664">MMULT(A7664:D7664,'Root matrix of resiudals'!$B$19:E$22)</f>
        <v>-0.0116987867064831</v>
      </c>
      <c r="F7664" s="0" t="n">
        <v>0.00338211539815023</v>
      </c>
      <c r="G7664" s="0" t="n">
        <v>0.0111768121446931</v>
      </c>
      <c r="H7664" s="0" t="n">
        <v>0.0187258162820563</v>
      </c>
      <c r="I7664" s="3" t="n">
        <f aca="false" t="array" ref="I7664:L7664">MMULT('t+3'!I7664:L7664,'input - gretl'!$B$3:$E$6)+MMULT('Point forecasts'!$P$5:$T$5,'input - gretl'!$B$9:$E$13)+MMULT('t+3'!Q7664:S7664,'input - gretl'!$B$14:$E$16)+E7664:H7664</f>
        <v>-0.0830340971576334</v>
      </c>
      <c r="J7664" s="3" t="n">
        <v>-0.0685200531965985</v>
      </c>
      <c r="K7664" s="3" t="n">
        <v>0.031210923402381</v>
      </c>
      <c r="L7664" s="3" t="n">
        <v>-0.045030609815744</v>
      </c>
      <c r="M7664" s="0" t="n">
        <f aca="false">'t+3'!M7664+I7664</f>
        <v>0.0393108493213535</v>
      </c>
      <c r="N7664" s="0" t="n">
        <f aca="false">'t+3'!N7664+J7664</f>
        <v>-0.122687832582342</v>
      </c>
      <c r="O7664" s="0" t="n">
        <f aca="false">'t+3'!O7664+K7664</f>
        <v>2.47256850449582</v>
      </c>
      <c r="P7664" s="0" t="n">
        <f aca="false">'t+3'!P7664+L7664</f>
        <v>1.62432425330739</v>
      </c>
      <c r="Q7664" s="0" t="n">
        <f aca="false" t="array" ref="Q7664:S7664">MMULT(M7664:P7664,'input - gretl'!$B$19:$D$22)+MMULT('Point forecasts'!$J$6:$O$6,'input - gretl'!$B$23:$D$28)</f>
        <v>14.1072977353402</v>
      </c>
      <c r="R7664" s="0" t="n">
        <v>6.80547478401844</v>
      </c>
      <c r="S7664" s="0" t="n">
        <v>9.70958668573889</v>
      </c>
      <c r="U7664" s="10" t="n">
        <f aca="false">NORMSDIST(-M7664/'rhos computation'!$B$11)-EXP(M7664+'rhos computation'!$B$11^2/2)*NORMSDIST(-M7664/'rhos computation'!$B$11-'rhos computation'!$B$11)</f>
        <v>0.0341015571082686</v>
      </c>
      <c r="V7664" s="10" t="n">
        <f aca="false">NORMSDIST(-N7664/'rhos computation'!$B$23)-EXP(N7664+'rhos computation'!$B$23^2/2)*NORMSDIST(-N7664/'rhos computation'!$B$23-'rhos computation'!$B$23)</f>
        <v>0.114353001625474</v>
      </c>
      <c r="W7664" s="0" t="n">
        <f aca="false">NORMSDIST(-O7664)</f>
        <v>0.00670730005316028</v>
      </c>
      <c r="X7664" s="0" t="n">
        <f aca="false">NORMSDIST(-P7664)</f>
        <v>0.052153311833807</v>
      </c>
    </row>
    <row r="7665" customFormat="false" ht="12.8" hidden="false" customHeight="false" outlineLevel="0" collapsed="false">
      <c r="A7665" s="0" t="n">
        <v>1.54204458798799</v>
      </c>
      <c r="B7665" s="0" t="n">
        <v>0.139260734338985</v>
      </c>
      <c r="C7665" s="0" t="n">
        <v>0.951695801982025</v>
      </c>
      <c r="D7665" s="0" t="n">
        <v>-0.343040270336301</v>
      </c>
      <c r="E7665" s="0" t="n">
        <f aca="false" t="array" ref="E7665:H7665">MMULT(A7665:D7665,'Root matrix of resiudals'!$B$19:E$22)</f>
        <v>0.0677830694055047</v>
      </c>
      <c r="F7665" s="0" t="n">
        <v>0.01086498803808</v>
      </c>
      <c r="G7665" s="0" t="n">
        <v>0.0173491994440252</v>
      </c>
      <c r="H7665" s="0" t="n">
        <v>-0.00505791268439998</v>
      </c>
      <c r="I7665" s="3" t="n">
        <f aca="false" t="array" ref="I7665:L7665">MMULT('t+3'!I7665:L7665,'input - gretl'!$B$3:$E$6)+MMULT('Point forecasts'!$P$5:$T$5,'input - gretl'!$B$9:$E$13)+MMULT('t+3'!Q7665:S7665,'input - gretl'!$B$14:$E$16)+E7665:H7665</f>
        <v>0.013758526167909</v>
      </c>
      <c r="J7665" s="3" t="n">
        <v>-0.0562157998207511</v>
      </c>
      <c r="K7665" s="3" t="n">
        <v>0.0174533642887259</v>
      </c>
      <c r="L7665" s="3" t="n">
        <v>-0.0914146476851224</v>
      </c>
      <c r="M7665" s="0" t="n">
        <f aca="false">'t+3'!M7665+I7665</f>
        <v>0.0116346519529738</v>
      </c>
      <c r="N7665" s="0" t="n">
        <f aca="false">'t+3'!N7665+J7665</f>
        <v>-0.190803407823525</v>
      </c>
      <c r="O7665" s="0" t="n">
        <f aca="false">'t+3'!O7665+K7665</f>
        <v>2.43117614154785</v>
      </c>
      <c r="P7665" s="0" t="n">
        <f aca="false">'t+3'!P7665+L7665</f>
        <v>1.62365196981143</v>
      </c>
      <c r="Q7665" s="0" t="n">
        <f aca="false" t="array" ref="Q7665:S7665">MMULT(M7665:P7665,'input - gretl'!$B$19:$D$22)+MMULT('Point forecasts'!$J$6:$O$6,'input - gretl'!$B$23:$D$28)</f>
        <v>14.0796215379718</v>
      </c>
      <c r="R7665" s="0" t="n">
        <v>6.73735920877726</v>
      </c>
      <c r="S7665" s="0" t="n">
        <v>9.66883369800976</v>
      </c>
      <c r="U7665" s="10" t="n">
        <f aca="false">NORMSDIST(-M7665/'rhos computation'!$B$11)-EXP(M7665+'rhos computation'!$B$11^2/2)*NORMSDIST(-M7665/'rhos computation'!$B$11-'rhos computation'!$B$11)</f>
        <v>0.0447961715444684</v>
      </c>
      <c r="V7665" s="10" t="n">
        <f aca="false">NORMSDIST(-N7665/'rhos computation'!$B$23)-EXP(N7665+'rhos computation'!$B$23^2/2)*NORMSDIST(-N7665/'rhos computation'!$B$23-'rhos computation'!$B$23)</f>
        <v>0.172393464569591</v>
      </c>
      <c r="W7665" s="0" t="n">
        <f aca="false">NORMSDIST(-O7665)</f>
        <v>0.00752494804256448</v>
      </c>
      <c r="X7665" s="0" t="n">
        <f aca="false">NORMSDIST(-P7665)</f>
        <v>0.0522250535880754</v>
      </c>
    </row>
    <row r="7666" customFormat="false" ht="12.8" hidden="false" customHeight="false" outlineLevel="0" collapsed="false">
      <c r="A7666" s="0" t="n">
        <v>0.191477248535836</v>
      </c>
      <c r="B7666" s="0" t="n">
        <v>0.998828123965764</v>
      </c>
      <c r="C7666" s="0" t="n">
        <v>0.249980942338584</v>
      </c>
      <c r="D7666" s="0" t="n">
        <v>-0.899683553655362</v>
      </c>
      <c r="E7666" s="0" t="n">
        <f aca="false" t="array" ref="E7666:H7666">MMULT(A7666:D7666,'Root matrix of resiudals'!$B$19:E$22)</f>
        <v>0.0111301226428992</v>
      </c>
      <c r="F7666" s="0" t="n">
        <v>0.0298106797138046</v>
      </c>
      <c r="G7666" s="0" t="n">
        <v>0.00682097679617585</v>
      </c>
      <c r="H7666" s="0" t="n">
        <v>-0.014320662147086</v>
      </c>
      <c r="I7666" s="3" t="n">
        <f aca="false" t="array" ref="I7666:L7666">MMULT('t+3'!I7666:L7666,'input - gretl'!$B$3:$E$6)+MMULT('Point forecasts'!$P$5:$T$5,'input - gretl'!$B$9:$E$13)+MMULT('t+3'!Q7666:S7666,'input - gretl'!$B$14:$E$16)+E7666:H7666</f>
        <v>-0.0484125491820203</v>
      </c>
      <c r="J7666" s="3" t="n">
        <v>0.0142718904601315</v>
      </c>
      <c r="K7666" s="3" t="n">
        <v>0.0183121040262959</v>
      </c>
      <c r="L7666" s="3" t="n">
        <v>-0.0773882082293922</v>
      </c>
      <c r="M7666" s="0" t="n">
        <f aca="false">'t+3'!M7666+I7666</f>
        <v>0.0266217668151145</v>
      </c>
      <c r="N7666" s="0" t="n">
        <f aca="false">'t+3'!N7666+J7666</f>
        <v>-0.113724915914602</v>
      </c>
      <c r="O7666" s="0" t="n">
        <f aca="false">'t+3'!O7666+K7666</f>
        <v>2.49479033022168</v>
      </c>
      <c r="P7666" s="0" t="n">
        <f aca="false">'t+3'!P7666+L7666</f>
        <v>1.60812093417705</v>
      </c>
      <c r="Q7666" s="0" t="n">
        <f aca="false" t="array" ref="Q7666:S7666">MMULT(M7666:P7666,'input - gretl'!$B$19:$D$22)+MMULT('Point forecasts'!$J$6:$O$6,'input - gretl'!$B$23:$D$28)</f>
        <v>14.094608652834</v>
      </c>
      <c r="R7666" s="0" t="n">
        <v>6.81443770068618</v>
      </c>
      <c r="S7666" s="0" t="n">
        <v>9.74721867812366</v>
      </c>
      <c r="U7666" s="10" t="n">
        <f aca="false">NORMSDIST(-M7666/'rhos computation'!$B$11)-EXP(M7666+'rhos computation'!$B$11^2/2)*NORMSDIST(-M7666/'rhos computation'!$B$11-'rhos computation'!$B$11)</f>
        <v>0.0387673384820498</v>
      </c>
      <c r="V7666" s="10" t="n">
        <f aca="false">NORMSDIST(-N7666/'rhos computation'!$B$23)-EXP(N7666+'rhos computation'!$B$23^2/2)*NORMSDIST(-N7666/'rhos computation'!$B$23-'rhos computation'!$B$23)</f>
        <v>0.106543171587084</v>
      </c>
      <c r="W7666" s="0" t="n">
        <f aca="false">NORMSDIST(-O7666)</f>
        <v>0.00630157881812902</v>
      </c>
      <c r="X7666" s="0" t="n">
        <f aca="false">NORMSDIST(-P7666)</f>
        <v>0.0539043475879623</v>
      </c>
    </row>
    <row r="7667" customFormat="false" ht="12.8" hidden="false" customHeight="false" outlineLevel="0" collapsed="false">
      <c r="A7667" s="0" t="n">
        <v>0.0480158746319353</v>
      </c>
      <c r="B7667" s="0" t="n">
        <v>-0.203906114353814</v>
      </c>
      <c r="C7667" s="0" t="n">
        <v>0.899460904382963</v>
      </c>
      <c r="D7667" s="0" t="n">
        <v>-0.238429921401756</v>
      </c>
      <c r="E7667" s="0" t="n">
        <f aca="false" t="array" ref="E7667:H7667">MMULT(A7667:D7667,'Root matrix of resiudals'!$B$19:E$22)</f>
        <v>0.00280084478321118</v>
      </c>
      <c r="F7667" s="0" t="n">
        <v>-0.00250352921631803</v>
      </c>
      <c r="G7667" s="0" t="n">
        <v>0.0135494607760434</v>
      </c>
      <c r="H7667" s="0" t="n">
        <v>-0.00287068644200583</v>
      </c>
      <c r="I7667" s="3" t="n">
        <f aca="false" t="array" ref="I7667:L7667">MMULT('t+3'!I7667:L7667,'input - gretl'!$B$3:$E$6)+MMULT('Point forecasts'!$P$5:$T$5,'input - gretl'!$B$9:$E$13)+MMULT('t+3'!Q7667:S7667,'input - gretl'!$B$14:$E$16)+E7667:H7667</f>
        <v>-0.0709444794428308</v>
      </c>
      <c r="J7667" s="3" t="n">
        <v>-0.0685440282600909</v>
      </c>
      <c r="K7667" s="3" t="n">
        <v>0.0224559760515266</v>
      </c>
      <c r="L7667" s="3" t="n">
        <v>-0.0826454990238103</v>
      </c>
      <c r="M7667" s="0" t="n">
        <f aca="false">'t+3'!M7667+I7667</f>
        <v>0.0190522634061604</v>
      </c>
      <c r="N7667" s="0" t="n">
        <f aca="false">'t+3'!N7667+J7667</f>
        <v>-0.174990395064665</v>
      </c>
      <c r="O7667" s="0" t="n">
        <f aca="false">'t+3'!O7667+K7667</f>
        <v>2.41414603853946</v>
      </c>
      <c r="P7667" s="0" t="n">
        <f aca="false">'t+3'!P7667+L7667</f>
        <v>1.5758456967698</v>
      </c>
      <c r="Q7667" s="0" t="n">
        <f aca="false" t="array" ref="Q7667:S7667">MMULT(M7667:P7667,'input - gretl'!$B$19:$D$22)+MMULT('Point forecasts'!$J$6:$O$6,'input - gretl'!$B$23:$D$28)</f>
        <v>14.087039149425</v>
      </c>
      <c r="R7667" s="0" t="n">
        <v>6.75317222153612</v>
      </c>
      <c r="S7667" s="0" t="n">
        <v>9.69726975097762</v>
      </c>
      <c r="U7667" s="10" t="n">
        <f aca="false">NORMSDIST(-M7667/'rhos computation'!$B$11)-EXP(M7667+'rhos computation'!$B$11^2/2)*NORMSDIST(-M7667/'rhos computation'!$B$11-'rhos computation'!$B$11)</f>
        <v>0.04174193449102</v>
      </c>
      <c r="V7667" s="10" t="n">
        <f aca="false">NORMSDIST(-N7667/'rhos computation'!$B$23)-EXP(N7667+'rhos computation'!$B$23^2/2)*NORMSDIST(-N7667/'rhos computation'!$B$23-'rhos computation'!$B$23)</f>
        <v>0.159212332059313</v>
      </c>
      <c r="W7667" s="0" t="n">
        <f aca="false">NORMSDIST(-O7667)</f>
        <v>0.00788606964519523</v>
      </c>
      <c r="X7667" s="0" t="n">
        <f aca="false">NORMSDIST(-P7667)</f>
        <v>0.057530684104788</v>
      </c>
    </row>
    <row r="7668" customFormat="false" ht="12.8" hidden="false" customHeight="false" outlineLevel="0" collapsed="false">
      <c r="A7668" s="0" t="n">
        <v>0.746808232490431</v>
      </c>
      <c r="B7668" s="0" t="n">
        <v>-0.904608294679375</v>
      </c>
      <c r="C7668" s="0" t="n">
        <v>0.302978764547019</v>
      </c>
      <c r="D7668" s="0" t="n">
        <v>0.820627759193594</v>
      </c>
      <c r="E7668" s="0" t="n">
        <f aca="false" t="array" ref="E7668:H7668">MMULT(A7668:D7668,'Root matrix of resiudals'!$B$19:E$22)</f>
        <v>0.0300532952509063</v>
      </c>
      <c r="F7668" s="0" t="n">
        <v>-0.023013954259549</v>
      </c>
      <c r="G7668" s="0" t="n">
        <v>0.00349713078928129</v>
      </c>
      <c r="H7668" s="0" t="n">
        <v>0.0133180118870664</v>
      </c>
      <c r="I7668" s="3" t="n">
        <f aca="false" t="array" ref="I7668:L7668">MMULT('t+3'!I7668:L7668,'input - gretl'!$B$3:$E$6)+MMULT('Point forecasts'!$P$5:$T$5,'input - gretl'!$B$9:$E$13)+MMULT('t+3'!Q7668:S7668,'input - gretl'!$B$14:$E$16)+E7668:H7668</f>
        <v>-0.0121682784287149</v>
      </c>
      <c r="J7668" s="3" t="n">
        <v>-0.0482400270145555</v>
      </c>
      <c r="K7668" s="3" t="n">
        <v>0.0224184059352434</v>
      </c>
      <c r="L7668" s="3" t="n">
        <v>-0.0685196201318204</v>
      </c>
      <c r="M7668" s="0" t="n">
        <f aca="false">'t+3'!M7668+I7668</f>
        <v>0.0746600334994349</v>
      </c>
      <c r="N7668" s="0" t="n">
        <f aca="false">'t+3'!N7668+J7668</f>
        <v>-0.168784593798599</v>
      </c>
      <c r="O7668" s="0" t="n">
        <f aca="false">'t+3'!O7668+K7668</f>
        <v>2.48956264060836</v>
      </c>
      <c r="P7668" s="0" t="n">
        <f aca="false">'t+3'!P7668+L7668</f>
        <v>1.65413818898642</v>
      </c>
      <c r="Q7668" s="0" t="n">
        <f aca="false" t="array" ref="Q7668:S7668">MMULT(M7668:P7668,'input - gretl'!$B$19:$D$22)+MMULT('Point forecasts'!$J$6:$O$6,'input - gretl'!$B$23:$D$28)</f>
        <v>14.1426469195183</v>
      </c>
      <c r="R7668" s="0" t="n">
        <v>6.75937802280218</v>
      </c>
      <c r="S7668" s="0" t="n">
        <v>9.69822627832389</v>
      </c>
      <c r="U7668" s="10" t="n">
        <f aca="false">NORMSDIST(-M7668/'rhos computation'!$B$11)-EXP(M7668+'rhos computation'!$B$11^2/2)*NORMSDIST(-M7668/'rhos computation'!$B$11-'rhos computation'!$B$11)</f>
        <v>0.0231653498668283</v>
      </c>
      <c r="V7668" s="10" t="n">
        <f aca="false">NORMSDIST(-N7668/'rhos computation'!$B$23)-EXP(N7668+'rhos computation'!$B$23^2/2)*NORMSDIST(-N7668/'rhos computation'!$B$23-'rhos computation'!$B$23)</f>
        <v>0.153985605937702</v>
      </c>
      <c r="W7668" s="0" t="n">
        <f aca="false">NORMSDIST(-O7668)</f>
        <v>0.00639501888980503</v>
      </c>
      <c r="X7668" s="0" t="n">
        <f aca="false">NORMSDIST(-P7668)</f>
        <v>0.0490497191466367</v>
      </c>
    </row>
    <row r="7669" customFormat="false" ht="12.8" hidden="false" customHeight="false" outlineLevel="0" collapsed="false">
      <c r="A7669" s="0" t="n">
        <v>0.771816839424917</v>
      </c>
      <c r="B7669" s="0" t="n">
        <v>0.453858452158172</v>
      </c>
      <c r="C7669" s="0" t="n">
        <v>-2.21672504997829</v>
      </c>
      <c r="D7669" s="0" t="n">
        <v>-0.569076273006832</v>
      </c>
      <c r="E7669" s="0" t="n">
        <f aca="false" t="array" ref="E7669:H7669">MMULT(A7669:D7669,'Root matrix of resiudals'!$B$19:E$22)</f>
        <v>0.0316215830386891</v>
      </c>
      <c r="F7669" s="0" t="n">
        <v>0.00671894076673749</v>
      </c>
      <c r="G7669" s="0" t="n">
        <v>-0.0337924939553139</v>
      </c>
      <c r="H7669" s="0" t="n">
        <v>-0.0120388581838974</v>
      </c>
      <c r="I7669" s="3" t="n">
        <f aca="false" t="array" ref="I7669:L7669">MMULT('t+3'!I7669:L7669,'input - gretl'!$B$3:$E$6)+MMULT('Point forecasts'!$P$5:$T$5,'input - gretl'!$B$9:$E$13)+MMULT('t+3'!Q7669:S7669,'input - gretl'!$B$14:$E$16)+E7669:H7669</f>
        <v>-0.00809598453308984</v>
      </c>
      <c r="J7669" s="3" t="n">
        <v>-0.0700344925437989</v>
      </c>
      <c r="K7669" s="3" t="n">
        <v>-0.0167439409408144</v>
      </c>
      <c r="L7669" s="3" t="n">
        <v>-0.086614901042546</v>
      </c>
      <c r="M7669" s="0" t="n">
        <f aca="false">'t+3'!M7669+I7669</f>
        <v>0.0815331257423984</v>
      </c>
      <c r="N7669" s="0" t="n">
        <f aca="false">'t+3'!N7669+J7669</f>
        <v>-0.139803770226062</v>
      </c>
      <c r="O7669" s="0" t="n">
        <f aca="false">'t+3'!O7669+K7669</f>
        <v>2.43874982237064</v>
      </c>
      <c r="P7669" s="0" t="n">
        <f aca="false">'t+3'!P7669+L7669</f>
        <v>1.63324155212691</v>
      </c>
      <c r="Q7669" s="0" t="n">
        <f aca="false" t="array" ref="Q7669:S7669">MMULT(M7669:P7669,'input - gretl'!$B$19:$D$22)+MMULT('Point forecasts'!$J$6:$O$6,'input - gretl'!$B$23:$D$28)</f>
        <v>14.1495200117613</v>
      </c>
      <c r="R7669" s="0" t="n">
        <v>6.78835884637472</v>
      </c>
      <c r="S7669" s="0" t="n">
        <v>9.66728720657141</v>
      </c>
      <c r="U7669" s="10" t="n">
        <f aca="false">NORMSDIST(-M7669/'rhos computation'!$B$11)-EXP(M7669+'rhos computation'!$B$11^2/2)*NORMSDIST(-M7669/'rhos computation'!$B$11-'rhos computation'!$B$11)</f>
        <v>0.0213761873550894</v>
      </c>
      <c r="V7669" s="10" t="n">
        <f aca="false">NORMSDIST(-N7669/'rhos computation'!$B$23)-EXP(N7669+'rhos computation'!$B$23^2/2)*NORMSDIST(-N7669/'rhos computation'!$B$23-'rhos computation'!$B$23)</f>
        <v>0.129208812147285</v>
      </c>
      <c r="W7669" s="0" t="n">
        <f aca="false">NORMSDIST(-O7669)</f>
        <v>0.00736908380568442</v>
      </c>
      <c r="X7669" s="0" t="n">
        <f aca="false">NORMSDIST(-P7669)</f>
        <v>0.0512091019952441</v>
      </c>
    </row>
    <row r="7670" customFormat="false" ht="12.8" hidden="false" customHeight="false" outlineLevel="0" collapsed="false">
      <c r="A7670" s="0" t="n">
        <v>1.50272015304536</v>
      </c>
      <c r="B7670" s="0" t="n">
        <v>0.0502662860531699</v>
      </c>
      <c r="C7670" s="0" t="n">
        <v>0.834353421193563</v>
      </c>
      <c r="D7670" s="0" t="n">
        <v>0.0721650929132427</v>
      </c>
      <c r="E7670" s="0" t="n">
        <f aca="false" t="array" ref="E7670:H7670">MMULT(A7670:D7670,'Root matrix of resiudals'!$B$19:E$22)</f>
        <v>0.065590428547236</v>
      </c>
      <c r="F7670" s="0" t="n">
        <v>0.00783913977766736</v>
      </c>
      <c r="G7670" s="0" t="n">
        <v>0.0155655671729735</v>
      </c>
      <c r="H7670" s="0" t="n">
        <v>0.00155447773138012</v>
      </c>
      <c r="I7670" s="3" t="n">
        <f aca="false" t="array" ref="I7670:L7670">MMULT('t+3'!I7670:L7670,'input - gretl'!$B$3:$E$6)+MMULT('Point forecasts'!$P$5:$T$5,'input - gretl'!$B$9:$E$13)+MMULT('t+3'!Q7670:S7670,'input - gretl'!$B$14:$E$16)+E7670:H7670</f>
        <v>0.0430503983746762</v>
      </c>
      <c r="J7670" s="3" t="n">
        <v>-0.0249160660992935</v>
      </c>
      <c r="K7670" s="3" t="n">
        <v>0.0202127580263018</v>
      </c>
      <c r="L7670" s="3" t="n">
        <v>-0.0788564448600632</v>
      </c>
      <c r="M7670" s="0" t="n">
        <f aca="false">'t+3'!M7670+I7670</f>
        <v>0.0568614072800814</v>
      </c>
      <c r="N7670" s="0" t="n">
        <f aca="false">'t+3'!N7670+J7670</f>
        <v>-0.150468897793536</v>
      </c>
      <c r="O7670" s="0" t="n">
        <f aca="false">'t+3'!O7670+K7670</f>
        <v>2.43287691639575</v>
      </c>
      <c r="P7670" s="0" t="n">
        <f aca="false">'t+3'!P7670+L7670</f>
        <v>1.55250915573862</v>
      </c>
      <c r="Q7670" s="0" t="n">
        <f aca="false" t="array" ref="Q7670:S7670">MMULT(M7670:P7670,'input - gretl'!$B$19:$D$22)+MMULT('Point forecasts'!$J$6:$O$6,'input - gretl'!$B$23:$D$28)</f>
        <v>14.1248482932989</v>
      </c>
      <c r="R7670" s="0" t="n">
        <v>6.77769371880725</v>
      </c>
      <c r="S7670" s="0" t="n">
        <v>9.73819484618161</v>
      </c>
      <c r="U7670" s="10" t="n">
        <f aca="false">NORMSDIST(-M7670/'rhos computation'!$B$11)-EXP(M7670+'rhos computation'!$B$11^2/2)*NORMSDIST(-M7670/'rhos computation'!$B$11-'rhos computation'!$B$11)</f>
        <v>0.0283002982696676</v>
      </c>
      <c r="V7670" s="10" t="n">
        <f aca="false">NORMSDIST(-N7670/'rhos computation'!$B$23)-EXP(N7670+'rhos computation'!$B$23^2/2)*NORMSDIST(-N7670/'rhos computation'!$B$23-'rhos computation'!$B$23)</f>
        <v>0.13839232642445</v>
      </c>
      <c r="W7670" s="0" t="n">
        <f aca="false">NORMSDIST(-O7670)</f>
        <v>0.00748969595463907</v>
      </c>
      <c r="X7670" s="0" t="n">
        <f aca="false">NORMSDIST(-P7670)</f>
        <v>0.0602702218450754</v>
      </c>
    </row>
    <row r="7671" customFormat="false" ht="12.8" hidden="false" customHeight="false" outlineLevel="0" collapsed="false">
      <c r="A7671" s="0" t="n">
        <v>0.264224688840927</v>
      </c>
      <c r="B7671" s="0" t="n">
        <v>-0.323734456156935</v>
      </c>
      <c r="C7671" s="0" t="n">
        <v>-0.192371931196729</v>
      </c>
      <c r="D7671" s="0" t="n">
        <v>-0.248747831292974</v>
      </c>
      <c r="E7671" s="0" t="n">
        <f aca="false" t="array" ref="E7671:H7671">MMULT(A7671:D7671,'Root matrix of resiudals'!$B$19:E$22)</f>
        <v>0.0104610327528142</v>
      </c>
      <c r="F7671" s="0" t="n">
        <v>-0.00935855345107321</v>
      </c>
      <c r="G7671" s="0" t="n">
        <v>-0.00422099403135913</v>
      </c>
      <c r="H7671" s="0" t="n">
        <v>-0.00437918737969224</v>
      </c>
      <c r="I7671" s="3" t="n">
        <f aca="false" t="array" ref="I7671:L7671">MMULT('t+3'!I7671:L7671,'input - gretl'!$B$3:$E$6)+MMULT('Point forecasts'!$P$5:$T$5,'input - gretl'!$B$9:$E$13)+MMULT('t+3'!Q7671:S7671,'input - gretl'!$B$14:$E$16)+E7671:H7671</f>
        <v>-0.0125060152090683</v>
      </c>
      <c r="J7671" s="3" t="n">
        <v>-0.0354059672563672</v>
      </c>
      <c r="K7671" s="3" t="n">
        <v>0.00577004434091875</v>
      </c>
      <c r="L7671" s="3" t="n">
        <v>-0.0920857035971751</v>
      </c>
      <c r="M7671" s="0" t="n">
        <f aca="false">'t+3'!M7671+I7671</f>
        <v>0.0363243198593904</v>
      </c>
      <c r="N7671" s="0" t="n">
        <f aca="false">'t+3'!N7671+J7671</f>
        <v>-0.17387949160945</v>
      </c>
      <c r="O7671" s="0" t="n">
        <f aca="false">'t+3'!O7671+K7671</f>
        <v>2.41130269194255</v>
      </c>
      <c r="P7671" s="0" t="n">
        <f aca="false">'t+3'!P7671+L7671</f>
        <v>1.56448823553758</v>
      </c>
      <c r="Q7671" s="0" t="n">
        <f aca="false" t="array" ref="Q7671:S7671">MMULT(M7671:P7671,'input - gretl'!$B$19:$D$22)+MMULT('Point forecasts'!$J$6:$O$6,'input - gretl'!$B$23:$D$28)</f>
        <v>14.1043112058783</v>
      </c>
      <c r="R7671" s="0" t="n">
        <v>6.75428312499133</v>
      </c>
      <c r="S7671" s="0" t="n">
        <v>9.7052279178856</v>
      </c>
      <c r="U7671" s="10" t="n">
        <f aca="false">NORMSDIST(-M7671/'rhos computation'!$B$11)-EXP(M7671+'rhos computation'!$B$11^2/2)*NORMSDIST(-M7671/'rhos computation'!$B$11-'rhos computation'!$B$11)</f>
        <v>0.0351637446064879</v>
      </c>
      <c r="V7671" s="10" t="n">
        <f aca="false">NORMSDIST(-N7671/'rhos computation'!$B$23)-EXP(N7671+'rhos computation'!$B$23^2/2)*NORMSDIST(-N7671/'rhos computation'!$B$23-'rhos computation'!$B$23)</f>
        <v>0.158278888218759</v>
      </c>
      <c r="W7671" s="0" t="n">
        <f aca="false">NORMSDIST(-O7671)</f>
        <v>0.00794782499919285</v>
      </c>
      <c r="X7671" s="0" t="n">
        <f aca="false">NORMSDIST(-P7671)</f>
        <v>0.0588514768188663</v>
      </c>
    </row>
    <row r="7672" customFormat="false" ht="12.8" hidden="false" customHeight="false" outlineLevel="0" collapsed="false">
      <c r="A7672" s="0" t="n">
        <v>0.857768610013731</v>
      </c>
      <c r="B7672" s="0" t="n">
        <v>-0.657819621534978</v>
      </c>
      <c r="C7672" s="0" t="n">
        <v>-1.07894444808816</v>
      </c>
      <c r="D7672" s="0" t="n">
        <v>0.0838345250452849</v>
      </c>
      <c r="E7672" s="0" t="n">
        <f aca="false" t="array" ref="E7672:H7672">MMULT(A7672:D7672,'Root matrix of resiudals'!$B$19:E$22)</f>
        <v>0.0339477578670656</v>
      </c>
      <c r="F7672" s="0" t="n">
        <v>-0.0207214961451269</v>
      </c>
      <c r="G7672" s="0" t="n">
        <v>-0.0185939936682151</v>
      </c>
      <c r="H7672" s="0" t="n">
        <v>-0.000246900963799432</v>
      </c>
      <c r="I7672" s="3" t="n">
        <f aca="false" t="array" ref="I7672:L7672">MMULT('t+3'!I7672:L7672,'input - gretl'!$B$3:$E$6)+MMULT('Point forecasts'!$P$5:$T$5,'input - gretl'!$B$9:$E$13)+MMULT('t+3'!Q7672:S7672,'input - gretl'!$B$14:$E$16)+E7672:H7672</f>
        <v>-0.0676609053692232</v>
      </c>
      <c r="J7672" s="3" t="n">
        <v>-0.110576692981493</v>
      </c>
      <c r="K7672" s="3" t="n">
        <v>-0.00690889715060704</v>
      </c>
      <c r="L7672" s="3" t="n">
        <v>-0.0659070170634492</v>
      </c>
      <c r="M7672" s="0" t="n">
        <f aca="false">'t+3'!M7672+I7672</f>
        <v>0.0891517701694403</v>
      </c>
      <c r="N7672" s="0" t="n">
        <f aca="false">'t+3'!N7672+J7672</f>
        <v>-0.17706235521703</v>
      </c>
      <c r="O7672" s="0" t="n">
        <f aca="false">'t+3'!O7672+K7672</f>
        <v>2.43615867274671</v>
      </c>
      <c r="P7672" s="0" t="n">
        <f aca="false">'t+3'!P7672+L7672</f>
        <v>1.62196870243486</v>
      </c>
      <c r="Q7672" s="0" t="n">
        <f aca="false" t="array" ref="Q7672:S7672">MMULT(M7672:P7672,'input - gretl'!$B$19:$D$22)+MMULT('Point forecasts'!$J$6:$O$6,'input - gretl'!$B$23:$D$28)</f>
        <v>14.1571386561883</v>
      </c>
      <c r="R7672" s="0" t="n">
        <v>6.75110026138375</v>
      </c>
      <c r="S7672" s="0" t="n">
        <v>9.6754171006471</v>
      </c>
      <c r="U7672" s="10" t="n">
        <f aca="false">NORMSDIST(-M7672/'rhos computation'!$B$11)-EXP(M7672+'rhos computation'!$B$11^2/2)*NORMSDIST(-M7672/'rhos computation'!$B$11-'rhos computation'!$B$11)</f>
        <v>0.0195143104800464</v>
      </c>
      <c r="V7672" s="10" t="n">
        <f aca="false">NORMSDIST(-N7672/'rhos computation'!$B$23)-EXP(N7672+'rhos computation'!$B$23^2/2)*NORMSDIST(-N7672/'rhos computation'!$B$23-'rhos computation'!$B$23)</f>
        <v>0.160950728843553</v>
      </c>
      <c r="W7672" s="0" t="n">
        <f aca="false">NORMSDIST(-O7672)</f>
        <v>0.00742208572736864</v>
      </c>
      <c r="X7672" s="0" t="n">
        <f aca="false">NORMSDIST(-P7672)</f>
        <v>0.0524050248202245</v>
      </c>
    </row>
    <row r="7673" customFormat="false" ht="12.8" hidden="false" customHeight="false" outlineLevel="0" collapsed="false">
      <c r="A7673" s="0" t="n">
        <v>0.517885060613209</v>
      </c>
      <c r="B7673" s="0" t="n">
        <v>0.99009057104975</v>
      </c>
      <c r="C7673" s="0" t="n">
        <v>-1.03210308999889</v>
      </c>
      <c r="D7673" s="0" t="n">
        <v>-0.634256574517732</v>
      </c>
      <c r="E7673" s="0" t="n">
        <f aca="false" t="array" ref="E7673:H7673">MMULT(A7673:D7673,'Root matrix of resiudals'!$B$19:E$22)</f>
        <v>0.0234292768151812</v>
      </c>
      <c r="F7673" s="0" t="n">
        <v>0.0257142979465509</v>
      </c>
      <c r="G7673" s="0" t="n">
        <v>-0.0131646903781759</v>
      </c>
      <c r="H7673" s="0" t="n">
        <v>-0.0116074193620215</v>
      </c>
      <c r="I7673" s="3" t="n">
        <f aca="false" t="array" ref="I7673:L7673">MMULT('t+3'!I7673:L7673,'input - gretl'!$B$3:$E$6)+MMULT('Point forecasts'!$P$5:$T$5,'input - gretl'!$B$9:$E$13)+MMULT('t+3'!Q7673:S7673,'input - gretl'!$B$14:$E$16)+E7673:H7673</f>
        <v>-0.0491729329837875</v>
      </c>
      <c r="J7673" s="3" t="n">
        <v>-0.0653964230172284</v>
      </c>
      <c r="K7673" s="3" t="n">
        <v>0.000290304613162514</v>
      </c>
      <c r="L7673" s="3" t="n">
        <v>-0.0798460502109986</v>
      </c>
      <c r="M7673" s="0" t="n">
        <f aca="false">'t+3'!M7673+I7673</f>
        <v>0.0711035373123227</v>
      </c>
      <c r="N7673" s="0" t="n">
        <f aca="false">'t+3'!N7673+J7673</f>
        <v>-0.12231319122666</v>
      </c>
      <c r="O7673" s="0" t="n">
        <f aca="false">'t+3'!O7673+K7673</f>
        <v>2.42549862841169</v>
      </c>
      <c r="P7673" s="0" t="n">
        <f aca="false">'t+3'!P7673+L7673</f>
        <v>1.58994350071222</v>
      </c>
      <c r="Q7673" s="0" t="n">
        <f aca="false" t="array" ref="Q7673:S7673">MMULT(M7673:P7673,'input - gretl'!$B$19:$D$22)+MMULT('Point forecasts'!$J$6:$O$6,'input - gretl'!$B$23:$D$28)</f>
        <v>14.1390904233312</v>
      </c>
      <c r="R7673" s="0" t="n">
        <v>6.80584942537412</v>
      </c>
      <c r="S7673" s="0" t="n">
        <v>9.6952146244104</v>
      </c>
      <c r="U7673" s="10" t="n">
        <f aca="false">NORMSDIST(-M7673/'rhos computation'!$B$11)-EXP(M7673+'rhos computation'!$B$11^2/2)*NORMSDIST(-M7673/'rhos computation'!$B$11-'rhos computation'!$B$11)</f>
        <v>0.0241328684160422</v>
      </c>
      <c r="V7673" s="10" t="n">
        <f aca="false">NORMSDIST(-N7673/'rhos computation'!$B$23)-EXP(N7673+'rhos computation'!$B$23^2/2)*NORMSDIST(-N7673/'rhos computation'!$B$23-'rhos computation'!$B$23)</f>
        <v>0.114026751983805</v>
      </c>
      <c r="W7673" s="0" t="n">
        <f aca="false">NORMSDIST(-O7673)</f>
        <v>0.00764368675719419</v>
      </c>
      <c r="X7673" s="0" t="n">
        <f aca="false">NORMSDIST(-P7673)</f>
        <v>0.0559237705128941</v>
      </c>
    </row>
    <row r="7674" customFormat="false" ht="12.8" hidden="false" customHeight="false" outlineLevel="0" collapsed="false">
      <c r="A7674" s="0" t="n">
        <v>1.25508684424879</v>
      </c>
      <c r="B7674" s="0" t="n">
        <v>-1.51264459206715</v>
      </c>
      <c r="C7674" s="0" t="n">
        <v>0.289606424470377</v>
      </c>
      <c r="D7674" s="0" t="n">
        <v>0.835082106981668</v>
      </c>
      <c r="E7674" s="0" t="n">
        <f aca="false" t="array" ref="E7674:H7674">MMULT(A7674:D7674,'Root matrix of resiudals'!$B$19:E$22)</f>
        <v>0.050461972948897</v>
      </c>
      <c r="F7674" s="0" t="n">
        <v>-0.0392830624757336</v>
      </c>
      <c r="G7674" s="0" t="n">
        <v>0.00174297285505685</v>
      </c>
      <c r="H7674" s="0" t="n">
        <v>0.0133027052196392</v>
      </c>
      <c r="I7674" s="3" t="n">
        <f aca="false" t="array" ref="I7674:L7674">MMULT('t+3'!I7674:L7674,'input - gretl'!$B$3:$E$6)+MMULT('Point forecasts'!$P$5:$T$5,'input - gretl'!$B$9:$E$13)+MMULT('t+3'!Q7674:S7674,'input - gretl'!$B$14:$E$16)+E7674:H7674</f>
        <v>-0.0171835072947809</v>
      </c>
      <c r="J7674" s="3" t="n">
        <v>-0.0976314479733309</v>
      </c>
      <c r="K7674" s="3" t="n">
        <v>0.00339871976740767</v>
      </c>
      <c r="L7674" s="3" t="n">
        <v>-0.0742657751010379</v>
      </c>
      <c r="M7674" s="0" t="n">
        <f aca="false">'t+3'!M7674+I7674</f>
        <v>0.00330904003058317</v>
      </c>
      <c r="N7674" s="0" t="n">
        <f aca="false">'t+3'!N7674+J7674</f>
        <v>-0.235978349795018</v>
      </c>
      <c r="O7674" s="0" t="n">
        <f aca="false">'t+3'!O7674+K7674</f>
        <v>2.38419738876689</v>
      </c>
      <c r="P7674" s="0" t="n">
        <f aca="false">'t+3'!P7674+L7674</f>
        <v>1.59612763769618</v>
      </c>
      <c r="Q7674" s="0" t="n">
        <f aca="false" t="array" ref="Q7674:S7674">MMULT(M7674:P7674,'input - gretl'!$B$19:$D$22)+MMULT('Point forecasts'!$J$6:$O$6,'input - gretl'!$B$23:$D$28)</f>
        <v>14.0712959260495</v>
      </c>
      <c r="R7674" s="0" t="n">
        <v>6.69218426680576</v>
      </c>
      <c r="S7674" s="0" t="n">
        <v>9.648031961287</v>
      </c>
      <c r="U7674" s="10" t="n">
        <f aca="false">NORMSDIST(-M7674/'rhos computation'!$B$11)-EXP(M7674+'rhos computation'!$B$11^2/2)*NORMSDIST(-M7674/'rhos computation'!$B$11-'rhos computation'!$B$11)</f>
        <v>0.0483885024177267</v>
      </c>
      <c r="V7674" s="10" t="n">
        <f aca="false">NORMSDIST(-N7674/'rhos computation'!$B$23)-EXP(N7674+'rhos computation'!$B$23^2/2)*NORMSDIST(-N7674/'rhos computation'!$B$23-'rhos computation'!$B$23)</f>
        <v>0.20894371305022</v>
      </c>
      <c r="W7674" s="0" t="n">
        <f aca="false">NORMSDIST(-O7674)</f>
        <v>0.00855820937931199</v>
      </c>
      <c r="X7674" s="0" t="n">
        <f aca="false">NORMSDIST(-P7674)</f>
        <v>0.0552301496555319</v>
      </c>
    </row>
    <row r="7675" customFormat="false" ht="12.8" hidden="false" customHeight="false" outlineLevel="0" collapsed="false">
      <c r="A7675" s="0" t="n">
        <v>0.302958834970134</v>
      </c>
      <c r="B7675" s="0" t="n">
        <v>0.24823651753743</v>
      </c>
      <c r="C7675" s="0" t="n">
        <v>-0.749282974351064</v>
      </c>
      <c r="D7675" s="0" t="n">
        <v>-0.663042110048831</v>
      </c>
      <c r="E7675" s="0" t="n">
        <f aca="false" t="array" ref="E7675:H7675">MMULT(A7675:D7675,'Root matrix of resiudals'!$B$19:E$22)</f>
        <v>0.0128886359533738</v>
      </c>
      <c r="F7675" s="0" t="n">
        <v>0.00504484251021513</v>
      </c>
      <c r="G7675" s="0" t="n">
        <v>-0.0115689286753838</v>
      </c>
      <c r="H7675" s="0" t="n">
        <v>-0.0117170410544968</v>
      </c>
      <c r="I7675" s="3" t="n">
        <f aca="false" t="array" ref="I7675:L7675">MMULT('t+3'!I7675:L7675,'input - gretl'!$B$3:$E$6)+MMULT('Point forecasts'!$P$5:$T$5,'input - gretl'!$B$9:$E$13)+MMULT('t+3'!Q7675:S7675,'input - gretl'!$B$14:$E$16)+E7675:H7675</f>
        <v>-0.0483434300676441</v>
      </c>
      <c r="J7675" s="3" t="n">
        <v>-0.0540382006741154</v>
      </c>
      <c r="K7675" s="3" t="n">
        <v>0.00698540569248926</v>
      </c>
      <c r="L7675" s="3" t="n">
        <v>-0.0897600661059622</v>
      </c>
      <c r="M7675" s="0" t="n">
        <f aca="false">'t+3'!M7675+I7675</f>
        <v>0.0937991221411697</v>
      </c>
      <c r="N7675" s="0" t="n">
        <f aca="false">'t+3'!N7675+J7675</f>
        <v>-0.133558834719957</v>
      </c>
      <c r="O7675" s="0" t="n">
        <f aca="false">'t+3'!O7675+K7675</f>
        <v>2.44559343142833</v>
      </c>
      <c r="P7675" s="0" t="n">
        <f aca="false">'t+3'!P7675+L7675</f>
        <v>1.58598220808707</v>
      </c>
      <c r="Q7675" s="0" t="n">
        <f aca="false" t="array" ref="Q7675:S7675">MMULT(M7675:P7675,'input - gretl'!$B$19:$D$22)+MMULT('Point forecasts'!$J$6:$O$6,'input - gretl'!$B$23:$D$28)</f>
        <v>14.16178600816</v>
      </c>
      <c r="R7675" s="0" t="n">
        <v>6.79460378188082</v>
      </c>
      <c r="S7675" s="0" t="n">
        <v>9.71907681477818</v>
      </c>
      <c r="U7675" s="10" t="n">
        <f aca="false">NORMSDIST(-M7675/'rhos computation'!$B$11)-EXP(M7675+'rhos computation'!$B$11^2/2)*NORMSDIST(-M7675/'rhos computation'!$B$11-'rhos computation'!$B$11)</f>
        <v>0.0184396055999782</v>
      </c>
      <c r="V7675" s="10" t="n">
        <f aca="false">NORMSDIST(-N7675/'rhos computation'!$B$23)-EXP(N7675+'rhos computation'!$B$23^2/2)*NORMSDIST(-N7675/'rhos computation'!$B$23-'rhos computation'!$B$23)</f>
        <v>0.123802272683253</v>
      </c>
      <c r="W7675" s="0" t="n">
        <f aca="false">NORMSDIST(-O7675)</f>
        <v>0.0072306986835963</v>
      </c>
      <c r="X7675" s="0" t="n">
        <f aca="false">NORMSDIST(-P7675)</f>
        <v>0.0563716728090413</v>
      </c>
    </row>
    <row r="7676" customFormat="false" ht="12.8" hidden="false" customHeight="false" outlineLevel="0" collapsed="false">
      <c r="A7676" s="0" t="n">
        <v>0.0307544976378629</v>
      </c>
      <c r="B7676" s="0" t="n">
        <v>-0.516177299356602</v>
      </c>
      <c r="C7676" s="0" t="n">
        <v>0.0913530025229876</v>
      </c>
      <c r="D7676" s="0" t="n">
        <v>0.649184614412877</v>
      </c>
      <c r="E7676" s="0" t="n">
        <f aca="false" t="array" ref="E7676:H7676">MMULT(A7676:D7676,'Root matrix of resiudals'!$B$19:E$22)</f>
        <v>1.50433694056943E-005</v>
      </c>
      <c r="F7676" s="0" t="n">
        <v>-0.0143080387519235</v>
      </c>
      <c r="G7676" s="0" t="n">
        <v>0.000400379157715023</v>
      </c>
      <c r="H7676" s="0" t="n">
        <v>0.0105933110802506</v>
      </c>
      <c r="I7676" s="3" t="n">
        <f aca="false" t="array" ref="I7676:L7676">MMULT('t+3'!I7676:L7676,'input - gretl'!$B$3:$E$6)+MMULT('Point forecasts'!$P$5:$T$5,'input - gretl'!$B$9:$E$13)+MMULT('t+3'!Q7676:S7676,'input - gretl'!$B$14:$E$16)+E7676:H7676</f>
        <v>-0.0464388459536212</v>
      </c>
      <c r="J7676" s="3" t="n">
        <v>-0.0930596613743589</v>
      </c>
      <c r="K7676" s="3" t="n">
        <v>-0.00665189971947693</v>
      </c>
      <c r="L7676" s="3" t="n">
        <v>-0.0756329964625987</v>
      </c>
      <c r="M7676" s="0" t="n">
        <f aca="false">'t+3'!M7676+I7676</f>
        <v>-0.055857827250901</v>
      </c>
      <c r="N7676" s="0" t="n">
        <f aca="false">'t+3'!N7676+J7676</f>
        <v>-0.216793691388769</v>
      </c>
      <c r="O7676" s="0" t="n">
        <f aca="false">'t+3'!O7676+K7676</f>
        <v>2.37413703495539</v>
      </c>
      <c r="P7676" s="0" t="n">
        <f aca="false">'t+3'!P7676+L7676</f>
        <v>1.5726586730561</v>
      </c>
      <c r="Q7676" s="0" t="n">
        <f aca="false" t="array" ref="Q7676:S7676">MMULT(M7676:P7676,'input - gretl'!$B$19:$D$22)+MMULT('Point forecasts'!$J$6:$O$6,'input - gretl'!$B$23:$D$28)</f>
        <v>14.012129058768</v>
      </c>
      <c r="R7676" s="0" t="n">
        <v>6.71136892521201</v>
      </c>
      <c r="S7676" s="0" t="n">
        <v>9.66029176629645</v>
      </c>
      <c r="U7676" s="10" t="n">
        <f aca="false">NORMSDIST(-M7676/'rhos computation'!$B$11)-EXP(M7676+'rhos computation'!$B$11^2/2)*NORMSDIST(-M7676/'rhos computation'!$B$11-'rhos computation'!$B$11)</f>
        <v>0.0787560034473412</v>
      </c>
      <c r="V7676" s="10" t="n">
        <f aca="false">NORMSDIST(-N7676/'rhos computation'!$B$23)-EXP(N7676+'rhos computation'!$B$23^2/2)*NORMSDIST(-N7676/'rhos computation'!$B$23-'rhos computation'!$B$23)</f>
        <v>0.193621690103636</v>
      </c>
      <c r="W7676" s="0" t="n">
        <f aca="false">NORMSDIST(-O7676)</f>
        <v>0.00879501044949748</v>
      </c>
      <c r="X7676" s="0" t="n">
        <f aca="false">NORMSDIST(-P7676)</f>
        <v>0.0578989369850191</v>
      </c>
    </row>
    <row r="7677" customFormat="false" ht="12.8" hidden="false" customHeight="false" outlineLevel="0" collapsed="false">
      <c r="A7677" s="0" t="n">
        <v>2.46888642424603</v>
      </c>
      <c r="B7677" s="0" t="n">
        <v>-0.498551040543043</v>
      </c>
      <c r="C7677" s="0" t="n">
        <v>-1.94366327882528</v>
      </c>
      <c r="D7677" s="0" t="n">
        <v>0.246943923622676</v>
      </c>
      <c r="E7677" s="0" t="n">
        <f aca="false" t="array" ref="E7677:H7677">MMULT(A7677:D7677,'Root matrix of resiudals'!$B$19:E$22)</f>
        <v>0.102301989463931</v>
      </c>
      <c r="F7677" s="0" t="n">
        <v>-0.0156169027608532</v>
      </c>
      <c r="G7677" s="0" t="n">
        <v>-0.0297804984874878</v>
      </c>
      <c r="H7677" s="0" t="n">
        <v>0.000803131299504189</v>
      </c>
      <c r="I7677" s="3" t="n">
        <f aca="false" t="array" ref="I7677:L7677">MMULT('t+3'!I7677:L7677,'input - gretl'!$B$3:$E$6)+MMULT('Point forecasts'!$P$5:$T$5,'input - gretl'!$B$9:$E$13)+MMULT('t+3'!Q7677:S7677,'input - gretl'!$B$14:$E$16)+E7677:H7677</f>
        <v>0.0343078445956533</v>
      </c>
      <c r="J7677" s="3" t="n">
        <v>-0.0699347513018815</v>
      </c>
      <c r="K7677" s="3" t="n">
        <v>-0.0399982123426419</v>
      </c>
      <c r="L7677" s="3" t="n">
        <v>-0.0993392644728413</v>
      </c>
      <c r="M7677" s="0" t="n">
        <f aca="false">'t+3'!M7677+I7677</f>
        <v>-0.00613598072422772</v>
      </c>
      <c r="N7677" s="0" t="n">
        <f aca="false">'t+3'!N7677+J7677</f>
        <v>-0.251440818093569</v>
      </c>
      <c r="O7677" s="0" t="n">
        <f aca="false">'t+3'!O7677+K7677</f>
        <v>2.2943719941238</v>
      </c>
      <c r="P7677" s="0" t="n">
        <f aca="false">'t+3'!P7677+L7677</f>
        <v>1.55095694765053</v>
      </c>
      <c r="Q7677" s="0" t="n">
        <f aca="false" t="array" ref="Q7677:S7677">MMULT(M7677:P7677,'input - gretl'!$B$19:$D$22)+MMULT('Point forecasts'!$J$6:$O$6,'input - gretl'!$B$23:$D$28)</f>
        <v>14.0618509052946</v>
      </c>
      <c r="R7677" s="0" t="n">
        <v>6.67672179850721</v>
      </c>
      <c r="S7677" s="0" t="n">
        <v>9.60116615141183</v>
      </c>
      <c r="U7677" s="10" t="n">
        <f aca="false">NORMSDIST(-M7677/'rhos computation'!$B$11)-EXP(M7677+'rhos computation'!$B$11^2/2)*NORMSDIST(-M7677/'rhos computation'!$B$11-'rhos computation'!$B$11)</f>
        <v>0.0526731456609071</v>
      </c>
      <c r="V7677" s="10" t="n">
        <f aca="false">NORMSDIST(-N7677/'rhos computation'!$B$23)-EXP(N7677+'rhos computation'!$B$23^2/2)*NORMSDIST(-N7677/'rhos computation'!$B$23-'rhos computation'!$B$23)</f>
        <v>0.221081187507254</v>
      </c>
      <c r="W7677" s="0" t="n">
        <f aca="false">NORMSDIST(-O7677)</f>
        <v>0.0108845702031521</v>
      </c>
      <c r="X7677" s="0" t="n">
        <f aca="false">NORMSDIST(-P7677)</f>
        <v>0.0604560008172393</v>
      </c>
    </row>
    <row r="7678" customFormat="false" ht="12.8" hidden="false" customHeight="false" outlineLevel="0" collapsed="false">
      <c r="A7678" s="0" t="n">
        <v>0.484110242337396</v>
      </c>
      <c r="B7678" s="0" t="n">
        <v>-0.847521581430089</v>
      </c>
      <c r="C7678" s="0" t="n">
        <v>1.0967378291868</v>
      </c>
      <c r="D7678" s="0" t="n">
        <v>-2.02169419827063</v>
      </c>
      <c r="E7678" s="0" t="n">
        <f aca="false" t="array" ref="E7678:H7678">MMULT(A7678:D7678,'Root matrix of resiudals'!$B$19:E$22)</f>
        <v>0.0209804989328717</v>
      </c>
      <c r="F7678" s="0" t="n">
        <v>-0.0193143728007917</v>
      </c>
      <c r="G7678" s="0" t="n">
        <v>0.0129142865575841</v>
      </c>
      <c r="H7678" s="0" t="n">
        <v>-0.0317911333601571</v>
      </c>
      <c r="I7678" s="3" t="n">
        <f aca="false" t="array" ref="I7678:L7678">MMULT('t+3'!I7678:L7678,'input - gretl'!$B$3:$E$6)+MMULT('Point forecasts'!$P$5:$T$5,'input - gretl'!$B$9:$E$13)+MMULT('t+3'!Q7678:S7678,'input - gretl'!$B$14:$E$16)+E7678:H7678</f>
        <v>-0.00435925209366906</v>
      </c>
      <c r="J7678" s="3" t="n">
        <v>-0.0907524287246424</v>
      </c>
      <c r="K7678" s="3" t="n">
        <v>0.00643992422940419</v>
      </c>
      <c r="L7678" s="3" t="n">
        <v>-0.128951607186993</v>
      </c>
      <c r="M7678" s="0" t="n">
        <f aca="false">'t+3'!M7678+I7678</f>
        <v>-0.0679041660607185</v>
      </c>
      <c r="N7678" s="0" t="n">
        <f aca="false">'t+3'!N7678+J7678</f>
        <v>-0.225363149371329</v>
      </c>
      <c r="O7678" s="0" t="n">
        <f aca="false">'t+3'!O7678+K7678</f>
        <v>2.39087122397006</v>
      </c>
      <c r="P7678" s="0" t="n">
        <f aca="false">'t+3'!P7678+L7678</f>
        <v>1.54308666708013</v>
      </c>
      <c r="Q7678" s="0" t="n">
        <f aca="false" t="array" ref="Q7678:S7678">MMULT(M7678:P7678,'input - gretl'!$B$19:$D$22)+MMULT('Point forecasts'!$J$6:$O$6,'input - gretl'!$B$23:$D$28)</f>
        <v>14.0000827199581</v>
      </c>
      <c r="R7678" s="0" t="n">
        <v>6.70279946722945</v>
      </c>
      <c r="S7678" s="0" t="n">
        <v>9.70515041159457</v>
      </c>
      <c r="U7678" s="10" t="n">
        <f aca="false">NORMSDIST(-M7678/'rhos computation'!$B$11)-EXP(M7678+'rhos computation'!$B$11^2/2)*NORMSDIST(-M7678/'rhos computation'!$B$11-'rhos computation'!$B$11)</f>
        <v>0.0859040832700858</v>
      </c>
      <c r="V7678" s="10" t="n">
        <f aca="false">NORMSDIST(-N7678/'rhos computation'!$B$23)-EXP(N7678+'rhos computation'!$B$23^2/2)*NORMSDIST(-N7678/'rhos computation'!$B$23-'rhos computation'!$B$23)</f>
        <v>0.200502003471602</v>
      </c>
      <c r="W7678" s="0" t="n">
        <f aca="false">NORMSDIST(-O7678)</f>
        <v>0.00840422362026989</v>
      </c>
      <c r="X7678" s="0" t="n">
        <f aca="false">NORMSDIST(-P7678)</f>
        <v>0.0614048746268753</v>
      </c>
    </row>
    <row r="7679" customFormat="false" ht="12.8" hidden="false" customHeight="false" outlineLevel="0" collapsed="false">
      <c r="A7679" s="0" t="n">
        <v>-0.54678841210607</v>
      </c>
      <c r="B7679" s="0" t="n">
        <v>0.29957664219443</v>
      </c>
      <c r="C7679" s="0" t="n">
        <v>-0.2277264949613</v>
      </c>
      <c r="D7679" s="0" t="n">
        <v>-0.632086144789551</v>
      </c>
      <c r="E7679" s="0" t="n">
        <f aca="false" t="array" ref="E7679:H7679">MMULT(A7679:D7679,'Root matrix of resiudals'!$B$19:E$22)</f>
        <v>-0.0228206959079809</v>
      </c>
      <c r="F7679" s="0" t="n">
        <v>0.00646235660078797</v>
      </c>
      <c r="G7679" s="0" t="n">
        <v>-0.0039936977161635</v>
      </c>
      <c r="H7679" s="0" t="n">
        <v>-0.0102886676722964</v>
      </c>
      <c r="I7679" s="3" t="n">
        <f aca="false" t="array" ref="I7679:L7679">MMULT('t+3'!I7679:L7679,'input - gretl'!$B$3:$E$6)+MMULT('Point forecasts'!$P$5:$T$5,'input - gretl'!$B$9:$E$13)+MMULT('t+3'!Q7679:S7679,'input - gretl'!$B$14:$E$16)+E7679:H7679</f>
        <v>-0.133323307734936</v>
      </c>
      <c r="J7679" s="3" t="n">
        <v>-0.0355140496985362</v>
      </c>
      <c r="K7679" s="3" t="n">
        <v>0.00643318721259238</v>
      </c>
      <c r="L7679" s="3" t="n">
        <v>-0.0975310183756115</v>
      </c>
      <c r="M7679" s="0" t="n">
        <f aca="false">'t+3'!M7679+I7679</f>
        <v>-0.0112163911095133</v>
      </c>
      <c r="N7679" s="0" t="n">
        <f aca="false">'t+3'!N7679+J7679</f>
        <v>-0.185411783639231</v>
      </c>
      <c r="O7679" s="0" t="n">
        <f aca="false">'t+3'!O7679+K7679</f>
        <v>2.40570526697387</v>
      </c>
      <c r="P7679" s="0" t="n">
        <f aca="false">'t+3'!P7679+L7679</f>
        <v>1.60256443002925</v>
      </c>
      <c r="Q7679" s="0" t="n">
        <f aca="false" t="array" ref="Q7679:S7679">MMULT(M7679:P7679,'input - gretl'!$B$19:$D$22)+MMULT('Point forecasts'!$J$6:$O$6,'input - gretl'!$B$23:$D$28)</f>
        <v>14.0567704949094</v>
      </c>
      <c r="R7679" s="0" t="n">
        <v>6.74275083296155</v>
      </c>
      <c r="S7679" s="0" t="n">
        <v>9.66341812814562</v>
      </c>
      <c r="U7679" s="10" t="n">
        <f aca="false">NORMSDIST(-M7679/'rhos computation'!$B$11)-EXP(M7679+'rhos computation'!$B$11^2/2)*NORMSDIST(-M7679/'rhos computation'!$B$11-'rhos computation'!$B$11)</f>
        <v>0.0550691260931094</v>
      </c>
      <c r="V7679" s="10" t="n">
        <f aca="false">NORMSDIST(-N7679/'rhos computation'!$B$23)-EXP(N7679+'rhos computation'!$B$23^2/2)*NORMSDIST(-N7679/'rhos computation'!$B$23-'rhos computation'!$B$23)</f>
        <v>0.167921601275432</v>
      </c>
      <c r="W7679" s="0" t="n">
        <f aca="false">NORMSDIST(-O7679)</f>
        <v>0.00807064058999568</v>
      </c>
      <c r="X7679" s="0" t="n">
        <f aca="false">NORMSDIST(-P7679)</f>
        <v>0.0545154260528054</v>
      </c>
    </row>
    <row r="7680" customFormat="false" ht="12.8" hidden="false" customHeight="false" outlineLevel="0" collapsed="false">
      <c r="A7680" s="0" t="n">
        <v>0.755192679260861</v>
      </c>
      <c r="B7680" s="0" t="n">
        <v>1.96563715339831</v>
      </c>
      <c r="C7680" s="0" t="n">
        <v>1.45585649723755</v>
      </c>
      <c r="D7680" s="0" t="n">
        <v>-1.52908736414065</v>
      </c>
      <c r="E7680" s="0" t="n">
        <f aca="false" t="array" ref="E7680:H7680">MMULT(A7680:D7680,'Root matrix of resiudals'!$B$19:E$22)</f>
        <v>0.0392358251923288</v>
      </c>
      <c r="F7680" s="0" t="n">
        <v>0.0629991493439394</v>
      </c>
      <c r="G7680" s="0" t="n">
        <v>0.0297011448690811</v>
      </c>
      <c r="H7680" s="0" t="n">
        <v>-0.0233053759886539</v>
      </c>
      <c r="I7680" s="3" t="n">
        <f aca="false" t="array" ref="I7680:L7680">MMULT('t+3'!I7680:L7680,'input - gretl'!$B$3:$E$6)+MMULT('Point forecasts'!$P$5:$T$5,'input - gretl'!$B$9:$E$13)+MMULT('t+3'!Q7680:S7680,'input - gretl'!$B$14:$E$16)+E7680:H7680</f>
        <v>0.00212158374803055</v>
      </c>
      <c r="J7680" s="3" t="n">
        <v>0.0299203909213481</v>
      </c>
      <c r="K7680" s="3" t="n">
        <v>0.043656534837569</v>
      </c>
      <c r="L7680" s="3" t="n">
        <v>-0.100249469723219</v>
      </c>
      <c r="M7680" s="0" t="n">
        <f aca="false">'t+3'!M7680+I7680</f>
        <v>0.112332036989008</v>
      </c>
      <c r="N7680" s="0" t="n">
        <f aca="false">'t+3'!N7680+J7680</f>
        <v>-0.0855376614109658</v>
      </c>
      <c r="O7680" s="0" t="n">
        <f aca="false">'t+3'!O7680+K7680</f>
        <v>2.45265930162679</v>
      </c>
      <c r="P7680" s="0" t="n">
        <f aca="false">'t+3'!P7680+L7680</f>
        <v>1.53730704165067</v>
      </c>
      <c r="Q7680" s="0" t="n">
        <f aca="false" t="array" ref="Q7680:S7680">MMULT(M7680:P7680,'input - gretl'!$B$19:$D$22)+MMULT('Point forecasts'!$J$6:$O$6,'input - gretl'!$B$23:$D$28)</f>
        <v>14.1803189230079</v>
      </c>
      <c r="R7680" s="0" t="n">
        <v>6.84262495518982</v>
      </c>
      <c r="S7680" s="0" t="n">
        <v>9.77243520201599</v>
      </c>
      <c r="U7680" s="10" t="n">
        <f aca="false">NORMSDIST(-M7680/'rhos computation'!$B$11)-EXP(M7680+'rhos computation'!$B$11^2/2)*NORMSDIST(-M7680/'rhos computation'!$B$11-'rhos computation'!$B$11)</f>
        <v>0.0145924262804465</v>
      </c>
      <c r="V7680" s="10" t="n">
        <f aca="false">NORMSDIST(-N7680/'rhos computation'!$B$23)-EXP(N7680+'rhos computation'!$B$23^2/2)*NORMSDIST(-N7680/'rhos computation'!$B$23-'rhos computation'!$B$23)</f>
        <v>0.0821496608292623</v>
      </c>
      <c r="W7680" s="0" t="n">
        <f aca="false">NORMSDIST(-O7680)</f>
        <v>0.0070902287679031</v>
      </c>
      <c r="X7680" s="0" t="n">
        <f aca="false">NORMSDIST(-P7680)</f>
        <v>0.0621090689579698</v>
      </c>
    </row>
    <row r="7681" customFormat="false" ht="12.8" hidden="false" customHeight="false" outlineLevel="0" collapsed="false">
      <c r="A7681" s="0" t="n">
        <v>0.0889380643296527</v>
      </c>
      <c r="B7681" s="0" t="n">
        <v>-1.39755777384972</v>
      </c>
      <c r="C7681" s="0" t="n">
        <v>-1.00925371061064</v>
      </c>
      <c r="D7681" s="0" t="n">
        <v>0.892715917747259</v>
      </c>
      <c r="E7681" s="0" t="n">
        <f aca="false" t="array" ref="E7681:H7681">MMULT(A7681:D7681,'Root matrix of resiudals'!$B$19:E$22)</f>
        <v>-0.000937138198521521</v>
      </c>
      <c r="F7681" s="0" t="n">
        <v>-0.0432948852215353</v>
      </c>
      <c r="G7681" s="0" t="n">
        <v>-0.020150259846849</v>
      </c>
      <c r="H7681" s="0" t="n">
        <v>0.013204491942789</v>
      </c>
      <c r="I7681" s="3" t="n">
        <f aca="false" t="array" ref="I7681:L7681">MMULT('t+3'!I7681:L7681,'input - gretl'!$B$3:$E$6)+MMULT('Point forecasts'!$P$5:$T$5,'input - gretl'!$B$9:$E$13)+MMULT('t+3'!Q7681:S7681,'input - gretl'!$B$14:$E$16)+E7681:H7681</f>
        <v>-0.0759906299698954</v>
      </c>
      <c r="J7681" s="3" t="n">
        <v>-0.100858605032489</v>
      </c>
      <c r="K7681" s="3" t="n">
        <v>-0.0136682547562447</v>
      </c>
      <c r="L7681" s="3" t="n">
        <v>-0.0759167103596045</v>
      </c>
      <c r="M7681" s="0" t="n">
        <f aca="false">'t+3'!M7681+I7681</f>
        <v>5.81451103358332E-005</v>
      </c>
      <c r="N7681" s="0" t="n">
        <f aca="false">'t+3'!N7681+J7681</f>
        <v>-0.235737768611005</v>
      </c>
      <c r="O7681" s="0" t="n">
        <f aca="false">'t+3'!O7681+K7681</f>
        <v>2.38269070387353</v>
      </c>
      <c r="P7681" s="0" t="n">
        <f aca="false">'t+3'!P7681+L7681</f>
        <v>1.6161978837432</v>
      </c>
      <c r="Q7681" s="0" t="n">
        <f aca="false" t="array" ref="Q7681:S7681">MMULT(M7681:P7681,'input - gretl'!$B$19:$D$22)+MMULT('Point forecasts'!$J$6:$O$6,'input - gretl'!$B$23:$D$28)</f>
        <v>14.0680450311292</v>
      </c>
      <c r="R7681" s="0" t="n">
        <v>6.69242484798978</v>
      </c>
      <c r="S7681" s="0" t="n">
        <v>9.62743746889063</v>
      </c>
      <c r="U7681" s="10" t="n">
        <f aca="false">NORMSDIST(-M7681/'rhos computation'!$B$11)-EXP(M7681+'rhos computation'!$B$11^2/2)*NORMSDIST(-M7681/'rhos computation'!$B$11-'rhos computation'!$B$11)</f>
        <v>0.0498382116846816</v>
      </c>
      <c r="V7681" s="10" t="n">
        <f aca="false">NORMSDIST(-N7681/'rhos computation'!$B$23)-EXP(N7681+'rhos computation'!$B$23^2/2)*NORMSDIST(-N7681/'rhos computation'!$B$23-'rhos computation'!$B$23)</f>
        <v>0.208753380414767</v>
      </c>
      <c r="W7681" s="0" t="n">
        <f aca="false">NORMSDIST(-O7681)</f>
        <v>0.00859331377058061</v>
      </c>
      <c r="X7681" s="0" t="n">
        <f aca="false">NORMSDIST(-P7681)</f>
        <v>0.0530257681002629</v>
      </c>
    </row>
    <row r="7682" customFormat="false" ht="12.8" hidden="false" customHeight="false" outlineLevel="0" collapsed="false">
      <c r="A7682" s="0" t="n">
        <v>0.000631649220396925</v>
      </c>
      <c r="B7682" s="0" t="n">
        <v>-0.923547991477956</v>
      </c>
      <c r="C7682" s="0" t="n">
        <v>2.47299393729917</v>
      </c>
      <c r="D7682" s="0" t="n">
        <v>0.325336209301588</v>
      </c>
      <c r="E7682" s="0" t="n">
        <f aca="false" t="array" ref="E7682:H7682">MMULT(A7682:D7682,'Root matrix of resiudals'!$B$19:E$22)</f>
        <v>0.000866395164136429</v>
      </c>
      <c r="F7682" s="0" t="n">
        <v>-0.0174858706092694</v>
      </c>
      <c r="G7682" s="0" t="n">
        <v>0.0369111218371653</v>
      </c>
      <c r="H7682" s="0" t="n">
        <v>0.00805055436549582</v>
      </c>
      <c r="I7682" s="3" t="n">
        <f aca="false" t="array" ref="I7682:L7682">MMULT('t+3'!I7682:L7682,'input - gretl'!$B$3:$E$6)+MMULT('Point forecasts'!$P$5:$T$5,'input - gretl'!$B$9:$E$13)+MMULT('t+3'!Q7682:S7682,'input - gretl'!$B$14:$E$16)+E7682:H7682</f>
        <v>-0.0767898430271422</v>
      </c>
      <c r="J7682" s="3" t="n">
        <v>-0.0617820273593428</v>
      </c>
      <c r="K7682" s="3" t="n">
        <v>0.0230843347297634</v>
      </c>
      <c r="L7682" s="3" t="n">
        <v>-0.0978415079005226</v>
      </c>
      <c r="M7682" s="0" t="n">
        <f aca="false">'t+3'!M7682+I7682</f>
        <v>-0.10036465291611</v>
      </c>
      <c r="N7682" s="0" t="n">
        <f aca="false">'t+3'!N7682+J7682</f>
        <v>-0.264590053283381</v>
      </c>
      <c r="O7682" s="0" t="n">
        <f aca="false">'t+3'!O7682+K7682</f>
        <v>2.34766484505491</v>
      </c>
      <c r="P7682" s="0" t="n">
        <f aca="false">'t+3'!P7682+L7682</f>
        <v>1.53862648105432</v>
      </c>
      <c r="Q7682" s="0" t="n">
        <f aca="false" t="array" ref="Q7682:S7682">MMULT(M7682:P7682,'input - gretl'!$B$19:$D$22)+MMULT('Point forecasts'!$J$6:$O$6,'input - gretl'!$B$23:$D$28)</f>
        <v>13.9676222331028</v>
      </c>
      <c r="R7682" s="0" t="n">
        <v>6.6635725633174</v>
      </c>
      <c r="S7682" s="0" t="n">
        <v>9.66618589259926</v>
      </c>
      <c r="U7682" s="10" t="n">
        <f aca="false">NORMSDIST(-M7682/'rhos computation'!$B$11)-EXP(M7682+'rhos computation'!$B$11^2/2)*NORMSDIST(-M7682/'rhos computation'!$B$11-'rhos computation'!$B$11)</f>
        <v>0.106540379447212</v>
      </c>
      <c r="V7682" s="10" t="n">
        <f aca="false">NORMSDIST(-N7682/'rhos computation'!$B$23)-EXP(N7682+'rhos computation'!$B$23^2/2)*NORMSDIST(-N7682/'rhos computation'!$B$23-'rhos computation'!$B$23)</f>
        <v>0.231256296789404</v>
      </c>
      <c r="W7682" s="0" t="n">
        <f aca="false">NORMSDIST(-O7682)</f>
        <v>0.00944575580655369</v>
      </c>
      <c r="X7682" s="0" t="n">
        <f aca="false">NORMSDIST(-P7682)</f>
        <v>0.0619477549351701</v>
      </c>
    </row>
    <row r="7683" customFormat="false" ht="12.8" hidden="false" customHeight="false" outlineLevel="0" collapsed="false">
      <c r="A7683" s="0" t="n">
        <v>0.40173345731394</v>
      </c>
      <c r="B7683" s="0" t="n">
        <v>0.60546262004679</v>
      </c>
      <c r="C7683" s="0" t="n">
        <v>-1.30844499995319</v>
      </c>
      <c r="D7683" s="0" t="n">
        <v>-1.22451314964197</v>
      </c>
      <c r="E7683" s="0" t="n">
        <f aca="false" t="array" ref="E7683:H7683">MMULT(A7683:D7683,'Root matrix of resiudals'!$B$19:E$22)</f>
        <v>0.0174595900720228</v>
      </c>
      <c r="F7683" s="0" t="n">
        <v>0.0134307153076057</v>
      </c>
      <c r="G7683" s="0" t="n">
        <v>-0.0198185468754125</v>
      </c>
      <c r="H7683" s="0" t="n">
        <v>-0.0214828086218656</v>
      </c>
      <c r="I7683" s="3" t="n">
        <f aca="false" t="array" ref="I7683:L7683">MMULT('t+3'!I7683:L7683,'input - gretl'!$B$3:$E$6)+MMULT('Point forecasts'!$P$5:$T$5,'input - gretl'!$B$9:$E$13)+MMULT('t+3'!Q7683:S7683,'input - gretl'!$B$14:$E$16)+E7683:H7683</f>
        <v>-0.0698642029055455</v>
      </c>
      <c r="J7683" s="3" t="n">
        <v>-0.0434542217837141</v>
      </c>
      <c r="K7683" s="3" t="n">
        <v>-0.0161578284173725</v>
      </c>
      <c r="L7683" s="3" t="n">
        <v>-0.113203909546469</v>
      </c>
      <c r="M7683" s="0" t="n">
        <f aca="false">'t+3'!M7683+I7683</f>
        <v>-0.0294568152328212</v>
      </c>
      <c r="N7683" s="0" t="n">
        <f aca="false">'t+3'!N7683+J7683</f>
        <v>-0.191998933748388</v>
      </c>
      <c r="O7683" s="0" t="n">
        <f aca="false">'t+3'!O7683+K7683</f>
        <v>2.34396287702765</v>
      </c>
      <c r="P7683" s="0" t="n">
        <f aca="false">'t+3'!P7683+L7683</f>
        <v>1.56017252941632</v>
      </c>
      <c r="Q7683" s="0" t="n">
        <f aca="false" t="array" ref="Q7683:S7683">MMULT(M7683:P7683,'input - gretl'!$B$19:$D$22)+MMULT('Point forecasts'!$J$6:$O$6,'input - gretl'!$B$23:$D$28)</f>
        <v>14.038530070786</v>
      </c>
      <c r="R7683" s="0" t="n">
        <v>6.73616368285239</v>
      </c>
      <c r="S7683" s="0" t="n">
        <v>9.64199255527733</v>
      </c>
      <c r="U7683" s="10" t="n">
        <f aca="false">NORMSDIST(-M7683/'rhos computation'!$B$11)-EXP(M7683+'rhos computation'!$B$11^2/2)*NORMSDIST(-M7683/'rhos computation'!$B$11-'rhos computation'!$B$11)</f>
        <v>0.0641881160943424</v>
      </c>
      <c r="V7683" s="10" t="n">
        <f aca="false">NORMSDIST(-N7683/'rhos computation'!$B$23)-EXP(N7683+'rhos computation'!$B$23^2/2)*NORMSDIST(-N7683/'rhos computation'!$B$23-'rhos computation'!$B$23)</f>
        <v>0.173381883177481</v>
      </c>
      <c r="W7683" s="0" t="n">
        <f aca="false">NORMSDIST(-O7683)</f>
        <v>0.00954003519195455</v>
      </c>
      <c r="X7683" s="0" t="n">
        <f aca="false">NORMSDIST(-P7683)</f>
        <v>0.0593595577288494</v>
      </c>
    </row>
    <row r="7684" customFormat="false" ht="12.8" hidden="false" customHeight="false" outlineLevel="0" collapsed="false">
      <c r="A7684" s="0" t="n">
        <v>-1.04906244172985</v>
      </c>
      <c r="B7684" s="0" t="n">
        <v>0.34256026276672</v>
      </c>
      <c r="C7684" s="0" t="n">
        <v>-1.82770942059575</v>
      </c>
      <c r="D7684" s="0" t="n">
        <v>1.39932924179781</v>
      </c>
      <c r="E7684" s="0" t="n">
        <f aca="false" t="array" ref="E7684:H7684">MMULT(A7684:D7684,'Root matrix of resiudals'!$B$19:E$22)</f>
        <v>-0.0470275651702843</v>
      </c>
      <c r="F7684" s="0" t="n">
        <v>0.000941998532023613</v>
      </c>
      <c r="G7684" s="0" t="n">
        <v>-0.0279179955141353</v>
      </c>
      <c r="H7684" s="0" t="n">
        <v>0.0210380006964689</v>
      </c>
      <c r="I7684" s="3" t="n">
        <f aca="false" t="array" ref="I7684:L7684">MMULT('t+3'!I7684:L7684,'input - gretl'!$B$3:$E$6)+MMULT('Point forecasts'!$P$5:$T$5,'input - gretl'!$B$9:$E$13)+MMULT('t+3'!Q7684:S7684,'input - gretl'!$B$14:$E$16)+E7684:H7684</f>
        <v>-0.131806380823355</v>
      </c>
      <c r="J7684" s="3" t="n">
        <v>-0.0743736910495725</v>
      </c>
      <c r="K7684" s="3" t="n">
        <v>-0.0152564202648812</v>
      </c>
      <c r="L7684" s="3" t="n">
        <v>-0.0634732934050689</v>
      </c>
      <c r="M7684" s="0" t="n">
        <f aca="false">'t+3'!M7684+I7684</f>
        <v>-0.0409012712226291</v>
      </c>
      <c r="N7684" s="0" t="n">
        <f aca="false">'t+3'!N7684+J7684</f>
        <v>-0.174804587426585</v>
      </c>
      <c r="O7684" s="0" t="n">
        <f aca="false">'t+3'!O7684+K7684</f>
        <v>2.37820145049079</v>
      </c>
      <c r="P7684" s="0" t="n">
        <f aca="false">'t+3'!P7684+L7684</f>
        <v>1.62782843923369</v>
      </c>
      <c r="Q7684" s="0" t="n">
        <f aca="false" t="array" ref="Q7684:S7684">MMULT(M7684:P7684,'input - gretl'!$B$19:$D$22)+MMULT('Point forecasts'!$J$6:$O$6,'input - gretl'!$B$23:$D$28)</f>
        <v>14.0270856147962</v>
      </c>
      <c r="R7684" s="0" t="n">
        <v>6.7533580291742</v>
      </c>
      <c r="S7684" s="0" t="n">
        <v>9.61188697570866</v>
      </c>
      <c r="U7684" s="10" t="n">
        <f aca="false">NORMSDIST(-M7684/'rhos computation'!$B$11)-EXP(M7684+'rhos computation'!$B$11^2/2)*NORMSDIST(-M7684/'rhos computation'!$B$11-'rhos computation'!$B$11)</f>
        <v>0.0703106669774916</v>
      </c>
      <c r="V7684" s="10" t="n">
        <f aca="false">NORMSDIST(-N7684/'rhos computation'!$B$23)-EXP(N7684+'rhos computation'!$B$23^2/2)*NORMSDIST(-N7684/'rhos computation'!$B$23-'rhos computation'!$B$23)</f>
        <v>0.15905627310991</v>
      </c>
      <c r="W7684" s="0" t="n">
        <f aca="false">NORMSDIST(-O7684)</f>
        <v>0.00869865925794564</v>
      </c>
      <c r="X7684" s="0" t="n">
        <f aca="false">NORMSDIST(-P7684)</f>
        <v>0.0517806342430769</v>
      </c>
    </row>
    <row r="7685" customFormat="false" ht="12.8" hidden="false" customHeight="false" outlineLevel="0" collapsed="false">
      <c r="A7685" s="0" t="n">
        <v>0.110163556735847</v>
      </c>
      <c r="B7685" s="0" t="n">
        <v>0.0729676321995799</v>
      </c>
      <c r="C7685" s="0" t="n">
        <v>0.00545316556157555</v>
      </c>
      <c r="D7685" s="0" t="n">
        <v>0.140625129257719</v>
      </c>
      <c r="E7685" s="0" t="n">
        <f aca="false" t="array" ref="E7685:H7685">MMULT(A7685:D7685,'Root matrix of resiudals'!$B$19:E$22)</f>
        <v>0.00484462488329696</v>
      </c>
      <c r="F7685" s="0" t="n">
        <v>0.00236309065750652</v>
      </c>
      <c r="G7685" s="0" t="n">
        <v>0.000647005319519015</v>
      </c>
      <c r="H7685" s="0" t="n">
        <v>0.00225078727046722</v>
      </c>
      <c r="I7685" s="3" t="n">
        <f aca="false" t="array" ref="I7685:L7685">MMULT('t+3'!I7685:L7685,'input - gretl'!$B$3:$E$6)+MMULT('Point forecasts'!$P$5:$T$5,'input - gretl'!$B$9:$E$13)+MMULT('t+3'!Q7685:S7685,'input - gretl'!$B$14:$E$16)+E7685:H7685</f>
        <v>-0.0290722529455398</v>
      </c>
      <c r="J7685" s="3" t="n">
        <v>-0.0735162178439672</v>
      </c>
      <c r="K7685" s="3" t="n">
        <v>0.00833072729334684</v>
      </c>
      <c r="L7685" s="3" t="n">
        <v>-0.0758366925906272</v>
      </c>
      <c r="M7685" s="0" t="n">
        <f aca="false">'t+3'!M7685+I7685</f>
        <v>-0.0425426920398035</v>
      </c>
      <c r="N7685" s="0" t="n">
        <f aca="false">'t+3'!N7685+J7685</f>
        <v>-0.16515838677907</v>
      </c>
      <c r="O7685" s="0" t="n">
        <f aca="false">'t+3'!O7685+K7685</f>
        <v>2.44568019830804</v>
      </c>
      <c r="P7685" s="0" t="n">
        <f aca="false">'t+3'!P7685+L7685</f>
        <v>1.63961114839211</v>
      </c>
      <c r="Q7685" s="0" t="n">
        <f aca="false" t="array" ref="Q7685:S7685">MMULT(M7685:P7685,'input - gretl'!$B$19:$D$22)+MMULT('Point forecasts'!$J$6:$O$6,'input - gretl'!$B$23:$D$28)</f>
        <v>14.0254441939791</v>
      </c>
      <c r="R7685" s="0" t="n">
        <v>6.76300422982171</v>
      </c>
      <c r="S7685" s="0" t="n">
        <v>9.66815977798079</v>
      </c>
      <c r="U7685" s="10" t="n">
        <f aca="false">NORMSDIST(-M7685/'rhos computation'!$B$11)-EXP(M7685+'rhos computation'!$B$11^2/2)*NORMSDIST(-M7685/'rhos computation'!$B$11-'rhos computation'!$B$11)</f>
        <v>0.071213351655862</v>
      </c>
      <c r="V7685" s="10" t="n">
        <f aca="false">NORMSDIST(-N7685/'rhos computation'!$B$23)-EXP(N7685+'rhos computation'!$B$23^2/2)*NORMSDIST(-N7685/'rhos computation'!$B$23-'rhos computation'!$B$23)</f>
        <v>0.150917834418102</v>
      </c>
      <c r="W7685" s="0" t="n">
        <f aca="false">NORMSDIST(-O7685)</f>
        <v>0.00722895897655513</v>
      </c>
      <c r="X7685" s="0" t="n">
        <f aca="false">NORMSDIST(-P7685)</f>
        <v>0.0505430218048893</v>
      </c>
    </row>
    <row r="7686" customFormat="false" ht="12.8" hidden="false" customHeight="false" outlineLevel="0" collapsed="false">
      <c r="A7686" s="0" t="n">
        <v>1.42086479616152</v>
      </c>
      <c r="B7686" s="0" t="n">
        <v>0.899219989755761</v>
      </c>
      <c r="C7686" s="0" t="n">
        <v>-1.29943680156369</v>
      </c>
      <c r="D7686" s="0" t="n">
        <v>1.31270080088119</v>
      </c>
      <c r="E7686" s="0" t="n">
        <f aca="false" t="array" ref="E7686:H7686">MMULT(A7686:D7686,'Root matrix of resiudals'!$B$19:E$22)</f>
        <v>0.0608897292823788</v>
      </c>
      <c r="F7686" s="0" t="n">
        <v>0.0243304826802207</v>
      </c>
      <c r="G7686" s="0" t="n">
        <v>-0.014453952500736</v>
      </c>
      <c r="H7686" s="0" t="n">
        <v>0.0193280958116019</v>
      </c>
      <c r="I7686" s="3" t="n">
        <f aca="false" t="array" ref="I7686:L7686">MMULT('t+3'!I7686:L7686,'input - gretl'!$B$3:$E$6)+MMULT('Point forecasts'!$P$5:$T$5,'input - gretl'!$B$9:$E$13)+MMULT('t+3'!Q7686:S7686,'input - gretl'!$B$14:$E$16)+E7686:H7686</f>
        <v>0.0173558377460793</v>
      </c>
      <c r="J7686" s="3" t="n">
        <v>-0.0233139075511323</v>
      </c>
      <c r="K7686" s="3" t="n">
        <v>-0.0111830685128506</v>
      </c>
      <c r="L7686" s="3" t="n">
        <v>-0.0311204976126951</v>
      </c>
      <c r="M7686" s="0" t="n">
        <f aca="false">'t+3'!M7686+I7686</f>
        <v>0.0385007164117827</v>
      </c>
      <c r="N7686" s="0" t="n">
        <f aca="false">'t+3'!N7686+J7686</f>
        <v>-0.114827318341779</v>
      </c>
      <c r="O7686" s="0" t="n">
        <f aca="false">'t+3'!O7686+K7686</f>
        <v>2.43034434122116</v>
      </c>
      <c r="P7686" s="0" t="n">
        <f aca="false">'t+3'!P7686+L7686</f>
        <v>1.58627144131271</v>
      </c>
      <c r="Q7686" s="0" t="n">
        <f aca="false" t="array" ref="Q7686:S7686">MMULT(M7686:P7686,'input - gretl'!$B$19:$D$22)+MMULT('Point forecasts'!$J$6:$O$6,'input - gretl'!$B$23:$D$28)</f>
        <v>14.1064876024306</v>
      </c>
      <c r="R7686" s="0" t="n">
        <v>6.813335298259</v>
      </c>
      <c r="S7686" s="0" t="n">
        <v>9.70355264931177</v>
      </c>
      <c r="U7686" s="10" t="n">
        <f aca="false">NORMSDIST(-M7686/'rhos computation'!$B$11)-EXP(M7686+'rhos computation'!$B$11^2/2)*NORMSDIST(-M7686/'rhos computation'!$B$11-'rhos computation'!$B$11)</f>
        <v>0.0343875107165668</v>
      </c>
      <c r="V7686" s="10" t="n">
        <f aca="false">NORMSDIST(-N7686/'rhos computation'!$B$23)-EXP(N7686+'rhos computation'!$B$23^2/2)*NORMSDIST(-N7686/'rhos computation'!$B$23-'rhos computation'!$B$23)</f>
        <v>0.107503956996241</v>
      </c>
      <c r="W7686" s="0" t="n">
        <f aca="false">NORMSDIST(-O7686)</f>
        <v>0.00754224198605255</v>
      </c>
      <c r="X7686" s="0" t="n">
        <f aca="false">NORMSDIST(-P7686)</f>
        <v>0.056338873885636</v>
      </c>
    </row>
    <row r="7687" customFormat="false" ht="12.8" hidden="false" customHeight="false" outlineLevel="0" collapsed="false">
      <c r="A7687" s="0" t="n">
        <v>0.26944329687349</v>
      </c>
      <c r="B7687" s="0" t="n">
        <v>0.712214897863059</v>
      </c>
      <c r="C7687" s="0" t="n">
        <v>2.44404131942727</v>
      </c>
      <c r="D7687" s="0" t="n">
        <v>0.280001324077958</v>
      </c>
      <c r="E7687" s="0" t="n">
        <f aca="false" t="array" ref="E7687:H7687">MMULT(A7687:D7687,'Root matrix of resiudals'!$B$19:E$22)</f>
        <v>0.016084975364215</v>
      </c>
      <c r="F7687" s="0" t="n">
        <v>0.0297531167117973</v>
      </c>
      <c r="G7687" s="0" t="n">
        <v>0.0425977666789786</v>
      </c>
      <c r="H7687" s="0" t="n">
        <v>0.00728622246035949</v>
      </c>
      <c r="I7687" s="3" t="n">
        <f aca="false" t="array" ref="I7687:L7687">MMULT('t+3'!I7687:L7687,'input - gretl'!$B$3:$E$6)+MMULT('Point forecasts'!$P$5:$T$5,'input - gretl'!$B$9:$E$13)+MMULT('t+3'!Q7687:S7687,'input - gretl'!$B$14:$E$16)+E7687:H7687</f>
        <v>-0.0600416932574643</v>
      </c>
      <c r="J7687" s="3" t="n">
        <v>-0.0087747044836001</v>
      </c>
      <c r="K7687" s="3" t="n">
        <v>0.0495071523868547</v>
      </c>
      <c r="L7687" s="3" t="n">
        <v>-0.0917104254405744</v>
      </c>
      <c r="M7687" s="0" t="n">
        <f aca="false">'t+3'!M7687+I7687</f>
        <v>0.0209905044969865</v>
      </c>
      <c r="N7687" s="0" t="n">
        <f aca="false">'t+3'!N7687+J7687</f>
        <v>-0.172434901838319</v>
      </c>
      <c r="O7687" s="0" t="n">
        <f aca="false">'t+3'!O7687+K7687</f>
        <v>2.42184788794374</v>
      </c>
      <c r="P7687" s="0" t="n">
        <f aca="false">'t+3'!P7687+L7687</f>
        <v>1.5900842679748</v>
      </c>
      <c r="Q7687" s="0" t="n">
        <f aca="false" t="array" ref="Q7687:S7687">MMULT(M7687:P7687,'input - gretl'!$B$19:$D$22)+MMULT('Point forecasts'!$J$6:$O$6,'input - gretl'!$B$23:$D$28)</f>
        <v>14.0889773905159</v>
      </c>
      <c r="R7687" s="0" t="n">
        <v>6.75572771476246</v>
      </c>
      <c r="S7687" s="0" t="n">
        <v>9.69143000723738</v>
      </c>
      <c r="U7687" s="10" t="n">
        <f aca="false">NORMSDIST(-M7687/'rhos computation'!$B$11)-EXP(M7687+'rhos computation'!$B$11^2/2)*NORMSDIST(-M7687/'rhos computation'!$B$11-'rhos computation'!$B$11)</f>
        <v>0.0409665919579966</v>
      </c>
      <c r="V7687" s="10" t="n">
        <f aca="false">NORMSDIST(-N7687/'rhos computation'!$B$23)-EXP(N7687+'rhos computation'!$B$23^2/2)*NORMSDIST(-N7687/'rhos computation'!$B$23-'rhos computation'!$B$23)</f>
        <v>0.157063624374913</v>
      </c>
      <c r="W7687" s="0" t="n">
        <f aca="false">NORMSDIST(-O7687)</f>
        <v>0.00772090636688418</v>
      </c>
      <c r="X7687" s="0" t="n">
        <f aca="false">NORMSDIST(-P7687)</f>
        <v>0.0559079058004696</v>
      </c>
    </row>
    <row r="7688" customFormat="false" ht="12.8" hidden="false" customHeight="false" outlineLevel="0" collapsed="false">
      <c r="A7688" s="0" t="n">
        <v>0.8895421109914</v>
      </c>
      <c r="B7688" s="0" t="n">
        <v>-1.3016005334393</v>
      </c>
      <c r="C7688" s="0" t="n">
        <v>-1.04249671649678</v>
      </c>
      <c r="D7688" s="0" t="n">
        <v>0.214206934525594</v>
      </c>
      <c r="E7688" s="0" t="n">
        <f aca="false" t="array" ref="E7688:H7688">MMULT(A7688:D7688,'Root matrix of resiudals'!$B$19:E$22)</f>
        <v>0.0338484230851964</v>
      </c>
      <c r="F7688" s="0" t="n">
        <v>-0.0389043360665988</v>
      </c>
      <c r="G7688" s="0" t="n">
        <v>-0.0201295032191976</v>
      </c>
      <c r="H7688" s="0" t="n">
        <v>0.00185596435580656</v>
      </c>
      <c r="I7688" s="3" t="n">
        <f aca="false" t="array" ref="I7688:L7688">MMULT('t+3'!I7688:L7688,'input - gretl'!$B$3:$E$6)+MMULT('Point forecasts'!$P$5:$T$5,'input - gretl'!$B$9:$E$13)+MMULT('t+3'!Q7688:S7688,'input - gretl'!$B$14:$E$16)+E7688:H7688</f>
        <v>-0.0422933196161565</v>
      </c>
      <c r="J7688" s="3" t="n">
        <v>-0.0931312393221846</v>
      </c>
      <c r="K7688" s="3" t="n">
        <v>-0.000278965177836335</v>
      </c>
      <c r="L7688" s="3" t="n">
        <v>-0.069670581625673</v>
      </c>
      <c r="M7688" s="0" t="n">
        <f aca="false">'t+3'!M7688+I7688</f>
        <v>0.104032076689456</v>
      </c>
      <c r="N7688" s="0" t="n">
        <f aca="false">'t+3'!N7688+J7688</f>
        <v>-0.183962850589131</v>
      </c>
      <c r="O7688" s="0" t="n">
        <f aca="false">'t+3'!O7688+K7688</f>
        <v>2.4277572032409</v>
      </c>
      <c r="P7688" s="0" t="n">
        <f aca="false">'t+3'!P7688+L7688</f>
        <v>1.61312084399144</v>
      </c>
      <c r="Q7688" s="0" t="n">
        <f aca="false" t="array" ref="Q7688:S7688">MMULT(M7688:P7688,'input - gretl'!$B$19:$D$22)+MMULT('Point forecasts'!$J$6:$O$6,'input - gretl'!$B$23:$D$28)</f>
        <v>14.1720189627083</v>
      </c>
      <c r="R7688" s="0" t="n">
        <v>6.74419976601165</v>
      </c>
      <c r="S7688" s="0" t="n">
        <v>9.67543038691391</v>
      </c>
      <c r="U7688" s="10" t="n">
        <f aca="false">NORMSDIST(-M7688/'rhos computation'!$B$11)-EXP(M7688+'rhos computation'!$B$11^2/2)*NORMSDIST(-M7688/'rhos computation'!$B$11-'rhos computation'!$B$11)</f>
        <v>0.0162308048558943</v>
      </c>
      <c r="V7688" s="10" t="n">
        <f aca="false">NORMSDIST(-N7688/'rhos computation'!$B$23)-EXP(N7688+'rhos computation'!$B$23^2/2)*NORMSDIST(-N7688/'rhos computation'!$B$23-'rhos computation'!$B$23)</f>
        <v>0.166715874337235</v>
      </c>
      <c r="W7688" s="0" t="n">
        <f aca="false">NORMSDIST(-O7688)</f>
        <v>0.00759625508137606</v>
      </c>
      <c r="X7688" s="0" t="n">
        <f aca="false">NORMSDIST(-P7688)</f>
        <v>0.053359128092688</v>
      </c>
    </row>
    <row r="7689" customFormat="false" ht="12.8" hidden="false" customHeight="false" outlineLevel="0" collapsed="false">
      <c r="A7689" s="0" t="n">
        <v>0.943275964589209</v>
      </c>
      <c r="B7689" s="0" t="n">
        <v>-0.889573872131705</v>
      </c>
      <c r="C7689" s="0" t="n">
        <v>-0.334166373925522</v>
      </c>
      <c r="D7689" s="0" t="n">
        <v>-0.695894043345903</v>
      </c>
      <c r="E7689" s="0" t="n">
        <f aca="false" t="array" ref="E7689:H7689">MMULT(A7689:D7689,'Root matrix of resiudals'!$B$19:E$22)</f>
        <v>0.0383102798922409</v>
      </c>
      <c r="F7689" s="0" t="n">
        <v>-0.024526735835788</v>
      </c>
      <c r="G7689" s="0" t="n">
        <v>-0.00821092504241512</v>
      </c>
      <c r="H7689" s="0" t="n">
        <v>-0.0120946071351776</v>
      </c>
      <c r="I7689" s="3" t="n">
        <f aca="false" t="array" ref="I7689:L7689">MMULT('t+3'!I7689:L7689,'input - gretl'!$B$3:$E$6)+MMULT('Point forecasts'!$P$5:$T$5,'input - gretl'!$B$9:$E$13)+MMULT('t+3'!Q7689:S7689,'input - gretl'!$B$14:$E$16)+E7689:H7689</f>
        <v>-0.00166149246586007</v>
      </c>
      <c r="J7689" s="3" t="n">
        <v>-0.0711852796667512</v>
      </c>
      <c r="K7689" s="3" t="n">
        <v>-0.00831110993499813</v>
      </c>
      <c r="L7689" s="3" t="n">
        <v>-0.0884333117089505</v>
      </c>
      <c r="M7689" s="0" t="n">
        <f aca="false">'t+3'!M7689+I7689</f>
        <v>-0.0507789555689845</v>
      </c>
      <c r="N7689" s="0" t="n">
        <f aca="false">'t+3'!N7689+J7689</f>
        <v>-0.202223973811965</v>
      </c>
      <c r="O7689" s="0" t="n">
        <f aca="false">'t+3'!O7689+K7689</f>
        <v>2.39101835863383</v>
      </c>
      <c r="P7689" s="0" t="n">
        <f aca="false">'t+3'!P7689+L7689</f>
        <v>1.56244037294561</v>
      </c>
      <c r="Q7689" s="0" t="n">
        <f aca="false" t="array" ref="Q7689:S7689">MMULT(M7689:P7689,'input - gretl'!$B$19:$D$22)+MMULT('Point forecasts'!$J$6:$O$6,'input - gretl'!$B$23:$D$28)</f>
        <v>14.0172079304499</v>
      </c>
      <c r="R7689" s="0" t="n">
        <v>6.72593864278882</v>
      </c>
      <c r="S7689" s="0" t="n">
        <v>9.68689120429497</v>
      </c>
      <c r="U7689" s="10" t="n">
        <f aca="false">NORMSDIST(-M7689/'rhos computation'!$B$11)-EXP(M7689+'rhos computation'!$B$11^2/2)*NORMSDIST(-M7689/'rhos computation'!$B$11-'rhos computation'!$B$11)</f>
        <v>0.0758333723475296</v>
      </c>
      <c r="V7689" s="10" t="n">
        <f aca="false">NORMSDIST(-N7689/'rhos computation'!$B$23)-EXP(N7689+'rhos computation'!$B$23^2/2)*NORMSDIST(-N7689/'rhos computation'!$B$23-'rhos computation'!$B$23)</f>
        <v>0.181788547444201</v>
      </c>
      <c r="W7689" s="0" t="n">
        <f aca="false">NORMSDIST(-O7689)</f>
        <v>0.00840085635399417</v>
      </c>
      <c r="X7689" s="0" t="n">
        <f aca="false">NORMSDIST(-P7689)</f>
        <v>0.0590921411856837</v>
      </c>
    </row>
    <row r="7690" customFormat="false" ht="12.8" hidden="false" customHeight="false" outlineLevel="0" collapsed="false">
      <c r="A7690" s="0" t="n">
        <v>-0.76524579917963</v>
      </c>
      <c r="B7690" s="0" t="n">
        <v>-2.22632568089809</v>
      </c>
      <c r="C7690" s="0" t="n">
        <v>-2.3976208926325</v>
      </c>
      <c r="D7690" s="0" t="n">
        <v>-1.01560403158029</v>
      </c>
      <c r="E7690" s="0" t="n">
        <f aca="false" t="array" ref="E7690:H7690">MMULT(A7690:D7690,'Root matrix of resiudals'!$B$19:E$22)</f>
        <v>-0.0404464490449962</v>
      </c>
      <c r="F7690" s="0" t="n">
        <v>-0.0740187615790198</v>
      </c>
      <c r="G7690" s="0" t="n">
        <v>-0.0487409026619811</v>
      </c>
      <c r="H7690" s="0" t="n">
        <v>-0.0190793046940329</v>
      </c>
      <c r="I7690" s="3" t="n">
        <f aca="false" t="array" ref="I7690:L7690">MMULT('t+3'!I7690:L7690,'input - gretl'!$B$3:$E$6)+MMULT('Point forecasts'!$P$5:$T$5,'input - gretl'!$B$9:$E$13)+MMULT('t+3'!Q7690:S7690,'input - gretl'!$B$14:$E$16)+E7690:H7690</f>
        <v>-0.150811028142689</v>
      </c>
      <c r="J7690" s="3" t="n">
        <v>-0.151529086596982</v>
      </c>
      <c r="K7690" s="3" t="n">
        <v>-0.0271676630266178</v>
      </c>
      <c r="L7690" s="3" t="n">
        <v>-0.0946427332627576</v>
      </c>
      <c r="M7690" s="0" t="n">
        <f aca="false">'t+3'!M7690+I7690</f>
        <v>0.0218158012866089</v>
      </c>
      <c r="N7690" s="0" t="n">
        <f aca="false">'t+3'!N7690+J7690</f>
        <v>-0.228277480250123</v>
      </c>
      <c r="O7690" s="0" t="n">
        <f aca="false">'t+3'!O7690+K7690</f>
        <v>2.38248962502024</v>
      </c>
      <c r="P7690" s="0" t="n">
        <f aca="false">'t+3'!P7690+L7690</f>
        <v>1.60063274565723</v>
      </c>
      <c r="Q7690" s="0" t="n">
        <f aca="false" t="array" ref="Q7690:S7690">MMULT(M7690:P7690,'input - gretl'!$B$19:$D$22)+MMULT('Point forecasts'!$J$6:$O$6,'input - gretl'!$B$23:$D$28)</f>
        <v>14.0898026873055</v>
      </c>
      <c r="R7690" s="0" t="n">
        <v>6.69988513635066</v>
      </c>
      <c r="S7690" s="0" t="n">
        <v>9.64203961461399</v>
      </c>
      <c r="U7690" s="10" t="n">
        <f aca="false">NORMSDIST(-M7690/'rhos computation'!$B$11)-EXP(M7690+'rhos computation'!$B$11^2/2)*NORMSDIST(-M7690/'rhos computation'!$B$11-'rhos computation'!$B$11)</f>
        <v>0.0406393118333269</v>
      </c>
      <c r="V7690" s="10" t="n">
        <f aca="false">NORMSDIST(-N7690/'rhos computation'!$B$23)-EXP(N7690+'rhos computation'!$B$23^2/2)*NORMSDIST(-N7690/'rhos computation'!$B$23-'rhos computation'!$B$23)</f>
        <v>0.202828528136717</v>
      </c>
      <c r="W7690" s="0" t="n">
        <f aca="false">NORMSDIST(-O7690)</f>
        <v>0.0085980082661404</v>
      </c>
      <c r="X7690" s="0" t="n">
        <f aca="false">NORMSDIST(-P7690)</f>
        <v>0.0547291425430509</v>
      </c>
    </row>
    <row r="7691" customFormat="false" ht="12.8" hidden="false" customHeight="false" outlineLevel="0" collapsed="false">
      <c r="A7691" s="0" t="n">
        <v>0.57836294403343</v>
      </c>
      <c r="B7691" s="0" t="n">
        <v>1.25708458362006</v>
      </c>
      <c r="C7691" s="0" t="n">
        <v>-1.57751631259088</v>
      </c>
      <c r="D7691" s="0" t="n">
        <v>0.572683510834383</v>
      </c>
      <c r="E7691" s="0" t="n">
        <f aca="false" t="array" ref="E7691:H7691">MMULT(A7691:D7691,'Root matrix of resiudals'!$B$19:E$22)</f>
        <v>0.0254926816737564</v>
      </c>
      <c r="F7691" s="0" t="n">
        <v>0.0316008125995201</v>
      </c>
      <c r="G7691" s="0" t="n">
        <v>-0.019538753594071</v>
      </c>
      <c r="H7691" s="0" t="n">
        <v>0.00734741197815231</v>
      </c>
      <c r="I7691" s="3" t="n">
        <f aca="false" t="array" ref="I7691:L7691">MMULT('t+3'!I7691:L7691,'input - gretl'!$B$3:$E$6)+MMULT('Point forecasts'!$P$5:$T$5,'input - gretl'!$B$9:$E$13)+MMULT('t+3'!Q7691:S7691,'input - gretl'!$B$14:$E$16)+E7691:H7691</f>
        <v>-0.0475949694402138</v>
      </c>
      <c r="J7691" s="3" t="n">
        <v>-0.00260024869963735</v>
      </c>
      <c r="K7691" s="3" t="n">
        <v>-0.00272881717548137</v>
      </c>
      <c r="L7691" s="3" t="n">
        <v>-0.0858930817915717</v>
      </c>
      <c r="M7691" s="0" t="n">
        <f aca="false">'t+3'!M7691+I7691</f>
        <v>0.067120428688868</v>
      </c>
      <c r="N7691" s="0" t="n">
        <f aca="false">'t+3'!N7691+J7691</f>
        <v>-0.151768319932383</v>
      </c>
      <c r="O7691" s="0" t="n">
        <f aca="false">'t+3'!O7691+K7691</f>
        <v>2.42662163250006</v>
      </c>
      <c r="P7691" s="0" t="n">
        <f aca="false">'t+3'!P7691+L7691</f>
        <v>1.66205110349164</v>
      </c>
      <c r="Q7691" s="0" t="n">
        <f aca="false" t="array" ref="Q7691:S7691">MMULT(M7691:P7691,'input - gretl'!$B$19:$D$22)+MMULT('Point forecasts'!$J$6:$O$6,'input - gretl'!$B$23:$D$28)</f>
        <v>14.1351073147077</v>
      </c>
      <c r="R7691" s="0" t="n">
        <v>6.7763942966684</v>
      </c>
      <c r="S7691" s="0" t="n">
        <v>9.6277596928754</v>
      </c>
      <c r="U7691" s="10" t="n">
        <f aca="false">NORMSDIST(-M7691/'rhos computation'!$B$11)-EXP(M7691+'rhos computation'!$B$11^2/2)*NORMSDIST(-M7691/'rhos computation'!$B$11-'rhos computation'!$B$11)</f>
        <v>0.0252507822050672</v>
      </c>
      <c r="V7691" s="10" t="n">
        <f aca="false">NORMSDIST(-N7691/'rhos computation'!$B$23)-EXP(N7691+'rhos computation'!$B$23^2/2)*NORMSDIST(-N7691/'rhos computation'!$B$23-'rhos computation'!$B$23)</f>
        <v>0.139506378498122</v>
      </c>
      <c r="W7691" s="0" t="n">
        <f aca="false">NORMSDIST(-O7691)</f>
        <v>0.00762007037952108</v>
      </c>
      <c r="X7691" s="0" t="n">
        <f aca="false">NORMSDIST(-P7691)</f>
        <v>0.0482512641918517</v>
      </c>
    </row>
    <row r="7692" customFormat="false" ht="12.8" hidden="false" customHeight="false" outlineLevel="0" collapsed="false">
      <c r="A7692" s="0" t="n">
        <v>0.141448300424888</v>
      </c>
      <c r="B7692" s="0" t="n">
        <v>0.236446275455271</v>
      </c>
      <c r="C7692" s="0" t="n">
        <v>-0.73645195126405</v>
      </c>
      <c r="D7692" s="0" t="n">
        <v>-1.08252065867342</v>
      </c>
      <c r="E7692" s="0" t="n">
        <f aca="false" t="array" ref="E7692:H7692">MMULT(A7692:D7692,'Root matrix of resiudals'!$B$19:E$22)</f>
        <v>0.0061088716516415</v>
      </c>
      <c r="F7692" s="0" t="n">
        <v>0.00436079826801494</v>
      </c>
      <c r="G7692" s="0" t="n">
        <v>-0.0120844083333145</v>
      </c>
      <c r="H7692" s="0" t="n">
        <v>-0.0184481820238819</v>
      </c>
      <c r="I7692" s="3" t="n">
        <f aca="false" t="array" ref="I7692:L7692">MMULT('t+3'!I7692:L7692,'input - gretl'!$B$3:$E$6)+MMULT('Point forecasts'!$P$5:$T$5,'input - gretl'!$B$9:$E$13)+MMULT('t+3'!Q7692:S7692,'input - gretl'!$B$14:$E$16)+E7692:H7692</f>
        <v>-0.0811242348073143</v>
      </c>
      <c r="J7692" s="3" t="n">
        <v>-0.0722453469175779</v>
      </c>
      <c r="K7692" s="3" t="n">
        <v>0.00997859676510846</v>
      </c>
      <c r="L7692" s="3" t="n">
        <v>-0.0746453561276738</v>
      </c>
      <c r="M7692" s="0" t="n">
        <f aca="false">'t+3'!M7692+I7692</f>
        <v>0.0915448788214401</v>
      </c>
      <c r="N7692" s="0" t="n">
        <f aca="false">'t+3'!N7692+J7692</f>
        <v>-0.104405973910526</v>
      </c>
      <c r="O7692" s="0" t="n">
        <f aca="false">'t+3'!O7692+K7692</f>
        <v>2.45856060582136</v>
      </c>
      <c r="P7692" s="0" t="n">
        <f aca="false">'t+3'!P7692+L7692</f>
        <v>1.56766598894869</v>
      </c>
      <c r="Q7692" s="0" t="n">
        <f aca="false" t="array" ref="Q7692:S7692">MMULT(M7692:P7692,'input - gretl'!$B$19:$D$22)+MMULT('Point forecasts'!$J$6:$O$6,'input - gretl'!$B$23:$D$28)</f>
        <v>14.1595317648403</v>
      </c>
      <c r="R7692" s="0" t="n">
        <v>6.82375664269026</v>
      </c>
      <c r="S7692" s="0" t="n">
        <v>9.74946362938277</v>
      </c>
      <c r="U7692" s="10" t="n">
        <f aca="false">NORMSDIST(-M7692/'rhos computation'!$B$11)-EXP(M7692+'rhos computation'!$B$11^2/2)*NORMSDIST(-M7692/'rhos computation'!$B$11-'rhos computation'!$B$11)</f>
        <v>0.0189552094001524</v>
      </c>
      <c r="V7692" s="10" t="n">
        <f aca="false">NORMSDIST(-N7692/'rhos computation'!$B$23)-EXP(N7692+'rhos computation'!$B$23^2/2)*NORMSDIST(-N7692/'rhos computation'!$B$23-'rhos computation'!$B$23)</f>
        <v>0.0984288167111922</v>
      </c>
      <c r="W7692" s="0" t="n">
        <f aca="false">NORMSDIST(-O7692)</f>
        <v>0.00697476147649317</v>
      </c>
      <c r="X7692" s="0" t="n">
        <f aca="false">NORMSDIST(-P7692)</f>
        <v>0.0584795515035477</v>
      </c>
    </row>
    <row r="7693" customFormat="false" ht="12.8" hidden="false" customHeight="false" outlineLevel="0" collapsed="false">
      <c r="A7693" s="0" t="n">
        <v>-0.478058686883724</v>
      </c>
      <c r="B7693" s="0" t="n">
        <v>1.01709965759493</v>
      </c>
      <c r="C7693" s="0" t="n">
        <v>0.785473049627055</v>
      </c>
      <c r="D7693" s="0" t="n">
        <v>-0.474007873873868</v>
      </c>
      <c r="E7693" s="0" t="n">
        <f aca="false" t="array" ref="E7693:H7693">MMULT(A7693:D7693,'Root matrix of resiudals'!$B$19:E$22)</f>
        <v>-0.0170561211197548</v>
      </c>
      <c r="F7693" s="0" t="n">
        <v>0.0307673454269127</v>
      </c>
      <c r="G7693" s="0" t="n">
        <v>0.0151767317052165</v>
      </c>
      <c r="H7693" s="0" t="n">
        <v>-0.00654236246703372</v>
      </c>
      <c r="I7693" s="3" t="n">
        <f aca="false" t="array" ref="I7693:L7693">MMULT('t+3'!I7693:L7693,'input - gretl'!$B$3:$E$6)+MMULT('Point forecasts'!$P$5:$T$5,'input - gretl'!$B$9:$E$13)+MMULT('t+3'!Q7693:S7693,'input - gretl'!$B$14:$E$16)+E7693:H7693</f>
        <v>-0.0936055591420585</v>
      </c>
      <c r="J7693" s="3" t="n">
        <v>0.00588633649321342</v>
      </c>
      <c r="K7693" s="3" t="n">
        <v>0.0396657165726177</v>
      </c>
      <c r="L7693" s="3" t="n">
        <v>-0.0783409060908302</v>
      </c>
      <c r="M7693" s="0" t="n">
        <f aca="false">'t+3'!M7693+I7693</f>
        <v>0.103658925343317</v>
      </c>
      <c r="N7693" s="0" t="n">
        <f aca="false">'t+3'!N7693+J7693</f>
        <v>-0.11155813188525</v>
      </c>
      <c r="O7693" s="0" t="n">
        <f aca="false">'t+3'!O7693+K7693</f>
        <v>2.49294261969653</v>
      </c>
      <c r="P7693" s="0" t="n">
        <f aca="false">'t+3'!P7693+L7693</f>
        <v>1.62907299392399</v>
      </c>
      <c r="Q7693" s="0" t="n">
        <f aca="false" t="array" ref="Q7693:S7693">MMULT(M7693:P7693,'input - gretl'!$B$19:$D$22)+MMULT('Point forecasts'!$J$6:$O$6,'input - gretl'!$B$23:$D$28)</f>
        <v>14.1716458113622</v>
      </c>
      <c r="R7693" s="0" t="n">
        <v>6.81660448471553</v>
      </c>
      <c r="S7693" s="0" t="n">
        <v>9.72544451117618</v>
      </c>
      <c r="U7693" s="10" t="n">
        <f aca="false">NORMSDIST(-M7693/'rhos computation'!$B$11)-EXP(M7693+'rhos computation'!$B$11^2/2)*NORMSDIST(-M7693/'rhos computation'!$B$11-'rhos computation'!$B$11)</f>
        <v>0.0163076313359885</v>
      </c>
      <c r="V7693" s="10" t="n">
        <f aca="false">NORMSDIST(-N7693/'rhos computation'!$B$23)-EXP(N7693+'rhos computation'!$B$23^2/2)*NORMSDIST(-N7693/'rhos computation'!$B$23-'rhos computation'!$B$23)</f>
        <v>0.104654980124427</v>
      </c>
      <c r="W7693" s="0" t="n">
        <f aca="false">NORMSDIST(-O7693)</f>
        <v>0.00633446589595903</v>
      </c>
      <c r="X7693" s="0" t="n">
        <f aca="false">NORMSDIST(-P7693)</f>
        <v>0.0516487837342817</v>
      </c>
    </row>
    <row r="7694" customFormat="false" ht="12.8" hidden="false" customHeight="false" outlineLevel="0" collapsed="false">
      <c r="A7694" s="0" t="n">
        <v>0.346922335742558</v>
      </c>
      <c r="B7694" s="0" t="n">
        <v>0.473905848613632</v>
      </c>
      <c r="C7694" s="0" t="n">
        <v>1.28465980636677</v>
      </c>
      <c r="D7694" s="0" t="n">
        <v>0.104201797435139</v>
      </c>
      <c r="E7694" s="0" t="n">
        <f aca="false" t="array" ref="E7694:H7694">MMULT(A7694:D7694,'Root matrix of resiudals'!$B$19:E$22)</f>
        <v>0.0175046739220543</v>
      </c>
      <c r="F7694" s="0" t="n">
        <v>0.0189453336950975</v>
      </c>
      <c r="G7694" s="0" t="n">
        <v>0.0229524357728354</v>
      </c>
      <c r="H7694" s="0" t="n">
        <v>0.00306042143156733</v>
      </c>
      <c r="I7694" s="3" t="n">
        <f aca="false" t="array" ref="I7694:L7694">MMULT('t+3'!I7694:L7694,'input - gretl'!$B$3:$E$6)+MMULT('Point forecasts'!$P$5:$T$5,'input - gretl'!$B$9:$E$13)+MMULT('t+3'!Q7694:S7694,'input - gretl'!$B$14:$E$16)+E7694:H7694</f>
        <v>-0.00310266476157204</v>
      </c>
      <c r="J7694" s="3" t="n">
        <v>-0.0179887536045598</v>
      </c>
      <c r="K7694" s="3" t="n">
        <v>0.0399646080269383</v>
      </c>
      <c r="L7694" s="3" t="n">
        <v>-0.0697175093353769</v>
      </c>
      <c r="M7694" s="0" t="n">
        <f aca="false">'t+3'!M7694+I7694</f>
        <v>0.00334861528287958</v>
      </c>
      <c r="N7694" s="0" t="n">
        <f aca="false">'t+3'!N7694+J7694</f>
        <v>-0.107272914653699</v>
      </c>
      <c r="O7694" s="0" t="n">
        <f aca="false">'t+3'!O7694+K7694</f>
        <v>2.50307965693802</v>
      </c>
      <c r="P7694" s="0" t="n">
        <f aca="false">'t+3'!P7694+L7694</f>
        <v>1.61860099756133</v>
      </c>
      <c r="Q7694" s="0" t="n">
        <f aca="false" t="array" ref="Q7694:S7694">MMULT(M7694:P7694,'input - gretl'!$B$19:$D$22)+MMULT('Point forecasts'!$J$6:$O$6,'input - gretl'!$B$23:$D$28)</f>
        <v>14.0713355013017</v>
      </c>
      <c r="R7694" s="0" t="n">
        <v>6.82088970194708</v>
      </c>
      <c r="S7694" s="0" t="n">
        <v>9.74554094055839</v>
      </c>
      <c r="U7694" s="10" t="n">
        <f aca="false">NORMSDIST(-M7694/'rhos computation'!$B$11)-EXP(M7694+'rhos computation'!$B$11^2/2)*NORMSDIST(-M7694/'rhos computation'!$B$11-'rhos computation'!$B$11)</f>
        <v>0.0483710165292195</v>
      </c>
      <c r="V7694" s="10" t="n">
        <f aca="false">NORMSDIST(-N7694/'rhos computation'!$B$23)-EXP(N7694+'rhos computation'!$B$23^2/2)*NORMSDIST(-N7694/'rhos computation'!$B$23-'rhos computation'!$B$23)</f>
        <v>0.100922895974651</v>
      </c>
      <c r="W7694" s="0" t="n">
        <f aca="false">NORMSDIST(-O7694)</f>
        <v>0.00615589153039436</v>
      </c>
      <c r="X7694" s="0" t="n">
        <f aca="false">NORMSDIST(-P7694)</f>
        <v>0.0527665701698428</v>
      </c>
    </row>
    <row r="7695" customFormat="false" ht="12.8" hidden="false" customHeight="false" outlineLevel="0" collapsed="false">
      <c r="A7695" s="0" t="n">
        <v>-0.00641358170383373</v>
      </c>
      <c r="B7695" s="0" t="n">
        <v>-0.345669471194243</v>
      </c>
      <c r="C7695" s="0" t="n">
        <v>-1.62740646164453</v>
      </c>
      <c r="D7695" s="0" t="n">
        <v>-0.32713846536251</v>
      </c>
      <c r="E7695" s="0" t="n">
        <f aca="false" t="array" ref="E7695:H7695">MMULT(A7695:D7695,'Root matrix of resiudals'!$B$19:E$22)</f>
        <v>-0.0029429884459354</v>
      </c>
      <c r="F7695" s="0" t="n">
        <v>-0.0157555972719524</v>
      </c>
      <c r="G7695" s="0" t="n">
        <v>-0.0278502397318696</v>
      </c>
      <c r="H7695" s="0" t="n">
        <v>-0.00719251788346559</v>
      </c>
      <c r="I7695" s="3" t="n">
        <f aca="false" t="array" ref="I7695:L7695">MMULT('t+3'!I7695:L7695,'input - gretl'!$B$3:$E$6)+MMULT('Point forecasts'!$P$5:$T$5,'input - gretl'!$B$9:$E$13)+MMULT('t+3'!Q7695:S7695,'input - gretl'!$B$14:$E$16)+E7695:H7695</f>
        <v>-0.0564353991114327</v>
      </c>
      <c r="J7695" s="3" t="n">
        <v>-0.0858202957305051</v>
      </c>
      <c r="K7695" s="3" t="n">
        <v>-0.0236938078278926</v>
      </c>
      <c r="L7695" s="3" t="n">
        <v>-0.0742148906154084</v>
      </c>
      <c r="M7695" s="0" t="n">
        <f aca="false">'t+3'!M7695+I7695</f>
        <v>-0.0750886745274211</v>
      </c>
      <c r="N7695" s="0" t="n">
        <f aca="false">'t+3'!N7695+J7695</f>
        <v>-0.184942235330643</v>
      </c>
      <c r="O7695" s="0" t="n">
        <f aca="false">'t+3'!O7695+K7695</f>
        <v>2.37263218276936</v>
      </c>
      <c r="P7695" s="0" t="n">
        <f aca="false">'t+3'!P7695+L7695</f>
        <v>1.58103635481267</v>
      </c>
      <c r="Q7695" s="0" t="n">
        <f aca="false" t="array" ref="Q7695:S7695">MMULT(M7695:P7695,'input - gretl'!$B$19:$D$22)+MMULT('Point forecasts'!$J$6:$O$6,'input - gretl'!$B$23:$D$28)</f>
        <v>13.9928982114914</v>
      </c>
      <c r="R7695" s="0" t="n">
        <v>6.74322038127014</v>
      </c>
      <c r="S7695" s="0" t="n">
        <v>9.65081931987584</v>
      </c>
      <c r="U7695" s="10" t="n">
        <f aca="false">NORMSDIST(-M7695/'rhos computation'!$B$11)-EXP(M7695+'rhos computation'!$B$11^2/2)*NORMSDIST(-M7695/'rhos computation'!$B$11-'rhos computation'!$B$11)</f>
        <v>0.0903057708948425</v>
      </c>
      <c r="V7695" s="10" t="n">
        <f aca="false">NORMSDIST(-N7695/'rhos computation'!$B$23)-EXP(N7695+'rhos computation'!$B$23^2/2)*NORMSDIST(-N7695/'rhos computation'!$B$23-'rhos computation'!$B$23)</f>
        <v>0.167531051206007</v>
      </c>
      <c r="W7695" s="0" t="n">
        <f aca="false">NORMSDIST(-O7695)</f>
        <v>0.00883092112468406</v>
      </c>
      <c r="X7695" s="0" t="n">
        <f aca="false">NORMSDIST(-P7695)</f>
        <v>0.0569348627607146</v>
      </c>
    </row>
    <row r="7696" customFormat="false" ht="12.8" hidden="false" customHeight="false" outlineLevel="0" collapsed="false">
      <c r="A7696" s="0" t="n">
        <v>-1.95246373354422</v>
      </c>
      <c r="B7696" s="0" t="n">
        <v>0.305650954392219</v>
      </c>
      <c r="C7696" s="0" t="n">
        <v>-0.101925715325164</v>
      </c>
      <c r="D7696" s="0" t="n">
        <v>-0.768073087883093</v>
      </c>
      <c r="E7696" s="0" t="n">
        <f aca="false" t="array" ref="E7696:H7696">MMULT(A7696:D7696,'Root matrix of resiudals'!$B$19:E$22)</f>
        <v>-0.0829093359867437</v>
      </c>
      <c r="F7696" s="0" t="n">
        <v>0.00389588831661516</v>
      </c>
      <c r="G7696" s="0" t="n">
        <v>-0.00383676569525568</v>
      </c>
      <c r="H7696" s="0" t="n">
        <v>-0.0118126324830374</v>
      </c>
      <c r="I7696" s="3" t="n">
        <f aca="false" t="array" ref="I7696:L7696">MMULT('t+3'!I7696:L7696,'input - gretl'!$B$3:$E$6)+MMULT('Point forecasts'!$P$5:$T$5,'input - gretl'!$B$9:$E$13)+MMULT('t+3'!Q7696:S7696,'input - gretl'!$B$14:$E$16)+E7696:H7696</f>
        <v>-0.16098444573602</v>
      </c>
      <c r="J7696" s="3" t="n">
        <v>-0.0438271761567894</v>
      </c>
      <c r="K7696" s="3" t="n">
        <v>0.0202963500367098</v>
      </c>
      <c r="L7696" s="3" t="n">
        <v>-0.0983462856032843</v>
      </c>
      <c r="M7696" s="0" t="n">
        <f aca="false">'t+3'!M7696+I7696</f>
        <v>-0.0503929304921608</v>
      </c>
      <c r="N7696" s="0" t="n">
        <f aca="false">'t+3'!N7696+J7696</f>
        <v>-0.152099801999438</v>
      </c>
      <c r="O7696" s="0" t="n">
        <f aca="false">'t+3'!O7696+K7696</f>
        <v>2.42815166894538</v>
      </c>
      <c r="P7696" s="0" t="n">
        <f aca="false">'t+3'!P7696+L7696</f>
        <v>1.61559458683779</v>
      </c>
      <c r="Q7696" s="0" t="n">
        <f aca="false" t="array" ref="Q7696:S7696">MMULT(M7696:P7696,'input - gretl'!$B$19:$D$22)+MMULT('Point forecasts'!$J$6:$O$6,'input - gretl'!$B$23:$D$28)</f>
        <v>14.0175939555267</v>
      </c>
      <c r="R7696" s="0" t="n">
        <v>6.77606281460134</v>
      </c>
      <c r="S7696" s="0" t="n">
        <v>9.67347219948436</v>
      </c>
      <c r="U7696" s="10" t="n">
        <f aca="false">NORMSDIST(-M7696/'rhos computation'!$B$11)-EXP(M7696+'rhos computation'!$B$11^2/2)*NORMSDIST(-M7696/'rhos computation'!$B$11-'rhos computation'!$B$11)</f>
        <v>0.0756135073921553</v>
      </c>
      <c r="V7696" s="10" t="n">
        <f aca="false">NORMSDIST(-N7696/'rhos computation'!$B$23)-EXP(N7696+'rhos computation'!$B$23^2/2)*NORMSDIST(-N7696/'rhos computation'!$B$23-'rhos computation'!$B$23)</f>
        <v>0.13979039322496</v>
      </c>
      <c r="W7696" s="0" t="n">
        <f aca="false">NORMSDIST(-O7696)</f>
        <v>0.00758799766022875</v>
      </c>
      <c r="X7696" s="0" t="n">
        <f aca="false">NORMSDIST(-P7696)</f>
        <v>0.0530909975223142</v>
      </c>
    </row>
    <row r="7697" customFormat="false" ht="12.8" hidden="false" customHeight="false" outlineLevel="0" collapsed="false">
      <c r="A7697" s="0" t="n">
        <v>-0.514149066123113</v>
      </c>
      <c r="B7697" s="0" t="n">
        <v>-0.602563225633646</v>
      </c>
      <c r="C7697" s="0" t="n">
        <v>-0.120823183306287</v>
      </c>
      <c r="D7697" s="0" t="n">
        <v>-2.08300512500646</v>
      </c>
      <c r="E7697" s="0" t="n">
        <f aca="false" t="array" ref="E7697:H7697">MMULT(A7697:D7697,'Root matrix of resiudals'!$B$19:E$22)</f>
        <v>-0.0227753545519777</v>
      </c>
      <c r="F7697" s="0" t="n">
        <v>-0.0189512577575092</v>
      </c>
      <c r="G7697" s="0" t="n">
        <v>-0.00713129209302054</v>
      </c>
      <c r="H7697" s="0" t="n">
        <v>-0.0337821198103649</v>
      </c>
      <c r="I7697" s="3" t="n">
        <f aca="false" t="array" ref="I7697:L7697">MMULT('t+3'!I7697:L7697,'input - gretl'!$B$3:$E$6)+MMULT('Point forecasts'!$P$5:$T$5,'input - gretl'!$B$9:$E$13)+MMULT('t+3'!Q7697:S7697,'input - gretl'!$B$14:$E$16)+E7697:H7697</f>
        <v>-0.0514846058027841</v>
      </c>
      <c r="J7697" s="3" t="n">
        <v>-0.0630825464925228</v>
      </c>
      <c r="K7697" s="3" t="n">
        <v>0.0263448141845727</v>
      </c>
      <c r="L7697" s="3" t="n">
        <v>-0.106150641442659</v>
      </c>
      <c r="M7697" s="0" t="n">
        <f aca="false">'t+3'!M7697+I7697</f>
        <v>0.185283310155479</v>
      </c>
      <c r="N7697" s="0" t="n">
        <f aca="false">'t+3'!N7697+J7697</f>
        <v>-0.106250242772517</v>
      </c>
      <c r="O7697" s="0" t="n">
        <f aca="false">'t+3'!O7697+K7697</f>
        <v>2.5218401317966</v>
      </c>
      <c r="P7697" s="0" t="n">
        <f aca="false">'t+3'!P7697+L7697</f>
        <v>1.57752394531469</v>
      </c>
      <c r="Q7697" s="0" t="n">
        <f aca="false" t="array" ref="Q7697:S7697">MMULT(M7697:P7697,'input - gretl'!$B$19:$D$22)+MMULT('Point forecasts'!$J$6:$O$6,'input - gretl'!$B$23:$D$28)</f>
        <v>14.2532701961743</v>
      </c>
      <c r="R7697" s="0" t="n">
        <v>6.82191237382826</v>
      </c>
      <c r="S7697" s="0" t="n">
        <v>9.80336774595613</v>
      </c>
      <c r="U7697" s="10" t="n">
        <f aca="false">NORMSDIST(-M7697/'rhos computation'!$B$11)-EXP(M7697+'rhos computation'!$B$11^2/2)*NORMSDIST(-M7697/'rhos computation'!$B$11-'rhos computation'!$B$11)</f>
        <v>0.00509475652501686</v>
      </c>
      <c r="V7697" s="10" t="n">
        <f aca="false">NORMSDIST(-N7697/'rhos computation'!$B$23)-EXP(N7697+'rhos computation'!$B$23^2/2)*NORMSDIST(-N7697/'rhos computation'!$B$23-'rhos computation'!$B$23)</f>
        <v>0.100032905228024</v>
      </c>
      <c r="W7697" s="0" t="n">
        <f aca="false">NORMSDIST(-O7697)</f>
        <v>0.00583713756261051</v>
      </c>
      <c r="X7697" s="0" t="n">
        <f aca="false">NORMSDIST(-P7697)</f>
        <v>0.0573375084072921</v>
      </c>
    </row>
    <row r="7698" customFormat="false" ht="12.8" hidden="false" customHeight="false" outlineLevel="0" collapsed="false">
      <c r="A7698" s="0" t="n">
        <v>1.96514645485564</v>
      </c>
      <c r="B7698" s="0" t="n">
        <v>0.902656687594063</v>
      </c>
      <c r="C7698" s="0" t="n">
        <v>0.107608423896814</v>
      </c>
      <c r="D7698" s="0" t="n">
        <v>0.41152523081039</v>
      </c>
      <c r="E7698" s="0" t="n">
        <f aca="false" t="array" ref="E7698:H7698">MMULT(A7698:D7698,'Root matrix of resiudals'!$B$19:E$22)</f>
        <v>0.0863329116687824</v>
      </c>
      <c r="F7698" s="0" t="n">
        <v>0.0306537689741629</v>
      </c>
      <c r="G7698" s="0" t="n">
        <v>0.00787401164847655</v>
      </c>
      <c r="H7698" s="0" t="n">
        <v>0.00610789932158384</v>
      </c>
      <c r="I7698" s="3" t="n">
        <f aca="false" t="array" ref="I7698:L7698">MMULT('t+3'!I7698:L7698,'input - gretl'!$B$3:$E$6)+MMULT('Point forecasts'!$P$5:$T$5,'input - gretl'!$B$9:$E$13)+MMULT('t+3'!Q7698:S7698,'input - gretl'!$B$14:$E$16)+E7698:H7698</f>
        <v>0.0140892139154849</v>
      </c>
      <c r="J7698" s="3" t="n">
        <v>-0.0153004945692052</v>
      </c>
      <c r="K7698" s="3" t="n">
        <v>0.018997791977394</v>
      </c>
      <c r="L7698" s="3" t="n">
        <v>-0.0621074731101313</v>
      </c>
      <c r="M7698" s="0" t="n">
        <f aca="false">'t+3'!M7698+I7698</f>
        <v>0.0783308398693681</v>
      </c>
      <c r="N7698" s="0" t="n">
        <f aca="false">'t+3'!N7698+J7698</f>
        <v>-0.13200652882993</v>
      </c>
      <c r="O7698" s="0" t="n">
        <f aca="false">'t+3'!O7698+K7698</f>
        <v>2.44596603560884</v>
      </c>
      <c r="P7698" s="0" t="n">
        <f aca="false">'t+3'!P7698+L7698</f>
        <v>1.62327682720956</v>
      </c>
      <c r="Q7698" s="0" t="n">
        <f aca="false" t="array" ref="Q7698:S7698">MMULT(M7698:P7698,'input - gretl'!$B$19:$D$22)+MMULT('Point forecasts'!$J$6:$O$6,'input - gretl'!$B$23:$D$28)</f>
        <v>14.1463177258882</v>
      </c>
      <c r="R7698" s="0" t="n">
        <v>6.79615608777085</v>
      </c>
      <c r="S7698" s="0" t="n">
        <v>9.68398037144226</v>
      </c>
      <c r="U7698" s="10" t="n">
        <f aca="false">NORMSDIST(-M7698/'rhos computation'!$B$11)-EXP(M7698+'rhos computation'!$B$11^2/2)*NORMSDIST(-M7698/'rhos computation'!$B$11-'rhos computation'!$B$11)</f>
        <v>0.0221966837831123</v>
      </c>
      <c r="V7698" s="10" t="n">
        <f aca="false">NORMSDIST(-N7698/'rhos computation'!$B$23)-EXP(N7698+'rhos computation'!$B$23^2/2)*NORMSDIST(-N7698/'rhos computation'!$B$23-'rhos computation'!$B$23)</f>
        <v>0.122455562758924</v>
      </c>
      <c r="W7698" s="0" t="n">
        <f aca="false">NORMSDIST(-O7698)</f>
        <v>0.007223230446891</v>
      </c>
      <c r="X7698" s="0" t="n">
        <f aca="false">NORMSDIST(-P7698)</f>
        <v>0.0522651204407183</v>
      </c>
    </row>
    <row r="7699" customFormat="false" ht="12.8" hidden="false" customHeight="false" outlineLevel="0" collapsed="false">
      <c r="A7699" s="0" t="n">
        <v>-0.200449790747331</v>
      </c>
      <c r="B7699" s="0" t="n">
        <v>0.603901517643547</v>
      </c>
      <c r="C7699" s="0" t="n">
        <v>-0.958872108516148</v>
      </c>
      <c r="D7699" s="0" t="n">
        <v>1.05936031286348</v>
      </c>
      <c r="E7699" s="0" t="n">
        <f aca="false" t="array" ref="E7699:H7699">MMULT(A7699:D7699,'Root matrix of resiudals'!$B$19:E$22)</f>
        <v>-0.00882299839745958</v>
      </c>
      <c r="F7699" s="0" t="n">
        <v>0.0134277045500133</v>
      </c>
      <c r="G7699" s="0" t="n">
        <v>-0.0123188939602786</v>
      </c>
      <c r="H7699" s="0" t="n">
        <v>0.0162085638630538</v>
      </c>
      <c r="I7699" s="3" t="n">
        <f aca="false" t="array" ref="I7699:L7699">MMULT('t+3'!I7699:L7699,'input - gretl'!$B$3:$E$6)+MMULT('Point forecasts'!$P$5:$T$5,'input - gretl'!$B$9:$E$13)+MMULT('t+3'!Q7699:S7699,'input - gretl'!$B$14:$E$16)+E7699:H7699</f>
        <v>-0.000627964502094005</v>
      </c>
      <c r="J7699" s="3" t="n">
        <v>-0.0290347275375367</v>
      </c>
      <c r="K7699" s="3" t="n">
        <v>-0.00608271757106754</v>
      </c>
      <c r="L7699" s="3" t="n">
        <v>-0.0599850551159422</v>
      </c>
      <c r="M7699" s="0" t="n">
        <f aca="false">'t+3'!M7699+I7699</f>
        <v>0.00434366979216661</v>
      </c>
      <c r="N7699" s="0" t="n">
        <f aca="false">'t+3'!N7699+J7699</f>
        <v>-0.156596013141862</v>
      </c>
      <c r="O7699" s="0" t="n">
        <f aca="false">'t+3'!O7699+K7699</f>
        <v>2.42494958999704</v>
      </c>
      <c r="P7699" s="0" t="n">
        <f aca="false">'t+3'!P7699+L7699</f>
        <v>1.62980196292582</v>
      </c>
      <c r="Q7699" s="0" t="n">
        <f aca="false" t="array" ref="Q7699:S7699">MMULT(M7699:P7699,'input - gretl'!$B$19:$D$22)+MMULT('Point forecasts'!$J$6:$O$6,'input - gretl'!$B$23:$D$28)</f>
        <v>14.072330555811</v>
      </c>
      <c r="R7699" s="0" t="n">
        <v>6.77156660345892</v>
      </c>
      <c r="S7699" s="0" t="n">
        <v>9.65675819550751</v>
      </c>
      <c r="U7699" s="10" t="n">
        <f aca="false">NORMSDIST(-M7699/'rhos computation'!$B$11)-EXP(M7699+'rhos computation'!$B$11^2/2)*NORMSDIST(-M7699/'rhos computation'!$B$11-'rhos computation'!$B$11)</f>
        <v>0.0479326478047132</v>
      </c>
      <c r="V7699" s="10" t="n">
        <f aca="false">NORMSDIST(-N7699/'rhos computation'!$B$23)-EXP(N7699+'rhos computation'!$B$23^2/2)*NORMSDIST(-N7699/'rhos computation'!$B$23-'rhos computation'!$B$23)</f>
        <v>0.143635373344271</v>
      </c>
      <c r="W7699" s="0" t="n">
        <f aca="false">NORMSDIST(-O7699)</f>
        <v>0.00765525627598554</v>
      </c>
      <c r="X7699" s="0" t="n">
        <f aca="false">NORMSDIST(-P7699)</f>
        <v>0.0515716794023402</v>
      </c>
    </row>
    <row r="7700" customFormat="false" ht="12.8" hidden="false" customHeight="false" outlineLevel="0" collapsed="false">
      <c r="A7700" s="0" t="n">
        <v>1.15162225578183</v>
      </c>
      <c r="B7700" s="0" t="n">
        <v>0.195498696972801</v>
      </c>
      <c r="C7700" s="0" t="n">
        <v>-0.520526085558526</v>
      </c>
      <c r="D7700" s="0" t="n">
        <v>0.0902125697499532</v>
      </c>
      <c r="E7700" s="0" t="n">
        <f aca="false" t="array" ref="E7700:H7700">MMULT(A7700:D7700,'Root matrix of resiudals'!$B$19:E$22)</f>
        <v>0.0491749214660306</v>
      </c>
      <c r="F7700" s="0" t="n">
        <v>0.00633037228192637</v>
      </c>
      <c r="G7700" s="0" t="n">
        <v>-0.00616068379233301</v>
      </c>
      <c r="H7700" s="0" t="n">
        <v>0.000439635788962071</v>
      </c>
      <c r="I7700" s="3" t="n">
        <f aca="false" t="array" ref="I7700:L7700">MMULT('t+3'!I7700:L7700,'input - gretl'!$B$3:$E$6)+MMULT('Point forecasts'!$P$5:$T$5,'input - gretl'!$B$9:$E$13)+MMULT('t+3'!Q7700:S7700,'input - gretl'!$B$14:$E$16)+E7700:H7700</f>
        <v>0.0168246830513152</v>
      </c>
      <c r="J7700" s="3" t="n">
        <v>-0.0945652774230112</v>
      </c>
      <c r="K7700" s="3" t="n">
        <v>0.00997835513754887</v>
      </c>
      <c r="L7700" s="3" t="n">
        <v>-0.0613003048322719</v>
      </c>
      <c r="M7700" s="0" t="n">
        <f aca="false">'t+3'!M7700+I7700</f>
        <v>0.0958612364764423</v>
      </c>
      <c r="N7700" s="0" t="n">
        <f aca="false">'t+3'!N7700+J7700</f>
        <v>-0.0968078152384531</v>
      </c>
      <c r="O7700" s="0" t="n">
        <f aca="false">'t+3'!O7700+K7700</f>
        <v>2.50156757321188</v>
      </c>
      <c r="P7700" s="0" t="n">
        <f aca="false">'t+3'!P7700+L7700</f>
        <v>1.61080567404366</v>
      </c>
      <c r="Q7700" s="0" t="n">
        <f aca="false" t="array" ref="Q7700:S7700">MMULT(M7700:P7700,'input - gretl'!$B$19:$D$22)+MMULT('Point forecasts'!$J$6:$O$6,'input - gretl'!$B$23:$D$28)</f>
        <v>14.1638481224953</v>
      </c>
      <c r="R7700" s="0" t="n">
        <v>6.83135480136233</v>
      </c>
      <c r="S7700" s="0" t="n">
        <v>9.75144259926372</v>
      </c>
      <c r="U7700" s="10" t="n">
        <f aca="false">NORMSDIST(-M7700/'rhos computation'!$B$11)-EXP(M7700+'rhos computation'!$B$11^2/2)*NORMSDIST(-M7700/'rhos computation'!$B$11-'rhos computation'!$B$11)</f>
        <v>0.0179772430017729</v>
      </c>
      <c r="V7700" s="10" t="n">
        <f aca="false">NORMSDIST(-N7700/'rhos computation'!$B$23)-EXP(N7700+'rhos computation'!$B$23^2/2)*NORMSDIST(-N7700/'rhos computation'!$B$23-'rhos computation'!$B$23)</f>
        <v>0.0918378395781345</v>
      </c>
      <c r="W7700" s="0" t="n">
        <f aca="false">NORMSDIST(-O7700)</f>
        <v>0.00618224221248408</v>
      </c>
      <c r="X7700" s="0" t="n">
        <f aca="false">NORMSDIST(-P7700)</f>
        <v>0.0536110420084321</v>
      </c>
    </row>
    <row r="7701" customFormat="false" ht="12.8" hidden="false" customHeight="false" outlineLevel="0" collapsed="false">
      <c r="A7701" s="0" t="n">
        <v>1.47958602156709</v>
      </c>
      <c r="B7701" s="0" t="n">
        <v>0.0538940690957237</v>
      </c>
      <c r="C7701" s="0" t="n">
        <v>-0.520631897306969</v>
      </c>
      <c r="D7701" s="0" t="n">
        <v>2.34820955013597</v>
      </c>
      <c r="E7701" s="0" t="n">
        <f aca="false" t="array" ref="E7701:H7701">MMULT(A7701:D7701,'Root matrix of resiudals'!$B$19:E$22)</f>
        <v>0.0620607186277396</v>
      </c>
      <c r="F7701" s="0" t="n">
        <v>0.00317489123251487</v>
      </c>
      <c r="G7701" s="0" t="n">
        <v>-0.00367969970148935</v>
      </c>
      <c r="H7701" s="0" t="n">
        <v>0.0369452929983051</v>
      </c>
      <c r="I7701" s="3" t="n">
        <f aca="false" t="array" ref="I7701:L7701">MMULT('t+3'!I7701:L7701,'input - gretl'!$B$3:$E$6)+MMULT('Point forecasts'!$P$5:$T$5,'input - gretl'!$B$9:$E$13)+MMULT('t+3'!Q7701:S7701,'input - gretl'!$B$14:$E$16)+E7701:H7701</f>
        <v>-0.0760014557289077</v>
      </c>
      <c r="J7701" s="3" t="n">
        <v>-0.054003178373157</v>
      </c>
      <c r="K7701" s="3" t="n">
        <v>0.000436942945624291</v>
      </c>
      <c r="L7701" s="3" t="n">
        <v>-0.0471192685152045</v>
      </c>
      <c r="M7701" s="0" t="n">
        <f aca="false">'t+3'!M7701+I7701</f>
        <v>0.0802397868213393</v>
      </c>
      <c r="N7701" s="0" t="n">
        <f aca="false">'t+3'!N7701+J7701</f>
        <v>-0.197334162858963</v>
      </c>
      <c r="O7701" s="0" t="n">
        <f aca="false">'t+3'!O7701+K7701</f>
        <v>2.38417790950243</v>
      </c>
      <c r="P7701" s="0" t="n">
        <f aca="false">'t+3'!P7701+L7701</f>
        <v>1.61797000684059</v>
      </c>
      <c r="Q7701" s="0" t="n">
        <f aca="false" t="array" ref="Q7701:S7701">MMULT(M7701:P7701,'input - gretl'!$B$19:$D$22)+MMULT('Point forecasts'!$J$6:$O$6,'input - gretl'!$B$23:$D$28)</f>
        <v>14.1482266728402</v>
      </c>
      <c r="R7701" s="0" t="n">
        <v>6.73082845374182</v>
      </c>
      <c r="S7701" s="0" t="n">
        <v>9.62723929684776</v>
      </c>
      <c r="U7701" s="10" t="n">
        <f aca="false">NORMSDIST(-M7701/'rhos computation'!$B$11)-EXP(M7701+'rhos computation'!$B$11^2/2)*NORMSDIST(-M7701/'rhos computation'!$B$11-'rhos computation'!$B$11)</f>
        <v>0.0217048364497995</v>
      </c>
      <c r="V7701" s="10" t="n">
        <f aca="false">NORMSDIST(-N7701/'rhos computation'!$B$23)-EXP(N7701+'rhos computation'!$B$23^2/2)*NORMSDIST(-N7701/'rhos computation'!$B$23-'rhos computation'!$B$23)</f>
        <v>0.177778834915403</v>
      </c>
      <c r="W7701" s="0" t="n">
        <f aca="false">NORMSDIST(-O7701)</f>
        <v>0.00855866242451715</v>
      </c>
      <c r="X7701" s="0" t="n">
        <f aca="false">NORMSDIST(-P7701)</f>
        <v>0.052834530806653</v>
      </c>
    </row>
    <row r="7702" customFormat="false" ht="12.8" hidden="false" customHeight="false" outlineLevel="0" collapsed="false">
      <c r="A7702" s="0" t="n">
        <v>-1.84719970497652</v>
      </c>
      <c r="B7702" s="0" t="n">
        <v>0.318013864439588</v>
      </c>
      <c r="C7702" s="0" t="n">
        <v>-1.91431842753232</v>
      </c>
      <c r="D7702" s="0" t="n">
        <v>-0.368779338620338</v>
      </c>
      <c r="E7702" s="0" t="n">
        <f aca="false" t="array" ref="E7702:H7702">MMULT(A7702:D7702,'Root matrix of resiudals'!$B$19:E$22)</f>
        <v>-0.0807568500570718</v>
      </c>
      <c r="F7702" s="0" t="n">
        <v>-0.00199357015992186</v>
      </c>
      <c r="G7702" s="0" t="n">
        <v>-0.0324127713548326</v>
      </c>
      <c r="H7702" s="0" t="n">
        <v>-0.00744839830360072</v>
      </c>
      <c r="I7702" s="3" t="n">
        <f aca="false" t="array" ref="I7702:L7702">MMULT('t+3'!I7702:L7702,'input - gretl'!$B$3:$E$6)+MMULT('Point forecasts'!$P$5:$T$5,'input - gretl'!$B$9:$E$13)+MMULT('t+3'!Q7702:S7702,'input - gretl'!$B$14:$E$16)+E7702:H7702</f>
        <v>-0.0883954410533258</v>
      </c>
      <c r="J7702" s="3" t="n">
        <v>-0.0439385581789928</v>
      </c>
      <c r="K7702" s="3" t="n">
        <v>-0.00825783059110774</v>
      </c>
      <c r="L7702" s="3" t="n">
        <v>-0.0850631824607693</v>
      </c>
      <c r="M7702" s="0" t="n">
        <f aca="false">'t+3'!M7702+I7702</f>
        <v>0.0188833727012531</v>
      </c>
      <c r="N7702" s="0" t="n">
        <f aca="false">'t+3'!N7702+J7702</f>
        <v>-0.122040142291531</v>
      </c>
      <c r="O7702" s="0" t="n">
        <f aca="false">'t+3'!O7702+K7702</f>
        <v>2.46084758714567</v>
      </c>
      <c r="P7702" s="0" t="n">
        <f aca="false">'t+3'!P7702+L7702</f>
        <v>1.61593328052359</v>
      </c>
      <c r="Q7702" s="0" t="n">
        <f aca="false" t="array" ref="Q7702:S7702">MMULT(M7702:P7702,'input - gretl'!$B$19:$D$22)+MMULT('Point forecasts'!$J$6:$O$6,'input - gretl'!$B$23:$D$28)</f>
        <v>14.0868702587201</v>
      </c>
      <c r="R7702" s="0" t="n">
        <v>6.80612247430925</v>
      </c>
      <c r="S7702" s="0" t="n">
        <v>9.70584600305478</v>
      </c>
      <c r="U7702" s="10" t="n">
        <f aca="false">NORMSDIST(-M7702/'rhos computation'!$B$11)-EXP(M7702+'rhos computation'!$B$11^2/2)*NORMSDIST(-M7702/'rhos computation'!$B$11-'rhos computation'!$B$11)</f>
        <v>0.041809940889356</v>
      </c>
      <c r="V7702" s="10" t="n">
        <f aca="false">NORMSDIST(-N7702/'rhos computation'!$B$23)-EXP(N7702+'rhos computation'!$B$23^2/2)*NORMSDIST(-N7702/'rhos computation'!$B$23-'rhos computation'!$B$23)</f>
        <v>0.113788954870544</v>
      </c>
      <c r="W7702" s="0" t="n">
        <f aca="false">NORMSDIST(-O7702)</f>
        <v>0.00693046175127836</v>
      </c>
      <c r="X7702" s="0" t="n">
        <f aca="false">NORMSDIST(-P7702)</f>
        <v>0.0530543695929423</v>
      </c>
    </row>
    <row r="7703" customFormat="false" ht="12.8" hidden="false" customHeight="false" outlineLevel="0" collapsed="false">
      <c r="A7703" s="0" t="n">
        <v>1.82432745594331</v>
      </c>
      <c r="B7703" s="0" t="n">
        <v>0.0983808576400125</v>
      </c>
      <c r="C7703" s="0" t="n">
        <v>-1.13051998158998</v>
      </c>
      <c r="D7703" s="0" t="n">
        <v>-0.0352588891083328</v>
      </c>
      <c r="E7703" s="0" t="n">
        <f aca="false" t="array" ref="E7703:H7703">MMULT(A7703:D7703,'Root matrix of resiudals'!$B$19:E$22)</f>
        <v>0.0771116318336386</v>
      </c>
      <c r="F7703" s="0" t="n">
        <v>0.00288029281127907</v>
      </c>
      <c r="G7703" s="0" t="n">
        <v>-0.0156524452117523</v>
      </c>
      <c r="H7703" s="0" t="n">
        <v>-0.00255894539241523</v>
      </c>
      <c r="I7703" s="3" t="n">
        <f aca="false" t="array" ref="I7703:L7703">MMULT('t+3'!I7703:L7703,'input - gretl'!$B$3:$E$6)+MMULT('Point forecasts'!$P$5:$T$5,'input - gretl'!$B$9:$E$13)+MMULT('t+3'!Q7703:S7703,'input - gretl'!$B$14:$E$16)+E7703:H7703</f>
        <v>0.00597455375160907</v>
      </c>
      <c r="J7703" s="3" t="n">
        <v>-0.0511575583783161</v>
      </c>
      <c r="K7703" s="3" t="n">
        <v>-0.0113508952519729</v>
      </c>
      <c r="L7703" s="3" t="n">
        <v>-0.0821986352678025</v>
      </c>
      <c r="M7703" s="0" t="n">
        <f aca="false">'t+3'!M7703+I7703</f>
        <v>0.0506445980003777</v>
      </c>
      <c r="N7703" s="0" t="n">
        <f aca="false">'t+3'!N7703+J7703</f>
        <v>-0.16872483823593</v>
      </c>
      <c r="O7703" s="0" t="n">
        <f aca="false">'t+3'!O7703+K7703</f>
        <v>2.42325630878669</v>
      </c>
      <c r="P7703" s="0" t="n">
        <f aca="false">'t+3'!P7703+L7703</f>
        <v>1.59950075291893</v>
      </c>
      <c r="Q7703" s="0" t="n">
        <f aca="false" t="array" ref="Q7703:S7703">MMULT(M7703:P7703,'input - gretl'!$B$19:$D$22)+MMULT('Point forecasts'!$J$6:$O$6,'input - gretl'!$B$23:$D$28)</f>
        <v>14.1186314840192</v>
      </c>
      <c r="R7703" s="0" t="n">
        <v>6.75943777836485</v>
      </c>
      <c r="S7703" s="0" t="n">
        <v>9.68388288007422</v>
      </c>
      <c r="U7703" s="10" t="n">
        <f aca="false">NORMSDIST(-M7703/'rhos computation'!$B$11)-EXP(M7703+'rhos computation'!$B$11^2/2)*NORMSDIST(-M7703/'rhos computation'!$B$11-'rhos computation'!$B$11)</f>
        <v>0.03026982307561</v>
      </c>
      <c r="V7703" s="10" t="n">
        <f aca="false">NORMSDIST(-N7703/'rhos computation'!$B$23)-EXP(N7703+'rhos computation'!$B$23^2/2)*NORMSDIST(-N7703/'rhos computation'!$B$23-'rhos computation'!$B$23)</f>
        <v>0.153935133639696</v>
      </c>
      <c r="W7703" s="0" t="n">
        <f aca="false">NORMSDIST(-O7703)</f>
        <v>0.00769103480498484</v>
      </c>
      <c r="X7703" s="0" t="n">
        <f aca="false">NORMSDIST(-P7703)</f>
        <v>0.0548546907234961</v>
      </c>
    </row>
    <row r="7704" customFormat="false" ht="12.8" hidden="false" customHeight="false" outlineLevel="0" collapsed="false">
      <c r="A7704" s="0" t="n">
        <v>-1.86263529718803</v>
      </c>
      <c r="B7704" s="0" t="n">
        <v>-0.904148319523464</v>
      </c>
      <c r="C7704" s="0" t="n">
        <v>1.01516403570594</v>
      </c>
      <c r="D7704" s="0" t="n">
        <v>0.0126312615503712</v>
      </c>
      <c r="E7704" s="0" t="n">
        <f aca="false" t="array" ref="E7704:H7704">MMULT(A7704:D7704,'Root matrix of resiudals'!$B$19:E$22)</f>
        <v>-0.0807134958807619</v>
      </c>
      <c r="F7704" s="0" t="n">
        <v>-0.0264052025309581</v>
      </c>
      <c r="G7704" s="0" t="n">
        <v>0.0108271376128189</v>
      </c>
      <c r="H7704" s="0" t="n">
        <v>0.00202141519546469</v>
      </c>
      <c r="I7704" s="3" t="n">
        <f aca="false" t="array" ref="I7704:L7704">MMULT('t+3'!I7704:L7704,'input - gretl'!$B$3:$E$6)+MMULT('Point forecasts'!$P$5:$T$5,'input - gretl'!$B$9:$E$13)+MMULT('t+3'!Q7704:S7704,'input - gretl'!$B$14:$E$16)+E7704:H7704</f>
        <v>-0.160485629986289</v>
      </c>
      <c r="J7704" s="3" t="n">
        <v>-0.0715959455901399</v>
      </c>
      <c r="K7704" s="3" t="n">
        <v>0.0223020279389927</v>
      </c>
      <c r="L7704" s="3" t="n">
        <v>-0.0739790966994387</v>
      </c>
      <c r="M7704" s="0" t="n">
        <f aca="false">'t+3'!M7704+I7704</f>
        <v>0.00377238313242167</v>
      </c>
      <c r="N7704" s="0" t="n">
        <f aca="false">'t+3'!N7704+J7704</f>
        <v>-0.18000821752908</v>
      </c>
      <c r="O7704" s="0" t="n">
        <f aca="false">'t+3'!O7704+K7704</f>
        <v>2.45427372350451</v>
      </c>
      <c r="P7704" s="0" t="n">
        <f aca="false">'t+3'!P7704+L7704</f>
        <v>1.57728123746511</v>
      </c>
      <c r="Q7704" s="0" t="n">
        <f aca="false" t="array" ref="Q7704:S7704">MMULT(M7704:P7704,'input - gretl'!$B$19:$D$22)+MMULT('Point forecasts'!$J$6:$O$6,'input - gretl'!$B$23:$D$28)</f>
        <v>14.0717592691513</v>
      </c>
      <c r="R7704" s="0" t="n">
        <v>6.7481543990717</v>
      </c>
      <c r="S7704" s="0" t="n">
        <v>9.73603216496439</v>
      </c>
      <c r="U7704" s="10" t="n">
        <f aca="false">NORMSDIST(-M7704/'rhos computation'!$B$11)-EXP(M7704+'rhos computation'!$B$11^2/2)*NORMSDIST(-M7704/'rhos computation'!$B$11-'rhos computation'!$B$11)</f>
        <v>0.0481840244470265</v>
      </c>
      <c r="V7704" s="10" t="n">
        <f aca="false">NORMSDIST(-N7704/'rhos computation'!$B$23)-EXP(N7704+'rhos computation'!$B$23^2/2)*NORMSDIST(-N7704/'rhos computation'!$B$23-'rhos computation'!$B$23)</f>
        <v>0.163416520636531</v>
      </c>
      <c r="W7704" s="0" t="n">
        <f aca="false">NORMSDIST(-O7704)</f>
        <v>0.00705847392491125</v>
      </c>
      <c r="X7704" s="0" t="n">
        <f aca="false">NORMSDIST(-P7704)</f>
        <v>0.0573654138139681</v>
      </c>
    </row>
    <row r="7705" customFormat="false" ht="12.8" hidden="false" customHeight="false" outlineLevel="0" collapsed="false">
      <c r="A7705" s="0" t="n">
        <v>0.477273669804407</v>
      </c>
      <c r="B7705" s="0" t="n">
        <v>0.366416392183459</v>
      </c>
      <c r="C7705" s="0" t="n">
        <v>-0.0809205715915625</v>
      </c>
      <c r="D7705" s="0" t="n">
        <v>0.439993622972795</v>
      </c>
      <c r="E7705" s="0" t="n">
        <f aca="false" t="array" ref="E7705:H7705">MMULT(A7705:D7705,'Root matrix of resiudals'!$B$19:E$22)</f>
        <v>0.0210384265427203</v>
      </c>
      <c r="F7705" s="0" t="n">
        <v>0.0112883136717756</v>
      </c>
      <c r="G7705" s="0" t="n">
        <v>0.0011050058711644</v>
      </c>
      <c r="H7705" s="0" t="n">
        <v>0.00688844066719927</v>
      </c>
      <c r="I7705" s="3" t="n">
        <f aca="false" t="array" ref="I7705:L7705">MMULT('t+3'!I7705:L7705,'input - gretl'!$B$3:$E$6)+MMULT('Point forecasts'!$P$5:$T$5,'input - gretl'!$B$9:$E$13)+MMULT('t+3'!Q7705:S7705,'input - gretl'!$B$14:$E$16)+E7705:H7705</f>
        <v>-0.0503567592244432</v>
      </c>
      <c r="J7705" s="3" t="n">
        <v>-0.0208181060231911</v>
      </c>
      <c r="K7705" s="3" t="n">
        <v>0.0174917698117707</v>
      </c>
      <c r="L7705" s="3" t="n">
        <v>-0.0739111083916918</v>
      </c>
      <c r="M7705" s="0" t="n">
        <f aca="false">'t+3'!M7705+I7705</f>
        <v>0.0881381740525215</v>
      </c>
      <c r="N7705" s="0" t="n">
        <f aca="false">'t+3'!N7705+J7705</f>
        <v>-0.147969170003152</v>
      </c>
      <c r="O7705" s="0" t="n">
        <f aca="false">'t+3'!O7705+K7705</f>
        <v>2.41760982248644</v>
      </c>
      <c r="P7705" s="0" t="n">
        <f aca="false">'t+3'!P7705+L7705</f>
        <v>1.58394860934855</v>
      </c>
      <c r="Q7705" s="0" t="n">
        <f aca="false" t="array" ref="Q7705:S7705">MMULT(M7705:P7705,'input - gretl'!$B$19:$D$22)+MMULT('Point forecasts'!$J$6:$O$6,'input - gretl'!$B$23:$D$28)</f>
        <v>14.1561250600714</v>
      </c>
      <c r="R7705" s="0" t="n">
        <v>6.78019344659763</v>
      </c>
      <c r="S7705" s="0" t="n">
        <v>9.69302725991657</v>
      </c>
      <c r="U7705" s="10" t="n">
        <f aca="false">NORMSDIST(-M7705/'rhos computation'!$B$11)-EXP(M7705+'rhos computation'!$B$11^2/2)*NORMSDIST(-M7705/'rhos computation'!$B$11-'rhos computation'!$B$11)</f>
        <v>0.0197547908615375</v>
      </c>
      <c r="V7705" s="10" t="n">
        <f aca="false">NORMSDIST(-N7705/'rhos computation'!$B$23)-EXP(N7705+'rhos computation'!$B$23^2/2)*NORMSDIST(-N7705/'rhos computation'!$B$23-'rhos computation'!$B$23)</f>
        <v>0.136246103708329</v>
      </c>
      <c r="W7705" s="0" t="n">
        <f aca="false">NORMSDIST(-O7705)</f>
        <v>0.00781140940476733</v>
      </c>
      <c r="X7705" s="0" t="n">
        <f aca="false">NORMSDIST(-P7705)</f>
        <v>0.0566027071436287</v>
      </c>
    </row>
    <row r="7706" customFormat="false" ht="12.8" hidden="false" customHeight="false" outlineLevel="0" collapsed="false">
      <c r="A7706" s="0" t="n">
        <v>1.09170070678469</v>
      </c>
      <c r="B7706" s="0" t="n">
        <v>0.761868542712203</v>
      </c>
      <c r="C7706" s="0" t="n">
        <v>0.944541676549657</v>
      </c>
      <c r="D7706" s="0" t="n">
        <v>0.568612936834583</v>
      </c>
      <c r="E7706" s="0" t="n">
        <f aca="false" t="array" ref="E7706:H7706">MMULT(A7706:D7706,'Root matrix of resiudals'!$B$19:E$22)</f>
        <v>0.0495130856912583</v>
      </c>
      <c r="F7706" s="0" t="n">
        <v>0.0276687236406689</v>
      </c>
      <c r="G7706" s="0" t="n">
        <v>0.0199570700985978</v>
      </c>
      <c r="H7706" s="0" t="n">
        <v>0.00994066294741069</v>
      </c>
      <c r="I7706" s="3" t="n">
        <f aca="false" t="array" ref="I7706:L7706">MMULT('t+3'!I7706:L7706,'input - gretl'!$B$3:$E$6)+MMULT('Point forecasts'!$P$5:$T$5,'input - gretl'!$B$9:$E$13)+MMULT('t+3'!Q7706:S7706,'input - gretl'!$B$14:$E$16)+E7706:H7706</f>
        <v>0.0410888592022236</v>
      </c>
      <c r="J7706" s="3" t="n">
        <v>0.0168409228887542</v>
      </c>
      <c r="K7706" s="3" t="n">
        <v>0.0276235027219967</v>
      </c>
      <c r="L7706" s="3" t="n">
        <v>-0.0780649698837442</v>
      </c>
      <c r="M7706" s="0" t="n">
        <f aca="false">'t+3'!M7706+I7706</f>
        <v>0.0736919317428721</v>
      </c>
      <c r="N7706" s="0" t="n">
        <f aca="false">'t+3'!N7706+J7706</f>
        <v>-0.143476779274358</v>
      </c>
      <c r="O7706" s="0" t="n">
        <f aca="false">'t+3'!O7706+K7706</f>
        <v>2.43274850684234</v>
      </c>
      <c r="P7706" s="0" t="n">
        <f aca="false">'t+3'!P7706+L7706</f>
        <v>1.57716616421964</v>
      </c>
      <c r="Q7706" s="0" t="n">
        <f aca="false" t="array" ref="Q7706:S7706">MMULT(M7706:P7706,'input - gretl'!$B$19:$D$22)+MMULT('Point forecasts'!$J$6:$O$6,'input - gretl'!$B$23:$D$28)</f>
        <v>14.1416788177617</v>
      </c>
      <c r="R7706" s="0" t="n">
        <v>6.78468583732642</v>
      </c>
      <c r="S7706" s="0" t="n">
        <v>9.71461638871232</v>
      </c>
      <c r="U7706" s="10" t="n">
        <f aca="false">NORMSDIST(-M7706/'rhos computation'!$B$11)-EXP(M7706+'rhos computation'!$B$11^2/2)*NORMSDIST(-M7706/'rhos computation'!$B$11-'rhos computation'!$B$11)</f>
        <v>0.0234258705737553</v>
      </c>
      <c r="V7706" s="10" t="n">
        <f aca="false">NORMSDIST(-N7706/'rhos computation'!$B$23)-EXP(N7706+'rhos computation'!$B$23^2/2)*NORMSDIST(-N7706/'rhos computation'!$B$23-'rhos computation'!$B$23)</f>
        <v>0.132379199855046</v>
      </c>
      <c r="W7706" s="0" t="n">
        <f aca="false">NORMSDIST(-O7706)</f>
        <v>0.00749235242262954</v>
      </c>
      <c r="X7706" s="0" t="n">
        <f aca="false">NORMSDIST(-P7706)</f>
        <v>0.0573786481280618</v>
      </c>
    </row>
    <row r="7707" customFormat="false" ht="12.8" hidden="false" customHeight="false" outlineLevel="0" collapsed="false">
      <c r="A7707" s="0" t="n">
        <v>-0.837616149555922</v>
      </c>
      <c r="B7707" s="0" t="n">
        <v>-0.78812545941728</v>
      </c>
      <c r="C7707" s="0" t="n">
        <v>-0.811717005196491</v>
      </c>
      <c r="D7707" s="0" t="n">
        <v>2.49527881904149</v>
      </c>
      <c r="E7707" s="0" t="n">
        <f aca="false" t="array" ref="E7707:H7707">MMULT(A7707:D7707,'Root matrix of resiudals'!$B$19:E$22)</f>
        <v>-0.039680230929467</v>
      </c>
      <c r="F7707" s="0" t="n">
        <v>-0.0271655598225977</v>
      </c>
      <c r="G7707" s="0" t="n">
        <v>-0.0140880082859714</v>
      </c>
      <c r="H7707" s="0" t="n">
        <v>0.039830397675574</v>
      </c>
      <c r="I7707" s="3" t="n">
        <f aca="false" t="array" ref="I7707:L7707">MMULT('t+3'!I7707:L7707,'input - gretl'!$B$3:$E$6)+MMULT('Point forecasts'!$P$5:$T$5,'input - gretl'!$B$9:$E$13)+MMULT('t+3'!Q7707:S7707,'input - gretl'!$B$14:$E$16)+E7707:H7707</f>
        <v>-0.100570883587018</v>
      </c>
      <c r="J7707" s="3" t="n">
        <v>-0.0828049778705146</v>
      </c>
      <c r="K7707" s="3" t="n">
        <v>-0.00578868069870851</v>
      </c>
      <c r="L7707" s="3" t="n">
        <v>-0.0410888030034196</v>
      </c>
      <c r="M7707" s="0" t="n">
        <f aca="false">'t+3'!M7707+I7707</f>
        <v>-0.0523139179101978</v>
      </c>
      <c r="N7707" s="0" t="n">
        <f aca="false">'t+3'!N7707+J7707</f>
        <v>-0.20531529478185</v>
      </c>
      <c r="O7707" s="0" t="n">
        <f aca="false">'t+3'!O7707+K7707</f>
        <v>2.39876639872712</v>
      </c>
      <c r="P7707" s="0" t="n">
        <f aca="false">'t+3'!P7707+L7707</f>
        <v>1.64486655472625</v>
      </c>
      <c r="Q7707" s="0" t="n">
        <f aca="false" t="array" ref="Q7707:S7707">MMULT(M7707:P7707,'input - gretl'!$B$19:$D$22)+MMULT('Point forecasts'!$J$6:$O$6,'input - gretl'!$B$23:$D$28)</f>
        <v>14.0156729681087</v>
      </c>
      <c r="R7707" s="0" t="n">
        <v>6.72284732181893</v>
      </c>
      <c r="S7707" s="0" t="n">
        <v>9.61624782420578</v>
      </c>
      <c r="U7707" s="10" t="n">
        <f aca="false">NORMSDIST(-M7707/'rhos computation'!$B$11)-EXP(M7707+'rhos computation'!$B$11^2/2)*NORMSDIST(-M7707/'rhos computation'!$B$11-'rhos computation'!$B$11)</f>
        <v>0.0767108214815466</v>
      </c>
      <c r="V7707" s="10" t="n">
        <f aca="false">NORMSDIST(-N7707/'rhos computation'!$B$23)-EXP(N7707+'rhos computation'!$B$23^2/2)*NORMSDIST(-N7707/'rhos computation'!$B$23-'rhos computation'!$B$23)</f>
        <v>0.184313524159642</v>
      </c>
      <c r="W7707" s="0" t="n">
        <f aca="false">NORMSDIST(-O7707)</f>
        <v>0.00822520277428552</v>
      </c>
      <c r="X7707" s="0" t="n">
        <f aca="false">NORMSDIST(-P7707)</f>
        <v>0.0499986666998455</v>
      </c>
    </row>
    <row r="7708" customFormat="false" ht="12.8" hidden="false" customHeight="false" outlineLevel="0" collapsed="false">
      <c r="A7708" s="0" t="n">
        <v>-0.184985029016188</v>
      </c>
      <c r="B7708" s="0" t="n">
        <v>-0.0101006272746913</v>
      </c>
      <c r="C7708" s="0" t="n">
        <v>-1.56707208148369</v>
      </c>
      <c r="D7708" s="0" t="n">
        <v>-0.145998031838399</v>
      </c>
      <c r="E7708" s="0" t="n">
        <f aca="false" t="array" ref="E7708:H7708">MMULT(A7708:D7708,'Root matrix of resiudals'!$B$19:E$22)</f>
        <v>-0.00983953607184713</v>
      </c>
      <c r="F7708" s="0" t="n">
        <v>-0.0063434808043418</v>
      </c>
      <c r="G7708" s="0" t="n">
        <v>-0.0256862302488751</v>
      </c>
      <c r="H7708" s="0" t="n">
        <v>-0.00409363482372562</v>
      </c>
      <c r="I7708" s="3" t="n">
        <f aca="false" t="array" ref="I7708:L7708">MMULT('t+3'!I7708:L7708,'input - gretl'!$B$3:$E$6)+MMULT('Point forecasts'!$P$5:$T$5,'input - gretl'!$B$9:$E$13)+MMULT('t+3'!Q7708:S7708,'input - gretl'!$B$14:$E$16)+E7708:H7708</f>
        <v>-0.0700901982322213</v>
      </c>
      <c r="J7708" s="3" t="n">
        <v>-0.0439168326130318</v>
      </c>
      <c r="K7708" s="3" t="n">
        <v>-0.00980976613204962</v>
      </c>
      <c r="L7708" s="3" t="n">
        <v>-0.0845989088386484</v>
      </c>
      <c r="M7708" s="0" t="n">
        <f aca="false">'t+3'!M7708+I7708</f>
        <v>0.0315214439668062</v>
      </c>
      <c r="N7708" s="0" t="n">
        <f aca="false">'t+3'!N7708+J7708</f>
        <v>-0.169571882040202</v>
      </c>
      <c r="O7708" s="0" t="n">
        <f aca="false">'t+3'!O7708+K7708</f>
        <v>2.4135656951601</v>
      </c>
      <c r="P7708" s="0" t="n">
        <f aca="false">'t+3'!P7708+L7708</f>
        <v>1.61335837361365</v>
      </c>
      <c r="Q7708" s="0" t="n">
        <f aca="false" t="array" ref="Q7708:S7708">MMULT(M7708:P7708,'input - gretl'!$B$19:$D$22)+MMULT('Point forecasts'!$J$6:$O$6,'input - gretl'!$B$23:$D$28)</f>
        <v>14.0995083299857</v>
      </c>
      <c r="R7708" s="0" t="n">
        <v>6.75859073456058</v>
      </c>
      <c r="S7708" s="0" t="n">
        <v>9.66101297628591</v>
      </c>
      <c r="U7708" s="10" t="n">
        <f aca="false">NORMSDIST(-M7708/'rhos computation'!$B$11)-EXP(M7708+'rhos computation'!$B$11^2/2)*NORMSDIST(-M7708/'rhos computation'!$B$11-'rhos computation'!$B$11)</f>
        <v>0.0369182789701497</v>
      </c>
      <c r="V7708" s="10" t="n">
        <f aca="false">NORMSDIST(-N7708/'rhos computation'!$B$23)-EXP(N7708+'rhos computation'!$B$23^2/2)*NORMSDIST(-N7708/'rhos computation'!$B$23-'rhos computation'!$B$23)</f>
        <v>0.154650330824221</v>
      </c>
      <c r="W7708" s="0" t="n">
        <f aca="false">NORMSDIST(-O7708)</f>
        <v>0.00789863987649415</v>
      </c>
      <c r="X7708" s="0" t="n">
        <f aca="false">NORMSDIST(-P7708)</f>
        <v>0.0533333356174065</v>
      </c>
    </row>
    <row r="7709" customFormat="false" ht="12.8" hidden="false" customHeight="false" outlineLevel="0" collapsed="false">
      <c r="A7709" s="0" t="n">
        <v>-1.05123721605205</v>
      </c>
      <c r="B7709" s="0" t="n">
        <v>-2.42697156900133</v>
      </c>
      <c r="C7709" s="0" t="n">
        <v>0.0471987522013055</v>
      </c>
      <c r="D7709" s="0" t="n">
        <v>0.891948111260444</v>
      </c>
      <c r="E7709" s="0" t="n">
        <f aca="false" t="array" ref="E7709:H7709">MMULT(A7709:D7709,'Root matrix of resiudals'!$B$19:E$22)</f>
        <v>-0.0508813048937294</v>
      </c>
      <c r="F7709" s="0" t="n">
        <v>-0.0714960126483788</v>
      </c>
      <c r="G7709" s="0" t="n">
        <v>-0.00823035265127895</v>
      </c>
      <c r="H7709" s="0" t="n">
        <v>0.0147709107350589</v>
      </c>
      <c r="I7709" s="3" t="n">
        <f aca="false" t="array" ref="I7709:L7709">MMULT('t+3'!I7709:L7709,'input - gretl'!$B$3:$E$6)+MMULT('Point forecasts'!$P$5:$T$5,'input - gretl'!$B$9:$E$13)+MMULT('t+3'!Q7709:S7709,'input - gretl'!$B$14:$E$16)+E7709:H7709</f>
        <v>-0.125204476319846</v>
      </c>
      <c r="J7709" s="3" t="n">
        <v>-0.129708311761452</v>
      </c>
      <c r="K7709" s="3" t="n">
        <v>0.00624839644205995</v>
      </c>
      <c r="L7709" s="3" t="n">
        <v>-0.0628415644588234</v>
      </c>
      <c r="M7709" s="0" t="n">
        <f aca="false">'t+3'!M7709+I7709</f>
        <v>-0.0625537737452049</v>
      </c>
      <c r="N7709" s="0" t="n">
        <f aca="false">'t+3'!N7709+J7709</f>
        <v>-0.246836659931116</v>
      </c>
      <c r="O7709" s="0" t="n">
        <f aca="false">'t+3'!O7709+K7709</f>
        <v>2.41462225554645</v>
      </c>
      <c r="P7709" s="0" t="n">
        <f aca="false">'t+3'!P7709+L7709</f>
        <v>1.65329668966753</v>
      </c>
      <c r="Q7709" s="0" t="n">
        <f aca="false" t="array" ref="Q7709:S7709">MMULT(M7709:P7709,'input - gretl'!$B$19:$D$22)+MMULT('Point forecasts'!$J$6:$O$6,'input - gretl'!$B$23:$D$28)</f>
        <v>14.0054331122737</v>
      </c>
      <c r="R7709" s="0" t="n">
        <v>6.68132595666966</v>
      </c>
      <c r="S7709" s="0" t="n">
        <v>9.62408620118921</v>
      </c>
      <c r="U7709" s="10" t="n">
        <f aca="false">NORMSDIST(-M7709/'rhos computation'!$B$11)-EXP(M7709+'rhos computation'!$B$11^2/2)*NORMSDIST(-M7709/'rhos computation'!$B$11-'rhos computation'!$B$11)</f>
        <v>0.0826924913453589</v>
      </c>
      <c r="V7709" s="10" t="n">
        <f aca="false">NORMSDIST(-N7709/'rhos computation'!$B$23)-EXP(N7709+'rhos computation'!$B$23^2/2)*NORMSDIST(-N7709/'rhos computation'!$B$23-'rhos computation'!$B$23)</f>
        <v>0.217486677019865</v>
      </c>
      <c r="W7709" s="0" t="n">
        <f aca="false">NORMSDIST(-O7709)</f>
        <v>0.00787576793669745</v>
      </c>
      <c r="X7709" s="0" t="n">
        <f aca="false">NORMSDIST(-P7709)</f>
        <v>0.0491352481926446</v>
      </c>
    </row>
    <row r="7710" customFormat="false" ht="12.8" hidden="false" customHeight="false" outlineLevel="0" collapsed="false">
      <c r="A7710" s="0" t="n">
        <v>1.85789068123081</v>
      </c>
      <c r="B7710" s="0" t="n">
        <v>-1.54912030686124</v>
      </c>
      <c r="C7710" s="0" t="n">
        <v>0.203711714118099</v>
      </c>
      <c r="D7710" s="0" t="n">
        <v>0.758380352172489</v>
      </c>
      <c r="E7710" s="0" t="n">
        <f aca="false" t="array" ref="E7710:H7710">MMULT(A7710:D7710,'Root matrix of resiudals'!$B$19:E$22)</f>
        <v>0.0761656718287664</v>
      </c>
      <c r="F7710" s="0" t="n">
        <v>-0.0392737996576579</v>
      </c>
      <c r="G7710" s="0" t="n">
        <v>0.000884594461356587</v>
      </c>
      <c r="H7710" s="0" t="n">
        <v>0.0117264825503335</v>
      </c>
      <c r="I7710" s="3" t="n">
        <f aca="false" t="array" ref="I7710:L7710">MMULT('t+3'!I7710:L7710,'input - gretl'!$B$3:$E$6)+MMULT('Point forecasts'!$P$5:$T$5,'input - gretl'!$B$9:$E$13)+MMULT('t+3'!Q7710:S7710,'input - gretl'!$B$14:$E$16)+E7710:H7710</f>
        <v>0.053440578133215</v>
      </c>
      <c r="J7710" s="3" t="n">
        <v>-0.0884508638919136</v>
      </c>
      <c r="K7710" s="3" t="n">
        <v>0.0156435502460048</v>
      </c>
      <c r="L7710" s="3" t="n">
        <v>-0.0798779307259635</v>
      </c>
      <c r="M7710" s="0" t="n">
        <f aca="false">'t+3'!M7710+I7710</f>
        <v>0.124603361398332</v>
      </c>
      <c r="N7710" s="0" t="n">
        <f aca="false">'t+3'!N7710+J7710</f>
        <v>-0.201162361306254</v>
      </c>
      <c r="O7710" s="0" t="n">
        <f aca="false">'t+3'!O7710+K7710</f>
        <v>2.43001195644786</v>
      </c>
      <c r="P7710" s="0" t="n">
        <f aca="false">'t+3'!P7710+L7710</f>
        <v>1.61047994631208</v>
      </c>
      <c r="Q7710" s="0" t="n">
        <f aca="false" t="array" ref="Q7710:S7710">MMULT(M7710:P7710,'input - gretl'!$B$19:$D$22)+MMULT('Point forecasts'!$J$6:$O$6,'input - gretl'!$B$23:$D$28)</f>
        <v>14.1925902474172</v>
      </c>
      <c r="R7710" s="0" t="n">
        <v>6.72700025529453</v>
      </c>
      <c r="S7710" s="0" t="n">
        <v>9.68019676585883</v>
      </c>
      <c r="U7710" s="10" t="n">
        <f aca="false">NORMSDIST(-M7710/'rhos computation'!$B$11)-EXP(M7710+'rhos computation'!$B$11^2/2)*NORMSDIST(-M7710/'rhos computation'!$B$11-'rhos computation'!$B$11)</f>
        <v>0.0124077359673788</v>
      </c>
      <c r="V7710" s="10" t="n">
        <f aca="false">NORMSDIST(-N7710/'rhos computation'!$B$23)-EXP(N7710+'rhos computation'!$B$23^2/2)*NORMSDIST(-N7710/'rhos computation'!$B$23-'rhos computation'!$B$23)</f>
        <v>0.180919649494539</v>
      </c>
      <c r="W7710" s="0" t="n">
        <f aca="false">NORMSDIST(-O7710)</f>
        <v>0.0075491623739693</v>
      </c>
      <c r="X7710" s="0" t="n">
        <f aca="false">NORMSDIST(-P7710)</f>
        <v>0.0536465599582035</v>
      </c>
    </row>
    <row r="7711" customFormat="false" ht="12.8" hidden="false" customHeight="false" outlineLevel="0" collapsed="false">
      <c r="A7711" s="0" t="n">
        <v>-0.425222483899948</v>
      </c>
      <c r="B7711" s="0" t="n">
        <v>-1.06088785162126</v>
      </c>
      <c r="C7711" s="0" t="n">
        <v>-0.489213658205927</v>
      </c>
      <c r="D7711" s="0" t="n">
        <v>0.975895290324431</v>
      </c>
      <c r="E7711" s="0" t="n">
        <f aca="false" t="array" ref="E7711:H7711">MMULT(A7711:D7711,'Root matrix of resiudals'!$B$19:E$22)</f>
        <v>-0.0216240902090341</v>
      </c>
      <c r="F7711" s="0" t="n">
        <v>-0.0329670548883342</v>
      </c>
      <c r="G7711" s="0" t="n">
        <v>-0.0111006400457641</v>
      </c>
      <c r="H7711" s="0" t="n">
        <v>0.015368800185852</v>
      </c>
      <c r="I7711" s="3" t="n">
        <f aca="false" t="array" ref="I7711:L7711">MMULT('t+3'!I7711:L7711,'input - gretl'!$B$3:$E$6)+MMULT('Point forecasts'!$P$5:$T$5,'input - gretl'!$B$9:$E$13)+MMULT('t+3'!Q7711:S7711,'input - gretl'!$B$14:$E$16)+E7711:H7711</f>
        <v>-0.0291831666279296</v>
      </c>
      <c r="J7711" s="3" t="n">
        <v>-0.071122643719857</v>
      </c>
      <c r="K7711" s="3" t="n">
        <v>-0.00478810387516206</v>
      </c>
      <c r="L7711" s="3" t="n">
        <v>-0.0674798848933692</v>
      </c>
      <c r="M7711" s="0" t="n">
        <f aca="false">'t+3'!M7711+I7711</f>
        <v>-0.0437041642223287</v>
      </c>
      <c r="N7711" s="0" t="n">
        <f aca="false">'t+3'!N7711+J7711</f>
        <v>-0.198083221074354</v>
      </c>
      <c r="O7711" s="0" t="n">
        <f aca="false">'t+3'!O7711+K7711</f>
        <v>2.40052004451922</v>
      </c>
      <c r="P7711" s="0" t="n">
        <f aca="false">'t+3'!P7711+L7711</f>
        <v>1.58798601534284</v>
      </c>
      <c r="Q7711" s="0" t="n">
        <f aca="false" t="array" ref="Q7711:S7711">MMULT(M7711:P7711,'input - gretl'!$B$19:$D$22)+MMULT('Point forecasts'!$J$6:$O$6,'input - gretl'!$B$23:$D$28)</f>
        <v>14.0242827217965</v>
      </c>
      <c r="R7711" s="0" t="n">
        <v>6.73007939552643</v>
      </c>
      <c r="S7711" s="0" t="n">
        <v>9.67209770697847</v>
      </c>
      <c r="U7711" s="10" t="n">
        <f aca="false">NORMSDIST(-M7711/'rhos computation'!$B$11)-EXP(M7711+'rhos computation'!$B$11^2/2)*NORMSDIST(-M7711/'rhos computation'!$B$11-'rhos computation'!$B$11)</f>
        <v>0.0718557511044154</v>
      </c>
      <c r="V7711" s="10" t="n">
        <f aca="false">NORMSDIST(-N7711/'rhos computation'!$B$23)-EXP(N7711+'rhos computation'!$B$23^2/2)*NORMSDIST(-N7711/'rhos computation'!$B$23-'rhos computation'!$B$23)</f>
        <v>0.178394323784924</v>
      </c>
      <c r="W7711" s="0" t="n">
        <f aca="false">NORMSDIST(-O7711)</f>
        <v>0.00818589703717906</v>
      </c>
      <c r="X7711" s="0" t="n">
        <f aca="false">NORMSDIST(-P7711)</f>
        <v>0.0561447507257261</v>
      </c>
    </row>
    <row r="7712" customFormat="false" ht="12.8" hidden="false" customHeight="false" outlineLevel="0" collapsed="false">
      <c r="A7712" s="0" t="n">
        <v>0.0223159858642639</v>
      </c>
      <c r="B7712" s="0" t="n">
        <v>2.45807622880784</v>
      </c>
      <c r="C7712" s="0" t="n">
        <v>1.93777919463769</v>
      </c>
      <c r="D7712" s="0" t="n">
        <v>0.737845537564395</v>
      </c>
      <c r="E7712" s="0" t="n">
        <f aca="false" t="array" ref="E7712:H7712">MMULT(A7712:D7712,'Root matrix of resiudals'!$B$19:E$22)</f>
        <v>0.00863440706666871</v>
      </c>
      <c r="F7712" s="0" t="n">
        <v>0.0772889454671994</v>
      </c>
      <c r="G7712" s="0" t="n">
        <v>0.0409265054588513</v>
      </c>
      <c r="H7712" s="0" t="n">
        <v>0.0143451529926676</v>
      </c>
      <c r="I7712" s="3" t="n">
        <f aca="false" t="array" ref="I7712:L7712">MMULT('t+3'!I7712:L7712,'input - gretl'!$B$3:$E$6)+MMULT('Point forecasts'!$P$5:$T$5,'input - gretl'!$B$9:$E$13)+MMULT('t+3'!Q7712:S7712,'input - gretl'!$B$14:$E$16)+E7712:H7712</f>
        <v>-0.0680646686649121</v>
      </c>
      <c r="J7712" s="3" t="n">
        <v>0.0165492110619365</v>
      </c>
      <c r="K7712" s="3" t="n">
        <v>0.0347907207334846</v>
      </c>
      <c r="L7712" s="3" t="n">
        <v>-0.0724855414590023</v>
      </c>
      <c r="M7712" s="0" t="n">
        <f aca="false">'t+3'!M7712+I7712</f>
        <v>-0.0596188747803351</v>
      </c>
      <c r="N7712" s="0" t="n">
        <f aca="false">'t+3'!N7712+J7712</f>
        <v>-0.141938664222892</v>
      </c>
      <c r="O7712" s="0" t="n">
        <f aca="false">'t+3'!O7712+K7712</f>
        <v>2.40927033246137</v>
      </c>
      <c r="P7712" s="0" t="n">
        <f aca="false">'t+3'!P7712+L7712</f>
        <v>1.59918609034754</v>
      </c>
      <c r="Q7712" s="0" t="n">
        <f aca="false" t="array" ref="Q7712:S7712">MMULT(M7712:P7712,'input - gretl'!$B$19:$D$22)+MMULT('Point forecasts'!$J$6:$O$6,'input - gretl'!$B$23:$D$28)</f>
        <v>14.0083680112385</v>
      </c>
      <c r="R7712" s="0" t="n">
        <v>6.78622395237789</v>
      </c>
      <c r="S7712" s="0" t="n">
        <v>9.67019616358741</v>
      </c>
      <c r="U7712" s="10" t="n">
        <f aca="false">NORMSDIST(-M7712/'rhos computation'!$B$11)-EXP(M7712+'rhos computation'!$B$11^2/2)*NORMSDIST(-M7712/'rhos computation'!$B$11-'rhos computation'!$B$11)</f>
        <v>0.0809555960394387</v>
      </c>
      <c r="V7712" s="10" t="n">
        <f aca="false">NORMSDIST(-N7712/'rhos computation'!$B$23)-EXP(N7712+'rhos computation'!$B$23^2/2)*NORMSDIST(-N7712/'rhos computation'!$B$23-'rhos computation'!$B$23)</f>
        <v>0.131052484803253</v>
      </c>
      <c r="W7712" s="0" t="n">
        <f aca="false">NORMSDIST(-O7712)</f>
        <v>0.00799222655289668</v>
      </c>
      <c r="X7712" s="0" t="n">
        <f aca="false">NORMSDIST(-P7712)</f>
        <v>0.0548896300366209</v>
      </c>
    </row>
    <row r="7713" customFormat="false" ht="12.8" hidden="false" customHeight="false" outlineLevel="0" collapsed="false">
      <c r="A7713" s="0" t="n">
        <v>0.0150136837347105</v>
      </c>
      <c r="B7713" s="0" t="n">
        <v>-1.64222035326818</v>
      </c>
      <c r="C7713" s="0" t="n">
        <v>0.646574027569264</v>
      </c>
      <c r="D7713" s="0" t="n">
        <v>-0.448424439680907</v>
      </c>
      <c r="E7713" s="0" t="n">
        <f aca="false" t="array" ref="E7713:H7713">MMULT(A7713:D7713,'Root matrix of resiudals'!$B$19:E$22)</f>
        <v>-0.00210376955650588</v>
      </c>
      <c r="F7713" s="0" t="n">
        <v>-0.0445957445184209</v>
      </c>
      <c r="G7713" s="0" t="n">
        <v>0.00402862908244071</v>
      </c>
      <c r="H7713" s="0" t="n">
        <v>-0.00664970236535124</v>
      </c>
      <c r="I7713" s="3" t="n">
        <f aca="false" t="array" ref="I7713:L7713">MMULT('t+3'!I7713:L7713,'input - gretl'!$B$3:$E$6)+MMULT('Point forecasts'!$P$5:$T$5,'input - gretl'!$B$9:$E$13)+MMULT('t+3'!Q7713:S7713,'input - gretl'!$B$14:$E$16)+E7713:H7713</f>
        <v>-0.0893043210775713</v>
      </c>
      <c r="J7713" s="3" t="n">
        <v>-0.0868174545878123</v>
      </c>
      <c r="K7713" s="3" t="n">
        <v>0.0170734744766301</v>
      </c>
      <c r="L7713" s="3" t="n">
        <v>-0.0688906329889695</v>
      </c>
      <c r="M7713" s="0" t="n">
        <f aca="false">'t+3'!M7713+I7713</f>
        <v>0.036689577093471</v>
      </c>
      <c r="N7713" s="0" t="n">
        <f aca="false">'t+3'!N7713+J7713</f>
        <v>-0.182496180150356</v>
      </c>
      <c r="O7713" s="0" t="n">
        <f aca="false">'t+3'!O7713+K7713</f>
        <v>2.47144921366456</v>
      </c>
      <c r="P7713" s="0" t="n">
        <f aca="false">'t+3'!P7713+L7713</f>
        <v>1.58870228596974</v>
      </c>
      <c r="Q7713" s="0" t="n">
        <f aca="false" t="array" ref="Q7713:S7713">MMULT(M7713:P7713,'input - gretl'!$B$19:$D$22)+MMULT('Point forecasts'!$J$6:$O$6,'input - gretl'!$B$23:$D$28)</f>
        <v>14.1046764631123</v>
      </c>
      <c r="R7713" s="0" t="n">
        <v>6.74566643645042</v>
      </c>
      <c r="S7713" s="0" t="n">
        <v>9.74234566694411</v>
      </c>
      <c r="U7713" s="10" t="n">
        <f aca="false">NORMSDIST(-M7713/'rhos computation'!$B$11)-EXP(M7713+'rhos computation'!$B$11^2/2)*NORMSDIST(-M7713/'rhos computation'!$B$11-'rhos computation'!$B$11)</f>
        <v>0.0350326538421809</v>
      </c>
      <c r="V7713" s="10" t="n">
        <f aca="false">NORMSDIST(-N7713/'rhos computation'!$B$23)-EXP(N7713+'rhos computation'!$B$23^2/2)*NORMSDIST(-N7713/'rhos computation'!$B$23-'rhos computation'!$B$23)</f>
        <v>0.165493681324391</v>
      </c>
      <c r="W7713" s="0" t="n">
        <f aca="false">NORMSDIST(-O7713)</f>
        <v>0.00672833317469704</v>
      </c>
      <c r="X7713" s="0" t="n">
        <f aca="false">NORMSDIST(-P7713)</f>
        <v>0.0560638113039991</v>
      </c>
    </row>
    <row r="7714" customFormat="false" ht="12.8" hidden="false" customHeight="false" outlineLevel="0" collapsed="false">
      <c r="A7714" s="0" t="n">
        <v>-1.06710154540139</v>
      </c>
      <c r="B7714" s="0" t="n">
        <v>-2.0413370373401</v>
      </c>
      <c r="C7714" s="0" t="n">
        <v>0.300690862114872</v>
      </c>
      <c r="D7714" s="0" t="n">
        <v>-0.122810364351702</v>
      </c>
      <c r="E7714" s="0" t="n">
        <f aca="false" t="array" ref="E7714:H7714">MMULT(A7714:D7714,'Root matrix of resiudals'!$B$19:E$22)</f>
        <v>-0.0499870919433306</v>
      </c>
      <c r="F7714" s="0" t="n">
        <v>-0.0596700114699552</v>
      </c>
      <c r="G7714" s="0" t="n">
        <v>-0.00394234147877695</v>
      </c>
      <c r="H7714" s="0" t="n">
        <v>-0.00137392989186296</v>
      </c>
      <c r="I7714" s="3" t="n">
        <f aca="false" t="array" ref="I7714:L7714">MMULT('t+3'!I7714:L7714,'input - gretl'!$B$3:$E$6)+MMULT('Point forecasts'!$P$5:$T$5,'input - gretl'!$B$9:$E$13)+MMULT('t+3'!Q7714:S7714,'input - gretl'!$B$14:$E$16)+E7714:H7714</f>
        <v>-0.115087029000037</v>
      </c>
      <c r="J7714" s="3" t="n">
        <v>-0.0996427280948137</v>
      </c>
      <c r="K7714" s="3" t="n">
        <v>0.00661877988608603</v>
      </c>
      <c r="L7714" s="3" t="n">
        <v>-0.0728376458227727</v>
      </c>
      <c r="M7714" s="0" t="n">
        <f aca="false">'t+3'!M7714+I7714</f>
        <v>0.00231530157563968</v>
      </c>
      <c r="N7714" s="0" t="n">
        <f aca="false">'t+3'!N7714+J7714</f>
        <v>-0.205015431942319</v>
      </c>
      <c r="O7714" s="0" t="n">
        <f aca="false">'t+3'!O7714+K7714</f>
        <v>2.43646257111391</v>
      </c>
      <c r="P7714" s="0" t="n">
        <f aca="false">'t+3'!P7714+L7714</f>
        <v>1.56197823678857</v>
      </c>
      <c r="Q7714" s="0" t="n">
        <f aca="false" t="array" ref="Q7714:S7714">MMULT(M7714:P7714,'input - gretl'!$B$19:$D$22)+MMULT('Point forecasts'!$J$6:$O$6,'input - gretl'!$B$23:$D$28)</f>
        <v>14.0703021875945</v>
      </c>
      <c r="R7714" s="0" t="n">
        <v>6.72314718465846</v>
      </c>
      <c r="S7714" s="0" t="n">
        <v>9.73277493136721</v>
      </c>
      <c r="U7714" s="10" t="n">
        <f aca="false">NORMSDIST(-M7714/'rhos computation'!$B$11)-EXP(M7714+'rhos computation'!$B$11^2/2)*NORMSDIST(-M7714/'rhos computation'!$B$11-'rhos computation'!$B$11)</f>
        <v>0.048828855903333</v>
      </c>
      <c r="V7714" s="10" t="n">
        <f aca="false">NORMSDIST(-N7714/'rhos computation'!$B$23)-EXP(N7714+'rhos computation'!$B$23^2/2)*NORMSDIST(-N7714/'rhos computation'!$B$23-'rhos computation'!$B$23)</f>
        <v>0.184068935030774</v>
      </c>
      <c r="W7714" s="0" t="n">
        <f aca="false">NORMSDIST(-O7714)</f>
        <v>0.00741585215183806</v>
      </c>
      <c r="X7714" s="0" t="n">
        <f aca="false">NORMSDIST(-P7714)</f>
        <v>0.0591465579396289</v>
      </c>
    </row>
    <row r="7715" customFormat="false" ht="12.8" hidden="false" customHeight="false" outlineLevel="0" collapsed="false">
      <c r="A7715" s="0" t="n">
        <v>0.0543148980564666</v>
      </c>
      <c r="B7715" s="0" t="n">
        <v>-0.510590249024909</v>
      </c>
      <c r="C7715" s="0" t="n">
        <v>0.58665490515762</v>
      </c>
      <c r="D7715" s="0" t="n">
        <v>-0.656119131357094</v>
      </c>
      <c r="E7715" s="0" t="n">
        <f aca="false" t="array" ref="E7715:H7715">MMULT(A7715:D7715,'Root matrix of resiudals'!$B$19:E$22)</f>
        <v>0.00215020862149352</v>
      </c>
      <c r="F7715" s="0" t="n">
        <v>-0.0124024234014777</v>
      </c>
      <c r="G7715" s="0" t="n">
        <v>0.00693671668079805</v>
      </c>
      <c r="H7715" s="0" t="n">
        <v>-0.0100293433849291</v>
      </c>
      <c r="I7715" s="3" t="n">
        <f aca="false" t="array" ref="I7715:L7715">MMULT('t+3'!I7715:L7715,'input - gretl'!$B$3:$E$6)+MMULT('Point forecasts'!$P$5:$T$5,'input - gretl'!$B$9:$E$13)+MMULT('t+3'!Q7715:S7715,'input - gretl'!$B$14:$E$16)+E7715:H7715</f>
        <v>-0.100479656410286</v>
      </c>
      <c r="J7715" s="3" t="n">
        <v>-0.0450614378645085</v>
      </c>
      <c r="K7715" s="3" t="n">
        <v>0.0142085028391105</v>
      </c>
      <c r="L7715" s="3" t="n">
        <v>-0.106690532607666</v>
      </c>
      <c r="M7715" s="0" t="n">
        <f aca="false">'t+3'!M7715+I7715</f>
        <v>-0.0483031820420682</v>
      </c>
      <c r="N7715" s="0" t="n">
        <f aca="false">'t+3'!N7715+J7715</f>
        <v>-0.203726924885097</v>
      </c>
      <c r="O7715" s="0" t="n">
        <f aca="false">'t+3'!O7715+K7715</f>
        <v>2.37776803226656</v>
      </c>
      <c r="P7715" s="0" t="n">
        <f aca="false">'t+3'!P7715+L7715</f>
        <v>1.54905942382928</v>
      </c>
      <c r="Q7715" s="0" t="n">
        <f aca="false" t="array" ref="Q7715:S7715">MMULT(M7715:P7715,'input - gretl'!$B$19:$D$22)+MMULT('Point forecasts'!$J$6:$O$6,'input - gretl'!$B$23:$D$28)</f>
        <v>14.0196837039768</v>
      </c>
      <c r="R7715" s="0" t="n">
        <v>6.72443569171568</v>
      </c>
      <c r="S7715" s="0" t="n">
        <v>9.68636682958478</v>
      </c>
      <c r="U7715" s="10" t="n">
        <f aca="false">NORMSDIST(-M7715/'rhos computation'!$B$11)-EXP(M7715+'rhos computation'!$B$11^2/2)*NORMSDIST(-M7715/'rhos computation'!$B$11-'rhos computation'!$B$11)</f>
        <v>0.0744289051221939</v>
      </c>
      <c r="V7715" s="10" t="n">
        <f aca="false">NORMSDIST(-N7715/'rhos computation'!$B$23)-EXP(N7715+'rhos computation'!$B$23^2/2)*NORMSDIST(-N7715/'rhos computation'!$B$23-'rhos computation'!$B$23)</f>
        <v>0.183017113437581</v>
      </c>
      <c r="W7715" s="0" t="n">
        <f aca="false">NORMSDIST(-O7715)</f>
        <v>0.00870888960930953</v>
      </c>
      <c r="X7715" s="0" t="n">
        <f aca="false">NORMSDIST(-P7715)</f>
        <v>0.0606837179134646</v>
      </c>
    </row>
    <row r="7716" customFormat="false" ht="12.8" hidden="false" customHeight="false" outlineLevel="0" collapsed="false">
      <c r="A7716" s="0" t="n">
        <v>-1.03859353939878</v>
      </c>
      <c r="B7716" s="0" t="n">
        <v>-0.890108970348258</v>
      </c>
      <c r="C7716" s="0" t="n">
        <v>-2.50918036939896</v>
      </c>
      <c r="D7716" s="0" t="n">
        <v>-1.81609279300836</v>
      </c>
      <c r="E7716" s="0" t="n">
        <f aca="false" t="array" ref="E7716:H7716">MMULT(A7716:D7716,'Root matrix of resiudals'!$B$19:E$22)</f>
        <v>-0.0489801160485623</v>
      </c>
      <c r="F7716" s="0" t="n">
        <v>-0.0369122043909533</v>
      </c>
      <c r="G7716" s="0" t="n">
        <v>-0.0469955993629865</v>
      </c>
      <c r="H7716" s="0" t="n">
        <v>-0.0320042454472052</v>
      </c>
      <c r="I7716" s="3" t="n">
        <f aca="false" t="array" ref="I7716:L7716">MMULT('t+3'!I7716:L7716,'input - gretl'!$B$3:$E$6)+MMULT('Point forecasts'!$P$5:$T$5,'input - gretl'!$B$9:$E$13)+MMULT('t+3'!Q7716:S7716,'input - gretl'!$B$14:$E$16)+E7716:H7716</f>
        <v>-0.124957116737962</v>
      </c>
      <c r="J7716" s="3" t="n">
        <v>-0.0988907499805105</v>
      </c>
      <c r="K7716" s="3" t="n">
        <v>-0.0365655296400134</v>
      </c>
      <c r="L7716" s="3" t="n">
        <v>-0.103504046388786</v>
      </c>
      <c r="M7716" s="0" t="n">
        <f aca="false">'t+3'!M7716+I7716</f>
        <v>-0.0558405321800616</v>
      </c>
      <c r="N7716" s="0" t="n">
        <f aca="false">'t+3'!N7716+J7716</f>
        <v>-0.19576006906686</v>
      </c>
      <c r="O7716" s="0" t="n">
        <f aca="false">'t+3'!O7716+K7716</f>
        <v>2.39669279031346</v>
      </c>
      <c r="P7716" s="0" t="n">
        <f aca="false">'t+3'!P7716+L7716</f>
        <v>1.58137501561003</v>
      </c>
      <c r="Q7716" s="0" t="n">
        <f aca="false" t="array" ref="Q7716:S7716">MMULT(M7716:P7716,'input - gretl'!$B$19:$D$22)+MMULT('Point forecasts'!$J$6:$O$6,'input - gretl'!$B$23:$D$28)</f>
        <v>14.0121463538388</v>
      </c>
      <c r="R7716" s="0" t="n">
        <v>6.73240254753392</v>
      </c>
      <c r="S7716" s="0" t="n">
        <v>9.67455784406862</v>
      </c>
      <c r="U7716" s="10" t="n">
        <f aca="false">NORMSDIST(-M7716/'rhos computation'!$B$11)-EXP(M7716+'rhos computation'!$B$11^2/2)*NORMSDIST(-M7716/'rhos computation'!$B$11-'rhos computation'!$B$11)</f>
        <v>0.0787459575020372</v>
      </c>
      <c r="V7716" s="10" t="n">
        <f aca="false">NORMSDIST(-N7716/'rhos computation'!$B$23)-EXP(N7716+'rhos computation'!$B$23^2/2)*NORMSDIST(-N7716/'rhos computation'!$B$23-'rhos computation'!$B$23)</f>
        <v>0.176483953580404</v>
      </c>
      <c r="W7716" s="0" t="n">
        <f aca="false">NORMSDIST(-O7716)</f>
        <v>0.00827189390737705</v>
      </c>
      <c r="X7716" s="0" t="n">
        <f aca="false">NORMSDIST(-P7716)</f>
        <v>0.0568961583032577</v>
      </c>
    </row>
    <row r="7717" customFormat="false" ht="12.8" hidden="false" customHeight="false" outlineLevel="0" collapsed="false">
      <c r="A7717" s="0" t="n">
        <v>1.68350370716984</v>
      </c>
      <c r="B7717" s="0" t="n">
        <v>0.00968476542624097</v>
      </c>
      <c r="C7717" s="0" t="n">
        <v>-2.71386408134124</v>
      </c>
      <c r="D7717" s="0" t="n">
        <v>0.0322438914168564</v>
      </c>
      <c r="E7717" s="0" t="n">
        <f aca="false" t="array" ref="E7717:H7717">MMULT(A7717:D7717,'Root matrix of resiudals'!$B$19:E$22)</f>
        <v>0.0688870066769177</v>
      </c>
      <c r="F7717" s="0" t="n">
        <v>-0.00565324292253241</v>
      </c>
      <c r="G7717" s="0" t="n">
        <v>-0.0415840337126581</v>
      </c>
      <c r="H7717" s="0" t="n">
        <v>-0.00322879507456376</v>
      </c>
      <c r="I7717" s="3" t="n">
        <f aca="false" t="array" ref="I7717:L7717">MMULT('t+3'!I7717:L7717,'input - gretl'!$B$3:$E$6)+MMULT('Point forecasts'!$P$5:$T$5,'input - gretl'!$B$9:$E$13)+MMULT('t+3'!Q7717:S7717,'input - gretl'!$B$14:$E$16)+E7717:H7717</f>
        <v>0.0429370919199598</v>
      </c>
      <c r="J7717" s="3" t="n">
        <v>-0.0362951061455487</v>
      </c>
      <c r="K7717" s="3" t="n">
        <v>-0.0430712640894841</v>
      </c>
      <c r="L7717" s="3" t="n">
        <v>-0.0946710319791067</v>
      </c>
      <c r="M7717" s="0" t="n">
        <f aca="false">'t+3'!M7717+I7717</f>
        <v>0.0214688342050222</v>
      </c>
      <c r="N7717" s="0" t="n">
        <f aca="false">'t+3'!N7717+J7717</f>
        <v>-0.206356987164998</v>
      </c>
      <c r="O7717" s="0" t="n">
        <f aca="false">'t+3'!O7717+K7717</f>
        <v>2.33921095145753</v>
      </c>
      <c r="P7717" s="0" t="n">
        <f aca="false">'t+3'!P7717+L7717</f>
        <v>1.56734510891412</v>
      </c>
      <c r="Q7717" s="0" t="n">
        <f aca="false" t="array" ref="Q7717:S7717">MMULT(M7717:P7717,'input - gretl'!$B$19:$D$22)+MMULT('Point forecasts'!$J$6:$O$6,'input - gretl'!$B$23:$D$28)</f>
        <v>14.0894557202239</v>
      </c>
      <c r="R7717" s="0" t="n">
        <v>6.72180562943578</v>
      </c>
      <c r="S7717" s="0" t="n">
        <v>9.63041914797582</v>
      </c>
      <c r="U7717" s="10" t="n">
        <f aca="false">NORMSDIST(-M7717/'rhos computation'!$B$11)-EXP(M7717+'rhos computation'!$B$11^2/2)*NORMSDIST(-M7717/'rhos computation'!$B$11-'rhos computation'!$B$11)</f>
        <v>0.0407766973450922</v>
      </c>
      <c r="V7717" s="10" t="n">
        <f aca="false">NORMSDIST(-N7717/'rhos computation'!$B$23)-EXP(N7717+'rhos computation'!$B$23^2/2)*NORMSDIST(-N7717/'rhos computation'!$B$23-'rhos computation'!$B$23)</f>
        <v>0.185162638184326</v>
      </c>
      <c r="W7717" s="0" t="n">
        <f aca="false">NORMSDIST(-O7717)</f>
        <v>0.00966225929187393</v>
      </c>
      <c r="X7717" s="0" t="n">
        <f aca="false">NORMSDIST(-P7717)</f>
        <v>0.0585170234282982</v>
      </c>
    </row>
    <row r="7718" customFormat="false" ht="12.8" hidden="false" customHeight="false" outlineLevel="0" collapsed="false">
      <c r="A7718" s="0" t="n">
        <v>0.507631031180237</v>
      </c>
      <c r="B7718" s="0" t="n">
        <v>2.13249948183587</v>
      </c>
      <c r="C7718" s="0" t="n">
        <v>0.0389473094872631</v>
      </c>
      <c r="D7718" s="0" t="n">
        <v>0.824201374745641</v>
      </c>
      <c r="E7718" s="0" t="n">
        <f aca="false" t="array" ref="E7718:H7718">MMULT(A7718:D7718,'Root matrix of resiudals'!$B$19:E$22)</f>
        <v>0.0263406800231534</v>
      </c>
      <c r="F7718" s="0" t="n">
        <v>0.0622734463784182</v>
      </c>
      <c r="G7718" s="0" t="n">
        <v>0.00985524023431722</v>
      </c>
      <c r="H7718" s="0" t="n">
        <v>0.0133646200419011</v>
      </c>
      <c r="I7718" s="3" t="n">
        <f aca="false" t="array" ref="I7718:L7718">MMULT('t+3'!I7718:L7718,'input - gretl'!$B$3:$E$6)+MMULT('Point forecasts'!$P$5:$T$5,'input - gretl'!$B$9:$E$13)+MMULT('t+3'!Q7718:S7718,'input - gretl'!$B$14:$E$16)+E7718:H7718</f>
        <v>-0.0598197355586652</v>
      </c>
      <c r="J7718" s="3" t="n">
        <v>0.0267375289224172</v>
      </c>
      <c r="K7718" s="3" t="n">
        <v>0.0224552197084241</v>
      </c>
      <c r="L7718" s="3" t="n">
        <v>-0.0650229039879204</v>
      </c>
      <c r="M7718" s="0" t="n">
        <f aca="false">'t+3'!M7718+I7718</f>
        <v>0.0458969393212406</v>
      </c>
      <c r="N7718" s="0" t="n">
        <f aca="false">'t+3'!N7718+J7718</f>
        <v>-0.101837973356045</v>
      </c>
      <c r="O7718" s="0" t="n">
        <f aca="false">'t+3'!O7718+K7718</f>
        <v>2.42749908873099</v>
      </c>
      <c r="P7718" s="0" t="n">
        <f aca="false">'t+3'!P7718+L7718</f>
        <v>1.59568609849343</v>
      </c>
      <c r="Q7718" s="0" t="n">
        <f aca="false" t="array" ref="Q7718:S7718">MMULT(M7718:P7718,'input - gretl'!$B$19:$D$22)+MMULT('Point forecasts'!$J$6:$O$6,'input - gretl'!$B$23:$D$28)</f>
        <v>14.1138838253401</v>
      </c>
      <c r="R7718" s="0" t="n">
        <v>6.82632464324474</v>
      </c>
      <c r="S7718" s="0" t="n">
        <v>9.69175358710988</v>
      </c>
      <c r="U7718" s="10" t="n">
        <f aca="false">NORMSDIST(-M7718/'rhos computation'!$B$11)-EXP(M7718+'rhos computation'!$B$11^2/2)*NORMSDIST(-M7718/'rhos computation'!$B$11-'rhos computation'!$B$11)</f>
        <v>0.0318367420768807</v>
      </c>
      <c r="V7718" s="10" t="n">
        <f aca="false">NORMSDIST(-N7718/'rhos computation'!$B$23)-EXP(N7718+'rhos computation'!$B$23^2/2)*NORMSDIST(-N7718/'rhos computation'!$B$23-'rhos computation'!$B$23)</f>
        <v>0.0961976172140185</v>
      </c>
      <c r="W7718" s="0" t="n">
        <f aca="false">NORMSDIST(-O7718)</f>
        <v>0.00760166252036491</v>
      </c>
      <c r="X7718" s="0" t="n">
        <f aca="false">NORMSDIST(-P7718)</f>
        <v>0.0552794469363691</v>
      </c>
    </row>
    <row r="7719" customFormat="false" ht="12.8" hidden="false" customHeight="false" outlineLevel="0" collapsed="false">
      <c r="A7719" s="0" t="n">
        <v>0.932015246361311</v>
      </c>
      <c r="B7719" s="0" t="n">
        <v>0.452976119032314</v>
      </c>
      <c r="C7719" s="0" t="n">
        <v>-0.1366419502757</v>
      </c>
      <c r="D7719" s="0" t="n">
        <v>-0.468789731763162</v>
      </c>
      <c r="E7719" s="0" t="n">
        <f aca="false" t="array" ref="E7719:H7719">MMULT(A7719:D7719,'Root matrix of resiudals'!$B$19:E$22)</f>
        <v>0.0410240387547943</v>
      </c>
      <c r="F7719" s="0" t="n">
        <v>0.0145314163762926</v>
      </c>
      <c r="G7719" s="0" t="n">
        <v>3.87909468244033E-005</v>
      </c>
      <c r="H7719" s="0" t="n">
        <v>-0.00809069293820849</v>
      </c>
      <c r="I7719" s="3" t="n">
        <f aca="false" t="array" ref="I7719:L7719">MMULT('t+3'!I7719:L7719,'input - gretl'!$B$3:$E$6)+MMULT('Point forecasts'!$P$5:$T$5,'input - gretl'!$B$9:$E$13)+MMULT('t+3'!Q7719:S7719,'input - gretl'!$B$14:$E$16)+E7719:H7719</f>
        <v>0.0232228769232715</v>
      </c>
      <c r="J7719" s="3" t="n">
        <v>-0.0248109966685075</v>
      </c>
      <c r="K7719" s="3" t="n">
        <v>0.02606846927522</v>
      </c>
      <c r="L7719" s="3" t="n">
        <v>-0.0731970602918628</v>
      </c>
      <c r="M7719" s="0" t="n">
        <f aca="false">'t+3'!M7719+I7719</f>
        <v>0.122325773680515</v>
      </c>
      <c r="N7719" s="0" t="n">
        <f aca="false">'t+3'!N7719+J7719</f>
        <v>-0.0845069791034584</v>
      </c>
      <c r="O7719" s="0" t="n">
        <f aca="false">'t+3'!O7719+K7719</f>
        <v>2.49569099360015</v>
      </c>
      <c r="P7719" s="0" t="n">
        <f aca="false">'t+3'!P7719+L7719</f>
        <v>1.59513294724414</v>
      </c>
      <c r="Q7719" s="0" t="n">
        <f aca="false" t="array" ref="Q7719:S7719">MMULT(M7719:P7719,'input - gretl'!$B$19:$D$22)+MMULT('Point forecasts'!$J$6:$O$6,'input - gretl'!$B$23:$D$28)</f>
        <v>14.1903126596994</v>
      </c>
      <c r="R7719" s="0" t="n">
        <v>6.84365563749732</v>
      </c>
      <c r="S7719" s="0" t="n">
        <v>9.76047156647468</v>
      </c>
      <c r="U7719" s="10" t="n">
        <f aca="false">NORMSDIST(-M7719/'rhos computation'!$B$11)-EXP(M7719+'rhos computation'!$B$11^2/2)*NORMSDIST(-M7719/'rhos computation'!$B$11-'rhos computation'!$B$11)</f>
        <v>0.012792555157196</v>
      </c>
      <c r="V7719" s="10" t="n">
        <f aca="false">NORMSDIST(-N7719/'rhos computation'!$B$23)-EXP(N7719+'rhos computation'!$B$23^2/2)*NORMSDIST(-N7719/'rhos computation'!$B$23-'rhos computation'!$B$23)</f>
        <v>0.081271183161845</v>
      </c>
      <c r="W7719" s="0" t="n">
        <f aca="false">NORMSDIST(-O7719)</f>
        <v>0.00628560293561776</v>
      </c>
      <c r="X7719" s="0" t="n">
        <f aca="false">NORMSDIST(-P7719)</f>
        <v>0.0553412545889305</v>
      </c>
    </row>
    <row r="7720" customFormat="false" ht="12.8" hidden="false" customHeight="false" outlineLevel="0" collapsed="false">
      <c r="A7720" s="0" t="n">
        <v>0.229609616350889</v>
      </c>
      <c r="B7720" s="0" t="n">
        <v>-0.340136576979323</v>
      </c>
      <c r="C7720" s="0" t="n">
        <v>0.285494476260627</v>
      </c>
      <c r="D7720" s="0" t="n">
        <v>-0.86407371632228</v>
      </c>
      <c r="E7720" s="0" t="n">
        <f aca="false" t="array" ref="E7720:H7720">MMULT(A7720:D7720,'Root matrix of resiudals'!$B$19:E$22)</f>
        <v>0.00976468616082908</v>
      </c>
      <c r="F7720" s="0" t="n">
        <v>-0.00823023493688004</v>
      </c>
      <c r="G7720" s="0" t="n">
        <v>0.00267373832530798</v>
      </c>
      <c r="H7720" s="0" t="n">
        <v>-0.0138046658746334</v>
      </c>
      <c r="I7720" s="3" t="n">
        <f aca="false" t="array" ref="I7720:L7720">MMULT('t+3'!I7720:L7720,'input - gretl'!$B$3:$E$6)+MMULT('Point forecasts'!$P$5:$T$5,'input - gretl'!$B$9:$E$13)+MMULT('t+3'!Q7720:S7720,'input - gretl'!$B$14:$E$16)+E7720:H7720</f>
        <v>-0.0131664661589355</v>
      </c>
      <c r="J7720" s="3" t="n">
        <v>-0.0380446986022248</v>
      </c>
      <c r="K7720" s="3" t="n">
        <v>0.0108998488171688</v>
      </c>
      <c r="L7720" s="3" t="n">
        <v>-0.0866419783187793</v>
      </c>
      <c r="M7720" s="0" t="n">
        <f aca="false">'t+3'!M7720+I7720</f>
        <v>0.00884774362990611</v>
      </c>
      <c r="N7720" s="0" t="n">
        <f aca="false">'t+3'!N7720+J7720</f>
        <v>-0.167901557707251</v>
      </c>
      <c r="O7720" s="0" t="n">
        <f aca="false">'t+3'!O7720+K7720</f>
        <v>2.44151124541124</v>
      </c>
      <c r="P7720" s="0" t="n">
        <f aca="false">'t+3'!P7720+L7720</f>
        <v>1.58348443346828</v>
      </c>
      <c r="Q7720" s="0" t="n">
        <f aca="false" t="array" ref="Q7720:S7720">MMULT(M7720:P7720,'input - gretl'!$B$19:$D$22)+MMULT('Point forecasts'!$J$6:$O$6,'input - gretl'!$B$23:$D$28)</f>
        <v>14.0768346296488</v>
      </c>
      <c r="R7720" s="0" t="n">
        <v>6.76026105889353</v>
      </c>
      <c r="S7720" s="0" t="n">
        <v>9.7173701373123</v>
      </c>
      <c r="U7720" s="10" t="n">
        <f aca="false">NORMSDIST(-M7720/'rhos computation'!$B$11)-EXP(M7720+'rhos computation'!$B$11^2/2)*NORMSDIST(-M7720/'rhos computation'!$B$11-'rhos computation'!$B$11)</f>
        <v>0.0459793468501895</v>
      </c>
      <c r="V7720" s="10" t="n">
        <f aca="false">NORMSDIST(-N7720/'rhos computation'!$B$23)-EXP(N7720+'rhos computation'!$B$23^2/2)*NORMSDIST(-N7720/'rhos computation'!$B$23-'rhos computation'!$B$23)</f>
        <v>0.153239475754353</v>
      </c>
      <c r="W7720" s="0" t="n">
        <f aca="false">NORMSDIST(-O7720)</f>
        <v>0.00731296640427766</v>
      </c>
      <c r="X7720" s="0" t="n">
        <f aca="false">NORMSDIST(-P7720)</f>
        <v>0.0566555459559733</v>
      </c>
    </row>
    <row r="7721" customFormat="false" ht="12.8" hidden="false" customHeight="false" outlineLevel="0" collapsed="false">
      <c r="A7721" s="0" t="n">
        <v>-0.413617716082181</v>
      </c>
      <c r="B7721" s="0" t="n">
        <v>0.257769623902766</v>
      </c>
      <c r="C7721" s="0" t="n">
        <v>-1.99652020508817</v>
      </c>
      <c r="D7721" s="0" t="n">
        <v>-1.19316372238571</v>
      </c>
      <c r="E7721" s="0" t="n">
        <f aca="false" t="array" ref="E7721:H7721">MMULT(A7721:D7721,'Root matrix of resiudals'!$B$19:E$22)</f>
        <v>-0.0191719551709209</v>
      </c>
      <c r="F7721" s="0" t="n">
        <v>-0.000818186161633482</v>
      </c>
      <c r="G7721" s="0" t="n">
        <v>-0.0331269613325968</v>
      </c>
      <c r="H7721" s="0" t="n">
        <v>-0.021472747678437</v>
      </c>
      <c r="I7721" s="3" t="n">
        <f aca="false" t="array" ref="I7721:L7721">MMULT('t+3'!I7721:L7721,'input - gretl'!$B$3:$E$6)+MMULT('Point forecasts'!$P$5:$T$5,'input - gretl'!$B$9:$E$13)+MMULT('t+3'!Q7721:S7721,'input - gretl'!$B$14:$E$16)+E7721:H7721</f>
        <v>-0.0740695520938789</v>
      </c>
      <c r="J7721" s="3" t="n">
        <v>-0.0576990064347112</v>
      </c>
      <c r="K7721" s="3" t="n">
        <v>-0.0140927812022672</v>
      </c>
      <c r="L7721" s="3" t="n">
        <v>-0.087700913395396</v>
      </c>
      <c r="M7721" s="0" t="n">
        <f aca="false">'t+3'!M7721+I7721</f>
        <v>0.057035531928256</v>
      </c>
      <c r="N7721" s="0" t="n">
        <f aca="false">'t+3'!N7721+J7721</f>
        <v>-0.12394225124575</v>
      </c>
      <c r="O7721" s="0" t="n">
        <f aca="false">'t+3'!O7721+K7721</f>
        <v>2.43101967508332</v>
      </c>
      <c r="P7721" s="0" t="n">
        <f aca="false">'t+3'!P7721+L7721</f>
        <v>1.56639592362578</v>
      </c>
      <c r="Q7721" s="0" t="n">
        <f aca="false" t="array" ref="Q7721:S7721">MMULT(M7721:P7721,'input - gretl'!$B$19:$D$22)+MMULT('Point forecasts'!$J$6:$O$6,'input - gretl'!$B$23:$D$28)</f>
        <v>14.1250224179471</v>
      </c>
      <c r="R7721" s="0" t="n">
        <v>6.80422036535503</v>
      </c>
      <c r="S7721" s="0" t="n">
        <v>9.72313059427009</v>
      </c>
      <c r="U7721" s="10" t="n">
        <f aca="false">NORMSDIST(-M7721/'rhos computation'!$B$11)-EXP(M7721+'rhos computation'!$B$11^2/2)*NORMSDIST(-M7721/'rhos computation'!$B$11-'rhos computation'!$B$11)</f>
        <v>0.0282464665317539</v>
      </c>
      <c r="V7721" s="10" t="n">
        <f aca="false">NORMSDIST(-N7721/'rhos computation'!$B$23)-EXP(N7721+'rhos computation'!$B$23^2/2)*NORMSDIST(-N7721/'rhos computation'!$B$23-'rhos computation'!$B$23)</f>
        <v>0.115445172002486</v>
      </c>
      <c r="W7721" s="0" t="n">
        <f aca="false">NORMSDIST(-O7721)</f>
        <v>0.00752819846398154</v>
      </c>
      <c r="X7721" s="0" t="n">
        <f aca="false">NORMSDIST(-P7721)</f>
        <v>0.0586279783423931</v>
      </c>
    </row>
    <row r="7722" customFormat="false" ht="12.8" hidden="false" customHeight="false" outlineLevel="0" collapsed="false">
      <c r="A7722" s="0" t="n">
        <v>-0.941798227390281</v>
      </c>
      <c r="B7722" s="0" t="n">
        <v>-1.50761638339091</v>
      </c>
      <c r="C7722" s="0" t="n">
        <v>-0.0718984272528308</v>
      </c>
      <c r="D7722" s="0" t="n">
        <v>0.0404716012211779</v>
      </c>
      <c r="E7722" s="0" t="n">
        <f aca="false" t="array" ref="E7722:H7722">MMULT(A7722:D7722,'Root matrix of resiudals'!$B$19:E$22)</f>
        <v>-0.0439253379319745</v>
      </c>
      <c r="F7722" s="0" t="n">
        <v>-0.04546377993151</v>
      </c>
      <c r="G7722" s="0" t="n">
        <v>-0.00768875346873541</v>
      </c>
      <c r="H7722" s="0" t="n">
        <v>0.000836015994401294</v>
      </c>
      <c r="I7722" s="3" t="n">
        <f aca="false" t="array" ref="I7722:L7722">MMULT('t+3'!I7722:L7722,'input - gretl'!$B$3:$E$6)+MMULT('Point forecasts'!$P$5:$T$5,'input - gretl'!$B$9:$E$13)+MMULT('t+3'!Q7722:S7722,'input - gretl'!$B$14:$E$16)+E7722:H7722</f>
        <v>-0.0524568461530531</v>
      </c>
      <c r="J7722" s="3" t="n">
        <v>-0.0427520246352659</v>
      </c>
      <c r="K7722" s="3" t="n">
        <v>0.0127716176139424</v>
      </c>
      <c r="L7722" s="3" t="n">
        <v>-0.0777622342953569</v>
      </c>
      <c r="M7722" s="0" t="n">
        <f aca="false">'t+3'!M7722+I7722</f>
        <v>0.0584084426539232</v>
      </c>
      <c r="N7722" s="0" t="n">
        <f aca="false">'t+3'!N7722+J7722</f>
        <v>-0.17471713727622</v>
      </c>
      <c r="O7722" s="0" t="n">
        <f aca="false">'t+3'!O7722+K7722</f>
        <v>2.43409376008216</v>
      </c>
      <c r="P7722" s="0" t="n">
        <f aca="false">'t+3'!P7722+L7722</f>
        <v>1.55481635408541</v>
      </c>
      <c r="Q7722" s="0" t="n">
        <f aca="false" t="array" ref="Q7722:S7722">MMULT(M7722:P7722,'input - gretl'!$B$19:$D$22)+MMULT('Point forecasts'!$J$6:$O$6,'input - gretl'!$B$23:$D$28)</f>
        <v>14.1263953286728</v>
      </c>
      <c r="R7722" s="0" t="n">
        <v>6.75344547932456</v>
      </c>
      <c r="S7722" s="0" t="n">
        <v>9.73721742888031</v>
      </c>
      <c r="U7722" s="10" t="n">
        <f aca="false">NORMSDIST(-M7722/'rhos computation'!$B$11)-EXP(M7722+'rhos computation'!$B$11^2/2)*NORMSDIST(-M7722/'rhos computation'!$B$11-'rhos computation'!$B$11)</f>
        <v>0.0278245489909631</v>
      </c>
      <c r="V7722" s="10" t="n">
        <f aca="false">NORMSDIST(-N7722/'rhos computation'!$B$23)-EXP(N7722+'rhos computation'!$B$23^2/2)*NORMSDIST(-N7722/'rhos computation'!$B$23-'rhos computation'!$B$23)</f>
        <v>0.158982814805533</v>
      </c>
      <c r="W7722" s="0" t="n">
        <f aca="false">NORMSDIST(-O7722)</f>
        <v>0.00746456370248329</v>
      </c>
      <c r="X7722" s="0" t="n">
        <f aca="false">NORMSDIST(-P7722)</f>
        <v>0.0599949065322473</v>
      </c>
    </row>
    <row r="7723" customFormat="false" ht="12.8" hidden="false" customHeight="false" outlineLevel="0" collapsed="false">
      <c r="A7723" s="0" t="n">
        <v>1.58471511287362</v>
      </c>
      <c r="B7723" s="0" t="n">
        <v>0.543871665317082</v>
      </c>
      <c r="C7723" s="0" t="n">
        <v>0.078114130200973</v>
      </c>
      <c r="D7723" s="0" t="n">
        <v>-1.16141617389887</v>
      </c>
      <c r="E7723" s="0" t="n">
        <f aca="false" t="array" ref="E7723:H7723">MMULT(A7723:D7723,'Root matrix of resiudals'!$B$19:E$22)</f>
        <v>0.0697641456530449</v>
      </c>
      <c r="F7723" s="0" t="n">
        <v>0.0193319470972345</v>
      </c>
      <c r="G7723" s="0" t="n">
        <v>0.00383913759758213</v>
      </c>
      <c r="H7723" s="0" t="n">
        <v>-0.0193279853518999</v>
      </c>
      <c r="I7723" s="3" t="n">
        <f aca="false" t="array" ref="I7723:L7723">MMULT('t+3'!I7723:L7723,'input - gretl'!$B$3:$E$6)+MMULT('Point forecasts'!$P$5:$T$5,'input - gretl'!$B$9:$E$13)+MMULT('t+3'!Q7723:S7723,'input - gretl'!$B$14:$E$16)+E7723:H7723</f>
        <v>0.00514964724823865</v>
      </c>
      <c r="J7723" s="3" t="n">
        <v>0.0259702805883429</v>
      </c>
      <c r="K7723" s="3" t="n">
        <v>0.0115153687005835</v>
      </c>
      <c r="L7723" s="3" t="n">
        <v>-0.104094618402239</v>
      </c>
      <c r="M7723" s="0" t="n">
        <f aca="false">'t+3'!M7723+I7723</f>
        <v>0.057485966796775</v>
      </c>
      <c r="N7723" s="0" t="n">
        <f aca="false">'t+3'!N7723+J7723</f>
        <v>-0.163229001306394</v>
      </c>
      <c r="O7723" s="0" t="n">
        <f aca="false">'t+3'!O7723+K7723</f>
        <v>2.41736479538989</v>
      </c>
      <c r="P7723" s="0" t="n">
        <f aca="false">'t+3'!P7723+L7723</f>
        <v>1.56539531459038</v>
      </c>
      <c r="Q7723" s="0" t="n">
        <f aca="false" t="array" ref="Q7723:S7723">MMULT(M7723:P7723,'input - gretl'!$B$19:$D$22)+MMULT('Point forecasts'!$J$6:$O$6,'input - gretl'!$B$23:$D$28)</f>
        <v>14.1254728528156</v>
      </c>
      <c r="R7723" s="0" t="n">
        <v>6.76493361529439</v>
      </c>
      <c r="S7723" s="0" t="n">
        <v>9.71042734379977</v>
      </c>
      <c r="U7723" s="10" t="n">
        <f aca="false">NORMSDIST(-M7723/'rhos computation'!$B$11)-EXP(M7723+'rhos computation'!$B$11^2/2)*NORMSDIST(-M7723/'rhos computation'!$B$11-'rhos computation'!$B$11)</f>
        <v>0.028107546642877</v>
      </c>
      <c r="V7723" s="10" t="n">
        <f aca="false">NORMSDIST(-N7723/'rhos computation'!$B$23)-EXP(N7723+'rhos computation'!$B$23^2/2)*NORMSDIST(-N7723/'rhos computation'!$B$23-'rhos computation'!$B$23)</f>
        <v>0.149281543846436</v>
      </c>
      <c r="W7723" s="0" t="n">
        <f aca="false">NORMSDIST(-O7723)</f>
        <v>0.00781667033487197</v>
      </c>
      <c r="X7723" s="0" t="n">
        <f aca="false">NORMSDIST(-P7723)</f>
        <v>0.0587451231816329</v>
      </c>
    </row>
    <row r="7724" customFormat="false" ht="12.8" hidden="false" customHeight="false" outlineLevel="0" collapsed="false">
      <c r="A7724" s="0" t="n">
        <v>0.509855754008271</v>
      </c>
      <c r="B7724" s="0" t="n">
        <v>1.74900882564472</v>
      </c>
      <c r="C7724" s="0" t="n">
        <v>-0.824592205798697</v>
      </c>
      <c r="D7724" s="0" t="n">
        <v>0.958875497589745</v>
      </c>
      <c r="E7724" s="0" t="n">
        <f aca="false" t="array" ref="E7724:H7724">MMULT(A7724:D7724,'Root matrix of resiudals'!$B$19:E$22)</f>
        <v>0.0244494869307765</v>
      </c>
      <c r="F7724" s="0" t="n">
        <v>0.048229702795952</v>
      </c>
      <c r="G7724" s="0" t="n">
        <v>-0.00528109084668944</v>
      </c>
      <c r="H7724" s="0" t="n">
        <v>0.0145349876443925</v>
      </c>
      <c r="I7724" s="3" t="n">
        <f aca="false" t="array" ref="I7724:L7724">MMULT('t+3'!I7724:L7724,'input - gretl'!$B$3:$E$6)+MMULT('Point forecasts'!$P$5:$T$5,'input - gretl'!$B$9:$E$13)+MMULT('t+3'!Q7724:S7724,'input - gretl'!$B$14:$E$16)+E7724:H7724</f>
        <v>-0.0311664195001862</v>
      </c>
      <c r="J7724" s="3" t="n">
        <v>-0.00852784158765017</v>
      </c>
      <c r="K7724" s="3" t="n">
        <v>0.0129474748649531</v>
      </c>
      <c r="L7724" s="3" t="n">
        <v>-0.0498681989274326</v>
      </c>
      <c r="M7724" s="0" t="n">
        <f aca="false">'t+3'!M7724+I7724</f>
        <v>0.0918173325264676</v>
      </c>
      <c r="N7724" s="0" t="n">
        <f aca="false">'t+3'!N7724+J7724</f>
        <v>-0.0776596639970261</v>
      </c>
      <c r="O7724" s="0" t="n">
        <f aca="false">'t+3'!O7724+K7724</f>
        <v>2.47102155723579</v>
      </c>
      <c r="P7724" s="0" t="n">
        <f aca="false">'t+3'!P7724+L7724</f>
        <v>1.62096728146413</v>
      </c>
      <c r="Q7724" s="0" t="n">
        <f aca="false" t="array" ref="Q7724:S7724">MMULT(M7724:P7724,'input - gretl'!$B$19:$D$22)+MMULT('Point forecasts'!$J$6:$O$6,'input - gretl'!$B$23:$D$28)</f>
        <v>14.1598042185453</v>
      </c>
      <c r="R7724" s="0" t="n">
        <v>6.85050295260375</v>
      </c>
      <c r="S7724" s="0" t="n">
        <v>9.71123238655039</v>
      </c>
      <c r="U7724" s="10" t="n">
        <f aca="false">NORMSDIST(-M7724/'rhos computation'!$B$11)-EXP(M7724+'rhos computation'!$B$11^2/2)*NORMSDIST(-M7724/'rhos computation'!$B$11-'rhos computation'!$B$11)</f>
        <v>0.0188923247348416</v>
      </c>
      <c r="V7724" s="10" t="n">
        <f aca="false">NORMSDIST(-N7724/'rhos computation'!$B$23)-EXP(N7724+'rhos computation'!$B$23^2/2)*NORMSDIST(-N7724/'rhos computation'!$B$23-'rhos computation'!$B$23)</f>
        <v>0.0754775650146518</v>
      </c>
      <c r="W7724" s="0" t="n">
        <f aca="false">NORMSDIST(-O7724)</f>
        <v>0.00673638484432617</v>
      </c>
      <c r="X7724" s="0" t="n">
        <f aca="false">NORMSDIST(-P7724)</f>
        <v>0.0525123279214393</v>
      </c>
    </row>
    <row r="7725" customFormat="false" ht="12.8" hidden="false" customHeight="false" outlineLevel="0" collapsed="false">
      <c r="A7725" s="0" t="n">
        <v>1.87276440545531</v>
      </c>
      <c r="B7725" s="0" t="n">
        <v>-0.494635318643419</v>
      </c>
      <c r="C7725" s="0" t="n">
        <v>0.316347098197792</v>
      </c>
      <c r="D7725" s="0" t="n">
        <v>0.526241507012296</v>
      </c>
      <c r="E7725" s="0" t="n">
        <f aca="false" t="array" ref="E7725:H7725">MMULT(A7725:D7725,'Root matrix of resiudals'!$B$19:E$22)</f>
        <v>0.0794194484764375</v>
      </c>
      <c r="F7725" s="0" t="n">
        <v>-0.00872205157679618</v>
      </c>
      <c r="G7725" s="0" t="n">
        <v>0.00623833993551261</v>
      </c>
      <c r="H7725" s="0" t="n">
        <v>0.00815209001589456</v>
      </c>
      <c r="I7725" s="3" t="n">
        <f aca="false" t="array" ref="I7725:L7725">MMULT('t+3'!I7725:L7725,'input - gretl'!$B$3:$E$6)+MMULT('Point forecasts'!$P$5:$T$5,'input - gretl'!$B$9:$E$13)+MMULT('t+3'!Q7725:S7725,'input - gretl'!$B$14:$E$16)+E7725:H7725</f>
        <v>0.0264308374485523</v>
      </c>
      <c r="J7725" s="3" t="n">
        <v>-0.0668741425280545</v>
      </c>
      <c r="K7725" s="3" t="n">
        <v>0.000595789318805122</v>
      </c>
      <c r="L7725" s="3" t="n">
        <v>-0.0880662266647733</v>
      </c>
      <c r="M7725" s="0" t="n">
        <f aca="false">'t+3'!M7725+I7725</f>
        <v>-0.0337786810239094</v>
      </c>
      <c r="N7725" s="0" t="n">
        <f aca="false">'t+3'!N7725+J7725</f>
        <v>-0.229435594570244</v>
      </c>
      <c r="O7725" s="0" t="n">
        <f aca="false">'t+3'!O7725+K7725</f>
        <v>2.35646560332446</v>
      </c>
      <c r="P7725" s="0" t="n">
        <f aca="false">'t+3'!P7725+L7725</f>
        <v>1.5839988363949</v>
      </c>
      <c r="Q7725" s="0" t="n">
        <f aca="false" t="array" ref="Q7725:S7725">MMULT(M7725:P7725,'input - gretl'!$B$19:$D$22)+MMULT('Point forecasts'!$J$6:$O$6,'input - gretl'!$B$23:$D$28)</f>
        <v>14.034208204995</v>
      </c>
      <c r="R7725" s="0" t="n">
        <v>6.69872702203054</v>
      </c>
      <c r="S7725" s="0" t="n">
        <v>9.63183527232216</v>
      </c>
      <c r="U7725" s="10" t="n">
        <f aca="false">NORMSDIST(-M7725/'rhos computation'!$B$11)-EXP(M7725+'rhos computation'!$B$11^2/2)*NORMSDIST(-M7725/'rhos computation'!$B$11-'rhos computation'!$B$11)</f>
        <v>0.0664646749002068</v>
      </c>
      <c r="V7725" s="10" t="n">
        <f aca="false">NORMSDIST(-N7725/'rhos computation'!$B$23)-EXP(N7725+'rhos computation'!$B$23^2/2)*NORMSDIST(-N7725/'rhos computation'!$B$23-'rhos computation'!$B$23)</f>
        <v>0.203751180455911</v>
      </c>
      <c r="W7725" s="0" t="n">
        <f aca="false">NORMSDIST(-O7725)</f>
        <v>0.00922488811367758</v>
      </c>
      <c r="X7725" s="0" t="n">
        <f aca="false">NORMSDIST(-P7725)</f>
        <v>0.0565969919467675</v>
      </c>
    </row>
    <row r="7726" customFormat="false" ht="12.8" hidden="false" customHeight="false" outlineLevel="0" collapsed="false">
      <c r="A7726" s="0" t="n">
        <v>0.862619071221449</v>
      </c>
      <c r="B7726" s="0" t="n">
        <v>-1.91860264048244</v>
      </c>
      <c r="C7726" s="0" t="n">
        <v>0.612667339541552</v>
      </c>
      <c r="D7726" s="0" t="n">
        <v>-0.610081345118354</v>
      </c>
      <c r="E7726" s="0" t="n">
        <f aca="false" t="array" ref="E7726:H7726">MMULT(A7726:D7726,'Root matrix of resiudals'!$B$19:E$22)</f>
        <v>0.0336565785354388</v>
      </c>
      <c r="F7726" s="0" t="n">
        <v>-0.0507057606927567</v>
      </c>
      <c r="G7726" s="0" t="n">
        <v>0.00335181988788251</v>
      </c>
      <c r="H7726" s="0" t="n">
        <v>-0.00965444507713696</v>
      </c>
      <c r="I7726" s="3" t="n">
        <f aca="false" t="array" ref="I7726:L7726">MMULT('t+3'!I7726:L7726,'input - gretl'!$B$3:$E$6)+MMULT('Point forecasts'!$P$5:$T$5,'input - gretl'!$B$9:$E$13)+MMULT('t+3'!Q7726:S7726,'input - gretl'!$B$14:$E$16)+E7726:H7726</f>
        <v>-0.0183751793774001</v>
      </c>
      <c r="J7726" s="3" t="n">
        <v>-0.0731045612116407</v>
      </c>
      <c r="K7726" s="3" t="n">
        <v>0.0229012530322465</v>
      </c>
      <c r="L7726" s="3" t="n">
        <v>-0.080515313163146</v>
      </c>
      <c r="M7726" s="0" t="n">
        <f aca="false">'t+3'!M7726+I7726</f>
        <v>0.111465450241472</v>
      </c>
      <c r="N7726" s="0" t="n">
        <f aca="false">'t+3'!N7726+J7726</f>
        <v>-0.188167598380324</v>
      </c>
      <c r="O7726" s="0" t="n">
        <f aca="false">'t+3'!O7726+K7726</f>
        <v>2.46679457030082</v>
      </c>
      <c r="P7726" s="0" t="n">
        <f aca="false">'t+3'!P7726+L7726</f>
        <v>1.5931517490874</v>
      </c>
      <c r="Q7726" s="0" t="n">
        <f aca="false" t="array" ref="Q7726:S7726">MMULT(M7726:P7726,'input - gretl'!$B$19:$D$22)+MMULT('Point forecasts'!$J$6:$O$6,'input - gretl'!$B$23:$D$28)</f>
        <v>14.1794523362603</v>
      </c>
      <c r="R7726" s="0" t="n">
        <v>6.73999501822046</v>
      </c>
      <c r="S7726" s="0" t="n">
        <v>9.73345936168232</v>
      </c>
      <c r="U7726" s="10" t="n">
        <f aca="false">NORMSDIST(-M7726/'rhos computation'!$B$11)-EXP(M7726+'rhos computation'!$B$11^2/2)*NORMSDIST(-M7726/'rhos computation'!$B$11-'rhos computation'!$B$11)</f>
        <v>0.0147572704220398</v>
      </c>
      <c r="V7726" s="10" t="n">
        <f aca="false">NORMSDIST(-N7726/'rhos computation'!$B$23)-EXP(N7726+'rhos computation'!$B$23^2/2)*NORMSDIST(-N7726/'rhos computation'!$B$23-'rhos computation'!$B$23)</f>
        <v>0.170210212583549</v>
      </c>
      <c r="W7726" s="0" t="n">
        <f aca="false">NORMSDIST(-O7726)</f>
        <v>0.00681642724128742</v>
      </c>
      <c r="X7726" s="0" t="n">
        <f aca="false">NORMSDIST(-P7726)</f>
        <v>0.0555630762822938</v>
      </c>
    </row>
    <row r="7727" customFormat="false" ht="12.8" hidden="false" customHeight="false" outlineLevel="0" collapsed="false">
      <c r="A7727" s="0" t="n">
        <v>0.267126903219277</v>
      </c>
      <c r="B7727" s="0" t="n">
        <v>0.437653695640014</v>
      </c>
      <c r="C7727" s="0" t="n">
        <v>-0.233441472807009</v>
      </c>
      <c r="D7727" s="0" t="n">
        <v>-0.69920691181423</v>
      </c>
      <c r="E7727" s="0" t="n">
        <f aca="false" t="array" ref="E7727:H7727">MMULT(A7727:D7727,'Root matrix of resiudals'!$B$19:E$22)</f>
        <v>0.0124312548765325</v>
      </c>
      <c r="F7727" s="0" t="n">
        <v>0.0122254807102396</v>
      </c>
      <c r="G7727" s="0" t="n">
        <v>-0.0026614496898718</v>
      </c>
      <c r="H7727" s="0" t="n">
        <v>-0.011686966648217</v>
      </c>
      <c r="I7727" s="3" t="n">
        <f aca="false" t="array" ref="I7727:L7727">MMULT('t+3'!I7727:L7727,'input - gretl'!$B$3:$E$6)+MMULT('Point forecasts'!$P$5:$T$5,'input - gretl'!$B$9:$E$13)+MMULT('t+3'!Q7727:S7727,'input - gretl'!$B$14:$E$16)+E7727:H7727</f>
        <v>-0.0345970640924342</v>
      </c>
      <c r="J7727" s="3" t="n">
        <v>-0.0228639231856285</v>
      </c>
      <c r="K7727" s="3" t="n">
        <v>0.0100959603606489</v>
      </c>
      <c r="L7727" s="3" t="n">
        <v>-0.0942761490239604</v>
      </c>
      <c r="M7727" s="0" t="n">
        <f aca="false">'t+3'!M7727+I7727</f>
        <v>0.0293402793836491</v>
      </c>
      <c r="N7727" s="0" t="n">
        <f aca="false">'t+3'!N7727+J7727</f>
        <v>-0.155969058020478</v>
      </c>
      <c r="O7727" s="0" t="n">
        <f aca="false">'t+3'!O7727+K7727</f>
        <v>2.42955025083795</v>
      </c>
      <c r="P7727" s="0" t="n">
        <f aca="false">'t+3'!P7727+L7727</f>
        <v>1.60007980697243</v>
      </c>
      <c r="Q7727" s="0" t="n">
        <f aca="false" t="array" ref="Q7727:S7727">MMULT(M7727:P7727,'input - gretl'!$B$19:$D$22)+MMULT('Point forecasts'!$J$6:$O$6,'input - gretl'!$B$23:$D$28)</f>
        <v>14.0973271654025</v>
      </c>
      <c r="R7727" s="0" t="n">
        <v>6.7721935585803</v>
      </c>
      <c r="S7727" s="0" t="n">
        <v>9.68962611276789</v>
      </c>
      <c r="U7727" s="10" t="n">
        <f aca="false">NORMSDIST(-M7727/'rhos computation'!$B$11)-EXP(M7727+'rhos computation'!$B$11^2/2)*NORMSDIST(-M7727/'rhos computation'!$B$11-'rhos computation'!$B$11)</f>
        <v>0.03773402018665</v>
      </c>
      <c r="V7727" s="10" t="n">
        <f aca="false">NORMSDIST(-N7727/'rhos computation'!$B$23)-EXP(N7727+'rhos computation'!$B$23^2/2)*NORMSDIST(-N7727/'rhos computation'!$B$23-'rhos computation'!$B$23)</f>
        <v>0.143100064587336</v>
      </c>
      <c r="W7727" s="0" t="n">
        <f aca="false">NORMSDIST(-O7727)</f>
        <v>0.00755878455429939</v>
      </c>
      <c r="X7727" s="0" t="n">
        <f aca="false">NORMSDIST(-P7727)</f>
        <v>0.0547904400087253</v>
      </c>
    </row>
    <row r="7728" customFormat="false" ht="12.8" hidden="false" customHeight="false" outlineLevel="0" collapsed="false">
      <c r="A7728" s="0" t="n">
        <v>-1.49442383327447</v>
      </c>
      <c r="B7728" s="0" t="n">
        <v>1.37373593682903</v>
      </c>
      <c r="C7728" s="0" t="n">
        <v>-0.18127014079491</v>
      </c>
      <c r="D7728" s="0" t="n">
        <v>0.250878972776575</v>
      </c>
      <c r="E7728" s="0" t="n">
        <f aca="false" t="array" ref="E7728:H7728">MMULT(A7728:D7728,'Root matrix of resiudals'!$B$19:E$22)</f>
        <v>-0.0613271217253864</v>
      </c>
      <c r="F7728" s="0" t="n">
        <v>0.0352325072791163</v>
      </c>
      <c r="G7728" s="0" t="n">
        <v>0.000452216195661695</v>
      </c>
      <c r="H7728" s="0" t="n">
        <v>0.0045258435453277</v>
      </c>
      <c r="I7728" s="3" t="n">
        <f aca="false" t="array" ref="I7728:L7728">MMULT('t+3'!I7728:L7728,'input - gretl'!$B$3:$E$6)+MMULT('Point forecasts'!$P$5:$T$5,'input - gretl'!$B$9:$E$13)+MMULT('t+3'!Q7728:S7728,'input - gretl'!$B$14:$E$16)+E7728:H7728</f>
        <v>-0.089709700649273</v>
      </c>
      <c r="J7728" s="3" t="n">
        <v>-0.027777356855201</v>
      </c>
      <c r="K7728" s="3" t="n">
        <v>0.0195831732520343</v>
      </c>
      <c r="L7728" s="3" t="n">
        <v>-0.0706693649907717</v>
      </c>
      <c r="M7728" s="0" t="n">
        <f aca="false">'t+3'!M7728+I7728</f>
        <v>-0.0206869216445298</v>
      </c>
      <c r="N7728" s="0" t="n">
        <f aca="false">'t+3'!N7728+J7728</f>
        <v>-0.0986851724966623</v>
      </c>
      <c r="O7728" s="0" t="n">
        <f aca="false">'t+3'!O7728+K7728</f>
        <v>2.46670366034787</v>
      </c>
      <c r="P7728" s="0" t="n">
        <f aca="false">'t+3'!P7728+L7728</f>
        <v>1.6247492314515</v>
      </c>
      <c r="Q7728" s="0" t="n">
        <f aca="false" t="array" ref="Q7728:S7728">MMULT(M7728:P7728,'input - gretl'!$B$19:$D$22)+MMULT('Point forecasts'!$J$6:$O$6,'input - gretl'!$B$23:$D$28)</f>
        <v>14.0472999643743</v>
      </c>
      <c r="R7728" s="0" t="n">
        <v>6.82947744410412</v>
      </c>
      <c r="S7728" s="0" t="n">
        <v>9.70331766612699</v>
      </c>
      <c r="U7728" s="10" t="n">
        <f aca="false">NORMSDIST(-M7728/'rhos computation'!$B$11)-EXP(M7728+'rhos computation'!$B$11^2/2)*NORMSDIST(-M7728/'rhos computation'!$B$11-'rhos computation'!$B$11)</f>
        <v>0.059703917257108</v>
      </c>
      <c r="V7728" s="10" t="n">
        <f aca="false">NORMSDIST(-N7728/'rhos computation'!$B$23)-EXP(N7728+'rhos computation'!$B$23^2/2)*NORMSDIST(-N7728/'rhos computation'!$B$23-'rhos computation'!$B$23)</f>
        <v>0.0934630848414103</v>
      </c>
      <c r="W7728" s="0" t="n">
        <f aca="false">NORMSDIST(-O7728)</f>
        <v>0.00681815790564787</v>
      </c>
      <c r="X7728" s="0" t="n">
        <f aca="false">NORMSDIST(-P7728)</f>
        <v>0.0521080013059986</v>
      </c>
    </row>
    <row r="7729" customFormat="false" ht="12.8" hidden="false" customHeight="false" outlineLevel="0" collapsed="false">
      <c r="A7729" s="0" t="n">
        <v>0.695305257484059</v>
      </c>
      <c r="B7729" s="0" t="n">
        <v>0.19751095908299</v>
      </c>
      <c r="C7729" s="0" t="n">
        <v>1.03023064008182</v>
      </c>
      <c r="D7729" s="0" t="n">
        <v>-0.472840638385447</v>
      </c>
      <c r="E7729" s="0" t="n">
        <f aca="false" t="array" ref="E7729:H7729">MMULT(A7729:D7729,'Root matrix of resiudals'!$B$19:E$22)</f>
        <v>0.0317327075043021</v>
      </c>
      <c r="F7729" s="0" t="n">
        <v>0.0108855594216211</v>
      </c>
      <c r="G7729" s="0" t="n">
        <v>0.0176293097268117</v>
      </c>
      <c r="H7729" s="0" t="n">
        <v>-0.00674620887955391</v>
      </c>
      <c r="I7729" s="3" t="n">
        <f aca="false" t="array" ref="I7729:L7729">MMULT('t+3'!I7729:L7729,'input - gretl'!$B$3:$E$6)+MMULT('Point forecasts'!$P$5:$T$5,'input - gretl'!$B$9:$E$13)+MMULT('t+3'!Q7729:S7729,'input - gretl'!$B$14:$E$16)+E7729:H7729</f>
        <v>-0.0264150632900524</v>
      </c>
      <c r="J7729" s="3" t="n">
        <v>-0.0155247050720201</v>
      </c>
      <c r="K7729" s="3" t="n">
        <v>0.0253139985074783</v>
      </c>
      <c r="L7729" s="3" t="n">
        <v>-0.0944846543383587</v>
      </c>
      <c r="M7729" s="0" t="n">
        <f aca="false">'t+3'!M7729+I7729</f>
        <v>-0.0225939352768491</v>
      </c>
      <c r="N7729" s="0" t="n">
        <f aca="false">'t+3'!N7729+J7729</f>
        <v>-0.179272629235034</v>
      </c>
      <c r="O7729" s="0" t="n">
        <f aca="false">'t+3'!O7729+K7729</f>
        <v>2.45673254944968</v>
      </c>
      <c r="P7729" s="0" t="n">
        <f aca="false">'t+3'!P7729+L7729</f>
        <v>1.64073576421578</v>
      </c>
      <c r="Q7729" s="0" t="n">
        <f aca="false" t="array" ref="Q7729:S7729">MMULT(M7729:P7729,'input - gretl'!$B$19:$D$22)+MMULT('Point forecasts'!$J$6:$O$6,'input - gretl'!$B$23:$D$28)</f>
        <v>14.045392950742</v>
      </c>
      <c r="R7729" s="0" t="n">
        <v>6.74888998736575</v>
      </c>
      <c r="S7729" s="0" t="n">
        <v>9.67814256324333</v>
      </c>
      <c r="U7729" s="10" t="n">
        <f aca="false">NORMSDIST(-M7729/'rhos computation'!$B$11)-EXP(M7729+'rhos computation'!$B$11^2/2)*NORMSDIST(-M7729/'rhos computation'!$B$11-'rhos computation'!$B$11)</f>
        <v>0.0606634156655088</v>
      </c>
      <c r="V7729" s="10" t="n">
        <f aca="false">NORMSDIST(-N7729/'rhos computation'!$B$23)-EXP(N7729+'rhos computation'!$B$23^2/2)*NORMSDIST(-N7729/'rhos computation'!$B$23-'rhos computation'!$B$23)</f>
        <v>0.162801449242717</v>
      </c>
      <c r="W7729" s="0" t="n">
        <f aca="false">NORMSDIST(-O7729)</f>
        <v>0.00701035121697921</v>
      </c>
      <c r="X7729" s="0" t="n">
        <f aca="false">NORMSDIST(-P7729)</f>
        <v>0.0504261387576374</v>
      </c>
    </row>
    <row r="7730" customFormat="false" ht="12.8" hidden="false" customHeight="false" outlineLevel="0" collapsed="false">
      <c r="A7730" s="0" t="n">
        <v>0.106330035701468</v>
      </c>
      <c r="B7730" s="0" t="n">
        <v>0.89121864283942</v>
      </c>
      <c r="C7730" s="0" t="n">
        <v>1.46664551738054</v>
      </c>
      <c r="D7730" s="0" t="n">
        <v>-1.04637033144685</v>
      </c>
      <c r="E7730" s="0" t="n">
        <f aca="false" t="array" ref="E7730:H7730">MMULT(A7730:D7730,'Root matrix of resiudals'!$B$19:E$22)</f>
        <v>0.00879242899731186</v>
      </c>
      <c r="F7730" s="0" t="n">
        <v>0.030901959265108</v>
      </c>
      <c r="G7730" s="0" t="n">
        <v>0.0257686639355709</v>
      </c>
      <c r="H7730" s="0" t="n">
        <v>-0.0152820398161371</v>
      </c>
      <c r="I7730" s="3" t="n">
        <f aca="false" t="array" ref="I7730:L7730">MMULT('t+3'!I7730:L7730,'input - gretl'!$B$3:$E$6)+MMULT('Point forecasts'!$P$5:$T$5,'input - gretl'!$B$9:$E$13)+MMULT('t+3'!Q7730:S7730,'input - gretl'!$B$14:$E$16)+E7730:H7730</f>
        <v>-0.0598228899798256</v>
      </c>
      <c r="J7730" s="3" t="n">
        <v>-0.000187602914382225</v>
      </c>
      <c r="K7730" s="3" t="n">
        <v>0.0188425821057116</v>
      </c>
      <c r="L7730" s="3" t="n">
        <v>-0.0978628377025354</v>
      </c>
      <c r="M7730" s="0" t="n">
        <f aca="false">'t+3'!M7730+I7730</f>
        <v>-0.055634176313779</v>
      </c>
      <c r="N7730" s="0" t="n">
        <f aca="false">'t+3'!N7730+J7730</f>
        <v>-0.173291882381749</v>
      </c>
      <c r="O7730" s="0" t="n">
        <f aca="false">'t+3'!O7730+K7730</f>
        <v>2.41089797442522</v>
      </c>
      <c r="P7730" s="0" t="n">
        <f aca="false">'t+3'!P7730+L7730</f>
        <v>1.54615757824717</v>
      </c>
      <c r="Q7730" s="0" t="n">
        <f aca="false" t="array" ref="Q7730:S7730">MMULT(M7730:P7730,'input - gretl'!$B$19:$D$22)+MMULT('Point forecasts'!$J$6:$O$6,'input - gretl'!$B$23:$D$28)</f>
        <v>14.0123527097051</v>
      </c>
      <c r="R7730" s="0" t="n">
        <v>6.75487073421903</v>
      </c>
      <c r="S7730" s="0" t="n">
        <v>9.72225657198431</v>
      </c>
      <c r="U7730" s="10" t="n">
        <f aca="false">NORMSDIST(-M7730/'rhos computation'!$B$11)-EXP(M7730+'rhos computation'!$B$11^2/2)*NORMSDIST(-M7730/'rhos computation'!$B$11-'rhos computation'!$B$11)</f>
        <v>0.078626143386166</v>
      </c>
      <c r="V7730" s="10" t="n">
        <f aca="false">NORMSDIST(-N7730/'rhos computation'!$B$23)-EXP(N7730+'rhos computation'!$B$23^2/2)*NORMSDIST(-N7730/'rhos computation'!$B$23-'rhos computation'!$B$23)</f>
        <v>0.157784756628654</v>
      </c>
      <c r="W7730" s="0" t="n">
        <f aca="false">NORMSDIST(-O7730)</f>
        <v>0.00795664964464829</v>
      </c>
      <c r="X7730" s="0" t="n">
        <f aca="false">NORMSDIST(-P7730)</f>
        <v>0.061033257961309</v>
      </c>
    </row>
    <row r="7731" customFormat="false" ht="12.8" hidden="false" customHeight="false" outlineLevel="0" collapsed="false">
      <c r="A7731" s="0" t="n">
        <v>-1.50457167759251</v>
      </c>
      <c r="B7731" s="0" t="n">
        <v>0.551136305471627</v>
      </c>
      <c r="C7731" s="0" t="n">
        <v>-0.273912454292192</v>
      </c>
      <c r="D7731" s="0" t="n">
        <v>0.00505620101501475</v>
      </c>
      <c r="E7731" s="0" t="n">
        <f aca="false" t="array" ref="E7731:H7731">MMULT(A7731:D7731,'Root matrix of resiudals'!$B$19:E$22)</f>
        <v>-0.0636453853310837</v>
      </c>
      <c r="F7731" s="0" t="n">
        <v>0.0113573233193491</v>
      </c>
      <c r="G7731" s="0" t="n">
        <v>-0.00428830930286866</v>
      </c>
      <c r="H7731" s="0" t="n">
        <v>0.000380637318693535</v>
      </c>
      <c r="I7731" s="3" t="n">
        <f aca="false" t="array" ref="I7731:L7731">MMULT('t+3'!I7731:L7731,'input - gretl'!$B$3:$E$6)+MMULT('Point forecasts'!$P$5:$T$5,'input - gretl'!$B$9:$E$13)+MMULT('t+3'!Q7731:S7731,'input - gretl'!$B$14:$E$16)+E7731:H7731</f>
        <v>-0.097437905902116</v>
      </c>
      <c r="J7731" s="3" t="n">
        <v>-0.0237815733059881</v>
      </c>
      <c r="K7731" s="3" t="n">
        <v>-0.00396098570962549</v>
      </c>
      <c r="L7731" s="3" t="n">
        <v>-0.0926442077978568</v>
      </c>
      <c r="M7731" s="0" t="n">
        <f aca="false">'t+3'!M7731+I7731</f>
        <v>-0.145030139241408</v>
      </c>
      <c r="N7731" s="0" t="n">
        <f aca="false">'t+3'!N7731+J7731</f>
        <v>-0.196537324150515</v>
      </c>
      <c r="O7731" s="0" t="n">
        <f aca="false">'t+3'!O7731+K7731</f>
        <v>2.37281685429874</v>
      </c>
      <c r="P7731" s="0" t="n">
        <f aca="false">'t+3'!P7731+L7731</f>
        <v>1.59624385532606</v>
      </c>
      <c r="Q7731" s="0" t="n">
        <f aca="false" t="array" ref="Q7731:S7731">MMULT(M7731:P7731,'input - gretl'!$B$19:$D$22)+MMULT('Point forecasts'!$J$6:$O$6,'input - gretl'!$B$23:$D$28)</f>
        <v>13.9229567467775</v>
      </c>
      <c r="R7731" s="0" t="n">
        <v>6.73162529245027</v>
      </c>
      <c r="S7731" s="0" t="n">
        <v>9.63654089804196</v>
      </c>
      <c r="U7731" s="10" t="n">
        <f aca="false">NORMSDIST(-M7731/'rhos computation'!$B$11)-EXP(M7731+'rhos computation'!$B$11^2/2)*NORMSDIST(-M7731/'rhos computation'!$B$11-'rhos computation'!$B$11)</f>
        <v>0.1375400472525</v>
      </c>
      <c r="V7731" s="10" t="n">
        <f aca="false">NORMSDIST(-N7731/'rhos computation'!$B$23)-EXP(N7731+'rhos computation'!$B$23^2/2)*NORMSDIST(-N7731/'rhos computation'!$B$23-'rhos computation'!$B$23)</f>
        <v>0.177123588961929</v>
      </c>
      <c r="W7731" s="0" t="n">
        <f aca="false">NORMSDIST(-O7731)</f>
        <v>0.00882650735387419</v>
      </c>
      <c r="X7731" s="0" t="n">
        <f aca="false">NORMSDIST(-P7731)</f>
        <v>0.0552171798818087</v>
      </c>
    </row>
    <row r="7732" customFormat="false" ht="12.8" hidden="false" customHeight="false" outlineLevel="0" collapsed="false">
      <c r="A7732" s="0" t="n">
        <v>-0.611080985362741</v>
      </c>
      <c r="B7732" s="0" t="n">
        <v>-0.4657041848419</v>
      </c>
      <c r="C7732" s="0" t="n">
        <v>0.637194702906757</v>
      </c>
      <c r="D7732" s="0" t="n">
        <v>1.21051640153899</v>
      </c>
      <c r="E7732" s="0" t="n">
        <f aca="false" t="array" ref="E7732:H7732">MMULT(A7732:D7732,'Root matrix of resiudals'!$B$19:E$22)</f>
        <v>-0.0269489704075463</v>
      </c>
      <c r="F7732" s="0" t="n">
        <v>-0.0123225176878959</v>
      </c>
      <c r="G7732" s="0" t="n">
        <v>0.0092281199291895</v>
      </c>
      <c r="H7732" s="0" t="n">
        <v>0.0205762713409134</v>
      </c>
      <c r="I7732" s="3" t="n">
        <f aca="false" t="array" ref="I7732:L7732">MMULT('t+3'!I7732:L7732,'input - gretl'!$B$3:$E$6)+MMULT('Point forecasts'!$P$5:$T$5,'input - gretl'!$B$9:$E$13)+MMULT('t+3'!Q7732:S7732,'input - gretl'!$B$14:$E$16)+E7732:H7732</f>
        <v>-0.0703844680387442</v>
      </c>
      <c r="J7732" s="3" t="n">
        <v>-0.028807276375956</v>
      </c>
      <c r="K7732" s="3" t="n">
        <v>0.0218706045904452</v>
      </c>
      <c r="L7732" s="3" t="n">
        <v>-0.0549809839388531</v>
      </c>
      <c r="M7732" s="0" t="n">
        <f aca="false">'t+3'!M7732+I7732</f>
        <v>0.0142645599290717</v>
      </c>
      <c r="N7732" s="0" t="n">
        <f aca="false">'t+3'!N7732+J7732</f>
        <v>-0.162119369284109</v>
      </c>
      <c r="O7732" s="0" t="n">
        <f aca="false">'t+3'!O7732+K7732</f>
        <v>2.4717218069931</v>
      </c>
      <c r="P7732" s="0" t="n">
        <f aca="false">'t+3'!P7732+L7732</f>
        <v>1.62041786454797</v>
      </c>
      <c r="Q7732" s="0" t="n">
        <f aca="false" t="array" ref="Q7732:S7732">MMULT(M7732:P7732,'input - gretl'!$B$19:$D$22)+MMULT('Point forecasts'!$J$6:$O$6,'input - gretl'!$B$23:$D$28)</f>
        <v>14.0822514459479</v>
      </c>
      <c r="R7732" s="0" t="n">
        <v>6.76604324731667</v>
      </c>
      <c r="S7732" s="0" t="n">
        <v>9.71245515926582</v>
      </c>
      <c r="U7732" s="10" t="n">
        <f aca="false">NORMSDIST(-M7732/'rhos computation'!$B$11)-EXP(M7732+'rhos computation'!$B$11^2/2)*NORMSDIST(-M7732/'rhos computation'!$B$11-'rhos computation'!$B$11)</f>
        <v>0.0436975051805433</v>
      </c>
      <c r="V7732" s="10" t="n">
        <f aca="false">NORMSDIST(-N7732/'rhos computation'!$B$23)-EXP(N7732+'rhos computation'!$B$23^2/2)*NORMSDIST(-N7732/'rhos computation'!$B$23-'rhos computation'!$B$23)</f>
        <v>0.148339225693978</v>
      </c>
      <c r="W7732" s="0" t="n">
        <f aca="false">NORMSDIST(-O7732)</f>
        <v>0.00672320538319176</v>
      </c>
      <c r="X7732" s="0" t="n">
        <f aca="false">NORMSDIST(-P7732)</f>
        <v>0.0525712724520529</v>
      </c>
    </row>
    <row r="7733" customFormat="false" ht="12.8" hidden="false" customHeight="false" outlineLevel="0" collapsed="false">
      <c r="A7733" s="0" t="n">
        <v>0.260316764385623</v>
      </c>
      <c r="B7733" s="0" t="n">
        <v>1.04323650560564</v>
      </c>
      <c r="C7733" s="0" t="n">
        <v>0.300384034481618</v>
      </c>
      <c r="D7733" s="0" t="n">
        <v>-0.663283660288069</v>
      </c>
      <c r="E7733" s="0" t="n">
        <f aca="false" t="array" ref="E7733:H7733">MMULT(A7733:D7733,'Root matrix of resiudals'!$B$19:E$22)</f>
        <v>0.0141559497577641</v>
      </c>
      <c r="F7733" s="0" t="n">
        <v>0.0314318818143698</v>
      </c>
      <c r="G7733" s="0" t="n">
        <v>0.0081484719294686</v>
      </c>
      <c r="H7733" s="0" t="n">
        <v>-0.010450305553153</v>
      </c>
      <c r="I7733" s="3" t="n">
        <f aca="false" t="array" ref="I7733:L7733">MMULT('t+3'!I7733:L7733,'input - gretl'!$B$3:$E$6)+MMULT('Point forecasts'!$P$5:$T$5,'input - gretl'!$B$9:$E$13)+MMULT('t+3'!Q7733:S7733,'input - gretl'!$B$14:$E$16)+E7733:H7733</f>
        <v>-0.0629944153447881</v>
      </c>
      <c r="J7733" s="3" t="n">
        <v>-0.00746979165566624</v>
      </c>
      <c r="K7733" s="3" t="n">
        <v>0.0187365754429217</v>
      </c>
      <c r="L7733" s="3" t="n">
        <v>-0.0838542852111516</v>
      </c>
      <c r="M7733" s="0" t="n">
        <f aca="false">'t+3'!M7733+I7733</f>
        <v>0.0105064442011311</v>
      </c>
      <c r="N7733" s="0" t="n">
        <f aca="false">'t+3'!N7733+J7733</f>
        <v>-0.130553452562472</v>
      </c>
      <c r="O7733" s="0" t="n">
        <f aca="false">'t+3'!O7733+K7733</f>
        <v>2.41884299819337</v>
      </c>
      <c r="P7733" s="0" t="n">
        <f aca="false">'t+3'!P7733+L7733</f>
        <v>1.56427292068148</v>
      </c>
      <c r="Q7733" s="0" t="n">
        <f aca="false" t="array" ref="Q7733:S7733">MMULT(M7733:P7733,'input - gretl'!$B$19:$D$22)+MMULT('Point forecasts'!$J$6:$O$6,'input - gretl'!$B$23:$D$28)</f>
        <v>14.07849333022</v>
      </c>
      <c r="R7733" s="0" t="n">
        <v>6.79760916403831</v>
      </c>
      <c r="S7733" s="0" t="n">
        <v>9.71297299933032</v>
      </c>
      <c r="U7733" s="10" t="n">
        <f aca="false">NORMSDIST(-M7733/'rhos computation'!$B$11)-EXP(M7733+'rhos computation'!$B$11^2/2)*NORMSDIST(-M7733/'rhos computation'!$B$11-'rhos computation'!$B$11)</f>
        <v>0.0452728048365464</v>
      </c>
      <c r="V7733" s="10" t="n">
        <f aca="false">NORMSDIST(-N7733/'rhos computation'!$B$23)-EXP(N7733+'rhos computation'!$B$23^2/2)*NORMSDIST(-N7733/'rhos computation'!$B$23-'rhos computation'!$B$23)</f>
        <v>0.121194044783974</v>
      </c>
      <c r="W7733" s="0" t="n">
        <f aca="false">NORMSDIST(-O7733)</f>
        <v>0.00778497939006896</v>
      </c>
      <c r="X7733" s="0" t="n">
        <f aca="false">NORMSDIST(-P7733)</f>
        <v>0.058876744333823</v>
      </c>
    </row>
    <row r="7734" customFormat="false" ht="12.8" hidden="false" customHeight="false" outlineLevel="0" collapsed="false">
      <c r="A7734" s="0" t="n">
        <v>0.558165427081853</v>
      </c>
      <c r="B7734" s="0" t="n">
        <v>2.17462277424926</v>
      </c>
      <c r="C7734" s="0" t="n">
        <v>-0.18812021217435</v>
      </c>
      <c r="D7734" s="0" t="n">
        <v>-0.948126279620245</v>
      </c>
      <c r="E7734" s="0" t="n">
        <f aca="false" t="array" ref="E7734:H7734">MMULT(A7734:D7734,'Root matrix of resiudals'!$B$19:E$22)</f>
        <v>0.029002329298239</v>
      </c>
      <c r="F7734" s="0" t="n">
        <v>0.0626597803275716</v>
      </c>
      <c r="G7734" s="0" t="n">
        <v>0.00437983644988091</v>
      </c>
      <c r="H7734" s="0" t="n">
        <v>-0.0156716797287794</v>
      </c>
      <c r="I7734" s="3" t="n">
        <f aca="false" t="array" ref="I7734:L7734">MMULT('t+3'!I7734:L7734,'input - gretl'!$B$3:$E$6)+MMULT('Point forecasts'!$P$5:$T$5,'input - gretl'!$B$9:$E$13)+MMULT('t+3'!Q7734:S7734,'input - gretl'!$B$14:$E$16)+E7734:H7734</f>
        <v>-0.0194099241018214</v>
      </c>
      <c r="J7734" s="3" t="n">
        <v>0.0298061862878095</v>
      </c>
      <c r="K7734" s="3" t="n">
        <v>0.0057056187819212</v>
      </c>
      <c r="L7734" s="3" t="n">
        <v>-0.0881607347951314</v>
      </c>
      <c r="M7734" s="0" t="n">
        <f aca="false">'t+3'!M7734+I7734</f>
        <v>0.0306314200574919</v>
      </c>
      <c r="N7734" s="0" t="n">
        <f aca="false">'t+3'!N7734+J7734</f>
        <v>-0.104821207760509</v>
      </c>
      <c r="O7734" s="0" t="n">
        <f aca="false">'t+3'!O7734+K7734</f>
        <v>2.41342983924658</v>
      </c>
      <c r="P7734" s="0" t="n">
        <f aca="false">'t+3'!P7734+L7734</f>
        <v>1.53108330305679</v>
      </c>
      <c r="Q7734" s="0" t="n">
        <f aca="false" t="array" ref="Q7734:S7734">MMULT(M7734:P7734,'input - gretl'!$B$19:$D$22)+MMULT('Point forecasts'!$J$6:$O$6,'input - gretl'!$B$23:$D$28)</f>
        <v>14.0986183060764</v>
      </c>
      <c r="R7734" s="0" t="n">
        <v>6.82334140884027</v>
      </c>
      <c r="S7734" s="0" t="n">
        <v>9.73912482622548</v>
      </c>
      <c r="U7734" s="10" t="n">
        <f aca="false">NORMSDIST(-M7734/'rhos computation'!$B$11)-EXP(M7734+'rhos computation'!$B$11^2/2)*NORMSDIST(-M7734/'rhos computation'!$B$11-'rhos computation'!$B$11)</f>
        <v>0.0372497104656221</v>
      </c>
      <c r="V7734" s="10" t="n">
        <f aca="false">NORMSDIST(-N7734/'rhos computation'!$B$23)-EXP(N7734+'rhos computation'!$B$23^2/2)*NORMSDIST(-N7734/'rhos computation'!$B$23-'rhos computation'!$B$23)</f>
        <v>0.0987898628321491</v>
      </c>
      <c r="W7734" s="0" t="n">
        <f aca="false">NORMSDIST(-O7734)</f>
        <v>0.0079015850584478</v>
      </c>
      <c r="X7734" s="0" t="n">
        <f aca="false">NORMSDIST(-P7734)</f>
        <v>0.0628744029301717</v>
      </c>
    </row>
    <row r="7735" customFormat="false" ht="12.8" hidden="false" customHeight="false" outlineLevel="0" collapsed="false">
      <c r="A7735" s="0" t="n">
        <v>-0.674508159088741</v>
      </c>
      <c r="B7735" s="0" t="n">
        <v>-1.20028331755278</v>
      </c>
      <c r="C7735" s="0" t="n">
        <v>-0.916921681897624</v>
      </c>
      <c r="D7735" s="0" t="n">
        <v>-0.154642851722974</v>
      </c>
      <c r="E7735" s="0" t="n">
        <f aca="false" t="array" ref="E7735:H7735">MMULT(A7735:D7735,'Root matrix of resiudals'!$B$19:E$22)</f>
        <v>-0.0327306872001463</v>
      </c>
      <c r="F7735" s="0" t="n">
        <v>-0.0391242076291399</v>
      </c>
      <c r="G7735" s="0" t="n">
        <v>-0.0200965794307654</v>
      </c>
      <c r="H7735" s="0" t="n">
        <v>-0.00338004304328053</v>
      </c>
      <c r="I7735" s="3" t="n">
        <f aca="false" t="array" ref="I7735:L7735">MMULT('t+3'!I7735:L7735,'input - gretl'!$B$3:$E$6)+MMULT('Point forecasts'!$P$5:$T$5,'input - gretl'!$B$9:$E$13)+MMULT('t+3'!Q7735:S7735,'input - gretl'!$B$14:$E$16)+E7735:H7735</f>
        <v>-0.0655591331797259</v>
      </c>
      <c r="J7735" s="3" t="n">
        <v>-0.070002887587194</v>
      </c>
      <c r="K7735" s="3" t="n">
        <v>-0.0140149331411733</v>
      </c>
      <c r="L7735" s="3" t="n">
        <v>-0.0941692923113076</v>
      </c>
      <c r="M7735" s="0" t="n">
        <f aca="false">'t+3'!M7735+I7735</f>
        <v>-0.00779379602452013</v>
      </c>
      <c r="N7735" s="0" t="n">
        <f aca="false">'t+3'!N7735+J7735</f>
        <v>-0.210273022560459</v>
      </c>
      <c r="O7735" s="0" t="n">
        <f aca="false">'t+3'!O7735+K7735</f>
        <v>2.38532934216136</v>
      </c>
      <c r="P7735" s="0" t="n">
        <f aca="false">'t+3'!P7735+L7735</f>
        <v>1.54802553673209</v>
      </c>
      <c r="Q7735" s="0" t="n">
        <f aca="false" t="array" ref="Q7735:S7735">MMULT(M7735:P7735,'input - gretl'!$B$19:$D$22)+MMULT('Point forecasts'!$J$6:$O$6,'input - gretl'!$B$23:$D$28)</f>
        <v>14.0601930899943</v>
      </c>
      <c r="R7735" s="0" t="n">
        <v>6.71788959404032</v>
      </c>
      <c r="S7735" s="0" t="n">
        <v>9.69491141780338</v>
      </c>
      <c r="U7735" s="10" t="n">
        <f aca="false">NORMSDIST(-M7735/'rhos computation'!$B$11)-EXP(M7735+'rhos computation'!$B$11^2/2)*NORMSDIST(-M7735/'rhos computation'!$B$11-'rhos computation'!$B$11)</f>
        <v>0.0534480056309476</v>
      </c>
      <c r="V7735" s="10" t="n">
        <f aca="false">NORMSDIST(-N7735/'rhos computation'!$B$23)-EXP(N7735+'rhos computation'!$B$23^2/2)*NORMSDIST(-N7735/'rhos computation'!$B$23-'rhos computation'!$B$23)</f>
        <v>0.188346893105818</v>
      </c>
      <c r="W7735" s="0" t="n">
        <f aca="false">NORMSDIST(-O7735)</f>
        <v>0.00853191872177467</v>
      </c>
      <c r="X7735" s="0" t="n">
        <f aca="false">NORMSDIST(-P7735)</f>
        <v>0.0608080741697911</v>
      </c>
    </row>
    <row r="7736" customFormat="false" ht="12.8" hidden="false" customHeight="false" outlineLevel="0" collapsed="false">
      <c r="A7736" s="0" t="n">
        <v>1.59036862123833</v>
      </c>
      <c r="B7736" s="0" t="n">
        <v>1.09174248879339</v>
      </c>
      <c r="C7736" s="0" t="n">
        <v>1.80053916876844</v>
      </c>
      <c r="D7736" s="0" t="n">
        <v>0.722434000249833</v>
      </c>
      <c r="E7736" s="0" t="n">
        <f aca="false" t="array" ref="E7736:H7736">MMULT(A7736:D7736,'Root matrix of resiudals'!$B$19:E$22)</f>
        <v>0.0726536708513113</v>
      </c>
      <c r="F7736" s="0" t="n">
        <v>0.0413065227745261</v>
      </c>
      <c r="G7736" s="0" t="n">
        <v>0.0357285219939045</v>
      </c>
      <c r="H7736" s="0" t="n">
        <v>0.0132477748139773</v>
      </c>
      <c r="I7736" s="3" t="n">
        <f aca="false" t="array" ref="I7736:L7736">MMULT('t+3'!I7736:L7736,'input - gretl'!$B$3:$E$6)+MMULT('Point forecasts'!$P$5:$T$5,'input - gretl'!$B$9:$E$13)+MMULT('t+3'!Q7736:S7736,'input - gretl'!$B$14:$E$16)+E7736:H7736</f>
        <v>0.0474136847539395</v>
      </c>
      <c r="J7736" s="3" t="n">
        <v>-0.0329585881344071</v>
      </c>
      <c r="K7736" s="3" t="n">
        <v>0.0407762074262508</v>
      </c>
      <c r="L7736" s="3" t="n">
        <v>-0.0585667871442159</v>
      </c>
      <c r="M7736" s="0" t="n">
        <f aca="false">'t+3'!M7736+I7736</f>
        <v>-0.0136381789390143</v>
      </c>
      <c r="N7736" s="0" t="n">
        <f aca="false">'t+3'!N7736+J7736</f>
        <v>-0.12482078391243</v>
      </c>
      <c r="O7736" s="0" t="n">
        <f aca="false">'t+3'!O7736+K7736</f>
        <v>2.49491970700478</v>
      </c>
      <c r="P7736" s="0" t="n">
        <f aca="false">'t+3'!P7736+L7736</f>
        <v>1.66677044968095</v>
      </c>
      <c r="Q7736" s="0" t="n">
        <f aca="false" t="array" ref="Q7736:S7736">MMULT(M7736:P7736,'input - gretl'!$B$19:$D$22)+MMULT('Point forecasts'!$J$6:$O$6,'input - gretl'!$B$23:$D$28)</f>
        <v>14.0543487070799</v>
      </c>
      <c r="R7736" s="0" t="n">
        <v>6.80334183268835</v>
      </c>
      <c r="S7736" s="0" t="n">
        <v>9.69156943318678</v>
      </c>
      <c r="U7736" s="10" t="n">
        <f aca="false">NORMSDIST(-M7736/'rhos computation'!$B$11)-EXP(M7736+'rhos computation'!$B$11^2/2)*NORMSDIST(-M7736/'rhos computation'!$B$11-'rhos computation'!$B$11)</f>
        <v>0.0562335649283893</v>
      </c>
      <c r="V7736" s="10" t="n">
        <f aca="false">NORMSDIST(-N7736/'rhos computation'!$B$23)-EXP(N7736+'rhos computation'!$B$23^2/2)*NORMSDIST(-N7736/'rhos computation'!$B$23-'rhos computation'!$B$23)</f>
        <v>0.116209855211005</v>
      </c>
      <c r="W7736" s="0" t="n">
        <f aca="false">NORMSDIST(-O7736)</f>
        <v>0.00629928173609906</v>
      </c>
      <c r="X7736" s="0" t="n">
        <f aca="false">NORMSDIST(-P7736)</f>
        <v>0.0477800291283489</v>
      </c>
    </row>
    <row r="7737" customFormat="false" ht="12.8" hidden="false" customHeight="false" outlineLevel="0" collapsed="false">
      <c r="A7737" s="0" t="n">
        <v>-0.481785644951824</v>
      </c>
      <c r="B7737" s="0" t="n">
        <v>-1.2471638603553</v>
      </c>
      <c r="C7737" s="0" t="n">
        <v>0.0750427377311227</v>
      </c>
      <c r="D7737" s="0" t="n">
        <v>0.432799904536684</v>
      </c>
      <c r="E7737" s="0" t="n">
        <f aca="false" t="array" ref="E7737:H7737">MMULT(A7737:D7737,'Root matrix of resiudals'!$B$19:E$22)</f>
        <v>-0.0235676792655019</v>
      </c>
      <c r="F7737" s="0" t="n">
        <v>-0.0364271751415933</v>
      </c>
      <c r="G7737" s="0" t="n">
        <v>-0.00336799529850233</v>
      </c>
      <c r="H7737" s="0" t="n">
        <v>0.00721159800232605</v>
      </c>
      <c r="I7737" s="3" t="n">
        <f aca="false" t="array" ref="I7737:L7737">MMULT('t+3'!I7737:L7737,'input - gretl'!$B$3:$E$6)+MMULT('Point forecasts'!$P$5:$T$5,'input - gretl'!$B$9:$E$13)+MMULT('t+3'!Q7737:S7737,'input - gretl'!$B$14:$E$16)+E7737:H7737</f>
        <v>-0.0639833021241442</v>
      </c>
      <c r="J7737" s="3" t="n">
        <v>-0.0811133412292816</v>
      </c>
      <c r="K7737" s="3" t="n">
        <v>0.015111998503012</v>
      </c>
      <c r="L7737" s="3" t="n">
        <v>-0.0730651343154235</v>
      </c>
      <c r="M7737" s="0" t="n">
        <f aca="false">'t+3'!M7737+I7737</f>
        <v>0.0645143367282585</v>
      </c>
      <c r="N7737" s="0" t="n">
        <f aca="false">'t+3'!N7737+J7737</f>
        <v>-0.178872188739978</v>
      </c>
      <c r="O7737" s="0" t="n">
        <f aca="false">'t+3'!O7737+K7737</f>
        <v>2.41458720430579</v>
      </c>
      <c r="P7737" s="0" t="n">
        <f aca="false">'t+3'!P7737+L7737</f>
        <v>1.5669599720032</v>
      </c>
      <c r="Q7737" s="0" t="n">
        <f aca="false" t="array" ref="Q7737:S7737">MMULT(M7737:P7737,'input - gretl'!$B$19:$D$22)+MMULT('Point forecasts'!$J$6:$O$6,'input - gretl'!$B$23:$D$28)</f>
        <v>14.1325012227471</v>
      </c>
      <c r="R7737" s="0" t="n">
        <v>6.7492904278608</v>
      </c>
      <c r="S7737" s="0" t="n">
        <v>9.70616168528321</v>
      </c>
      <c r="U7737" s="10" t="n">
        <f aca="false">NORMSDIST(-M7737/'rhos computation'!$B$11)-EXP(M7737+'rhos computation'!$B$11^2/2)*NORMSDIST(-M7737/'rhos computation'!$B$11-'rhos computation'!$B$11)</f>
        <v>0.0260020675517296</v>
      </c>
      <c r="V7737" s="10" t="n">
        <f aca="false">NORMSDIST(-N7737/'rhos computation'!$B$23)-EXP(N7737+'rhos computation'!$B$23^2/2)*NORMSDIST(-N7737/'rhos computation'!$B$23-'rhos computation'!$B$23)</f>
        <v>0.16246643594288</v>
      </c>
      <c r="W7737" s="0" t="n">
        <f aca="false">NORMSDIST(-O7737)</f>
        <v>0.00787652577478253</v>
      </c>
      <c r="X7737" s="0" t="n">
        <f aca="false">NORMSDIST(-P7737)</f>
        <v>0.0585620240730333</v>
      </c>
    </row>
    <row r="7738" customFormat="false" ht="12.8" hidden="false" customHeight="false" outlineLevel="0" collapsed="false">
      <c r="A7738" s="0" t="n">
        <v>-0.0365235531457364</v>
      </c>
      <c r="B7738" s="0" t="n">
        <v>-1.42279071288272</v>
      </c>
      <c r="C7738" s="0" t="n">
        <v>0.145955447161821</v>
      </c>
      <c r="D7738" s="0" t="n">
        <v>0.759569648716516</v>
      </c>
      <c r="E7738" s="0" t="n">
        <f aca="false" t="array" ref="E7738:H7738">MMULT(A7738:D7738,'Root matrix of resiudals'!$B$19:E$22)</f>
        <v>-0.00489908687203075</v>
      </c>
      <c r="F7738" s="0" t="n">
        <v>-0.0401609735281441</v>
      </c>
      <c r="G7738" s="0" t="n">
        <v>-0.00193148939931374</v>
      </c>
      <c r="H7738" s="0" t="n">
        <v>0.0124133006095208</v>
      </c>
      <c r="I7738" s="3" t="n">
        <f aca="false" t="array" ref="I7738:L7738">MMULT('t+3'!I7738:L7738,'input - gretl'!$B$3:$E$6)+MMULT('Point forecasts'!$P$5:$T$5,'input - gretl'!$B$9:$E$13)+MMULT('t+3'!Q7738:S7738,'input - gretl'!$B$14:$E$16)+E7738:H7738</f>
        <v>-0.0290804645879548</v>
      </c>
      <c r="J7738" s="3" t="n">
        <v>-0.0947745381451138</v>
      </c>
      <c r="K7738" s="3" t="n">
        <v>0.0224632768519489</v>
      </c>
      <c r="L7738" s="3" t="n">
        <v>-0.0510745891161193</v>
      </c>
      <c r="M7738" s="0" t="n">
        <f aca="false">'t+3'!M7738+I7738</f>
        <v>0.0671565621683279</v>
      </c>
      <c r="N7738" s="0" t="n">
        <f aca="false">'t+3'!N7738+J7738</f>
        <v>-0.145196498564553</v>
      </c>
      <c r="O7738" s="0" t="n">
        <f aca="false">'t+3'!O7738+K7738</f>
        <v>2.4900197786904</v>
      </c>
      <c r="P7738" s="0" t="n">
        <f aca="false">'t+3'!P7738+L7738</f>
        <v>1.62491427097965</v>
      </c>
      <c r="Q7738" s="0" t="n">
        <f aca="false" t="array" ref="Q7738:S7738">MMULT(M7738:P7738,'input - gretl'!$B$19:$D$22)+MMULT('Point forecasts'!$J$6:$O$6,'input - gretl'!$B$23:$D$28)</f>
        <v>14.1351434481872</v>
      </c>
      <c r="R7738" s="0" t="n">
        <v>6.78296611803623</v>
      </c>
      <c r="S7738" s="0" t="n">
        <v>9.72647682362627</v>
      </c>
      <c r="U7738" s="10" t="n">
        <f aca="false">NORMSDIST(-M7738/'rhos computation'!$B$11)-EXP(M7738+'rhos computation'!$B$11^2/2)*NORMSDIST(-M7738/'rhos computation'!$B$11-'rhos computation'!$B$11)</f>
        <v>0.0252404764434075</v>
      </c>
      <c r="V7738" s="10" t="n">
        <f aca="false">NORMSDIST(-N7738/'rhos computation'!$B$23)-EXP(N7738+'rhos computation'!$B$23^2/2)*NORMSDIST(-N7738/'rhos computation'!$B$23-'rhos computation'!$B$23)</f>
        <v>0.133860924461808</v>
      </c>
      <c r="W7738" s="0" t="n">
        <f aca="false">NORMSDIST(-O7738)</f>
        <v>0.00638679932822096</v>
      </c>
      <c r="X7738" s="0" t="n">
        <f aca="false">NORMSDIST(-P7738)</f>
        <v>0.0520904134727819</v>
      </c>
    </row>
    <row r="7739" customFormat="false" ht="12.8" hidden="false" customHeight="false" outlineLevel="0" collapsed="false">
      <c r="A7739" s="0" t="n">
        <v>-0.378221884403812</v>
      </c>
      <c r="B7739" s="0" t="n">
        <v>0.975736986174094</v>
      </c>
      <c r="C7739" s="0" t="n">
        <v>-0.508969798870564</v>
      </c>
      <c r="D7739" s="0" t="n">
        <v>0.329101465890755</v>
      </c>
      <c r="E7739" s="0" t="n">
        <f aca="false" t="array" ref="E7739:H7739">MMULT(A7739:D7739,'Root matrix of resiudals'!$B$19:E$22)</f>
        <v>-0.0147729108451664</v>
      </c>
      <c r="F7739" s="0" t="n">
        <v>0.0252167161427241</v>
      </c>
      <c r="G7739" s="0" t="n">
        <v>-0.00478935643054721</v>
      </c>
      <c r="H7739" s="0" t="n">
        <v>0.00496634219569303</v>
      </c>
      <c r="I7739" s="3" t="n">
        <f aca="false" t="array" ref="I7739:L7739">MMULT('t+3'!I7739:L7739,'input - gretl'!$B$3:$E$6)+MMULT('Point forecasts'!$P$5:$T$5,'input - gretl'!$B$9:$E$13)+MMULT('t+3'!Q7739:S7739,'input - gretl'!$B$14:$E$16)+E7739:H7739</f>
        <v>-0.128893930437117</v>
      </c>
      <c r="J7739" s="3" t="n">
        <v>0.0107982778249571</v>
      </c>
      <c r="K7739" s="3" t="n">
        <v>-0.0155161410104628</v>
      </c>
      <c r="L7739" s="3" t="n">
        <v>-0.0958238664553052</v>
      </c>
      <c r="M7739" s="0" t="n">
        <f aca="false">'t+3'!M7739+I7739</f>
        <v>-0.102165159616719</v>
      </c>
      <c r="N7739" s="0" t="n">
        <f aca="false">'t+3'!N7739+J7739</f>
        <v>-0.2365334126864</v>
      </c>
      <c r="O7739" s="0" t="n">
        <f aca="false">'t+3'!O7739+K7739</f>
        <v>2.33628780475906</v>
      </c>
      <c r="P7739" s="0" t="n">
        <f aca="false">'t+3'!P7739+L7739</f>
        <v>1.5955294128772</v>
      </c>
      <c r="Q7739" s="0" t="n">
        <f aca="false" t="array" ref="Q7739:S7739">MMULT(M7739:P7739,'input - gretl'!$B$19:$D$22)+MMULT('Point forecasts'!$J$6:$O$6,'input - gretl'!$B$23:$D$28)</f>
        <v>13.9658217264021</v>
      </c>
      <c r="R7739" s="0" t="n">
        <v>6.69162920391438</v>
      </c>
      <c r="S7739" s="0" t="n">
        <v>9.60069131899327</v>
      </c>
      <c r="U7739" s="10" t="n">
        <f aca="false">NORMSDIST(-M7739/'rhos computation'!$B$11)-EXP(M7739+'rhos computation'!$B$11^2/2)*NORMSDIST(-M7739/'rhos computation'!$B$11-'rhos computation'!$B$11)</f>
        <v>0.107737723812059</v>
      </c>
      <c r="V7739" s="10" t="n">
        <f aca="false">NORMSDIST(-N7739/'rhos computation'!$B$23)-EXP(N7739+'rhos computation'!$B$23^2/2)*NORMSDIST(-N7739/'rhos computation'!$B$23-'rhos computation'!$B$23)</f>
        <v>0.209382669337713</v>
      </c>
      <c r="W7739" s="0" t="n">
        <f aca="false">NORMSDIST(-O7739)</f>
        <v>0.0097381233424748</v>
      </c>
      <c r="X7739" s="0" t="n">
        <f aca="false">NORMSDIST(-P7739)</f>
        <v>0.0552969490344971</v>
      </c>
    </row>
    <row r="7740" customFormat="false" ht="12.8" hidden="false" customHeight="false" outlineLevel="0" collapsed="false">
      <c r="A7740" s="0" t="n">
        <v>-0.461635737029551</v>
      </c>
      <c r="B7740" s="0" t="n">
        <v>2.15826806387174</v>
      </c>
      <c r="C7740" s="0" t="n">
        <v>0.125315131223756</v>
      </c>
      <c r="D7740" s="0" t="n">
        <v>-2.89694764646052</v>
      </c>
      <c r="E7740" s="0" t="n">
        <f aca="false" t="array" ref="E7740:H7740">MMULT(A7740:D7740,'Root matrix of resiudals'!$B$19:E$22)</f>
        <v>-0.0136554120561542</v>
      </c>
      <c r="F7740" s="0" t="n">
        <v>0.0608808295751394</v>
      </c>
      <c r="G7740" s="0" t="n">
        <v>0.00588061908457013</v>
      </c>
      <c r="H7740" s="0" t="n">
        <v>-0.0465469539727075</v>
      </c>
      <c r="I7740" s="3" t="n">
        <f aca="false" t="array" ref="I7740:L7740">MMULT('t+3'!I7740:L7740,'input - gretl'!$B$3:$E$6)+MMULT('Point forecasts'!$P$5:$T$5,'input - gretl'!$B$9:$E$13)+MMULT('t+3'!Q7740:S7740,'input - gretl'!$B$14:$E$16)+E7740:H7740</f>
        <v>-0.0738222874808498</v>
      </c>
      <c r="J7740" s="3" t="n">
        <v>0.00147432933531957</v>
      </c>
      <c r="K7740" s="3" t="n">
        <v>0.0236284853880026</v>
      </c>
      <c r="L7740" s="3" t="n">
        <v>-0.111799254484636</v>
      </c>
      <c r="M7740" s="0" t="n">
        <f aca="false">'t+3'!M7740+I7740</f>
        <v>0.0435523772544744</v>
      </c>
      <c r="N7740" s="0" t="n">
        <f aca="false">'t+3'!N7740+J7740</f>
        <v>-0.0636677409957578</v>
      </c>
      <c r="O7740" s="0" t="n">
        <f aca="false">'t+3'!O7740+K7740</f>
        <v>2.45210028879603</v>
      </c>
      <c r="P7740" s="0" t="n">
        <f aca="false">'t+3'!P7740+L7740</f>
        <v>1.52460077074859</v>
      </c>
      <c r="Q7740" s="0" t="n">
        <f aca="false" t="array" ref="Q7740:S7740">MMULT(M7740:P7740,'input - gretl'!$B$19:$D$22)+MMULT('Point forecasts'!$J$6:$O$6,'input - gretl'!$B$23:$D$28)</f>
        <v>14.1115392632733</v>
      </c>
      <c r="R7740" s="0" t="n">
        <v>6.86449487560502</v>
      </c>
      <c r="S7740" s="0" t="n">
        <v>9.78396048812665</v>
      </c>
      <c r="U7740" s="10" t="n">
        <f aca="false">NORMSDIST(-M7740/'rhos computation'!$B$11)-EXP(M7740+'rhos computation'!$B$11^2/2)*NORMSDIST(-M7740/'rhos computation'!$B$11-'rhos computation'!$B$11)</f>
        <v>0.0326307938365133</v>
      </c>
      <c r="V7740" s="10" t="n">
        <f aca="false">NORMSDIST(-N7740/'rhos computation'!$B$23)-EXP(N7740+'rhos computation'!$B$23^2/2)*NORMSDIST(-N7740/'rhos computation'!$B$23-'rhos computation'!$B$23)</f>
        <v>0.0639414144222419</v>
      </c>
      <c r="W7740" s="0" t="n">
        <f aca="false">NORMSDIST(-O7740)</f>
        <v>0.0071012536048084</v>
      </c>
      <c r="X7740" s="0" t="n">
        <f aca="false">NORMSDIST(-P7740)</f>
        <v>0.0636793525243684</v>
      </c>
    </row>
    <row r="7741" customFormat="false" ht="12.8" hidden="false" customHeight="false" outlineLevel="0" collapsed="false">
      <c r="A7741" s="0" t="n">
        <v>0.014293370941963</v>
      </c>
      <c r="B7741" s="0" t="n">
        <v>-1.27217132909464</v>
      </c>
      <c r="C7741" s="0" t="n">
        <v>-0.565197958934585</v>
      </c>
      <c r="D7741" s="0" t="n">
        <v>0.00308977680865304</v>
      </c>
      <c r="E7741" s="0" t="n">
        <f aca="false" t="array" ref="E7741:H7741">MMULT(A7741:D7741,'Root matrix of resiudals'!$B$19:E$22)</f>
        <v>-0.00296663408998831</v>
      </c>
      <c r="F7741" s="0" t="n">
        <v>-0.0383454039688811</v>
      </c>
      <c r="G7741" s="0" t="n">
        <v>-0.0136549159561809</v>
      </c>
      <c r="H7741" s="0" t="n">
        <v>-0.000686157620194596</v>
      </c>
      <c r="I7741" s="3" t="n">
        <f aca="false" t="array" ref="I7741:L7741">MMULT('t+3'!I7741:L7741,'input - gretl'!$B$3:$E$6)+MMULT('Point forecasts'!$P$5:$T$5,'input - gretl'!$B$9:$E$13)+MMULT('t+3'!Q7741:S7741,'input - gretl'!$B$14:$E$16)+E7741:H7741</f>
        <v>-0.0220504990597938</v>
      </c>
      <c r="J7741" s="3" t="n">
        <v>-0.0707047454116334</v>
      </c>
      <c r="K7741" s="3" t="n">
        <v>-0.0143881083989881</v>
      </c>
      <c r="L7741" s="3" t="n">
        <v>-0.0965681271396969</v>
      </c>
      <c r="M7741" s="0" t="n">
        <f aca="false">'t+3'!M7741+I7741</f>
        <v>-0.0751544455233546</v>
      </c>
      <c r="N7741" s="0" t="n">
        <f aca="false">'t+3'!N7741+J7741</f>
        <v>-0.234887141197299</v>
      </c>
      <c r="O7741" s="0" t="n">
        <f aca="false">'t+3'!O7741+K7741</f>
        <v>2.37829704677221</v>
      </c>
      <c r="P7741" s="0" t="n">
        <f aca="false">'t+3'!P7741+L7741</f>
        <v>1.57931869604656</v>
      </c>
      <c r="Q7741" s="0" t="n">
        <f aca="false" t="array" ref="Q7741:S7741">MMULT(M7741:P7741,'input - gretl'!$B$19:$D$22)+MMULT('Point forecasts'!$J$6:$O$6,'input - gretl'!$B$23:$D$28)</f>
        <v>13.9928324404955</v>
      </c>
      <c r="R7741" s="0" t="n">
        <v>6.69327547540348</v>
      </c>
      <c r="S7741" s="0" t="n">
        <v>9.65811776324819</v>
      </c>
      <c r="U7741" s="10" t="n">
        <f aca="false">NORMSDIST(-M7741/'rhos computation'!$B$11)-EXP(M7741+'rhos computation'!$B$11^2/2)*NORMSDIST(-M7741/'rhos computation'!$B$11-'rhos computation'!$B$11)</f>
        <v>0.0903465267466256</v>
      </c>
      <c r="V7741" s="10" t="n">
        <f aca="false">NORMSDIST(-N7741/'rhos computation'!$B$23)-EXP(N7741+'rhos computation'!$B$23^2/2)*NORMSDIST(-N7741/'rhos computation'!$B$23-'rhos computation'!$B$23)</f>
        <v>0.20808005099002</v>
      </c>
      <c r="W7741" s="0" t="n">
        <f aca="false">NORMSDIST(-O7741)</f>
        <v>0.00869640423387733</v>
      </c>
      <c r="X7741" s="0" t="n">
        <f aca="false">NORMSDIST(-P7741)</f>
        <v>0.0571314878086058</v>
      </c>
    </row>
    <row r="7742" customFormat="false" ht="12.8" hidden="false" customHeight="false" outlineLevel="0" collapsed="false">
      <c r="A7742" s="0" t="n">
        <v>1.55310083456183</v>
      </c>
      <c r="B7742" s="0" t="n">
        <v>0.612576809717226</v>
      </c>
      <c r="C7742" s="0" t="n">
        <v>-1.69296246495117</v>
      </c>
      <c r="D7742" s="0" t="n">
        <v>-0.635198185250041</v>
      </c>
      <c r="E7742" s="0" t="n">
        <f aca="false" t="array" ref="E7742:H7742">MMULT(A7742:D7742,'Root matrix of resiudals'!$B$19:E$22)</f>
        <v>0.0661739412918309</v>
      </c>
      <c r="F7742" s="0" t="n">
        <v>0.0148990596167755</v>
      </c>
      <c r="G7742" s="0" t="n">
        <v>-0.0238924753157721</v>
      </c>
      <c r="H7742" s="0" t="n">
        <v>-0.0128007166914003</v>
      </c>
      <c r="I7742" s="3" t="n">
        <f aca="false" t="array" ref="I7742:L7742">MMULT('t+3'!I7742:L7742,'input - gretl'!$B$3:$E$6)+MMULT('Point forecasts'!$P$5:$T$5,'input - gretl'!$B$9:$E$13)+MMULT('t+3'!Q7742:S7742,'input - gretl'!$B$14:$E$16)+E7742:H7742</f>
        <v>0.00832893827670217</v>
      </c>
      <c r="J7742" s="3" t="n">
        <v>-0.0427135457588235</v>
      </c>
      <c r="K7742" s="3" t="n">
        <v>-0.00286557450681964</v>
      </c>
      <c r="L7742" s="3" t="n">
        <v>-0.0812842595480742</v>
      </c>
      <c r="M7742" s="0" t="n">
        <f aca="false">'t+3'!M7742+I7742</f>
        <v>0.112080225460877</v>
      </c>
      <c r="N7742" s="0" t="n">
        <f aca="false">'t+3'!N7742+J7742</f>
        <v>-0.11866332201064</v>
      </c>
      <c r="O7742" s="0" t="n">
        <f aca="false">'t+3'!O7742+K7742</f>
        <v>2.43193422115916</v>
      </c>
      <c r="P7742" s="0" t="n">
        <f aca="false">'t+3'!P7742+L7742</f>
        <v>1.60138074969208</v>
      </c>
      <c r="Q7742" s="0" t="n">
        <f aca="false" t="array" ref="Q7742:S7742">MMULT(M7742:P7742,'input - gretl'!$B$19:$D$22)+MMULT('Point forecasts'!$J$6:$O$6,'input - gretl'!$B$23:$D$28)</f>
        <v>14.1800671114797</v>
      </c>
      <c r="R7742" s="0" t="n">
        <v>6.80949929459014</v>
      </c>
      <c r="S7742" s="0" t="n">
        <v>9.69077282151558</v>
      </c>
      <c r="U7742" s="10" t="n">
        <f aca="false">NORMSDIST(-M7742/'rhos computation'!$B$11)-EXP(M7742+'rhos computation'!$B$11^2/2)*NORMSDIST(-M7742/'rhos computation'!$B$11-'rhos computation'!$B$11)</f>
        <v>0.0146401792785003</v>
      </c>
      <c r="V7742" s="10" t="n">
        <f aca="false">NORMSDIST(-N7742/'rhos computation'!$B$23)-EXP(N7742+'rhos computation'!$B$23^2/2)*NORMSDIST(-N7742/'rhos computation'!$B$23-'rhos computation'!$B$23)</f>
        <v>0.110847103654554</v>
      </c>
      <c r="W7742" s="0" t="n">
        <f aca="false">NORMSDIST(-O7742)</f>
        <v>0.00750921725642839</v>
      </c>
      <c r="X7742" s="0" t="n">
        <f aca="false">NORMSDIST(-P7742)</f>
        <v>0.0546463068890713</v>
      </c>
    </row>
    <row r="7743" customFormat="false" ht="12.8" hidden="false" customHeight="false" outlineLevel="0" collapsed="false">
      <c r="A7743" s="0" t="n">
        <v>-1.04864456212549</v>
      </c>
      <c r="B7743" s="0" t="n">
        <v>-1.51514663670797</v>
      </c>
      <c r="C7743" s="0" t="n">
        <v>-1.70322013994185</v>
      </c>
      <c r="D7743" s="0" t="n">
        <v>0.893358504106186</v>
      </c>
      <c r="E7743" s="0" t="n">
        <f aca="false" t="array" ref="E7743:H7743">MMULT(A7743:D7743,'Root matrix of resiudals'!$B$19:E$22)</f>
        <v>-0.0508683907708852</v>
      </c>
      <c r="F7743" s="0" t="n">
        <v>-0.0517219911754295</v>
      </c>
      <c r="G7743" s="0" t="n">
        <v>-0.0331606765547159</v>
      </c>
      <c r="H7743" s="0" t="n">
        <v>0.0128480151959978</v>
      </c>
      <c r="I7743" s="3" t="n">
        <f aca="false" t="array" ref="I7743:L7743">MMULT('t+3'!I7743:L7743,'input - gretl'!$B$3:$E$6)+MMULT('Point forecasts'!$P$5:$T$5,'input - gretl'!$B$9:$E$13)+MMULT('t+3'!Q7743:S7743,'input - gretl'!$B$14:$E$16)+E7743:H7743</f>
        <v>-0.150030406001162</v>
      </c>
      <c r="J7743" s="3" t="n">
        <v>-0.102359329827297</v>
      </c>
      <c r="K7743" s="3" t="n">
        <v>-0.0209804773807193</v>
      </c>
      <c r="L7743" s="3" t="n">
        <v>-0.0651999896430348</v>
      </c>
      <c r="M7743" s="0" t="n">
        <f aca="false">'t+3'!M7743+I7743</f>
        <v>-0.00633607892833643</v>
      </c>
      <c r="N7743" s="0" t="n">
        <f aca="false">'t+3'!N7743+J7743</f>
        <v>-0.213298316040695</v>
      </c>
      <c r="O7743" s="0" t="n">
        <f aca="false">'t+3'!O7743+K7743</f>
        <v>2.38422893056988</v>
      </c>
      <c r="P7743" s="0" t="n">
        <f aca="false">'t+3'!P7743+L7743</f>
        <v>1.58520626054593</v>
      </c>
      <c r="Q7743" s="0" t="n">
        <f aca="false" t="array" ref="Q7743:S7743">MMULT(M7743:P7743,'input - gretl'!$B$19:$D$22)+MMULT('Point forecasts'!$J$6:$O$6,'input - gretl'!$B$23:$D$28)</f>
        <v>14.0616508070905</v>
      </c>
      <c r="R7743" s="0" t="n">
        <v>6.71486430056009</v>
      </c>
      <c r="S7743" s="0" t="n">
        <v>9.65845027882874</v>
      </c>
      <c r="U7743" s="10" t="n">
        <f aca="false">NORMSDIST(-M7743/'rhos computation'!$B$11)-EXP(M7743+'rhos computation'!$B$11^2/2)*NORMSDIST(-M7743/'rhos computation'!$B$11-'rhos computation'!$B$11)</f>
        <v>0.0527663112524188</v>
      </c>
      <c r="V7743" s="10" t="n">
        <f aca="false">NORMSDIST(-N7743/'rhos computation'!$B$23)-EXP(N7743+'rhos computation'!$B$23^2/2)*NORMSDIST(-N7743/'rhos computation'!$B$23-'rhos computation'!$B$23)</f>
        <v>0.19079840680949</v>
      </c>
      <c r="W7743" s="0" t="n">
        <f aca="false">NORMSDIST(-O7743)</f>
        <v>0.00855747583038723</v>
      </c>
      <c r="X7743" s="0" t="n">
        <f aca="false">NORMSDIST(-P7743)</f>
        <v>0.0564597392801733</v>
      </c>
    </row>
    <row r="7744" customFormat="false" ht="12.8" hidden="false" customHeight="false" outlineLevel="0" collapsed="false">
      <c r="A7744" s="0" t="n">
        <v>0.482971451086082</v>
      </c>
      <c r="B7744" s="0" t="n">
        <v>-0.182448600983452</v>
      </c>
      <c r="C7744" s="0" t="n">
        <v>0.628684038878035</v>
      </c>
      <c r="D7744" s="0" t="n">
        <v>-0.27998860375716</v>
      </c>
      <c r="E7744" s="0" t="n">
        <f aca="false" t="array" ref="E7744:H7744">MMULT(A7744:D7744,'Root matrix of resiudals'!$B$19:E$22)</f>
        <v>0.0211924146533115</v>
      </c>
      <c r="F7744" s="0" t="n">
        <v>-0.00188053393781904</v>
      </c>
      <c r="G7744" s="0" t="n">
        <v>0.00975250554162562</v>
      </c>
      <c r="H7744" s="0" t="n">
        <v>-0.00402030304274995</v>
      </c>
      <c r="I7744" s="3" t="n">
        <f aca="false" t="array" ref="I7744:L7744">MMULT('t+3'!I7744:L7744,'input - gretl'!$B$3:$E$6)+MMULT('Point forecasts'!$P$5:$T$5,'input - gretl'!$B$9:$E$13)+MMULT('t+3'!Q7744:S7744,'input - gretl'!$B$14:$E$16)+E7744:H7744</f>
        <v>-0.032747495599202</v>
      </c>
      <c r="J7744" s="3" t="n">
        <v>-0.0669681555082208</v>
      </c>
      <c r="K7744" s="3" t="n">
        <v>0.0143088581864129</v>
      </c>
      <c r="L7744" s="3" t="n">
        <v>-0.0871194920574457</v>
      </c>
      <c r="M7744" s="0" t="n">
        <f aca="false">'t+3'!M7744+I7744</f>
        <v>-0.0367759106041273</v>
      </c>
      <c r="N7744" s="0" t="n">
        <f aca="false">'t+3'!N7744+J7744</f>
        <v>-0.178456202090964</v>
      </c>
      <c r="O7744" s="0" t="n">
        <f aca="false">'t+3'!O7744+K7744</f>
        <v>2.40045546359404</v>
      </c>
      <c r="P7744" s="0" t="n">
        <f aca="false">'t+3'!P7744+L7744</f>
        <v>1.57026321838263</v>
      </c>
      <c r="Q7744" s="0" t="n">
        <f aca="false" t="array" ref="Q7744:S7744">MMULT(M7744:P7744,'input - gretl'!$B$19:$D$22)+MMULT('Point forecasts'!$J$6:$O$6,'input - gretl'!$B$23:$D$28)</f>
        <v>14.0312109754147</v>
      </c>
      <c r="R7744" s="0" t="n">
        <v>6.74970641450982</v>
      </c>
      <c r="S7744" s="0" t="n">
        <v>9.6888883921023</v>
      </c>
      <c r="U7744" s="10" t="n">
        <f aca="false">NORMSDIST(-M7744/'rhos computation'!$B$11)-EXP(M7744+'rhos computation'!$B$11^2/2)*NORMSDIST(-M7744/'rhos computation'!$B$11-'rhos computation'!$B$11)</f>
        <v>0.0680689285691636</v>
      </c>
      <c r="V7744" s="10" t="n">
        <f aca="false">NORMSDIST(-N7744/'rhos computation'!$B$23)-EXP(N7744+'rhos computation'!$B$23^2/2)*NORMSDIST(-N7744/'rhos computation'!$B$23-'rhos computation'!$B$23)</f>
        <v>0.162118282357879</v>
      </c>
      <c r="W7744" s="0" t="n">
        <f aca="false">NORMSDIST(-O7744)</f>
        <v>0.00818734160447893</v>
      </c>
      <c r="X7744" s="0" t="n">
        <f aca="false">NORMSDIST(-P7744)</f>
        <v>0.0581769437369146</v>
      </c>
    </row>
    <row r="7745" customFormat="false" ht="12.8" hidden="false" customHeight="false" outlineLevel="0" collapsed="false">
      <c r="A7745" s="0" t="n">
        <v>0.12900836679175</v>
      </c>
      <c r="B7745" s="0" t="n">
        <v>-0.332982537875897</v>
      </c>
      <c r="C7745" s="0" t="n">
        <v>0.485727342631446</v>
      </c>
      <c r="D7745" s="0" t="n">
        <v>-1.85831594706244</v>
      </c>
      <c r="E7745" s="0" t="n">
        <f aca="false" t="array" ref="E7745:H7745">MMULT(A7745:D7745,'Root matrix of resiudals'!$B$19:E$22)</f>
        <v>0.00609268337273865</v>
      </c>
      <c r="F7745" s="0" t="n">
        <v>-0.00759997555389018</v>
      </c>
      <c r="G7745" s="0" t="n">
        <v>0.0046633597713753</v>
      </c>
      <c r="H7745" s="0" t="n">
        <v>-0.0296699887743014</v>
      </c>
      <c r="I7745" s="3" t="n">
        <f aca="false" t="array" ref="I7745:L7745">MMULT('t+3'!I7745:L7745,'input - gretl'!$B$3:$E$6)+MMULT('Point forecasts'!$P$5:$T$5,'input - gretl'!$B$9:$E$13)+MMULT('t+3'!Q7745:S7745,'input - gretl'!$B$14:$E$16)+E7745:H7745</f>
        <v>-0.0381957317520216</v>
      </c>
      <c r="J7745" s="3" t="n">
        <v>-0.0240981953225047</v>
      </c>
      <c r="K7745" s="3" t="n">
        <v>0.0163646472567846</v>
      </c>
      <c r="L7745" s="3" t="n">
        <v>-0.100793907954487</v>
      </c>
      <c r="M7745" s="0" t="n">
        <f aca="false">'t+3'!M7745+I7745</f>
        <v>0.033761003060182</v>
      </c>
      <c r="N7745" s="0" t="n">
        <f aca="false">'t+3'!N7745+J7745</f>
        <v>-0.160936556141751</v>
      </c>
      <c r="O7745" s="0" t="n">
        <f aca="false">'t+3'!O7745+K7745</f>
        <v>2.44416541994517</v>
      </c>
      <c r="P7745" s="0" t="n">
        <f aca="false">'t+3'!P7745+L7745</f>
        <v>1.55646574184732</v>
      </c>
      <c r="Q7745" s="0" t="n">
        <f aca="false" t="array" ref="Q7745:S7745">MMULT(M7745:P7745,'input - gretl'!$B$19:$D$22)+MMULT('Point forecasts'!$J$6:$O$6,'input - gretl'!$B$23:$D$28)</f>
        <v>14.101747889079</v>
      </c>
      <c r="R7745" s="0" t="n">
        <v>6.76722606045903</v>
      </c>
      <c r="S7745" s="0" t="n">
        <v>9.74572043851235</v>
      </c>
      <c r="U7745" s="10" t="n">
        <f aca="false">NORMSDIST(-M7745/'rhos computation'!$B$11)-EXP(M7745+'rhos computation'!$B$11^2/2)*NORMSDIST(-M7745/'rhos computation'!$B$11-'rhos computation'!$B$11)</f>
        <v>0.0360930202632133</v>
      </c>
      <c r="V7745" s="10" t="n">
        <f aca="false">NORMSDIST(-N7745/'rhos computation'!$B$23)-EXP(N7745+'rhos computation'!$B$23^2/2)*NORMSDIST(-N7745/'rhos computation'!$B$23-'rhos computation'!$B$23)</f>
        <v>0.147333763942382</v>
      </c>
      <c r="W7745" s="0" t="n">
        <f aca="false">NORMSDIST(-O7745)</f>
        <v>0.00725938391402046</v>
      </c>
      <c r="X7745" s="0" t="n">
        <f aca="false">NORMSDIST(-P7745)</f>
        <v>0.0597986914261849</v>
      </c>
    </row>
    <row r="7746" customFormat="false" ht="12.8" hidden="false" customHeight="false" outlineLevel="0" collapsed="false">
      <c r="A7746" s="0" t="n">
        <v>-1.04326156921571</v>
      </c>
      <c r="B7746" s="0" t="n">
        <v>-1.56154428551004</v>
      </c>
      <c r="C7746" s="0" t="n">
        <v>0.575823965401487</v>
      </c>
      <c r="D7746" s="0" t="n">
        <v>0.245490035589079</v>
      </c>
      <c r="E7746" s="0" t="n">
        <f aca="false" t="array" ref="E7746:H7746">MMULT(A7746:D7746,'Root matrix of resiudals'!$B$19:E$22)</f>
        <v>-0.0476790256076356</v>
      </c>
      <c r="F7746" s="0" t="n">
        <v>-0.0448952945388406</v>
      </c>
      <c r="G7746" s="0" t="n">
        <v>0.0026654853371186</v>
      </c>
      <c r="H7746" s="0" t="n">
        <v>0.00493997337695317</v>
      </c>
      <c r="I7746" s="3" t="n">
        <f aca="false" t="array" ref="I7746:L7746">MMULT('t+3'!I7746:L7746,'input - gretl'!$B$3:$E$6)+MMULT('Point forecasts'!$P$5:$T$5,'input - gretl'!$B$9:$E$13)+MMULT('t+3'!Q7746:S7746,'input - gretl'!$B$14:$E$16)+E7746:H7746</f>
        <v>-0.0651436031051395</v>
      </c>
      <c r="J7746" s="3" t="n">
        <v>-0.101842317151079</v>
      </c>
      <c r="K7746" s="3" t="n">
        <v>0.0104190161380272</v>
      </c>
      <c r="L7746" s="3" t="n">
        <v>-0.0655324323300442</v>
      </c>
      <c r="M7746" s="0" t="n">
        <f aca="false">'t+3'!M7746+I7746</f>
        <v>-0.111858850935686</v>
      </c>
      <c r="N7746" s="0" t="n">
        <f aca="false">'t+3'!N7746+J7746</f>
        <v>-0.199424812988035</v>
      </c>
      <c r="O7746" s="0" t="n">
        <f aca="false">'t+3'!O7746+K7746</f>
        <v>2.42040479419007</v>
      </c>
      <c r="P7746" s="0" t="n">
        <f aca="false">'t+3'!P7746+L7746</f>
        <v>1.59437865961989</v>
      </c>
      <c r="Q7746" s="0" t="n">
        <f aca="false" t="array" ref="Q7746:S7746">MMULT(M7746:P7746,'input - gretl'!$B$19:$D$22)+MMULT('Point forecasts'!$J$6:$O$6,'input - gretl'!$B$23:$D$28)</f>
        <v>13.9561280350832</v>
      </c>
      <c r="R7746" s="0" t="n">
        <v>6.72873780361275</v>
      </c>
      <c r="S7746" s="0" t="n">
        <v>9.68590273230964</v>
      </c>
      <c r="U7746" s="10" t="n">
        <f aca="false">NORMSDIST(-M7746/'rhos computation'!$B$11)-EXP(M7746+'rhos computation'!$B$11^2/2)*NORMSDIST(-M7746/'rhos computation'!$B$11-'rhos computation'!$B$11)</f>
        <v>0.114268244261645</v>
      </c>
      <c r="V7746" s="10" t="n">
        <f aca="false">NORMSDIST(-N7746/'rhos computation'!$B$23)-EXP(N7746+'rhos computation'!$B$23^2/2)*NORMSDIST(-N7746/'rhos computation'!$B$23-'rhos computation'!$B$23)</f>
        <v>0.179495556902026</v>
      </c>
      <c r="W7746" s="0" t="n">
        <f aca="false">NORMSDIST(-O7746)</f>
        <v>0.00775161918319808</v>
      </c>
      <c r="X7746" s="0" t="n">
        <f aca="false">NORMSDIST(-P7746)</f>
        <v>0.055425624617506</v>
      </c>
    </row>
    <row r="7747" customFormat="false" ht="12.8" hidden="false" customHeight="false" outlineLevel="0" collapsed="false">
      <c r="A7747" s="0" t="n">
        <v>-1.00571747728368</v>
      </c>
      <c r="B7747" s="0" t="n">
        <v>-0.360671053404412</v>
      </c>
      <c r="C7747" s="0" t="n">
        <v>1.29644925081443</v>
      </c>
      <c r="D7747" s="0" t="n">
        <v>0.934236519498737</v>
      </c>
      <c r="E7747" s="0" t="n">
        <f aca="false" t="array" ref="E7747:H7747">MMULT(A7747:D7747,'Root matrix of resiudals'!$B$19:E$22)</f>
        <v>-0.0427226614459239</v>
      </c>
      <c r="F7747" s="0" t="n">
        <v>-0.0078661824371578</v>
      </c>
      <c r="G7747" s="0" t="n">
        <v>0.019425569015449</v>
      </c>
      <c r="H7747" s="0" t="n">
        <v>0.0170060723026997</v>
      </c>
      <c r="I7747" s="3" t="n">
        <f aca="false" t="array" ref="I7747:L7747">MMULT('t+3'!I7747:L7747,'input - gretl'!$B$3:$E$6)+MMULT('Point forecasts'!$P$5:$T$5,'input - gretl'!$B$9:$E$13)+MMULT('t+3'!Q7747:S7747,'input - gretl'!$B$14:$E$16)+E7747:H7747</f>
        <v>-0.132969198696972</v>
      </c>
      <c r="J7747" s="3" t="n">
        <v>-0.0313071995342245</v>
      </c>
      <c r="K7747" s="3" t="n">
        <v>0.00424864813149324</v>
      </c>
      <c r="L7747" s="3" t="n">
        <v>-0.0954425239395839</v>
      </c>
      <c r="M7747" s="0" t="n">
        <f aca="false">'t+3'!M7747+I7747</f>
        <v>-0.0840451566395704</v>
      </c>
      <c r="N7747" s="0" t="n">
        <f aca="false">'t+3'!N7747+J7747</f>
        <v>-0.26832437245694</v>
      </c>
      <c r="O7747" s="0" t="n">
        <f aca="false">'t+3'!O7747+K7747</f>
        <v>2.32023883714578</v>
      </c>
      <c r="P7747" s="0" t="n">
        <f aca="false">'t+3'!P7747+L7747</f>
        <v>1.52925103530551</v>
      </c>
      <c r="Q7747" s="0" t="n">
        <f aca="false" t="array" ref="Q7747:S7747">MMULT(M7747:P7747,'input - gretl'!$B$19:$D$22)+MMULT('Point forecasts'!$J$6:$O$6,'input - gretl'!$B$23:$D$28)</f>
        <v>13.9839417293793</v>
      </c>
      <c r="R7747" s="0" t="n">
        <v>6.65983824414384</v>
      </c>
      <c r="S7747" s="0" t="n">
        <v>9.64767640236954</v>
      </c>
      <c r="U7747" s="10" t="n">
        <f aca="false">NORMSDIST(-M7747/'rhos computation'!$B$11)-EXP(M7747+'rhos computation'!$B$11^2/2)*NORMSDIST(-M7747/'rhos computation'!$B$11-'rhos computation'!$B$11)</f>
        <v>0.0959300285979009</v>
      </c>
      <c r="V7747" s="10" t="n">
        <f aca="false">NORMSDIST(-N7747/'rhos computation'!$B$23)-EXP(N7747+'rhos computation'!$B$23^2/2)*NORMSDIST(-N7747/'rhos computation'!$B$23-'rhos computation'!$B$23)</f>
        <v>0.234121673306233</v>
      </c>
      <c r="W7747" s="0" t="n">
        <f aca="false">NORMSDIST(-O7747)</f>
        <v>0.0101639803673313</v>
      </c>
      <c r="X7747" s="0" t="n">
        <f aca="false">NORMSDIST(-P7747)</f>
        <v>0.0631011115451858</v>
      </c>
    </row>
    <row r="7748" customFormat="false" ht="12.8" hidden="false" customHeight="false" outlineLevel="0" collapsed="false">
      <c r="A7748" s="0" t="n">
        <v>1.16671140298735</v>
      </c>
      <c r="B7748" s="0" t="n">
        <v>-0.145404112737839</v>
      </c>
      <c r="C7748" s="0" t="n">
        <v>0.207975078693365</v>
      </c>
      <c r="D7748" s="0" t="n">
        <v>0.334233832382158</v>
      </c>
      <c r="E7748" s="0" t="n">
        <f aca="false" t="array" ref="E7748:H7748">MMULT(A7748:D7748,'Root matrix of resiudals'!$B$19:E$22)</f>
        <v>0.0498569439084589</v>
      </c>
      <c r="F7748" s="0" t="n">
        <v>-0.000744140259482532</v>
      </c>
      <c r="G7748" s="0" t="n">
        <v>0.00465363911453123</v>
      </c>
      <c r="H7748" s="0" t="n">
        <v>0.00520553513318859</v>
      </c>
      <c r="I7748" s="3" t="n">
        <f aca="false" t="array" ref="I7748:L7748">MMULT('t+3'!I7748:L7748,'input - gretl'!$B$3:$E$6)+MMULT('Point forecasts'!$P$5:$T$5,'input - gretl'!$B$9:$E$13)+MMULT('t+3'!Q7748:S7748,'input - gretl'!$B$14:$E$16)+E7748:H7748</f>
        <v>-0.0492884949391256</v>
      </c>
      <c r="J7748" s="3" t="n">
        <v>-0.0762879157072116</v>
      </c>
      <c r="K7748" s="3" t="n">
        <v>0.00612712976234533</v>
      </c>
      <c r="L7748" s="3" t="n">
        <v>-0.0853663065265992</v>
      </c>
      <c r="M7748" s="0" t="n">
        <f aca="false">'t+3'!M7748+I7748</f>
        <v>-0.0214164091057297</v>
      </c>
      <c r="N7748" s="0" t="n">
        <f aca="false">'t+3'!N7748+J7748</f>
        <v>-0.209612784323828</v>
      </c>
      <c r="O7748" s="0" t="n">
        <f aca="false">'t+3'!O7748+K7748</f>
        <v>2.34095867831798</v>
      </c>
      <c r="P7748" s="0" t="n">
        <f aca="false">'t+3'!P7748+L7748</f>
        <v>1.56612619930818</v>
      </c>
      <c r="Q7748" s="0" t="n">
        <f aca="false" t="array" ref="Q7748:S7748">MMULT(M7748:P7748,'input - gretl'!$B$19:$D$22)+MMULT('Point forecasts'!$J$6:$O$6,'input - gretl'!$B$23:$D$28)</f>
        <v>14.0465704769131</v>
      </c>
      <c r="R7748" s="0" t="n">
        <v>6.71854983227695</v>
      </c>
      <c r="S7748" s="0" t="n">
        <v>9.633326118817</v>
      </c>
      <c r="U7748" s="10" t="n">
        <f aca="false">NORMSDIST(-M7748/'rhos computation'!$B$11)-EXP(M7748+'rhos computation'!$B$11^2/2)*NORMSDIST(-M7748/'rhos computation'!$B$11-'rhos computation'!$B$11)</f>
        <v>0.060069922658234</v>
      </c>
      <c r="V7748" s="10" t="n">
        <f aca="false">NORMSDIST(-N7748/'rhos computation'!$B$23)-EXP(N7748+'rhos computation'!$B$23^2/2)*NORMSDIST(-N7748/'rhos computation'!$B$23-'rhos computation'!$B$23)</f>
        <v>0.18781089750801</v>
      </c>
      <c r="W7748" s="0" t="n">
        <f aca="false">NORMSDIST(-O7748)</f>
        <v>0.00961714789794012</v>
      </c>
      <c r="X7748" s="0" t="n">
        <f aca="false">NORMSDIST(-P7748)</f>
        <v>0.0586595378535435</v>
      </c>
    </row>
    <row r="7749" customFormat="false" ht="12.8" hidden="false" customHeight="false" outlineLevel="0" collapsed="false">
      <c r="A7749" s="0" t="n">
        <v>0.951592895132722</v>
      </c>
      <c r="B7749" s="0" t="n">
        <v>0.80497880115758</v>
      </c>
      <c r="C7749" s="0" t="n">
        <v>-0.879814387889378</v>
      </c>
      <c r="D7749" s="0" t="n">
        <v>1.69815684247759</v>
      </c>
      <c r="E7749" s="0" t="n">
        <f aca="false" t="array" ref="E7749:H7749">MMULT(A7749:D7749,'Root matrix of resiudals'!$B$19:E$22)</f>
        <v>0.0409132308916059</v>
      </c>
      <c r="F7749" s="0" t="n">
        <v>0.0221071999863709</v>
      </c>
      <c r="G7749" s="0" t="n">
        <v>-0.00816813744936236</v>
      </c>
      <c r="H7749" s="0" t="n">
        <v>0.0262369810670427</v>
      </c>
      <c r="I7749" s="3" t="n">
        <f aca="false" t="array" ref="I7749:L7749">MMULT('t+3'!I7749:L7749,'input - gretl'!$B$3:$E$6)+MMULT('Point forecasts'!$P$5:$T$5,'input - gretl'!$B$9:$E$13)+MMULT('t+3'!Q7749:S7749,'input - gretl'!$B$14:$E$16)+E7749:H7749</f>
        <v>-0.0353385481088636</v>
      </c>
      <c r="J7749" s="3" t="n">
        <v>-0.0666777259204543</v>
      </c>
      <c r="K7749" s="3" t="n">
        <v>0.0141061761282089</v>
      </c>
      <c r="L7749" s="3" t="n">
        <v>-0.0547136775681931</v>
      </c>
      <c r="M7749" s="0" t="n">
        <f aca="false">'t+3'!M7749+I7749</f>
        <v>0.0555817926884721</v>
      </c>
      <c r="N7749" s="0" t="n">
        <f aca="false">'t+3'!N7749+J7749</f>
        <v>-0.123591519271361</v>
      </c>
      <c r="O7749" s="0" t="n">
        <f aca="false">'t+3'!O7749+K7749</f>
        <v>2.43521981915557</v>
      </c>
      <c r="P7749" s="0" t="n">
        <f aca="false">'t+3'!P7749+L7749</f>
        <v>1.66039655376047</v>
      </c>
      <c r="Q7749" s="0" t="n">
        <f aca="false" t="array" ref="Q7749:S7749">MMULT(M7749:P7749,'input - gretl'!$B$19:$D$22)+MMULT('Point forecasts'!$J$6:$O$6,'input - gretl'!$B$23:$D$28)</f>
        <v>14.1235686787073</v>
      </c>
      <c r="R7749" s="0" t="n">
        <v>6.80457109732942</v>
      </c>
      <c r="S7749" s="0" t="n">
        <v>9.63793143905274</v>
      </c>
      <c r="U7749" s="10" t="n">
        <f aca="false">NORMSDIST(-M7749/'rhos computation'!$B$11)-EXP(M7749+'rhos computation'!$B$11^2/2)*NORMSDIST(-M7749/'rhos computation'!$B$11-'rhos computation'!$B$11)</f>
        <v>0.0286981172354244</v>
      </c>
      <c r="V7749" s="10" t="n">
        <f aca="false">NORMSDIST(-N7749/'rhos computation'!$B$23)-EXP(N7749+'rhos computation'!$B$23^2/2)*NORMSDIST(-N7749/'rhos computation'!$B$23-'rhos computation'!$B$23)</f>
        <v>0.115139839610944</v>
      </c>
      <c r="W7749" s="0" t="n">
        <f aca="false">NORMSDIST(-O7749)</f>
        <v>0.00744137270518436</v>
      </c>
      <c r="X7749" s="0" t="n">
        <f aca="false">NORMSDIST(-P7749)</f>
        <v>0.0484173514909245</v>
      </c>
    </row>
    <row r="7750" customFormat="false" ht="12.8" hidden="false" customHeight="false" outlineLevel="0" collapsed="false">
      <c r="A7750" s="0" t="n">
        <v>-2.07097101167647</v>
      </c>
      <c r="B7750" s="0" t="n">
        <v>0.330398223542132</v>
      </c>
      <c r="C7750" s="0" t="n">
        <v>0.0924762759966786</v>
      </c>
      <c r="D7750" s="0" t="n">
        <v>-0.0806175269763805</v>
      </c>
      <c r="E7750" s="0" t="n">
        <f aca="false" t="array" ref="E7750:H7750">MMULT(A7750:D7750,'Root matrix of resiudals'!$B$19:E$22)</f>
        <v>-0.0879608774671951</v>
      </c>
      <c r="F7750" s="0" t="n">
        <v>0.00507776720355953</v>
      </c>
      <c r="G7750" s="0" t="n">
        <v>2.58929893188081E-005</v>
      </c>
      <c r="H7750" s="0" t="n">
        <v>-0.000387610200244529</v>
      </c>
      <c r="I7750" s="3" t="n">
        <f aca="false" t="array" ref="I7750:L7750">MMULT('t+3'!I7750:L7750,'input - gretl'!$B$3:$E$6)+MMULT('Point forecasts'!$P$5:$T$5,'input - gretl'!$B$9:$E$13)+MMULT('t+3'!Q7750:S7750,'input - gretl'!$B$14:$E$16)+E7750:H7750</f>
        <v>-0.139499556329765</v>
      </c>
      <c r="J7750" s="3" t="n">
        <v>-0.0443098337342714</v>
      </c>
      <c r="K7750" s="3" t="n">
        <v>0.011598678919108</v>
      </c>
      <c r="L7750" s="3" t="n">
        <v>-0.0658774837395738</v>
      </c>
      <c r="M7750" s="0" t="n">
        <f aca="false">'t+3'!M7750+I7750</f>
        <v>-0.0404200279898136</v>
      </c>
      <c r="N7750" s="0" t="n">
        <f aca="false">'t+3'!N7750+J7750</f>
        <v>-0.138796387865158</v>
      </c>
      <c r="O7750" s="0" t="n">
        <f aca="false">'t+3'!O7750+K7750</f>
        <v>2.46534473470857</v>
      </c>
      <c r="P7750" s="0" t="n">
        <f aca="false">'t+3'!P7750+L7750</f>
        <v>1.60403391976882</v>
      </c>
      <c r="Q7750" s="0" t="n">
        <f aca="false" t="array" ref="Q7750:S7750">MMULT(M7750:P7750,'input - gretl'!$B$19:$D$22)+MMULT('Point forecasts'!$J$6:$O$6,'input - gretl'!$B$23:$D$28)</f>
        <v>14.0275668580291</v>
      </c>
      <c r="R7750" s="0" t="n">
        <v>6.78936622873562</v>
      </c>
      <c r="S7750" s="0" t="n">
        <v>9.7216600376635</v>
      </c>
      <c r="U7750" s="10" t="n">
        <f aca="false">NORMSDIST(-M7750/'rhos computation'!$B$11)-EXP(M7750+'rhos computation'!$B$11^2/2)*NORMSDIST(-M7750/'rhos computation'!$B$11-'rhos computation'!$B$11)</f>
        <v>0.0700471642829423</v>
      </c>
      <c r="V7750" s="10" t="n">
        <f aca="false">NORMSDIST(-N7750/'rhos computation'!$B$23)-EXP(N7750+'rhos computation'!$B$23^2/2)*NORMSDIST(-N7750/'rhos computation'!$B$23-'rhos computation'!$B$23)</f>
        <v>0.12833799144059</v>
      </c>
      <c r="W7750" s="0" t="n">
        <f aca="false">NORMSDIST(-O7750)</f>
        <v>0.0068440742514532</v>
      </c>
      <c r="X7750" s="0" t="n">
        <f aca="false">NORMSDIST(-P7750)</f>
        <v>0.0543532880260357</v>
      </c>
    </row>
    <row r="7751" customFormat="false" ht="12.8" hidden="false" customHeight="false" outlineLevel="0" collapsed="false">
      <c r="A7751" s="0" t="n">
        <v>-0.132347401984493</v>
      </c>
      <c r="B7751" s="0" t="n">
        <v>1.71812343968702</v>
      </c>
      <c r="C7751" s="0" t="n">
        <v>-0.844937780871499</v>
      </c>
      <c r="D7751" s="0" t="n">
        <v>0.914285721939552</v>
      </c>
      <c r="E7751" s="0" t="n">
        <f aca="false" t="array" ref="E7751:H7751">MMULT(A7751:D7751,'Root matrix of resiudals'!$B$19:E$22)</f>
        <v>-0.0031819437318694</v>
      </c>
      <c r="F7751" s="0" t="n">
        <v>0.045817167781674</v>
      </c>
      <c r="G7751" s="0" t="n">
        <v>-0.00656426895873479</v>
      </c>
      <c r="H7751" s="0" t="n">
        <v>0.0140319970196893</v>
      </c>
      <c r="I7751" s="3" t="n">
        <f aca="false" t="array" ref="I7751:L7751">MMULT('t+3'!I7751:L7751,'input - gretl'!$B$3:$E$6)+MMULT('Point forecasts'!$P$5:$T$5,'input - gretl'!$B$9:$E$13)+MMULT('t+3'!Q7751:S7751,'input - gretl'!$B$14:$E$16)+E7751:H7751</f>
        <v>-0.0680719122265123</v>
      </c>
      <c r="J7751" s="3" t="n">
        <v>0.018112551662636</v>
      </c>
      <c r="K7751" s="3" t="n">
        <v>0.00663947211093725</v>
      </c>
      <c r="L7751" s="3" t="n">
        <v>-0.0712900380024155</v>
      </c>
      <c r="M7751" s="0" t="n">
        <f aca="false">'t+3'!M7751+I7751</f>
        <v>-0.0173562084441788</v>
      </c>
      <c r="N7751" s="0" t="n">
        <f aca="false">'t+3'!N7751+J7751</f>
        <v>-0.132829469694116</v>
      </c>
      <c r="O7751" s="0" t="n">
        <f aca="false">'t+3'!O7751+K7751</f>
        <v>2.39998985013469</v>
      </c>
      <c r="P7751" s="0" t="n">
        <f aca="false">'t+3'!P7751+L7751</f>
        <v>1.6204054266628</v>
      </c>
      <c r="Q7751" s="0" t="n">
        <f aca="false" t="array" ref="Q7751:S7751">MMULT(M7751:P7751,'input - gretl'!$B$19:$D$22)+MMULT('Point forecasts'!$J$6:$O$6,'input - gretl'!$B$23:$D$28)</f>
        <v>14.0506306775747</v>
      </c>
      <c r="R7751" s="0" t="n">
        <v>6.79533314690667</v>
      </c>
      <c r="S7751" s="0" t="n">
        <v>9.64073503145809</v>
      </c>
      <c r="U7751" s="10" t="n">
        <f aca="false">NORMSDIST(-M7751/'rhos computation'!$B$11)-EXP(M7751+'rhos computation'!$B$11^2/2)*NORMSDIST(-M7751/'rhos computation'!$B$11-'rhos computation'!$B$11)</f>
        <v>0.0580490867651634</v>
      </c>
      <c r="V7751" s="10" t="n">
        <f aca="false">NORMSDIST(-N7751/'rhos computation'!$B$23)-EXP(N7751+'rhos computation'!$B$23^2/2)*NORMSDIST(-N7751/'rhos computation'!$B$23-'rhos computation'!$B$23)</f>
        <v>0.123169636021947</v>
      </c>
      <c r="W7751" s="0" t="n">
        <f aca="false">NORMSDIST(-O7751)</f>
        <v>0.00819776322883091</v>
      </c>
      <c r="X7751" s="0" t="n">
        <f aca="false">NORMSDIST(-P7751)</f>
        <v>0.0525726074657964</v>
      </c>
    </row>
    <row r="7752" customFormat="false" ht="12.8" hidden="false" customHeight="false" outlineLevel="0" collapsed="false">
      <c r="A7752" s="0" t="n">
        <v>-2.27877199389162</v>
      </c>
      <c r="B7752" s="0" t="n">
        <v>1.59621525123758</v>
      </c>
      <c r="C7752" s="0" t="n">
        <v>-1.12895147818426</v>
      </c>
      <c r="D7752" s="0" t="n">
        <v>-0.29203399647655</v>
      </c>
      <c r="E7752" s="0" t="n">
        <f aca="false" t="array" ref="E7752:H7752">MMULT(A7752:D7752,'Root matrix of resiudals'!$B$19:E$22)</f>
        <v>-0.095438312526487</v>
      </c>
      <c r="F7752" s="0" t="n">
        <v>0.0363750512702413</v>
      </c>
      <c r="G7752" s="0" t="n">
        <v>-0.0156121097155269</v>
      </c>
      <c r="H7752" s="0" t="n">
        <v>-0.00505443203022118</v>
      </c>
      <c r="I7752" s="3" t="n">
        <f aca="false" t="array" ref="I7752:L7752">MMULT('t+3'!I7752:L7752,'input - gretl'!$B$3:$E$6)+MMULT('Point forecasts'!$P$5:$T$5,'input - gretl'!$B$9:$E$13)+MMULT('t+3'!Q7752:S7752,'input - gretl'!$B$14:$E$16)+E7752:H7752</f>
        <v>-0.133183257797452</v>
      </c>
      <c r="J7752" s="3" t="n">
        <v>-0.00145771398168816</v>
      </c>
      <c r="K7752" s="3" t="n">
        <v>-0.00475594542239046</v>
      </c>
      <c r="L7752" s="3" t="n">
        <v>-0.0770528475721791</v>
      </c>
      <c r="M7752" s="0" t="n">
        <f aca="false">'t+3'!M7752+I7752</f>
        <v>-0.0671522831803384</v>
      </c>
      <c r="N7752" s="0" t="n">
        <f aca="false">'t+3'!N7752+J7752</f>
        <v>-0.108211075853973</v>
      </c>
      <c r="O7752" s="0" t="n">
        <f aca="false">'t+3'!O7752+K7752</f>
        <v>2.42405239246685</v>
      </c>
      <c r="P7752" s="0" t="n">
        <f aca="false">'t+3'!P7752+L7752</f>
        <v>1.5671646481537</v>
      </c>
      <c r="Q7752" s="0" t="n">
        <f aca="false" t="array" ref="Q7752:S7752">MMULT(M7752:P7752,'input - gretl'!$B$19:$D$22)+MMULT('Point forecasts'!$J$6:$O$6,'input - gretl'!$B$23:$D$28)</f>
        <v>14.0008346028385</v>
      </c>
      <c r="R7752" s="0" t="n">
        <v>6.81995154074681</v>
      </c>
      <c r="S7752" s="0" t="n">
        <v>9.71543221619134</v>
      </c>
      <c r="U7752" s="10" t="n">
        <f aca="false">NORMSDIST(-M7752/'rhos computation'!$B$11)-EXP(M7752+'rhos computation'!$B$11^2/2)*NORMSDIST(-M7752/'rhos computation'!$B$11-'rhos computation'!$B$11)</f>
        <v>0.0854492868871969</v>
      </c>
      <c r="V7752" s="10" t="n">
        <f aca="false">NORMSDIST(-N7752/'rhos computation'!$B$23)-EXP(N7752+'rhos computation'!$B$23^2/2)*NORMSDIST(-N7752/'rhos computation'!$B$23-'rhos computation'!$B$23)</f>
        <v>0.101739608646841</v>
      </c>
      <c r="W7752" s="0" t="n">
        <f aca="false">NORMSDIST(-O7752)</f>
        <v>0.00767419550067846</v>
      </c>
      <c r="X7752" s="0" t="n">
        <f aca="false">NORMSDIST(-P7752)</f>
        <v>0.0585381056666567</v>
      </c>
    </row>
    <row r="7753" customFormat="false" ht="12.8" hidden="false" customHeight="false" outlineLevel="0" collapsed="false">
      <c r="A7753" s="0" t="n">
        <v>1.9251782531208</v>
      </c>
      <c r="B7753" s="0" t="n">
        <v>0.179237683685312</v>
      </c>
      <c r="C7753" s="0" t="n">
        <v>-0.312195443087453</v>
      </c>
      <c r="D7753" s="0" t="n">
        <v>-0.919420368401069</v>
      </c>
      <c r="E7753" s="0" t="n">
        <f aca="false" t="array" ref="E7753:H7753">MMULT(A7753:D7753,'Root matrix of resiudals'!$B$19:E$22)</f>
        <v>0.0829711232313432</v>
      </c>
      <c r="F7753" s="0" t="n">
        <v>0.00829897079190922</v>
      </c>
      <c r="G7753" s="0" t="n">
        <v>-0.00306237578745298</v>
      </c>
      <c r="H7753" s="0" t="n">
        <v>-0.0160024105775488</v>
      </c>
      <c r="I7753" s="3" t="n">
        <f aca="false" t="array" ref="I7753:L7753">MMULT('t+3'!I7753:L7753,'input - gretl'!$B$3:$E$6)+MMULT('Point forecasts'!$P$5:$T$5,'input - gretl'!$B$9:$E$13)+MMULT('t+3'!Q7753:S7753,'input - gretl'!$B$14:$E$16)+E7753:H7753</f>
        <v>0.074426221907637</v>
      </c>
      <c r="J7753" s="3" t="n">
        <v>-0.0207979245792309</v>
      </c>
      <c r="K7753" s="3" t="n">
        <v>0.00348581041601166</v>
      </c>
      <c r="L7753" s="3" t="n">
        <v>-0.0751831249771456</v>
      </c>
      <c r="M7753" s="0" t="n">
        <f aca="false">'t+3'!M7753+I7753</f>
        <v>0.0792189911576344</v>
      </c>
      <c r="N7753" s="0" t="n">
        <f aca="false">'t+3'!N7753+J7753</f>
        <v>-0.131428536353133</v>
      </c>
      <c r="O7753" s="0" t="n">
        <f aca="false">'t+3'!O7753+K7753</f>
        <v>2.4641307530973</v>
      </c>
      <c r="P7753" s="0" t="n">
        <f aca="false">'t+3'!P7753+L7753</f>
        <v>1.57850363953394</v>
      </c>
      <c r="Q7753" s="0" t="n">
        <f aca="false" t="array" ref="Q7753:S7753">MMULT(M7753:P7753,'input - gretl'!$B$19:$D$22)+MMULT('Point forecasts'!$J$6:$O$6,'input - gretl'!$B$23:$D$28)</f>
        <v>14.1472058771765</v>
      </c>
      <c r="R7753" s="0" t="n">
        <v>6.79673408024765</v>
      </c>
      <c r="S7753" s="0" t="n">
        <v>9.74472662906961</v>
      </c>
      <c r="U7753" s="10" t="n">
        <f aca="false">NORMSDIST(-M7753/'rhos computation'!$B$11)-EXP(M7753+'rhos computation'!$B$11^2/2)*NORMSDIST(-M7753/'rhos computation'!$B$11-'rhos computation'!$B$11)</f>
        <v>0.0219668417374943</v>
      </c>
      <c r="V7753" s="10" t="n">
        <f aca="false">NORMSDIST(-N7753/'rhos computation'!$B$23)-EXP(N7753+'rhos computation'!$B$23^2/2)*NORMSDIST(-N7753/'rhos computation'!$B$23-'rhos computation'!$B$23)</f>
        <v>0.121953867054883</v>
      </c>
      <c r="W7753" s="0" t="n">
        <f aca="false">NORMSDIST(-O7753)</f>
        <v>0.0068672998842246</v>
      </c>
      <c r="X7753" s="0" t="n">
        <f aca="false">NORMSDIST(-P7753)</f>
        <v>0.0572249763354957</v>
      </c>
    </row>
    <row r="7754" customFormat="false" ht="12.8" hidden="false" customHeight="false" outlineLevel="0" collapsed="false">
      <c r="A7754" s="0" t="n">
        <v>-0.791403205079232</v>
      </c>
      <c r="B7754" s="0" t="n">
        <v>-1.2701382609132</v>
      </c>
      <c r="C7754" s="0" t="n">
        <v>-1.51085820058835</v>
      </c>
      <c r="D7754" s="0" t="n">
        <v>0.64654518701434</v>
      </c>
      <c r="E7754" s="0" t="n">
        <f aca="false" t="array" ref="E7754:H7754">MMULT(A7754:D7754,'Root matrix of resiudals'!$B$19:E$22)</f>
        <v>-0.0389446728915388</v>
      </c>
      <c r="F7754" s="0" t="n">
        <v>-0.0434646666138612</v>
      </c>
      <c r="G7754" s="0" t="n">
        <v>-0.0291458543919423</v>
      </c>
      <c r="H7754" s="0" t="n">
        <v>0.00898085236005489</v>
      </c>
      <c r="I7754" s="3" t="n">
        <f aca="false" t="array" ref="I7754:L7754">MMULT('t+3'!I7754:L7754,'input - gretl'!$B$3:$E$6)+MMULT('Point forecasts'!$P$5:$T$5,'input - gretl'!$B$9:$E$13)+MMULT('t+3'!Q7754:S7754,'input - gretl'!$B$14:$E$16)+E7754:H7754</f>
        <v>-0.100007751276302</v>
      </c>
      <c r="J7754" s="3" t="n">
        <v>-0.100057938823126</v>
      </c>
      <c r="K7754" s="3" t="n">
        <v>-0.0237683850245939</v>
      </c>
      <c r="L7754" s="3" t="n">
        <v>-0.0847561470268964</v>
      </c>
      <c r="M7754" s="0" t="n">
        <f aca="false">'t+3'!M7754+I7754</f>
        <v>-0.0829273089053837</v>
      </c>
      <c r="N7754" s="0" t="n">
        <f aca="false">'t+3'!N7754+J7754</f>
        <v>-0.227774373062429</v>
      </c>
      <c r="O7754" s="0" t="n">
        <f aca="false">'t+3'!O7754+K7754</f>
        <v>2.34857745585303</v>
      </c>
      <c r="P7754" s="0" t="n">
        <f aca="false">'t+3'!P7754+L7754</f>
        <v>1.57131254097568</v>
      </c>
      <c r="Q7754" s="0" t="n">
        <f aca="false" t="array" ref="Q7754:S7754">MMULT(M7754:P7754,'input - gretl'!$B$19:$D$22)+MMULT('Point forecasts'!$J$6:$O$6,'input - gretl'!$B$23:$D$28)</f>
        <v>13.9850595771135</v>
      </c>
      <c r="R7754" s="0" t="n">
        <v>6.70038824353835</v>
      </c>
      <c r="S7754" s="0" t="n">
        <v>9.63601242610917</v>
      </c>
      <c r="U7754" s="10" t="n">
        <f aca="false">NORMSDIST(-M7754/'rhos computation'!$B$11)-EXP(M7754+'rhos computation'!$B$11^2/2)*NORMSDIST(-M7754/'rhos computation'!$B$11-'rhos computation'!$B$11)</f>
        <v>0.0952200425289957</v>
      </c>
      <c r="V7754" s="10" t="n">
        <f aca="false">NORMSDIST(-N7754/'rhos computation'!$B$23)-EXP(N7754+'rhos computation'!$B$23^2/2)*NORMSDIST(-N7754/'rhos computation'!$B$23-'rhos computation'!$B$23)</f>
        <v>0.202427377952402</v>
      </c>
      <c r="W7754" s="0" t="n">
        <f aca="false">NORMSDIST(-O7754)</f>
        <v>0.00942263958378244</v>
      </c>
      <c r="X7754" s="0" t="n">
        <f aca="false">NORMSDIST(-P7754)</f>
        <v>0.0580550348011179</v>
      </c>
    </row>
    <row r="7755" customFormat="false" ht="12.8" hidden="false" customHeight="false" outlineLevel="0" collapsed="false">
      <c r="A7755" s="0" t="n">
        <v>-0.77516679320262</v>
      </c>
      <c r="B7755" s="0" t="n">
        <v>-0.795901094459721</v>
      </c>
      <c r="C7755" s="0" t="n">
        <v>0.387991135889682</v>
      </c>
      <c r="D7755" s="0" t="n">
        <v>-1.26765399040218</v>
      </c>
      <c r="E7755" s="0" t="n">
        <f aca="false" t="array" ref="E7755:H7755">MMULT(A7755:D7755,'Root matrix of resiudals'!$B$19:E$22)</f>
        <v>-0.0340956026720017</v>
      </c>
      <c r="F7755" s="0" t="n">
        <v>-0.0231859464752442</v>
      </c>
      <c r="G7755" s="0" t="n">
        <v>0.0009857021459152</v>
      </c>
      <c r="H7755" s="0" t="n">
        <v>-0.0198814013507272</v>
      </c>
      <c r="I7755" s="3" t="n">
        <f aca="false" t="array" ref="I7755:L7755">MMULT('t+3'!I7755:L7755,'input - gretl'!$B$3:$E$6)+MMULT('Point forecasts'!$P$5:$T$5,'input - gretl'!$B$9:$E$13)+MMULT('t+3'!Q7755:S7755,'input - gretl'!$B$14:$E$16)+E7755:H7755</f>
        <v>-0.105467211001736</v>
      </c>
      <c r="J7755" s="3" t="n">
        <v>-0.116711956161105</v>
      </c>
      <c r="K7755" s="3" t="n">
        <v>0.0205733528461652</v>
      </c>
      <c r="L7755" s="3" t="n">
        <v>-0.0939234668873535</v>
      </c>
      <c r="M7755" s="0" t="n">
        <f aca="false">'t+3'!M7755+I7755</f>
        <v>0.045161543147611</v>
      </c>
      <c r="N7755" s="0" t="n">
        <f aca="false">'t+3'!N7755+J7755</f>
        <v>-0.158193966547297</v>
      </c>
      <c r="O7755" s="0" t="n">
        <f aca="false">'t+3'!O7755+K7755</f>
        <v>2.44789951177841</v>
      </c>
      <c r="P7755" s="0" t="n">
        <f aca="false">'t+3'!P7755+L7755</f>
        <v>1.57884296829073</v>
      </c>
      <c r="Q7755" s="0" t="n">
        <f aca="false" t="array" ref="Q7755:S7755">MMULT(M7755:P7755,'input - gretl'!$B$19:$D$22)+MMULT('Point forecasts'!$J$6:$O$6,'input - gretl'!$B$23:$D$28)</f>
        <v>14.1131484291665</v>
      </c>
      <c r="R7755" s="0" t="n">
        <v>6.76996865005348</v>
      </c>
      <c r="S7755" s="0" t="n">
        <v>9.72817266913658</v>
      </c>
      <c r="U7755" s="10" t="n">
        <f aca="false">NORMSDIST(-M7755/'rhos computation'!$B$11)-EXP(M7755+'rhos computation'!$B$11^2/2)*NORMSDIST(-M7755/'rhos computation'!$B$11-'rhos computation'!$B$11)</f>
        <v>0.0320843584902874</v>
      </c>
      <c r="V7755" s="10" t="n">
        <f aca="false">NORMSDIST(-N7755/'rhos computation'!$B$23)-EXP(N7755+'rhos computation'!$B$23^2/2)*NORMSDIST(-N7755/'rhos computation'!$B$23-'rhos computation'!$B$23)</f>
        <v>0.144998489138314</v>
      </c>
      <c r="W7755" s="0" t="n">
        <f aca="false">NORMSDIST(-O7755)</f>
        <v>0.00718458623409849</v>
      </c>
      <c r="X7755" s="0" t="n">
        <f aca="false">NORMSDIST(-P7755)</f>
        <v>0.0571860400659544</v>
      </c>
    </row>
    <row r="7756" customFormat="false" ht="12.8" hidden="false" customHeight="false" outlineLevel="0" collapsed="false">
      <c r="A7756" s="0" t="n">
        <v>1.2650156811382</v>
      </c>
      <c r="B7756" s="0" t="n">
        <v>-0.101174226687123</v>
      </c>
      <c r="C7756" s="0" t="n">
        <v>1.56480210480228</v>
      </c>
      <c r="D7756" s="0" t="n">
        <v>1.25593001534583</v>
      </c>
      <c r="E7756" s="0" t="n">
        <f aca="false" t="array" ref="E7756:H7756">MMULT(A7756:D7756,'Root matrix of resiudals'!$B$19:E$22)</f>
        <v>0.0554980192210475</v>
      </c>
      <c r="F7756" s="0" t="n">
        <v>0.00567428636020705</v>
      </c>
      <c r="G7756" s="0" t="n">
        <v>0.0278554763962598</v>
      </c>
      <c r="H7756" s="0" t="n">
        <v>0.021681119269894</v>
      </c>
      <c r="I7756" s="3" t="n">
        <f aca="false" t="array" ref="I7756:L7756">MMULT('t+3'!I7756:L7756,'input - gretl'!$B$3:$E$6)+MMULT('Point forecasts'!$P$5:$T$5,'input - gretl'!$B$9:$E$13)+MMULT('t+3'!Q7756:S7756,'input - gretl'!$B$14:$E$16)+E7756:H7756</f>
        <v>-0.0187101660261366</v>
      </c>
      <c r="J7756" s="3" t="n">
        <v>-0.0295996089423167</v>
      </c>
      <c r="K7756" s="3" t="n">
        <v>0.0457913114753109</v>
      </c>
      <c r="L7756" s="3" t="n">
        <v>-0.0621319922936694</v>
      </c>
      <c r="M7756" s="0" t="n">
        <f aca="false">'t+3'!M7756+I7756</f>
        <v>0.10413119384423</v>
      </c>
      <c r="N7756" s="0" t="n">
        <f aca="false">'t+3'!N7756+J7756</f>
        <v>-0.148904103898521</v>
      </c>
      <c r="O7756" s="0" t="n">
        <f aca="false">'t+3'!O7756+K7756</f>
        <v>2.49334501993653</v>
      </c>
      <c r="P7756" s="0" t="n">
        <f aca="false">'t+3'!P7756+L7756</f>
        <v>1.64889189811805</v>
      </c>
      <c r="Q7756" s="0" t="n">
        <f aca="false" t="array" ref="Q7756:S7756">MMULT(M7756:P7756,'input - gretl'!$B$19:$D$22)+MMULT('Point forecasts'!$J$6:$O$6,'input - gretl'!$B$23:$D$28)</f>
        <v>14.1721180798631</v>
      </c>
      <c r="R7756" s="0" t="n">
        <v>6.77925851270226</v>
      </c>
      <c r="S7756" s="0" t="n">
        <v>9.70699814258243</v>
      </c>
      <c r="U7756" s="10" t="n">
        <f aca="false">NORMSDIST(-M7756/'rhos computation'!$B$11)-EXP(M7756+'rhos computation'!$B$11^2/2)*NORMSDIST(-M7756/'rhos computation'!$B$11-'rhos computation'!$B$11)</f>
        <v>0.0162104445544553</v>
      </c>
      <c r="V7756" s="10" t="n">
        <f aca="false">NORMSDIST(-N7756/'rhos computation'!$B$23)-EXP(N7756+'rhos computation'!$B$23^2/2)*NORMSDIST(-N7756/'rhos computation'!$B$23-'rhos computation'!$B$23)</f>
        <v>0.137049292110729</v>
      </c>
      <c r="W7756" s="0" t="n">
        <f aca="false">NORMSDIST(-O7756)</f>
        <v>0.00632729073163234</v>
      </c>
      <c r="X7756" s="0" t="n">
        <f aca="false">NORMSDIST(-P7756)</f>
        <v>0.0495848916242546</v>
      </c>
    </row>
    <row r="7757" customFormat="false" ht="12.8" hidden="false" customHeight="false" outlineLevel="0" collapsed="false">
      <c r="A7757" s="0" t="n">
        <v>-1.11247700075546</v>
      </c>
      <c r="B7757" s="0" t="n">
        <v>-0.597565822594875</v>
      </c>
      <c r="C7757" s="0" t="n">
        <v>-0.693627841602678</v>
      </c>
      <c r="D7757" s="0" t="n">
        <v>-1.29263397371665</v>
      </c>
      <c r="E7757" s="0" t="n">
        <f aca="false" t="array" ref="E7757:H7757">MMULT(A7757:D7757,'Root matrix of resiudals'!$B$19:E$22)</f>
        <v>-0.0494452728196191</v>
      </c>
      <c r="F7757" s="0" t="n">
        <v>-0.0221679372802874</v>
      </c>
      <c r="G7757" s="0" t="n">
        <v>-0.0161783857293475</v>
      </c>
      <c r="H7757" s="0" t="n">
        <v>-0.0213832944194916</v>
      </c>
      <c r="I7757" s="3" t="n">
        <f aca="false" t="array" ref="I7757:L7757">MMULT('t+3'!I7757:L7757,'input - gretl'!$B$3:$E$6)+MMULT('Point forecasts'!$P$5:$T$5,'input - gretl'!$B$9:$E$13)+MMULT('t+3'!Q7757:S7757,'input - gretl'!$B$14:$E$16)+E7757:H7757</f>
        <v>-0.1209768326508</v>
      </c>
      <c r="J7757" s="3" t="n">
        <v>-0.0711026380490982</v>
      </c>
      <c r="K7757" s="3" t="n">
        <v>-0.0023184931906403</v>
      </c>
      <c r="L7757" s="3" t="n">
        <v>-0.0957100646618078</v>
      </c>
      <c r="M7757" s="0" t="n">
        <f aca="false">'t+3'!M7757+I7757</f>
        <v>0.010817484985001</v>
      </c>
      <c r="N7757" s="0" t="n">
        <f aca="false">'t+3'!N7757+J7757</f>
        <v>-0.183229484015485</v>
      </c>
      <c r="O7757" s="0" t="n">
        <f aca="false">'t+3'!O7757+K7757</f>
        <v>2.42364377401981</v>
      </c>
      <c r="P7757" s="0" t="n">
        <f aca="false">'t+3'!P7757+L7757</f>
        <v>1.58673733665392</v>
      </c>
      <c r="Q7757" s="0" t="n">
        <f aca="false" t="array" ref="Q7757:S7757">MMULT(M7757:P7757,'input - gretl'!$B$19:$D$22)+MMULT('Point forecasts'!$J$6:$O$6,'input - gretl'!$B$23:$D$28)</f>
        <v>14.0788043710039</v>
      </c>
      <c r="R7757" s="0" t="n">
        <v>6.7449331325853</v>
      </c>
      <c r="S7757" s="0" t="n">
        <v>9.69640899234617</v>
      </c>
      <c r="U7757" s="10" t="n">
        <f aca="false">NORMSDIST(-M7757/'rhos computation'!$B$11)-EXP(M7757+'rhos computation'!$B$11^2/2)*NORMSDIST(-M7757/'rhos computation'!$B$11-'rhos computation'!$B$11)</f>
        <v>0.0451410810889605</v>
      </c>
      <c r="V7757" s="10" t="n">
        <f aca="false">NORMSDIST(-N7757/'rhos computation'!$B$23)-EXP(N7757+'rhos computation'!$B$23^2/2)*NORMSDIST(-N7757/'rhos computation'!$B$23-'rhos computation'!$B$23)</f>
        <v>0.166104966001218</v>
      </c>
      <c r="W7757" s="0" t="n">
        <f aca="false">NORMSDIST(-O7757)</f>
        <v>0.00768283481798021</v>
      </c>
      <c r="X7757" s="0" t="n">
        <f aca="false">NORMSDIST(-P7757)</f>
        <v>0.0562860731875684</v>
      </c>
    </row>
    <row r="7758" customFormat="false" ht="12.8" hidden="false" customHeight="false" outlineLevel="0" collapsed="false">
      <c r="A7758" s="0" t="n">
        <v>2.19837519911808</v>
      </c>
      <c r="B7758" s="0" t="n">
        <v>0.880537181687355</v>
      </c>
      <c r="C7758" s="0" t="n">
        <v>-1.12671726652311</v>
      </c>
      <c r="D7758" s="0" t="n">
        <v>-1.21211140851254</v>
      </c>
      <c r="E7758" s="0" t="n">
        <f aca="false" t="array" ref="E7758:H7758">MMULT(A7758:D7758,'Root matrix of resiudals'!$B$19:E$22)</f>
        <v>0.0953862784591745</v>
      </c>
      <c r="F7758" s="0" t="n">
        <v>0.0260114921098</v>
      </c>
      <c r="G7758" s="0" t="n">
        <v>-0.0136686008857014</v>
      </c>
      <c r="H7758" s="0" t="n">
        <v>-0.0217433126938491</v>
      </c>
      <c r="I7758" s="3" t="n">
        <f aca="false" t="array" ref="I7758:L7758">MMULT('t+3'!I7758:L7758,'input - gretl'!$B$3:$E$6)+MMULT('Point forecasts'!$P$5:$T$5,'input - gretl'!$B$9:$E$13)+MMULT('t+3'!Q7758:S7758,'input - gretl'!$B$14:$E$16)+E7758:H7758</f>
        <v>0.0194933090844933</v>
      </c>
      <c r="J7758" s="3" t="n">
        <v>-0.0369328070219264</v>
      </c>
      <c r="K7758" s="3" t="n">
        <v>-0.0175011952912472</v>
      </c>
      <c r="L7758" s="3" t="n">
        <v>-0.121568987492417</v>
      </c>
      <c r="M7758" s="0" t="n">
        <f aca="false">'t+3'!M7758+I7758</f>
        <v>0.0217503735275844</v>
      </c>
      <c r="N7758" s="0" t="n">
        <f aca="false">'t+3'!N7758+J7758</f>
        <v>-0.189561286831672</v>
      </c>
      <c r="O7758" s="0" t="n">
        <f aca="false">'t+3'!O7758+K7758</f>
        <v>2.33291273290885</v>
      </c>
      <c r="P7758" s="0" t="n">
        <f aca="false">'t+3'!P7758+L7758</f>
        <v>1.53201727597818</v>
      </c>
      <c r="Q7758" s="0" t="n">
        <f aca="false" t="array" ref="Q7758:S7758">MMULT(M7758:P7758,'input - gretl'!$B$19:$D$22)+MMULT('Point forecasts'!$J$6:$O$6,'input - gretl'!$B$23:$D$28)</f>
        <v>14.0897372595465</v>
      </c>
      <c r="R7758" s="0" t="n">
        <v>6.73860132976911</v>
      </c>
      <c r="S7758" s="0" t="n">
        <v>9.65771946494086</v>
      </c>
      <c r="U7758" s="10" t="n">
        <f aca="false">NORMSDIST(-M7758/'rhos computation'!$B$11)-EXP(M7758+'rhos computation'!$B$11^2/2)*NORMSDIST(-M7758/'rhos computation'!$B$11-'rhos computation'!$B$11)</f>
        <v>0.040665195612433</v>
      </c>
      <c r="V7758" s="10" t="n">
        <f aca="false">NORMSDIST(-N7758/'rhos computation'!$B$23)-EXP(N7758+'rhos computation'!$B$23^2/2)*NORMSDIST(-N7758/'rhos computation'!$B$23-'rhos computation'!$B$23)</f>
        <v>0.171365305704318</v>
      </c>
      <c r="W7758" s="0" t="n">
        <f aca="false">NORMSDIST(-O7758)</f>
        <v>0.00982636297967965</v>
      </c>
      <c r="X7758" s="0" t="n">
        <f aca="false">NORMSDIST(-P7758)</f>
        <v>0.0627590858195941</v>
      </c>
    </row>
    <row r="7759" customFormat="false" ht="12.8" hidden="false" customHeight="false" outlineLevel="0" collapsed="false">
      <c r="A7759" s="0" t="n">
        <v>-1.70075772559648</v>
      </c>
      <c r="B7759" s="0" t="n">
        <v>-2.37309740645729</v>
      </c>
      <c r="C7759" s="0" t="n">
        <v>-1.68721004096998</v>
      </c>
      <c r="D7759" s="0" t="n">
        <v>1.88864659365842</v>
      </c>
      <c r="E7759" s="0" t="n">
        <f aca="false" t="array" ref="E7759:H7759">MMULT(A7759:D7759,'Root matrix of resiudals'!$B$19:E$22)</f>
        <v>-0.0811509293428003</v>
      </c>
      <c r="F7759" s="0" t="n">
        <v>-0.0775891904283508</v>
      </c>
      <c r="G7759" s="0" t="n">
        <v>-0.0356488019466632</v>
      </c>
      <c r="H7759" s="0" t="n">
        <v>0.0292103103531945</v>
      </c>
      <c r="I7759" s="3" t="n">
        <f aca="false" t="array" ref="I7759:L7759">MMULT('t+3'!I7759:L7759,'input - gretl'!$B$3:$E$6)+MMULT('Point forecasts'!$P$5:$T$5,'input - gretl'!$B$9:$E$13)+MMULT('t+3'!Q7759:S7759,'input - gretl'!$B$14:$E$16)+E7759:H7759</f>
        <v>-0.0899355614130305</v>
      </c>
      <c r="J7759" s="3" t="n">
        <v>-0.14787511031587</v>
      </c>
      <c r="K7759" s="3" t="n">
        <v>-0.0345680488461415</v>
      </c>
      <c r="L7759" s="3" t="n">
        <v>-0.0463535054451502</v>
      </c>
      <c r="M7759" s="0" t="n">
        <f aca="false">'t+3'!M7759+I7759</f>
        <v>-0.103903453429633</v>
      </c>
      <c r="N7759" s="0" t="n">
        <f aca="false">'t+3'!N7759+J7759</f>
        <v>-0.244823838495</v>
      </c>
      <c r="O7759" s="0" t="n">
        <f aca="false">'t+3'!O7759+K7759</f>
        <v>2.40204781493905</v>
      </c>
      <c r="P7759" s="0" t="n">
        <f aca="false">'t+3'!P7759+L7759</f>
        <v>1.6291040210422</v>
      </c>
      <c r="Q7759" s="0" t="n">
        <f aca="false" t="array" ref="Q7759:S7759">MMULT(M7759:P7759,'input - gretl'!$B$19:$D$22)+MMULT('Point forecasts'!$J$6:$O$6,'input - gretl'!$B$23:$D$28)</f>
        <v>13.9640834325892</v>
      </c>
      <c r="R7759" s="0" t="n">
        <v>6.68333877810578</v>
      </c>
      <c r="S7759" s="0" t="n">
        <v>9.63452019807793</v>
      </c>
      <c r="U7759" s="10" t="n">
        <f aca="false">NORMSDIST(-M7759/'rhos computation'!$B$11)-EXP(M7759+'rhos computation'!$B$11^2/2)*NORMSDIST(-M7759/'rhos computation'!$B$11-'rhos computation'!$B$11)</f>
        <v>0.108898457039519</v>
      </c>
      <c r="V7759" s="10" t="n">
        <f aca="false">NORMSDIST(-N7759/'rhos computation'!$B$23)-EXP(N7759+'rhos computation'!$B$23^2/2)*NORMSDIST(-N7759/'rhos computation'!$B$23-'rhos computation'!$B$23)</f>
        <v>0.215910044564506</v>
      </c>
      <c r="W7759" s="0" t="n">
        <f aca="false">NORMSDIST(-O7759)</f>
        <v>0.00815178861343606</v>
      </c>
      <c r="X7759" s="0" t="n">
        <f aca="false">NORMSDIST(-P7759)</f>
        <v>0.0516455000751574</v>
      </c>
    </row>
    <row r="7760" customFormat="false" ht="12.8" hidden="false" customHeight="false" outlineLevel="0" collapsed="false">
      <c r="A7760" s="0" t="n">
        <v>-0.657896690616307</v>
      </c>
      <c r="B7760" s="0" t="n">
        <v>-0.212147401491761</v>
      </c>
      <c r="C7760" s="0" t="n">
        <v>0.106281007537128</v>
      </c>
      <c r="D7760" s="0" t="n">
        <v>-1.34134861179534</v>
      </c>
      <c r="E7760" s="0" t="n">
        <f aca="false" t="array" ref="E7760:H7760">MMULT(A7760:D7760,'Root matrix of resiudals'!$B$19:E$22)</f>
        <v>-0.0280622189357579</v>
      </c>
      <c r="F7760" s="0" t="n">
        <v>-0.00725761804875198</v>
      </c>
      <c r="G7760" s="0" t="n">
        <v>-0.00139782203515593</v>
      </c>
      <c r="H7760" s="0" t="n">
        <v>-0.0214064487090052</v>
      </c>
      <c r="I7760" s="3" t="n">
        <f aca="false" t="array" ref="I7760:L7760">MMULT('t+3'!I7760:L7760,'input - gretl'!$B$3:$E$6)+MMULT('Point forecasts'!$P$5:$T$5,'input - gretl'!$B$9:$E$13)+MMULT('t+3'!Q7760:S7760,'input - gretl'!$B$14:$E$16)+E7760:H7760</f>
        <v>-0.105566941566324</v>
      </c>
      <c r="J7760" s="3" t="n">
        <v>-0.0376273574573469</v>
      </c>
      <c r="K7760" s="3" t="n">
        <v>0.00831087248984907</v>
      </c>
      <c r="L7760" s="3" t="n">
        <v>-0.106762797451028</v>
      </c>
      <c r="M7760" s="0" t="n">
        <f aca="false">'t+3'!M7760+I7760</f>
        <v>-0.0636224244125914</v>
      </c>
      <c r="N7760" s="0" t="n">
        <f aca="false">'t+3'!N7760+J7760</f>
        <v>-0.181903716581641</v>
      </c>
      <c r="O7760" s="0" t="n">
        <f aca="false">'t+3'!O7760+K7760</f>
        <v>2.40407045465507</v>
      </c>
      <c r="P7760" s="0" t="n">
        <f aca="false">'t+3'!P7760+L7760</f>
        <v>1.56248414634753</v>
      </c>
      <c r="Q7760" s="0" t="n">
        <f aca="false" t="array" ref="Q7760:S7760">MMULT(M7760:P7760,'input - gretl'!$B$19:$D$22)+MMULT('Point forecasts'!$J$6:$O$6,'input - gretl'!$B$23:$D$28)</f>
        <v>14.0043644616063</v>
      </c>
      <c r="R7760" s="0" t="n">
        <v>6.74625890001914</v>
      </c>
      <c r="S7760" s="0" t="n">
        <v>9.69990166962232</v>
      </c>
      <c r="U7760" s="10" t="n">
        <f aca="false">NORMSDIST(-M7760/'rhos computation'!$B$11)-EXP(M7760+'rhos computation'!$B$11^2/2)*NORMSDIST(-M7760/'rhos computation'!$B$11-'rhos computation'!$B$11)</f>
        <v>0.0833293221488339</v>
      </c>
      <c r="V7760" s="10" t="n">
        <f aca="false">NORMSDIST(-N7760/'rhos computation'!$B$23)-EXP(N7760+'rhos computation'!$B$23^2/2)*NORMSDIST(-N7760/'rhos computation'!$B$23-'rhos computation'!$B$23)</f>
        <v>0.164999488973108</v>
      </c>
      <c r="W7760" s="0" t="n">
        <f aca="false">NORMSDIST(-O7760)</f>
        <v>0.00810682406326097</v>
      </c>
      <c r="X7760" s="0" t="n">
        <f aca="false">NORMSDIST(-P7760)</f>
        <v>0.0590869888832912</v>
      </c>
    </row>
    <row r="7761" customFormat="false" ht="12.8" hidden="false" customHeight="false" outlineLevel="0" collapsed="false">
      <c r="A7761" s="0" t="n">
        <v>-0.299000714471305</v>
      </c>
      <c r="B7761" s="0" t="n">
        <v>0.208287101917636</v>
      </c>
      <c r="C7761" s="0" t="n">
        <v>-1.22560001198423</v>
      </c>
      <c r="D7761" s="0" t="n">
        <v>1.45211520857366</v>
      </c>
      <c r="E7761" s="0" t="n">
        <f aca="false" t="array" ref="E7761:H7761">MMULT(A7761:D7761,'Root matrix of resiudals'!$B$19:E$22)</f>
        <v>-0.014426929389265</v>
      </c>
      <c r="F7761" s="0" t="n">
        <v>0.000969130709329782</v>
      </c>
      <c r="G7761" s="0" t="n">
        <v>-0.0177097284260152</v>
      </c>
      <c r="H7761" s="0" t="n">
        <v>0.022288110818961</v>
      </c>
      <c r="I7761" s="3" t="n">
        <f aca="false" t="array" ref="I7761:L7761">MMULT('t+3'!I7761:L7761,'input - gretl'!$B$3:$E$6)+MMULT('Point forecasts'!$P$5:$T$5,'input - gretl'!$B$9:$E$13)+MMULT('t+3'!Q7761:S7761,'input - gretl'!$B$14:$E$16)+E7761:H7761</f>
        <v>-0.126648152434405</v>
      </c>
      <c r="J7761" s="3" t="n">
        <v>-0.0492043790193362</v>
      </c>
      <c r="K7761" s="3" t="n">
        <v>-0.0148849179839658</v>
      </c>
      <c r="L7761" s="3" t="n">
        <v>-0.0539277373211397</v>
      </c>
      <c r="M7761" s="0" t="n">
        <f aca="false">'t+3'!M7761+I7761</f>
        <v>-0.0227380993029214</v>
      </c>
      <c r="N7761" s="0" t="n">
        <f aca="false">'t+3'!N7761+J7761</f>
        <v>-0.187458569790241</v>
      </c>
      <c r="O7761" s="0" t="n">
        <f aca="false">'t+3'!O7761+K7761</f>
        <v>2.40861748940861</v>
      </c>
      <c r="P7761" s="0" t="n">
        <f aca="false">'t+3'!P7761+L7761</f>
        <v>1.62911470861179</v>
      </c>
      <c r="Q7761" s="0" t="n">
        <f aca="false" t="array" ref="Q7761:S7761">MMULT(M7761:P7761,'input - gretl'!$B$19:$D$22)+MMULT('Point forecasts'!$J$6:$O$6,'input - gretl'!$B$23:$D$28)</f>
        <v>14.0452487867159</v>
      </c>
      <c r="R7761" s="0" t="n">
        <v>6.74070404681054</v>
      </c>
      <c r="S7761" s="0" t="n">
        <v>9.64107970813443</v>
      </c>
      <c r="U7761" s="10" t="n">
        <f aca="false">NORMSDIST(-M7761/'rhos computation'!$B$11)-EXP(M7761+'rhos computation'!$B$11^2/2)*NORMSDIST(-M7761/'rhos computation'!$B$11-'rhos computation'!$B$11)</f>
        <v>0.0607363049171895</v>
      </c>
      <c r="V7761" s="10" t="n">
        <f aca="false">NORMSDIST(-N7761/'rhos computation'!$B$23)-EXP(N7761+'rhos computation'!$B$23^2/2)*NORMSDIST(-N7761/'rhos computation'!$B$23-'rhos computation'!$B$23)</f>
        <v>0.169621969522347</v>
      </c>
      <c r="W7761" s="0" t="n">
        <f aca="false">NORMSDIST(-O7761)</f>
        <v>0.00800653561315964</v>
      </c>
      <c r="X7761" s="0" t="n">
        <f aca="false">NORMSDIST(-P7761)</f>
        <v>0.0516443690277061</v>
      </c>
    </row>
    <row r="7762" customFormat="false" ht="12.8" hidden="false" customHeight="false" outlineLevel="0" collapsed="false">
      <c r="A7762" s="0" t="n">
        <v>0.41586780916401</v>
      </c>
      <c r="B7762" s="0" t="n">
        <v>1.04550335040012</v>
      </c>
      <c r="C7762" s="0" t="n">
        <v>-0.541828020736168</v>
      </c>
      <c r="D7762" s="0" t="n">
        <v>-0.443631608669292</v>
      </c>
      <c r="E7762" s="0" t="n">
        <f aca="false" t="array" ref="E7762:H7762">MMULT(A7762:D7762,'Root matrix of resiudals'!$B$19:E$22)</f>
        <v>0.01971040651082</v>
      </c>
      <c r="F7762" s="0" t="n">
        <v>0.0288393803258247</v>
      </c>
      <c r="G7762" s="0" t="n">
        <v>-0.00497239230411589</v>
      </c>
      <c r="H7762" s="0" t="n">
        <v>-0.00790995011282771</v>
      </c>
      <c r="I7762" s="3" t="n">
        <f aca="false" t="array" ref="I7762:L7762">MMULT('t+3'!I7762:L7762,'input - gretl'!$B$3:$E$6)+MMULT('Point forecasts'!$P$5:$T$5,'input - gretl'!$B$9:$E$13)+MMULT('t+3'!Q7762:S7762,'input - gretl'!$B$14:$E$16)+E7762:H7762</f>
        <v>-0.0581857097485179</v>
      </c>
      <c r="J7762" s="3" t="n">
        <v>-0.056107656230415</v>
      </c>
      <c r="K7762" s="3" t="n">
        <v>0.00142059402052913</v>
      </c>
      <c r="L7762" s="3" t="n">
        <v>-0.0878118043742218</v>
      </c>
      <c r="M7762" s="0" t="n">
        <f aca="false">'t+3'!M7762+I7762</f>
        <v>0.0551144092509672</v>
      </c>
      <c r="N7762" s="0" t="n">
        <f aca="false">'t+3'!N7762+J7762</f>
        <v>-0.150492127450871</v>
      </c>
      <c r="O7762" s="0" t="n">
        <f aca="false">'t+3'!O7762+K7762</f>
        <v>2.40938707570267</v>
      </c>
      <c r="P7762" s="0" t="n">
        <f aca="false">'t+3'!P7762+L7762</f>
        <v>1.59014297096183</v>
      </c>
      <c r="Q7762" s="0" t="n">
        <f aca="false" t="array" ref="Q7762:S7762">MMULT(M7762:P7762,'input - gretl'!$B$19:$D$22)+MMULT('Point forecasts'!$J$6:$O$6,'input - gretl'!$B$23:$D$28)</f>
        <v>14.1231012952698</v>
      </c>
      <c r="R7762" s="0" t="n">
        <v>6.77767048914991</v>
      </c>
      <c r="S7762" s="0" t="n">
        <v>9.67891336552049</v>
      </c>
      <c r="U7762" s="10" t="n">
        <f aca="false">NORMSDIST(-M7762/'rhos computation'!$B$11)-EXP(M7762+'rhos computation'!$B$11^2/2)*NORMSDIST(-M7762/'rhos computation'!$B$11-'rhos computation'!$B$11)</f>
        <v>0.0288443970072184</v>
      </c>
      <c r="V7762" s="10" t="n">
        <f aca="false">NORMSDIST(-N7762/'rhos computation'!$B$23)-EXP(N7762+'rhos computation'!$B$23^2/2)*NORMSDIST(-N7762/'rhos computation'!$B$23-'rhos computation'!$B$23)</f>
        <v>0.138412252012542</v>
      </c>
      <c r="W7762" s="0" t="n">
        <f aca="false">NORMSDIST(-O7762)</f>
        <v>0.00798967013742252</v>
      </c>
      <c r="X7762" s="0" t="n">
        <f aca="false">NORMSDIST(-P7762)</f>
        <v>0.0559012909220527</v>
      </c>
    </row>
    <row r="7763" customFormat="false" ht="12.8" hidden="false" customHeight="false" outlineLevel="0" collapsed="false">
      <c r="A7763" s="0" t="n">
        <v>-0.400092889618006</v>
      </c>
      <c r="B7763" s="0" t="n">
        <v>0.0163462694585506</v>
      </c>
      <c r="C7763" s="0" t="n">
        <v>1.4426922312562</v>
      </c>
      <c r="D7763" s="0" t="n">
        <v>-1.4485453061861</v>
      </c>
      <c r="E7763" s="0" t="n">
        <f aca="false" t="array" ref="E7763:H7763">MMULT(A7763:D7763,'Root matrix of resiudals'!$B$19:E$22)</f>
        <v>-0.0147919306599876</v>
      </c>
      <c r="F7763" s="0" t="n">
        <v>0.00464590566488612</v>
      </c>
      <c r="G7763" s="0" t="n">
        <v>0.0211552884922904</v>
      </c>
      <c r="H7763" s="0" t="n">
        <v>-0.0216991258240365</v>
      </c>
      <c r="I7763" s="3" t="n">
        <f aca="false" t="array" ref="I7763:L7763">MMULT('t+3'!I7763:L7763,'input - gretl'!$B$3:$E$6)+MMULT('Point forecasts'!$P$5:$T$5,'input - gretl'!$B$9:$E$13)+MMULT('t+3'!Q7763:S7763,'input - gretl'!$B$14:$E$16)+E7763:H7763</f>
        <v>-0.0844955769044667</v>
      </c>
      <c r="J7763" s="3" t="n">
        <v>-0.0317264244507119</v>
      </c>
      <c r="K7763" s="3" t="n">
        <v>0.0264762461184609</v>
      </c>
      <c r="L7763" s="3" t="n">
        <v>-0.107788341684082</v>
      </c>
      <c r="M7763" s="0" t="n">
        <f aca="false">'t+3'!M7763+I7763</f>
        <v>-0.0223940833760378</v>
      </c>
      <c r="N7763" s="0" t="n">
        <f aca="false">'t+3'!N7763+J7763</f>
        <v>-0.193145978187185</v>
      </c>
      <c r="O7763" s="0" t="n">
        <f aca="false">'t+3'!O7763+K7763</f>
        <v>2.41091471989947</v>
      </c>
      <c r="P7763" s="0" t="n">
        <f aca="false">'t+3'!P7763+L7763</f>
        <v>1.57195491957193</v>
      </c>
      <c r="Q7763" s="0" t="n">
        <f aca="false" t="array" ref="Q7763:S7763">MMULT(M7763:P7763,'input - gretl'!$B$19:$D$22)+MMULT('Point forecasts'!$J$6:$O$6,'input - gretl'!$B$23:$D$28)</f>
        <v>14.0455928026428</v>
      </c>
      <c r="R7763" s="0" t="n">
        <v>6.7350166384136</v>
      </c>
      <c r="S7763" s="0" t="n">
        <v>9.69773875599166</v>
      </c>
      <c r="U7763" s="10" t="n">
        <f aca="false">NORMSDIST(-M7763/'rhos computation'!$B$11)-EXP(M7763+'rhos computation'!$B$11^2/2)*NORMSDIST(-M7763/'rhos computation'!$B$11-'rhos computation'!$B$11)</f>
        <v>0.0605624529143268</v>
      </c>
      <c r="V7763" s="10" t="n">
        <f aca="false">NORMSDIST(-N7763/'rhos computation'!$B$23)-EXP(N7763+'rhos computation'!$B$23^2/2)*NORMSDIST(-N7763/'rhos computation'!$B$23-'rhos computation'!$B$23)</f>
        <v>0.174329138021851</v>
      </c>
      <c r="W7763" s="0" t="n">
        <f aca="false">NORMSDIST(-O7763)</f>
        <v>0.00795628434788746</v>
      </c>
      <c r="X7763" s="0" t="n">
        <f aca="false">NORMSDIST(-P7763)</f>
        <v>0.0579805032124374</v>
      </c>
    </row>
    <row r="7764" customFormat="false" ht="12.8" hidden="false" customHeight="false" outlineLevel="0" collapsed="false">
      <c r="A7764" s="0" t="n">
        <v>-0.830312183461233</v>
      </c>
      <c r="B7764" s="0" t="n">
        <v>1.18170545467851</v>
      </c>
      <c r="C7764" s="0" t="n">
        <v>-1.6113294046343</v>
      </c>
      <c r="D7764" s="0" t="n">
        <v>-1.65055499670397</v>
      </c>
      <c r="E7764" s="0" t="n">
        <f aca="false" t="array" ref="E7764:H7764">MMULT(A7764:D7764,'Root matrix of resiudals'!$B$19:E$22)</f>
        <v>-0.0343070639630749</v>
      </c>
      <c r="F7764" s="0" t="n">
        <v>0.0259901202104981</v>
      </c>
      <c r="G7764" s="0" t="n">
        <v>-0.0246406630820053</v>
      </c>
      <c r="H7764" s="0" t="n">
        <v>-0.0282335068258338</v>
      </c>
      <c r="I7764" s="3" t="n">
        <f aca="false" t="array" ref="I7764:L7764">MMULT('t+3'!I7764:L7764,'input - gretl'!$B$3:$E$6)+MMULT('Point forecasts'!$P$5:$T$5,'input - gretl'!$B$9:$E$13)+MMULT('t+3'!Q7764:S7764,'input - gretl'!$B$14:$E$16)+E7764:H7764</f>
        <v>-0.112446173554085</v>
      </c>
      <c r="J7764" s="3" t="n">
        <v>-0.0447923084484369</v>
      </c>
      <c r="K7764" s="3" t="n">
        <v>-0.00775907756560877</v>
      </c>
      <c r="L7764" s="3" t="n">
        <v>-0.104703732593519</v>
      </c>
      <c r="M7764" s="0" t="n">
        <f aca="false">'t+3'!M7764+I7764</f>
        <v>0.00528421316137756</v>
      </c>
      <c r="N7764" s="0" t="n">
        <f aca="false">'t+3'!N7764+J7764</f>
        <v>-0.125078105069013</v>
      </c>
      <c r="O7764" s="0" t="n">
        <f aca="false">'t+3'!O7764+K7764</f>
        <v>2.4173242902255</v>
      </c>
      <c r="P7764" s="0" t="n">
        <f aca="false">'t+3'!P7764+L7764</f>
        <v>1.58353264116659</v>
      </c>
      <c r="Q7764" s="0" t="n">
        <f aca="false" t="array" ref="Q7764:S7764">MMULT(M7764:P7764,'input - gretl'!$B$19:$D$22)+MMULT('Point forecasts'!$J$6:$O$6,'input - gretl'!$B$23:$D$28)</f>
        <v>14.0732710991802</v>
      </c>
      <c r="R7764" s="0" t="n">
        <v>6.80308451153177</v>
      </c>
      <c r="S7764" s="0" t="n">
        <v>9.69313733419509</v>
      </c>
      <c r="U7764" s="10" t="n">
        <f aca="false">NORMSDIST(-M7764/'rhos computation'!$B$11)-EXP(M7764+'rhos computation'!$B$11^2/2)*NORMSDIST(-M7764/'rhos computation'!$B$11-'rhos computation'!$B$11)</f>
        <v>0.0475205674590115</v>
      </c>
      <c r="V7764" s="10" t="n">
        <f aca="false">NORMSDIST(-N7764/'rhos computation'!$B$23)-EXP(N7764+'rhos computation'!$B$23^2/2)*NORMSDIST(-N7764/'rhos computation'!$B$23-'rhos computation'!$B$23)</f>
        <v>0.116433793043951</v>
      </c>
      <c r="W7764" s="0" t="n">
        <f aca="false">NORMSDIST(-O7764)</f>
        <v>0.00781754031372836</v>
      </c>
      <c r="X7764" s="0" t="n">
        <f aca="false">NORMSDIST(-P7764)</f>
        <v>0.0566500564923655</v>
      </c>
    </row>
    <row r="7765" customFormat="false" ht="12.8" hidden="false" customHeight="false" outlineLevel="0" collapsed="false">
      <c r="A7765" s="0" t="n">
        <v>-0.380687801945319</v>
      </c>
      <c r="B7765" s="0" t="n">
        <v>0.630620105516591</v>
      </c>
      <c r="C7765" s="0" t="n">
        <v>-0.638872431355266</v>
      </c>
      <c r="D7765" s="0" t="n">
        <v>0.329703787660174</v>
      </c>
      <c r="E7765" s="0" t="n">
        <f aca="false" t="array" ref="E7765:H7765">MMULT(A7765:D7765,'Root matrix of resiudals'!$B$19:E$22)</f>
        <v>-0.0158208388692558</v>
      </c>
      <c r="F7765" s="0" t="n">
        <v>0.014884035417489</v>
      </c>
      <c r="G7765" s="0" t="n">
        <v>-0.00812428132201618</v>
      </c>
      <c r="H7765" s="0" t="n">
        <v>0.00480562913255658</v>
      </c>
      <c r="I7765" s="3" t="n">
        <f aca="false" t="array" ref="I7765:L7765">MMULT('t+3'!I7765:L7765,'input - gretl'!$B$3:$E$6)+MMULT('Point forecasts'!$P$5:$T$5,'input - gretl'!$B$9:$E$13)+MMULT('t+3'!Q7765:S7765,'input - gretl'!$B$14:$E$16)+E7765:H7765</f>
        <v>-0.0130740246707047</v>
      </c>
      <c r="J7765" s="3" t="n">
        <v>-0.00980568819229371</v>
      </c>
      <c r="K7765" s="3" t="n">
        <v>0.0138725194827237</v>
      </c>
      <c r="L7765" s="3" t="n">
        <v>-0.0516039420879023</v>
      </c>
      <c r="M7765" s="0" t="n">
        <f aca="false">'t+3'!M7765+I7765</f>
        <v>0.0651713461477807</v>
      </c>
      <c r="N7765" s="0" t="n">
        <f aca="false">'t+3'!N7765+J7765</f>
        <v>-0.0892722156963375</v>
      </c>
      <c r="O7765" s="0" t="n">
        <f aca="false">'t+3'!O7765+K7765</f>
        <v>2.51327337988392</v>
      </c>
      <c r="P7765" s="0" t="n">
        <f aca="false">'t+3'!P7765+L7765</f>
        <v>1.63566766729408</v>
      </c>
      <c r="Q7765" s="0" t="n">
        <f aca="false" t="array" ref="Q7765:S7765">MMULT(M7765:P7765,'input - gretl'!$B$19:$D$22)+MMULT('Point forecasts'!$J$6:$O$6,'input - gretl'!$B$23:$D$28)</f>
        <v>14.1331582321666</v>
      </c>
      <c r="R7765" s="0" t="n">
        <v>6.83889040090444</v>
      </c>
      <c r="S7765" s="0" t="n">
        <v>9.73950340725496</v>
      </c>
      <c r="U7765" s="10" t="n">
        <f aca="false">NORMSDIST(-M7765/'rhos computation'!$B$11)-EXP(M7765+'rhos computation'!$B$11^2/2)*NORMSDIST(-M7765/'rhos computation'!$B$11-'rhos computation'!$B$11)</f>
        <v>0.0258111752747074</v>
      </c>
      <c r="V7765" s="10" t="n">
        <f aca="false">NORMSDIST(-N7765/'rhos computation'!$B$23)-EXP(N7765+'rhos computation'!$B$23^2/2)*NORMSDIST(-N7765/'rhos computation'!$B$23-'rhos computation'!$B$23)</f>
        <v>0.0853445868266149</v>
      </c>
      <c r="W7765" s="0" t="n">
        <f aca="false">NORMSDIST(-O7765)</f>
        <v>0.00598083007897923</v>
      </c>
      <c r="X7765" s="0" t="n">
        <f aca="false">NORMSDIST(-P7765)</f>
        <v>0.0509545799379077</v>
      </c>
    </row>
    <row r="7766" customFormat="false" ht="12.8" hidden="false" customHeight="false" outlineLevel="0" collapsed="false">
      <c r="A7766" s="0" t="n">
        <v>-0.130418393278435</v>
      </c>
      <c r="B7766" s="0" t="n">
        <v>-0.141647159545646</v>
      </c>
      <c r="C7766" s="0" t="n">
        <v>1.90691453169424</v>
      </c>
      <c r="D7766" s="0" t="n">
        <v>0.299314891576781</v>
      </c>
      <c r="E7766" s="0" t="n">
        <f aca="false" t="array" ref="E7766:H7766">MMULT(A7766:D7766,'Root matrix of resiudals'!$B$19:E$22)</f>
        <v>-0.0036751819710739</v>
      </c>
      <c r="F7766" s="0" t="n">
        <v>0.00252381848307194</v>
      </c>
      <c r="G7766" s="0" t="n">
        <v>0.0304040972858486</v>
      </c>
      <c r="H7766" s="0" t="n">
        <v>0.00708152382704128</v>
      </c>
      <c r="I7766" s="3" t="n">
        <f aca="false" t="array" ref="I7766:L7766">MMULT('t+3'!I7766:L7766,'input - gretl'!$B$3:$E$6)+MMULT('Point forecasts'!$P$5:$T$5,'input - gretl'!$B$9:$E$13)+MMULT('t+3'!Q7766:S7766,'input - gretl'!$B$14:$E$16)+E7766:H7766</f>
        <v>-0.0619900688999214</v>
      </c>
      <c r="J7766" s="3" t="n">
        <v>-0.0498092278580883</v>
      </c>
      <c r="K7766" s="3" t="n">
        <v>0.0440024916854774</v>
      </c>
      <c r="L7766" s="3" t="n">
        <v>-0.0665662702948592</v>
      </c>
      <c r="M7766" s="0" t="n">
        <f aca="false">'t+3'!M7766+I7766</f>
        <v>0.0216644310565699</v>
      </c>
      <c r="N7766" s="0" t="n">
        <f aca="false">'t+3'!N7766+J7766</f>
        <v>-0.143915790956177</v>
      </c>
      <c r="O7766" s="0" t="n">
        <f aca="false">'t+3'!O7766+K7766</f>
        <v>2.49200313957724</v>
      </c>
      <c r="P7766" s="0" t="n">
        <f aca="false">'t+3'!P7766+L7766</f>
        <v>1.61843758297515</v>
      </c>
      <c r="Q7766" s="0" t="n">
        <f aca="false" t="array" ref="Q7766:S7766">MMULT(M7766:P7766,'input - gretl'!$B$19:$D$22)+MMULT('Point forecasts'!$J$6:$O$6,'input - gretl'!$B$23:$D$28)</f>
        <v>14.0896513170754</v>
      </c>
      <c r="R7766" s="0" t="n">
        <v>6.7842468256446</v>
      </c>
      <c r="S7766" s="0" t="n">
        <v>9.73461983863979</v>
      </c>
      <c r="U7766" s="10" t="n">
        <f aca="false">NORMSDIST(-M7766/'rhos computation'!$B$11)-EXP(M7766+'rhos computation'!$B$11^2/2)*NORMSDIST(-M7766/'rhos computation'!$B$11-'rhos computation'!$B$11)</f>
        <v>0.0406992114835705</v>
      </c>
      <c r="V7766" s="10" t="n">
        <f aca="false">NORMSDIST(-N7766/'rhos computation'!$B$23)-EXP(N7766+'rhos computation'!$B$23^2/2)*NORMSDIST(-N7766/'rhos computation'!$B$23-'rhos computation'!$B$23)</f>
        <v>0.13275762228407</v>
      </c>
      <c r="W7766" s="0" t="n">
        <f aca="false">NORMSDIST(-O7766)</f>
        <v>0.00635124572962426</v>
      </c>
      <c r="X7766" s="0" t="n">
        <f aca="false">NORMSDIST(-P7766)</f>
        <v>0.0527841640226241</v>
      </c>
    </row>
    <row r="7767" customFormat="false" ht="12.8" hidden="false" customHeight="false" outlineLevel="0" collapsed="false">
      <c r="A7767" s="0" t="n">
        <v>0.0491827722335154</v>
      </c>
      <c r="B7767" s="0" t="n">
        <v>1.80024254020989</v>
      </c>
      <c r="C7767" s="0" t="n">
        <v>1.48336248578778</v>
      </c>
      <c r="D7767" s="0" t="n">
        <v>-0.501849573367009</v>
      </c>
      <c r="E7767" s="0" t="n">
        <f aca="false" t="array" ref="E7767:H7767">MMULT(A7767:D7767,'Root matrix of resiudals'!$B$19:E$22)</f>
        <v>0.00821094573669086</v>
      </c>
      <c r="F7767" s="0" t="n">
        <v>0.0568411075630406</v>
      </c>
      <c r="G7767" s="0" t="n">
        <v>0.0298548599536162</v>
      </c>
      <c r="H7767" s="0" t="n">
        <v>-0.00634535461753366</v>
      </c>
      <c r="I7767" s="3" t="n">
        <f aca="false" t="array" ref="I7767:L7767">MMULT('t+3'!I7767:L7767,'input - gretl'!$B$3:$E$6)+MMULT('Point forecasts'!$P$5:$T$5,'input - gretl'!$B$9:$E$13)+MMULT('t+3'!Q7767:S7767,'input - gretl'!$B$14:$E$16)+E7767:H7767</f>
        <v>-0.0629825469529432</v>
      </c>
      <c r="J7767" s="3" t="n">
        <v>0.0147352884499838</v>
      </c>
      <c r="K7767" s="3" t="n">
        <v>0.0356291832239132</v>
      </c>
      <c r="L7767" s="3" t="n">
        <v>-0.0843771161122642</v>
      </c>
      <c r="M7767" s="0" t="n">
        <f aca="false">'t+3'!M7767+I7767</f>
        <v>-0.015502215425337</v>
      </c>
      <c r="N7767" s="0" t="n">
        <f aca="false">'t+3'!N7767+J7767</f>
        <v>-0.122269011323021</v>
      </c>
      <c r="O7767" s="0" t="n">
        <f aca="false">'t+3'!O7767+K7767</f>
        <v>2.45028075853069</v>
      </c>
      <c r="P7767" s="0" t="n">
        <f aca="false">'t+3'!P7767+L7767</f>
        <v>1.59541664442649</v>
      </c>
      <c r="Q7767" s="0" t="n">
        <f aca="false" t="array" ref="Q7767:S7767">MMULT(M7767:P7767,'input - gretl'!$B$19:$D$22)+MMULT('Point forecasts'!$J$6:$O$6,'input - gretl'!$B$23:$D$28)</f>
        <v>14.0524846705935</v>
      </c>
      <c r="R7767" s="0" t="n">
        <v>6.80589360527776</v>
      </c>
      <c r="S7767" s="0" t="n">
        <v>9.71479152119994</v>
      </c>
      <c r="U7767" s="10" t="n">
        <f aca="false">NORMSDIST(-M7767/'rhos computation'!$B$11)-EXP(M7767+'rhos computation'!$B$11^2/2)*NORMSDIST(-M7767/'rhos computation'!$B$11-'rhos computation'!$B$11)</f>
        <v>0.0571395769521224</v>
      </c>
      <c r="V7767" s="10" t="n">
        <f aca="false">NORMSDIST(-N7767/'rhos computation'!$B$23)-EXP(N7767+'rhos computation'!$B$23^2/2)*NORMSDIST(-N7767/'rhos computation'!$B$23-'rhos computation'!$B$23)</f>
        <v>0.113988276876803</v>
      </c>
      <c r="W7767" s="0" t="n">
        <f aca="false">NORMSDIST(-O7767)</f>
        <v>0.00713724314394955</v>
      </c>
      <c r="X7767" s="0" t="n">
        <f aca="false">NORMSDIST(-P7767)</f>
        <v>0.0553095482050501</v>
      </c>
    </row>
    <row r="7768" customFormat="false" ht="12.8" hidden="false" customHeight="false" outlineLevel="0" collapsed="false">
      <c r="A7768" s="0" t="n">
        <v>-0.358725196346214</v>
      </c>
      <c r="B7768" s="0" t="n">
        <v>-0.577575044051248</v>
      </c>
      <c r="C7768" s="0" t="n">
        <v>-0.231414535534833</v>
      </c>
      <c r="D7768" s="0" t="n">
        <v>0.101962334817664</v>
      </c>
      <c r="E7768" s="0" t="n">
        <f aca="false" t="array" ref="E7768:H7768">MMULT(A7768:D7768,'Root matrix of resiudals'!$B$19:E$22)</f>
        <v>-0.0170236241686569</v>
      </c>
      <c r="F7768" s="0" t="n">
        <v>-0.0181389788243175</v>
      </c>
      <c r="G7768" s="0" t="n">
        <v>-0.00612948820779888</v>
      </c>
      <c r="H7768" s="0" t="n">
        <v>0.00148895381694007</v>
      </c>
      <c r="I7768" s="3" t="n">
        <f aca="false" t="array" ref="I7768:L7768">MMULT('t+3'!I7768:L7768,'input - gretl'!$B$3:$E$6)+MMULT('Point forecasts'!$P$5:$T$5,'input - gretl'!$B$9:$E$13)+MMULT('t+3'!Q7768:S7768,'input - gretl'!$B$14:$E$16)+E7768:H7768</f>
        <v>-0.0349707713446887</v>
      </c>
      <c r="J7768" s="3" t="n">
        <v>-0.0797892875701844</v>
      </c>
      <c r="K7768" s="3" t="n">
        <v>0.014971851324385</v>
      </c>
      <c r="L7768" s="3" t="n">
        <v>-0.0708512312385967</v>
      </c>
      <c r="M7768" s="0" t="n">
        <f aca="false">'t+3'!M7768+I7768</f>
        <v>0.0472480449855685</v>
      </c>
      <c r="N7768" s="0" t="n">
        <f aca="false">'t+3'!N7768+J7768</f>
        <v>-0.135941580321081</v>
      </c>
      <c r="O7768" s="0" t="n">
        <f aca="false">'t+3'!O7768+K7768</f>
        <v>2.46865905557939</v>
      </c>
      <c r="P7768" s="0" t="n">
        <f aca="false">'t+3'!P7768+L7768</f>
        <v>1.60492620042962</v>
      </c>
      <c r="Q7768" s="0" t="n">
        <f aca="false" t="array" ref="Q7768:S7768">MMULT(M7768:P7768,'input - gretl'!$B$19:$D$22)+MMULT('Point forecasts'!$J$6:$O$6,'input - gretl'!$B$23:$D$28)</f>
        <v>14.1152349310044</v>
      </c>
      <c r="R7768" s="0" t="n">
        <v>6.7922210362797</v>
      </c>
      <c r="S7768" s="0" t="n">
        <v>9.72412575501187</v>
      </c>
      <c r="U7768" s="10" t="n">
        <f aca="false">NORMSDIST(-M7768/'rhos computation'!$B$11)-EXP(M7768+'rhos computation'!$B$11^2/2)*NORMSDIST(-M7768/'rhos computation'!$B$11-'rhos computation'!$B$11)</f>
        <v>0.0313852465481627</v>
      </c>
      <c r="V7768" s="10" t="n">
        <f aca="false">NORMSDIST(-N7768/'rhos computation'!$B$23)-EXP(N7768+'rhos computation'!$B$23^2/2)*NORMSDIST(-N7768/'rhos computation'!$B$23-'rhos computation'!$B$23)</f>
        <v>0.125867361335533</v>
      </c>
      <c r="W7768" s="0" t="n">
        <f aca="false">NORMSDIST(-O7768)</f>
        <v>0.00678101828833929</v>
      </c>
      <c r="X7768" s="0" t="n">
        <f aca="false">NORMSDIST(-P7768)</f>
        <v>0.0542550233992671</v>
      </c>
    </row>
    <row r="7769" customFormat="false" ht="12.8" hidden="false" customHeight="false" outlineLevel="0" collapsed="false">
      <c r="A7769" s="0" t="n">
        <v>1.93327306240819</v>
      </c>
      <c r="B7769" s="0" t="n">
        <v>-0.521078642118141</v>
      </c>
      <c r="C7769" s="0" t="n">
        <v>0.26453388629802</v>
      </c>
      <c r="D7769" s="0" t="n">
        <v>0.63326829789767</v>
      </c>
      <c r="E7769" s="0" t="n">
        <f aca="false" t="array" ref="E7769:H7769">MMULT(A7769:D7769,'Root matrix of resiudals'!$B$19:E$22)</f>
        <v>0.0818506840530193</v>
      </c>
      <c r="F7769" s="0" t="n">
        <v>-0.00951959244106338</v>
      </c>
      <c r="G7769" s="0" t="n">
        <v>0.00550571928716815</v>
      </c>
      <c r="H7769" s="0" t="n">
        <v>0.00980457632655873</v>
      </c>
      <c r="I7769" s="3" t="n">
        <f aca="false" t="array" ref="I7769:L7769">MMULT('t+3'!I7769:L7769,'input - gretl'!$B$3:$E$6)+MMULT('Point forecasts'!$P$5:$T$5,'input - gretl'!$B$9:$E$13)+MMULT('t+3'!Q7769:S7769,'input - gretl'!$B$14:$E$16)+E7769:H7769</f>
        <v>0.0257096622770076</v>
      </c>
      <c r="J7769" s="3" t="n">
        <v>-0.0875710485703893</v>
      </c>
      <c r="K7769" s="3" t="n">
        <v>0.0237002732296628</v>
      </c>
      <c r="L7769" s="3" t="n">
        <v>-0.0587684598119075</v>
      </c>
      <c r="M7769" s="0" t="n">
        <f aca="false">'t+3'!M7769+I7769</f>
        <v>0.101714585249763</v>
      </c>
      <c r="N7769" s="0" t="n">
        <f aca="false">'t+3'!N7769+J7769</f>
        <v>-0.130797228891024</v>
      </c>
      <c r="O7769" s="0" t="n">
        <f aca="false">'t+3'!O7769+K7769</f>
        <v>2.49800102669239</v>
      </c>
      <c r="P7769" s="0" t="n">
        <f aca="false">'t+3'!P7769+L7769</f>
        <v>1.6372599953835</v>
      </c>
      <c r="Q7769" s="0" t="n">
        <f aca="false" t="array" ref="Q7769:S7769">MMULT(M7769:P7769,'input - gretl'!$B$19:$D$22)+MMULT('Point forecasts'!$J$6:$O$6,'input - gretl'!$B$23:$D$28)</f>
        <v>14.1697014712686</v>
      </c>
      <c r="R7769" s="0" t="n">
        <v>6.79736538770976</v>
      </c>
      <c r="S7769" s="0" t="n">
        <v>9.72271667043398</v>
      </c>
      <c r="U7769" s="10" t="n">
        <f aca="false">NORMSDIST(-M7769/'rhos computation'!$B$11)-EXP(M7769+'rhos computation'!$B$11^2/2)*NORMSDIST(-M7769/'rhos computation'!$B$11-'rhos computation'!$B$11)</f>
        <v>0.0167124369938405</v>
      </c>
      <c r="V7769" s="10" t="n">
        <f aca="false">NORMSDIST(-N7769/'rhos computation'!$B$23)-EXP(N7769+'rhos computation'!$B$23^2/2)*NORMSDIST(-N7769/'rhos computation'!$B$23-'rhos computation'!$B$23)</f>
        <v>0.121405742084993</v>
      </c>
      <c r="W7769" s="0" t="n">
        <f aca="false">NORMSDIST(-O7769)</f>
        <v>0.00624479160473933</v>
      </c>
      <c r="X7769" s="0" t="n">
        <f aca="false">NORMSDIST(-P7769)</f>
        <v>0.0507880779681176</v>
      </c>
    </row>
    <row r="7770" customFormat="false" ht="12.8" hidden="false" customHeight="false" outlineLevel="0" collapsed="false">
      <c r="A7770" s="0" t="n">
        <v>0.130498777878207</v>
      </c>
      <c r="B7770" s="0" t="n">
        <v>1.68039807433433</v>
      </c>
      <c r="C7770" s="0" t="n">
        <v>0.845568445869221</v>
      </c>
      <c r="D7770" s="0" t="n">
        <v>-0.653473915391983</v>
      </c>
      <c r="E7770" s="0" t="n">
        <f aca="false" t="array" ref="E7770:H7770">MMULT(A7770:D7770,'Root matrix of resiudals'!$B$19:E$22)</f>
        <v>0.0106985806010091</v>
      </c>
      <c r="F7770" s="0" t="n">
        <v>0.0513011064572717</v>
      </c>
      <c r="G7770" s="0" t="n">
        <v>0.0190729666269404</v>
      </c>
      <c r="H7770" s="0" t="n">
        <v>-0.00957520808168792</v>
      </c>
      <c r="I7770" s="3" t="n">
        <f aca="false" t="array" ref="I7770:L7770">MMULT('t+3'!I7770:L7770,'input - gretl'!$B$3:$E$6)+MMULT('Point forecasts'!$P$5:$T$5,'input - gretl'!$B$9:$E$13)+MMULT('t+3'!Q7770:S7770,'input - gretl'!$B$14:$E$16)+E7770:H7770</f>
        <v>-0.0786172677746718</v>
      </c>
      <c r="J7770" s="3" t="n">
        <v>0.0262420704083308</v>
      </c>
      <c r="K7770" s="3" t="n">
        <v>0.0155602371218112</v>
      </c>
      <c r="L7770" s="3" t="n">
        <v>-0.104161747997489</v>
      </c>
      <c r="M7770" s="0" t="n">
        <f aca="false">'t+3'!M7770+I7770</f>
        <v>-0.0576954880319962</v>
      </c>
      <c r="N7770" s="0" t="n">
        <f aca="false">'t+3'!N7770+J7770</f>
        <v>-0.170095642880371</v>
      </c>
      <c r="O7770" s="0" t="n">
        <f aca="false">'t+3'!O7770+K7770</f>
        <v>2.38602747428931</v>
      </c>
      <c r="P7770" s="0" t="n">
        <f aca="false">'t+3'!P7770+L7770</f>
        <v>1.56665187390972</v>
      </c>
      <c r="Q7770" s="0" t="n">
        <f aca="false" t="array" ref="Q7770:S7770">MMULT(M7770:P7770,'input - gretl'!$B$19:$D$22)+MMULT('Point forecasts'!$J$6:$O$6,'input - gretl'!$B$23:$D$28)</f>
        <v>14.0102913979869</v>
      </c>
      <c r="R7770" s="0" t="n">
        <v>6.75806697372041</v>
      </c>
      <c r="S7770" s="0" t="n">
        <v>9.67789497195853</v>
      </c>
      <c r="U7770" s="10" t="n">
        <f aca="false">NORMSDIST(-M7770/'rhos computation'!$B$11)-EXP(M7770+'rhos computation'!$B$11^2/2)*NORMSDIST(-M7770/'rhos computation'!$B$11-'rhos computation'!$B$11)</f>
        <v>0.0798270210416359</v>
      </c>
      <c r="V7770" s="10" t="n">
        <f aca="false">NORMSDIST(-N7770/'rhos computation'!$B$23)-EXP(N7770+'rhos computation'!$B$23^2/2)*NORMSDIST(-N7770/'rhos computation'!$B$23-'rhos computation'!$B$23)</f>
        <v>0.15509229059298</v>
      </c>
      <c r="W7770" s="0" t="n">
        <f aca="false">NORMSDIST(-O7770)</f>
        <v>0.00851573931562475</v>
      </c>
      <c r="X7770" s="0" t="n">
        <f aca="false">NORMSDIST(-P7770)</f>
        <v>0.0585980428105652</v>
      </c>
    </row>
    <row r="7771" customFormat="false" ht="12.8" hidden="false" customHeight="false" outlineLevel="0" collapsed="false">
      <c r="A7771" s="0" t="n">
        <v>0.480881128085941</v>
      </c>
      <c r="B7771" s="0" t="n">
        <v>-0.734078896505435</v>
      </c>
      <c r="C7771" s="0" t="n">
        <v>1.62886283793763</v>
      </c>
      <c r="D7771" s="0" t="n">
        <v>0.439419683124151</v>
      </c>
      <c r="E7771" s="0" t="n">
        <f aca="false" t="array" ref="E7771:H7771">MMULT(A7771:D7771,'Root matrix of resiudals'!$B$19:E$22)</f>
        <v>0.0208138132800898</v>
      </c>
      <c r="F7771" s="0" t="n">
        <v>-0.0140082308425318</v>
      </c>
      <c r="G7771" s="0" t="n">
        <v>0.0247116774152333</v>
      </c>
      <c r="H7771" s="0" t="n">
        <v>0.00876360946922617</v>
      </c>
      <c r="I7771" s="3" t="n">
        <f aca="false" t="array" ref="I7771:L7771">MMULT('t+3'!I7771:L7771,'input - gretl'!$B$3:$E$6)+MMULT('Point forecasts'!$P$5:$T$5,'input - gretl'!$B$9:$E$13)+MMULT('t+3'!Q7771:S7771,'input - gretl'!$B$14:$E$16)+E7771:H7771</f>
        <v>-0.042321978428772</v>
      </c>
      <c r="J7771" s="3" t="n">
        <v>-0.0555358116293448</v>
      </c>
      <c r="K7771" s="3" t="n">
        <v>0.0315386660621303</v>
      </c>
      <c r="L7771" s="3" t="n">
        <v>-0.0683321562808353</v>
      </c>
      <c r="M7771" s="0" t="n">
        <f aca="false">'t+3'!M7771+I7771</f>
        <v>0.0124158286150596</v>
      </c>
      <c r="N7771" s="0" t="n">
        <f aca="false">'t+3'!N7771+J7771</f>
        <v>-0.194364417494652</v>
      </c>
      <c r="O7771" s="0" t="n">
        <f aca="false">'t+3'!O7771+K7771</f>
        <v>2.48633659796752</v>
      </c>
      <c r="P7771" s="0" t="n">
        <f aca="false">'t+3'!P7771+L7771</f>
        <v>1.66035764421567</v>
      </c>
      <c r="Q7771" s="0" t="n">
        <f aca="false" t="array" ref="Q7771:S7771">MMULT(M7771:P7771,'input - gretl'!$B$19:$D$22)+MMULT('Point forecasts'!$J$6:$O$6,'input - gretl'!$B$23:$D$28)</f>
        <v>14.0804027146339</v>
      </c>
      <c r="R7771" s="0" t="n">
        <v>6.73379819910613</v>
      </c>
      <c r="S7771" s="0" t="n">
        <v>9.68908522278727</v>
      </c>
      <c r="U7771" s="10" t="n">
        <f aca="false">NORMSDIST(-M7771/'rhos computation'!$B$11)-EXP(M7771+'rhos computation'!$B$11^2/2)*NORMSDIST(-M7771/'rhos computation'!$B$11-'rhos computation'!$B$11)</f>
        <v>0.0444680177598861</v>
      </c>
      <c r="V7771" s="10" t="n">
        <f aca="false">NORMSDIST(-N7771/'rhos computation'!$B$23)-EXP(N7771+'rhos computation'!$B$23^2/2)*NORMSDIST(-N7771/'rhos computation'!$B$23-'rhos computation'!$B$23)</f>
        <v>0.175334192051952</v>
      </c>
      <c r="W7771" s="0" t="n">
        <f aca="false">NORMSDIST(-O7771)</f>
        <v>0.00645329128816531</v>
      </c>
      <c r="X7771" s="0" t="n">
        <f aca="false">NORMSDIST(-P7771)</f>
        <v>0.0484212628112633</v>
      </c>
    </row>
    <row r="7772" customFormat="false" ht="12.8" hidden="false" customHeight="false" outlineLevel="0" collapsed="false">
      <c r="A7772" s="0" t="n">
        <v>0.141490183332318</v>
      </c>
      <c r="B7772" s="0" t="n">
        <v>-2.11780163784072</v>
      </c>
      <c r="C7772" s="0" t="n">
        <v>-1.90655057619179</v>
      </c>
      <c r="D7772" s="0" t="n">
        <v>-1.0185295523659</v>
      </c>
      <c r="E7772" s="0" t="n">
        <f aca="false" t="array" ref="E7772:H7772">MMULT(A7772:D7772,'Root matrix of resiudals'!$B$19:E$22)</f>
        <v>-0.000689864934485673</v>
      </c>
      <c r="F7772" s="0" t="n">
        <v>-0.0671019795162557</v>
      </c>
      <c r="G7772" s="0" t="n">
        <v>-0.0393206054881353</v>
      </c>
      <c r="H7772" s="0" t="n">
        <v>-0.0189044434943842</v>
      </c>
      <c r="I7772" s="3" t="n">
        <f aca="false" t="array" ref="I7772:L7772">MMULT('t+3'!I7772:L7772,'input - gretl'!$B$3:$E$6)+MMULT('Point forecasts'!$P$5:$T$5,'input - gretl'!$B$9:$E$13)+MMULT('t+3'!Q7772:S7772,'input - gretl'!$B$14:$E$16)+E7772:H7772</f>
        <v>-0.0497897267975721</v>
      </c>
      <c r="J7772" s="3" t="n">
        <v>-0.145220919167254</v>
      </c>
      <c r="K7772" s="3" t="n">
        <v>-0.0324235335309476</v>
      </c>
      <c r="L7772" s="3" t="n">
        <v>-0.0904381889042532</v>
      </c>
      <c r="M7772" s="0" t="n">
        <f aca="false">'t+3'!M7772+I7772</f>
        <v>-0.00751651321410381</v>
      </c>
      <c r="N7772" s="0" t="n">
        <f aca="false">'t+3'!N7772+J7772</f>
        <v>-0.223723703817189</v>
      </c>
      <c r="O7772" s="0" t="n">
        <f aca="false">'t+3'!O7772+K7772</f>
        <v>2.41142756095838</v>
      </c>
      <c r="P7772" s="0" t="n">
        <f aca="false">'t+3'!P7772+L7772</f>
        <v>1.59303148900861</v>
      </c>
      <c r="Q7772" s="0" t="n">
        <f aca="false" t="array" ref="Q7772:S7772">MMULT(M7772:P7772,'input - gretl'!$B$19:$D$22)+MMULT('Point forecasts'!$J$6:$O$6,'input - gretl'!$B$23:$D$28)</f>
        <v>14.0604703728048</v>
      </c>
      <c r="R7772" s="0" t="n">
        <v>6.70443891278359</v>
      </c>
      <c r="S7772" s="0" t="n">
        <v>9.67820672568782</v>
      </c>
      <c r="U7772" s="10" t="n">
        <f aca="false">NORMSDIST(-M7772/'rhos computation'!$B$11)-EXP(M7772+'rhos computation'!$B$11^2/2)*NORMSDIST(-M7772/'rhos computation'!$B$11-'rhos computation'!$B$11)</f>
        <v>0.0533179320039171</v>
      </c>
      <c r="V7772" s="10" t="n">
        <f aca="false">NORMSDIST(-N7772/'rhos computation'!$B$23)-EXP(N7772+'rhos computation'!$B$23^2/2)*NORMSDIST(-N7772/'rhos computation'!$B$23-'rhos computation'!$B$23)</f>
        <v>0.199190251857587</v>
      </c>
      <c r="W7772" s="0" t="n">
        <f aca="false">NORMSDIST(-O7772)</f>
        <v>0.00794510403609435</v>
      </c>
      <c r="X7772" s="0" t="n">
        <f aca="false">NORMSDIST(-P7772)</f>
        <v>0.0555765635719521</v>
      </c>
    </row>
    <row r="7773" customFormat="false" ht="12.8" hidden="false" customHeight="false" outlineLevel="0" collapsed="false">
      <c r="A7773" s="0" t="n">
        <v>0.224251694945135</v>
      </c>
      <c r="B7773" s="0" t="n">
        <v>-1.10353744447571</v>
      </c>
      <c r="C7773" s="0" t="n">
        <v>1.07840594652886</v>
      </c>
      <c r="D7773" s="0" t="n">
        <v>0.415045149478341</v>
      </c>
      <c r="E7773" s="0" t="n">
        <f aca="false" t="array" ref="E7773:H7773">MMULT(A7773:D7773,'Root matrix of resiudals'!$B$19:E$22)</f>
        <v>0.00829603397011776</v>
      </c>
      <c r="F7773" s="0" t="n">
        <v>-0.0271234971832385</v>
      </c>
      <c r="G7773" s="0" t="n">
        <v>0.0141693057190958</v>
      </c>
      <c r="H7773" s="0" t="n">
        <v>0.00781167798832704</v>
      </c>
      <c r="I7773" s="3" t="n">
        <f aca="false" t="array" ref="I7773:L7773">MMULT('t+3'!I7773:L7773,'input - gretl'!$B$3:$E$6)+MMULT('Point forecasts'!$P$5:$T$5,'input - gretl'!$B$9:$E$13)+MMULT('t+3'!Q7773:S7773,'input - gretl'!$B$14:$E$16)+E7773:H7773</f>
        <v>-0.0552633795065389</v>
      </c>
      <c r="J7773" s="3" t="n">
        <v>-0.0492716683089411</v>
      </c>
      <c r="K7773" s="3" t="n">
        <v>0.0198753822262615</v>
      </c>
      <c r="L7773" s="3" t="n">
        <v>-0.0979854761132795</v>
      </c>
      <c r="M7773" s="0" t="n">
        <f aca="false">'t+3'!M7773+I7773</f>
        <v>0.00303783203870904</v>
      </c>
      <c r="N7773" s="0" t="n">
        <f aca="false">'t+3'!N7773+J7773</f>
        <v>-0.23421969801216</v>
      </c>
      <c r="O7773" s="0" t="n">
        <f aca="false">'t+3'!O7773+K7773</f>
        <v>2.38618504046672</v>
      </c>
      <c r="P7773" s="0" t="n">
        <f aca="false">'t+3'!P7773+L7773</f>
        <v>1.58014729934791</v>
      </c>
      <c r="Q7773" s="0" t="n">
        <f aca="false" t="array" ref="Q7773:S7773">MMULT(M7773:P7773,'input - gretl'!$B$19:$D$22)+MMULT('Point forecasts'!$J$6:$O$6,'input - gretl'!$B$23:$D$28)</f>
        <v>14.0710247180576</v>
      </c>
      <c r="R7773" s="0" t="n">
        <v>6.69394291858862</v>
      </c>
      <c r="S7773" s="0" t="n">
        <v>9.66521771377296</v>
      </c>
      <c r="U7773" s="10" t="n">
        <f aca="false">NORMSDIST(-M7773/'rhos computation'!$B$11)-EXP(M7773+'rhos computation'!$B$11^2/2)*NORMSDIST(-M7773/'rhos computation'!$B$11-'rhos computation'!$B$11)</f>
        <v>0.0485084378549917</v>
      </c>
      <c r="V7773" s="10" t="n">
        <f aca="false">NORMSDIST(-N7773/'rhos computation'!$B$23)-EXP(N7773+'rhos computation'!$B$23^2/2)*NORMSDIST(-N7773/'rhos computation'!$B$23-'rhos computation'!$B$23)</f>
        <v>0.207551323788123</v>
      </c>
      <c r="W7773" s="0" t="n">
        <f aca="false">NORMSDIST(-O7773)</f>
        <v>0.00851209140168816</v>
      </c>
      <c r="X7773" s="0" t="n">
        <f aca="false">NORMSDIST(-P7773)</f>
        <v>0.0570365687179452</v>
      </c>
    </row>
    <row r="7774" customFormat="false" ht="12.8" hidden="false" customHeight="false" outlineLevel="0" collapsed="false">
      <c r="A7774" s="0" t="n">
        <v>-0.453465324820934</v>
      </c>
      <c r="B7774" s="0" t="n">
        <v>-0.140529810448008</v>
      </c>
      <c r="C7774" s="0" t="n">
        <v>-1.4673056239948</v>
      </c>
      <c r="D7774" s="0" t="n">
        <v>1.081089095867</v>
      </c>
      <c r="E7774" s="0" t="n">
        <f aca="false" t="array" ref="E7774:H7774">MMULT(A7774:D7774,'Root matrix of resiudals'!$B$19:E$22)</f>
        <v>-0.0220004895833447</v>
      </c>
      <c r="F7774" s="0" t="n">
        <v>-0.0102392492398843</v>
      </c>
      <c r="G7774" s="0" t="n">
        <v>-0.023473081711603</v>
      </c>
      <c r="H7774" s="0" t="n">
        <v>0.0160268759950656</v>
      </c>
      <c r="I7774" s="3" t="n">
        <f aca="false" t="array" ref="I7774:L7774">MMULT('t+3'!I7774:L7774,'input - gretl'!$B$3:$E$6)+MMULT('Point forecasts'!$P$5:$T$5,'input - gretl'!$B$9:$E$13)+MMULT('t+3'!Q7774:S7774,'input - gretl'!$B$14:$E$16)+E7774:H7774</f>
        <v>-0.0736965131324431</v>
      </c>
      <c r="J7774" s="3" t="n">
        <v>-0.0518169526347248</v>
      </c>
      <c r="K7774" s="3" t="n">
        <v>-0.0359060609092599</v>
      </c>
      <c r="L7774" s="3" t="n">
        <v>-0.0783309116010041</v>
      </c>
      <c r="M7774" s="0" t="n">
        <f aca="false">'t+3'!M7774+I7774</f>
        <v>-0.0953471315588603</v>
      </c>
      <c r="N7774" s="0" t="n">
        <f aca="false">'t+3'!N7774+J7774</f>
        <v>-0.239126600485638</v>
      </c>
      <c r="O7774" s="0" t="n">
        <f aca="false">'t+3'!O7774+K7774</f>
        <v>2.3301155561012</v>
      </c>
      <c r="P7774" s="0" t="n">
        <f aca="false">'t+3'!P7774+L7774</f>
        <v>1.56948429716325</v>
      </c>
      <c r="Q7774" s="0" t="n">
        <f aca="false" t="array" ref="Q7774:S7774">MMULT(M7774:P7774,'input - gretl'!$B$19:$D$22)+MMULT('Point forecasts'!$J$6:$O$6,'input - gretl'!$B$23:$D$28)</f>
        <v>13.97263975446</v>
      </c>
      <c r="R7774" s="0" t="n">
        <v>6.68903601611514</v>
      </c>
      <c r="S7774" s="0" t="n">
        <v>9.61928927763516</v>
      </c>
      <c r="U7774" s="10" t="n">
        <f aca="false">NORMSDIST(-M7774/'rhos computation'!$B$11)-EXP(M7774+'rhos computation'!$B$11^2/2)*NORMSDIST(-M7774/'rhos computation'!$B$11-'rhos computation'!$B$11)</f>
        <v>0.103230853065502</v>
      </c>
      <c r="V7774" s="10" t="n">
        <f aca="false">NORMSDIST(-N7774/'rhos computation'!$B$23)-EXP(N7774+'rhos computation'!$B$23^2/2)*NORMSDIST(-N7774/'rhos computation'!$B$23-'rhos computation'!$B$23)</f>
        <v>0.211430200047435</v>
      </c>
      <c r="W7774" s="0" t="n">
        <f aca="false">NORMSDIST(-O7774)</f>
        <v>0.00990002222860502</v>
      </c>
      <c r="X7774" s="0" t="n">
        <f aca="false">NORMSDIST(-P7774)</f>
        <v>0.0582675677847479</v>
      </c>
    </row>
    <row r="7775" customFormat="false" ht="12.8" hidden="false" customHeight="false" outlineLevel="0" collapsed="false">
      <c r="A7775" s="0" t="n">
        <v>-0.562330116918199</v>
      </c>
      <c r="B7775" s="0" t="n">
        <v>-1.2014256922706</v>
      </c>
      <c r="C7775" s="0" t="n">
        <v>-0.314069611928504</v>
      </c>
      <c r="D7775" s="0" t="n">
        <v>0.795675172553902</v>
      </c>
      <c r="E7775" s="0" t="n">
        <f aca="false" t="array" ref="E7775:H7775">MMULT(A7775:D7775,'Root matrix of resiudals'!$B$19:E$22)</f>
        <v>-0.0275394730995986</v>
      </c>
      <c r="F7775" s="0" t="n">
        <v>-0.0366759591232909</v>
      </c>
      <c r="G7775" s="0" t="n">
        <v>-0.00915845712917501</v>
      </c>
      <c r="H7775" s="0" t="n">
        <v>0.0126882110590208</v>
      </c>
      <c r="I7775" s="3" t="n">
        <f aca="false" t="array" ref="I7775:L7775">MMULT('t+3'!I7775:L7775,'input - gretl'!$B$3:$E$6)+MMULT('Point forecasts'!$P$5:$T$5,'input - gretl'!$B$9:$E$13)+MMULT('t+3'!Q7775:S7775,'input - gretl'!$B$14:$E$16)+E7775:H7775</f>
        <v>-0.0744745216562301</v>
      </c>
      <c r="J7775" s="3" t="n">
        <v>-0.120526524477332</v>
      </c>
      <c r="K7775" s="3" t="n">
        <v>-0.00112154256592694</v>
      </c>
      <c r="L7775" s="3" t="n">
        <v>-0.0618569640522874</v>
      </c>
      <c r="M7775" s="0" t="n">
        <f aca="false">'t+3'!M7775+I7775</f>
        <v>-0.0475189298806381</v>
      </c>
      <c r="N7775" s="0" t="n">
        <f aca="false">'t+3'!N7775+J7775</f>
        <v>-0.194500274123687</v>
      </c>
      <c r="O7775" s="0" t="n">
        <f aca="false">'t+3'!O7775+K7775</f>
        <v>2.38545961762012</v>
      </c>
      <c r="P7775" s="0" t="n">
        <f aca="false">'t+3'!P7775+L7775</f>
        <v>1.57572196945559</v>
      </c>
      <c r="Q7775" s="0" t="n">
        <f aca="false" t="array" ref="Q7775:S7775">MMULT(M7775:P7775,'input - gretl'!$B$19:$D$22)+MMULT('Point forecasts'!$J$6:$O$6,'input - gretl'!$B$23:$D$28)</f>
        <v>14.0204679561382</v>
      </c>
      <c r="R7775" s="0" t="n">
        <v>6.73366234247709</v>
      </c>
      <c r="S7775" s="0" t="n">
        <v>9.66870100092044</v>
      </c>
      <c r="U7775" s="10" t="n">
        <f aca="false">NORMSDIST(-M7775/'rhos computation'!$B$11)-EXP(M7775+'rhos computation'!$B$11^2/2)*NORMSDIST(-M7775/'rhos computation'!$B$11-'rhos computation'!$B$11)</f>
        <v>0.0739868088549004</v>
      </c>
      <c r="V7775" s="10" t="n">
        <f aca="false">NORMSDIST(-N7775/'rhos computation'!$B$23)-EXP(N7775+'rhos computation'!$B$23^2/2)*NORMSDIST(-N7775/'rhos computation'!$B$23-'rhos computation'!$B$23)</f>
        <v>0.175446182009992</v>
      </c>
      <c r="W7775" s="0" t="n">
        <f aca="false">NORMSDIST(-O7775)</f>
        <v>0.00852889750643731</v>
      </c>
      <c r="X7775" s="0" t="n">
        <f aca="false">NORMSDIST(-P7775)</f>
        <v>0.0575449460410493</v>
      </c>
    </row>
    <row r="7776" customFormat="false" ht="12.8" hidden="false" customHeight="false" outlineLevel="0" collapsed="false">
      <c r="A7776" s="0" t="n">
        <v>0.0359456778102983</v>
      </c>
      <c r="B7776" s="0" t="n">
        <v>-0.139341630003128</v>
      </c>
      <c r="C7776" s="0" t="n">
        <v>0.338781020036679</v>
      </c>
      <c r="D7776" s="0" t="n">
        <v>-3.68107186504096</v>
      </c>
      <c r="E7776" s="0" t="n">
        <f aca="false" t="array" ref="E7776:H7776">MMULT(A7776:D7776,'Root matrix of resiudals'!$B$19:E$22)</f>
        <v>0.00305472084639779</v>
      </c>
      <c r="F7776" s="0" t="n">
        <v>-0.00292523662239321</v>
      </c>
      <c r="G7776" s="0" t="n">
        <v>0.000788021749130386</v>
      </c>
      <c r="H7776" s="0" t="n">
        <v>-0.0593679005504589</v>
      </c>
      <c r="I7776" s="3" t="n">
        <f aca="false" t="array" ref="I7776:L7776">MMULT('t+3'!I7776:L7776,'input - gretl'!$B$3:$E$6)+MMULT('Point forecasts'!$P$5:$T$5,'input - gretl'!$B$9:$E$13)+MMULT('t+3'!Q7776:S7776,'input - gretl'!$B$14:$E$16)+E7776:H7776</f>
        <v>-0.0403994982727804</v>
      </c>
      <c r="J7776" s="3" t="n">
        <v>-0.0628320417692164</v>
      </c>
      <c r="K7776" s="3" t="n">
        <v>0.00238602586386126</v>
      </c>
      <c r="L7776" s="3" t="n">
        <v>-0.14345370325609</v>
      </c>
      <c r="M7776" s="0" t="n">
        <f aca="false">'t+3'!M7776+I7776</f>
        <v>-0.0403372024474869</v>
      </c>
      <c r="N7776" s="0" t="n">
        <f aca="false">'t+3'!N7776+J7776</f>
        <v>-0.187507820298214</v>
      </c>
      <c r="O7776" s="0" t="n">
        <f aca="false">'t+3'!O7776+K7776</f>
        <v>2.40428078291849</v>
      </c>
      <c r="P7776" s="0" t="n">
        <f aca="false">'t+3'!P7776+L7776</f>
        <v>1.52820925434808</v>
      </c>
      <c r="Q7776" s="0" t="n">
        <f aca="false" t="array" ref="Q7776:S7776">MMULT(M7776:P7776,'input - gretl'!$B$19:$D$22)+MMULT('Point forecasts'!$J$6:$O$6,'input - gretl'!$B$23:$D$28)</f>
        <v>14.0276496835714</v>
      </c>
      <c r="R7776" s="0" t="n">
        <v>6.74065479630257</v>
      </c>
      <c r="S7776" s="0" t="n">
        <v>9.73270913392181</v>
      </c>
      <c r="U7776" s="10" t="n">
        <f aca="false">NORMSDIST(-M7776/'rhos computation'!$B$11)-EXP(M7776+'rhos computation'!$B$11^2/2)*NORMSDIST(-M7776/'rhos computation'!$B$11-'rhos computation'!$B$11)</f>
        <v>0.0700018663735712</v>
      </c>
      <c r="V7776" s="10" t="n">
        <f aca="false">NORMSDIST(-N7776/'rhos computation'!$B$23)-EXP(N7776+'rhos computation'!$B$23^2/2)*NORMSDIST(-N7776/'rhos computation'!$B$23-'rhos computation'!$B$23)</f>
        <v>0.169662843058068</v>
      </c>
      <c r="W7776" s="0" t="n">
        <f aca="false">NORMSDIST(-O7776)</f>
        <v>0.00810216086869696</v>
      </c>
      <c r="X7776" s="0" t="n">
        <f aca="false">NORMSDIST(-P7776)</f>
        <v>0.0632302959122426</v>
      </c>
    </row>
    <row r="7777" customFormat="false" ht="12.8" hidden="false" customHeight="false" outlineLevel="0" collapsed="false">
      <c r="A7777" s="0" t="n">
        <v>-0.323613708375173</v>
      </c>
      <c r="B7777" s="0" t="n">
        <v>-1.46067157988346</v>
      </c>
      <c r="C7777" s="0" t="n">
        <v>-1.95754615514813</v>
      </c>
      <c r="D7777" s="0" t="n">
        <v>-0.11551812162275</v>
      </c>
      <c r="E7777" s="0" t="n">
        <f aca="false" t="array" ref="E7777:H7777">MMULT(A7777:D7777,'Root matrix of resiudals'!$B$19:E$22)</f>
        <v>-0.0195658041725371</v>
      </c>
      <c r="F7777" s="0" t="n">
        <v>-0.0495032657648437</v>
      </c>
      <c r="G7777" s="0" t="n">
        <v>-0.0373234455212578</v>
      </c>
      <c r="H7777" s="0" t="n">
        <v>-0.00408838939205116</v>
      </c>
      <c r="I7777" s="3" t="n">
        <f aca="false" t="array" ref="I7777:L7777">MMULT('t+3'!I7777:L7777,'input - gretl'!$B$3:$E$6)+MMULT('Point forecasts'!$P$5:$T$5,'input - gretl'!$B$9:$E$13)+MMULT('t+3'!Q7777:S7777,'input - gretl'!$B$14:$E$16)+E7777:H7777</f>
        <v>-0.093989275785177</v>
      </c>
      <c r="J7777" s="3" t="n">
        <v>-0.0983102740647571</v>
      </c>
      <c r="K7777" s="3" t="n">
        <v>-0.0304496372969248</v>
      </c>
      <c r="L7777" s="3" t="n">
        <v>-0.0798557765228985</v>
      </c>
      <c r="M7777" s="0" t="n">
        <f aca="false">'t+3'!M7777+I7777</f>
        <v>-0.0280935285747116</v>
      </c>
      <c r="N7777" s="0" t="n">
        <f aca="false">'t+3'!N7777+J7777</f>
        <v>-0.221521683646684</v>
      </c>
      <c r="O7777" s="0" t="n">
        <f aca="false">'t+3'!O7777+K7777</f>
        <v>2.3875228097353</v>
      </c>
      <c r="P7777" s="0" t="n">
        <f aca="false">'t+3'!P7777+L7777</f>
        <v>1.59295257065794</v>
      </c>
      <c r="Q7777" s="0" t="n">
        <f aca="false" t="array" ref="Q7777:S7777">MMULT(M7777:P7777,'input - gretl'!$B$19:$D$22)+MMULT('Point forecasts'!$J$6:$O$6,'input - gretl'!$B$23:$D$28)</f>
        <v>14.0398933574442</v>
      </c>
      <c r="R7777" s="0" t="n">
        <v>6.7066409329541</v>
      </c>
      <c r="S7777" s="0" t="n">
        <v>9.65437702976214</v>
      </c>
      <c r="U7777" s="10" t="n">
        <f aca="false">NORMSDIST(-M7777/'rhos computation'!$B$11)-EXP(M7777+'rhos computation'!$B$11^2/2)*NORMSDIST(-M7777/'rhos computation'!$B$11-'rhos computation'!$B$11)</f>
        <v>0.0634790739474692</v>
      </c>
      <c r="V7777" s="10" t="n">
        <f aca="false">NORMSDIST(-N7777/'rhos computation'!$B$23)-EXP(N7777+'rhos computation'!$B$23^2/2)*NORMSDIST(-N7777/'rhos computation'!$B$23-'rhos computation'!$B$23)</f>
        <v>0.197424997812453</v>
      </c>
      <c r="W7777" s="0" t="n">
        <f aca="false">NORMSDIST(-O7777)</f>
        <v>0.00848117506412298</v>
      </c>
      <c r="X7777" s="0" t="n">
        <f aca="false">NORMSDIST(-P7777)</f>
        <v>0.0555854157492031</v>
      </c>
    </row>
    <row r="7778" customFormat="false" ht="12.8" hidden="false" customHeight="false" outlineLevel="0" collapsed="false">
      <c r="A7778" s="0" t="n">
        <v>-0.0618097062468486</v>
      </c>
      <c r="B7778" s="0" t="n">
        <v>-0.616904958517318</v>
      </c>
      <c r="C7778" s="0" t="n">
        <v>2.47953109199062</v>
      </c>
      <c r="D7778" s="0" t="n">
        <v>-0.412470091591975</v>
      </c>
      <c r="E7778" s="0" t="n">
        <f aca="false" t="array" ref="E7778:H7778">MMULT(A7778:D7778,'Root matrix of resiudals'!$B$19:E$22)</f>
        <v>-0.000827731659896266</v>
      </c>
      <c r="F7778" s="0" t="n">
        <v>-0.00889077501960048</v>
      </c>
      <c r="G7778" s="0" t="n">
        <v>0.0371953431852066</v>
      </c>
      <c r="H7778" s="0" t="n">
        <v>-0.00387034317573535</v>
      </c>
      <c r="I7778" s="3" t="n">
        <f aca="false" t="array" ref="I7778:L7778">MMULT('t+3'!I7778:L7778,'input - gretl'!$B$3:$E$6)+MMULT('Point forecasts'!$P$5:$T$5,'input - gretl'!$B$9:$E$13)+MMULT('t+3'!Q7778:S7778,'input - gretl'!$B$14:$E$16)+E7778:H7778</f>
        <v>-0.0490961846191908</v>
      </c>
      <c r="J7778" s="3" t="n">
        <v>-0.0484188831394955</v>
      </c>
      <c r="K7778" s="3" t="n">
        <v>0.0514624750849028</v>
      </c>
      <c r="L7778" s="3" t="n">
        <v>-0.0750580905472748</v>
      </c>
      <c r="M7778" s="0" t="n">
        <f aca="false">'t+3'!M7778+I7778</f>
        <v>0.00575804680248656</v>
      </c>
      <c r="N7778" s="0" t="n">
        <f aca="false">'t+3'!N7778+J7778</f>
        <v>-0.155969988166551</v>
      </c>
      <c r="O7778" s="0" t="n">
        <f aca="false">'t+3'!O7778+K7778</f>
        <v>2.48660685316138</v>
      </c>
      <c r="P7778" s="0" t="n">
        <f aca="false">'t+3'!P7778+L7778</f>
        <v>1.60310860558949</v>
      </c>
      <c r="Q7778" s="0" t="n">
        <f aca="false" t="array" ref="Q7778:S7778">MMULT(M7778:P7778,'input - gretl'!$B$19:$D$22)+MMULT('Point forecasts'!$J$6:$O$6,'input - gretl'!$B$23:$D$28)</f>
        <v>14.0737449328214</v>
      </c>
      <c r="R7778" s="0" t="n">
        <v>6.77219262843423</v>
      </c>
      <c r="S7778" s="0" t="n">
        <v>9.74380217616656</v>
      </c>
      <c r="U7778" s="10" t="n">
        <f aca="false">NORMSDIST(-M7778/'rhos computation'!$B$11)-EXP(M7778+'rhos computation'!$B$11^2/2)*NORMSDIST(-M7778/'rhos computation'!$B$11-'rhos computation'!$B$11)</f>
        <v>0.04731380414281</v>
      </c>
      <c r="V7778" s="10" t="n">
        <f aca="false">NORMSDIST(-N7778/'rhos computation'!$B$23)-EXP(N7778+'rhos computation'!$B$23^2/2)*NORMSDIST(-N7778/'rhos computation'!$B$23-'rhos computation'!$B$23)</f>
        <v>0.143100858971424</v>
      </c>
      <c r="W7778" s="0" t="n">
        <f aca="false">NORMSDIST(-O7778)</f>
        <v>0.00644839166970622</v>
      </c>
      <c r="X7778" s="0" t="n">
        <f aca="false">NORMSDIST(-P7778)</f>
        <v>0.0544553392067126</v>
      </c>
    </row>
    <row r="7779" customFormat="false" ht="12.8" hidden="false" customHeight="false" outlineLevel="0" collapsed="false">
      <c r="A7779" s="0" t="n">
        <v>0.58842140876647</v>
      </c>
      <c r="B7779" s="0" t="n">
        <v>1.17074087727597</v>
      </c>
      <c r="C7779" s="0" t="n">
        <v>-1.07575063369712</v>
      </c>
      <c r="D7779" s="0" t="n">
        <v>-1.12606324719064</v>
      </c>
      <c r="E7779" s="0" t="n">
        <f aca="false" t="array" ref="E7779:H7779">MMULT(A7779:D7779,'Root matrix of resiudals'!$B$19:E$22)</f>
        <v>0.0269990339262488</v>
      </c>
      <c r="F7779" s="0" t="n">
        <v>0.0308465708418331</v>
      </c>
      <c r="G7779" s="0" t="n">
        <v>-0.0136955874651163</v>
      </c>
      <c r="H7779" s="0" t="n">
        <v>-0.0196531297571031</v>
      </c>
      <c r="I7779" s="3" t="n">
        <f aca="false" t="array" ref="I7779:L7779">MMULT('t+3'!I7779:L7779,'input - gretl'!$B$3:$E$6)+MMULT('Point forecasts'!$P$5:$T$5,'input - gretl'!$B$9:$E$13)+MMULT('t+3'!Q7779:S7779,'input - gretl'!$B$14:$E$16)+E7779:H7779</f>
        <v>-0.010548036128471</v>
      </c>
      <c r="J7779" s="3" t="n">
        <v>-0.0286863744713699</v>
      </c>
      <c r="K7779" s="3" t="n">
        <v>0.00394701098981238</v>
      </c>
      <c r="L7779" s="3" t="n">
        <v>-0.0887608825099007</v>
      </c>
      <c r="M7779" s="0" t="n">
        <f aca="false">'t+3'!M7779+I7779</f>
        <v>0.0505344520658167</v>
      </c>
      <c r="N7779" s="0" t="n">
        <f aca="false">'t+3'!N7779+J7779</f>
        <v>-0.10549279466993</v>
      </c>
      <c r="O7779" s="0" t="n">
        <f aca="false">'t+3'!O7779+K7779</f>
        <v>2.44383860447058</v>
      </c>
      <c r="P7779" s="0" t="n">
        <f aca="false">'t+3'!P7779+L7779</f>
        <v>1.59637972795469</v>
      </c>
      <c r="Q7779" s="0" t="n">
        <f aca="false" t="array" ref="Q7779:S7779">MMULT(M7779:P7779,'input - gretl'!$B$19:$D$22)+MMULT('Point forecasts'!$J$6:$O$6,'input - gretl'!$B$23:$D$28)</f>
        <v>14.1185213380847</v>
      </c>
      <c r="R7779" s="0" t="n">
        <v>6.82266982193085</v>
      </c>
      <c r="S7779" s="0" t="n">
        <v>9.70743342655034</v>
      </c>
      <c r="U7779" s="10" t="n">
        <f aca="false">NORMSDIST(-M7779/'rhos computation'!$B$11)-EXP(M7779+'rhos computation'!$B$11^2/2)*NORMSDIST(-M7779/'rhos computation'!$B$11-'rhos computation'!$B$11)</f>
        <v>0.0303055563673276</v>
      </c>
      <c r="V7779" s="10" t="n">
        <f aca="false">NORMSDIST(-N7779/'rhos computation'!$B$23)-EXP(N7779+'rhos computation'!$B$23^2/2)*NORMSDIST(-N7779/'rhos computation'!$B$23-'rhos computation'!$B$23)</f>
        <v>0.0993739491480964</v>
      </c>
      <c r="W7779" s="0" t="n">
        <f aca="false">NORMSDIST(-O7779)</f>
        <v>0.0072659629240648</v>
      </c>
      <c r="X7779" s="0" t="n">
        <f aca="false">NORMSDIST(-P7779)</f>
        <v>0.0552020196799909</v>
      </c>
    </row>
    <row r="7780" customFormat="false" ht="12.8" hidden="false" customHeight="false" outlineLevel="0" collapsed="false">
      <c r="A7780" s="0" t="n">
        <v>1.29870558082594</v>
      </c>
      <c r="B7780" s="0" t="n">
        <v>0.325078301327508</v>
      </c>
      <c r="C7780" s="0" t="n">
        <v>-0.427915401600234</v>
      </c>
      <c r="D7780" s="0" t="n">
        <v>1.38774738498543</v>
      </c>
      <c r="E7780" s="0" t="n">
        <f aca="false" t="array" ref="E7780:H7780">MMULT(A7780:D7780,'Root matrix of resiudals'!$B$19:E$22)</f>
        <v>0.0553964446259355</v>
      </c>
      <c r="F7780" s="0" t="n">
        <v>0.0107834795571687</v>
      </c>
      <c r="G7780" s="0" t="n">
        <v>-0.00253527065412023</v>
      </c>
      <c r="H7780" s="0" t="n">
        <v>0.0215530638323829</v>
      </c>
      <c r="I7780" s="3" t="n">
        <f aca="false" t="array" ref="I7780:L7780">MMULT('t+3'!I7780:L7780,'input - gretl'!$B$3:$E$6)+MMULT('Point forecasts'!$P$5:$T$5,'input - gretl'!$B$9:$E$13)+MMULT('t+3'!Q7780:S7780,'input - gretl'!$B$14:$E$16)+E7780:H7780</f>
        <v>-0.00241237379024851</v>
      </c>
      <c r="J7780" s="3" t="n">
        <v>-0.0276030249056871</v>
      </c>
      <c r="K7780" s="3" t="n">
        <v>0.0088976593726527</v>
      </c>
      <c r="L7780" s="3" t="n">
        <v>-0.0626041990334314</v>
      </c>
      <c r="M7780" s="0" t="n">
        <f aca="false">'t+3'!M7780+I7780</f>
        <v>0.129502900392708</v>
      </c>
      <c r="N7780" s="0" t="n">
        <f aca="false">'t+3'!N7780+J7780</f>
        <v>-0.166056718122526</v>
      </c>
      <c r="O7780" s="0" t="n">
        <f aca="false">'t+3'!O7780+K7780</f>
        <v>2.42138732657263</v>
      </c>
      <c r="P7780" s="0" t="n">
        <f aca="false">'t+3'!P7780+L7780</f>
        <v>1.62169991318521</v>
      </c>
      <c r="Q7780" s="0" t="n">
        <f aca="false" t="array" ref="Q7780:S7780">MMULT(M7780:P7780,'input - gretl'!$B$19:$D$22)+MMULT('Point forecasts'!$J$6:$O$6,'input - gretl'!$B$23:$D$28)</f>
        <v>14.1974897864116</v>
      </c>
      <c r="R7780" s="0" t="n">
        <v>6.76210589847825</v>
      </c>
      <c r="S7780" s="0" t="n">
        <v>9.6609013864889</v>
      </c>
      <c r="U7780" s="10" t="n">
        <f aca="false">NORMSDIST(-M7780/'rhos computation'!$B$11)-EXP(M7780+'rhos computation'!$B$11^2/2)*NORMSDIST(-M7780/'rhos computation'!$B$11-'rhos computation'!$B$11)</f>
        <v>0.0116107121817082</v>
      </c>
      <c r="V7780" s="10" t="n">
        <f aca="false">NORMSDIST(-N7780/'rhos computation'!$B$23)-EXP(N7780+'rhos computation'!$B$23^2/2)*NORMSDIST(-N7780/'rhos computation'!$B$23-'rhos computation'!$B$23)</f>
        <v>0.151678749031894</v>
      </c>
      <c r="W7780" s="0" t="n">
        <f aca="false">NORMSDIST(-O7780)</f>
        <v>0.00773069666306321</v>
      </c>
      <c r="X7780" s="0" t="n">
        <f aca="false">NORMSDIST(-P7780)</f>
        <v>0.0524338087093341</v>
      </c>
    </row>
    <row r="7781" customFormat="false" ht="12.8" hidden="false" customHeight="false" outlineLevel="0" collapsed="false">
      <c r="A7781" s="0" t="n">
        <v>-0.43979469959541</v>
      </c>
      <c r="B7781" s="0" t="n">
        <v>0.265744489512742</v>
      </c>
      <c r="C7781" s="0" t="n">
        <v>-2.39807022366688</v>
      </c>
      <c r="D7781" s="0" t="n">
        <v>0.20105186425126</v>
      </c>
      <c r="E7781" s="0" t="n">
        <f aca="false" t="array" ref="E7781:H7781">MMULT(A7781:D7781,'Root matrix of resiudals'!$B$19:E$22)</f>
        <v>-0.0213069051443267</v>
      </c>
      <c r="F7781" s="0" t="n">
        <v>-0.00199978615448642</v>
      </c>
      <c r="G7781" s="0" t="n">
        <v>-0.0380051483394769</v>
      </c>
      <c r="H7781" s="0" t="n">
        <v>0.00070194595842401</v>
      </c>
      <c r="I7781" s="3" t="n">
        <f aca="false" t="array" ref="I7781:L7781">MMULT('t+3'!I7781:L7781,'input - gretl'!$B$3:$E$6)+MMULT('Point forecasts'!$P$5:$T$5,'input - gretl'!$B$9:$E$13)+MMULT('t+3'!Q7781:S7781,'input - gretl'!$B$14:$E$16)+E7781:H7781</f>
        <v>-0.0810312776314325</v>
      </c>
      <c r="J7781" s="3" t="n">
        <v>-0.022089674561063</v>
      </c>
      <c r="K7781" s="3" t="n">
        <v>-0.0210579931418754</v>
      </c>
      <c r="L7781" s="3" t="n">
        <v>-0.087174651330589</v>
      </c>
      <c r="M7781" s="0" t="n">
        <f aca="false">'t+3'!M7781+I7781</f>
        <v>-0.00570110154422043</v>
      </c>
      <c r="N7781" s="0" t="n">
        <f aca="false">'t+3'!N7781+J7781</f>
        <v>-0.162301170363987</v>
      </c>
      <c r="O7781" s="0" t="n">
        <f aca="false">'t+3'!O7781+K7781</f>
        <v>2.37558452012802</v>
      </c>
      <c r="P7781" s="0" t="n">
        <f aca="false">'t+3'!P7781+L7781</f>
        <v>1.58177449278478</v>
      </c>
      <c r="Q7781" s="0" t="n">
        <f aca="false" t="array" ref="Q7781:S7781">MMULT(M7781:P7781,'input - gretl'!$B$19:$D$22)+MMULT('Point forecasts'!$J$6:$O$6,'input - gretl'!$B$23:$D$28)</f>
        <v>14.0622857844746</v>
      </c>
      <c r="R7781" s="0" t="n">
        <v>6.76586144623679</v>
      </c>
      <c r="S7781" s="0" t="n">
        <v>9.65306965111612</v>
      </c>
      <c r="U7781" s="10" t="n">
        <f aca="false">NORMSDIST(-M7781/'rhos computation'!$B$11)-EXP(M7781+'rhos computation'!$B$11^2/2)*NORMSDIST(-M7781/'rhos computation'!$B$11-'rhos computation'!$B$11)</f>
        <v>0.0524710073112192</v>
      </c>
      <c r="V7781" s="10" t="n">
        <f aca="false">NORMSDIST(-N7781/'rhos computation'!$B$23)-EXP(N7781+'rhos computation'!$B$23^2/2)*NORMSDIST(-N7781/'rhos computation'!$B$23-'rhos computation'!$B$23)</f>
        <v>0.148493676438852</v>
      </c>
      <c r="W7781" s="0" t="n">
        <f aca="false">NORMSDIST(-O7781)</f>
        <v>0.00876058958242279</v>
      </c>
      <c r="X7781" s="0" t="n">
        <f aca="false">NORMSDIST(-P7781)</f>
        <v>0.0568505299751408</v>
      </c>
    </row>
    <row r="7782" customFormat="false" ht="12.8" hidden="false" customHeight="false" outlineLevel="0" collapsed="false">
      <c r="A7782" s="0" t="n">
        <v>-0.729657428857784</v>
      </c>
      <c r="B7782" s="0" t="n">
        <v>-1.54843402638677</v>
      </c>
      <c r="C7782" s="0" t="n">
        <v>-0.200964535085578</v>
      </c>
      <c r="D7782" s="0" t="n">
        <v>-1.36562065204371</v>
      </c>
      <c r="E7782" s="0" t="n">
        <f aca="false" t="array" ref="E7782:H7782">MMULT(A7782:D7782,'Root matrix of resiudals'!$B$19:E$22)</f>
        <v>-0.0345370017944798</v>
      </c>
      <c r="F7782" s="0" t="n">
        <v>-0.0467054190440976</v>
      </c>
      <c r="G7782" s="0" t="n">
        <v>-0.0112635339222699</v>
      </c>
      <c r="H7782" s="0" t="n">
        <v>-0.0222124489896007</v>
      </c>
      <c r="I7782" s="3" t="n">
        <f aca="false" t="array" ref="I7782:L7782">MMULT('t+3'!I7782:L7782,'input - gretl'!$B$3:$E$6)+MMULT('Point forecasts'!$P$5:$T$5,'input - gretl'!$B$9:$E$13)+MMULT('t+3'!Q7782:S7782,'input - gretl'!$B$14:$E$16)+E7782:H7782</f>
        <v>-0.120119802787573</v>
      </c>
      <c r="J7782" s="3" t="n">
        <v>-0.111401412967978</v>
      </c>
      <c r="K7782" s="3" t="n">
        <v>-0.00815938255354824</v>
      </c>
      <c r="L7782" s="3" t="n">
        <v>-0.116148980891939</v>
      </c>
      <c r="M7782" s="0" t="n">
        <f aca="false">'t+3'!M7782+I7782</f>
        <v>-0.0540020261330755</v>
      </c>
      <c r="N7782" s="0" t="n">
        <f aca="false">'t+3'!N7782+J7782</f>
        <v>-0.250918851809882</v>
      </c>
      <c r="O7782" s="0" t="n">
        <f aca="false">'t+3'!O7782+K7782</f>
        <v>2.32570641955376</v>
      </c>
      <c r="P7782" s="0" t="n">
        <f aca="false">'t+3'!P7782+L7782</f>
        <v>1.52119041627995</v>
      </c>
      <c r="Q7782" s="0" t="n">
        <f aca="false" t="array" ref="Q7782:S7782">MMULT(M7782:P7782,'input - gretl'!$B$19:$D$22)+MMULT('Point forecasts'!$J$6:$O$6,'input - gretl'!$B$23:$D$28)</f>
        <v>14.0139848598858</v>
      </c>
      <c r="R7782" s="0" t="n">
        <v>6.6772437647909</v>
      </c>
      <c r="S7782" s="0" t="n">
        <v>9.66081003650179</v>
      </c>
      <c r="U7782" s="10" t="n">
        <f aca="false">NORMSDIST(-M7782/'rhos computation'!$B$11)-EXP(M7782+'rhos computation'!$B$11^2/2)*NORMSDIST(-M7782/'rhos computation'!$B$11-'rhos computation'!$B$11)</f>
        <v>0.077681676549231</v>
      </c>
      <c r="V7782" s="10" t="n">
        <f aca="false">NORMSDIST(-N7782/'rhos computation'!$B$23)-EXP(N7782+'rhos computation'!$B$23^2/2)*NORMSDIST(-N7782/'rhos computation'!$B$23-'rhos computation'!$B$23)</f>
        <v>0.220674514256402</v>
      </c>
      <c r="W7782" s="0" t="n">
        <f aca="false">NORMSDIST(-O7782)</f>
        <v>0.0100171088972031</v>
      </c>
      <c r="X7782" s="0" t="n">
        <f aca="false">NORMSDIST(-P7782)</f>
        <v>0.0641060298826232</v>
      </c>
    </row>
    <row r="7783" customFormat="false" ht="12.8" hidden="false" customHeight="false" outlineLevel="0" collapsed="false">
      <c r="A7783" s="0" t="n">
        <v>-0.203623688696974</v>
      </c>
      <c r="B7783" s="0" t="n">
        <v>-1.91522189560372</v>
      </c>
      <c r="C7783" s="0" t="n">
        <v>0.665466340260828</v>
      </c>
      <c r="D7783" s="0" t="n">
        <v>0.81879918625579</v>
      </c>
      <c r="E7783" s="0" t="n">
        <f aca="false" t="array" ref="E7783:H7783">MMULT(A7783:D7783,'Root matrix of resiudals'!$B$19:E$22)</f>
        <v>-0.012564326874678</v>
      </c>
      <c r="F7783" s="0" t="n">
        <v>-0.0527399929314526</v>
      </c>
      <c r="G7783" s="0" t="n">
        <v>0.00453408997578887</v>
      </c>
      <c r="H7783" s="0" t="n">
        <v>0.0140010387900124</v>
      </c>
      <c r="I7783" s="3" t="n">
        <f aca="false" t="array" ref="I7783:L7783">MMULT('t+3'!I7783:L7783,'input - gretl'!$B$3:$E$6)+MMULT('Point forecasts'!$P$5:$T$5,'input - gretl'!$B$9:$E$13)+MMULT('t+3'!Q7783:S7783,'input - gretl'!$B$14:$E$16)+E7783:H7783</f>
        <v>-0.0803248343031178</v>
      </c>
      <c r="J7783" s="3" t="n">
        <v>-0.0770344658874451</v>
      </c>
      <c r="K7783" s="3" t="n">
        <v>0.0205573966688167</v>
      </c>
      <c r="L7783" s="3" t="n">
        <v>-0.0526490511966454</v>
      </c>
      <c r="M7783" s="0" t="n">
        <f aca="false">'t+3'!M7783+I7783</f>
        <v>0.0947418677465387</v>
      </c>
      <c r="N7783" s="0" t="n">
        <f aca="false">'t+3'!N7783+J7783</f>
        <v>-0.181642404669698</v>
      </c>
      <c r="O7783" s="0" t="n">
        <f aca="false">'t+3'!O7783+K7783</f>
        <v>2.44417996273214</v>
      </c>
      <c r="P7783" s="0" t="n">
        <f aca="false">'t+3'!P7783+L7783</f>
        <v>1.55280313275954</v>
      </c>
      <c r="Q7783" s="0" t="n">
        <f aca="false" t="array" ref="Q7783:S7783">MMULT(M7783:P7783,'input - gretl'!$B$19:$D$22)+MMULT('Point forecasts'!$J$6:$O$6,'input - gretl'!$B$23:$D$28)</f>
        <v>14.1627287537654</v>
      </c>
      <c r="R7783" s="0" t="n">
        <v>6.74652021193108</v>
      </c>
      <c r="S7783" s="0" t="n">
        <v>9.74921830567224</v>
      </c>
      <c r="U7783" s="10" t="n">
        <f aca="false">NORMSDIST(-M7783/'rhos computation'!$B$11)-EXP(M7783+'rhos computation'!$B$11^2/2)*NORMSDIST(-M7783/'rhos computation'!$B$11-'rhos computation'!$B$11)</f>
        <v>0.0182271286052921</v>
      </c>
      <c r="V7783" s="10" t="n">
        <f aca="false">NORMSDIST(-N7783/'rhos computation'!$B$23)-EXP(N7783+'rhos computation'!$B$23^2/2)*NORMSDIST(-N7783/'rhos computation'!$B$23-'rhos computation'!$B$23)</f>
        <v>0.164781431834016</v>
      </c>
      <c r="W7783" s="0" t="n">
        <f aca="false">NORMSDIST(-O7783)</f>
        <v>0.00725909128027753</v>
      </c>
      <c r="X7783" s="0" t="n">
        <f aca="false">NORMSDIST(-P7783)</f>
        <v>0.0602350870298759</v>
      </c>
    </row>
    <row r="7784" customFormat="false" ht="12.8" hidden="false" customHeight="false" outlineLevel="0" collapsed="false">
      <c r="A7784" s="0" t="n">
        <v>0.213489012540171</v>
      </c>
      <c r="B7784" s="0" t="n">
        <v>0.529300973694538</v>
      </c>
      <c r="C7784" s="0" t="n">
        <v>-0.944238355491344</v>
      </c>
      <c r="D7784" s="0" t="n">
        <v>-0.47455295517645</v>
      </c>
      <c r="E7784" s="0" t="n">
        <f aca="false" t="array" ref="E7784:H7784">MMULT(A7784:D7784,'Root matrix of resiudals'!$B$19:E$22)</f>
        <v>0.00937335934531693</v>
      </c>
      <c r="F7784" s="0" t="n">
        <v>0.0121852827278943</v>
      </c>
      <c r="G7784" s="0" t="n">
        <v>-0.0135962629304789</v>
      </c>
      <c r="H7784" s="0" t="n">
        <v>-0.00882897521457518</v>
      </c>
      <c r="I7784" s="3" t="n">
        <f aca="false" t="array" ref="I7784:L7784">MMULT('t+3'!I7784:L7784,'input - gretl'!$B$3:$E$6)+MMULT('Point forecasts'!$P$5:$T$5,'input - gretl'!$B$9:$E$13)+MMULT('t+3'!Q7784:S7784,'input - gretl'!$B$14:$E$16)+E7784:H7784</f>
        <v>-0.0567066637169218</v>
      </c>
      <c r="J7784" s="3" t="n">
        <v>-0.06364328471912</v>
      </c>
      <c r="K7784" s="3" t="n">
        <v>-0.0108410237250029</v>
      </c>
      <c r="L7784" s="3" t="n">
        <v>-0.0808639169967771</v>
      </c>
      <c r="M7784" s="0" t="n">
        <f aca="false">'t+3'!M7784+I7784</f>
        <v>0.0437232964434685</v>
      </c>
      <c r="N7784" s="0" t="n">
        <f aca="false">'t+3'!N7784+J7784</f>
        <v>-0.160106240527536</v>
      </c>
      <c r="O7784" s="0" t="n">
        <f aca="false">'t+3'!O7784+K7784</f>
        <v>2.41857407527571</v>
      </c>
      <c r="P7784" s="0" t="n">
        <f aca="false">'t+3'!P7784+L7784</f>
        <v>1.58401842873105</v>
      </c>
      <c r="Q7784" s="0" t="n">
        <f aca="false" t="array" ref="Q7784:S7784">MMULT(M7784:P7784,'input - gretl'!$B$19:$D$22)+MMULT('Point forecasts'!$J$6:$O$6,'input - gretl'!$B$23:$D$28)</f>
        <v>14.1117101824623</v>
      </c>
      <c r="R7784" s="0" t="n">
        <v>6.76805637607325</v>
      </c>
      <c r="S7784" s="0" t="n">
        <v>9.69392511098211</v>
      </c>
      <c r="U7784" s="10" t="n">
        <f aca="false">NORMSDIST(-M7784/'rhos computation'!$B$11)-EXP(M7784+'rhos computation'!$B$11^2/2)*NORMSDIST(-M7784/'rhos computation'!$B$11-'rhos computation'!$B$11)</f>
        <v>0.0325724528598451</v>
      </c>
      <c r="V7784" s="10" t="n">
        <f aca="false">NORMSDIST(-N7784/'rhos computation'!$B$23)-EXP(N7784+'rhos computation'!$B$23^2/2)*NORMSDIST(-N7784/'rhos computation'!$B$23-'rhos computation'!$B$23)</f>
        <v>0.146627336080269</v>
      </c>
      <c r="W7784" s="0" t="n">
        <f aca="false">NORMSDIST(-O7784)</f>
        <v>0.00779073635708134</v>
      </c>
      <c r="X7784" s="0" t="n">
        <f aca="false">NORMSDIST(-P7784)</f>
        <v>0.0565947627122298</v>
      </c>
    </row>
    <row r="7785" customFormat="false" ht="12.8" hidden="false" customHeight="false" outlineLevel="0" collapsed="false">
      <c r="A7785" s="0" t="n">
        <v>1.50056620901103</v>
      </c>
      <c r="B7785" s="0" t="n">
        <v>-1.22839148127906</v>
      </c>
      <c r="C7785" s="0" t="n">
        <v>-0.649663145098012</v>
      </c>
      <c r="D7785" s="0" t="n">
        <v>1.1746073583699</v>
      </c>
      <c r="E7785" s="0" t="n">
        <f aca="false" t="array" ref="E7785:H7785">MMULT(A7785:D7785,'Root matrix of resiudals'!$B$19:E$22)</f>
        <v>0.0603474474605471</v>
      </c>
      <c r="F7785" s="0" t="n">
        <v>-0.0339555976690508</v>
      </c>
      <c r="G7785" s="0" t="n">
        <v>-0.0116812014235424</v>
      </c>
      <c r="H7785" s="0" t="n">
        <v>0.0176611775531118</v>
      </c>
      <c r="I7785" s="3" t="n">
        <f aca="false" t="array" ref="I7785:L7785">MMULT('t+3'!I7785:L7785,'input - gretl'!$B$3:$E$6)+MMULT('Point forecasts'!$P$5:$T$5,'input - gretl'!$B$9:$E$13)+MMULT('t+3'!Q7785:S7785,'input - gretl'!$B$14:$E$16)+E7785:H7785</f>
        <v>-0.0205614015032994</v>
      </c>
      <c r="J7785" s="3" t="n">
        <v>-0.0982476242126446</v>
      </c>
      <c r="K7785" s="3" t="n">
        <v>-0.015608164754076</v>
      </c>
      <c r="L7785" s="3" t="n">
        <v>-0.0759912715169392</v>
      </c>
      <c r="M7785" s="0" t="n">
        <f aca="false">'t+3'!M7785+I7785</f>
        <v>-0.0177769136698157</v>
      </c>
      <c r="N7785" s="0" t="n">
        <f aca="false">'t+3'!N7785+J7785</f>
        <v>-0.258743851782775</v>
      </c>
      <c r="O7785" s="0" t="n">
        <f aca="false">'t+3'!O7785+K7785</f>
        <v>2.33888075188309</v>
      </c>
      <c r="P7785" s="0" t="n">
        <f aca="false">'t+3'!P7785+L7785</f>
        <v>1.6012359449369</v>
      </c>
      <c r="Q7785" s="0" t="n">
        <f aca="false" t="array" ref="Q7785:S7785">MMULT(M7785:P7785,'input - gretl'!$B$19:$D$22)+MMULT('Point forecasts'!$J$6:$O$6,'input - gretl'!$B$23:$D$28)</f>
        <v>14.0502099723491</v>
      </c>
      <c r="R7785" s="0" t="n">
        <v>6.66941876481801</v>
      </c>
      <c r="S7785" s="0" t="n">
        <v>9.59785706880191</v>
      </c>
      <c r="U7785" s="10" t="n">
        <f aca="false">NORMSDIST(-M7785/'rhos computation'!$B$11)-EXP(M7785+'rhos computation'!$B$11^2/2)*NORMSDIST(-M7785/'rhos computation'!$B$11-'rhos computation'!$B$11)</f>
        <v>0.0582566313469058</v>
      </c>
      <c r="V7785" s="10" t="n">
        <f aca="false">NORMSDIST(-N7785/'rhos computation'!$B$23)-EXP(N7785+'rhos computation'!$B$23^2/2)*NORMSDIST(-N7785/'rhos computation'!$B$23-'rhos computation'!$B$23)</f>
        <v>0.226748913953774</v>
      </c>
      <c r="W7785" s="0" t="n">
        <f aca="false">NORMSDIST(-O7785)</f>
        <v>0.00967080296464064</v>
      </c>
      <c r="X7785" s="0" t="n">
        <f aca="false">NORMSDIST(-P7785)</f>
        <v>0.0546623351516572</v>
      </c>
    </row>
    <row r="7786" customFormat="false" ht="12.8" hidden="false" customHeight="false" outlineLevel="0" collapsed="false">
      <c r="A7786" s="0" t="n">
        <v>0.261699309182415</v>
      </c>
      <c r="B7786" s="0" t="n">
        <v>-0.0555623812301464</v>
      </c>
      <c r="C7786" s="0" t="n">
        <v>-1.8772516099601</v>
      </c>
      <c r="D7786" s="0" t="n">
        <v>1.09025025641048</v>
      </c>
      <c r="E7786" s="0" t="n">
        <f aca="false" t="array" ref="E7786:H7786">MMULT(A7786:D7786,'Root matrix of resiudals'!$B$19:E$22)</f>
        <v>0.0083657835356849</v>
      </c>
      <c r="F7786" s="0" t="n">
        <v>-0.00766352655957291</v>
      </c>
      <c r="G7786" s="0" t="n">
        <v>-0.0288805571697149</v>
      </c>
      <c r="H7786" s="0" t="n">
        <v>0.0154377887624997</v>
      </c>
      <c r="I7786" s="3" t="n">
        <f aca="false" t="array" ref="I7786:L7786">MMULT('t+3'!I7786:L7786,'input - gretl'!$B$3:$E$6)+MMULT('Point forecasts'!$P$5:$T$5,'input - gretl'!$B$9:$E$13)+MMULT('t+3'!Q7786:S7786,'input - gretl'!$B$14:$E$16)+E7786:H7786</f>
        <v>-0.0667430891627468</v>
      </c>
      <c r="J7786" s="3" t="n">
        <v>-0.0645791413047191</v>
      </c>
      <c r="K7786" s="3" t="n">
        <v>-0.0143289404517528</v>
      </c>
      <c r="L7786" s="3" t="n">
        <v>-0.0549534394327735</v>
      </c>
      <c r="M7786" s="0" t="n">
        <f aca="false">'t+3'!M7786+I7786</f>
        <v>0.101985968094456</v>
      </c>
      <c r="N7786" s="0" t="n">
        <f aca="false">'t+3'!N7786+J7786</f>
        <v>-0.157197651244229</v>
      </c>
      <c r="O7786" s="0" t="n">
        <f aca="false">'t+3'!O7786+K7786</f>
        <v>2.46628537940731</v>
      </c>
      <c r="P7786" s="0" t="n">
        <f aca="false">'t+3'!P7786+L7786</f>
        <v>1.65924582862494</v>
      </c>
      <c r="Q7786" s="0" t="n">
        <f aca="false" t="array" ref="Q7786:S7786">MMULT(M7786:P7786,'input - gretl'!$B$19:$D$22)+MMULT('Point forecasts'!$J$6:$O$6,'input - gretl'!$B$23:$D$28)</f>
        <v>14.1699728541133</v>
      </c>
      <c r="R7786" s="0" t="n">
        <v>6.77096496535655</v>
      </c>
      <c r="S7786" s="0" t="n">
        <v>9.67009139644463</v>
      </c>
      <c r="U7786" s="10" t="n">
        <f aca="false">NORMSDIST(-M7786/'rhos computation'!$B$11)-EXP(M7786+'rhos computation'!$B$11^2/2)*NORMSDIST(-M7786/'rhos computation'!$B$11-'rhos computation'!$B$11)</f>
        <v>0.0166554815083487</v>
      </c>
      <c r="V7786" s="10" t="n">
        <f aca="false">NORMSDIST(-N7786/'rhos computation'!$B$23)-EXP(N7786+'rhos computation'!$B$23^2/2)*NORMSDIST(-N7786/'rhos computation'!$B$23-'rhos computation'!$B$23)</f>
        <v>0.144148805997226</v>
      </c>
      <c r="W7786" s="0" t="n">
        <f aca="false">NORMSDIST(-O7786)</f>
        <v>0.00682612577568009</v>
      </c>
      <c r="X7786" s="0" t="n">
        <f aca="false">NORMSDIST(-P7786)</f>
        <v>0.0485331331242315</v>
      </c>
    </row>
    <row r="7787" customFormat="false" ht="12.8" hidden="false" customHeight="false" outlineLevel="0" collapsed="false">
      <c r="A7787" s="0" t="n">
        <v>-0.507235919393835</v>
      </c>
      <c r="B7787" s="0" t="n">
        <v>0.361029923845714</v>
      </c>
      <c r="C7787" s="0" t="n">
        <v>2.62940698561695</v>
      </c>
      <c r="D7787" s="0" t="n">
        <v>-2.17302790186368</v>
      </c>
      <c r="E7787" s="0" t="n">
        <f aca="false" t="array" ref="E7787:H7787">MMULT(A7787:D7787,'Root matrix of resiudals'!$B$19:E$22)</f>
        <v>-0.0168650097174082</v>
      </c>
      <c r="F7787" s="0" t="n">
        <v>0.0184648983992937</v>
      </c>
      <c r="G7787" s="0" t="n">
        <v>0.0405553496706437</v>
      </c>
      <c r="H7787" s="0" t="n">
        <v>-0.0320326108838035</v>
      </c>
      <c r="I7787" s="3" t="n">
        <f aca="false" t="array" ref="I7787:L7787">MMULT('t+3'!I7787:L7787,'input - gretl'!$B$3:$E$6)+MMULT('Point forecasts'!$P$5:$T$5,'input - gretl'!$B$9:$E$13)+MMULT('t+3'!Q7787:S7787,'input - gretl'!$B$14:$E$16)+E7787:H7787</f>
        <v>-0.0758891571413129</v>
      </c>
      <c r="J7787" s="3" t="n">
        <v>-0.0481801067492493</v>
      </c>
      <c r="K7787" s="3" t="n">
        <v>0.049607911250817</v>
      </c>
      <c r="L7787" s="3" t="n">
        <v>-0.106478953697429</v>
      </c>
      <c r="M7787" s="0" t="n">
        <f aca="false">'t+3'!M7787+I7787</f>
        <v>0.0180437955990354</v>
      </c>
      <c r="N7787" s="0" t="n">
        <f aca="false">'t+3'!N7787+J7787</f>
        <v>-0.149476604711089</v>
      </c>
      <c r="O7787" s="0" t="n">
        <f aca="false">'t+3'!O7787+K7787</f>
        <v>2.45831760366783</v>
      </c>
      <c r="P7787" s="0" t="n">
        <f aca="false">'t+3'!P7787+L7787</f>
        <v>1.56045987626861</v>
      </c>
      <c r="Q7787" s="0" t="n">
        <f aca="false" t="array" ref="Q7787:S7787">MMULT(M7787:P7787,'input - gretl'!$B$19:$D$22)+MMULT('Point forecasts'!$J$6:$O$6,'input - gretl'!$B$23:$D$28)</f>
        <v>14.0860306816179</v>
      </c>
      <c r="R7787" s="0" t="n">
        <v>6.77868601188969</v>
      </c>
      <c r="S7787" s="0" t="n">
        <v>9.75607400069363</v>
      </c>
      <c r="U7787" s="10" t="n">
        <f aca="false">NORMSDIST(-M7787/'rhos computation'!$B$11)-EXP(M7787+'rhos computation'!$B$11^2/2)*NORMSDIST(-M7787/'rhos computation'!$B$11-'rhos computation'!$B$11)</f>
        <v>0.0421490708825228</v>
      </c>
      <c r="V7787" s="10" t="n">
        <f aca="false">NORMSDIST(-N7787/'rhos computation'!$B$23)-EXP(N7787+'rhos computation'!$B$23^2/2)*NORMSDIST(-N7787/'rhos computation'!$B$23-'rhos computation'!$B$23)</f>
        <v>0.137540843233584</v>
      </c>
      <c r="W7787" s="0" t="n">
        <f aca="false">NORMSDIST(-O7787)</f>
        <v>0.00697948318340885</v>
      </c>
      <c r="X7787" s="0" t="n">
        <f aca="false">NORMSDIST(-P7787)</f>
        <v>0.0593256223472211</v>
      </c>
    </row>
    <row r="7788" customFormat="false" ht="12.8" hidden="false" customHeight="false" outlineLevel="0" collapsed="false">
      <c r="A7788" s="0" t="n">
        <v>-1.49852303174411</v>
      </c>
      <c r="B7788" s="0" t="n">
        <v>-0.541442412301231</v>
      </c>
      <c r="C7788" s="0" t="n">
        <v>0.188279288527195</v>
      </c>
      <c r="D7788" s="0" t="n">
        <v>-1.22262212356128</v>
      </c>
      <c r="E7788" s="0" t="n">
        <f aca="false" t="array" ref="E7788:H7788">MMULT(A7788:D7788,'Root matrix of resiudals'!$B$19:E$22)</f>
        <v>-0.0648186797660951</v>
      </c>
      <c r="F7788" s="0" t="n">
        <v>-0.0182674527930114</v>
      </c>
      <c r="G7788" s="0" t="n">
        <v>-0.00216117105016187</v>
      </c>
      <c r="H7788" s="0" t="n">
        <v>-0.0190857053286557</v>
      </c>
      <c r="I7788" s="3" t="n">
        <f aca="false" t="array" ref="I7788:L7788">MMULT('t+3'!I7788:L7788,'input - gretl'!$B$3:$E$6)+MMULT('Point forecasts'!$P$5:$T$5,'input - gretl'!$B$9:$E$13)+MMULT('t+3'!Q7788:S7788,'input - gretl'!$B$14:$E$16)+E7788:H7788</f>
        <v>-0.104476748956947</v>
      </c>
      <c r="J7788" s="3" t="n">
        <v>-0.0687466625253942</v>
      </c>
      <c r="K7788" s="3" t="n">
        <v>0.0117934446682239</v>
      </c>
      <c r="L7788" s="3" t="n">
        <v>-0.0937535793924049</v>
      </c>
      <c r="M7788" s="0" t="n">
        <f aca="false">'t+3'!M7788+I7788</f>
        <v>-0.0193780450557965</v>
      </c>
      <c r="N7788" s="0" t="n">
        <f aca="false">'t+3'!N7788+J7788</f>
        <v>-0.166414943704405</v>
      </c>
      <c r="O7788" s="0" t="n">
        <f aca="false">'t+3'!O7788+K7788</f>
        <v>2.4446814684537</v>
      </c>
      <c r="P7788" s="0" t="n">
        <f aca="false">'t+3'!P7788+L7788</f>
        <v>1.57995753382042</v>
      </c>
      <c r="Q7788" s="0" t="n">
        <f aca="false" t="array" ref="Q7788:S7788">MMULT(M7788:P7788,'input - gretl'!$B$19:$D$22)+MMULT('Point forecasts'!$J$6:$O$6,'input - gretl'!$B$23:$D$28)</f>
        <v>14.0486088409631</v>
      </c>
      <c r="R7788" s="0" t="n">
        <v>6.76174767289638</v>
      </c>
      <c r="S7788" s="0" t="n">
        <v>9.72389461826486</v>
      </c>
      <c r="U7788" s="10" t="n">
        <f aca="false">NORMSDIST(-M7788/'rhos computation'!$B$11)-EXP(M7788+'rhos computation'!$B$11^2/2)*NORMSDIST(-M7788/'rhos computation'!$B$11-'rhos computation'!$B$11)</f>
        <v>0.0590504233888818</v>
      </c>
      <c r="V7788" s="10" t="n">
        <f aca="false">NORMSDIST(-N7788/'rhos computation'!$B$23)-EXP(N7788+'rhos computation'!$B$23^2/2)*NORMSDIST(-N7788/'rhos computation'!$B$23-'rhos computation'!$B$23)</f>
        <v>0.151982007828503</v>
      </c>
      <c r="W7788" s="0" t="n">
        <f aca="false">NORMSDIST(-O7788)</f>
        <v>0.00724900621369526</v>
      </c>
      <c r="X7788" s="0" t="n">
        <f aca="false">NORMSDIST(-P7788)</f>
        <v>0.0570582959822986</v>
      </c>
    </row>
    <row r="7789" customFormat="false" ht="12.8" hidden="false" customHeight="false" outlineLevel="0" collapsed="false">
      <c r="A7789" s="0" t="n">
        <v>-0.508541994498957</v>
      </c>
      <c r="B7789" s="0" t="n">
        <v>-1.12989996924053</v>
      </c>
      <c r="C7789" s="0" t="n">
        <v>0.134113410918337</v>
      </c>
      <c r="D7789" s="0" t="n">
        <v>-0.963442268146941</v>
      </c>
      <c r="E7789" s="0" t="n">
        <f aca="false" t="array" ref="E7789:H7789">MMULT(A7789:D7789,'Root matrix of resiudals'!$B$19:E$22)</f>
        <v>-0.023842543646732</v>
      </c>
      <c r="F7789" s="0" t="n">
        <v>-0.0330168659480998</v>
      </c>
      <c r="G7789" s="0" t="n">
        <v>-0.00362710589877898</v>
      </c>
      <c r="H7789" s="0" t="n">
        <v>-0.0153597129222983</v>
      </c>
      <c r="I7789" s="3" t="n">
        <f aca="false" t="array" ref="I7789:L7789">MMULT('t+3'!I7789:L7789,'input - gretl'!$B$3:$E$6)+MMULT('Point forecasts'!$P$5:$T$5,'input - gretl'!$B$9:$E$13)+MMULT('t+3'!Q7789:S7789,'input - gretl'!$B$14:$E$16)+E7789:H7789</f>
        <v>-0.0734906572953075</v>
      </c>
      <c r="J7789" s="3" t="n">
        <v>-0.0809353826922836</v>
      </c>
      <c r="K7789" s="3" t="n">
        <v>0.0110924176532459</v>
      </c>
      <c r="L7789" s="3" t="n">
        <v>-0.0868169416843144</v>
      </c>
      <c r="M7789" s="0" t="n">
        <f aca="false">'t+3'!M7789+I7789</f>
        <v>0.0602695722121199</v>
      </c>
      <c r="N7789" s="0" t="n">
        <f aca="false">'t+3'!N7789+J7789</f>
        <v>-0.179027126923213</v>
      </c>
      <c r="O7789" s="0" t="n">
        <f aca="false">'t+3'!O7789+K7789</f>
        <v>2.46035332692933</v>
      </c>
      <c r="P7789" s="0" t="n">
        <f aca="false">'t+3'!P7789+L7789</f>
        <v>1.59224802184205</v>
      </c>
      <c r="Q7789" s="0" t="n">
        <f aca="false" t="array" ref="Q7789:S7789">MMULT(M7789:P7789,'input - gretl'!$B$19:$D$22)+MMULT('Point forecasts'!$J$6:$O$6,'input - gretl'!$B$23:$D$28)</f>
        <v>14.128256458231</v>
      </c>
      <c r="R7789" s="0" t="n">
        <v>6.74913548967757</v>
      </c>
      <c r="S7789" s="0" t="n">
        <v>9.72787760810752</v>
      </c>
      <c r="U7789" s="10" t="n">
        <f aca="false">NORMSDIST(-M7789/'rhos computation'!$B$11)-EXP(M7789+'rhos computation'!$B$11^2/2)*NORMSDIST(-M7789/'rhos computation'!$B$11-'rhos computation'!$B$11)</f>
        <v>0.0272597329370272</v>
      </c>
      <c r="V7789" s="10" t="n">
        <f aca="false">NORMSDIST(-N7789/'rhos computation'!$B$23)-EXP(N7789+'rhos computation'!$B$23^2/2)*NORMSDIST(-N7789/'rhos computation'!$B$23-'rhos computation'!$B$23)</f>
        <v>0.162596074112611</v>
      </c>
      <c r="W7789" s="0" t="n">
        <f aca="false">NORMSDIST(-O7789)</f>
        <v>0.00694001466630097</v>
      </c>
      <c r="X7789" s="0" t="n">
        <f aca="false">NORMSDIST(-P7789)</f>
        <v>0.0556644934771836</v>
      </c>
    </row>
    <row r="7790" customFormat="false" ht="12.8" hidden="false" customHeight="false" outlineLevel="0" collapsed="false">
      <c r="A7790" s="0" t="n">
        <v>-1.02806563548906</v>
      </c>
      <c r="B7790" s="0" t="n">
        <v>1.11668221676427</v>
      </c>
      <c r="C7790" s="0" t="n">
        <v>0.396620489581961</v>
      </c>
      <c r="D7790" s="0" t="n">
        <v>0.694313409750737</v>
      </c>
      <c r="E7790" s="0" t="n">
        <f aca="false" t="array" ref="E7790:H7790">MMULT(A7790:D7790,'Root matrix of resiudals'!$B$19:E$22)</f>
        <v>-0.0413561596827562</v>
      </c>
      <c r="F7790" s="0" t="n">
        <v>0.0310478592173687</v>
      </c>
      <c r="G7790" s="0" t="n">
        <v>0.00992626823957763</v>
      </c>
      <c r="H7790" s="0" t="n">
        <v>0.0121878614584498</v>
      </c>
      <c r="I7790" s="3" t="n">
        <f aca="false" t="array" ref="I7790:L7790">MMULT('t+3'!I7790:L7790,'input - gretl'!$B$3:$E$6)+MMULT('Point forecasts'!$P$5:$T$5,'input - gretl'!$B$9:$E$13)+MMULT('t+3'!Q7790:S7790,'input - gretl'!$B$14:$E$16)+E7790:H7790</f>
        <v>-0.094662071696016</v>
      </c>
      <c r="J7790" s="3" t="n">
        <v>-0.00766624309460675</v>
      </c>
      <c r="K7790" s="3" t="n">
        <v>0.00427819047290188</v>
      </c>
      <c r="L7790" s="3" t="n">
        <v>-0.0656855950270159</v>
      </c>
      <c r="M7790" s="0" t="n">
        <f aca="false">'t+3'!M7790+I7790</f>
        <v>-0.11715074056602</v>
      </c>
      <c r="N7790" s="0" t="n">
        <f aca="false">'t+3'!N7790+J7790</f>
        <v>-0.164850922419028</v>
      </c>
      <c r="O7790" s="0" t="n">
        <f aca="false">'t+3'!O7790+K7790</f>
        <v>2.41134481127675</v>
      </c>
      <c r="P7790" s="0" t="n">
        <f aca="false">'t+3'!P7790+L7790</f>
        <v>1.59229277027627</v>
      </c>
      <c r="Q7790" s="0" t="n">
        <f aca="false" t="array" ref="Q7790:S7790">MMULT(M7790:P7790,'input - gretl'!$B$19:$D$22)+MMULT('Point forecasts'!$J$6:$O$6,'input - gretl'!$B$23:$D$28)</f>
        <v>13.9508361454528</v>
      </c>
      <c r="R7790" s="0" t="n">
        <v>6.76331169418175</v>
      </c>
      <c r="S7790" s="0" t="n">
        <v>9.67882653445658</v>
      </c>
      <c r="U7790" s="10" t="n">
        <f aca="false">NORMSDIST(-M7790/'rhos computation'!$B$11)-EXP(M7790+'rhos computation'!$B$11^2/2)*NORMSDIST(-M7790/'rhos computation'!$B$11-'rhos computation'!$B$11)</f>
        <v>0.117890128714465</v>
      </c>
      <c r="V7790" s="10" t="n">
        <f aca="false">NORMSDIST(-N7790/'rhos computation'!$B$23)-EXP(N7790+'rhos computation'!$B$23^2/2)*NORMSDIST(-N7790/'rhos computation'!$B$23-'rhos computation'!$B$23)</f>
        <v>0.150657263398678</v>
      </c>
      <c r="W7790" s="0" t="n">
        <f aca="false">NORMSDIST(-O7790)</f>
        <v>0.00794690710464848</v>
      </c>
      <c r="X7790" s="0" t="n">
        <f aca="false">NORMSDIST(-P7790)</f>
        <v>0.0556594683266296</v>
      </c>
    </row>
    <row r="7791" customFormat="false" ht="12.8" hidden="false" customHeight="false" outlineLevel="0" collapsed="false">
      <c r="A7791" s="0" t="n">
        <v>0.210724565647271</v>
      </c>
      <c r="B7791" s="0" t="n">
        <v>0.0533324609064584</v>
      </c>
      <c r="C7791" s="0" t="n">
        <v>-1.80038929529527</v>
      </c>
      <c r="D7791" s="0" t="n">
        <v>-0.792060151498727</v>
      </c>
      <c r="E7791" s="0" t="n">
        <f aca="false" t="array" ref="E7791:H7791">MMULT(A7791:D7791,'Root matrix of resiudals'!$B$19:E$22)</f>
        <v>0.00724098419003384</v>
      </c>
      <c r="F7791" s="0" t="n">
        <v>-0.00451521130819074</v>
      </c>
      <c r="G7791" s="0" t="n">
        <v>-0.0294695797211627</v>
      </c>
      <c r="H7791" s="0" t="n">
        <v>-0.0149918812648462</v>
      </c>
      <c r="I7791" s="3" t="n">
        <f aca="false" t="array" ref="I7791:L7791">MMULT('t+3'!I7791:L7791,'input - gretl'!$B$3:$E$6)+MMULT('Point forecasts'!$P$5:$T$5,'input - gretl'!$B$9:$E$13)+MMULT('t+3'!Q7791:S7791,'input - gretl'!$B$14:$E$16)+E7791:H7791</f>
        <v>-0.0547136102663079</v>
      </c>
      <c r="J7791" s="3" t="n">
        <v>-0.0627001413668997</v>
      </c>
      <c r="K7791" s="3" t="n">
        <v>-0.0252880000498873</v>
      </c>
      <c r="L7791" s="3" t="n">
        <v>-0.0958632065067144</v>
      </c>
      <c r="M7791" s="0" t="n">
        <f aca="false">'t+3'!M7791+I7791</f>
        <v>-0.0387402715845252</v>
      </c>
      <c r="N7791" s="0" t="n">
        <f aca="false">'t+3'!N7791+J7791</f>
        <v>-0.178159479466578</v>
      </c>
      <c r="O7791" s="0" t="n">
        <f aca="false">'t+3'!O7791+K7791</f>
        <v>2.35027554488537</v>
      </c>
      <c r="P7791" s="0" t="n">
        <f aca="false">'t+3'!P7791+L7791</f>
        <v>1.53520147353095</v>
      </c>
      <c r="Q7791" s="0" t="n">
        <f aca="false" t="array" ref="Q7791:S7791">MMULT(M7791:P7791,'input - gretl'!$B$19:$D$22)+MMULT('Point forecasts'!$J$6:$O$6,'input - gretl'!$B$23:$D$28)</f>
        <v>14.0292466144343</v>
      </c>
      <c r="R7791" s="0" t="n">
        <v>6.7500031371342</v>
      </c>
      <c r="S7791" s="0" t="n">
        <v>9.67205394583482</v>
      </c>
      <c r="U7791" s="10" t="n">
        <f aca="false">NORMSDIST(-M7791/'rhos computation'!$B$11)-EXP(M7791+'rhos computation'!$B$11^2/2)*NORMSDIST(-M7791/'rhos computation'!$B$11-'rhos computation'!$B$11)</f>
        <v>0.0691315363850191</v>
      </c>
      <c r="V7791" s="10" t="n">
        <f aca="false">NORMSDIST(-N7791/'rhos computation'!$B$23)-EXP(N7791+'rhos computation'!$B$23^2/2)*NORMSDIST(-N7791/'rhos computation'!$B$23-'rhos computation'!$B$23)</f>
        <v>0.161869861468309</v>
      </c>
      <c r="W7791" s="0" t="n">
        <f aca="false">NORMSDIST(-O7791)</f>
        <v>0.00937975903268951</v>
      </c>
      <c r="X7791" s="0" t="n">
        <f aca="false">NORMSDIST(-P7791)</f>
        <v>0.0623671732526953</v>
      </c>
    </row>
    <row r="7792" customFormat="false" ht="12.8" hidden="false" customHeight="false" outlineLevel="0" collapsed="false">
      <c r="A7792" s="0" t="n">
        <v>-1.16984574745613</v>
      </c>
      <c r="B7792" s="0" t="n">
        <v>0.782457963987105</v>
      </c>
      <c r="C7792" s="0" t="n">
        <v>-1.44297961188459</v>
      </c>
      <c r="D7792" s="0" t="n">
        <v>-0.18157833660548</v>
      </c>
      <c r="E7792" s="0" t="n">
        <f aca="false" t="array" ref="E7792:H7792">MMULT(A7792:D7792,'Root matrix of resiudals'!$B$19:E$22)</f>
        <v>-0.0501330882465543</v>
      </c>
      <c r="F7792" s="0" t="n">
        <v>0.0145148792107227</v>
      </c>
      <c r="G7792" s="0" t="n">
        <v>-0.0220981787533569</v>
      </c>
      <c r="H7792" s="0" t="n">
        <v>-0.00409973977336258</v>
      </c>
      <c r="I7792" s="3" t="n">
        <f aca="false" t="array" ref="I7792:L7792">MMULT('t+3'!I7792:L7792,'input - gretl'!$B$3:$E$6)+MMULT('Point forecasts'!$P$5:$T$5,'input - gretl'!$B$9:$E$13)+MMULT('t+3'!Q7792:S7792,'input - gretl'!$B$14:$E$16)+E7792:H7792</f>
        <v>-0.0866449712689634</v>
      </c>
      <c r="J7792" s="3" t="n">
        <v>-0.0249162853873391</v>
      </c>
      <c r="K7792" s="3" t="n">
        <v>-0.0221143736211005</v>
      </c>
      <c r="L7792" s="3" t="n">
        <v>-0.10165117857009</v>
      </c>
      <c r="M7792" s="0" t="n">
        <f aca="false">'t+3'!M7792+I7792</f>
        <v>-0.0915048022633634</v>
      </c>
      <c r="N7792" s="0" t="n">
        <f aca="false">'t+3'!N7792+J7792</f>
        <v>-0.193314223785727</v>
      </c>
      <c r="O7792" s="0" t="n">
        <f aca="false">'t+3'!O7792+K7792</f>
        <v>2.35417225329777</v>
      </c>
      <c r="P7792" s="0" t="n">
        <f aca="false">'t+3'!P7792+L7792</f>
        <v>1.57689407278518</v>
      </c>
      <c r="Q7792" s="0" t="n">
        <f aca="false" t="array" ref="Q7792:S7792">MMULT(M7792:P7792,'input - gretl'!$B$19:$D$22)+MMULT('Point forecasts'!$J$6:$O$6,'input - gretl'!$B$23:$D$28)</f>
        <v>13.9764820837555</v>
      </c>
      <c r="R7792" s="0" t="n">
        <v>6.73484839281505</v>
      </c>
      <c r="S7792" s="0" t="n">
        <v>9.6362989077265</v>
      </c>
      <c r="U7792" s="10" t="n">
        <f aca="false">NORMSDIST(-M7792/'rhos computation'!$B$11)-EXP(M7792+'rhos computation'!$B$11^2/2)*NORMSDIST(-M7792/'rhos computation'!$B$11-'rhos computation'!$B$11)</f>
        <v>0.100724312929435</v>
      </c>
      <c r="V7792" s="10" t="n">
        <f aca="false">NORMSDIST(-N7792/'rhos computation'!$B$23)-EXP(N7792+'rhos computation'!$B$23^2/2)*NORMSDIST(-N7792/'rhos computation'!$B$23-'rhos computation'!$B$23)</f>
        <v>0.174467989914988</v>
      </c>
      <c r="W7792" s="0" t="n">
        <f aca="false">NORMSDIST(-O7792)</f>
        <v>0.00928200316956213</v>
      </c>
      <c r="X7792" s="0" t="n">
        <f aca="false">NORMSDIST(-P7792)</f>
        <v>0.0574099503048155</v>
      </c>
    </row>
    <row r="7793" customFormat="false" ht="12.8" hidden="false" customHeight="false" outlineLevel="0" collapsed="false">
      <c r="A7793" s="0" t="n">
        <v>0.720626499546422</v>
      </c>
      <c r="B7793" s="0" t="n">
        <v>-1.1742081331569</v>
      </c>
      <c r="C7793" s="0" t="n">
        <v>-1.01167078614284</v>
      </c>
      <c r="D7793" s="0" t="n">
        <v>1.30525296956439</v>
      </c>
      <c r="E7793" s="0" t="n">
        <f aca="false" t="array" ref="E7793:H7793">MMULT(A7793:D7793,'Root matrix of resiudals'!$B$19:E$22)</f>
        <v>0.0265099402360439</v>
      </c>
      <c r="F7793" s="0" t="n">
        <v>-0.0354646079440275</v>
      </c>
      <c r="G7793" s="0" t="n">
        <v>-0.0181344858438661</v>
      </c>
      <c r="H7793" s="0" t="n">
        <v>0.0196687798391252</v>
      </c>
      <c r="I7793" s="3" t="n">
        <f aca="false" t="array" ref="I7793:L7793">MMULT('t+3'!I7793:L7793,'input - gretl'!$B$3:$E$6)+MMULT('Point forecasts'!$P$5:$T$5,'input - gretl'!$B$9:$E$13)+MMULT('t+3'!Q7793:S7793,'input - gretl'!$B$14:$E$16)+E7793:H7793</f>
        <v>-0.0248226882724526</v>
      </c>
      <c r="J7793" s="3" t="n">
        <v>-0.0782196455053392</v>
      </c>
      <c r="K7793" s="3" t="n">
        <v>-0.00294731520136377</v>
      </c>
      <c r="L7793" s="3" t="n">
        <v>-0.0622027150663829</v>
      </c>
      <c r="M7793" s="0" t="n">
        <f aca="false">'t+3'!M7793+I7793</f>
        <v>0.0553732890409428</v>
      </c>
      <c r="N7793" s="0" t="n">
        <f aca="false">'t+3'!N7793+J7793</f>
        <v>-0.197033686319276</v>
      </c>
      <c r="O7793" s="0" t="n">
        <f aca="false">'t+3'!O7793+K7793</f>
        <v>2.40632829372925</v>
      </c>
      <c r="P7793" s="0" t="n">
        <f aca="false">'t+3'!P7793+L7793</f>
        <v>1.62017358556881</v>
      </c>
      <c r="Q7793" s="0" t="n">
        <f aca="false" t="array" ref="Q7793:S7793">MMULT(M7793:P7793,'input - gretl'!$B$19:$D$22)+MMULT('Point forecasts'!$J$6:$O$6,'input - gretl'!$B$23:$D$28)</f>
        <v>14.1233601750598</v>
      </c>
      <c r="R7793" s="0" t="n">
        <v>6.7311289302815</v>
      </c>
      <c r="S7793" s="0" t="n">
        <v>9.6472939675251</v>
      </c>
      <c r="U7793" s="10" t="n">
        <f aca="false">NORMSDIST(-M7793/'rhos computation'!$B$11)-EXP(M7793+'rhos computation'!$B$11^2/2)*NORMSDIST(-M7793/'rhos computation'!$B$11-'rhos computation'!$B$11)</f>
        <v>0.0287633093237961</v>
      </c>
      <c r="V7793" s="10" t="n">
        <f aca="false">NORMSDIST(-N7793/'rhos computation'!$B$23)-EXP(N7793+'rhos computation'!$B$23^2/2)*NORMSDIST(-N7793/'rhos computation'!$B$23-'rhos computation'!$B$23)</f>
        <v>0.177531811115321</v>
      </c>
      <c r="W7793" s="0" t="n">
        <f aca="false">NORMSDIST(-O7793)</f>
        <v>0.00805688847494056</v>
      </c>
      <c r="X7793" s="0" t="n">
        <f aca="false">NORMSDIST(-P7793)</f>
        <v>0.0525974969309052</v>
      </c>
    </row>
    <row r="7794" customFormat="false" ht="12.8" hidden="false" customHeight="false" outlineLevel="0" collapsed="false">
      <c r="A7794" s="0" t="n">
        <v>1.12382686834226</v>
      </c>
      <c r="B7794" s="0" t="n">
        <v>-1.45760856156024</v>
      </c>
      <c r="C7794" s="0" t="n">
        <v>-0.364989976805481</v>
      </c>
      <c r="D7794" s="0" t="n">
        <v>-0.424135364026454</v>
      </c>
      <c r="E7794" s="0" t="n">
        <f aca="false" t="array" ref="E7794:H7794">MMULT(A7794:D7794,'Root matrix of resiudals'!$B$19:E$22)</f>
        <v>0.0446284401189067</v>
      </c>
      <c r="F7794" s="0" t="n">
        <v>-0.0404407257606331</v>
      </c>
      <c r="G7794" s="0" t="n">
        <v>-0.010212875914743</v>
      </c>
      <c r="H7794" s="0" t="n">
        <v>-0.00782649368984065</v>
      </c>
      <c r="I7794" s="3" t="n">
        <f aca="false" t="array" ref="I7794:L7794">MMULT('t+3'!I7794:L7794,'input - gretl'!$B$3:$E$6)+MMULT('Point forecasts'!$P$5:$T$5,'input - gretl'!$B$9:$E$13)+MMULT('t+3'!Q7794:S7794,'input - gretl'!$B$14:$E$16)+E7794:H7794</f>
        <v>-0.0133031921797383</v>
      </c>
      <c r="J7794" s="3" t="n">
        <v>-0.0962022595453288</v>
      </c>
      <c r="K7794" s="3" t="n">
        <v>0.0122535950616681</v>
      </c>
      <c r="L7794" s="3" t="n">
        <v>-0.0774213465200883</v>
      </c>
      <c r="M7794" s="0" t="n">
        <f aca="false">'t+3'!M7794+I7794</f>
        <v>0.0772305215791954</v>
      </c>
      <c r="N7794" s="0" t="n">
        <f aca="false">'t+3'!N7794+J7794</f>
        <v>-0.15992028746344</v>
      </c>
      <c r="O7794" s="0" t="n">
        <f aca="false">'t+3'!O7794+K7794</f>
        <v>2.44656479222368</v>
      </c>
      <c r="P7794" s="0" t="n">
        <f aca="false">'t+3'!P7794+L7794</f>
        <v>1.58513715357851</v>
      </c>
      <c r="Q7794" s="0" t="n">
        <f aca="false" t="array" ref="Q7794:S7794">MMULT(M7794:P7794,'input - gretl'!$B$19:$D$22)+MMULT('Point forecasts'!$J$6:$O$6,'input - gretl'!$B$23:$D$28)</f>
        <v>14.1452174075981</v>
      </c>
      <c r="R7794" s="0" t="n">
        <v>6.76824232913734</v>
      </c>
      <c r="S7794" s="0" t="n">
        <v>9.7208518646639</v>
      </c>
      <c r="U7794" s="10" t="n">
        <f aca="false">NORMSDIST(-M7794/'rhos computation'!$B$11)-EXP(M7794+'rhos computation'!$B$11^2/2)*NORMSDIST(-M7794/'rhos computation'!$B$11-'rhos computation'!$B$11)</f>
        <v>0.0224838701860095</v>
      </c>
      <c r="V7794" s="10" t="n">
        <f aca="false">NORMSDIST(-N7794/'rhos computation'!$B$23)-EXP(N7794+'rhos computation'!$B$23^2/2)*NORMSDIST(-N7794/'rhos computation'!$B$23-'rhos computation'!$B$23)</f>
        <v>0.146469059664727</v>
      </c>
      <c r="W7794" s="0" t="n">
        <f aca="false">NORMSDIST(-O7794)</f>
        <v>0.00721124360546866</v>
      </c>
      <c r="X7794" s="0" t="n">
        <f aca="false">NORMSDIST(-P7794)</f>
        <v>0.0564675878580503</v>
      </c>
    </row>
    <row r="7795" customFormat="false" ht="12.8" hidden="false" customHeight="false" outlineLevel="0" collapsed="false">
      <c r="A7795" s="0" t="n">
        <v>0.244653835489029</v>
      </c>
      <c r="B7795" s="0" t="n">
        <v>0.140507757785504</v>
      </c>
      <c r="C7795" s="0" t="n">
        <v>-0.44068901729314</v>
      </c>
      <c r="D7795" s="0" t="n">
        <v>1.79023399450736</v>
      </c>
      <c r="E7795" s="0" t="n">
        <f aca="false" t="array" ref="E7795:H7795">MMULT(A7795:D7795,'Root matrix of resiudals'!$B$19:E$22)</f>
        <v>0.0095850249120981</v>
      </c>
      <c r="F7795" s="0" t="n">
        <v>0.00310385071607382</v>
      </c>
      <c r="G7795" s="0" t="n">
        <v>-0.00424497786740336</v>
      </c>
      <c r="H7795" s="0" t="n">
        <v>0.0284610858070522</v>
      </c>
      <c r="I7795" s="3" t="n">
        <f aca="false" t="array" ref="I7795:L7795">MMULT('t+3'!I7795:L7795,'input - gretl'!$B$3:$E$6)+MMULT('Point forecasts'!$P$5:$T$5,'input - gretl'!$B$9:$E$13)+MMULT('t+3'!Q7795:S7795,'input - gretl'!$B$14:$E$16)+E7795:H7795</f>
        <v>-0.00146053347189691</v>
      </c>
      <c r="J7795" s="3" t="n">
        <v>-0.0324698071615515</v>
      </c>
      <c r="K7795" s="3" t="n">
        <v>0.0152585572997176</v>
      </c>
      <c r="L7795" s="3" t="n">
        <v>-0.0342207866458444</v>
      </c>
      <c r="M7795" s="0" t="n">
        <f aca="false">'t+3'!M7795+I7795</f>
        <v>0.0414967063384374</v>
      </c>
      <c r="N7795" s="0" t="n">
        <f aca="false">'t+3'!N7795+J7795</f>
        <v>-0.114438668784772</v>
      </c>
      <c r="O7795" s="0" t="n">
        <f aca="false">'t+3'!O7795+K7795</f>
        <v>2.49194554992531</v>
      </c>
      <c r="P7795" s="0" t="n">
        <f aca="false">'t+3'!P7795+L7795</f>
        <v>1.65535774210815</v>
      </c>
      <c r="Q7795" s="0" t="n">
        <f aca="false" t="array" ref="Q7795:S7795">MMULT(M7795:P7795,'input - gretl'!$B$19:$D$22)+MMULT('Point forecasts'!$J$6:$O$6,'input - gretl'!$B$23:$D$28)</f>
        <v>14.1094835923573</v>
      </c>
      <c r="R7795" s="0" t="n">
        <v>6.81372394781601</v>
      </c>
      <c r="S7795" s="0" t="n">
        <v>9.69944933164442</v>
      </c>
      <c r="U7795" s="10" t="n">
        <f aca="false">NORMSDIST(-M7795/'rhos computation'!$B$11)-EXP(M7795+'rhos computation'!$B$11^2/2)*NORMSDIST(-M7795/'rhos computation'!$B$11-'rhos computation'!$B$11)</f>
        <v>0.033338081755121</v>
      </c>
      <c r="V7795" s="10" t="n">
        <f aca="false">NORMSDIST(-N7795/'rhos computation'!$B$23)-EXP(N7795+'rhos computation'!$B$23^2/2)*NORMSDIST(-N7795/'rhos computation'!$B$23-'rhos computation'!$B$23)</f>
        <v>0.107165229132942</v>
      </c>
      <c r="W7795" s="0" t="n">
        <f aca="false">NORMSDIST(-O7795)</f>
        <v>0.00635227560345223</v>
      </c>
      <c r="X7795" s="0" t="n">
        <f aca="false">NORMSDIST(-P7795)</f>
        <v>0.0489259762576911</v>
      </c>
    </row>
    <row r="7796" customFormat="false" ht="12.8" hidden="false" customHeight="false" outlineLevel="0" collapsed="false">
      <c r="A7796" s="0" t="n">
        <v>-1.60626724292241</v>
      </c>
      <c r="B7796" s="0" t="n">
        <v>0.816637081654384</v>
      </c>
      <c r="C7796" s="0" t="n">
        <v>0.640574626475964</v>
      </c>
      <c r="D7796" s="0" t="n">
        <v>0.405934786403723</v>
      </c>
      <c r="E7796" s="0" t="n">
        <f aca="false" t="array" ref="E7796:H7796">MMULT(A7796:D7796,'Root matrix of resiudals'!$B$19:E$22)</f>
        <v>-0.0664312255052535</v>
      </c>
      <c r="F7796" s="0" t="n">
        <v>0.0220227053633239</v>
      </c>
      <c r="G7796" s="0" t="n">
        <v>0.0117358961304766</v>
      </c>
      <c r="H7796" s="0" t="n">
        <v>0.00798940332362282</v>
      </c>
      <c r="I7796" s="3" t="n">
        <f aca="false" t="array" ref="I7796:L7796">MMULT('t+3'!I7796:L7796,'input - gretl'!$B$3:$E$6)+MMULT('Point forecasts'!$P$5:$T$5,'input - gretl'!$B$9:$E$13)+MMULT('t+3'!Q7796:S7796,'input - gretl'!$B$14:$E$16)+E7796:H7796</f>
        <v>-0.113625216822795</v>
      </c>
      <c r="J7796" s="3" t="n">
        <v>-0.0281045190369902</v>
      </c>
      <c r="K7796" s="3" t="n">
        <v>0.0203933713217504</v>
      </c>
      <c r="L7796" s="3" t="n">
        <v>-0.0658355979868474</v>
      </c>
      <c r="M7796" s="0" t="n">
        <f aca="false">'t+3'!M7796+I7796</f>
        <v>0.00810284888097057</v>
      </c>
      <c r="N7796" s="0" t="n">
        <f aca="false">'t+3'!N7796+J7796</f>
        <v>-0.131547222631603</v>
      </c>
      <c r="O7796" s="0" t="n">
        <f aca="false">'t+3'!O7796+K7796</f>
        <v>2.44838178810629</v>
      </c>
      <c r="P7796" s="0" t="n">
        <f aca="false">'t+3'!P7796+L7796</f>
        <v>1.57663404889385</v>
      </c>
      <c r="Q7796" s="0" t="n">
        <f aca="false" t="array" ref="Q7796:S7796">MMULT(M7796:P7796,'input - gretl'!$B$19:$D$22)+MMULT('Point forecasts'!$J$6:$O$6,'input - gretl'!$B$23:$D$28)</f>
        <v>14.0760897348998</v>
      </c>
      <c r="R7796" s="0" t="n">
        <v>6.79661539396918</v>
      </c>
      <c r="S7796" s="0" t="n">
        <v>9.73075573825686</v>
      </c>
      <c r="U7796" s="10" t="n">
        <f aca="false">NORMSDIST(-M7796/'rhos computation'!$B$11)-EXP(M7796+'rhos computation'!$B$11^2/2)*NORMSDIST(-M7796/'rhos computation'!$B$11-'rhos computation'!$B$11)</f>
        <v>0.046298885303013</v>
      </c>
      <c r="V7796" s="10" t="n">
        <f aca="false">NORMSDIST(-N7796/'rhos computation'!$B$23)-EXP(N7796+'rhos computation'!$B$23^2/2)*NORMSDIST(-N7796/'rhos computation'!$B$23-'rhos computation'!$B$23)</f>
        <v>0.122056897366305</v>
      </c>
      <c r="W7796" s="0" t="n">
        <f aca="false">NORMSDIST(-O7796)</f>
        <v>0.00717497548241922</v>
      </c>
      <c r="X7796" s="0" t="n">
        <f aca="false">NORMSDIST(-P7796)</f>
        <v>0.0574398767497569</v>
      </c>
    </row>
    <row r="7797" customFormat="false" ht="12.8" hidden="false" customHeight="false" outlineLevel="0" collapsed="false">
      <c r="A7797" s="0" t="n">
        <v>-1.13263596809945</v>
      </c>
      <c r="B7797" s="0" t="n">
        <v>1.50669107783983</v>
      </c>
      <c r="C7797" s="0" t="n">
        <v>0.0298057569704185</v>
      </c>
      <c r="D7797" s="0" t="n">
        <v>0.93194374958868</v>
      </c>
      <c r="E7797" s="0" t="n">
        <f aca="false" t="array" ref="E7797:H7797">MMULT(A7797:D7797,'Root matrix of resiudals'!$B$19:E$22)</f>
        <v>-0.0455037626937621</v>
      </c>
      <c r="F7797" s="0" t="n">
        <v>0.0406530635766652</v>
      </c>
      <c r="G7797" s="0" t="n">
        <v>0.00555810538020919</v>
      </c>
      <c r="H7797" s="0" t="n">
        <v>0.0156894583625089</v>
      </c>
      <c r="I7797" s="3" t="n">
        <f aca="false" t="array" ref="I7797:L7797">MMULT('t+3'!I7797:L7797,'input - gretl'!$B$3:$E$6)+MMULT('Point forecasts'!$P$5:$T$5,'input - gretl'!$B$9:$E$13)+MMULT('t+3'!Q7797:S7797,'input - gretl'!$B$14:$E$16)+E7797:H7797</f>
        <v>-0.122806052460207</v>
      </c>
      <c r="J7797" s="3" t="n">
        <v>-0.0465429112346553</v>
      </c>
      <c r="K7797" s="3" t="n">
        <v>0.00276188881291074</v>
      </c>
      <c r="L7797" s="3" t="n">
        <v>-0.0775943418831337</v>
      </c>
      <c r="M7797" s="0" t="n">
        <f aca="false">'t+3'!M7797+I7797</f>
        <v>-0.136294450759137</v>
      </c>
      <c r="N7797" s="0" t="n">
        <f aca="false">'t+3'!N7797+J7797</f>
        <v>-0.16486321361384</v>
      </c>
      <c r="O7797" s="0" t="n">
        <f aca="false">'t+3'!O7797+K7797</f>
        <v>2.33709110552206</v>
      </c>
      <c r="P7797" s="0" t="n">
        <f aca="false">'t+3'!P7797+L7797</f>
        <v>1.55588087191146</v>
      </c>
      <c r="Q7797" s="0" t="n">
        <f aca="false" t="array" ref="Q7797:S7797">MMULT(M7797:P7797,'input - gretl'!$B$19:$D$22)+MMULT('Point forecasts'!$J$6:$O$6,'input - gretl'!$B$23:$D$28)</f>
        <v>13.9316924352597</v>
      </c>
      <c r="R7797" s="0" t="n">
        <v>6.76329940298694</v>
      </c>
      <c r="S7797" s="0" t="n">
        <v>9.63920236464174</v>
      </c>
      <c r="U7797" s="10" t="n">
        <f aca="false">NORMSDIST(-M7797/'rhos computation'!$B$11)-EXP(M7797+'rhos computation'!$B$11^2/2)*NORMSDIST(-M7797/'rhos computation'!$B$11-'rhos computation'!$B$11)</f>
        <v>0.131289840256089</v>
      </c>
      <c r="V7797" s="10" t="n">
        <f aca="false">NORMSDIST(-N7797/'rhos computation'!$B$23)-EXP(N7797+'rhos computation'!$B$23^2/2)*NORMSDIST(-N7797/'rhos computation'!$B$23-'rhos computation'!$B$23)</f>
        <v>0.150667681343838</v>
      </c>
      <c r="W7797" s="0" t="n">
        <f aca="false">NORMSDIST(-O7797)</f>
        <v>0.00971722370161987</v>
      </c>
      <c r="X7797" s="0" t="n">
        <f aca="false">NORMSDIST(-P7797)</f>
        <v>0.0598682113438889</v>
      </c>
    </row>
    <row r="7798" customFormat="false" ht="12.8" hidden="false" customHeight="false" outlineLevel="0" collapsed="false">
      <c r="A7798" s="0" t="n">
        <v>-0.357782430749583</v>
      </c>
      <c r="B7798" s="0" t="n">
        <v>1.54125302160637</v>
      </c>
      <c r="C7798" s="0" t="n">
        <v>0.848312193316312</v>
      </c>
      <c r="D7798" s="0" t="n">
        <v>-1.94966511066642</v>
      </c>
      <c r="E7798" s="0" t="n">
        <f aca="false" t="array" ref="E7798:H7798">MMULT(A7798:D7798,'Root matrix of resiudals'!$B$19:E$22)</f>
        <v>-0.0100662624861272</v>
      </c>
      <c r="F7798" s="0" t="n">
        <v>0.0461445938259768</v>
      </c>
      <c r="G7798" s="0" t="n">
        <v>0.0165299423797189</v>
      </c>
      <c r="H7798" s="0" t="n">
        <v>-0.0304276125367348</v>
      </c>
      <c r="I7798" s="3" t="n">
        <f aca="false" t="array" ref="I7798:L7798">MMULT('t+3'!I7798:L7798,'input - gretl'!$B$3:$E$6)+MMULT('Point forecasts'!$P$5:$T$5,'input - gretl'!$B$9:$E$13)+MMULT('t+3'!Q7798:S7798,'input - gretl'!$B$14:$E$16)+E7798:H7798</f>
        <v>-0.123082872273533</v>
      </c>
      <c r="J7798" s="3" t="n">
        <v>-0.0159078076233636</v>
      </c>
      <c r="K7798" s="3" t="n">
        <v>0.0274023470232596</v>
      </c>
      <c r="L7798" s="3" t="n">
        <v>-0.112336596801826</v>
      </c>
      <c r="M7798" s="0" t="n">
        <f aca="false">'t+3'!M7798+I7798</f>
        <v>-0.009966441910568</v>
      </c>
      <c r="N7798" s="0" t="n">
        <f aca="false">'t+3'!N7798+J7798</f>
        <v>-0.135029419722026</v>
      </c>
      <c r="O7798" s="0" t="n">
        <f aca="false">'t+3'!O7798+K7798</f>
        <v>2.37846057060307</v>
      </c>
      <c r="P7798" s="0" t="n">
        <f aca="false">'t+3'!P7798+L7798</f>
        <v>1.52621378750981</v>
      </c>
      <c r="Q7798" s="0" t="n">
        <f aca="false" t="array" ref="Q7798:S7798">MMULT(M7798:P7798,'input - gretl'!$B$19:$D$22)+MMULT('Point forecasts'!$J$6:$O$6,'input - gretl'!$B$23:$D$28)</f>
        <v>14.0580204441083</v>
      </c>
      <c r="R7798" s="0" t="n">
        <v>6.79313319687875</v>
      </c>
      <c r="S7798" s="0" t="n">
        <v>9.70878671034293</v>
      </c>
      <c r="U7798" s="10" t="n">
        <f aca="false">NORMSDIST(-M7798/'rhos computation'!$B$11)-EXP(M7798+'rhos computation'!$B$11^2/2)*NORMSDIST(-M7798/'rhos computation'!$B$11-'rhos computation'!$B$11)</f>
        <v>0.0544737481866377</v>
      </c>
      <c r="V7798" s="10" t="n">
        <f aca="false">NORMSDIST(-N7798/'rhos computation'!$B$23)-EXP(N7798+'rhos computation'!$B$23^2/2)*NORMSDIST(-N7798/'rhos computation'!$B$23-'rhos computation'!$B$23)</f>
        <v>0.125077114099436</v>
      </c>
      <c r="W7798" s="0" t="n">
        <f aca="false">NORMSDIST(-O7798)</f>
        <v>0.00869254805283131</v>
      </c>
      <c r="X7798" s="0" t="n">
        <f aca="false">NORMSDIST(-P7798)</f>
        <v>0.0634783154387842</v>
      </c>
    </row>
    <row r="7799" customFormat="false" ht="12.8" hidden="false" customHeight="false" outlineLevel="0" collapsed="false">
      <c r="A7799" s="0" t="n">
        <v>-0.213072728526596</v>
      </c>
      <c r="B7799" s="0" t="n">
        <v>1.03694936361304</v>
      </c>
      <c r="C7799" s="0" t="n">
        <v>0.476077236744286</v>
      </c>
      <c r="D7799" s="0" t="n">
        <v>-0.985526771038897</v>
      </c>
      <c r="E7799" s="0" t="n">
        <f aca="false" t="array" ref="E7799:H7799">MMULT(A7799:D7799,'Root matrix of resiudals'!$B$19:E$22)</f>
        <v>-0.00582842224157511</v>
      </c>
      <c r="F7799" s="0" t="n">
        <v>0.0307900354694525</v>
      </c>
      <c r="G7799" s="0" t="n">
        <v>0.010003447256951</v>
      </c>
      <c r="H7799" s="0" t="n">
        <v>-0.015297304401315</v>
      </c>
      <c r="I7799" s="3" t="n">
        <f aca="false" t="array" ref="I7799:L7799">MMULT('t+3'!I7799:L7799,'input - gretl'!$B$3:$E$6)+MMULT('Point forecasts'!$P$5:$T$5,'input - gretl'!$B$9:$E$13)+MMULT('t+3'!Q7799:S7799,'input - gretl'!$B$14:$E$16)+E7799:H7799</f>
        <v>-0.0870841247166486</v>
      </c>
      <c r="J7799" s="3" t="n">
        <v>-0.000269562090147647</v>
      </c>
      <c r="K7799" s="3" t="n">
        <v>0.0204541770794006</v>
      </c>
      <c r="L7799" s="3" t="n">
        <v>-0.0963276605945599</v>
      </c>
      <c r="M7799" s="0" t="n">
        <f aca="false">'t+3'!M7799+I7799</f>
        <v>0.0644702282630841</v>
      </c>
      <c r="N7799" s="0" t="n">
        <f aca="false">'t+3'!N7799+J7799</f>
        <v>-0.148409202208308</v>
      </c>
      <c r="O7799" s="0" t="n">
        <f aca="false">'t+3'!O7799+K7799</f>
        <v>2.4673224887829</v>
      </c>
      <c r="P7799" s="0" t="n">
        <f aca="false">'t+3'!P7799+L7799</f>
        <v>1.61668054363701</v>
      </c>
      <c r="Q7799" s="0" t="n">
        <f aca="false" t="array" ref="Q7799:S7799">MMULT(M7799:P7799,'input - gretl'!$B$19:$D$22)+MMULT('Point forecasts'!$J$6:$O$6,'input - gretl'!$B$23:$D$28)</f>
        <v>14.132457114282</v>
      </c>
      <c r="R7799" s="0" t="n">
        <v>6.77975341439247</v>
      </c>
      <c r="S7799" s="0" t="n">
        <v>9.71161022010799</v>
      </c>
      <c r="U7799" s="10" t="n">
        <f aca="false">NORMSDIST(-M7799/'rhos computation'!$B$11)-EXP(M7799+'rhos computation'!$B$11^2/2)*NORMSDIST(-M7799/'rhos computation'!$B$11-'rhos computation'!$B$11)</f>
        <v>0.0260149192060418</v>
      </c>
      <c r="V7799" s="10" t="n">
        <f aca="false">NORMSDIST(-N7799/'rhos computation'!$B$23)-EXP(N7799+'rhos computation'!$B$23^2/2)*NORMSDIST(-N7799/'rhos computation'!$B$23-'rhos computation'!$B$23)</f>
        <v>0.136624198430809</v>
      </c>
      <c r="W7799" s="0" t="n">
        <f aca="false">NORMSDIST(-O7799)</f>
        <v>0.00680638485751564</v>
      </c>
      <c r="X7799" s="0" t="n">
        <f aca="false">NORMSDIST(-P7799)</f>
        <v>0.0529736279198484</v>
      </c>
    </row>
    <row r="7800" customFormat="false" ht="12.8" hidden="false" customHeight="false" outlineLevel="0" collapsed="false">
      <c r="A7800" s="0" t="n">
        <v>-0.518232579146955</v>
      </c>
      <c r="B7800" s="0" t="n">
        <v>1.42766892462938</v>
      </c>
      <c r="C7800" s="0" t="n">
        <v>0.414509557098457</v>
      </c>
      <c r="D7800" s="0" t="n">
        <v>-0.569146712513001</v>
      </c>
      <c r="E7800" s="0" t="n">
        <f aca="false" t="array" ref="E7800:H7800">MMULT(A7800:D7800,'Root matrix of resiudals'!$B$19:E$22)</f>
        <v>-0.0182719783216019</v>
      </c>
      <c r="F7800" s="0" t="n">
        <v>0.041069067498803</v>
      </c>
      <c r="G7800" s="0" t="n">
        <v>0.0105139787227521</v>
      </c>
      <c r="H7800" s="0" t="n">
        <v>-0.00846868978596786</v>
      </c>
      <c r="I7800" s="3" t="n">
        <f aca="false" t="array" ref="I7800:L7800">MMULT('t+3'!I7800:L7800,'input - gretl'!$B$3:$E$6)+MMULT('Point forecasts'!$P$5:$T$5,'input - gretl'!$B$9:$E$13)+MMULT('t+3'!Q7800:S7800,'input - gretl'!$B$14:$E$16)+E7800:H7800</f>
        <v>-0.0571435362989894</v>
      </c>
      <c r="J7800" s="3" t="n">
        <v>-0.0382592399033976</v>
      </c>
      <c r="K7800" s="3" t="n">
        <v>0.0318828481790089</v>
      </c>
      <c r="L7800" s="3" t="n">
        <v>-0.0767802017843667</v>
      </c>
      <c r="M7800" s="0" t="n">
        <f aca="false">'t+3'!M7800+I7800</f>
        <v>0.0595314619435414</v>
      </c>
      <c r="N7800" s="0" t="n">
        <f aca="false">'t+3'!N7800+J7800</f>
        <v>-0.0780575904207695</v>
      </c>
      <c r="O7800" s="0" t="n">
        <f aca="false">'t+3'!O7800+K7800</f>
        <v>2.48534607566933</v>
      </c>
      <c r="P7800" s="0" t="n">
        <f aca="false">'t+3'!P7800+L7800</f>
        <v>1.60198335851723</v>
      </c>
      <c r="Q7800" s="0" t="n">
        <f aca="false" t="array" ref="Q7800:S7800">MMULT(M7800:P7800,'input - gretl'!$B$19:$D$22)+MMULT('Point forecasts'!$J$6:$O$6,'input - gretl'!$B$23:$D$28)</f>
        <v>14.1275183479624</v>
      </c>
      <c r="R7800" s="0" t="n">
        <v>6.85010502618001</v>
      </c>
      <c r="S7800" s="0" t="n">
        <v>9.74361156490259</v>
      </c>
      <c r="U7800" s="10" t="n">
        <f aca="false">NORMSDIST(-M7800/'rhos computation'!$B$11)-EXP(M7800+'rhos computation'!$B$11^2/2)*NORMSDIST(-M7800/'rhos computation'!$B$11-'rhos computation'!$B$11)</f>
        <v>0.0274827537914601</v>
      </c>
      <c r="V7800" s="10" t="n">
        <f aca="false">NORMSDIST(-N7800/'rhos computation'!$B$23)-EXP(N7800+'rhos computation'!$B$23^2/2)*NORMSDIST(-N7800/'rhos computation'!$B$23-'rhos computation'!$B$23)</f>
        <v>0.0758120239516804</v>
      </c>
      <c r="W7800" s="0" t="n">
        <f aca="false">NORMSDIST(-O7800)</f>
        <v>0.00647127723066535</v>
      </c>
      <c r="X7800" s="0" t="n">
        <f aca="false">NORMSDIST(-P7800)</f>
        <v>0.0545796447567111</v>
      </c>
    </row>
    <row r="7801" customFormat="false" ht="12.8" hidden="false" customHeight="false" outlineLevel="0" collapsed="false">
      <c r="A7801" s="0" t="n">
        <v>-0.0863854029923054</v>
      </c>
      <c r="B7801" s="0" t="n">
        <v>-0.654320364966413</v>
      </c>
      <c r="C7801" s="0" t="n">
        <v>0.373753332558815</v>
      </c>
      <c r="D7801" s="0" t="n">
        <v>0.571924843839244</v>
      </c>
      <c r="E7801" s="0" t="n">
        <f aca="false" t="array" ref="E7801:H7801">MMULT(A7801:D7801,'Root matrix of resiudals'!$B$19:E$22)</f>
        <v>-0.00494513590810975</v>
      </c>
      <c r="F7801" s="0" t="n">
        <v>-0.0175114518447847</v>
      </c>
      <c r="G7801" s="0" t="n">
        <v>0.00422223712281426</v>
      </c>
      <c r="H7801" s="0" t="n">
        <v>0.00969881218933642</v>
      </c>
      <c r="I7801" s="3" t="n">
        <f aca="false" t="array" ref="I7801:L7801">MMULT('t+3'!I7801:L7801,'input - gretl'!$B$3:$E$6)+MMULT('Point forecasts'!$P$5:$T$5,'input - gretl'!$B$9:$E$13)+MMULT('t+3'!Q7801:S7801,'input - gretl'!$B$14:$E$16)+E7801:H7801</f>
        <v>-0.0491832317406974</v>
      </c>
      <c r="J7801" s="3" t="n">
        <v>-0.0755168675393557</v>
      </c>
      <c r="K7801" s="3" t="n">
        <v>0.0197458571682187</v>
      </c>
      <c r="L7801" s="3" t="n">
        <v>-0.0633741800068894</v>
      </c>
      <c r="M7801" s="0" t="n">
        <f aca="false">'t+3'!M7801+I7801</f>
        <v>0.00843090976445513</v>
      </c>
      <c r="N7801" s="0" t="n">
        <f aca="false">'t+3'!N7801+J7801</f>
        <v>-0.161071613839895</v>
      </c>
      <c r="O7801" s="0" t="n">
        <f aca="false">'t+3'!O7801+K7801</f>
        <v>2.44898336132434</v>
      </c>
      <c r="P7801" s="0" t="n">
        <f aca="false">'t+3'!P7801+L7801</f>
        <v>1.61427590786416</v>
      </c>
      <c r="Q7801" s="0" t="n">
        <f aca="false" t="array" ref="Q7801:S7801">MMULT(M7801:P7801,'input - gretl'!$B$19:$D$22)+MMULT('Point forecasts'!$J$6:$O$6,'input - gretl'!$B$23:$D$28)</f>
        <v>14.0764177957833</v>
      </c>
      <c r="R7801" s="0" t="n">
        <v>6.76709100276089</v>
      </c>
      <c r="S7801" s="0" t="n">
        <v>9.6955580215012</v>
      </c>
      <c r="U7801" s="10" t="n">
        <f aca="false">NORMSDIST(-M7801/'rhos computation'!$B$11)-EXP(M7801+'rhos computation'!$B$11^2/2)*NORMSDIST(-M7801/'rhos computation'!$B$11-'rhos computation'!$B$11)</f>
        <v>0.0461579854035454</v>
      </c>
      <c r="V7801" s="10" t="n">
        <f aca="false">NORMSDIST(-N7801/'rhos computation'!$B$23)-EXP(N7801+'rhos computation'!$B$23^2/2)*NORMSDIST(-N7801/'rhos computation'!$B$23-'rhos computation'!$B$23)</f>
        <v>0.147448622811655</v>
      </c>
      <c r="W7801" s="0" t="n">
        <f aca="false">NORMSDIST(-O7801)</f>
        <v>0.00716300329050577</v>
      </c>
      <c r="X7801" s="0" t="n">
        <f aca="false">NORMSDIST(-P7801)</f>
        <v>0.053233796714604</v>
      </c>
    </row>
    <row r="7802" customFormat="false" ht="12.8" hidden="false" customHeight="false" outlineLevel="0" collapsed="false">
      <c r="A7802" s="0" t="n">
        <v>-0.10090739337089</v>
      </c>
      <c r="B7802" s="0" t="n">
        <v>1.44671641275523</v>
      </c>
      <c r="C7802" s="0" t="n">
        <v>-0.626262699560647</v>
      </c>
      <c r="D7802" s="0" t="n">
        <v>-1.5791179786979</v>
      </c>
      <c r="E7802" s="0" t="n">
        <f aca="false" t="array" ref="E7802:H7802">MMULT(A7802:D7802,'Root matrix of resiudals'!$B$19:E$22)</f>
        <v>-0.00122269201193895</v>
      </c>
      <c r="F7802" s="0" t="n">
        <v>0.0387550892100151</v>
      </c>
      <c r="G7802" s="0" t="n">
        <v>-0.00683138547639183</v>
      </c>
      <c r="H7802" s="0" t="n">
        <v>-0.0262080377155054</v>
      </c>
      <c r="I7802" s="3" t="n">
        <f aca="false" t="array" ref="I7802:L7802">MMULT('t+3'!I7802:L7802,'input - gretl'!$B$3:$E$6)+MMULT('Point forecasts'!$P$5:$T$5,'input - gretl'!$B$9:$E$13)+MMULT('t+3'!Q7802:S7802,'input - gretl'!$B$14:$E$16)+E7802:H7802</f>
        <v>-0.0384905262056481</v>
      </c>
      <c r="J7802" s="3" t="n">
        <v>0.0389872302801454</v>
      </c>
      <c r="K7802" s="3" t="n">
        <v>0.00163890348830121</v>
      </c>
      <c r="L7802" s="3" t="n">
        <v>-0.0962339046688308</v>
      </c>
      <c r="M7802" s="0" t="n">
        <f aca="false">'t+3'!M7802+I7802</f>
        <v>0.0863703512604972</v>
      </c>
      <c r="N7802" s="0" t="n">
        <f aca="false">'t+3'!N7802+J7802</f>
        <v>-0.107849417272144</v>
      </c>
      <c r="O7802" s="0" t="n">
        <f aca="false">'t+3'!O7802+K7802</f>
        <v>2.43383481609802</v>
      </c>
      <c r="P7802" s="0" t="n">
        <f aca="false">'t+3'!P7802+L7802</f>
        <v>1.51575075148597</v>
      </c>
      <c r="Q7802" s="0" t="n">
        <f aca="false" t="array" ref="Q7802:S7802">MMULT(M7802:P7802,'input - gretl'!$B$19:$D$22)+MMULT('Point forecasts'!$J$6:$O$6,'input - gretl'!$B$23:$D$28)</f>
        <v>14.1543572372794</v>
      </c>
      <c r="R7802" s="0" t="n">
        <v>6.82031319932864</v>
      </c>
      <c r="S7802" s="0" t="n">
        <v>9.77411182624835</v>
      </c>
      <c r="U7802" s="10" t="n">
        <f aca="false">NORMSDIST(-M7802/'rhos computation'!$B$11)-EXP(M7802+'rhos computation'!$B$11^2/2)*NORMSDIST(-M7802/'rhos computation'!$B$11-'rhos computation'!$B$11)</f>
        <v>0.0201794865920794</v>
      </c>
      <c r="V7802" s="10" t="n">
        <f aca="false">NORMSDIST(-N7802/'rhos computation'!$B$23)-EXP(N7802+'rhos computation'!$B$23^2/2)*NORMSDIST(-N7802/'rhos computation'!$B$23-'rhos computation'!$B$23)</f>
        <v>0.101424739923642</v>
      </c>
      <c r="W7802" s="0" t="n">
        <f aca="false">NORMSDIST(-O7802)</f>
        <v>0.00746990560658932</v>
      </c>
      <c r="X7802" s="0" t="n">
        <f aca="false">NORMSDIST(-P7802)</f>
        <v>0.0647911946453118</v>
      </c>
    </row>
    <row r="7803" customFormat="false" ht="12.8" hidden="false" customHeight="false" outlineLevel="0" collapsed="false">
      <c r="A7803" s="0" t="n">
        <v>0.948758962736926</v>
      </c>
      <c r="B7803" s="0" t="n">
        <v>0.227473887411457</v>
      </c>
      <c r="C7803" s="0" t="n">
        <v>-0.323635095634463</v>
      </c>
      <c r="D7803" s="0" t="n">
        <v>1.65318943355712</v>
      </c>
      <c r="E7803" s="0" t="n">
        <f aca="false" t="array" ref="E7803:H7803">MMULT(A7803:D7803,'Root matrix of resiudals'!$B$19:E$22)</f>
        <v>0.0401883270847192</v>
      </c>
      <c r="F7803" s="0" t="n">
        <v>0.00759419100012459</v>
      </c>
      <c r="G7803" s="0" t="n">
        <v>-0.0013334832428753</v>
      </c>
      <c r="H7803" s="0" t="n">
        <v>0.0261074200547733</v>
      </c>
      <c r="I7803" s="3" t="n">
        <f aca="false" t="array" ref="I7803:L7803">MMULT('t+3'!I7803:L7803,'input - gretl'!$B$3:$E$6)+MMULT('Point forecasts'!$P$5:$T$5,'input - gretl'!$B$9:$E$13)+MMULT('t+3'!Q7803:S7803,'input - gretl'!$B$14:$E$16)+E7803:H7803</f>
        <v>-0.000518826905838286</v>
      </c>
      <c r="J7803" s="3" t="n">
        <v>-0.0547174018217206</v>
      </c>
      <c r="K7803" s="3" t="n">
        <v>0.00527832322050614</v>
      </c>
      <c r="L7803" s="3" t="n">
        <v>-0.0714836614147285</v>
      </c>
      <c r="M7803" s="0" t="n">
        <f aca="false">'t+3'!M7803+I7803</f>
        <v>0.0586186317114844</v>
      </c>
      <c r="N7803" s="0" t="n">
        <f aca="false">'t+3'!N7803+J7803</f>
        <v>-0.183498196758832</v>
      </c>
      <c r="O7803" s="0" t="n">
        <f aca="false">'t+3'!O7803+K7803</f>
        <v>2.39482768068443</v>
      </c>
      <c r="P7803" s="0" t="n">
        <f aca="false">'t+3'!P7803+L7803</f>
        <v>1.61677353873342</v>
      </c>
      <c r="Q7803" s="0" t="n">
        <f aca="false" t="array" ref="Q7803:S7803">MMULT(M7803:P7803,'input - gretl'!$B$19:$D$22)+MMULT('Point forecasts'!$J$6:$O$6,'input - gretl'!$B$23:$D$28)</f>
        <v>14.1266055177304</v>
      </c>
      <c r="R7803" s="0" t="n">
        <v>6.74466441984195</v>
      </c>
      <c r="S7803" s="0" t="n">
        <v>9.63902696902307</v>
      </c>
      <c r="U7803" s="10" t="n">
        <f aca="false">NORMSDIST(-M7803/'rhos computation'!$B$11)-EXP(M7803+'rhos computation'!$B$11^2/2)*NORMSDIST(-M7803/'rhos computation'!$B$11-'rhos computation'!$B$11)</f>
        <v>0.0277603497447746</v>
      </c>
      <c r="V7803" s="10" t="n">
        <f aca="false">NORMSDIST(-N7803/'rhos computation'!$B$23)-EXP(N7803+'rhos computation'!$B$23^2/2)*NORMSDIST(-N7803/'rhos computation'!$B$23-'rhos computation'!$B$23)</f>
        <v>0.166328858620099</v>
      </c>
      <c r="W7803" s="0" t="n">
        <f aca="false">NORMSDIST(-O7803)</f>
        <v>0.00831408899104321</v>
      </c>
      <c r="X7803" s="0" t="n">
        <f aca="false">NORMSDIST(-P7803)</f>
        <v>0.0529635866350951</v>
      </c>
    </row>
    <row r="7804" customFormat="false" ht="12.8" hidden="false" customHeight="false" outlineLevel="0" collapsed="false">
      <c r="A7804" s="0" t="n">
        <v>1.56770210840552</v>
      </c>
      <c r="B7804" s="0" t="n">
        <v>0.486972138691452</v>
      </c>
      <c r="C7804" s="0" t="n">
        <v>1.056569915588</v>
      </c>
      <c r="D7804" s="0" t="n">
        <v>1.05927406847991</v>
      </c>
      <c r="E7804" s="0" t="n">
        <f aca="false" t="array" ref="E7804:H7804">MMULT(A7804:D7804,'Root matrix of resiudals'!$B$19:E$22)</f>
        <v>0.0692638030746036</v>
      </c>
      <c r="F7804" s="0" t="n">
        <v>0.0213265648376735</v>
      </c>
      <c r="G7804" s="0" t="n">
        <v>0.0219254257184763</v>
      </c>
      <c r="H7804" s="0" t="n">
        <v>0.0178306402160482</v>
      </c>
      <c r="I7804" s="3" t="n">
        <f aca="false" t="array" ref="I7804:L7804">MMULT('t+3'!I7804:L7804,'input - gretl'!$B$3:$E$6)+MMULT('Point forecasts'!$P$5:$T$5,'input - gretl'!$B$9:$E$13)+MMULT('t+3'!Q7804:S7804,'input - gretl'!$B$14:$E$16)+E7804:H7804</f>
        <v>-0.0205479317962962</v>
      </c>
      <c r="J7804" s="3" t="n">
        <v>-0.0294765028222878</v>
      </c>
      <c r="K7804" s="3" t="n">
        <v>0.027369442398137</v>
      </c>
      <c r="L7804" s="3" t="n">
        <v>-0.0708977824987857</v>
      </c>
      <c r="M7804" s="0" t="n">
        <f aca="false">'t+3'!M7804+I7804</f>
        <v>0.0643207559044243</v>
      </c>
      <c r="N7804" s="0" t="n">
        <f aca="false">'t+3'!N7804+J7804</f>
        <v>-0.167444596567758</v>
      </c>
      <c r="O7804" s="0" t="n">
        <f aca="false">'t+3'!O7804+K7804</f>
        <v>2.39160809191728</v>
      </c>
      <c r="P7804" s="0" t="n">
        <f aca="false">'t+3'!P7804+L7804</f>
        <v>1.56950197308263</v>
      </c>
      <c r="Q7804" s="0" t="n">
        <f aca="false" t="array" ref="Q7804:S7804">MMULT(M7804:P7804,'input - gretl'!$B$19:$D$22)+MMULT('Point forecasts'!$J$6:$O$6,'input - gretl'!$B$23:$D$28)</f>
        <v>14.1323076419233</v>
      </c>
      <c r="R7804" s="0" t="n">
        <v>6.76071802003302</v>
      </c>
      <c r="S7804" s="0" t="n">
        <v>9.68076500276811</v>
      </c>
      <c r="U7804" s="10" t="n">
        <f aca="false">NORMSDIST(-M7804/'rhos computation'!$B$11)-EXP(M7804+'rhos computation'!$B$11^2/2)*NORMSDIST(-M7804/'rhos computation'!$B$11-'rhos computation'!$B$11)</f>
        <v>0.0260585039591691</v>
      </c>
      <c r="V7804" s="10" t="n">
        <f aca="false">NORMSDIST(-N7804/'rhos computation'!$B$23)-EXP(N7804+'rhos computation'!$B$23^2/2)*NORMSDIST(-N7804/'rhos computation'!$B$23-'rhos computation'!$B$23)</f>
        <v>0.152853128804915</v>
      </c>
      <c r="W7804" s="0" t="n">
        <f aca="false">NORMSDIST(-O7804)</f>
        <v>0.00838737183296438</v>
      </c>
      <c r="X7804" s="0" t="n">
        <f aca="false">NORMSDIST(-P7804)</f>
        <v>0.0582655100405317</v>
      </c>
    </row>
    <row r="7805" customFormat="false" ht="12.8" hidden="false" customHeight="false" outlineLevel="0" collapsed="false">
      <c r="A7805" s="0" t="n">
        <v>-0.164343014116005</v>
      </c>
      <c r="B7805" s="0" t="n">
        <v>2.31893094334392</v>
      </c>
      <c r="C7805" s="0" t="n">
        <v>0.334627093938488</v>
      </c>
      <c r="D7805" s="0" t="n">
        <v>1.39575790519712</v>
      </c>
      <c r="E7805" s="0" t="n">
        <f aca="false" t="array" ref="E7805:H7805">MMULT(A7805:D7805,'Root matrix of resiudals'!$B$19:E$22)</f>
        <v>-0.00192152455848936</v>
      </c>
      <c r="F7805" s="0" t="n">
        <v>0.0671778339167819</v>
      </c>
      <c r="G7805" s="0" t="n">
        <v>0.0151141082640785</v>
      </c>
      <c r="H7805" s="0" t="n">
        <v>0.023247468021059</v>
      </c>
      <c r="I7805" s="3" t="n">
        <f aca="false" t="array" ref="I7805:L7805">MMULT('t+3'!I7805:L7805,'input - gretl'!$B$3:$E$6)+MMULT('Point forecasts'!$P$5:$T$5,'input - gretl'!$B$9:$E$13)+MMULT('t+3'!Q7805:S7805,'input - gretl'!$B$14:$E$16)+E7805:H7805</f>
        <v>-0.0550485628006105</v>
      </c>
      <c r="J7805" s="3" t="n">
        <v>0.00119311467944795</v>
      </c>
      <c r="K7805" s="3" t="n">
        <v>0.0228757441475545</v>
      </c>
      <c r="L7805" s="3" t="n">
        <v>-0.046842227477377</v>
      </c>
      <c r="M7805" s="0" t="n">
        <f aca="false">'t+3'!M7805+I7805</f>
        <v>0.0276989643517421</v>
      </c>
      <c r="N7805" s="0" t="n">
        <f aca="false">'t+3'!N7805+J7805</f>
        <v>-0.0955149993925862</v>
      </c>
      <c r="O7805" s="0" t="n">
        <f aca="false">'t+3'!O7805+K7805</f>
        <v>2.44783047073293</v>
      </c>
      <c r="P7805" s="0" t="n">
        <f aca="false">'t+3'!P7805+L7805</f>
        <v>1.62110664731834</v>
      </c>
      <c r="Q7805" s="0" t="n">
        <f aca="false" t="array" ref="Q7805:S7805">MMULT(M7805:P7805,'input - gretl'!$B$19:$D$22)+MMULT('Point forecasts'!$J$6:$O$6,'input - gretl'!$B$23:$D$28)</f>
        <v>14.0956858503706</v>
      </c>
      <c r="R7805" s="0" t="n">
        <v>6.83264761720819</v>
      </c>
      <c r="S7805" s="0" t="n">
        <v>9.6879087561519</v>
      </c>
      <c r="U7805" s="10" t="n">
        <f aca="false">NORMSDIST(-M7805/'rhos computation'!$B$11)-EXP(M7805+'rhos computation'!$B$11^2/2)*NORMSDIST(-M7805/'rhos computation'!$B$11-'rhos computation'!$B$11)</f>
        <v>0.0383556837581819</v>
      </c>
      <c r="V7805" s="10" t="n">
        <f aca="false">NORMSDIST(-N7805/'rhos computation'!$B$23)-EXP(N7805+'rhos computation'!$B$23^2/2)*NORMSDIST(-N7805/'rhos computation'!$B$23-'rhos computation'!$B$23)</f>
        <v>0.0907201714021889</v>
      </c>
      <c r="W7805" s="0" t="n">
        <f aca="false">NORMSDIST(-O7805)</f>
        <v>0.00718596300543916</v>
      </c>
      <c r="X7805" s="0" t="n">
        <f aca="false">NORMSDIST(-P7805)</f>
        <v>0.0524973843146608</v>
      </c>
    </row>
    <row r="7806" customFormat="false" ht="12.8" hidden="false" customHeight="false" outlineLevel="0" collapsed="false">
      <c r="A7806" s="0" t="n">
        <v>1.24192009692577</v>
      </c>
      <c r="B7806" s="0" t="n">
        <v>-0.522293598608908</v>
      </c>
      <c r="C7806" s="0" t="n">
        <v>0.00168445104811012</v>
      </c>
      <c r="D7806" s="0" t="n">
        <v>-0.00455809458268754</v>
      </c>
      <c r="E7806" s="0" t="n">
        <f aca="false" t="array" ref="E7806:H7806">MMULT(A7806:D7806,'Root matrix of resiudals'!$B$19:E$22)</f>
        <v>0.0521052582986411</v>
      </c>
      <c r="F7806" s="0" t="n">
        <v>-0.0121053094342134</v>
      </c>
      <c r="G7806" s="0" t="n">
        <v>-0.00031913332867071</v>
      </c>
      <c r="H7806" s="0" t="n">
        <v>-0.00058185970818794</v>
      </c>
      <c r="I7806" s="3" t="n">
        <f aca="false" t="array" ref="I7806:L7806">MMULT('t+3'!I7806:L7806,'input - gretl'!$B$3:$E$6)+MMULT('Point forecasts'!$P$5:$T$5,'input - gretl'!$B$9:$E$13)+MMULT('t+3'!Q7806:S7806,'input - gretl'!$B$14:$E$16)+E7806:H7806</f>
        <v>-0.00176253983969417</v>
      </c>
      <c r="J7806" s="3" t="n">
        <v>-0.114195438693703</v>
      </c>
      <c r="K7806" s="3" t="n">
        <v>0.0249424753762087</v>
      </c>
      <c r="L7806" s="3" t="n">
        <v>-0.0627705635791267</v>
      </c>
      <c r="M7806" s="0" t="n">
        <f aca="false">'t+3'!M7806+I7806</f>
        <v>0.0761953395085194</v>
      </c>
      <c r="N7806" s="0" t="n">
        <f aca="false">'t+3'!N7806+J7806</f>
        <v>-0.123947573629279</v>
      </c>
      <c r="O7806" s="0" t="n">
        <f aca="false">'t+3'!O7806+K7806</f>
        <v>2.50969918192354</v>
      </c>
      <c r="P7806" s="0" t="n">
        <f aca="false">'t+3'!P7806+L7806</f>
        <v>1.67191067024496</v>
      </c>
      <c r="Q7806" s="0" t="n">
        <f aca="false" t="array" ref="Q7806:S7806">MMULT(M7806:P7806,'input - gretl'!$B$19:$D$22)+MMULT('Point forecasts'!$J$6:$O$6,'input - gretl'!$B$23:$D$28)</f>
        <v>14.1441822255274</v>
      </c>
      <c r="R7806" s="0" t="n">
        <v>6.8042150429715</v>
      </c>
      <c r="S7806" s="0" t="n">
        <v>9.70146030133813</v>
      </c>
      <c r="U7806" s="10" t="n">
        <f aca="false">NORMSDIST(-M7806/'rhos computation'!$B$11)-EXP(M7806+'rhos computation'!$B$11^2/2)*NORMSDIST(-M7806/'rhos computation'!$B$11-'rhos computation'!$B$11)</f>
        <v>0.0227565286354681</v>
      </c>
      <c r="V7806" s="10" t="n">
        <f aca="false">NORMSDIST(-N7806/'rhos computation'!$B$23)-EXP(N7806+'rhos computation'!$B$23^2/2)*NORMSDIST(-N7806/'rhos computation'!$B$23-'rhos computation'!$B$23)</f>
        <v>0.115449805222425</v>
      </c>
      <c r="W7806" s="0" t="n">
        <f aca="false">NORMSDIST(-O7806)</f>
        <v>0.0060417024080965</v>
      </c>
      <c r="X7806" s="0" t="n">
        <f aca="false">NORMSDIST(-P7806)</f>
        <v>0.0472709691984786</v>
      </c>
    </row>
    <row r="7807" customFormat="false" ht="12.8" hidden="false" customHeight="false" outlineLevel="0" collapsed="false">
      <c r="A7807" s="0" t="n">
        <v>-0.944096569775443</v>
      </c>
      <c r="B7807" s="0" t="n">
        <v>-0.915068087031653</v>
      </c>
      <c r="C7807" s="0" t="n">
        <v>0.13055746369744</v>
      </c>
      <c r="D7807" s="0" t="n">
        <v>-0.419894903570321</v>
      </c>
      <c r="E7807" s="0" t="n">
        <f aca="false" t="array" ref="E7807:H7807">MMULT(A7807:D7807,'Root matrix of resiudals'!$B$19:E$22)</f>
        <v>-0.0422559052172702</v>
      </c>
      <c r="F7807" s="0" t="n">
        <v>-0.0278419305291731</v>
      </c>
      <c r="G7807" s="0" t="n">
        <v>-0.00282863794889532</v>
      </c>
      <c r="H7807" s="0" t="n">
        <v>-0.0063627299562947</v>
      </c>
      <c r="I7807" s="3" t="n">
        <f aca="false" t="array" ref="I7807:L7807">MMULT('t+3'!I7807:L7807,'input - gretl'!$B$3:$E$6)+MMULT('Point forecasts'!$P$5:$T$5,'input - gretl'!$B$9:$E$13)+MMULT('t+3'!Q7807:S7807,'input - gretl'!$B$14:$E$16)+E7807:H7807</f>
        <v>-0.143685768234686</v>
      </c>
      <c r="J7807" s="3" t="n">
        <v>-0.0989973071547799</v>
      </c>
      <c r="K7807" s="3" t="n">
        <v>0.00565691918719213</v>
      </c>
      <c r="L7807" s="3" t="n">
        <v>-0.0982103666363376</v>
      </c>
      <c r="M7807" s="0" t="n">
        <f aca="false">'t+3'!M7807+I7807</f>
        <v>-0.0472882439391119</v>
      </c>
      <c r="N7807" s="0" t="n">
        <f aca="false">'t+3'!N7807+J7807</f>
        <v>-0.217813415940146</v>
      </c>
      <c r="O7807" s="0" t="n">
        <f aca="false">'t+3'!O7807+K7807</f>
        <v>2.38106908429105</v>
      </c>
      <c r="P7807" s="0" t="n">
        <f aca="false">'t+3'!P7807+L7807</f>
        <v>1.57830132616517</v>
      </c>
      <c r="Q7807" s="0" t="n">
        <f aca="false" t="array" ref="Q7807:S7807">MMULT(M7807:P7807,'input - gretl'!$B$19:$D$22)+MMULT('Point forecasts'!$J$6:$O$6,'input - gretl'!$B$23:$D$28)</f>
        <v>14.0206986420798</v>
      </c>
      <c r="R7807" s="0" t="n">
        <v>6.71034920066063</v>
      </c>
      <c r="S7807" s="0" t="n">
        <v>9.66185737039273</v>
      </c>
      <c r="U7807" s="10" t="n">
        <f aca="false">NORMSDIST(-M7807/'rhos computation'!$B$11)-EXP(M7807+'rhos computation'!$B$11^2/2)*NORMSDIST(-M7807/'rhos computation'!$B$11-'rhos computation'!$B$11)</f>
        <v>0.0738570247511121</v>
      </c>
      <c r="V7807" s="10" t="n">
        <f aca="false">NORMSDIST(-N7807/'rhos computation'!$B$23)-EXP(N7807+'rhos computation'!$B$23^2/2)*NORMSDIST(-N7807/'rhos computation'!$B$23-'rhos computation'!$B$23)</f>
        <v>0.194443494684143</v>
      </c>
      <c r="W7807" s="0" t="n">
        <f aca="false">NORMSDIST(-O7807)</f>
        <v>0.00863123710987326</v>
      </c>
      <c r="X7807" s="0" t="n">
        <f aca="false">NORMSDIST(-P7807)</f>
        <v>0.0572482007040536</v>
      </c>
    </row>
    <row r="7808" customFormat="false" ht="12.8" hidden="false" customHeight="false" outlineLevel="0" collapsed="false">
      <c r="A7808" s="0" t="n">
        <v>0.468793131262186</v>
      </c>
      <c r="B7808" s="0" t="n">
        <v>-0.337001565054113</v>
      </c>
      <c r="C7808" s="0" t="n">
        <v>0.74219577293551</v>
      </c>
      <c r="D7808" s="0" t="n">
        <v>0.919596046332515</v>
      </c>
      <c r="E7808" s="0" t="n">
        <f aca="false" t="array" ref="E7808:H7808">MMULT(A7808:D7808,'Root matrix of resiudals'!$B$19:E$22)</f>
        <v>0.0199150624608021</v>
      </c>
      <c r="F7808" s="0" t="n">
        <v>-0.0058422268474001</v>
      </c>
      <c r="G7808" s="0" t="n">
        <v>0.0123832049376198</v>
      </c>
      <c r="H7808" s="0" t="n">
        <v>0.0155707091508979</v>
      </c>
      <c r="I7808" s="3" t="n">
        <f aca="false" t="array" ref="I7808:L7808">MMULT('t+3'!I7808:L7808,'input - gretl'!$B$3:$E$6)+MMULT('Point forecasts'!$P$5:$T$5,'input - gretl'!$B$9:$E$13)+MMULT('t+3'!Q7808:S7808,'input - gretl'!$B$14:$E$16)+E7808:H7808</f>
        <v>-0.0411108309524027</v>
      </c>
      <c r="J7808" s="3" t="n">
        <v>-0.0728905138851128</v>
      </c>
      <c r="K7808" s="3" t="n">
        <v>0.020557456075152</v>
      </c>
      <c r="L7808" s="3" t="n">
        <v>-0.0640841887835592</v>
      </c>
      <c r="M7808" s="0" t="n">
        <f aca="false">'t+3'!M7808+I7808</f>
        <v>-0.0477001066211969</v>
      </c>
      <c r="N7808" s="0" t="n">
        <f aca="false">'t+3'!N7808+J7808</f>
        <v>-0.174300558691688</v>
      </c>
      <c r="O7808" s="0" t="n">
        <f aca="false">'t+3'!O7808+K7808</f>
        <v>2.44886041932826</v>
      </c>
      <c r="P7808" s="0" t="n">
        <f aca="false">'t+3'!P7808+L7808</f>
        <v>1.64181837647187</v>
      </c>
      <c r="Q7808" s="0" t="n">
        <f aca="false" t="array" ref="Q7808:S7808">MMULT(M7808:P7808,'input - gretl'!$B$19:$D$22)+MMULT('Point forecasts'!$J$6:$O$6,'input - gretl'!$B$23:$D$28)</f>
        <v>14.0202867793977</v>
      </c>
      <c r="R7808" s="0" t="n">
        <v>6.75386205790909</v>
      </c>
      <c r="S7808" s="0" t="n">
        <v>9.66924081473575</v>
      </c>
      <c r="U7808" s="10" t="n">
        <f aca="false">NORMSDIST(-M7808/'rhos computation'!$B$11)-EXP(M7808+'rhos computation'!$B$11^2/2)*NORMSDIST(-M7808/'rhos computation'!$B$11-'rhos computation'!$B$11)</f>
        <v>0.074088821172288</v>
      </c>
      <c r="V7808" s="10" t="n">
        <f aca="false">NORMSDIST(-N7808/'rhos computation'!$B$23)-EXP(N7808+'rhos computation'!$B$23^2/2)*NORMSDIST(-N7808/'rhos computation'!$B$23-'rhos computation'!$B$23)</f>
        <v>0.158632805938602</v>
      </c>
      <c r="W7808" s="0" t="n">
        <f aca="false">NORMSDIST(-O7808)</f>
        <v>0.00716544858343955</v>
      </c>
      <c r="X7808" s="0" t="n">
        <f aca="false">NORMSDIST(-P7808)</f>
        <v>0.0503138247605665</v>
      </c>
    </row>
    <row r="7809" customFormat="false" ht="12.8" hidden="false" customHeight="false" outlineLevel="0" collapsed="false">
      <c r="A7809" s="0" t="n">
        <v>-0.19398718575066</v>
      </c>
      <c r="B7809" s="0" t="n">
        <v>0.28007078514286</v>
      </c>
      <c r="C7809" s="0" t="n">
        <v>-0.269142653177899</v>
      </c>
      <c r="D7809" s="0" t="n">
        <v>-0.81537988690807</v>
      </c>
      <c r="E7809" s="0" t="n">
        <f aca="false" t="array" ref="E7809:H7809">MMULT(A7809:D7809,'Root matrix of resiudals'!$B$19:E$22)</f>
        <v>-0.00770906319322712</v>
      </c>
      <c r="F7809" s="0" t="n">
        <v>0.0065431189897761</v>
      </c>
      <c r="G7809" s="0" t="n">
        <v>-0.0045052630553045</v>
      </c>
      <c r="H7809" s="0" t="n">
        <v>-0.0134467860313378</v>
      </c>
      <c r="I7809" s="3" t="n">
        <f aca="false" t="array" ref="I7809:L7809">MMULT('t+3'!I7809:L7809,'input - gretl'!$B$3:$E$6)+MMULT('Point forecasts'!$P$5:$T$5,'input - gretl'!$B$9:$E$13)+MMULT('t+3'!Q7809:S7809,'input - gretl'!$B$14:$E$16)+E7809:H7809</f>
        <v>-0.0680485128889195</v>
      </c>
      <c r="J7809" s="3" t="n">
        <v>-0.102551451958998</v>
      </c>
      <c r="K7809" s="3" t="n">
        <v>0.00413596410462038</v>
      </c>
      <c r="L7809" s="3" t="n">
        <v>-0.0888045542008675</v>
      </c>
      <c r="M7809" s="0" t="n">
        <f aca="false">'t+3'!M7809+I7809</f>
        <v>-0.0146659102188617</v>
      </c>
      <c r="N7809" s="0" t="n">
        <f aca="false">'t+3'!N7809+J7809</f>
        <v>-0.149222091664109</v>
      </c>
      <c r="O7809" s="0" t="n">
        <f aca="false">'t+3'!O7809+K7809</f>
        <v>2.40837480480707</v>
      </c>
      <c r="P7809" s="0" t="n">
        <f aca="false">'t+3'!P7809+L7809</f>
        <v>1.56980145676506</v>
      </c>
      <c r="Q7809" s="0" t="n">
        <f aca="false" t="array" ref="Q7809:S7809">MMULT(M7809:P7809,'input - gretl'!$B$19:$D$22)+MMULT('Point forecasts'!$J$6:$O$6,'input - gretl'!$B$23:$D$28)</f>
        <v>14.0533209758</v>
      </c>
      <c r="R7809" s="0" t="n">
        <v>6.77894052493667</v>
      </c>
      <c r="S7809" s="0" t="n">
        <v>9.69724689170173</v>
      </c>
      <c r="U7809" s="10" t="n">
        <f aca="false">NORMSDIST(-M7809/'rhos computation'!$B$11)-EXP(M7809+'rhos computation'!$B$11^2/2)*NORMSDIST(-M7809/'rhos computation'!$B$11-'rhos computation'!$B$11)</f>
        <v>0.0567320454334799</v>
      </c>
      <c r="V7809" s="10" t="n">
        <f aca="false">NORMSDIST(-N7809/'rhos computation'!$B$23)-EXP(N7809+'rhos computation'!$B$23^2/2)*NORMSDIST(-N7809/'rhos computation'!$B$23-'rhos computation'!$B$23)</f>
        <v>0.13732234353634</v>
      </c>
      <c r="W7809" s="0" t="n">
        <f aca="false">NORMSDIST(-O7809)</f>
        <v>0.0080118605310803</v>
      </c>
      <c r="X7809" s="0" t="n">
        <f aca="false">NORMSDIST(-P7809)</f>
        <v>0.0582306542892724</v>
      </c>
    </row>
    <row r="7810" customFormat="false" ht="12.8" hidden="false" customHeight="false" outlineLevel="0" collapsed="false">
      <c r="A7810" s="0" t="n">
        <v>-0.3786172108686</v>
      </c>
      <c r="B7810" s="0" t="n">
        <v>0.640968127959578</v>
      </c>
      <c r="C7810" s="0" t="n">
        <v>-0.178079142102918</v>
      </c>
      <c r="D7810" s="0" t="n">
        <v>-0.191447287454294</v>
      </c>
      <c r="E7810" s="0" t="n">
        <f aca="false" t="array" ref="E7810:H7810">MMULT(A7810:D7810,'Root matrix of resiudals'!$B$19:E$22)</f>
        <v>-0.014939785581931</v>
      </c>
      <c r="F7810" s="0" t="n">
        <v>0.0168046117880842</v>
      </c>
      <c r="G7810" s="0" t="n">
        <v>-0.00125547485917463</v>
      </c>
      <c r="H7810" s="0" t="n">
        <v>-0.00312351243030043</v>
      </c>
      <c r="I7810" s="3" t="n">
        <f aca="false" t="array" ref="I7810:L7810">MMULT('t+3'!I7810:L7810,'input - gretl'!$B$3:$E$6)+MMULT('Point forecasts'!$P$5:$T$5,'input - gretl'!$B$9:$E$13)+MMULT('t+3'!Q7810:S7810,'input - gretl'!$B$14:$E$16)+E7810:H7810</f>
        <v>-0.0701135798847524</v>
      </c>
      <c r="J7810" s="3" t="n">
        <v>-0.0731883924768953</v>
      </c>
      <c r="K7810" s="3" t="n">
        <v>0.0172433713496288</v>
      </c>
      <c r="L7810" s="3" t="n">
        <v>-0.0786910087024224</v>
      </c>
      <c r="M7810" s="0" t="n">
        <f aca="false">'t+3'!M7810+I7810</f>
        <v>-0.0105076584053401</v>
      </c>
      <c r="N7810" s="0" t="n">
        <f aca="false">'t+3'!N7810+J7810</f>
        <v>-0.129659338288997</v>
      </c>
      <c r="O7810" s="0" t="n">
        <f aca="false">'t+3'!O7810+K7810</f>
        <v>2.4345221567822</v>
      </c>
      <c r="P7810" s="0" t="n">
        <f aca="false">'t+3'!P7810+L7810</f>
        <v>1.62033317644193</v>
      </c>
      <c r="Q7810" s="0" t="n">
        <f aca="false" t="array" ref="Q7810:S7810">MMULT(M7810:P7810,'input - gretl'!$B$19:$D$22)+MMULT('Point forecasts'!$J$6:$O$6,'input - gretl'!$B$23:$D$28)</f>
        <v>14.0574792276135</v>
      </c>
      <c r="R7810" s="0" t="n">
        <v>6.79850327831178</v>
      </c>
      <c r="S7810" s="0" t="n">
        <v>9.67533605167817</v>
      </c>
      <c r="U7810" s="10" t="n">
        <f aca="false">NORMSDIST(-M7810/'rhos computation'!$B$11)-EXP(M7810+'rhos computation'!$B$11^2/2)*NORMSDIST(-M7810/'rhos computation'!$B$11-'rhos computation'!$B$11)</f>
        <v>0.054731070782867</v>
      </c>
      <c r="V7810" s="10" t="n">
        <f aca="false">NORMSDIST(-N7810/'rhos computation'!$B$23)-EXP(N7810+'rhos computation'!$B$23^2/2)*NORMSDIST(-N7810/'rhos computation'!$B$23-'rhos computation'!$B$23)</f>
        <v>0.120417396824411</v>
      </c>
      <c r="W7810" s="0" t="n">
        <f aca="false">NORMSDIST(-O7810)</f>
        <v>0.00745573345076164</v>
      </c>
      <c r="X7810" s="0" t="n">
        <f aca="false">NORMSDIST(-P7810)</f>
        <v>0.0525803629366783</v>
      </c>
    </row>
    <row r="7811" customFormat="false" ht="12.8" hidden="false" customHeight="false" outlineLevel="0" collapsed="false">
      <c r="A7811" s="0" t="n">
        <v>-0.779916603353917</v>
      </c>
      <c r="B7811" s="0" t="n">
        <v>-1.960644246732</v>
      </c>
      <c r="C7811" s="0" t="n">
        <v>-0.529368414937894</v>
      </c>
      <c r="D7811" s="0" t="n">
        <v>1.68495317108861</v>
      </c>
      <c r="E7811" s="0" t="n">
        <f aca="false" t="array" ref="E7811:H7811">MMULT(A7811:D7811,'Root matrix of resiudals'!$B$19:E$22)</f>
        <v>-0.0392004409994401</v>
      </c>
      <c r="F7811" s="0" t="n">
        <v>-0.0595757550782188</v>
      </c>
      <c r="G7811" s="0" t="n">
        <v>-0.0146043833199539</v>
      </c>
      <c r="H7811" s="0" t="n">
        <v>0.0269054714013769</v>
      </c>
      <c r="I7811" s="3" t="n">
        <f aca="false" t="array" ref="I7811:L7811">MMULT('t+3'!I7811:L7811,'input - gretl'!$B$3:$E$6)+MMULT('Point forecasts'!$P$5:$T$5,'input - gretl'!$B$9:$E$13)+MMULT('t+3'!Q7811:S7811,'input - gretl'!$B$14:$E$16)+E7811:H7811</f>
        <v>-0.0926499645529762</v>
      </c>
      <c r="J7811" s="3" t="n">
        <v>-0.06067350469224</v>
      </c>
      <c r="K7811" s="3" t="n">
        <v>0.00331081711197189</v>
      </c>
      <c r="L7811" s="3" t="n">
        <v>-0.0544555984454938</v>
      </c>
      <c r="M7811" s="0" t="n">
        <f aca="false">'t+3'!M7811+I7811</f>
        <v>0.0225746384878951</v>
      </c>
      <c r="N7811" s="0" t="n">
        <f aca="false">'t+3'!N7811+J7811</f>
        <v>-0.208911970367859</v>
      </c>
      <c r="O7811" s="0" t="n">
        <f aca="false">'t+3'!O7811+K7811</f>
        <v>2.42167190710713</v>
      </c>
      <c r="P7811" s="0" t="n">
        <f aca="false">'t+3'!P7811+L7811</f>
        <v>1.60381524143885</v>
      </c>
      <c r="Q7811" s="0" t="n">
        <f aca="false" t="array" ref="Q7811:S7811">MMULT(M7811:P7811,'input - gretl'!$B$19:$D$22)+MMULT('Point forecasts'!$J$6:$O$6,'input - gretl'!$B$23:$D$28)</f>
        <v>14.0905615245068</v>
      </c>
      <c r="R7811" s="0" t="n">
        <v>6.71925064623292</v>
      </c>
      <c r="S7811" s="0" t="n">
        <v>9.67819518408777</v>
      </c>
      <c r="U7811" s="10" t="n">
        <f aca="false">NORMSDIST(-M7811/'rhos computation'!$B$11)-EXP(M7811+'rhos computation'!$B$11^2/2)*NORMSDIST(-M7811/'rhos computation'!$B$11-'rhos computation'!$B$11)</f>
        <v>0.0403398928494018</v>
      </c>
      <c r="V7811" s="10" t="n">
        <f aca="false">NORMSDIST(-N7811/'rhos computation'!$B$23)-EXP(N7811+'rhos computation'!$B$23^2/2)*NORMSDIST(-N7811/'rhos computation'!$B$23-'rhos computation'!$B$23)</f>
        <v>0.187241577769485</v>
      </c>
      <c r="W7811" s="0" t="n">
        <f aca="false">NORMSDIST(-O7811)</f>
        <v>0.00772464595725416</v>
      </c>
      <c r="X7811" s="0" t="n">
        <f aca="false">NORMSDIST(-P7811)</f>
        <v>0.0543773919892793</v>
      </c>
    </row>
    <row r="7812" customFormat="false" ht="12.8" hidden="false" customHeight="false" outlineLevel="0" collapsed="false">
      <c r="A7812" s="0" t="n">
        <v>1.25208624396953</v>
      </c>
      <c r="B7812" s="0" t="n">
        <v>0.889125434544084</v>
      </c>
      <c r="C7812" s="0" t="n">
        <v>-0.28747304152342</v>
      </c>
      <c r="D7812" s="0" t="n">
        <v>-1.27443441205943</v>
      </c>
      <c r="E7812" s="0" t="n">
        <f aca="false" t="array" ref="E7812:H7812">MMULT(A7812:D7812,'Root matrix of resiudals'!$B$19:E$22)</f>
        <v>0.0558662369473273</v>
      </c>
      <c r="F7812" s="0" t="n">
        <v>0.0271234086324189</v>
      </c>
      <c r="G7812" s="0" t="n">
        <v>-0.0013532411143411</v>
      </c>
      <c r="H7812" s="0" t="n">
        <v>-0.0214305934808539</v>
      </c>
      <c r="I7812" s="3" t="n">
        <f aca="false" t="array" ref="I7812:L7812">MMULT('t+3'!I7812:L7812,'input - gretl'!$B$3:$E$6)+MMULT('Point forecasts'!$P$5:$T$5,'input - gretl'!$B$9:$E$13)+MMULT('t+3'!Q7812:S7812,'input - gretl'!$B$14:$E$16)+E7812:H7812</f>
        <v>0.0198241648115995</v>
      </c>
      <c r="J7812" s="3" t="n">
        <v>-0.0241440895078916</v>
      </c>
      <c r="K7812" s="3" t="n">
        <v>0.0117940778072193</v>
      </c>
      <c r="L7812" s="3" t="n">
        <v>-0.0869999118395662</v>
      </c>
      <c r="M7812" s="0" t="n">
        <f aca="false">'t+3'!M7812+I7812</f>
        <v>0.139006174680084</v>
      </c>
      <c r="N7812" s="0" t="n">
        <f aca="false">'t+3'!N7812+J7812</f>
        <v>-0.116372525084416</v>
      </c>
      <c r="O7812" s="0" t="n">
        <f aca="false">'t+3'!O7812+K7812</f>
        <v>2.46323905759833</v>
      </c>
      <c r="P7812" s="0" t="n">
        <f aca="false">'t+3'!P7812+L7812</f>
        <v>1.58472557773302</v>
      </c>
      <c r="Q7812" s="0" t="n">
        <f aca="false" t="array" ref="Q7812:S7812">MMULT(M7812:P7812,'input - gretl'!$B$19:$D$22)+MMULT('Point forecasts'!$J$6:$O$6,'input - gretl'!$B$23:$D$28)</f>
        <v>14.206993060699</v>
      </c>
      <c r="R7812" s="0" t="n">
        <v>6.81179009151636</v>
      </c>
      <c r="S7812" s="0" t="n">
        <v>9.73791755924641</v>
      </c>
      <c r="U7812" s="10" t="n">
        <f aca="false">NORMSDIST(-M7812/'rhos computation'!$B$11)-EXP(M7812+'rhos computation'!$B$11^2/2)*NORMSDIST(-M7812/'rhos computation'!$B$11-'rhos computation'!$B$11)</f>
        <v>0.0101803326007852</v>
      </c>
      <c r="V7812" s="10" t="n">
        <f aca="false">NORMSDIST(-N7812/'rhos computation'!$B$23)-EXP(N7812+'rhos computation'!$B$23^2/2)*NORMSDIST(-N7812/'rhos computation'!$B$23-'rhos computation'!$B$23)</f>
        <v>0.108850695544326</v>
      </c>
      <c r="W7812" s="0" t="n">
        <f aca="false">NORMSDIST(-O7812)</f>
        <v>0.00688440392406817</v>
      </c>
      <c r="X7812" s="0" t="n">
        <f aca="false">NORMSDIST(-P7812)</f>
        <v>0.0565143489308196</v>
      </c>
    </row>
    <row r="7813" customFormat="false" ht="12.8" hidden="false" customHeight="false" outlineLevel="0" collapsed="false">
      <c r="A7813" s="0" t="n">
        <v>1.28156178884559</v>
      </c>
      <c r="B7813" s="0" t="n">
        <v>0.0989192418667793</v>
      </c>
      <c r="C7813" s="0" t="n">
        <v>-0.440391430479309</v>
      </c>
      <c r="D7813" s="0" t="n">
        <v>-1.26130859532632</v>
      </c>
      <c r="E7813" s="0" t="n">
        <f aca="false" t="array" ref="E7813:H7813">MMULT(A7813:D7813,'Root matrix of resiudals'!$B$19:E$22)</f>
        <v>0.0551477306226837</v>
      </c>
      <c r="F7813" s="0" t="n">
        <v>0.00406407767944787</v>
      </c>
      <c r="G7813" s="0" t="n">
        <v>-0.00660333483750966</v>
      </c>
      <c r="H7813" s="0" t="n">
        <v>-0.0214559010548377</v>
      </c>
      <c r="I7813" s="3" t="n">
        <f aca="false" t="array" ref="I7813:L7813">MMULT('t+3'!I7813:L7813,'input - gretl'!$B$3:$E$6)+MMULT('Point forecasts'!$P$5:$T$5,'input - gretl'!$B$9:$E$13)+MMULT('t+3'!Q7813:S7813,'input - gretl'!$B$14:$E$16)+E7813:H7813</f>
        <v>-0.00481734457142103</v>
      </c>
      <c r="J7813" s="3" t="n">
        <v>-0.0300371235584453</v>
      </c>
      <c r="K7813" s="3" t="n">
        <v>0.00897520440796892</v>
      </c>
      <c r="L7813" s="3" t="n">
        <v>-0.104063977492982</v>
      </c>
      <c r="M7813" s="0" t="n">
        <f aca="false">'t+3'!M7813+I7813</f>
        <v>0.118430425922418</v>
      </c>
      <c r="N7813" s="0" t="n">
        <f aca="false">'t+3'!N7813+J7813</f>
        <v>-0.156396235773531</v>
      </c>
      <c r="O7813" s="0" t="n">
        <f aca="false">'t+3'!O7813+K7813</f>
        <v>2.44666459613987</v>
      </c>
      <c r="P7813" s="0" t="n">
        <f aca="false">'t+3'!P7813+L7813</f>
        <v>1.5954248236145</v>
      </c>
      <c r="Q7813" s="0" t="n">
        <f aca="false" t="array" ref="Q7813:S7813">MMULT(M7813:P7813,'input - gretl'!$B$19:$D$22)+MMULT('Point forecasts'!$J$6:$O$6,'input - gretl'!$B$23:$D$28)</f>
        <v>14.1864173119413</v>
      </c>
      <c r="R7813" s="0" t="n">
        <v>6.77176638082725</v>
      </c>
      <c r="S7813" s="0" t="n">
        <v>9.71116757999237</v>
      </c>
      <c r="U7813" s="10" t="n">
        <f aca="false">NORMSDIST(-M7813/'rhos computation'!$B$11)-EXP(M7813+'rhos computation'!$B$11^2/2)*NORMSDIST(-M7813/'rhos computation'!$B$11-'rhos computation'!$B$11)</f>
        <v>0.0134722686005604</v>
      </c>
      <c r="V7813" s="10" t="n">
        <f aca="false">NORMSDIST(-N7813/'rhos computation'!$B$23)-EXP(N7813+'rhos computation'!$B$23^2/2)*NORMSDIST(-N7813/'rhos computation'!$B$23-'rhos computation'!$B$23)</f>
        <v>0.143464828739218</v>
      </c>
      <c r="W7813" s="0" t="n">
        <f aca="false">NORMSDIST(-O7813)</f>
        <v>0.00720924728212445</v>
      </c>
      <c r="X7813" s="0" t="n">
        <f aca="false">NORMSDIST(-P7813)</f>
        <v>0.055308634300654</v>
      </c>
    </row>
    <row r="7814" customFormat="false" ht="12.8" hidden="false" customHeight="false" outlineLevel="0" collapsed="false">
      <c r="A7814" s="0" t="n">
        <v>0.89546772272505</v>
      </c>
      <c r="B7814" s="0" t="n">
        <v>0.488227876293994</v>
      </c>
      <c r="C7814" s="0" t="n">
        <v>-0.424236184565343</v>
      </c>
      <c r="D7814" s="0" t="n">
        <v>-0.128974578455387</v>
      </c>
      <c r="E7814" s="0" t="n">
        <f aca="false" t="array" ref="E7814:H7814">MMULT(A7814:D7814,'Root matrix of resiudals'!$B$19:E$22)</f>
        <v>0.0390504098271679</v>
      </c>
      <c r="F7814" s="0" t="n">
        <v>0.0144456109793019</v>
      </c>
      <c r="G7814" s="0" t="n">
        <v>-0.00412535868118572</v>
      </c>
      <c r="H7814" s="0" t="n">
        <v>-0.00288954945879541</v>
      </c>
      <c r="I7814" s="3" t="n">
        <f aca="false" t="array" ref="I7814:L7814">MMULT('t+3'!I7814:L7814,'input - gretl'!$B$3:$E$6)+MMULT('Point forecasts'!$P$5:$T$5,'input - gretl'!$B$9:$E$13)+MMULT('t+3'!Q7814:S7814,'input - gretl'!$B$14:$E$16)+E7814:H7814</f>
        <v>-0.00179991918437326</v>
      </c>
      <c r="J7814" s="3" t="n">
        <v>-0.0566727868963201</v>
      </c>
      <c r="K7814" s="3" t="n">
        <v>0.00568688394213931</v>
      </c>
      <c r="L7814" s="3" t="n">
        <v>-0.0779680100239752</v>
      </c>
      <c r="M7814" s="0" t="n">
        <f aca="false">'t+3'!M7814+I7814</f>
        <v>0.00613284867586433</v>
      </c>
      <c r="N7814" s="0" t="n">
        <f aca="false">'t+3'!N7814+J7814</f>
        <v>-0.137384223973926</v>
      </c>
      <c r="O7814" s="0" t="n">
        <f aca="false">'t+3'!O7814+K7814</f>
        <v>2.43054875032476</v>
      </c>
      <c r="P7814" s="0" t="n">
        <f aca="false">'t+3'!P7814+L7814</f>
        <v>1.59653623046263</v>
      </c>
      <c r="Q7814" s="0" t="n">
        <f aca="false" t="array" ref="Q7814:S7814">MMULT(M7814:P7814,'input - gretl'!$B$19:$D$22)+MMULT('Point forecasts'!$J$6:$O$6,'input - gretl'!$B$23:$D$28)</f>
        <v>14.0741197346947</v>
      </c>
      <c r="R7814" s="0" t="n">
        <v>6.79077839262685</v>
      </c>
      <c r="S7814" s="0" t="n">
        <v>9.69399473069434</v>
      </c>
      <c r="U7814" s="10" t="n">
        <f aca="false">NORMSDIST(-M7814/'rhos computation'!$B$11)-EXP(M7814+'rhos computation'!$B$11^2/2)*NORMSDIST(-M7814/'rhos computation'!$B$11-'rhos computation'!$B$11)</f>
        <v>0.0471506522105557</v>
      </c>
      <c r="V7814" s="10" t="n">
        <f aca="false">NORMSDIST(-N7814/'rhos computation'!$B$23)-EXP(N7814+'rhos computation'!$B$23^2/2)*NORMSDIST(-N7814/'rhos computation'!$B$23-'rhos computation'!$B$23)</f>
        <v>0.127116374732554</v>
      </c>
      <c r="W7814" s="0" t="n">
        <f aca="false">NORMSDIST(-O7814)</f>
        <v>0.00753798887951934</v>
      </c>
      <c r="X7814" s="0" t="n">
        <f aca="false">NORMSDIST(-P7814)</f>
        <v>0.0551845617416629</v>
      </c>
    </row>
    <row r="7815" customFormat="false" ht="12.8" hidden="false" customHeight="false" outlineLevel="0" collapsed="false">
      <c r="A7815" s="0" t="n">
        <v>0.773591616029379</v>
      </c>
      <c r="B7815" s="0" t="n">
        <v>0.378550312991005</v>
      </c>
      <c r="C7815" s="0" t="n">
        <v>-0.28489063497847</v>
      </c>
      <c r="D7815" s="0" t="n">
        <v>0.338546833323637</v>
      </c>
      <c r="E7815" s="0" t="n">
        <f aca="false" t="array" ref="E7815:H7815">MMULT(A7815:D7815,'Root matrix of resiudals'!$B$19:E$22)</f>
        <v>0.0335661605318788</v>
      </c>
      <c r="F7815" s="0" t="n">
        <v>0.0115669385352804</v>
      </c>
      <c r="G7815" s="0" t="n">
        <v>-0.00188864747483759</v>
      </c>
      <c r="H7815" s="0" t="n">
        <v>0.00489599839848638</v>
      </c>
      <c r="I7815" s="3" t="n">
        <f aca="false" t="array" ref="I7815:L7815">MMULT('t+3'!I7815:L7815,'input - gretl'!$B$3:$E$6)+MMULT('Point forecasts'!$P$5:$T$5,'input - gretl'!$B$9:$E$13)+MMULT('t+3'!Q7815:S7815,'input - gretl'!$B$14:$E$16)+E7815:H7815</f>
        <v>-0.019160457887012</v>
      </c>
      <c r="J7815" s="3" t="n">
        <v>-0.0358514807064666</v>
      </c>
      <c r="K7815" s="3" t="n">
        <v>0.0104197271340159</v>
      </c>
      <c r="L7815" s="3" t="n">
        <v>-0.0520345491518173</v>
      </c>
      <c r="M7815" s="0" t="n">
        <f aca="false">'t+3'!M7815+I7815</f>
        <v>0.12228377439342</v>
      </c>
      <c r="N7815" s="0" t="n">
        <f aca="false">'t+3'!N7815+J7815</f>
        <v>-0.113214725213887</v>
      </c>
      <c r="O7815" s="0" t="n">
        <f aca="false">'t+3'!O7815+K7815</f>
        <v>2.47754016428836</v>
      </c>
      <c r="P7815" s="0" t="n">
        <f aca="false">'t+3'!P7815+L7815</f>
        <v>1.58562823200756</v>
      </c>
      <c r="Q7815" s="0" t="n">
        <f aca="false" t="array" ref="Q7815:S7815">MMULT(M7815:P7815,'input - gretl'!$B$19:$D$22)+MMULT('Point forecasts'!$J$6:$O$6,'input - gretl'!$B$23:$D$28)</f>
        <v>14.1902706604123</v>
      </c>
      <c r="R7815" s="0" t="n">
        <v>6.81494789138689</v>
      </c>
      <c r="S7815" s="0" t="n">
        <v>9.75136019658864</v>
      </c>
      <c r="U7815" s="10" t="n">
        <f aca="false">NORMSDIST(-M7815/'rhos computation'!$B$11)-EXP(M7815+'rhos computation'!$B$11^2/2)*NORMSDIST(-M7815/'rhos computation'!$B$11-'rhos computation'!$B$11)</f>
        <v>0.0127997379646907</v>
      </c>
      <c r="V7815" s="10" t="n">
        <f aca="false">NORMSDIST(-N7815/'rhos computation'!$B$23)-EXP(N7815+'rhos computation'!$B$23^2/2)*NORMSDIST(-N7815/'rhos computation'!$B$23-'rhos computation'!$B$23)</f>
        <v>0.106098541668538</v>
      </c>
      <c r="W7815" s="0" t="n">
        <f aca="false">NORMSDIST(-O7815)</f>
        <v>0.00661457591836891</v>
      </c>
      <c r="X7815" s="0" t="n">
        <f aca="false">NORMSDIST(-P7815)</f>
        <v>0.0564118340235064</v>
      </c>
    </row>
    <row r="7816" customFormat="false" ht="12.8" hidden="false" customHeight="false" outlineLevel="0" collapsed="false">
      <c r="A7816" s="0" t="n">
        <v>-0.54783833337639</v>
      </c>
      <c r="B7816" s="0" t="n">
        <v>-0.946837332788119</v>
      </c>
      <c r="C7816" s="0" t="n">
        <v>0.472509960452975</v>
      </c>
      <c r="D7816" s="0" t="n">
        <v>-0.0814536550930355</v>
      </c>
      <c r="E7816" s="0" t="n">
        <f aca="false" t="array" ref="E7816:H7816">MMULT(A7816:D7816,'Root matrix of resiudals'!$B$19:E$22)</f>
        <v>-0.0250337168766959</v>
      </c>
      <c r="F7816" s="0" t="n">
        <v>-0.0266024502694725</v>
      </c>
      <c r="G7816" s="0" t="n">
        <v>0.00344516511910712</v>
      </c>
      <c r="H7816" s="0" t="n">
        <v>-0.000633016511292504</v>
      </c>
      <c r="I7816" s="3" t="n">
        <f aca="false" t="array" ref="I7816:L7816">MMULT('t+3'!I7816:L7816,'input - gretl'!$B$3:$E$6)+MMULT('Point forecasts'!$P$5:$T$5,'input - gretl'!$B$9:$E$13)+MMULT('t+3'!Q7816:S7816,'input - gretl'!$B$14:$E$16)+E7816:H7816</f>
        <v>-0.0577811421960173</v>
      </c>
      <c r="J7816" s="3" t="n">
        <v>-0.0525028199081311</v>
      </c>
      <c r="K7816" s="3" t="n">
        <v>0.0159041250613861</v>
      </c>
      <c r="L7816" s="3" t="n">
        <v>-0.0800456924243447</v>
      </c>
      <c r="M7816" s="0" t="n">
        <f aca="false">'t+3'!M7816+I7816</f>
        <v>0.02203129903615</v>
      </c>
      <c r="N7816" s="0" t="n">
        <f aca="false">'t+3'!N7816+J7816</f>
        <v>-0.178557286545896</v>
      </c>
      <c r="O7816" s="0" t="n">
        <f aca="false">'t+3'!O7816+K7816</f>
        <v>2.42208761138611</v>
      </c>
      <c r="P7816" s="0" t="n">
        <f aca="false">'t+3'!P7816+L7816</f>
        <v>1.55749219871461</v>
      </c>
      <c r="Q7816" s="0" t="n">
        <f aca="false" t="array" ref="Q7816:S7816">MMULT(M7816:P7816,'input - gretl'!$B$19:$D$22)+MMULT('Point forecasts'!$J$6:$O$6,'input - gretl'!$B$23:$D$28)</f>
        <v>14.090018185055</v>
      </c>
      <c r="R7816" s="0" t="n">
        <v>6.74960533005488</v>
      </c>
      <c r="S7816" s="0" t="n">
        <v>9.72266641814964</v>
      </c>
      <c r="U7816" s="10" t="n">
        <f aca="false">NORMSDIST(-M7816/'rhos computation'!$B$11)-EXP(M7816+'rhos computation'!$B$11^2/2)*NORMSDIST(-M7816/'rhos computation'!$B$11-'rhos computation'!$B$11)</f>
        <v>0.0405541349231884</v>
      </c>
      <c r="V7816" s="10" t="n">
        <f aca="false">NORMSDIST(-N7816/'rhos computation'!$B$23)-EXP(N7816+'rhos computation'!$B$23^2/2)*NORMSDIST(-N7816/'rhos computation'!$B$23-'rhos computation'!$B$23)</f>
        <v>0.162202895997252</v>
      </c>
      <c r="W7816" s="0" t="n">
        <f aca="false">NORMSDIST(-O7816)</f>
        <v>0.00771581481066833</v>
      </c>
      <c r="X7816" s="0" t="n">
        <f aca="false">NORMSDIST(-P7816)</f>
        <v>0.0596768356736712</v>
      </c>
    </row>
    <row r="7817" customFormat="false" ht="12.8" hidden="false" customHeight="false" outlineLevel="0" collapsed="false">
      <c r="A7817" s="0" t="n">
        <v>0.143256047605107</v>
      </c>
      <c r="B7817" s="0" t="n">
        <v>0.62267968602407</v>
      </c>
      <c r="C7817" s="0" t="n">
        <v>0.174384830274829</v>
      </c>
      <c r="D7817" s="0" t="n">
        <v>-2.44559296368143</v>
      </c>
      <c r="E7817" s="0" t="n">
        <f aca="false" t="array" ref="E7817:H7817">MMULT(A7817:D7817,'Root matrix of resiudals'!$B$19:E$22)</f>
        <v>0.00870806710978539</v>
      </c>
      <c r="F7817" s="0" t="n">
        <v>0.018581198095777</v>
      </c>
      <c r="G7817" s="0" t="n">
        <v>0.00242215537799623</v>
      </c>
      <c r="H7817" s="0" t="n">
        <v>-0.0394990380040476</v>
      </c>
      <c r="I7817" s="3" t="n">
        <f aca="false" t="array" ref="I7817:L7817">MMULT('t+3'!I7817:L7817,'input - gretl'!$B$3:$E$6)+MMULT('Point forecasts'!$P$5:$T$5,'input - gretl'!$B$9:$E$13)+MMULT('t+3'!Q7817:S7817,'input - gretl'!$B$14:$E$16)+E7817:H7817</f>
        <v>-0.0439430371341681</v>
      </c>
      <c r="J7817" s="3" t="n">
        <v>-0.0471432350017763</v>
      </c>
      <c r="K7817" s="3" t="n">
        <v>0.00737730890012606</v>
      </c>
      <c r="L7817" s="3" t="n">
        <v>-0.118764971469071</v>
      </c>
      <c r="M7817" s="0" t="n">
        <f aca="false">'t+3'!M7817+I7817</f>
        <v>-0.0138543921060368</v>
      </c>
      <c r="N7817" s="0" t="n">
        <f aca="false">'t+3'!N7817+J7817</f>
        <v>-0.156633668676314</v>
      </c>
      <c r="O7817" s="0" t="n">
        <f aca="false">'t+3'!O7817+K7817</f>
        <v>2.40646520194332</v>
      </c>
      <c r="P7817" s="0" t="n">
        <f aca="false">'t+3'!P7817+L7817</f>
        <v>1.54432715074581</v>
      </c>
      <c r="Q7817" s="0" t="n">
        <f aca="false" t="array" ref="Q7817:S7817">MMULT(M7817:P7817,'input - gretl'!$B$19:$D$22)+MMULT('Point forecasts'!$J$6:$O$6,'input - gretl'!$B$23:$D$28)</f>
        <v>14.0541324939128</v>
      </c>
      <c r="R7817" s="0" t="n">
        <v>6.77152894792447</v>
      </c>
      <c r="S7817" s="0" t="n">
        <v>9.71956462757759</v>
      </c>
      <c r="U7817" s="10" t="n">
        <f aca="false">NORMSDIST(-M7817/'rhos computation'!$B$11)-EXP(M7817+'rhos computation'!$B$11^2/2)*NORMSDIST(-M7817/'rhos computation'!$B$11-'rhos computation'!$B$11)</f>
        <v>0.0563382209008714</v>
      </c>
      <c r="V7817" s="10" t="n">
        <f aca="false">NORMSDIST(-N7817/'rhos computation'!$B$23)-EXP(N7817+'rhos computation'!$B$23^2/2)*NORMSDIST(-N7817/'rhos computation'!$B$23-'rhos computation'!$B$23)</f>
        <v>0.143667515726892</v>
      </c>
      <c r="W7817" s="0" t="n">
        <f aca="false">NORMSDIST(-O7817)</f>
        <v>0.00805386925183767</v>
      </c>
      <c r="X7817" s="0" t="n">
        <f aca="false">NORMSDIST(-P7817)</f>
        <v>0.061254549166317</v>
      </c>
    </row>
    <row r="7818" customFormat="false" ht="12.8" hidden="false" customHeight="false" outlineLevel="0" collapsed="false">
      <c r="A7818" s="0" t="n">
        <v>0.913801501433944</v>
      </c>
      <c r="B7818" s="0" t="n">
        <v>-0.00275084683195853</v>
      </c>
      <c r="C7818" s="0" t="n">
        <v>0.370559945858739</v>
      </c>
      <c r="D7818" s="0" t="n">
        <v>-0.0403867922257663</v>
      </c>
      <c r="E7818" s="0" t="n">
        <f aca="false" t="array" ref="E7818:H7818">MMULT(A7818:D7818,'Root matrix of resiudals'!$B$19:E$22)</f>
        <v>0.0396732474774105</v>
      </c>
      <c r="F7818" s="0" t="n">
        <v>0.00331827430806538</v>
      </c>
      <c r="G7818" s="0" t="n">
        <v>0.00704450748626913</v>
      </c>
      <c r="H7818" s="0" t="n">
        <v>-0.000581050944082544</v>
      </c>
      <c r="I7818" s="3" t="n">
        <f aca="false" t="array" ref="I7818:L7818">MMULT('t+3'!I7818:L7818,'input - gretl'!$B$3:$E$6)+MMULT('Point forecasts'!$P$5:$T$5,'input - gretl'!$B$9:$E$13)+MMULT('t+3'!Q7818:S7818,'input - gretl'!$B$14:$E$16)+E7818:H7818</f>
        <v>-0.028405370144036</v>
      </c>
      <c r="J7818" s="3" t="n">
        <v>-0.0244532843867632</v>
      </c>
      <c r="K7818" s="3" t="n">
        <v>0.00242648037092471</v>
      </c>
      <c r="L7818" s="3" t="n">
        <v>-0.0846529267328367</v>
      </c>
      <c r="M7818" s="0" t="n">
        <f aca="false">'t+3'!M7818+I7818</f>
        <v>0.0358628018019469</v>
      </c>
      <c r="N7818" s="0" t="n">
        <f aca="false">'t+3'!N7818+J7818</f>
        <v>-0.196542300955542</v>
      </c>
      <c r="O7818" s="0" t="n">
        <f aca="false">'t+3'!O7818+K7818</f>
        <v>2.4019978616453</v>
      </c>
      <c r="P7818" s="0" t="n">
        <f aca="false">'t+3'!P7818+L7818</f>
        <v>1.5565556491524</v>
      </c>
      <c r="Q7818" s="0" t="n">
        <f aca="false" t="array" ref="Q7818:S7818">MMULT(M7818:P7818,'input - gretl'!$B$19:$D$22)+MMULT('Point forecasts'!$J$6:$O$6,'input - gretl'!$B$23:$D$28)</f>
        <v>14.1038496878208</v>
      </c>
      <c r="R7818" s="0" t="n">
        <v>6.73162031564524</v>
      </c>
      <c r="S7818" s="0" t="n">
        <v>9.70346737386997</v>
      </c>
      <c r="U7818" s="10" t="n">
        <f aca="false">NORMSDIST(-M7818/'rhos computation'!$B$11)-EXP(M7818+'rhos computation'!$B$11^2/2)*NORMSDIST(-M7818/'rhos computation'!$B$11-'rhos computation'!$B$11)</f>
        <v>0.0353298557629065</v>
      </c>
      <c r="V7818" s="10" t="n">
        <f aca="false">NORMSDIST(-N7818/'rhos computation'!$B$23)-EXP(N7818+'rhos computation'!$B$23^2/2)*NORMSDIST(-N7818/'rhos computation'!$B$23-'rhos computation'!$B$23)</f>
        <v>0.177127683011638</v>
      </c>
      <c r="W7818" s="0" t="n">
        <f aca="false">NORMSDIST(-O7818)</f>
        <v>0.00815290187388739</v>
      </c>
      <c r="X7818" s="0" t="n">
        <f aca="false">NORMSDIST(-P7818)</f>
        <v>0.0597880103041149</v>
      </c>
    </row>
    <row r="7819" customFormat="false" ht="12.8" hidden="false" customHeight="false" outlineLevel="0" collapsed="false">
      <c r="A7819" s="0" t="n">
        <v>-0.102770204393898</v>
      </c>
      <c r="B7819" s="0" t="n">
        <v>0.127431302547172</v>
      </c>
      <c r="C7819" s="0" t="n">
        <v>-0.552601175956424</v>
      </c>
      <c r="D7819" s="0" t="n">
        <v>0.116734691020235</v>
      </c>
      <c r="E7819" s="0" t="n">
        <f aca="false" t="array" ref="E7819:H7819">MMULT(A7819:D7819,'Root matrix of resiudals'!$B$19:E$22)</f>
        <v>-0.00484812429352732</v>
      </c>
      <c r="F7819" s="0" t="n">
        <v>0.00143188484610318</v>
      </c>
      <c r="G7819" s="0" t="n">
        <v>-0.0084412106848724</v>
      </c>
      <c r="H7819" s="0" t="n">
        <v>0.0013091143557003</v>
      </c>
      <c r="I7819" s="3" t="n">
        <f aca="false" t="array" ref="I7819:L7819">MMULT('t+3'!I7819:L7819,'input - gretl'!$B$3:$E$6)+MMULT('Point forecasts'!$P$5:$T$5,'input - gretl'!$B$9:$E$13)+MMULT('t+3'!Q7819:S7819,'input - gretl'!$B$14:$E$16)+E7819:H7819</f>
        <v>-0.088695989797129</v>
      </c>
      <c r="J7819" s="3" t="n">
        <v>-0.0301904563798714</v>
      </c>
      <c r="K7819" s="3" t="n">
        <v>-0.00433032038589103</v>
      </c>
      <c r="L7819" s="3" t="n">
        <v>-0.104245606584436</v>
      </c>
      <c r="M7819" s="0" t="n">
        <f aca="false">'t+3'!M7819+I7819</f>
        <v>-0.0265138702607991</v>
      </c>
      <c r="N7819" s="0" t="n">
        <f aca="false">'t+3'!N7819+J7819</f>
        <v>-0.221446906188331</v>
      </c>
      <c r="O7819" s="0" t="n">
        <f aca="false">'t+3'!O7819+K7819</f>
        <v>2.3529849672838</v>
      </c>
      <c r="P7819" s="0" t="n">
        <f aca="false">'t+3'!P7819+L7819</f>
        <v>1.59159058079147</v>
      </c>
      <c r="Q7819" s="0" t="n">
        <f aca="false" t="array" ref="Q7819:S7819">MMULT(M7819:P7819,'input - gretl'!$B$19:$D$22)+MMULT('Point forecasts'!$J$6:$O$6,'input - gretl'!$B$23:$D$28)</f>
        <v>14.0414730157581</v>
      </c>
      <c r="R7819" s="0" t="n">
        <v>6.70671571041245</v>
      </c>
      <c r="S7819" s="0" t="n">
        <v>9.62113450777314</v>
      </c>
      <c r="U7819" s="10" t="n">
        <f aca="false">NORMSDIST(-M7819/'rhos computation'!$B$11)-EXP(M7819+'rhos computation'!$B$11^2/2)*NORMSDIST(-M7819/'rhos computation'!$B$11-'rhos computation'!$B$11)</f>
        <v>0.0626629792525255</v>
      </c>
      <c r="V7819" s="10" t="n">
        <f aca="false">NORMSDIST(-N7819/'rhos computation'!$B$23)-EXP(N7819+'rhos computation'!$B$23^2/2)*NORMSDIST(-N7819/'rhos computation'!$B$23-'rhos computation'!$B$23)</f>
        <v>0.19736498429755</v>
      </c>
      <c r="W7819" s="0" t="n">
        <f aca="false">NORMSDIST(-O7819)</f>
        <v>0.00931169348511319</v>
      </c>
      <c r="X7819" s="0" t="n">
        <f aca="false">NORMSDIST(-P7819)</f>
        <v>0.0557383639407222</v>
      </c>
    </row>
    <row r="7820" customFormat="false" ht="12.8" hidden="false" customHeight="false" outlineLevel="0" collapsed="false">
      <c r="A7820" s="0" t="n">
        <v>0.253185584667951</v>
      </c>
      <c r="B7820" s="0" t="n">
        <v>-0.766191797815824</v>
      </c>
      <c r="C7820" s="0" t="n">
        <v>-1.41165326119919</v>
      </c>
      <c r="D7820" s="0" t="n">
        <v>-0.208862237669771</v>
      </c>
      <c r="E7820" s="0" t="n">
        <f aca="false" t="array" ref="E7820:H7820">MMULT(A7820:D7820,'Root matrix of resiudals'!$B$19:E$22)</f>
        <v>0.00746407886144983</v>
      </c>
      <c r="F7820" s="0" t="n">
        <v>-0.0264006213436295</v>
      </c>
      <c r="G7820" s="0" t="n">
        <v>-0.0254269598521225</v>
      </c>
      <c r="H7820" s="0" t="n">
        <v>-0.00515316401811457</v>
      </c>
      <c r="I7820" s="3" t="n">
        <f aca="false" t="array" ref="I7820:L7820">MMULT('t+3'!I7820:L7820,'input - gretl'!$B$3:$E$6)+MMULT('Point forecasts'!$P$5:$T$5,'input - gretl'!$B$9:$E$13)+MMULT('t+3'!Q7820:S7820,'input - gretl'!$B$14:$E$16)+E7820:H7820</f>
        <v>-0.0485487845440463</v>
      </c>
      <c r="J7820" s="3" t="n">
        <v>-0.0696358066193111</v>
      </c>
      <c r="K7820" s="3" t="n">
        <v>-0.0156255269543396</v>
      </c>
      <c r="L7820" s="3" t="n">
        <v>-0.0867025862424322</v>
      </c>
      <c r="M7820" s="0" t="n">
        <f aca="false">'t+3'!M7820+I7820</f>
        <v>0.0397844881736048</v>
      </c>
      <c r="N7820" s="0" t="n">
        <f aca="false">'t+3'!N7820+J7820</f>
        <v>-0.190730541383911</v>
      </c>
      <c r="O7820" s="0" t="n">
        <f aca="false">'t+3'!O7820+K7820</f>
        <v>2.38336506783024</v>
      </c>
      <c r="P7820" s="0" t="n">
        <f aca="false">'t+3'!P7820+L7820</f>
        <v>1.55918507337813</v>
      </c>
      <c r="Q7820" s="0" t="n">
        <f aca="false" t="array" ref="Q7820:S7820">MMULT(M7820:P7820,'input - gretl'!$B$19:$D$22)+MMULT('Point forecasts'!$J$6:$O$6,'input - gretl'!$B$23:$D$28)</f>
        <v>14.1077713741925</v>
      </c>
      <c r="R7820" s="0" t="n">
        <v>6.73743207521687</v>
      </c>
      <c r="S7820" s="0" t="n">
        <v>9.68233386614504</v>
      </c>
      <c r="U7820" s="10" t="n">
        <f aca="false">NORMSDIST(-M7820/'rhos computation'!$B$11)-EXP(M7820+'rhos computation'!$B$11^2/2)*NORMSDIST(-M7820/'rhos computation'!$B$11-'rhos computation'!$B$11)</f>
        <v>0.0339351260649714</v>
      </c>
      <c r="V7820" s="10" t="n">
        <f aca="false">NORMSDIST(-N7820/'rhos computation'!$B$23)-EXP(N7820+'rhos computation'!$B$23^2/2)*NORMSDIST(-N7820/'rhos computation'!$B$23-'rhos computation'!$B$23)</f>
        <v>0.172333184009069</v>
      </c>
      <c r="W7820" s="0" t="n">
        <f aca="false">NORMSDIST(-O7820)</f>
        <v>0.00857758611659351</v>
      </c>
      <c r="X7820" s="0" t="n">
        <f aca="false">NORMSDIST(-P7820)</f>
        <v>0.0594762913411227</v>
      </c>
    </row>
    <row r="7821" customFormat="false" ht="12.8" hidden="false" customHeight="false" outlineLevel="0" collapsed="false">
      <c r="A7821" s="0" t="n">
        <v>1.17465091791895</v>
      </c>
      <c r="B7821" s="0" t="n">
        <v>-0.372670143778038</v>
      </c>
      <c r="C7821" s="0" t="n">
        <v>-1.8019800926347</v>
      </c>
      <c r="D7821" s="0" t="n">
        <v>-0.649310680119071</v>
      </c>
      <c r="E7821" s="0" t="n">
        <f aca="false" t="array" ref="E7821:H7821">MMULT(A7821:D7821,'Root matrix of resiudals'!$B$19:E$22)</f>
        <v>0.0475766204655885</v>
      </c>
      <c r="F7821" s="0" t="n">
        <v>-0.0145008090584822</v>
      </c>
      <c r="G7821" s="0" t="n">
        <v>-0.0296704839549707</v>
      </c>
      <c r="H7821" s="0" t="n">
        <v>-0.0130743570678978</v>
      </c>
      <c r="I7821" s="3" t="n">
        <f aca="false" t="array" ref="I7821:L7821">MMULT('t+3'!I7821:L7821,'input - gretl'!$B$3:$E$6)+MMULT('Point forecasts'!$P$5:$T$5,'input - gretl'!$B$9:$E$13)+MMULT('t+3'!Q7821:S7821,'input - gretl'!$B$14:$E$16)+E7821:H7821</f>
        <v>0.0808087438887044</v>
      </c>
      <c r="J7821" s="3" t="n">
        <v>-0.0607522567756298</v>
      </c>
      <c r="K7821" s="3" t="n">
        <v>-0.023156501329958</v>
      </c>
      <c r="L7821" s="3" t="n">
        <v>-0.0961999154249237</v>
      </c>
      <c r="M7821" s="0" t="n">
        <f aca="false">'t+3'!M7821+I7821</f>
        <v>0.0285890173213113</v>
      </c>
      <c r="N7821" s="0" t="n">
        <f aca="false">'t+3'!N7821+J7821</f>
        <v>-0.169481969208139</v>
      </c>
      <c r="O7821" s="0" t="n">
        <f aca="false">'t+3'!O7821+K7821</f>
        <v>2.40736366231674</v>
      </c>
      <c r="P7821" s="0" t="n">
        <f aca="false">'t+3'!P7821+L7821</f>
        <v>1.57666143147424</v>
      </c>
      <c r="Q7821" s="0" t="n">
        <f aca="false" t="array" ref="Q7821:S7821">MMULT(M7821:P7821,'input - gretl'!$B$19:$D$22)+MMULT('Point forecasts'!$J$6:$O$6,'input - gretl'!$B$23:$D$28)</f>
        <v>14.0965759033402</v>
      </c>
      <c r="R7821" s="0" t="n">
        <v>6.75868064739264</v>
      </c>
      <c r="S7821" s="0" t="n">
        <v>9.68971157026423</v>
      </c>
      <c r="U7821" s="10" t="n">
        <f aca="false">NORMSDIST(-M7821/'rhos computation'!$B$11)-EXP(M7821+'rhos computation'!$B$11^2/2)*NORMSDIST(-M7821/'rhos computation'!$B$11-'rhos computation'!$B$11)</f>
        <v>0.0380177333974679</v>
      </c>
      <c r="V7821" s="10" t="n">
        <f aca="false">NORMSDIST(-N7821/'rhos computation'!$B$23)-EXP(N7821+'rhos computation'!$B$23^2/2)*NORMSDIST(-N7821/'rhos computation'!$B$23-'rhos computation'!$B$23)</f>
        <v>0.154574439433233</v>
      </c>
      <c r="W7821" s="0" t="n">
        <f aca="false">NORMSDIST(-O7821)</f>
        <v>0.00803408026251066</v>
      </c>
      <c r="X7821" s="0" t="n">
        <f aca="false">NORMSDIST(-P7821)</f>
        <v>0.057436724679449</v>
      </c>
    </row>
    <row r="7822" customFormat="false" ht="12.8" hidden="false" customHeight="false" outlineLevel="0" collapsed="false">
      <c r="A7822" s="0" t="n">
        <v>-3.23501751791387</v>
      </c>
      <c r="B7822" s="0" t="n">
        <v>-0.796656265972806</v>
      </c>
      <c r="C7822" s="0" t="n">
        <v>0.739556613428868</v>
      </c>
      <c r="D7822" s="0" t="n">
        <v>-1.23949211846392</v>
      </c>
      <c r="E7822" s="0" t="n">
        <f aca="false" t="array" ref="E7822:H7822">MMULT(A7822:D7822,'Root matrix of resiudals'!$B$19:E$22)</f>
        <v>-0.139212585662675</v>
      </c>
      <c r="F7822" s="0" t="n">
        <v>-0.0275130755812263</v>
      </c>
      <c r="G7822" s="0" t="n">
        <v>0.00364216212380909</v>
      </c>
      <c r="H7822" s="0" t="n">
        <v>-0.0180799628875722</v>
      </c>
      <c r="I7822" s="3" t="n">
        <f aca="false" t="array" ref="I7822:L7822">MMULT('t+3'!I7822:L7822,'input - gretl'!$B$3:$E$6)+MMULT('Point forecasts'!$P$5:$T$5,'input - gretl'!$B$9:$E$13)+MMULT('t+3'!Q7822:S7822,'input - gretl'!$B$14:$E$16)+E7822:H7822</f>
        <v>-0.193735891173146</v>
      </c>
      <c r="J7822" s="3" t="n">
        <v>-0.0446126946253296</v>
      </c>
      <c r="K7822" s="3" t="n">
        <v>0.0112542392503732</v>
      </c>
      <c r="L7822" s="3" t="n">
        <v>-0.110983588109032</v>
      </c>
      <c r="M7822" s="0" t="n">
        <f aca="false">'t+3'!M7822+I7822</f>
        <v>-0.113422022665555</v>
      </c>
      <c r="N7822" s="0" t="n">
        <f aca="false">'t+3'!N7822+J7822</f>
        <v>-0.206559352831338</v>
      </c>
      <c r="O7822" s="0" t="n">
        <f aca="false">'t+3'!O7822+K7822</f>
        <v>2.39062906636072</v>
      </c>
      <c r="P7822" s="0" t="n">
        <f aca="false">'t+3'!P7822+L7822</f>
        <v>1.52544584699561</v>
      </c>
      <c r="Q7822" s="0" t="n">
        <f aca="false" t="array" ref="Q7822:S7822">MMULT(M7822:P7822,'input - gretl'!$B$19:$D$22)+MMULT('Point forecasts'!$J$6:$O$6,'input - gretl'!$B$23:$D$28)</f>
        <v>13.9545648633533</v>
      </c>
      <c r="R7822" s="0" t="n">
        <v>6.72160326376944</v>
      </c>
      <c r="S7822" s="0" t="n">
        <v>9.72168555592662</v>
      </c>
      <c r="U7822" s="10" t="n">
        <f aca="false">NORMSDIST(-M7822/'rhos computation'!$B$11)-EXP(M7822+'rhos computation'!$B$11^2/2)*NORMSDIST(-M7822/'rhos computation'!$B$11-'rhos computation'!$B$11)</f>
        <v>0.115334092116842</v>
      </c>
      <c r="V7822" s="10" t="n">
        <f aca="false">NORMSDIST(-N7822/'rhos computation'!$B$23)-EXP(N7822+'rhos computation'!$B$23^2/2)*NORMSDIST(-N7822/'rhos computation'!$B$23-'rhos computation'!$B$23)</f>
        <v>0.185327490926553</v>
      </c>
      <c r="W7822" s="0" t="n">
        <f aca="false">NORMSDIST(-O7822)</f>
        <v>0.00840976812413446</v>
      </c>
      <c r="X7822" s="0" t="n">
        <f aca="false">NORMSDIST(-P7822)</f>
        <v>0.0635739654160785</v>
      </c>
    </row>
    <row r="7823" customFormat="false" ht="12.8" hidden="false" customHeight="false" outlineLevel="0" collapsed="false">
      <c r="A7823" s="0" t="n">
        <v>1.61995402541373</v>
      </c>
      <c r="B7823" s="0" t="n">
        <v>0.204074102312279</v>
      </c>
      <c r="C7823" s="0" t="n">
        <v>0.823572427592748</v>
      </c>
      <c r="D7823" s="0" t="n">
        <v>1.77967110472746</v>
      </c>
      <c r="E7823" s="0" t="n">
        <f aca="false" t="array" ref="E7823:H7823">MMULT(A7823:D7823,'Root matrix of resiudals'!$B$19:E$22)</f>
        <v>0.0703014309777711</v>
      </c>
      <c r="F7823" s="0" t="n">
        <v>0.0125726125238767</v>
      </c>
      <c r="G7823" s="0" t="n">
        <v>0.0180443988901254</v>
      </c>
      <c r="H7823" s="0" t="n">
        <v>0.0292151443788752</v>
      </c>
      <c r="I7823" s="3" t="n">
        <f aca="false" t="array" ref="I7823:L7823">MMULT('t+3'!I7823:L7823,'input - gretl'!$B$3:$E$6)+MMULT('Point forecasts'!$P$5:$T$5,'input - gretl'!$B$9:$E$13)+MMULT('t+3'!Q7823:S7823,'input - gretl'!$B$14:$E$16)+E7823:H7823</f>
        <v>0.0246697856894653</v>
      </c>
      <c r="J7823" s="3" t="n">
        <v>-0.0723331003576987</v>
      </c>
      <c r="K7823" s="3" t="n">
        <v>0.0273033662098613</v>
      </c>
      <c r="L7823" s="3" t="n">
        <v>-0.0371980906060144</v>
      </c>
      <c r="M7823" s="0" t="n">
        <f aca="false">'t+3'!M7823+I7823</f>
        <v>0.0745021681983129</v>
      </c>
      <c r="N7823" s="0" t="n">
        <f aca="false">'t+3'!N7823+J7823</f>
        <v>-0.141162480309707</v>
      </c>
      <c r="O7823" s="0" t="n">
        <f aca="false">'t+3'!O7823+K7823</f>
        <v>2.4812992069722</v>
      </c>
      <c r="P7823" s="0" t="n">
        <f aca="false">'t+3'!P7823+L7823</f>
        <v>1.66477870056503</v>
      </c>
      <c r="Q7823" s="0" t="n">
        <f aca="false" t="array" ref="Q7823:S7823">MMULT(M7823:P7823,'input - gretl'!$B$19:$D$22)+MMULT('Point forecasts'!$J$6:$O$6,'input - gretl'!$B$23:$D$28)</f>
        <v>14.1424890542172</v>
      </c>
      <c r="R7823" s="0" t="n">
        <v>6.78700013629107</v>
      </c>
      <c r="S7823" s="0" t="n">
        <v>9.67984318615089</v>
      </c>
      <c r="U7823" s="10" t="n">
        <f aca="false">NORMSDIST(-M7823/'rhos computation'!$B$11)-EXP(M7823+'rhos computation'!$B$11^2/2)*NORMSDIST(-M7823/'rhos computation'!$B$11-'rhos computation'!$B$11)</f>
        <v>0.0232076875442528</v>
      </c>
      <c r="V7823" s="10" t="n">
        <f aca="false">NORMSDIST(-N7823/'rhos computation'!$B$23)-EXP(N7823+'rhos computation'!$B$23^2/2)*NORMSDIST(-N7823/'rhos computation'!$B$23-'rhos computation'!$B$23)</f>
        <v>0.130382470987418</v>
      </c>
      <c r="W7823" s="0" t="n">
        <f aca="false">NORMSDIST(-O7823)</f>
        <v>0.00654522196804031</v>
      </c>
      <c r="X7823" s="0" t="n">
        <f aca="false">NORMSDIST(-P7823)</f>
        <v>0.0479784574186613</v>
      </c>
    </row>
    <row r="7824" customFormat="false" ht="12.8" hidden="false" customHeight="false" outlineLevel="0" collapsed="false">
      <c r="A7824" s="0" t="n">
        <v>1.02613925124194</v>
      </c>
      <c r="B7824" s="0" t="n">
        <v>-0.323643597968201</v>
      </c>
      <c r="C7824" s="0" t="n">
        <v>1.47144655191035</v>
      </c>
      <c r="D7824" s="0" t="n">
        <v>0.0326968770966836</v>
      </c>
      <c r="E7824" s="0" t="n">
        <f aca="false" t="array" ref="E7824:H7824">MMULT(A7824:D7824,'Root matrix of resiudals'!$B$19:E$22)</f>
        <v>0.0450984599481507</v>
      </c>
      <c r="F7824" s="0" t="n">
        <v>-0.00163851782498752</v>
      </c>
      <c r="G7824" s="0" t="n">
        <v>0.0238562437915196</v>
      </c>
      <c r="H7824" s="0" t="n">
        <v>0.00180158423942193</v>
      </c>
      <c r="I7824" s="3" t="n">
        <f aca="false" t="array" ref="I7824:L7824">MMULT('t+3'!I7824:L7824,'input - gretl'!$B$3:$E$6)+MMULT('Point forecasts'!$P$5:$T$5,'input - gretl'!$B$9:$E$13)+MMULT('t+3'!Q7824:S7824,'input - gretl'!$B$14:$E$16)+E7824:H7824</f>
        <v>0.0272948148159079</v>
      </c>
      <c r="J7824" s="3" t="n">
        <v>-0.0409228436956208</v>
      </c>
      <c r="K7824" s="3" t="n">
        <v>0.0273671042011561</v>
      </c>
      <c r="L7824" s="3" t="n">
        <v>-0.0883161193721913</v>
      </c>
      <c r="M7824" s="0" t="n">
        <f aca="false">'t+3'!M7824+I7824</f>
        <v>0.00174403230955647</v>
      </c>
      <c r="N7824" s="0" t="n">
        <f aca="false">'t+3'!N7824+J7824</f>
        <v>-0.182428070974363</v>
      </c>
      <c r="O7824" s="0" t="n">
        <f aca="false">'t+3'!O7824+K7824</f>
        <v>2.42359294278432</v>
      </c>
      <c r="P7824" s="0" t="n">
        <f aca="false">'t+3'!P7824+L7824</f>
        <v>1.57803561514707</v>
      </c>
      <c r="Q7824" s="0" t="n">
        <f aca="false" t="array" ref="Q7824:S7824">MMULT(M7824:P7824,'input - gretl'!$B$19:$D$22)+MMULT('Point forecasts'!$J$6:$O$6,'input - gretl'!$B$23:$D$28)</f>
        <v>14.0697309183284</v>
      </c>
      <c r="R7824" s="0" t="n">
        <v>6.74573454562642</v>
      </c>
      <c r="S7824" s="0" t="n">
        <v>9.70463393334977</v>
      </c>
      <c r="U7824" s="10" t="n">
        <f aca="false">NORMSDIST(-M7824/'rhos computation'!$B$11)-EXP(M7824+'rhos computation'!$B$11^2/2)*NORMSDIST(-M7824/'rhos computation'!$B$11-'rhos computation'!$B$11)</f>
        <v>0.0490831163308452</v>
      </c>
      <c r="V7824" s="10" t="n">
        <f aca="false">NORMSDIST(-N7824/'rhos computation'!$B$23)-EXP(N7824+'rhos computation'!$B$23^2/2)*NORMSDIST(-N7824/'rhos computation'!$B$23-'rhos computation'!$B$23)</f>
        <v>0.165436883543682</v>
      </c>
      <c r="W7824" s="0" t="n">
        <f aca="false">NORMSDIST(-O7824)</f>
        <v>0.00768391012855989</v>
      </c>
      <c r="X7824" s="0" t="n">
        <f aca="false">NORMSDIST(-P7824)</f>
        <v>0.0572787140124829</v>
      </c>
    </row>
    <row r="7825" customFormat="false" ht="12.8" hidden="false" customHeight="false" outlineLevel="0" collapsed="false">
      <c r="A7825" s="0" t="n">
        <v>-2.18242897895206</v>
      </c>
      <c r="B7825" s="0" t="n">
        <v>-0.200833806372773</v>
      </c>
      <c r="C7825" s="0" t="n">
        <v>2.12531867273042</v>
      </c>
      <c r="D7825" s="0" t="n">
        <v>2.35089710715297</v>
      </c>
      <c r="E7825" s="0" t="n">
        <f aca="false" t="array" ref="E7825:H7825">MMULT(A7825:D7825,'Root matrix of resiudals'!$B$19:E$22)</f>
        <v>-0.0923655343698332</v>
      </c>
      <c r="F7825" s="0" t="n">
        <v>-0.00289462514727723</v>
      </c>
      <c r="G7825" s="0" t="n">
        <v>0.0335259305253987</v>
      </c>
      <c r="H7825" s="0" t="n">
        <v>0.0414046255526334</v>
      </c>
      <c r="I7825" s="3" t="n">
        <f aca="false" t="array" ref="I7825:L7825">MMULT('t+3'!I7825:L7825,'input - gretl'!$B$3:$E$6)+MMULT('Point forecasts'!$P$5:$T$5,'input - gretl'!$B$9:$E$13)+MMULT('t+3'!Q7825:S7825,'input - gretl'!$B$14:$E$16)+E7825:H7825</f>
        <v>-0.156034203045495</v>
      </c>
      <c r="J7825" s="3" t="n">
        <v>-0.0532093957445077</v>
      </c>
      <c r="K7825" s="3" t="n">
        <v>0.0382660589242947</v>
      </c>
      <c r="L7825" s="3" t="n">
        <v>-0.0422923403589069</v>
      </c>
      <c r="M7825" s="0" t="n">
        <f aca="false">'t+3'!M7825+I7825</f>
        <v>-0.0916610002641987</v>
      </c>
      <c r="N7825" s="0" t="n">
        <f aca="false">'t+3'!N7825+J7825</f>
        <v>-0.195561952399875</v>
      </c>
      <c r="O7825" s="0" t="n">
        <f aca="false">'t+3'!O7825+K7825</f>
        <v>2.45458883336197</v>
      </c>
      <c r="P7825" s="0" t="n">
        <f aca="false">'t+3'!P7825+L7825</f>
        <v>1.66151465184374</v>
      </c>
      <c r="Q7825" s="0" t="n">
        <f aca="false" t="array" ref="Q7825:S7825">MMULT(M7825:P7825,'input - gretl'!$B$19:$D$22)+MMULT('Point forecasts'!$J$6:$O$6,'input - gretl'!$B$23:$D$28)</f>
        <v>13.9763258857547</v>
      </c>
      <c r="R7825" s="0" t="n">
        <v>6.73260066420091</v>
      </c>
      <c r="S7825" s="0" t="n">
        <v>9.65623708607705</v>
      </c>
      <c r="U7825" s="10" t="n">
        <f aca="false">NORMSDIST(-M7825/'rhos computation'!$B$11)-EXP(M7825+'rhos computation'!$B$11^2/2)*NORMSDIST(-M7825/'rhos computation'!$B$11-'rhos computation'!$B$11)</f>
        <v>0.100825726485197</v>
      </c>
      <c r="V7825" s="10" t="n">
        <f aca="false">NORMSDIST(-N7825/'rhos computation'!$B$23)-EXP(N7825+'rhos computation'!$B$23^2/2)*NORMSDIST(-N7825/'rhos computation'!$B$23-'rhos computation'!$B$23)</f>
        <v>0.176320837293771</v>
      </c>
      <c r="W7825" s="0" t="n">
        <f aca="false">NORMSDIST(-O7825)</f>
        <v>0.00705229053673913</v>
      </c>
      <c r="X7825" s="0" t="n">
        <f aca="false">NORMSDIST(-P7825)</f>
        <v>0.0483050643687164</v>
      </c>
    </row>
    <row r="7826" customFormat="false" ht="12.8" hidden="false" customHeight="false" outlineLevel="0" collapsed="false">
      <c r="A7826" s="0" t="n">
        <v>0.980766471400145</v>
      </c>
      <c r="B7826" s="0" t="n">
        <v>0.945118730291716</v>
      </c>
      <c r="C7826" s="0" t="n">
        <v>-0.700720999182825</v>
      </c>
      <c r="D7826" s="0" t="n">
        <v>-0.595521013095505</v>
      </c>
      <c r="E7826" s="0" t="n">
        <f aca="false" t="array" ref="E7826:H7826">MMULT(A7826:D7826,'Root matrix of resiudals'!$B$19:E$22)</f>
        <v>0.0435817078629226</v>
      </c>
      <c r="F7826" s="0" t="n">
        <v>0.0266697707540053</v>
      </c>
      <c r="G7826" s="0" t="n">
        <v>-0.00736957262854566</v>
      </c>
      <c r="H7826" s="0" t="n">
        <v>-0.0107795307572215</v>
      </c>
      <c r="I7826" s="3" t="n">
        <f aca="false" t="array" ref="I7826:L7826">MMULT('t+3'!I7826:L7826,'input - gretl'!$B$3:$E$6)+MMULT('Point forecasts'!$P$5:$T$5,'input - gretl'!$B$9:$E$13)+MMULT('t+3'!Q7826:S7826,'input - gretl'!$B$14:$E$16)+E7826:H7826</f>
        <v>0.00923206665184686</v>
      </c>
      <c r="J7826" s="3" t="n">
        <v>-0.0280277815670567</v>
      </c>
      <c r="K7826" s="3" t="n">
        <v>0.0101380217917267</v>
      </c>
      <c r="L7826" s="3" t="n">
        <v>-0.0721449035852174</v>
      </c>
      <c r="M7826" s="0" t="n">
        <f aca="false">'t+3'!M7826+I7826</f>
        <v>0.120592167442208</v>
      </c>
      <c r="N7826" s="0" t="n">
        <f aca="false">'t+3'!N7826+J7826</f>
        <v>-0.0978404276963653</v>
      </c>
      <c r="O7826" s="0" t="n">
        <f aca="false">'t+3'!O7826+K7826</f>
        <v>2.46743240286868</v>
      </c>
      <c r="P7826" s="0" t="n">
        <f aca="false">'t+3'!P7826+L7826</f>
        <v>1.59273719868812</v>
      </c>
      <c r="Q7826" s="0" t="n">
        <f aca="false" t="array" ref="Q7826:S7826">MMULT(M7826:P7826,'input - gretl'!$B$19:$D$22)+MMULT('Point forecasts'!$J$6:$O$6,'input - gretl'!$B$23:$D$28)</f>
        <v>14.1885790534611</v>
      </c>
      <c r="R7826" s="0" t="n">
        <v>6.83032218890442</v>
      </c>
      <c r="S7826" s="0" t="n">
        <v>9.73449145240741</v>
      </c>
      <c r="U7826" s="10" t="n">
        <f aca="false">NORMSDIST(-M7826/'rhos computation'!$B$11)-EXP(M7826+'rhos computation'!$B$11^2/2)*NORMSDIST(-M7826/'rhos computation'!$B$11-'rhos computation'!$B$11)</f>
        <v>0.0130916703824089</v>
      </c>
      <c r="V7826" s="10" t="n">
        <f aca="false">NORMSDIST(-N7826/'rhos computation'!$B$23)-EXP(N7826+'rhos computation'!$B$23^2/2)*NORMSDIST(-N7826/'rhos computation'!$B$23-'rhos computation'!$B$23)</f>
        <v>0.0927314718295749</v>
      </c>
      <c r="W7826" s="0" t="n">
        <f aca="false">NORMSDIST(-O7826)</f>
        <v>0.00680429565011159</v>
      </c>
      <c r="X7826" s="0" t="n">
        <f aca="false">NORMSDIST(-P7826)</f>
        <v>0.0556095794292638</v>
      </c>
    </row>
    <row r="7827" customFormat="false" ht="12.8" hidden="false" customHeight="false" outlineLevel="0" collapsed="false">
      <c r="A7827" s="0" t="n">
        <v>-0.00943663004428698</v>
      </c>
      <c r="B7827" s="0" t="n">
        <v>0.0168883429914111</v>
      </c>
      <c r="C7827" s="0" t="n">
        <v>0.980603524419674</v>
      </c>
      <c r="D7827" s="0" t="n">
        <v>0.00132312739623456</v>
      </c>
      <c r="E7827" s="0" t="n">
        <f aca="false" t="array" ref="E7827:H7827">MMULT(A7827:D7827,'Root matrix of resiudals'!$B$19:E$22)</f>
        <v>0.0008442379931273</v>
      </c>
      <c r="F7827" s="0" t="n">
        <v>0.00398203626048495</v>
      </c>
      <c r="G7827" s="0" t="n">
        <v>0.0158534673461416</v>
      </c>
      <c r="H7827" s="0" t="n">
        <v>0.00114922510031199</v>
      </c>
      <c r="I7827" s="3" t="n">
        <f aca="false" t="array" ref="I7827:L7827">MMULT('t+3'!I7827:L7827,'input - gretl'!$B$3:$E$6)+MMULT('Point forecasts'!$P$5:$T$5,'input - gretl'!$B$9:$E$13)+MMULT('t+3'!Q7827:S7827,'input - gretl'!$B$14:$E$16)+E7827:H7827</f>
        <v>-0.0173286723735071</v>
      </c>
      <c r="J7827" s="3" t="n">
        <v>-0.0549861705504349</v>
      </c>
      <c r="K7827" s="3" t="n">
        <v>0.0151539155954161</v>
      </c>
      <c r="L7827" s="3" t="n">
        <v>-0.0652330399263179</v>
      </c>
      <c r="M7827" s="0" t="n">
        <f aca="false">'t+3'!M7827+I7827</f>
        <v>-0.0951521613012139</v>
      </c>
      <c r="N7827" s="0" t="n">
        <f aca="false">'t+3'!N7827+J7827</f>
        <v>-0.160412356200367</v>
      </c>
      <c r="O7827" s="0" t="n">
        <f aca="false">'t+3'!O7827+K7827</f>
        <v>2.442199903198</v>
      </c>
      <c r="P7827" s="0" t="n">
        <f aca="false">'t+3'!P7827+L7827</f>
        <v>1.59409317719982</v>
      </c>
      <c r="Q7827" s="0" t="n">
        <f aca="false" t="array" ref="Q7827:S7827">MMULT(M7827:P7827,'input - gretl'!$B$19:$D$22)+MMULT('Point forecasts'!$J$6:$O$6,'input - gretl'!$B$23:$D$28)</f>
        <v>13.9728347247177</v>
      </c>
      <c r="R7827" s="0" t="n">
        <v>6.76775026040041</v>
      </c>
      <c r="S7827" s="0" t="n">
        <v>9.70796934937317</v>
      </c>
      <c r="U7827" s="10" t="n">
        <f aca="false">NORMSDIST(-M7827/'rhos computation'!$B$11)-EXP(M7827+'rhos computation'!$B$11^2/2)*NORMSDIST(-M7827/'rhos computation'!$B$11-'rhos computation'!$B$11)</f>
        <v>0.103103074536959</v>
      </c>
      <c r="V7827" s="10" t="n">
        <f aca="false">NORMSDIST(-N7827/'rhos computation'!$B$23)-EXP(N7827+'rhos computation'!$B$23^2/2)*NORMSDIST(-N7827/'rhos computation'!$B$23-'rhos computation'!$B$23)</f>
        <v>0.146887835892679</v>
      </c>
      <c r="W7827" s="0" t="n">
        <f aca="false">NORMSDIST(-O7827)</f>
        <v>0.00729903038632188</v>
      </c>
      <c r="X7827" s="0" t="n">
        <f aca="false">NORMSDIST(-P7827)</f>
        <v>0.0554575834260795</v>
      </c>
    </row>
    <row r="7828" customFormat="false" ht="12.8" hidden="false" customHeight="false" outlineLevel="0" collapsed="false">
      <c r="A7828" s="0" t="n">
        <v>1.0610556054523</v>
      </c>
      <c r="B7828" s="0" t="n">
        <v>-1.26904056754219</v>
      </c>
      <c r="C7828" s="0" t="n">
        <v>-0.212193512117773</v>
      </c>
      <c r="D7828" s="0" t="n">
        <v>-0.891160124141013</v>
      </c>
      <c r="E7828" s="0" t="n">
        <f aca="false" t="array" ref="E7828:H7828">MMULT(A7828:D7828,'Root matrix of resiudals'!$B$19:E$22)</f>
        <v>0.0427298077732122</v>
      </c>
      <c r="F7828" s="0" t="n">
        <v>-0.0346771227213243</v>
      </c>
      <c r="G7828" s="0" t="n">
        <v>-0.00768583929222094</v>
      </c>
      <c r="H7828" s="0" t="n">
        <v>-0.0151935264948486</v>
      </c>
      <c r="I7828" s="3" t="n">
        <f aca="false" t="array" ref="I7828:L7828">MMULT('t+3'!I7828:L7828,'input - gretl'!$B$3:$E$6)+MMULT('Point forecasts'!$P$5:$T$5,'input - gretl'!$B$9:$E$13)+MMULT('t+3'!Q7828:S7828,'input - gretl'!$B$14:$E$16)+E7828:H7828</f>
        <v>0.0131747594009833</v>
      </c>
      <c r="J7828" s="3" t="n">
        <v>-0.0661726285008888</v>
      </c>
      <c r="K7828" s="3" t="n">
        <v>-0.000782376046614517</v>
      </c>
      <c r="L7828" s="3" t="n">
        <v>-0.0819640748033174</v>
      </c>
      <c r="M7828" s="0" t="n">
        <f aca="false">'t+3'!M7828+I7828</f>
        <v>0.0428548806216638</v>
      </c>
      <c r="N7828" s="0" t="n">
        <f aca="false">'t+3'!N7828+J7828</f>
        <v>-0.183573599965393</v>
      </c>
      <c r="O7828" s="0" t="n">
        <f aca="false">'t+3'!O7828+K7828</f>
        <v>2.45331644069163</v>
      </c>
      <c r="P7828" s="0" t="n">
        <f aca="false">'t+3'!P7828+L7828</f>
        <v>1.58164860079749</v>
      </c>
      <c r="Q7828" s="0" t="n">
        <f aca="false" t="array" ref="Q7828:S7828">MMULT(M7828:P7828,'input - gretl'!$B$19:$D$22)+MMULT('Point forecasts'!$J$6:$O$6,'input - gretl'!$B$23:$D$28)</f>
        <v>14.1108417666405</v>
      </c>
      <c r="R7828" s="0" t="n">
        <v>6.74458901663539</v>
      </c>
      <c r="S7828" s="0" t="n">
        <v>9.73092130125424</v>
      </c>
      <c r="U7828" s="10" t="n">
        <f aca="false">NORMSDIST(-M7828/'rhos computation'!$B$11)-EXP(M7828+'rhos computation'!$B$11^2/2)*NORMSDIST(-M7828/'rhos computation'!$B$11-'rhos computation'!$B$11)</f>
        <v>0.0328696171064056</v>
      </c>
      <c r="V7828" s="10" t="n">
        <f aca="false">NORMSDIST(-N7828/'rhos computation'!$B$23)-EXP(N7828+'rhos computation'!$B$23^2/2)*NORMSDIST(-N7828/'rhos computation'!$B$23-'rhos computation'!$B$23)</f>
        <v>0.166391674554464</v>
      </c>
      <c r="W7828" s="0" t="n">
        <f aca="false">NORMSDIST(-O7828)</f>
        <v>0.00707728800205915</v>
      </c>
      <c r="X7828" s="0" t="n">
        <f aca="false">NORMSDIST(-P7828)</f>
        <v>0.0568649062613014</v>
      </c>
    </row>
    <row r="7829" customFormat="false" ht="12.8" hidden="false" customHeight="false" outlineLevel="0" collapsed="false">
      <c r="A7829" s="0" t="n">
        <v>-0.539667085932613</v>
      </c>
      <c r="B7829" s="0" t="n">
        <v>0.863436475495979</v>
      </c>
      <c r="C7829" s="0" t="n">
        <v>-0.431305413170398</v>
      </c>
      <c r="D7829" s="0" t="n">
        <v>1.13677385229341</v>
      </c>
      <c r="E7829" s="0" t="n">
        <f aca="false" t="array" ref="E7829:H7829">MMULT(A7829:D7829,'Root matrix of resiudals'!$B$19:E$22)</f>
        <v>-0.0221672341667764</v>
      </c>
      <c r="F7829" s="0" t="n">
        <v>0.0219743801358184</v>
      </c>
      <c r="G7829" s="0" t="n">
        <v>-0.00321541382408123</v>
      </c>
      <c r="H7829" s="0" t="n">
        <v>0.0182158790791527</v>
      </c>
      <c r="I7829" s="3" t="n">
        <f aca="false" t="array" ref="I7829:L7829">MMULT('t+3'!I7829:L7829,'input - gretl'!$B$3:$E$6)+MMULT('Point forecasts'!$P$5:$T$5,'input - gretl'!$B$9:$E$13)+MMULT('t+3'!Q7829:S7829,'input - gretl'!$B$14:$E$16)+E7829:H7829</f>
        <v>-0.110940529453718</v>
      </c>
      <c r="J7829" s="3" t="n">
        <v>-0.0360714115318263</v>
      </c>
      <c r="K7829" s="3" t="n">
        <v>0.00322286831605108</v>
      </c>
      <c r="L7829" s="3" t="n">
        <v>-0.0579129645317873</v>
      </c>
      <c r="M7829" s="0" t="n">
        <f aca="false">'t+3'!M7829+I7829</f>
        <v>0.009194461096019</v>
      </c>
      <c r="N7829" s="0" t="n">
        <f aca="false">'t+3'!N7829+J7829</f>
        <v>-0.155761847700336</v>
      </c>
      <c r="O7829" s="0" t="n">
        <f aca="false">'t+3'!O7829+K7829</f>
        <v>2.43204717436218</v>
      </c>
      <c r="P7829" s="0" t="n">
        <f aca="false">'t+3'!P7829+L7829</f>
        <v>1.62750082861323</v>
      </c>
      <c r="Q7829" s="0" t="n">
        <f aca="false" t="array" ref="Q7829:S7829">MMULT(M7829:P7829,'input - gretl'!$B$19:$D$22)+MMULT('Point forecasts'!$J$6:$O$6,'input - gretl'!$B$23:$D$28)</f>
        <v>14.0771813471149</v>
      </c>
      <c r="R7829" s="0" t="n">
        <v>6.77240076890044</v>
      </c>
      <c r="S7829" s="0" t="n">
        <v>9.66604427366064</v>
      </c>
      <c r="U7829" s="10" t="n">
        <f aca="false">NORMSDIST(-M7829/'rhos computation'!$B$11)-EXP(M7829+'rhos computation'!$B$11^2/2)*NORMSDIST(-M7829/'rhos computation'!$B$11-'rhos computation'!$B$11)</f>
        <v>0.0458310889162739</v>
      </c>
      <c r="V7829" s="10" t="n">
        <f aca="false">NORMSDIST(-N7829/'rhos computation'!$B$23)-EXP(N7829+'rhos computation'!$B$23^2/2)*NORMSDIST(-N7829/'rhos computation'!$B$23-'rhos computation'!$B$23)</f>
        <v>0.142923083148808</v>
      </c>
      <c r="W7829" s="0" t="n">
        <f aca="false">NORMSDIST(-O7829)</f>
        <v>0.00750687586426803</v>
      </c>
      <c r="X7829" s="0" t="n">
        <f aca="false">NORMSDIST(-P7829)</f>
        <v>0.0518153863834762</v>
      </c>
    </row>
    <row r="7830" customFormat="false" ht="12.8" hidden="false" customHeight="false" outlineLevel="0" collapsed="false">
      <c r="A7830" s="0" t="n">
        <v>1.71324653727515</v>
      </c>
      <c r="B7830" s="0" t="n">
        <v>-1.20398871916063</v>
      </c>
      <c r="C7830" s="0" t="n">
        <v>-0.699171907099646</v>
      </c>
      <c r="D7830" s="0" t="n">
        <v>-0.636882425333008</v>
      </c>
      <c r="E7830" s="0" t="n">
        <f aca="false" t="array" ref="E7830:H7830">MMULT(A7830:D7830,'Root matrix of resiudals'!$B$19:E$22)</f>
        <v>0.0701601127370607</v>
      </c>
      <c r="F7830" s="0" t="n">
        <v>-0.0330735022543632</v>
      </c>
      <c r="G7830" s="0" t="n">
        <v>-0.0142033155764945</v>
      </c>
      <c r="H7830" s="0" t="n">
        <v>-0.0118705090382161</v>
      </c>
      <c r="I7830" s="3" t="n">
        <f aca="false" t="array" ref="I7830:L7830">MMULT('t+3'!I7830:L7830,'input - gretl'!$B$3:$E$6)+MMULT('Point forecasts'!$P$5:$T$5,'input - gretl'!$B$9:$E$13)+MMULT('t+3'!Q7830:S7830,'input - gretl'!$B$14:$E$16)+E7830:H7830</f>
        <v>0.0127989924745179</v>
      </c>
      <c r="J7830" s="3" t="n">
        <v>-0.0658807845823585</v>
      </c>
      <c r="K7830" s="3" t="n">
        <v>0.00796758075106805</v>
      </c>
      <c r="L7830" s="3" t="n">
        <v>-0.0871480925634996</v>
      </c>
      <c r="M7830" s="0" t="n">
        <f aca="false">'t+3'!M7830+I7830</f>
        <v>0.150863263324276</v>
      </c>
      <c r="N7830" s="0" t="n">
        <f aca="false">'t+3'!N7830+J7830</f>
        <v>-0.173172742705421</v>
      </c>
      <c r="O7830" s="0" t="n">
        <f aca="false">'t+3'!O7830+K7830</f>
        <v>2.42984669010047</v>
      </c>
      <c r="P7830" s="0" t="n">
        <f aca="false">'t+3'!P7830+L7830</f>
        <v>1.58552471849658</v>
      </c>
      <c r="Q7830" s="0" t="n">
        <f aca="false" t="array" ref="Q7830:S7830">MMULT(M7830:P7830,'input - gretl'!$B$19:$D$22)+MMULT('Point forecasts'!$J$6:$O$6,'input - gretl'!$B$23:$D$28)</f>
        <v>14.2188501493431</v>
      </c>
      <c r="R7830" s="0" t="n">
        <v>6.75498987389536</v>
      </c>
      <c r="S7830" s="0" t="n">
        <v>9.70376516892537</v>
      </c>
      <c r="U7830" s="10" t="n">
        <f aca="false">NORMSDIST(-M7830/'rhos computation'!$B$11)-EXP(M7830+'rhos computation'!$B$11^2/2)*NORMSDIST(-M7830/'rhos computation'!$B$11-'rhos computation'!$B$11)</f>
        <v>0.00859675242939233</v>
      </c>
      <c r="V7830" s="10" t="n">
        <f aca="false">NORMSDIST(-N7830/'rhos computation'!$B$23)-EXP(N7830+'rhos computation'!$B$23^2/2)*NORMSDIST(-N7830/'rhos computation'!$B$23-'rhos computation'!$B$23)</f>
        <v>0.157684537083874</v>
      </c>
      <c r="W7830" s="0" t="n">
        <f aca="false">NORMSDIST(-O7830)</f>
        <v>0.00755260536856049</v>
      </c>
      <c r="X7830" s="0" t="n">
        <f aca="false">NORMSDIST(-P7830)</f>
        <v>0.0564235826604977</v>
      </c>
    </row>
    <row r="7831" customFormat="false" ht="12.8" hidden="false" customHeight="false" outlineLevel="0" collapsed="false">
      <c r="A7831" s="0" t="n">
        <v>0.201059018888127</v>
      </c>
      <c r="B7831" s="0" t="n">
        <v>-0.266828795018167</v>
      </c>
      <c r="C7831" s="0" t="n">
        <v>0.566440796191769</v>
      </c>
      <c r="D7831" s="0" t="n">
        <v>0.710492549095275</v>
      </c>
      <c r="E7831" s="0" t="n">
        <f aca="false" t="array" ref="E7831:H7831">MMULT(A7831:D7831,'Root matrix of resiudals'!$B$19:E$22)</f>
        <v>0.00844988584680455</v>
      </c>
      <c r="F7831" s="0" t="n">
        <v>-0.00508821598771168</v>
      </c>
      <c r="G7831" s="0" t="n">
        <v>0.00923254722648779</v>
      </c>
      <c r="H7831" s="0" t="n">
        <v>0.0120834141172728</v>
      </c>
      <c r="I7831" s="3" t="n">
        <f aca="false" t="array" ref="I7831:L7831">MMULT('t+3'!I7831:L7831,'input - gretl'!$B$3:$E$6)+MMULT('Point forecasts'!$P$5:$T$5,'input - gretl'!$B$9:$E$13)+MMULT('t+3'!Q7831:S7831,'input - gretl'!$B$14:$E$16)+E7831:H7831</f>
        <v>-0.0543367007312711</v>
      </c>
      <c r="J7831" s="3" t="n">
        <v>-0.0716004932037641</v>
      </c>
      <c r="K7831" s="3" t="n">
        <v>0.0157091304187305</v>
      </c>
      <c r="L7831" s="3" t="n">
        <v>-0.0516790986546962</v>
      </c>
      <c r="M7831" s="0" t="n">
        <f aca="false">'t+3'!M7831+I7831</f>
        <v>0.0320547230659758</v>
      </c>
      <c r="N7831" s="0" t="n">
        <f aca="false">'t+3'!N7831+J7831</f>
        <v>-0.173087363940904</v>
      </c>
      <c r="O7831" s="0" t="n">
        <f aca="false">'t+3'!O7831+K7831</f>
        <v>2.47611112204806</v>
      </c>
      <c r="P7831" s="0" t="n">
        <f aca="false">'t+3'!P7831+L7831</f>
        <v>1.65702963604675</v>
      </c>
      <c r="Q7831" s="0" t="n">
        <f aca="false" t="array" ref="Q7831:S7831">MMULT(M7831:P7831,'input - gretl'!$B$19:$D$22)+MMULT('Point forecasts'!$J$6:$O$6,'input - gretl'!$B$23:$D$28)</f>
        <v>14.1000416090848</v>
      </c>
      <c r="R7831" s="0" t="n">
        <v>6.75507525265988</v>
      </c>
      <c r="S7831" s="0" t="n">
        <v>9.68202484903687</v>
      </c>
      <c r="U7831" s="10" t="n">
        <f aca="false">NORMSDIST(-M7831/'rhos computation'!$B$11)-EXP(M7831+'rhos computation'!$B$11^2/2)*NORMSDIST(-M7831/'rhos computation'!$B$11-'rhos computation'!$B$11)</f>
        <v>0.0367206386526094</v>
      </c>
      <c r="V7831" s="10" t="n">
        <f aca="false">NORMSDIST(-N7831/'rhos computation'!$B$23)-EXP(N7831+'rhos computation'!$B$23^2/2)*NORMSDIST(-N7831/'rhos computation'!$B$23-'rhos computation'!$B$23)</f>
        <v>0.157612710217231</v>
      </c>
      <c r="W7831" s="0" t="n">
        <f aca="false">NORMSDIST(-O7831)</f>
        <v>0.0066411115655902</v>
      </c>
      <c r="X7831" s="0" t="n">
        <f aca="false">NORMSDIST(-P7831)</f>
        <v>0.0487567417690955</v>
      </c>
    </row>
    <row r="7832" customFormat="false" ht="12.8" hidden="false" customHeight="false" outlineLevel="0" collapsed="false">
      <c r="A7832" s="0" t="n">
        <v>1.48420804820309</v>
      </c>
      <c r="B7832" s="0" t="n">
        <v>1.02681335306539</v>
      </c>
      <c r="C7832" s="0" t="n">
        <v>-0.832188570513202</v>
      </c>
      <c r="D7832" s="0" t="n">
        <v>-0.298758999064959</v>
      </c>
      <c r="E7832" s="0" t="n">
        <f aca="false" t="array" ref="E7832:H7832">MMULT(A7832:D7832,'Root matrix of resiudals'!$B$19:E$22)</f>
        <v>0.0650905814223347</v>
      </c>
      <c r="F7832" s="0" t="n">
        <v>0.0296913314276791</v>
      </c>
      <c r="G7832" s="0" t="n">
        <v>-0.00823314015005138</v>
      </c>
      <c r="H7832" s="0" t="n">
        <v>-0.00630192156280383</v>
      </c>
      <c r="I7832" s="3" t="n">
        <f aca="false" t="array" ref="I7832:L7832">MMULT('t+3'!I7832:L7832,'input - gretl'!$B$3:$E$6)+MMULT('Point forecasts'!$P$5:$T$5,'input - gretl'!$B$9:$E$13)+MMULT('t+3'!Q7832:S7832,'input - gretl'!$B$14:$E$16)+E7832:H7832</f>
        <v>0.0330150288172907</v>
      </c>
      <c r="J7832" s="3" t="n">
        <v>-0.00483344612777452</v>
      </c>
      <c r="K7832" s="3" t="n">
        <v>0.00336683917868797</v>
      </c>
      <c r="L7832" s="3" t="n">
        <v>-0.0802875710586955</v>
      </c>
      <c r="M7832" s="0" t="n">
        <f aca="false">'t+3'!M7832+I7832</f>
        <v>0.079378063815602</v>
      </c>
      <c r="N7832" s="0" t="n">
        <f aca="false">'t+3'!N7832+J7832</f>
        <v>-0.118145776479005</v>
      </c>
      <c r="O7832" s="0" t="n">
        <f aca="false">'t+3'!O7832+K7832</f>
        <v>2.44936258699303</v>
      </c>
      <c r="P7832" s="0" t="n">
        <f aca="false">'t+3'!P7832+L7832</f>
        <v>1.59610561499586</v>
      </c>
      <c r="Q7832" s="0" t="n">
        <f aca="false" t="array" ref="Q7832:S7832">MMULT(M7832:P7832,'input - gretl'!$B$19:$D$22)+MMULT('Point forecasts'!$J$6:$O$6,'input - gretl'!$B$23:$D$28)</f>
        <v>14.1473649498345</v>
      </c>
      <c r="R7832" s="0" t="n">
        <v>6.81001684012178</v>
      </c>
      <c r="S7832" s="0" t="n">
        <v>9.71321810420229</v>
      </c>
      <c r="U7832" s="10" t="n">
        <f aca="false">NORMSDIST(-M7832/'rhos computation'!$B$11)-EXP(M7832+'rhos computation'!$B$11^2/2)*NORMSDIST(-M7832/'rhos computation'!$B$11-'rhos computation'!$B$11)</f>
        <v>0.0219258609405342</v>
      </c>
      <c r="V7832" s="10" t="n">
        <f aca="false">NORMSDIST(-N7832/'rhos computation'!$B$23)-EXP(N7832+'rhos computation'!$B$23^2/2)*NORMSDIST(-N7832/'rhos computation'!$B$23-'rhos computation'!$B$23)</f>
        <v>0.110396099211743</v>
      </c>
      <c r="W7832" s="0" t="n">
        <f aca="false">NORMSDIST(-O7832)</f>
        <v>0.00715546520055415</v>
      </c>
      <c r="X7832" s="0" t="n">
        <f aca="false">NORMSDIST(-P7832)</f>
        <v>0.0552326076384915</v>
      </c>
    </row>
    <row r="7833" customFormat="false" ht="12.8" hidden="false" customHeight="false" outlineLevel="0" collapsed="false">
      <c r="A7833" s="0" t="n">
        <v>0.870566104280298</v>
      </c>
      <c r="B7833" s="0" t="n">
        <v>-1.42364543738894</v>
      </c>
      <c r="C7833" s="0" t="n">
        <v>-0.493636962040115</v>
      </c>
      <c r="D7833" s="0" t="n">
        <v>-2.10939257885895</v>
      </c>
      <c r="E7833" s="0" t="n">
        <f aca="false" t="array" ref="E7833:H7833">MMULT(A7833:D7833,'Root matrix of resiudals'!$B$19:E$22)</f>
        <v>0.0343256614082768</v>
      </c>
      <c r="F7833" s="0" t="n">
        <v>-0.0406163193886865</v>
      </c>
      <c r="G7833" s="0" t="n">
        <v>-0.0144070498286762</v>
      </c>
      <c r="H7833" s="0" t="n">
        <v>-0.0352213933482275</v>
      </c>
      <c r="I7833" s="3" t="n">
        <f aca="false" t="array" ref="I7833:L7833">MMULT('t+3'!I7833:L7833,'input - gretl'!$B$3:$E$6)+MMULT('Point forecasts'!$P$5:$T$5,'input - gretl'!$B$9:$E$13)+MMULT('t+3'!Q7833:S7833,'input - gretl'!$B$14:$E$16)+E7833:H7833</f>
        <v>0.00945772428983044</v>
      </c>
      <c r="J7833" s="3" t="n">
        <v>-0.0582110119478742</v>
      </c>
      <c r="K7833" s="3" t="n">
        <v>-0.00681450530874765</v>
      </c>
      <c r="L7833" s="3" t="n">
        <v>-0.111325568317267</v>
      </c>
      <c r="M7833" s="0" t="n">
        <f aca="false">'t+3'!M7833+I7833</f>
        <v>0.0256501480502193</v>
      </c>
      <c r="N7833" s="0" t="n">
        <f aca="false">'t+3'!N7833+J7833</f>
        <v>-0.19857640784588</v>
      </c>
      <c r="O7833" s="0" t="n">
        <f aca="false">'t+3'!O7833+K7833</f>
        <v>2.4064292555037</v>
      </c>
      <c r="P7833" s="0" t="n">
        <f aca="false">'t+3'!P7833+L7833</f>
        <v>1.53019791224694</v>
      </c>
      <c r="Q7833" s="0" t="n">
        <f aca="false" t="array" ref="Q7833:S7833">MMULT(M7833:P7833,'input - gretl'!$B$19:$D$22)+MMULT('Point forecasts'!$J$6:$O$6,'input - gretl'!$B$23:$D$28)</f>
        <v>14.0936370340691</v>
      </c>
      <c r="R7833" s="0" t="n">
        <v>6.7295862087549</v>
      </c>
      <c r="S7833" s="0" t="n">
        <v>9.73296629341231</v>
      </c>
      <c r="U7833" s="10" t="n">
        <f aca="false">NORMSDIST(-M7833/'rhos computation'!$B$11)-EXP(M7833+'rhos computation'!$B$11^2/2)*NORMSDIST(-M7833/'rhos computation'!$B$11-'rhos computation'!$B$11)</f>
        <v>0.0391411333719404</v>
      </c>
      <c r="V7833" s="10" t="n">
        <f aca="false">NORMSDIST(-N7833/'rhos computation'!$B$23)-EXP(N7833+'rhos computation'!$B$23^2/2)*NORMSDIST(-N7833/'rhos computation'!$B$23-'rhos computation'!$B$23)</f>
        <v>0.17879932024374</v>
      </c>
      <c r="W7833" s="0" t="n">
        <f aca="false">NORMSDIST(-O7833)</f>
        <v>0.00805466187876698</v>
      </c>
      <c r="X7833" s="0" t="n">
        <f aca="false">NORMSDIST(-P7833)</f>
        <v>0.0629838740004902</v>
      </c>
    </row>
    <row r="7834" customFormat="false" ht="12.8" hidden="false" customHeight="false" outlineLevel="0" collapsed="false">
      <c r="A7834" s="0" t="n">
        <v>0.242059192775442</v>
      </c>
      <c r="B7834" s="0" t="n">
        <v>-0.383277512680347</v>
      </c>
      <c r="C7834" s="0" t="n">
        <v>-0.861664959130477</v>
      </c>
      <c r="D7834" s="0" t="n">
        <v>-0.8376178410146</v>
      </c>
      <c r="E7834" s="0" t="n">
        <f aca="false" t="array" ref="E7834:H7834">MMULT(A7834:D7834,'Root matrix of resiudals'!$B$19:E$22)</f>
        <v>0.00877388542801948</v>
      </c>
      <c r="F7834" s="0" t="n">
        <v>-0.0135517241393901</v>
      </c>
      <c r="G7834" s="0" t="n">
        <v>-0.0159225925629368</v>
      </c>
      <c r="H7834" s="0" t="n">
        <v>-0.0146967443666235</v>
      </c>
      <c r="I7834" s="3" t="n">
        <f aca="false" t="array" ref="I7834:L7834">MMULT('t+3'!I7834:L7834,'input - gretl'!$B$3:$E$6)+MMULT('Point forecasts'!$P$5:$T$5,'input - gretl'!$B$9:$E$13)+MMULT('t+3'!Q7834:S7834,'input - gretl'!$B$14:$E$16)+E7834:H7834</f>
        <v>-0.0754130986827211</v>
      </c>
      <c r="J7834" s="3" t="n">
        <v>-0.0439574479507384</v>
      </c>
      <c r="K7834" s="3" t="n">
        <v>-0.00853117274691883</v>
      </c>
      <c r="L7834" s="3" t="n">
        <v>-0.0918285867427102</v>
      </c>
      <c r="M7834" s="0" t="n">
        <f aca="false">'t+3'!M7834+I7834</f>
        <v>0.0805997321788291</v>
      </c>
      <c r="N7834" s="0" t="n">
        <f aca="false">'t+3'!N7834+J7834</f>
        <v>-0.187438221762732</v>
      </c>
      <c r="O7834" s="0" t="n">
        <f aca="false">'t+3'!O7834+K7834</f>
        <v>2.39766266125914</v>
      </c>
      <c r="P7834" s="0" t="n">
        <f aca="false">'t+3'!P7834+L7834</f>
        <v>1.54896227351275</v>
      </c>
      <c r="Q7834" s="0" t="n">
        <f aca="false" t="array" ref="Q7834:S7834">MMULT(M7834:P7834,'input - gretl'!$B$19:$D$22)+MMULT('Point forecasts'!$J$6:$O$6,'input - gretl'!$B$23:$D$28)</f>
        <v>14.1485866181977</v>
      </c>
      <c r="R7834" s="0" t="n">
        <v>6.74072439483805</v>
      </c>
      <c r="S7834" s="0" t="n">
        <v>9.7063538533859</v>
      </c>
      <c r="U7834" s="10" t="n">
        <f aca="false">NORMSDIST(-M7834/'rhos computation'!$B$11)-EXP(M7834+'rhos computation'!$B$11^2/2)*NORMSDIST(-M7834/'rhos computation'!$B$11-'rhos computation'!$B$11)</f>
        <v>0.02161300027099</v>
      </c>
      <c r="V7834" s="10" t="n">
        <f aca="false">NORMSDIST(-N7834/'rhos computation'!$B$23)-EXP(N7834+'rhos computation'!$B$23^2/2)*NORMSDIST(-N7834/'rhos computation'!$B$23-'rhos computation'!$B$23)</f>
        <v>0.169605081904002</v>
      </c>
      <c r="W7834" s="0" t="n">
        <f aca="false">NORMSDIST(-O7834)</f>
        <v>0.00825002656856267</v>
      </c>
      <c r="X7834" s="0" t="n">
        <f aca="false">NORMSDIST(-P7834)</f>
        <v>0.0606953947091379</v>
      </c>
    </row>
    <row r="7835" customFormat="false" ht="12.8" hidden="false" customHeight="false" outlineLevel="0" collapsed="false">
      <c r="A7835" s="0" t="n">
        <v>0.292363920488155</v>
      </c>
      <c r="B7835" s="0" t="n">
        <v>-0.312540928993632</v>
      </c>
      <c r="C7835" s="0" t="n">
        <v>-1.3957696984437</v>
      </c>
      <c r="D7835" s="0" t="n">
        <v>0.718495854335308</v>
      </c>
      <c r="E7835" s="0" t="n">
        <f aca="false" t="array" ref="E7835:H7835">MMULT(A7835:D7835,'Root matrix of resiudals'!$B$19:E$22)</f>
        <v>0.0098367150753696</v>
      </c>
      <c r="F7835" s="0" t="n">
        <v>-0.013232211519748</v>
      </c>
      <c r="G7835" s="0" t="n">
        <v>-0.0224317376857162</v>
      </c>
      <c r="H7835" s="0" t="n">
        <v>0.00992810807535203</v>
      </c>
      <c r="I7835" s="3" t="n">
        <f aca="false" t="array" ref="I7835:L7835">MMULT('t+3'!I7835:L7835,'input - gretl'!$B$3:$E$6)+MMULT('Point forecasts'!$P$5:$T$5,'input - gretl'!$B$9:$E$13)+MMULT('t+3'!Q7835:S7835,'input - gretl'!$B$14:$E$16)+E7835:H7835</f>
        <v>-0.0127520437879327</v>
      </c>
      <c r="J7835" s="3" t="n">
        <v>-0.0620188749641468</v>
      </c>
      <c r="K7835" s="3" t="n">
        <v>6.02954108457551E-005</v>
      </c>
      <c r="L7835" s="3" t="n">
        <v>-0.0503888335530573</v>
      </c>
      <c r="M7835" s="0" t="n">
        <f aca="false">'t+3'!M7835+I7835</f>
        <v>0.0837372458878671</v>
      </c>
      <c r="N7835" s="0" t="n">
        <f aca="false">'t+3'!N7835+J7835</f>
        <v>-0.120925226188749</v>
      </c>
      <c r="O7835" s="0" t="n">
        <f aca="false">'t+3'!O7835+K7835</f>
        <v>2.52077048589633</v>
      </c>
      <c r="P7835" s="0" t="n">
        <f aca="false">'t+3'!P7835+L7835</f>
        <v>1.67435656661245</v>
      </c>
      <c r="Q7835" s="0" t="n">
        <f aca="false" t="array" ref="Q7835:S7835">MMULT(M7835:P7835,'input - gretl'!$B$19:$D$22)+MMULT('Point forecasts'!$J$6:$O$6,'input - gretl'!$B$23:$D$28)</f>
        <v>14.1517241319067</v>
      </c>
      <c r="R7835" s="0" t="n">
        <v>6.80723739041203</v>
      </c>
      <c r="S7835" s="0" t="n">
        <v>9.71020543557063</v>
      </c>
      <c r="U7835" s="10" t="n">
        <f aca="false">NORMSDIST(-M7835/'rhos computation'!$B$11)-EXP(M7835+'rhos computation'!$B$11^2/2)*NORMSDIST(-M7835/'rhos computation'!$B$11-'rhos computation'!$B$11)</f>
        <v>0.0208245739511217</v>
      </c>
      <c r="V7835" s="10" t="n">
        <f aca="false">NORMSDIST(-N7835/'rhos computation'!$B$23)-EXP(N7835+'rhos computation'!$B$23^2/2)*NORMSDIST(-N7835/'rhos computation'!$B$23-'rhos computation'!$B$23)</f>
        <v>0.112817838990696</v>
      </c>
      <c r="W7835" s="0" t="n">
        <f aca="false">NORMSDIST(-O7835)</f>
        <v>0.00585491010013729</v>
      </c>
      <c r="X7835" s="0" t="n">
        <f aca="false">NORMSDIST(-P7835)</f>
        <v>0.0470302717341996</v>
      </c>
    </row>
    <row r="7836" customFormat="false" ht="12.8" hidden="false" customHeight="false" outlineLevel="0" collapsed="false">
      <c r="A7836" s="0" t="n">
        <v>-0.235163169227236</v>
      </c>
      <c r="B7836" s="0" t="n">
        <v>-0.115739296059379</v>
      </c>
      <c r="C7836" s="0" t="n">
        <v>0.196966622034483</v>
      </c>
      <c r="D7836" s="0" t="n">
        <v>-1.89350609917563</v>
      </c>
      <c r="E7836" s="0" t="n">
        <f aca="false" t="array" ref="E7836:H7836">MMULT(A7836:D7836,'Root matrix of resiudals'!$B$19:E$22)</f>
        <v>-0.00938328812748146</v>
      </c>
      <c r="F7836" s="0" t="n">
        <v>-0.00325652044663476</v>
      </c>
      <c r="G7836" s="0" t="n">
        <v>0.00029963684590924</v>
      </c>
      <c r="H7836" s="0" t="n">
        <v>-0.0304180182770806</v>
      </c>
      <c r="I7836" s="3" t="n">
        <f aca="false" t="array" ref="I7836:L7836">MMULT('t+3'!I7836:L7836,'input - gretl'!$B$3:$E$6)+MMULT('Point forecasts'!$P$5:$T$5,'input - gretl'!$B$9:$E$13)+MMULT('t+3'!Q7836:S7836,'input - gretl'!$B$14:$E$16)+E7836:H7836</f>
        <v>-0.0111367457421964</v>
      </c>
      <c r="J7836" s="3" t="n">
        <v>-0.0667929825282682</v>
      </c>
      <c r="K7836" s="3" t="n">
        <v>0.00697762825127009</v>
      </c>
      <c r="L7836" s="3" t="n">
        <v>-0.101399686967171</v>
      </c>
      <c r="M7836" s="0" t="n">
        <f aca="false">'t+3'!M7836+I7836</f>
        <v>-0.0470322233901778</v>
      </c>
      <c r="N7836" s="0" t="n">
        <f aca="false">'t+3'!N7836+J7836</f>
        <v>-0.1447773385883</v>
      </c>
      <c r="O7836" s="0" t="n">
        <f aca="false">'t+3'!O7836+K7836</f>
        <v>2.44318889644987</v>
      </c>
      <c r="P7836" s="0" t="n">
        <f aca="false">'t+3'!P7836+L7836</f>
        <v>1.55262912227539</v>
      </c>
      <c r="Q7836" s="0" t="n">
        <f aca="false" t="array" ref="Q7836:S7836">MMULT(M7836:P7836,'input - gretl'!$B$19:$D$22)+MMULT('Point forecasts'!$J$6:$O$6,'input - gretl'!$B$23:$D$28)</f>
        <v>14.0209546626287</v>
      </c>
      <c r="R7836" s="0" t="n">
        <v>6.78338527801248</v>
      </c>
      <c r="S7836" s="0" t="n">
        <v>9.74839273206093</v>
      </c>
      <c r="U7836" s="10" t="n">
        <f aca="false">NORMSDIST(-M7836/'rhos computation'!$B$11)-EXP(M7836+'rhos computation'!$B$11^2/2)*NORMSDIST(-M7836/'rhos computation'!$B$11-'rhos computation'!$B$11)</f>
        <v>0.0737131246554715</v>
      </c>
      <c r="V7836" s="10" t="n">
        <f aca="false">NORMSDIST(-N7836/'rhos computation'!$B$23)-EXP(N7836+'rhos computation'!$B$23^2/2)*NORMSDIST(-N7836/'rhos computation'!$B$23-'rhos computation'!$B$23)</f>
        <v>0.133499934819338</v>
      </c>
      <c r="W7836" s="0" t="n">
        <f aca="false">NORMSDIST(-O7836)</f>
        <v>0.0072790575890333</v>
      </c>
      <c r="X7836" s="0" t="n">
        <f aca="false">NORMSDIST(-P7836)</f>
        <v>0.0602558820456846</v>
      </c>
    </row>
    <row r="7837" customFormat="false" ht="12.8" hidden="false" customHeight="false" outlineLevel="0" collapsed="false">
      <c r="A7837" s="0" t="n">
        <v>-0.33883771080169</v>
      </c>
      <c r="B7837" s="0" t="n">
        <v>0.615454531959506</v>
      </c>
      <c r="C7837" s="0" t="n">
        <v>1.46160371729812</v>
      </c>
      <c r="D7837" s="0" t="n">
        <v>-1.0425534735039</v>
      </c>
      <c r="E7837" s="0" t="n">
        <f aca="false" t="array" ref="E7837:H7837">MMULT(A7837:D7837,'Root matrix of resiudals'!$B$19:E$22)</f>
        <v>-0.0109393771010991</v>
      </c>
      <c r="F7837" s="0" t="n">
        <v>0.0219969713501894</v>
      </c>
      <c r="G7837" s="0" t="n">
        <v>0.0241517403704189</v>
      </c>
      <c r="H7837" s="0" t="n">
        <v>-0.0150735301184179</v>
      </c>
      <c r="I7837" s="3" t="n">
        <f aca="false" t="array" ref="I7837:L7837">MMULT('t+3'!I7837:L7837,'input - gretl'!$B$3:$E$6)+MMULT('Point forecasts'!$P$5:$T$5,'input - gretl'!$B$9:$E$13)+MMULT('t+3'!Q7837:S7837,'input - gretl'!$B$14:$E$16)+E7837:H7837</f>
        <v>-0.0314625692607722</v>
      </c>
      <c r="J7837" s="3" t="n">
        <v>-0.0503285884372984</v>
      </c>
      <c r="K7837" s="3" t="n">
        <v>0.0297232555903214</v>
      </c>
      <c r="L7837" s="3" t="n">
        <v>-0.101666059374437</v>
      </c>
      <c r="M7837" s="0" t="n">
        <f aca="false">'t+3'!M7837+I7837</f>
        <v>-0.0830822906504885</v>
      </c>
      <c r="N7837" s="0" t="n">
        <f aca="false">'t+3'!N7837+J7837</f>
        <v>-0.137604871058334</v>
      </c>
      <c r="O7837" s="0" t="n">
        <f aca="false">'t+3'!O7837+K7837</f>
        <v>2.39293203550183</v>
      </c>
      <c r="P7837" s="0" t="n">
        <f aca="false">'t+3'!P7837+L7837</f>
        <v>1.51438144527957</v>
      </c>
      <c r="Q7837" s="0" t="n">
        <f aca="false" t="array" ref="Q7837:S7837">MMULT(M7837:P7837,'input - gretl'!$B$19:$D$22)+MMULT('Point forecasts'!$J$6:$O$6,'input - gretl'!$B$23:$D$28)</f>
        <v>13.9849045953684</v>
      </c>
      <c r="R7837" s="0" t="n">
        <v>6.79055774554245</v>
      </c>
      <c r="S7837" s="0" t="n">
        <v>9.73451132431976</v>
      </c>
      <c r="U7837" s="10" t="n">
        <f aca="false">NORMSDIST(-M7837/'rhos computation'!$B$11)-EXP(M7837+'rhos computation'!$B$11^2/2)*NORMSDIST(-M7837/'rhos computation'!$B$11-'rhos computation'!$B$11)</f>
        <v>0.0953183428914903</v>
      </c>
      <c r="V7837" s="10" t="n">
        <f aca="false">NORMSDIST(-N7837/'rhos computation'!$B$23)-EXP(N7837+'rhos computation'!$B$23^2/2)*NORMSDIST(-N7837/'rhos computation'!$B$23-'rhos computation'!$B$23)</f>
        <v>0.127307316132683</v>
      </c>
      <c r="W7837" s="0" t="n">
        <f aca="false">NORMSDIST(-O7837)</f>
        <v>0.00835716845085131</v>
      </c>
      <c r="X7837" s="0" t="n">
        <f aca="false">NORMSDIST(-P7837)</f>
        <v>0.0649645612402941</v>
      </c>
    </row>
    <row r="7838" customFormat="false" ht="12.8" hidden="false" customHeight="false" outlineLevel="0" collapsed="false">
      <c r="A7838" s="0" t="n">
        <v>0.167276938361821</v>
      </c>
      <c r="B7838" s="0" t="n">
        <v>0.197634115910585</v>
      </c>
      <c r="C7838" s="0" t="n">
        <v>0.280514048971562</v>
      </c>
      <c r="D7838" s="0" t="n">
        <v>0.216296224479012</v>
      </c>
      <c r="E7838" s="0" t="n">
        <f aca="false" t="array" ref="E7838:H7838">MMULT(A7838:D7838,'Root matrix of resiudals'!$B$19:E$22)</f>
        <v>0.00788814225122656</v>
      </c>
      <c r="F7838" s="0" t="n">
        <v>0.0070469512397978</v>
      </c>
      <c r="G7838" s="0" t="n">
        <v>0.00568458675776805</v>
      </c>
      <c r="H7838" s="0" t="n">
        <v>0.00378003617798188</v>
      </c>
      <c r="I7838" s="3" t="n">
        <f aca="false" t="array" ref="I7838:L7838">MMULT('t+3'!I7838:L7838,'input - gretl'!$B$3:$E$6)+MMULT('Point forecasts'!$P$5:$T$5,'input - gretl'!$B$9:$E$13)+MMULT('t+3'!Q7838:S7838,'input - gretl'!$B$14:$E$16)+E7838:H7838</f>
        <v>-0.026633755622603</v>
      </c>
      <c r="J7838" s="3" t="n">
        <v>-0.0779486418535814</v>
      </c>
      <c r="K7838" s="3" t="n">
        <v>0.00726852755530892</v>
      </c>
      <c r="L7838" s="3" t="n">
        <v>-0.0776124891120022</v>
      </c>
      <c r="M7838" s="0" t="n">
        <f aca="false">'t+3'!M7838+I7838</f>
        <v>-0.0288505452827651</v>
      </c>
      <c r="N7838" s="0" t="n">
        <f aca="false">'t+3'!N7838+J7838</f>
        <v>-0.165218866616743</v>
      </c>
      <c r="O7838" s="0" t="n">
        <f aca="false">'t+3'!O7838+K7838</f>
        <v>2.40736366265141</v>
      </c>
      <c r="P7838" s="0" t="n">
        <f aca="false">'t+3'!P7838+L7838</f>
        <v>1.57570197493566</v>
      </c>
      <c r="Q7838" s="0" t="n">
        <f aca="false" t="array" ref="Q7838:S7838">MMULT(M7838:P7838,'input - gretl'!$B$19:$D$22)+MMULT('Point forecasts'!$J$6:$O$6,'input - gretl'!$B$23:$D$28)</f>
        <v>14.0391363407361</v>
      </c>
      <c r="R7838" s="0" t="n">
        <v>6.76294374998404</v>
      </c>
      <c r="S7838" s="0" t="n">
        <v>9.69062406173992</v>
      </c>
      <c r="U7838" s="10" t="n">
        <f aca="false">NORMSDIST(-M7838/'rhos computation'!$B$11)-EXP(M7838+'rhos computation'!$B$11^2/2)*NORMSDIST(-M7838/'rhos computation'!$B$11-'rhos computation'!$B$11)</f>
        <v>0.0638722565515204</v>
      </c>
      <c r="V7838" s="10" t="n">
        <f aca="false">NORMSDIST(-N7838/'rhos computation'!$B$23)-EXP(N7838+'rhos computation'!$B$23^2/2)*NORMSDIST(-N7838/'rhos computation'!$B$23-'rhos computation'!$B$23)</f>
        <v>0.150969081753819</v>
      </c>
      <c r="W7838" s="0" t="n">
        <f aca="false">NORMSDIST(-O7838)</f>
        <v>0.00803408025514734</v>
      </c>
      <c r="X7838" s="0" t="n">
        <f aca="false">NORMSDIST(-P7838)</f>
        <v>0.0575472510523747</v>
      </c>
    </row>
    <row r="7839" customFormat="false" ht="12.8" hidden="false" customHeight="false" outlineLevel="0" collapsed="false">
      <c r="A7839" s="0" t="n">
        <v>-1.67640328198247</v>
      </c>
      <c r="B7839" s="0" t="n">
        <v>1.93381877392813</v>
      </c>
      <c r="C7839" s="0" t="n">
        <v>-0.676702419704389</v>
      </c>
      <c r="D7839" s="0" t="n">
        <v>-0.0235506672737415</v>
      </c>
      <c r="E7839" s="0" t="n">
        <f aca="false" t="array" ref="E7839:H7839">MMULT(A7839:D7839,'Root matrix of resiudals'!$B$19:E$22)</f>
        <v>-0.0683736607053077</v>
      </c>
      <c r="F7839" s="0" t="n">
        <v>0.0490264054059573</v>
      </c>
      <c r="G7839" s="0" t="n">
        <v>-0.00606011440415764</v>
      </c>
      <c r="H7839" s="0" t="n">
        <v>-0.000388279422365498</v>
      </c>
      <c r="I7839" s="3" t="n">
        <f aca="false" t="array" ref="I7839:L7839">MMULT('t+3'!I7839:L7839,'input - gretl'!$B$3:$E$6)+MMULT('Point forecasts'!$P$5:$T$5,'input - gretl'!$B$9:$E$13)+MMULT('t+3'!Q7839:S7839,'input - gretl'!$B$14:$E$16)+E7839:H7839</f>
        <v>-0.125869757749756</v>
      </c>
      <c r="J7839" s="3" t="n">
        <v>-0.00019970429375913</v>
      </c>
      <c r="K7839" s="3" t="n">
        <v>0.00477991545080127</v>
      </c>
      <c r="L7839" s="3" t="n">
        <v>-0.0860158816088947</v>
      </c>
      <c r="M7839" s="0" t="n">
        <f aca="false">'t+3'!M7839+I7839</f>
        <v>-0.100884696082671</v>
      </c>
      <c r="N7839" s="0" t="n">
        <f aca="false">'t+3'!N7839+J7839</f>
        <v>-0.1345279322163</v>
      </c>
      <c r="O7839" s="0" t="n">
        <f aca="false">'t+3'!O7839+K7839</f>
        <v>2.43428540436687</v>
      </c>
      <c r="P7839" s="0" t="n">
        <f aca="false">'t+3'!P7839+L7839</f>
        <v>1.65446649860373</v>
      </c>
      <c r="Q7839" s="0" t="n">
        <f aca="false" t="array" ref="Q7839:S7839">MMULT(M7839:P7839,'input - gretl'!$B$19:$D$22)+MMULT('Point forecasts'!$J$6:$O$6,'input - gretl'!$B$23:$D$28)</f>
        <v>13.9671021899362</v>
      </c>
      <c r="R7839" s="0" t="n">
        <v>6.79363468438448</v>
      </c>
      <c r="S7839" s="0" t="n">
        <v>9.64263680322085</v>
      </c>
      <c r="U7839" s="10" t="n">
        <f aca="false">NORMSDIST(-M7839/'rhos computation'!$B$11)-EXP(M7839+'rhos computation'!$B$11^2/2)*NORMSDIST(-M7839/'rhos computation'!$B$11-'rhos computation'!$B$11)</f>
        <v>0.106885690323194</v>
      </c>
      <c r="V7839" s="10" t="n">
        <f aca="false">NORMSDIST(-N7839/'rhos computation'!$B$23)-EXP(N7839+'rhos computation'!$B$23^2/2)*NORMSDIST(-N7839/'rhos computation'!$B$23-'rhos computation'!$B$23)</f>
        <v>0.124642487291117</v>
      </c>
      <c r="W7839" s="0" t="n">
        <f aca="false">NORMSDIST(-O7839)</f>
        <v>0.00746061232999841</v>
      </c>
      <c r="X7839" s="0" t="n">
        <f aca="false">NORMSDIST(-P7839)</f>
        <v>0.0490163823940179</v>
      </c>
    </row>
    <row r="7840" customFormat="false" ht="12.8" hidden="false" customHeight="false" outlineLevel="0" collapsed="false">
      <c r="A7840" s="0" t="n">
        <v>-2.34899153015016</v>
      </c>
      <c r="B7840" s="0" t="n">
        <v>-0.385101532668689</v>
      </c>
      <c r="C7840" s="0" t="n">
        <v>0.455697191700488</v>
      </c>
      <c r="D7840" s="0" t="n">
        <v>1.17448177112066</v>
      </c>
      <c r="E7840" s="0" t="n">
        <f aca="false" t="array" ref="E7840:H7840">MMULT(A7840:D7840,'Root matrix of resiudals'!$B$19:E$22)</f>
        <v>-0.101541154414922</v>
      </c>
      <c r="F7840" s="0" t="n">
        <v>-0.0146085755496219</v>
      </c>
      <c r="G7840" s="0" t="n">
        <v>0.00440440273961156</v>
      </c>
      <c r="H7840" s="0" t="n">
        <v>0.0204544127085559</v>
      </c>
      <c r="I7840" s="3" t="n">
        <f aca="false" t="array" ref="I7840:L7840">MMULT('t+3'!I7840:L7840,'input - gretl'!$B$3:$E$6)+MMULT('Point forecasts'!$P$5:$T$5,'input - gretl'!$B$9:$E$13)+MMULT('t+3'!Q7840:S7840,'input - gretl'!$B$14:$E$16)+E7840:H7840</f>
        <v>-0.161623105304446</v>
      </c>
      <c r="J7840" s="3" t="n">
        <v>-0.0322980517969855</v>
      </c>
      <c r="K7840" s="3" t="n">
        <v>0.00989392674210115</v>
      </c>
      <c r="L7840" s="3" t="n">
        <v>-0.0457728623968164</v>
      </c>
      <c r="M7840" s="0" t="n">
        <f aca="false">'t+3'!M7840+I7840</f>
        <v>-0.0817667187111325</v>
      </c>
      <c r="N7840" s="0" t="n">
        <f aca="false">'t+3'!N7840+J7840</f>
        <v>-0.184813534000661</v>
      </c>
      <c r="O7840" s="0" t="n">
        <f aca="false">'t+3'!O7840+K7840</f>
        <v>2.45619189420047</v>
      </c>
      <c r="P7840" s="0" t="n">
        <f aca="false">'t+3'!P7840+L7840</f>
        <v>1.63084149506213</v>
      </c>
      <c r="Q7840" s="0" t="n">
        <f aca="false" t="array" ref="Q7840:S7840">MMULT(M7840:P7840,'input - gretl'!$B$19:$D$22)+MMULT('Point forecasts'!$J$6:$O$6,'input - gretl'!$B$23:$D$28)</f>
        <v>13.9862201673077</v>
      </c>
      <c r="R7840" s="0" t="n">
        <v>6.74334908260012</v>
      </c>
      <c r="S7840" s="0" t="n">
        <v>9.68701185267269</v>
      </c>
      <c r="U7840" s="10" t="n">
        <f aca="false">NORMSDIST(-M7840/'rhos computation'!$B$11)-EXP(M7840+'rhos computation'!$B$11^2/2)*NORMSDIST(-M7840/'rhos computation'!$B$11-'rhos computation'!$B$11)</f>
        <v>0.0944852950556998</v>
      </c>
      <c r="V7840" s="10" t="n">
        <f aca="false">NORMSDIST(-N7840/'rhos computation'!$B$23)-EXP(N7840+'rhos computation'!$B$23^2/2)*NORMSDIST(-N7840/'rhos computation'!$B$23-'rhos computation'!$B$23)</f>
        <v>0.167423972214322</v>
      </c>
      <c r="W7840" s="0" t="n">
        <f aca="false">NORMSDIST(-O7840)</f>
        <v>0.00702090769849443</v>
      </c>
      <c r="X7840" s="0" t="n">
        <f aca="false">NORMSDIST(-P7840)</f>
        <v>0.0514618846106522</v>
      </c>
    </row>
    <row r="7841" customFormat="false" ht="12.8" hidden="false" customHeight="false" outlineLevel="0" collapsed="false">
      <c r="A7841" s="0" t="n">
        <v>-0.205964225462963</v>
      </c>
      <c r="B7841" s="0" t="n">
        <v>-1.53527598276895</v>
      </c>
      <c r="C7841" s="0" t="n">
        <v>0.615657565560103</v>
      </c>
      <c r="D7841" s="0" t="n">
        <v>0.178496614972235</v>
      </c>
      <c r="E7841" s="0" t="n">
        <f aca="false" t="array" ref="E7841:H7841">MMULT(A7841:D7841,'Root matrix of resiudals'!$B$19:E$22)</f>
        <v>-0.0116208209037502</v>
      </c>
      <c r="F7841" s="0" t="n">
        <v>-0.0421102977029624</v>
      </c>
      <c r="G7841" s="0" t="n">
        <v>0.00435936422878266</v>
      </c>
      <c r="H7841" s="0" t="n">
        <v>0.00357961077600064</v>
      </c>
      <c r="I7841" s="3" t="n">
        <f aca="false" t="array" ref="I7841:L7841">MMULT('t+3'!I7841:L7841,'input - gretl'!$B$3:$E$6)+MMULT('Point forecasts'!$P$5:$T$5,'input - gretl'!$B$9:$E$13)+MMULT('t+3'!Q7841:S7841,'input - gretl'!$B$14:$E$16)+E7841:H7841</f>
        <v>-0.026658957952121</v>
      </c>
      <c r="J7841" s="3" t="n">
        <v>-0.0578625297741646</v>
      </c>
      <c r="K7841" s="3" t="n">
        <v>0.0278416831737301</v>
      </c>
      <c r="L7841" s="3" t="n">
        <v>-0.0665148556188853</v>
      </c>
      <c r="M7841" s="0" t="n">
        <f aca="false">'t+3'!M7841+I7841</f>
        <v>0.098979955281787</v>
      </c>
      <c r="N7841" s="0" t="n">
        <f aca="false">'t+3'!N7841+J7841</f>
        <v>-0.160878718240166</v>
      </c>
      <c r="O7841" s="0" t="n">
        <f aca="false">'t+3'!O7841+K7841</f>
        <v>2.49671937603575</v>
      </c>
      <c r="P7841" s="0" t="n">
        <f aca="false">'t+3'!P7841+L7841</f>
        <v>1.61419093328268</v>
      </c>
      <c r="Q7841" s="0" t="n">
        <f aca="false" t="array" ref="Q7841:S7841">MMULT(M7841:P7841,'input - gretl'!$B$19:$D$22)+MMULT('Point forecasts'!$J$6:$O$6,'input - gretl'!$B$23:$D$28)</f>
        <v>14.1669668413007</v>
      </c>
      <c r="R7841" s="0" t="n">
        <v>6.76728389836061</v>
      </c>
      <c r="S7841" s="0" t="n">
        <v>9.74337485128833</v>
      </c>
      <c r="U7841" s="10" t="n">
        <f aca="false">NORMSDIST(-M7841/'rhos computation'!$B$11)-EXP(M7841+'rhos computation'!$B$11^2/2)*NORMSDIST(-M7841/'rhos computation'!$B$11-'rhos computation'!$B$11)</f>
        <v>0.0172946505773576</v>
      </c>
      <c r="V7841" s="10" t="n">
        <f aca="false">NORMSDIST(-N7841/'rhos computation'!$B$23)-EXP(N7841+'rhos computation'!$B$23^2/2)*NORMSDIST(-N7841/'rhos computation'!$B$23-'rhos computation'!$B$23)</f>
        <v>0.147284572036734</v>
      </c>
      <c r="W7841" s="0" t="n">
        <f aca="false">NORMSDIST(-O7841)</f>
        <v>0.00626740544091606</v>
      </c>
      <c r="X7841" s="0" t="n">
        <f aca="false">NORMSDIST(-P7841)</f>
        <v>0.053243009008357</v>
      </c>
    </row>
    <row r="7842" customFormat="false" ht="12.8" hidden="false" customHeight="false" outlineLevel="0" collapsed="false">
      <c r="A7842" s="0" t="n">
        <v>-1.76641672799946</v>
      </c>
      <c r="B7842" s="0" t="n">
        <v>-0.587366773221719</v>
      </c>
      <c r="C7842" s="0" t="n">
        <v>-0.41657257107619</v>
      </c>
      <c r="D7842" s="0" t="n">
        <v>1.01645373347203</v>
      </c>
      <c r="E7842" s="0" t="n">
        <f aca="false" t="array" ref="E7842:H7842">MMULT(A7842:D7842,'Root matrix of resiudals'!$B$19:E$22)</f>
        <v>-0.0780210606568431</v>
      </c>
      <c r="F7842" s="0" t="n">
        <v>-0.0222108370358708</v>
      </c>
      <c r="G7842" s="0" t="n">
        <v>-0.00984023125080201</v>
      </c>
      <c r="H7842" s="0" t="n">
        <v>0.0166547702979843</v>
      </c>
      <c r="I7842" s="3" t="n">
        <f aca="false" t="array" ref="I7842:L7842">MMULT('t+3'!I7842:L7842,'input - gretl'!$B$3:$E$6)+MMULT('Point forecasts'!$P$5:$T$5,'input - gretl'!$B$9:$E$13)+MMULT('t+3'!Q7842:S7842,'input - gretl'!$B$14:$E$16)+E7842:H7842</f>
        <v>-0.146458018031738</v>
      </c>
      <c r="J7842" s="3" t="n">
        <v>-0.0850911625501712</v>
      </c>
      <c r="K7842" s="3" t="n">
        <v>0.00452453480553962</v>
      </c>
      <c r="L7842" s="3" t="n">
        <v>-0.0572131257776626</v>
      </c>
      <c r="M7842" s="0" t="n">
        <f aca="false">'t+3'!M7842+I7842</f>
        <v>-0.0617341131636399</v>
      </c>
      <c r="N7842" s="0" t="n">
        <f aca="false">'t+3'!N7842+J7842</f>
        <v>-0.180455940703359</v>
      </c>
      <c r="O7842" s="0" t="n">
        <f aca="false">'t+3'!O7842+K7842</f>
        <v>2.44870309825881</v>
      </c>
      <c r="P7842" s="0" t="n">
        <f aca="false">'t+3'!P7842+L7842</f>
        <v>1.65664031754632</v>
      </c>
      <c r="Q7842" s="0" t="n">
        <f aca="false" t="array" ref="Q7842:S7842">MMULT(M7842:P7842,'input - gretl'!$B$19:$D$22)+MMULT('Point forecasts'!$J$6:$O$6,'input - gretl'!$B$23:$D$28)</f>
        <v>14.0062527728552</v>
      </c>
      <c r="R7842" s="0" t="n">
        <v>6.74770667589742</v>
      </c>
      <c r="S7842" s="0" t="n">
        <v>9.65498708660745</v>
      </c>
      <c r="U7842" s="10" t="n">
        <f aca="false">NORMSDIST(-M7842/'rhos computation'!$B$11)-EXP(M7842+'rhos computation'!$B$11^2/2)*NORMSDIST(-M7842/'rhos computation'!$B$11-'rhos computation'!$B$11)</f>
        <v>0.0822056229190191</v>
      </c>
      <c r="V7842" s="10" t="n">
        <f aca="false">NORMSDIST(-N7842/'rhos computation'!$B$23)-EXP(N7842+'rhos computation'!$B$23^2/2)*NORMSDIST(-N7842/'rhos computation'!$B$23-'rhos computation'!$B$23)</f>
        <v>0.163790680182424</v>
      </c>
      <c r="W7842" s="0" t="n">
        <f aca="false">NORMSDIST(-O7842)</f>
        <v>0.0071685787435799</v>
      </c>
      <c r="X7842" s="0" t="n">
        <f aca="false">NORMSDIST(-P7842)</f>
        <v>0.0487961079928466</v>
      </c>
    </row>
    <row r="7843" customFormat="false" ht="12.8" hidden="false" customHeight="false" outlineLevel="0" collapsed="false">
      <c r="A7843" s="0" t="n">
        <v>-0.391306084182013</v>
      </c>
      <c r="B7843" s="0" t="n">
        <v>-0.0300074073393219</v>
      </c>
      <c r="C7843" s="0" t="n">
        <v>-0.0466169473380779</v>
      </c>
      <c r="D7843" s="0" t="n">
        <v>-0.377351482850235</v>
      </c>
      <c r="E7843" s="0" t="n">
        <f aca="false" t="array" ref="E7843:H7843">MMULT(A7843:D7843,'Root matrix of resiudals'!$B$19:E$22)</f>
        <v>-0.0167698562091167</v>
      </c>
      <c r="F7843" s="0" t="n">
        <v>-0.00193553514256185</v>
      </c>
      <c r="G7843" s="0" t="n">
        <v>-0.00177455422699824</v>
      </c>
      <c r="H7843" s="0" t="n">
        <v>-0.00602883273773587</v>
      </c>
      <c r="I7843" s="3" t="n">
        <f aca="false" t="array" ref="I7843:L7843">MMULT('t+3'!I7843:L7843,'input - gretl'!$B$3:$E$6)+MMULT('Point forecasts'!$P$5:$T$5,'input - gretl'!$B$9:$E$13)+MMULT('t+3'!Q7843:S7843,'input - gretl'!$B$14:$E$16)+E7843:H7843</f>
        <v>-0.0790591019535351</v>
      </c>
      <c r="J7843" s="3" t="n">
        <v>-0.073148915829963</v>
      </c>
      <c r="K7843" s="3" t="n">
        <v>0.017011066152253</v>
      </c>
      <c r="L7843" s="3" t="n">
        <v>-0.0727235404768028</v>
      </c>
      <c r="M7843" s="0" t="n">
        <f aca="false">'t+3'!M7843+I7843</f>
        <v>-0.0149022405306004</v>
      </c>
      <c r="N7843" s="0" t="n">
        <f aca="false">'t+3'!N7843+J7843</f>
        <v>-0.135080935558623</v>
      </c>
      <c r="O7843" s="0" t="n">
        <f aca="false">'t+3'!O7843+K7843</f>
        <v>2.48168620608256</v>
      </c>
      <c r="P7843" s="0" t="n">
        <f aca="false">'t+3'!P7843+L7843</f>
        <v>1.64167021642518</v>
      </c>
      <c r="Q7843" s="0" t="n">
        <f aca="false" t="array" ref="Q7843:S7843">MMULT(M7843:P7843,'input - gretl'!$B$19:$D$22)+MMULT('Point forecasts'!$J$6:$O$6,'input - gretl'!$B$23:$D$28)</f>
        <v>14.0530846454883</v>
      </c>
      <c r="R7843" s="0" t="n">
        <v>6.79308168104216</v>
      </c>
      <c r="S7843" s="0" t="n">
        <v>9.70220750910246</v>
      </c>
      <c r="U7843" s="10" t="n">
        <f aca="false">NORMSDIST(-M7843/'rhos computation'!$B$11)-EXP(M7843+'rhos computation'!$B$11^2/2)*NORMSDIST(-M7843/'rhos computation'!$B$11-'rhos computation'!$B$11)</f>
        <v>0.0568470366623838</v>
      </c>
      <c r="V7843" s="10" t="n">
        <f aca="false">NORMSDIST(-N7843/'rhos computation'!$B$23)-EXP(N7843+'rhos computation'!$B$23^2/2)*NORMSDIST(-N7843/'rhos computation'!$B$23-'rhos computation'!$B$23)</f>
        <v>0.12512175504468</v>
      </c>
      <c r="W7843" s="0" t="n">
        <f aca="false">NORMSDIST(-O7843)</f>
        <v>0.00653811851601294</v>
      </c>
      <c r="X7843" s="0" t="n">
        <f aca="false">NORMSDIST(-P7843)</f>
        <v>0.0503291836187344</v>
      </c>
    </row>
    <row r="7844" customFormat="false" ht="12.8" hidden="false" customHeight="false" outlineLevel="0" collapsed="false">
      <c r="A7844" s="0" t="n">
        <v>-1.14252656934647</v>
      </c>
      <c r="B7844" s="0" t="n">
        <v>0.407275653886123</v>
      </c>
      <c r="C7844" s="0" t="n">
        <v>-0.372007662501037</v>
      </c>
      <c r="D7844" s="0" t="n">
        <v>-0.520134062364654</v>
      </c>
      <c r="E7844" s="0" t="n">
        <f aca="false" t="array" ref="E7844:H7844">MMULT(A7844:D7844,'Root matrix of resiudals'!$B$19:E$22)</f>
        <v>-0.0483578220431675</v>
      </c>
      <c r="F7844" s="0" t="n">
        <v>0.00767998110574808</v>
      </c>
      <c r="G7844" s="0" t="n">
        <v>-0.00653991162109629</v>
      </c>
      <c r="H7844" s="0" t="n">
        <v>-0.00840207271460438</v>
      </c>
      <c r="I7844" s="3" t="n">
        <f aca="false" t="array" ref="I7844:L7844">MMULT('t+3'!I7844:L7844,'input - gretl'!$B$3:$E$6)+MMULT('Point forecasts'!$P$5:$T$5,'input - gretl'!$B$9:$E$13)+MMULT('t+3'!Q7844:S7844,'input - gretl'!$B$14:$E$16)+E7844:H7844</f>
        <v>-0.128568208336038</v>
      </c>
      <c r="J7844" s="3" t="n">
        <v>-0.0692172067393783</v>
      </c>
      <c r="K7844" s="3" t="n">
        <v>-0.00723785893961887</v>
      </c>
      <c r="L7844" s="3" t="n">
        <v>-0.0811564464015446</v>
      </c>
      <c r="M7844" s="0" t="n">
        <f aca="false">'t+3'!M7844+I7844</f>
        <v>-0.0746189128629773</v>
      </c>
      <c r="N7844" s="0" t="n">
        <f aca="false">'t+3'!N7844+J7844</f>
        <v>-0.186654743524924</v>
      </c>
      <c r="O7844" s="0" t="n">
        <f aca="false">'t+3'!O7844+K7844</f>
        <v>2.38289751168533</v>
      </c>
      <c r="P7844" s="0" t="n">
        <f aca="false">'t+3'!P7844+L7844</f>
        <v>1.58045788993444</v>
      </c>
      <c r="Q7844" s="0" t="n">
        <f aca="false" t="array" ref="Q7844:S7844">MMULT(M7844:P7844,'input - gretl'!$B$19:$D$22)+MMULT('Point forecasts'!$J$6:$O$6,'input - gretl'!$B$23:$D$28)</f>
        <v>13.9933679731559</v>
      </c>
      <c r="R7844" s="0" t="n">
        <v>6.74150787307586</v>
      </c>
      <c r="S7844" s="0" t="n">
        <v>9.66163479781426</v>
      </c>
      <c r="U7844" s="10" t="n">
        <f aca="false">NORMSDIST(-M7844/'rhos computation'!$B$11)-EXP(M7844+'rhos computation'!$B$11^2/2)*NORMSDIST(-M7844/'rhos computation'!$B$11-'rhos computation'!$B$11)</f>
        <v>0.0900149164592089</v>
      </c>
      <c r="V7844" s="10" t="n">
        <f aca="false">NORMSDIST(-N7844/'rhos computation'!$B$23)-EXP(N7844+'rhos computation'!$B$23^2/2)*NORMSDIST(-N7844/'rhos computation'!$B$23-'rhos computation'!$B$23)</f>
        <v>0.168954590569099</v>
      </c>
      <c r="W7844" s="0" t="n">
        <f aca="false">NORMSDIST(-O7844)</f>
        <v>0.0085884878692979</v>
      </c>
      <c r="X7844" s="0" t="n">
        <f aca="false">NORMSDIST(-P7844)</f>
        <v>0.0570010216054083</v>
      </c>
    </row>
    <row r="7845" customFormat="false" ht="12.8" hidden="false" customHeight="false" outlineLevel="0" collapsed="false">
      <c r="A7845" s="0" t="n">
        <v>-1.20668080987857</v>
      </c>
      <c r="B7845" s="0" t="n">
        <v>0.168557431848246</v>
      </c>
      <c r="C7845" s="0" t="n">
        <v>1.07232366395575</v>
      </c>
      <c r="D7845" s="0" t="n">
        <v>-0.435272701087557</v>
      </c>
      <c r="E7845" s="0" t="n">
        <f aca="false" t="array" ref="E7845:H7845">MMULT(A7845:D7845,'Root matrix of resiudals'!$B$19:E$22)</f>
        <v>-0.0498990955199175</v>
      </c>
      <c r="F7845" s="0" t="n">
        <v>0.00590535803650446</v>
      </c>
      <c r="G7845" s="0" t="n">
        <v>0.0158971298036525</v>
      </c>
      <c r="H7845" s="0" t="n">
        <v>-0.00536201717884231</v>
      </c>
      <c r="I7845" s="3" t="n">
        <f aca="false" t="array" ref="I7845:L7845">MMULT('t+3'!I7845:L7845,'input - gretl'!$B$3:$E$6)+MMULT('Point forecasts'!$P$5:$T$5,'input - gretl'!$B$9:$E$13)+MMULT('t+3'!Q7845:S7845,'input - gretl'!$B$14:$E$16)+E7845:H7845</f>
        <v>-0.0914342384799959</v>
      </c>
      <c r="J7845" s="3" t="n">
        <v>-0.101532226407965</v>
      </c>
      <c r="K7845" s="3" t="n">
        <v>0.0240343998838015</v>
      </c>
      <c r="L7845" s="3" t="n">
        <v>-0.0632201263859625</v>
      </c>
      <c r="M7845" s="0" t="n">
        <f aca="false">'t+3'!M7845+I7845</f>
        <v>-0.055825485433036</v>
      </c>
      <c r="N7845" s="0" t="n">
        <f aca="false">'t+3'!N7845+J7845</f>
        <v>-0.129962126115272</v>
      </c>
      <c r="O7845" s="0" t="n">
        <f aca="false">'t+3'!O7845+K7845</f>
        <v>2.44569189231609</v>
      </c>
      <c r="P7845" s="0" t="n">
        <f aca="false">'t+3'!P7845+L7845</f>
        <v>1.57207655505754</v>
      </c>
      <c r="Q7845" s="0" t="n">
        <f aca="false" t="array" ref="Q7845:S7845">MMULT(M7845:P7845,'input - gretl'!$B$19:$D$22)+MMULT('Point forecasts'!$J$6:$O$6,'input - gretl'!$B$23:$D$28)</f>
        <v>14.0121614005858</v>
      </c>
      <c r="R7845" s="0" t="n">
        <v>6.79820049048551</v>
      </c>
      <c r="S7845" s="0" t="n">
        <v>9.73240024697968</v>
      </c>
      <c r="U7845" s="10" t="n">
        <f aca="false">NORMSDIST(-M7845/'rhos computation'!$B$11)-EXP(M7845+'rhos computation'!$B$11^2/2)*NORMSDIST(-M7845/'rhos computation'!$B$11-'rhos computation'!$B$11)</f>
        <v>0.0787372180247626</v>
      </c>
      <c r="V7845" s="10" t="n">
        <f aca="false">NORMSDIST(-N7845/'rhos computation'!$B$23)-EXP(N7845+'rhos computation'!$B$23^2/2)*NORMSDIST(-N7845/'rhos computation'!$B$23-'rhos computation'!$B$23)</f>
        <v>0.120680438504543</v>
      </c>
      <c r="W7845" s="0" t="n">
        <f aca="false">NORMSDIST(-O7845)</f>
        <v>0.0072287245357308</v>
      </c>
      <c r="X7845" s="0" t="n">
        <f aca="false">NORMSDIST(-P7845)</f>
        <v>0.0579663990004117</v>
      </c>
    </row>
    <row r="7846" customFormat="false" ht="12.8" hidden="false" customHeight="false" outlineLevel="0" collapsed="false">
      <c r="A7846" s="0" t="n">
        <v>1.51061210575141</v>
      </c>
      <c r="B7846" s="0" t="n">
        <v>-1.4189994113162</v>
      </c>
      <c r="C7846" s="0" t="n">
        <v>-0.381283952498565</v>
      </c>
      <c r="D7846" s="0" t="n">
        <v>0.227820864834685</v>
      </c>
      <c r="E7846" s="0" t="n">
        <f aca="false" t="array" ref="E7846:H7846">MMULT(A7846:D7846,'Root matrix of resiudals'!$B$19:E$22)</f>
        <v>0.0610409453903565</v>
      </c>
      <c r="F7846" s="0" t="n">
        <v>-0.0384775024902071</v>
      </c>
      <c r="G7846" s="0" t="n">
        <v>-0.00911237720068288</v>
      </c>
      <c r="H7846" s="0" t="n">
        <v>0.00258861416908317</v>
      </c>
      <c r="I7846" s="3" t="n">
        <f aca="false" t="array" ref="I7846:L7846">MMULT('t+3'!I7846:L7846,'input - gretl'!$B$3:$E$6)+MMULT('Point forecasts'!$P$5:$T$5,'input - gretl'!$B$9:$E$13)+MMULT('t+3'!Q7846:S7846,'input - gretl'!$B$14:$E$16)+E7846:H7846</f>
        <v>0.0328107216260748</v>
      </c>
      <c r="J7846" s="3" t="n">
        <v>-0.08365288589098</v>
      </c>
      <c r="K7846" s="3" t="n">
        <v>0.0154167050555363</v>
      </c>
      <c r="L7846" s="3" t="n">
        <v>-0.0682340892283466</v>
      </c>
      <c r="M7846" s="0" t="n">
        <f aca="false">'t+3'!M7846+I7846</f>
        <v>0.154276939715685</v>
      </c>
      <c r="N7846" s="0" t="n">
        <f aca="false">'t+3'!N7846+J7846</f>
        <v>-0.162350935490153</v>
      </c>
      <c r="O7846" s="0" t="n">
        <f aca="false">'t+3'!O7846+K7846</f>
        <v>2.48317225134802</v>
      </c>
      <c r="P7846" s="0" t="n">
        <f aca="false">'t+3'!P7846+L7846</f>
        <v>1.63959780074156</v>
      </c>
      <c r="Q7846" s="0" t="n">
        <f aca="false" t="array" ref="Q7846:S7846">MMULT(M7846:P7846,'input - gretl'!$B$19:$D$22)+MMULT('Point forecasts'!$J$6:$O$6,'input - gretl'!$B$23:$D$28)</f>
        <v>14.2222638257346</v>
      </c>
      <c r="R7846" s="0" t="n">
        <v>6.76581168111063</v>
      </c>
      <c r="S7846" s="0" t="n">
        <v>9.70566452530382</v>
      </c>
      <c r="U7846" s="10" t="n">
        <f aca="false">NORMSDIST(-M7846/'rhos computation'!$B$11)-EXP(M7846+'rhos computation'!$B$11^2/2)*NORMSDIST(-M7846/'rhos computation'!$B$11-'rhos computation'!$B$11)</f>
        <v>0.00817974299433014</v>
      </c>
      <c r="V7846" s="10" t="n">
        <f aca="false">NORMSDIST(-N7846/'rhos computation'!$B$23)-EXP(N7846+'rhos computation'!$B$23^2/2)*NORMSDIST(-N7846/'rhos computation'!$B$23-'rhos computation'!$B$23)</f>
        <v>0.148535950608067</v>
      </c>
      <c r="W7846" s="0" t="n">
        <f aca="false">NORMSDIST(-O7846)</f>
        <v>0.00651090515163346</v>
      </c>
      <c r="X7846" s="0" t="n">
        <f aca="false">NORMSDIST(-P7846)</f>
        <v>0.0505444103415498</v>
      </c>
    </row>
    <row r="7847" customFormat="false" ht="12.8" hidden="false" customHeight="false" outlineLevel="0" collapsed="false">
      <c r="A7847" s="0" t="n">
        <v>-0.0593301887018778</v>
      </c>
      <c r="B7847" s="0" t="n">
        <v>-0.343861243183018</v>
      </c>
      <c r="C7847" s="0" t="n">
        <v>0.102536486193862</v>
      </c>
      <c r="D7847" s="0" t="n">
        <v>0.634052128127639</v>
      </c>
      <c r="E7847" s="0" t="n">
        <f aca="false" t="array" ref="E7847:H7847">MMULT(A7847:D7847,'Root matrix of resiudals'!$B$19:E$22)</f>
        <v>-0.00344022679825515</v>
      </c>
      <c r="F7847" s="0" t="n">
        <v>-0.00954941105265637</v>
      </c>
      <c r="G7847" s="0" t="n">
        <v>0.0010706787390541</v>
      </c>
      <c r="H7847" s="0" t="n">
        <v>0.0104063709227369</v>
      </c>
      <c r="I7847" s="3" t="n">
        <f aca="false" t="array" ref="I7847:L7847">MMULT('t+3'!I7847:L7847,'input - gretl'!$B$3:$E$6)+MMULT('Point forecasts'!$P$5:$T$5,'input - gretl'!$B$9:$E$13)+MMULT('t+3'!Q7847:S7847,'input - gretl'!$B$14:$E$16)+E7847:H7847</f>
        <v>-0.0690960210860603</v>
      </c>
      <c r="J7847" s="3" t="n">
        <v>-0.0899485315995112</v>
      </c>
      <c r="K7847" s="3" t="n">
        <v>0.0249004818985875</v>
      </c>
      <c r="L7847" s="3" t="n">
        <v>-0.0530014154402789</v>
      </c>
      <c r="M7847" s="0" t="n">
        <f aca="false">'t+3'!M7847+I7847</f>
        <v>0.105695971199052</v>
      </c>
      <c r="N7847" s="0" t="n">
        <f aca="false">'t+3'!N7847+J7847</f>
        <v>-0.125098011431006</v>
      </c>
      <c r="O7847" s="0" t="n">
        <f aca="false">'t+3'!O7847+K7847</f>
        <v>2.47866106646552</v>
      </c>
      <c r="P7847" s="0" t="n">
        <f aca="false">'t+3'!P7847+L7847</f>
        <v>1.61984422240502</v>
      </c>
      <c r="Q7847" s="0" t="n">
        <f aca="false" t="array" ref="Q7847:S7847">MMULT(M7847:P7847,'input - gretl'!$B$19:$D$22)+MMULT('Point forecasts'!$J$6:$O$6,'input - gretl'!$B$23:$D$28)</f>
        <v>14.1736828572179</v>
      </c>
      <c r="R7847" s="0" t="n">
        <v>6.80306460516978</v>
      </c>
      <c r="S7847" s="0" t="n">
        <v>9.71993998109829</v>
      </c>
      <c r="U7847" s="10" t="n">
        <f aca="false">NORMSDIST(-M7847/'rhos computation'!$B$11)-EXP(M7847+'rhos computation'!$B$11^2/2)*NORMSDIST(-M7847/'rhos computation'!$B$11-'rhos computation'!$B$11)</f>
        <v>0.0158915901272916</v>
      </c>
      <c r="V7847" s="10" t="n">
        <f aca="false">NORMSDIST(-N7847/'rhos computation'!$B$23)-EXP(N7847+'rhos computation'!$B$23^2/2)*NORMSDIST(-N7847/'rhos computation'!$B$23-'rhos computation'!$B$23)</f>
        <v>0.116451116149307</v>
      </c>
      <c r="W7847" s="0" t="n">
        <f aca="false">NORMSDIST(-O7847)</f>
        <v>0.00659382771701211</v>
      </c>
      <c r="X7847" s="0" t="n">
        <f aca="false">NORMSDIST(-P7847)</f>
        <v>0.0526328720256022</v>
      </c>
    </row>
    <row r="7848" customFormat="false" ht="12.8" hidden="false" customHeight="false" outlineLevel="0" collapsed="false">
      <c r="A7848" s="0" t="n">
        <v>2.35069033552925</v>
      </c>
      <c r="B7848" s="0" t="n">
        <v>-0.743287995358686</v>
      </c>
      <c r="C7848" s="0" t="n">
        <v>-0.288565221960947</v>
      </c>
      <c r="D7848" s="0" t="n">
        <v>-0.212123947027901</v>
      </c>
      <c r="E7848" s="0" t="n">
        <f aca="false" t="array" ref="E7848:H7848">MMULT(A7848:D7848,'Root matrix of resiudals'!$B$19:E$22)</f>
        <v>0.0988970857343936</v>
      </c>
      <c r="F7848" s="0" t="n">
        <v>-0.0169648306934363</v>
      </c>
      <c r="G7848" s="0" t="n">
        <v>-0.00465813632628028</v>
      </c>
      <c r="H7848" s="0" t="n">
        <v>-0.00472150847049767</v>
      </c>
      <c r="I7848" s="3" t="n">
        <f aca="false" t="array" ref="I7848:L7848">MMULT('t+3'!I7848:L7848,'input - gretl'!$B$3:$E$6)+MMULT('Point forecasts'!$P$5:$T$5,'input - gretl'!$B$9:$E$13)+MMULT('t+3'!Q7848:S7848,'input - gretl'!$B$14:$E$16)+E7848:H7848</f>
        <v>0.0398452182054634</v>
      </c>
      <c r="J7848" s="3" t="n">
        <v>-0.051005516393043</v>
      </c>
      <c r="K7848" s="3" t="n">
        <v>-0.00641138873877719</v>
      </c>
      <c r="L7848" s="3" t="n">
        <v>-0.0950827183410601</v>
      </c>
      <c r="M7848" s="0" t="n">
        <f aca="false">'t+3'!M7848+I7848</f>
        <v>0.0543086126382055</v>
      </c>
      <c r="N7848" s="0" t="n">
        <f aca="false">'t+3'!N7848+J7848</f>
        <v>-0.21927944544166</v>
      </c>
      <c r="O7848" s="0" t="n">
        <f aca="false">'t+3'!O7848+K7848</f>
        <v>2.36743193341715</v>
      </c>
      <c r="P7848" s="0" t="n">
        <f aca="false">'t+3'!P7848+L7848</f>
        <v>1.55337306791709</v>
      </c>
      <c r="Q7848" s="0" t="n">
        <f aca="false" t="array" ref="Q7848:S7848">MMULT(M7848:P7848,'input - gretl'!$B$19:$D$22)+MMULT('Point forecasts'!$J$6:$O$6,'input - gretl'!$B$23:$D$28)</f>
        <v>14.1222954986571</v>
      </c>
      <c r="R7848" s="0" t="n">
        <v>6.70888317115912</v>
      </c>
      <c r="S7848" s="0" t="n">
        <v>9.67192823952566</v>
      </c>
      <c r="U7848" s="10" t="n">
        <f aca="false">NORMSDIST(-M7848/'rhos computation'!$B$11)-EXP(M7848+'rhos computation'!$B$11^2/2)*NORMSDIST(-M7848/'rhos computation'!$B$11-'rhos computation'!$B$11)</f>
        <v>0.0290978196286131</v>
      </c>
      <c r="V7848" s="10" t="n">
        <f aca="false">NORMSDIST(-N7848/'rhos computation'!$B$23)-EXP(N7848+'rhos computation'!$B$23^2/2)*NORMSDIST(-N7848/'rhos computation'!$B$23-'rhos computation'!$B$23)</f>
        <v>0.195623520124127</v>
      </c>
      <c r="W7848" s="0" t="n">
        <f aca="false">NORMSDIST(-O7848)</f>
        <v>0.00895600725552348</v>
      </c>
      <c r="X7848" s="0" t="n">
        <f aca="false">NORMSDIST(-P7848)</f>
        <v>0.0601670166098547</v>
      </c>
    </row>
    <row r="7849" customFormat="false" ht="12.8" hidden="false" customHeight="false" outlineLevel="0" collapsed="false">
      <c r="A7849" s="0" t="n">
        <v>-1.04200677958445</v>
      </c>
      <c r="B7849" s="0" t="n">
        <v>-1.2042760620616</v>
      </c>
      <c r="C7849" s="0" t="n">
        <v>1.00754521583213</v>
      </c>
      <c r="D7849" s="0" t="n">
        <v>0.556961901403535</v>
      </c>
      <c r="E7849" s="0" t="n">
        <f aca="false" t="array" ref="E7849:H7849">MMULT(A7849:D7849,'Root matrix of resiudals'!$B$19:E$22)</f>
        <v>-0.0464021910038917</v>
      </c>
      <c r="F7849" s="0" t="n">
        <v>-0.0331140190174353</v>
      </c>
      <c r="G7849" s="0" t="n">
        <v>0.0112639198096693</v>
      </c>
      <c r="H7849" s="0" t="n">
        <v>0.0105116513506885</v>
      </c>
      <c r="I7849" s="3" t="n">
        <f aca="false" t="array" ref="I7849:L7849">MMULT('t+3'!I7849:L7849,'input - gretl'!$B$3:$E$6)+MMULT('Point forecasts'!$P$5:$T$5,'input - gretl'!$B$9:$E$13)+MMULT('t+3'!Q7849:S7849,'input - gretl'!$B$14:$E$16)+E7849:H7849</f>
        <v>-0.146612258268203</v>
      </c>
      <c r="J7849" s="3" t="n">
        <v>-0.0686946845048837</v>
      </c>
      <c r="K7849" s="3" t="n">
        <v>0.0181123594114696</v>
      </c>
      <c r="L7849" s="3" t="n">
        <v>-0.0845243582208572</v>
      </c>
      <c r="M7849" s="0" t="n">
        <f aca="false">'t+3'!M7849+I7849</f>
        <v>0.0268671840273517</v>
      </c>
      <c r="N7849" s="0" t="n">
        <f aca="false">'t+3'!N7849+J7849</f>
        <v>-0.235941009101301</v>
      </c>
      <c r="O7849" s="0" t="n">
        <f aca="false">'t+3'!O7849+K7849</f>
        <v>2.40966356437075</v>
      </c>
      <c r="P7849" s="0" t="n">
        <f aca="false">'t+3'!P7849+L7849</f>
        <v>1.5971724552579</v>
      </c>
      <c r="Q7849" s="0" t="n">
        <f aca="false" t="array" ref="Q7849:S7849">MMULT(M7849:P7849,'input - gretl'!$B$19:$D$22)+MMULT('Point forecasts'!$J$6:$O$6,'input - gretl'!$B$23:$D$28)</f>
        <v>14.0948540700462</v>
      </c>
      <c r="R7849" s="0" t="n">
        <v>6.69222160749948</v>
      </c>
      <c r="S7849" s="0" t="n">
        <v>9.67250446314879</v>
      </c>
      <c r="U7849" s="10" t="n">
        <f aca="false">NORMSDIST(-M7849/'rhos computation'!$B$11)-EXP(M7849+'rhos computation'!$B$11^2/2)*NORMSDIST(-M7849/'rhos computation'!$B$11-'rhos computation'!$B$11)</f>
        <v>0.0386732964480629</v>
      </c>
      <c r="V7849" s="10" t="n">
        <f aca="false">NORMSDIST(-N7849/'rhos computation'!$B$23)-EXP(N7849+'rhos computation'!$B$23^2/2)*NORMSDIST(-N7849/'rhos computation'!$B$23-'rhos computation'!$B$23)</f>
        <v>0.208914174449764</v>
      </c>
      <c r="W7849" s="0" t="n">
        <f aca="false">NORMSDIST(-O7849)</f>
        <v>0.00798361852238461</v>
      </c>
      <c r="X7849" s="0" t="n">
        <f aca="false">NORMSDIST(-P7849)</f>
        <v>0.0551136354246687</v>
      </c>
    </row>
    <row r="7850" customFormat="false" ht="12.8" hidden="false" customHeight="false" outlineLevel="0" collapsed="false">
      <c r="A7850" s="0" t="n">
        <v>-0.55853239108551</v>
      </c>
      <c r="B7850" s="0" t="n">
        <v>-1.44217383180768</v>
      </c>
      <c r="C7850" s="0" t="n">
        <v>1.1087768016714</v>
      </c>
      <c r="D7850" s="0" t="n">
        <v>-0.0518406639921617</v>
      </c>
      <c r="E7850" s="0" t="n">
        <f aca="false" t="array" ref="E7850:H7850">MMULT(A7850:D7850,'Root matrix of resiudals'!$B$19:E$22)</f>
        <v>-0.0258394289129209</v>
      </c>
      <c r="F7850" s="0" t="n">
        <v>-0.038493082967709</v>
      </c>
      <c r="G7850" s="0" t="n">
        <v>0.011941197097896</v>
      </c>
      <c r="H7850" s="0" t="n">
        <v>0.000547767975210039</v>
      </c>
      <c r="I7850" s="3" t="n">
        <f aca="false" t="array" ref="I7850:L7850">MMULT('t+3'!I7850:L7850,'input - gretl'!$B$3:$E$6)+MMULT('Point forecasts'!$P$5:$T$5,'input - gretl'!$B$9:$E$13)+MMULT('t+3'!Q7850:S7850,'input - gretl'!$B$14:$E$16)+E7850:H7850</f>
        <v>-0.0669384870925767</v>
      </c>
      <c r="J7850" s="3" t="n">
        <v>-0.1090813032133</v>
      </c>
      <c r="K7850" s="3" t="n">
        <v>0.00835589505920884</v>
      </c>
      <c r="L7850" s="3" t="n">
        <v>-0.0829497775939175</v>
      </c>
      <c r="M7850" s="0" t="n">
        <f aca="false">'t+3'!M7850+I7850</f>
        <v>-0.0867862218024234</v>
      </c>
      <c r="N7850" s="0" t="n">
        <f aca="false">'t+3'!N7850+J7850</f>
        <v>-0.246384074727037</v>
      </c>
      <c r="O7850" s="0" t="n">
        <f aca="false">'t+3'!O7850+K7850</f>
        <v>2.422118248134</v>
      </c>
      <c r="P7850" s="0" t="n">
        <f aca="false">'t+3'!P7850+L7850</f>
        <v>1.62999928685302</v>
      </c>
      <c r="Q7850" s="0" t="n">
        <f aca="false" t="array" ref="Q7850:S7850">MMULT(M7850:P7850,'input - gretl'!$B$19:$D$22)+MMULT('Point forecasts'!$J$6:$O$6,'input - gretl'!$B$23:$D$28)</f>
        <v>13.9812006642164</v>
      </c>
      <c r="R7850" s="0" t="n">
        <v>6.68177854187374</v>
      </c>
      <c r="S7850" s="0" t="n">
        <v>9.65373918872351</v>
      </c>
      <c r="U7850" s="10" t="n">
        <f aca="false">NORMSDIST(-M7850/'rhos computation'!$B$11)-EXP(M7850+'rhos computation'!$B$11^2/2)*NORMSDIST(-M7850/'rhos computation'!$B$11-'rhos computation'!$B$11)</f>
        <v>0.0976804096873818</v>
      </c>
      <c r="V7850" s="10" t="n">
        <f aca="false">NORMSDIST(-N7850/'rhos computation'!$B$23)-EXP(N7850+'rhos computation'!$B$23^2/2)*NORMSDIST(-N7850/'rhos computation'!$B$23-'rhos computation'!$B$23)</f>
        <v>0.217132445727619</v>
      </c>
      <c r="W7850" s="0" t="n">
        <f aca="false">NORMSDIST(-O7850)</f>
        <v>0.00771516432085067</v>
      </c>
      <c r="X7850" s="0" t="n">
        <f aca="false">NORMSDIST(-P7850)</f>
        <v>0.05155082385182</v>
      </c>
    </row>
    <row r="7851" customFormat="false" ht="12.8" hidden="false" customHeight="false" outlineLevel="0" collapsed="false">
      <c r="A7851" s="0" t="n">
        <v>-0.347410202559756</v>
      </c>
      <c r="B7851" s="0" t="n">
        <v>1.38131925705031</v>
      </c>
      <c r="C7851" s="0" t="n">
        <v>1.19432514210856</v>
      </c>
      <c r="D7851" s="0" t="n">
        <v>0.524649166473363</v>
      </c>
      <c r="E7851" s="0" t="n">
        <f aca="false" t="array" ref="E7851:H7851">MMULT(A7851:D7851,'Root matrix of resiudals'!$B$19:E$22)</f>
        <v>-0.0105033422952897</v>
      </c>
      <c r="F7851" s="0" t="n">
        <v>0.0430032251610717</v>
      </c>
      <c r="G7851" s="0" t="n">
        <v>0.0243784168600417</v>
      </c>
      <c r="H7851" s="0" t="n">
        <v>0.0101050317039669</v>
      </c>
      <c r="I7851" s="3" t="n">
        <f aca="false" t="array" ref="I7851:L7851">MMULT('t+3'!I7851:L7851,'input - gretl'!$B$3:$E$6)+MMULT('Point forecasts'!$P$5:$T$5,'input - gretl'!$B$9:$E$13)+MMULT('t+3'!Q7851:S7851,'input - gretl'!$B$14:$E$16)+E7851:H7851</f>
        <v>-0.0914145213434922</v>
      </c>
      <c r="J7851" s="3" t="n">
        <v>-0.00938858395944254</v>
      </c>
      <c r="K7851" s="3" t="n">
        <v>0.0456903057999696</v>
      </c>
      <c r="L7851" s="3" t="n">
        <v>-0.0604035771524595</v>
      </c>
      <c r="M7851" s="0" t="n">
        <f aca="false">'t+3'!M7851+I7851</f>
        <v>0.0157507037016467</v>
      </c>
      <c r="N7851" s="0" t="n">
        <f aca="false">'t+3'!N7851+J7851</f>
        <v>-0.0996482177366359</v>
      </c>
      <c r="O7851" s="0" t="n">
        <f aca="false">'t+3'!O7851+K7851</f>
        <v>2.45494422708879</v>
      </c>
      <c r="P7851" s="0" t="n">
        <f aca="false">'t+3'!P7851+L7851</f>
        <v>1.61355903619632</v>
      </c>
      <c r="Q7851" s="0" t="n">
        <f aca="false" t="array" ref="Q7851:S7851">MMULT(M7851:P7851,'input - gretl'!$B$19:$D$22)+MMULT('Point forecasts'!$J$6:$O$6,'input - gretl'!$B$23:$D$28)</f>
        <v>14.0837375897205</v>
      </c>
      <c r="R7851" s="0" t="n">
        <v>6.82851439886414</v>
      </c>
      <c r="S7851" s="0" t="n">
        <v>9.70220066806535</v>
      </c>
      <c r="U7851" s="10" t="n">
        <f aca="false">NORMSDIST(-M7851/'rhos computation'!$B$11)-EXP(M7851+'rhos computation'!$B$11^2/2)*NORMSDIST(-M7851/'rhos computation'!$B$11-'rhos computation'!$B$11)</f>
        <v>0.0430843263252381</v>
      </c>
      <c r="V7851" s="10" t="n">
        <f aca="false">NORMSDIST(-N7851/'rhos computation'!$B$23)-EXP(N7851+'rhos computation'!$B$23^2/2)*NORMSDIST(-N7851/'rhos computation'!$B$23-'rhos computation'!$B$23)</f>
        <v>0.0942977331610343</v>
      </c>
      <c r="W7851" s="0" t="n">
        <f aca="false">NORMSDIST(-O7851)</f>
        <v>0.00704532239626804</v>
      </c>
      <c r="X7851" s="0" t="n">
        <f aca="false">NORMSDIST(-P7851)</f>
        <v>0.0533115541001578</v>
      </c>
    </row>
    <row r="7852" customFormat="false" ht="12.8" hidden="false" customHeight="false" outlineLevel="0" collapsed="false">
      <c r="A7852" s="0" t="n">
        <v>-1.19968679618636</v>
      </c>
      <c r="B7852" s="0" t="n">
        <v>0.631558069805241</v>
      </c>
      <c r="C7852" s="0" t="n">
        <v>0.355632154682426</v>
      </c>
      <c r="D7852" s="0" t="n">
        <v>-1.80727542720231</v>
      </c>
      <c r="E7852" s="0" t="n">
        <f aca="false" t="array" ref="E7852:H7852">MMULT(A7852:D7852,'Root matrix of resiudals'!$B$19:E$22)</f>
        <v>-0.048910700145784</v>
      </c>
      <c r="F7852" s="0" t="n">
        <v>0.0164868069395079</v>
      </c>
      <c r="G7852" s="0" t="n">
        <v>0.00444697248802929</v>
      </c>
      <c r="H7852" s="0" t="n">
        <v>-0.0284186534310638</v>
      </c>
      <c r="I7852" s="3" t="n">
        <f aca="false" t="array" ref="I7852:L7852">MMULT('t+3'!I7852:L7852,'input - gretl'!$B$3:$E$6)+MMULT('Point forecasts'!$P$5:$T$5,'input - gretl'!$B$9:$E$13)+MMULT('t+3'!Q7852:S7852,'input - gretl'!$B$14:$E$16)+E7852:H7852</f>
        <v>-0.0763793139780533</v>
      </c>
      <c r="J7852" s="3" t="n">
        <v>-0.0251990455099724</v>
      </c>
      <c r="K7852" s="3" t="n">
        <v>0.0165126867878719</v>
      </c>
      <c r="L7852" s="3" t="n">
        <v>-0.117967821140474</v>
      </c>
      <c r="M7852" s="0" t="n">
        <f aca="false">'t+3'!M7852+I7852</f>
        <v>-0.0255444354130034</v>
      </c>
      <c r="N7852" s="0" t="n">
        <f aca="false">'t+3'!N7852+J7852</f>
        <v>-0.145511403949325</v>
      </c>
      <c r="O7852" s="0" t="n">
        <f aca="false">'t+3'!O7852+K7852</f>
        <v>2.4122635609549</v>
      </c>
      <c r="P7852" s="0" t="n">
        <f aca="false">'t+3'!P7852+L7852</f>
        <v>1.53979339657494</v>
      </c>
      <c r="Q7852" s="0" t="n">
        <f aca="false" t="array" ref="Q7852:S7852">MMULT(M7852:P7852,'input - gretl'!$B$19:$D$22)+MMULT('Point forecasts'!$J$6:$O$6,'input - gretl'!$B$23:$D$28)</f>
        <v>14.0424424506059</v>
      </c>
      <c r="R7852" s="0" t="n">
        <v>6.78265121265146</v>
      </c>
      <c r="S7852" s="0" t="n">
        <v>9.72967481349338</v>
      </c>
      <c r="U7852" s="10" t="n">
        <f aca="false">NORMSDIST(-M7852/'rhos computation'!$B$11)-EXP(M7852+'rhos computation'!$B$11^2/2)*NORMSDIST(-M7852/'rhos computation'!$B$11-'rhos computation'!$B$11)</f>
        <v>0.0621650673669222</v>
      </c>
      <c r="V7852" s="10" t="n">
        <f aca="false">NORMSDIST(-N7852/'rhos computation'!$B$23)-EXP(N7852+'rhos computation'!$B$23^2/2)*NORMSDIST(-N7852/'rhos computation'!$B$23-'rhos computation'!$B$23)</f>
        <v>0.134132058156955</v>
      </c>
      <c r="W7852" s="0" t="n">
        <f aca="false">NORMSDIST(-O7852)</f>
        <v>0.00792690823768075</v>
      </c>
      <c r="X7852" s="0" t="n">
        <f aca="false">NORMSDIST(-P7852)</f>
        <v>0.0618053610344485</v>
      </c>
    </row>
    <row r="7853" customFormat="false" ht="12.8" hidden="false" customHeight="false" outlineLevel="0" collapsed="false">
      <c r="A7853" s="0" t="n">
        <v>1.83502311375593</v>
      </c>
      <c r="B7853" s="0" t="n">
        <v>1.26356413590276</v>
      </c>
      <c r="C7853" s="0" t="n">
        <v>-0.833617867143628</v>
      </c>
      <c r="D7853" s="0" t="n">
        <v>1.24886151846669</v>
      </c>
      <c r="E7853" s="0" t="n">
        <f aca="false" t="array" ref="E7853:H7853">MMULT(A7853:D7853,'Root matrix of resiudals'!$B$19:E$22)</f>
        <v>0.080083854855257</v>
      </c>
      <c r="F7853" s="0" t="n">
        <v>0.0373466231747057</v>
      </c>
      <c r="G7853" s="0" t="n">
        <v>-0.00520035621082</v>
      </c>
      <c r="H7853" s="0" t="n">
        <v>0.0186909915922025</v>
      </c>
      <c r="I7853" s="3" t="n">
        <f aca="false" t="array" ref="I7853:L7853">MMULT('t+3'!I7853:L7853,'input - gretl'!$B$3:$E$6)+MMULT('Point forecasts'!$P$5:$T$5,'input - gretl'!$B$9:$E$13)+MMULT('t+3'!Q7853:S7853,'input - gretl'!$B$14:$E$16)+E7853:H7853</f>
        <v>0.0343789435169531</v>
      </c>
      <c r="J7853" s="3" t="n">
        <v>-0.00216021036853495</v>
      </c>
      <c r="K7853" s="3" t="n">
        <v>0.00236839225965506</v>
      </c>
      <c r="L7853" s="3" t="n">
        <v>-0.0679393029523103</v>
      </c>
      <c r="M7853" s="0" t="n">
        <f aca="false">'t+3'!M7853+I7853</f>
        <v>0.13850493753366</v>
      </c>
      <c r="N7853" s="0" t="n">
        <f aca="false">'t+3'!N7853+J7853</f>
        <v>-0.142597537350117</v>
      </c>
      <c r="O7853" s="0" t="n">
        <f aca="false">'t+3'!O7853+K7853</f>
        <v>2.41952778466819</v>
      </c>
      <c r="P7853" s="0" t="n">
        <f aca="false">'t+3'!P7853+L7853</f>
        <v>1.61287409523249</v>
      </c>
      <c r="Q7853" s="0" t="n">
        <f aca="false" t="array" ref="Q7853:S7853">MMULT(M7853:P7853,'input - gretl'!$B$19:$D$22)+MMULT('Point forecasts'!$J$6:$O$6,'input - gretl'!$B$23:$D$28)</f>
        <v>14.2064918235525</v>
      </c>
      <c r="R7853" s="0" t="n">
        <v>6.78556507925066</v>
      </c>
      <c r="S7853" s="0" t="n">
        <v>9.6674356387484</v>
      </c>
      <c r="U7853" s="10" t="n">
        <f aca="false">NORMSDIST(-M7853/'rhos computation'!$B$11)-EXP(M7853+'rhos computation'!$B$11^2/2)*NORMSDIST(-M7853/'rhos computation'!$B$11-'rhos computation'!$B$11)</f>
        <v>0.0102520865658932</v>
      </c>
      <c r="V7853" s="10" t="n">
        <f aca="false">NORMSDIST(-N7853/'rhos computation'!$B$23)-EXP(N7853+'rhos computation'!$B$23^2/2)*NORMSDIST(-N7853/'rhos computation'!$B$23-'rhos computation'!$B$23)</f>
        <v>0.131620967790219</v>
      </c>
      <c r="W7853" s="0" t="n">
        <f aca="false">NORMSDIST(-O7853)</f>
        <v>0.00777033672317805</v>
      </c>
      <c r="X7853" s="0" t="n">
        <f aca="false">NORMSDIST(-P7853)</f>
        <v>0.0533859321079929</v>
      </c>
    </row>
    <row r="7854" customFormat="false" ht="12.8" hidden="false" customHeight="false" outlineLevel="0" collapsed="false">
      <c r="A7854" s="0" t="n">
        <v>1.11275872607475</v>
      </c>
      <c r="B7854" s="0" t="n">
        <v>-0.809440939036566</v>
      </c>
      <c r="C7854" s="0" t="n">
        <v>0.915624410922075</v>
      </c>
      <c r="D7854" s="0" t="n">
        <v>-0.367862550235709</v>
      </c>
      <c r="E7854" s="0" t="n">
        <f aca="false" t="array" ref="E7854:H7854">MMULT(A7854:D7854,'Root matrix of resiudals'!$B$19:E$22)</f>
        <v>0.0471816163246809</v>
      </c>
      <c r="F7854" s="0" t="n">
        <v>-0.0173446031679705</v>
      </c>
      <c r="G7854" s="0" t="n">
        <v>0.0128029080078979</v>
      </c>
      <c r="H7854" s="0" t="n">
        <v>-0.00539993535655346</v>
      </c>
      <c r="I7854" s="3" t="n">
        <f aca="false" t="array" ref="I7854:L7854">MMULT('t+3'!I7854:L7854,'input - gretl'!$B$3:$E$6)+MMULT('Point forecasts'!$P$5:$T$5,'input - gretl'!$B$9:$E$13)+MMULT('t+3'!Q7854:S7854,'input - gretl'!$B$14:$E$16)+E7854:H7854</f>
        <v>-0.0312696678788332</v>
      </c>
      <c r="J7854" s="3" t="n">
        <v>-0.096101053558572</v>
      </c>
      <c r="K7854" s="3" t="n">
        <v>0.0311360355227212</v>
      </c>
      <c r="L7854" s="3" t="n">
        <v>-0.0743421245731464</v>
      </c>
      <c r="M7854" s="0" t="n">
        <f aca="false">'t+3'!M7854+I7854</f>
        <v>0.093497915462762</v>
      </c>
      <c r="N7854" s="0" t="n">
        <f aca="false">'t+3'!N7854+J7854</f>
        <v>-0.153537302687972</v>
      </c>
      <c r="O7854" s="0" t="n">
        <f aca="false">'t+3'!O7854+K7854</f>
        <v>2.45095680830042</v>
      </c>
      <c r="P7854" s="0" t="n">
        <f aca="false">'t+3'!P7854+L7854</f>
        <v>1.58632261803515</v>
      </c>
      <c r="Q7854" s="0" t="n">
        <f aca="false" t="array" ref="Q7854:S7854">MMULT(M7854:P7854,'input - gretl'!$B$19:$D$22)+MMULT('Point forecasts'!$J$6:$O$6,'input - gretl'!$B$23:$D$28)</f>
        <v>14.1614848014816</v>
      </c>
      <c r="R7854" s="0" t="n">
        <v>6.77462531391281</v>
      </c>
      <c r="S7854" s="0" t="n">
        <v>9.72411644476915</v>
      </c>
      <c r="U7854" s="10" t="n">
        <f aca="false">NORMSDIST(-M7854/'rhos computation'!$B$11)-EXP(M7854+'rhos computation'!$B$11^2/2)*NORMSDIST(-M7854/'rhos computation'!$B$11-'rhos computation'!$B$11)</f>
        <v>0.0185078827135248</v>
      </c>
      <c r="V7854" s="10" t="n">
        <f aca="false">NORMSDIST(-N7854/'rhos computation'!$B$23)-EXP(N7854+'rhos computation'!$B$23^2/2)*NORMSDIST(-N7854/'rhos computation'!$B$23-'rhos computation'!$B$23)</f>
        <v>0.141021192495695</v>
      </c>
      <c r="W7854" s="0" t="n">
        <f aca="false">NORMSDIST(-O7854)</f>
        <v>0.00712385242235914</v>
      </c>
      <c r="X7854" s="0" t="n">
        <f aca="false">NORMSDIST(-P7854)</f>
        <v>0.056333072033951</v>
      </c>
    </row>
    <row r="7855" customFormat="false" ht="12.8" hidden="false" customHeight="false" outlineLevel="0" collapsed="false">
      <c r="A7855" s="0" t="n">
        <v>-0.3215235590174</v>
      </c>
      <c r="B7855" s="0" t="n">
        <v>0.0258671246178724</v>
      </c>
      <c r="C7855" s="0" t="n">
        <v>1.10661349841073</v>
      </c>
      <c r="D7855" s="0" t="n">
        <v>-0.376054896579355</v>
      </c>
      <c r="E7855" s="0" t="n">
        <f aca="false" t="array" ref="E7855:H7855">MMULT(A7855:D7855,'Root matrix of resiudals'!$B$19:E$22)</f>
        <v>-0.0122252188239206</v>
      </c>
      <c r="F7855" s="0" t="n">
        <v>0.00395959248287464</v>
      </c>
      <c r="G7855" s="0" t="n">
        <v>0.017098701458675</v>
      </c>
      <c r="H7855" s="0" t="n">
        <v>-0.00471011107351199</v>
      </c>
      <c r="I7855" s="3" t="n">
        <f aca="false" t="array" ref="I7855:L7855">MMULT('t+3'!I7855:L7855,'input - gretl'!$B$3:$E$6)+MMULT('Point forecasts'!$P$5:$T$5,'input - gretl'!$B$9:$E$13)+MMULT('t+3'!Q7855:S7855,'input - gretl'!$B$14:$E$16)+E7855:H7855</f>
        <v>-0.0697593518894798</v>
      </c>
      <c r="J7855" s="3" t="n">
        <v>-0.0367916838363124</v>
      </c>
      <c r="K7855" s="3" t="n">
        <v>0.050023916351545</v>
      </c>
      <c r="L7855" s="3" t="n">
        <v>-0.0668346240177243</v>
      </c>
      <c r="M7855" s="0" t="n">
        <f aca="false">'t+3'!M7855+I7855</f>
        <v>0.127394169659757</v>
      </c>
      <c r="N7855" s="0" t="n">
        <f aca="false">'t+3'!N7855+J7855</f>
        <v>-0.0969288326797704</v>
      </c>
      <c r="O7855" s="0" t="n">
        <f aca="false">'t+3'!O7855+K7855</f>
        <v>2.54774041913247</v>
      </c>
      <c r="P7855" s="0" t="n">
        <f aca="false">'t+3'!P7855+L7855</f>
        <v>1.65230590269328</v>
      </c>
      <c r="Q7855" s="0" t="n">
        <f aca="false" t="array" ref="Q7855:S7855">MMULT(M7855:P7855,'input - gretl'!$B$19:$D$22)+MMULT('Point forecasts'!$J$6:$O$6,'input - gretl'!$B$23:$D$28)</f>
        <v>14.1953810556786</v>
      </c>
      <c r="R7855" s="0" t="n">
        <v>6.83123378392101</v>
      </c>
      <c r="S7855" s="0" t="n">
        <v>9.75814665272709</v>
      </c>
      <c r="U7855" s="10" t="n">
        <f aca="false">NORMSDIST(-M7855/'rhos computation'!$B$11)-EXP(M7855+'rhos computation'!$B$11^2/2)*NORMSDIST(-M7855/'rhos computation'!$B$11-'rhos computation'!$B$11)</f>
        <v>0.0119486481653312</v>
      </c>
      <c r="V7855" s="10" t="n">
        <f aca="false">NORMSDIST(-N7855/'rhos computation'!$B$23)-EXP(N7855+'rhos computation'!$B$23^2/2)*NORMSDIST(-N7855/'rhos computation'!$B$23-'rhos computation'!$B$23)</f>
        <v>0.0919425284105234</v>
      </c>
      <c r="W7855" s="0" t="n">
        <f aca="false">NORMSDIST(-O7855)</f>
        <v>0.00542115573864412</v>
      </c>
      <c r="X7855" s="0" t="n">
        <f aca="false">NORMSDIST(-P7855)</f>
        <v>0.0492361033120947</v>
      </c>
    </row>
    <row r="7856" customFormat="false" ht="12.8" hidden="false" customHeight="false" outlineLevel="0" collapsed="false">
      <c r="A7856" s="0" t="n">
        <v>-0.664717448843348</v>
      </c>
      <c r="B7856" s="0" t="n">
        <v>0.290439556357239</v>
      </c>
      <c r="C7856" s="0" t="n">
        <v>-0.783967343704732</v>
      </c>
      <c r="D7856" s="0" t="n">
        <v>1.82172660662489</v>
      </c>
      <c r="E7856" s="0" t="n">
        <f aca="false" t="array" ref="E7856:H7856">MMULT(A7856:D7856,'Root matrix of resiudals'!$B$19:E$22)</f>
        <v>-0.0295277867736977</v>
      </c>
      <c r="F7856" s="0" t="n">
        <v>0.00409825235304837</v>
      </c>
      <c r="G7856" s="0" t="n">
        <v>-0.0103260983951917</v>
      </c>
      <c r="H7856" s="0" t="n">
        <v>0.0289370222287439</v>
      </c>
      <c r="I7856" s="3" t="n">
        <f aca="false" t="array" ref="I7856:L7856">MMULT('t+3'!I7856:L7856,'input - gretl'!$B$3:$E$6)+MMULT('Point forecasts'!$P$5:$T$5,'input - gretl'!$B$9:$E$13)+MMULT('t+3'!Q7856:S7856,'input - gretl'!$B$14:$E$16)+E7856:H7856</f>
        <v>-0.116985683981015</v>
      </c>
      <c r="J7856" s="3" t="n">
        <v>-0.0600137708020539</v>
      </c>
      <c r="K7856" s="3" t="n">
        <v>-0.00849203264844338</v>
      </c>
      <c r="L7856" s="3" t="n">
        <v>-0.0585598021591645</v>
      </c>
      <c r="M7856" s="0" t="n">
        <f aca="false">'t+3'!M7856+I7856</f>
        <v>-0.0595889040684081</v>
      </c>
      <c r="N7856" s="0" t="n">
        <f aca="false">'t+3'!N7856+J7856</f>
        <v>-0.199343046843732</v>
      </c>
      <c r="O7856" s="0" t="n">
        <f aca="false">'t+3'!O7856+K7856</f>
        <v>2.37742834939957</v>
      </c>
      <c r="P7856" s="0" t="n">
        <f aca="false">'t+3'!P7856+L7856</f>
        <v>1.6265200893142</v>
      </c>
      <c r="Q7856" s="0" t="n">
        <f aca="false" t="array" ref="Q7856:S7856">MMULT(M7856:P7856,'input - gretl'!$B$19:$D$22)+MMULT('Point forecasts'!$J$6:$O$6,'input - gretl'!$B$23:$D$28)</f>
        <v>14.0083979819505</v>
      </c>
      <c r="R7856" s="0" t="n">
        <v>6.72881956975705</v>
      </c>
      <c r="S7856" s="0" t="n">
        <v>9.61235818080837</v>
      </c>
      <c r="U7856" s="10" t="n">
        <f aca="false">NORMSDIST(-M7856/'rhos computation'!$B$11)-EXP(M7856+'rhos computation'!$B$11^2/2)*NORMSDIST(-M7856/'rhos computation'!$B$11-'rhos computation'!$B$11)</f>
        <v>0.0809379510842496</v>
      </c>
      <c r="V7856" s="10" t="n">
        <f aca="false">NORMSDIST(-N7856/'rhos computation'!$B$23)-EXP(N7856+'rhos computation'!$B$23^2/2)*NORMSDIST(-N7856/'rhos computation'!$B$23-'rhos computation'!$B$23)</f>
        <v>0.17942848147165</v>
      </c>
      <c r="W7856" s="0" t="n">
        <f aca="false">NORMSDIST(-O7856)</f>
        <v>0.00871691481539259</v>
      </c>
      <c r="X7856" s="0" t="n">
        <f aca="false">NORMSDIST(-P7856)</f>
        <v>0.0519195316470854</v>
      </c>
    </row>
    <row r="7857" customFormat="false" ht="12.8" hidden="false" customHeight="false" outlineLevel="0" collapsed="false">
      <c r="A7857" s="0" t="n">
        <v>1.69545969699259</v>
      </c>
      <c r="B7857" s="0" t="n">
        <v>-0.715185014867096</v>
      </c>
      <c r="C7857" s="0" t="n">
        <v>-2.05145972569818</v>
      </c>
      <c r="D7857" s="0" t="n">
        <v>0.868268522467895</v>
      </c>
      <c r="E7857" s="0" t="n">
        <f aca="false" t="array" ref="E7857:H7857">MMULT(A7857:D7857,'Root matrix of resiudals'!$B$19:E$22)</f>
        <v>0.0682568829343058</v>
      </c>
      <c r="F7857" s="0" t="n">
        <v>-0.0239040559142377</v>
      </c>
      <c r="G7857" s="0" t="n">
        <v>-0.0325393818888592</v>
      </c>
      <c r="H7857" s="0" t="n">
        <v>0.0110438696217415</v>
      </c>
      <c r="I7857" s="3" t="n">
        <f aca="false" t="array" ref="I7857:L7857">MMULT('t+3'!I7857:L7857,'input - gretl'!$B$3:$E$6)+MMULT('Point forecasts'!$P$5:$T$5,'input - gretl'!$B$9:$E$13)+MMULT('t+3'!Q7857:S7857,'input - gretl'!$B$14:$E$16)+E7857:H7857</f>
        <v>0.0427485259183543</v>
      </c>
      <c r="J7857" s="3" t="n">
        <v>-0.0770050615273704</v>
      </c>
      <c r="K7857" s="3" t="n">
        <v>-0.0174409566236708</v>
      </c>
      <c r="L7857" s="3" t="n">
        <v>-0.0465165140850289</v>
      </c>
      <c r="M7857" s="0" t="n">
        <f aca="false">'t+3'!M7857+I7857</f>
        <v>0.102053718760957</v>
      </c>
      <c r="N7857" s="0" t="n">
        <f aca="false">'t+3'!N7857+J7857</f>
        <v>-0.139351891035618</v>
      </c>
      <c r="O7857" s="0" t="n">
        <f aca="false">'t+3'!O7857+K7857</f>
        <v>2.43040885450759</v>
      </c>
      <c r="P7857" s="0" t="n">
        <f aca="false">'t+3'!P7857+L7857</f>
        <v>1.58668360112805</v>
      </c>
      <c r="Q7857" s="0" t="n">
        <f aca="false" t="array" ref="Q7857:S7857">MMULT(M7857:P7857,'input - gretl'!$B$19:$D$22)+MMULT('Point forecasts'!$J$6:$O$6,'input - gretl'!$B$23:$D$28)</f>
        <v>14.1700406047798</v>
      </c>
      <c r="R7857" s="0" t="n">
        <v>6.78881072556516</v>
      </c>
      <c r="S7857" s="0" t="n">
        <v>9.70322517800582</v>
      </c>
      <c r="U7857" s="10" t="n">
        <f aca="false">NORMSDIST(-M7857/'rhos computation'!$B$11)-EXP(M7857+'rhos computation'!$B$11^2/2)*NORMSDIST(-M7857/'rhos computation'!$B$11-'rhos computation'!$B$11)</f>
        <v>0.0166412856438691</v>
      </c>
      <c r="V7857" s="10" t="n">
        <f aca="false">NORMSDIST(-N7857/'rhos computation'!$B$23)-EXP(N7857+'rhos computation'!$B$23^2/2)*NORMSDIST(-N7857/'rhos computation'!$B$23-'rhos computation'!$B$23)</f>
        <v>0.128818256458044</v>
      </c>
      <c r="W7857" s="0" t="n">
        <f aca="false">NORMSDIST(-O7857)</f>
        <v>0.00754089944052719</v>
      </c>
      <c r="X7857" s="0" t="n">
        <f aca="false">NORMSDIST(-P7857)</f>
        <v>0.0562921611335977</v>
      </c>
    </row>
    <row r="7858" customFormat="false" ht="12.8" hidden="false" customHeight="false" outlineLevel="0" collapsed="false">
      <c r="A7858" s="0" t="n">
        <v>-0.570019534116498</v>
      </c>
      <c r="B7858" s="0" t="n">
        <v>0.821990036231939</v>
      </c>
      <c r="C7858" s="0" t="n">
        <v>1.67284362351416</v>
      </c>
      <c r="D7858" s="0" t="n">
        <v>0.451361186173582</v>
      </c>
      <c r="E7858" s="0" t="n">
        <f aca="false" t="array" ref="E7858:H7858">MMULT(A7858:D7858,'Root matrix of resiudals'!$B$19:E$22)</f>
        <v>-0.0207015508502125</v>
      </c>
      <c r="F7858" s="0" t="n">
        <v>0.0282312180283084</v>
      </c>
      <c r="G7858" s="0" t="n">
        <v>0.0297228505166115</v>
      </c>
      <c r="H7858" s="0" t="n">
        <v>0.00951231555697083</v>
      </c>
      <c r="I7858" s="3" t="n">
        <f aca="false" t="array" ref="I7858:L7858">MMULT('t+3'!I7858:L7858,'input - gretl'!$B$3:$E$6)+MMULT('Point forecasts'!$P$5:$T$5,'input - gretl'!$B$9:$E$13)+MMULT('t+3'!Q7858:S7858,'input - gretl'!$B$14:$E$16)+E7858:H7858</f>
        <v>-0.08176186071562</v>
      </c>
      <c r="J7858" s="3" t="n">
        <v>-0.0339580393438843</v>
      </c>
      <c r="K7858" s="3" t="n">
        <v>0.0293242023511865</v>
      </c>
      <c r="L7858" s="3" t="n">
        <v>-0.0660488711274446</v>
      </c>
      <c r="M7858" s="0" t="n">
        <f aca="false">'t+3'!M7858+I7858</f>
        <v>-0.0111891989169491</v>
      </c>
      <c r="N7858" s="0" t="n">
        <f aca="false">'t+3'!N7858+J7858</f>
        <v>-0.151276377083997</v>
      </c>
      <c r="O7858" s="0" t="n">
        <f aca="false">'t+3'!O7858+K7858</f>
        <v>2.45156594860418</v>
      </c>
      <c r="P7858" s="0" t="n">
        <f aca="false">'t+3'!P7858+L7858</f>
        <v>1.59058435252981</v>
      </c>
      <c r="Q7858" s="0" t="n">
        <f aca="false" t="array" ref="Q7858:S7858">MMULT(M7858:P7858,'input - gretl'!$B$19:$D$22)+MMULT('Point forecasts'!$J$6:$O$6,'input - gretl'!$B$23:$D$28)</f>
        <v>14.0567976871019</v>
      </c>
      <c r="R7858" s="0" t="n">
        <v>6.77688623951678</v>
      </c>
      <c r="S7858" s="0" t="n">
        <v>9.72067246248178</v>
      </c>
      <c r="U7858" s="10" t="n">
        <f aca="false">NORMSDIST(-M7858/'rhos computation'!$B$11)-EXP(M7858+'rhos computation'!$B$11^2/2)*NORMSDIST(-M7858/'rhos computation'!$B$11-'rhos computation'!$B$11)</f>
        <v>0.0550561330889904</v>
      </c>
      <c r="V7858" s="10" t="n">
        <f aca="false">NORMSDIST(-N7858/'rhos computation'!$B$23)-EXP(N7858+'rhos computation'!$B$23^2/2)*NORMSDIST(-N7858/'rhos computation'!$B$23-'rhos computation'!$B$23)</f>
        <v>0.139084745571353</v>
      </c>
      <c r="W7858" s="0" t="n">
        <f aca="false">NORMSDIST(-O7858)</f>
        <v>0.00711180598457679</v>
      </c>
      <c r="X7858" s="0" t="n">
        <f aca="false">NORMSDIST(-P7858)</f>
        <v>0.0558515741209777</v>
      </c>
    </row>
    <row r="7859" customFormat="false" ht="12.8" hidden="false" customHeight="false" outlineLevel="0" collapsed="false">
      <c r="A7859" s="0" t="n">
        <v>1.45782535716697</v>
      </c>
      <c r="B7859" s="0" t="n">
        <v>-2.71382033192258</v>
      </c>
      <c r="C7859" s="0" t="n">
        <v>-1.40467477966995</v>
      </c>
      <c r="D7859" s="0" t="n">
        <v>-0.320147865801535</v>
      </c>
      <c r="E7859" s="0" t="n">
        <f aca="false" t="array" ref="E7859:H7859">MMULT(A7859:D7859,'Root matrix of resiudals'!$B$19:E$22)</f>
        <v>0.054789960221775</v>
      </c>
      <c r="F7859" s="0" t="n">
        <v>-0.0793032273068792</v>
      </c>
      <c r="G7859" s="0" t="n">
        <v>-0.0309466130863632</v>
      </c>
      <c r="H7859" s="0" t="n">
        <v>-0.00754014902801754</v>
      </c>
      <c r="I7859" s="3" t="n">
        <f aca="false" t="array" ref="I7859:L7859">MMULT('t+3'!I7859:L7859,'input - gretl'!$B$3:$E$6)+MMULT('Point forecasts'!$P$5:$T$5,'input - gretl'!$B$9:$E$13)+MMULT('t+3'!Q7859:S7859,'input - gretl'!$B$14:$E$16)+E7859:H7859</f>
        <v>-0.0188337470507345</v>
      </c>
      <c r="J7859" s="3" t="n">
        <v>-0.150967529867003</v>
      </c>
      <c r="K7859" s="3" t="n">
        <v>-0.0158473129235576</v>
      </c>
      <c r="L7859" s="3" t="n">
        <v>-0.0778798671314997</v>
      </c>
      <c r="M7859" s="0" t="n">
        <f aca="false">'t+3'!M7859+I7859</f>
        <v>0.100102378239427</v>
      </c>
      <c r="N7859" s="0" t="n">
        <f aca="false">'t+3'!N7859+J7859</f>
        <v>-0.221764981771419</v>
      </c>
      <c r="O7859" s="0" t="n">
        <f aca="false">'t+3'!O7859+K7859</f>
        <v>2.42863342740037</v>
      </c>
      <c r="P7859" s="0" t="n">
        <f aca="false">'t+3'!P7859+L7859</f>
        <v>1.6026993118713</v>
      </c>
      <c r="Q7859" s="0" t="n">
        <f aca="false" t="array" ref="Q7859:S7859">MMULT(M7859:P7859,'input - gretl'!$B$19:$D$22)+MMULT('Point forecasts'!$J$6:$O$6,'input - gretl'!$B$23:$D$28)</f>
        <v>14.1680892642583</v>
      </c>
      <c r="R7859" s="0" t="n">
        <v>6.70639763482936</v>
      </c>
      <c r="S7859" s="0" t="n">
        <v>9.68621800919624</v>
      </c>
      <c r="U7859" s="10" t="n">
        <f aca="false">NORMSDIST(-M7859/'rhos computation'!$B$11)-EXP(M7859+'rhos computation'!$B$11^2/2)*NORMSDIST(-M7859/'rhos computation'!$B$11-'rhos computation'!$B$11)</f>
        <v>0.0170538508973404</v>
      </c>
      <c r="V7859" s="10" t="n">
        <f aca="false">NORMSDIST(-N7859/'rhos computation'!$B$23)-EXP(N7859+'rhos computation'!$B$23^2/2)*NORMSDIST(-N7859/'rhos computation'!$B$23-'rhos computation'!$B$23)</f>
        <v>0.197620228610923</v>
      </c>
      <c r="W7859" s="0" t="n">
        <f aca="false">NORMSDIST(-O7859)</f>
        <v>0.00757792364672415</v>
      </c>
      <c r="X7859" s="0" t="n">
        <f aca="false">NORMSDIST(-P7859)</f>
        <v>0.0545005277669624</v>
      </c>
    </row>
    <row r="7860" customFormat="false" ht="12.8" hidden="false" customHeight="false" outlineLevel="0" collapsed="false">
      <c r="A7860" s="0" t="n">
        <v>-1.05941266826946</v>
      </c>
      <c r="B7860" s="0" t="n">
        <v>-1.48588575336264</v>
      </c>
      <c r="C7860" s="0" t="n">
        <v>-0.982043039018469</v>
      </c>
      <c r="D7860" s="0" t="n">
        <v>-0.822381911140708</v>
      </c>
      <c r="E7860" s="0" t="n">
        <f aca="false" t="array" ref="E7860:H7860">MMULT(A7860:D7860,'Root matrix of resiudals'!$B$19:E$22)</f>
        <v>-0.0497162829318884</v>
      </c>
      <c r="F7860" s="0" t="n">
        <v>-0.0484336536522764</v>
      </c>
      <c r="G7860" s="0" t="n">
        <v>-0.0234116935284295</v>
      </c>
      <c r="H7860" s="0" t="n">
        <v>-0.0141614383713057</v>
      </c>
      <c r="I7860" s="3" t="n">
        <f aca="false" t="array" ref="I7860:L7860">MMULT('t+3'!I7860:L7860,'input - gretl'!$B$3:$E$6)+MMULT('Point forecasts'!$P$5:$T$5,'input - gretl'!$B$9:$E$13)+MMULT('t+3'!Q7860:S7860,'input - gretl'!$B$14:$E$16)+E7860:H7860</f>
        <v>-0.0660808186304399</v>
      </c>
      <c r="J7860" s="3" t="n">
        <v>-0.0680776516114453</v>
      </c>
      <c r="K7860" s="3" t="n">
        <v>-0.00667284593099886</v>
      </c>
      <c r="L7860" s="3" t="n">
        <v>-0.0677885592274416</v>
      </c>
      <c r="M7860" s="0" t="n">
        <f aca="false">'t+3'!M7860+I7860</f>
        <v>0.0481854952802775</v>
      </c>
      <c r="N7860" s="0" t="n">
        <f aca="false">'t+3'!N7860+J7860</f>
        <v>-0.154542737484913</v>
      </c>
      <c r="O7860" s="0" t="n">
        <f aca="false">'t+3'!O7860+K7860</f>
        <v>2.47695380730895</v>
      </c>
      <c r="P7860" s="0" t="n">
        <f aca="false">'t+3'!P7860+L7860</f>
        <v>1.56809653319062</v>
      </c>
      <c r="Q7860" s="0" t="n">
        <f aca="false" t="array" ref="Q7860:S7860">MMULT(M7860:P7860,'input - gretl'!$B$19:$D$22)+MMULT('Point forecasts'!$J$6:$O$6,'input - gretl'!$B$23:$D$28)</f>
        <v>14.1161723812991</v>
      </c>
      <c r="R7860" s="0" t="n">
        <v>6.77361987911587</v>
      </c>
      <c r="S7860" s="0" t="n">
        <v>9.76744736176908</v>
      </c>
      <c r="U7860" s="10" t="n">
        <f aca="false">NORMSDIST(-M7860/'rhos computation'!$B$11)-EXP(M7860+'rhos computation'!$B$11^2/2)*NORMSDIST(-M7860/'rhos computation'!$B$11-'rhos computation'!$B$11)</f>
        <v>0.0310745922022053</v>
      </c>
      <c r="V7860" s="10" t="n">
        <f aca="false">NORMSDIST(-N7860/'rhos computation'!$B$23)-EXP(N7860+'rhos computation'!$B$23^2/2)*NORMSDIST(-N7860/'rhos computation'!$B$23-'rhos computation'!$B$23)</f>
        <v>0.141881218545626</v>
      </c>
      <c r="W7860" s="0" t="n">
        <f aca="false">NORMSDIST(-O7860)</f>
        <v>0.00662545252182169</v>
      </c>
      <c r="X7860" s="0" t="n">
        <f aca="false">NORMSDIST(-P7860)</f>
        <v>0.0584293027500331</v>
      </c>
    </row>
    <row r="7861" customFormat="false" ht="12.8" hidden="false" customHeight="false" outlineLevel="0" collapsed="false">
      <c r="A7861" s="0" t="n">
        <v>-0.348900843459158</v>
      </c>
      <c r="B7861" s="0" t="n">
        <v>-1.7135348553453</v>
      </c>
      <c r="C7861" s="0" t="n">
        <v>0.902059627910531</v>
      </c>
      <c r="D7861" s="0" t="n">
        <v>-0.604465414456861</v>
      </c>
      <c r="E7861" s="0" t="n">
        <f aca="false" t="array" ref="E7861:H7861">MMULT(A7861:D7861,'Root matrix of resiudals'!$B$19:E$22)</f>
        <v>-0.0175034719598938</v>
      </c>
      <c r="F7861" s="0" t="n">
        <v>-0.0465502845413813</v>
      </c>
      <c r="G7861" s="0" t="n">
        <v>0.00726160912451451</v>
      </c>
      <c r="H7861" s="0" t="n">
        <v>-0.00875453479963312</v>
      </c>
      <c r="I7861" s="3" t="n">
        <f aca="false" t="array" ref="I7861:L7861">MMULT('t+3'!I7861:L7861,'input - gretl'!$B$3:$E$6)+MMULT('Point forecasts'!$P$5:$T$5,'input - gretl'!$B$9:$E$13)+MMULT('t+3'!Q7861:S7861,'input - gretl'!$B$14:$E$16)+E7861:H7861</f>
        <v>-0.0602350077984915</v>
      </c>
      <c r="J7861" s="3" t="n">
        <v>-0.12412709628976</v>
      </c>
      <c r="K7861" s="3" t="n">
        <v>0.0107585121591436</v>
      </c>
      <c r="L7861" s="3" t="n">
        <v>-0.083660969986719</v>
      </c>
      <c r="M7861" s="0" t="n">
        <f aca="false">'t+3'!M7861+I7861</f>
        <v>-0.0695764059178401</v>
      </c>
      <c r="N7861" s="0" t="n">
        <f aca="false">'t+3'!N7861+J7861</f>
        <v>-0.211917919066775</v>
      </c>
      <c r="O7861" s="0" t="n">
        <f aca="false">'t+3'!O7861+K7861</f>
        <v>2.41012127090492</v>
      </c>
      <c r="P7861" s="0" t="n">
        <f aca="false">'t+3'!P7861+L7861</f>
        <v>1.56375178489693</v>
      </c>
      <c r="Q7861" s="0" t="n">
        <f aca="false" t="array" ref="Q7861:S7861">MMULT(M7861:P7861,'input - gretl'!$B$19:$D$22)+MMULT('Point forecasts'!$J$6:$O$6,'input - gretl'!$B$23:$D$28)</f>
        <v>13.998410480101</v>
      </c>
      <c r="R7861" s="0" t="n">
        <v>6.71624469753401</v>
      </c>
      <c r="S7861" s="0" t="n">
        <v>9.70474689822976</v>
      </c>
      <c r="U7861" s="10" t="n">
        <f aca="false">NORMSDIST(-M7861/'rhos computation'!$B$11)-EXP(M7861+'rhos computation'!$B$11^2/2)*NORMSDIST(-M7861/'rhos computation'!$B$11-'rhos computation'!$B$11)</f>
        <v>0.0869196032055152</v>
      </c>
      <c r="V7861" s="10" t="n">
        <f aca="false">NORMSDIST(-N7861/'rhos computation'!$B$23)-EXP(N7861+'rhos computation'!$B$23^2/2)*NORMSDIST(-N7861/'rhos computation'!$B$23-'rhos computation'!$B$23)</f>
        <v>0.189680730055907</v>
      </c>
      <c r="W7861" s="0" t="n">
        <f aca="false">NORMSDIST(-O7861)</f>
        <v>0.0079736093791359</v>
      </c>
      <c r="X7861" s="0" t="n">
        <f aca="false">NORMSDIST(-P7861)</f>
        <v>0.0589379356198402</v>
      </c>
    </row>
    <row r="7862" customFormat="false" ht="12.8" hidden="false" customHeight="false" outlineLevel="0" collapsed="false">
      <c r="A7862" s="0" t="n">
        <v>-0.0347225099876286</v>
      </c>
      <c r="B7862" s="0" t="n">
        <v>-0.91729831574562</v>
      </c>
      <c r="C7862" s="0" t="n">
        <v>0.622874281230993</v>
      </c>
      <c r="D7862" s="0" t="n">
        <v>-0.583773628029923</v>
      </c>
      <c r="E7862" s="0" t="n">
        <f aca="false" t="array" ref="E7862:H7862">MMULT(A7862:D7862,'Root matrix of resiudals'!$B$19:E$22)</f>
        <v>-0.00257374011557453</v>
      </c>
      <c r="F7862" s="0" t="n">
        <v>-0.0240897559115437</v>
      </c>
      <c r="G7862" s="0" t="n">
        <v>0.00603302066914891</v>
      </c>
      <c r="H7862" s="0" t="n">
        <v>-0.00880652089810201</v>
      </c>
      <c r="I7862" s="3" t="n">
        <f aca="false" t="array" ref="I7862:L7862">MMULT('t+3'!I7862:L7862,'input - gretl'!$B$3:$E$6)+MMULT('Point forecasts'!$P$5:$T$5,'input - gretl'!$B$9:$E$13)+MMULT('t+3'!Q7862:S7862,'input - gretl'!$B$14:$E$16)+E7862:H7862</f>
        <v>-0.069143287679456</v>
      </c>
      <c r="J7862" s="3" t="n">
        <v>-0.0497046889493014</v>
      </c>
      <c r="K7862" s="3" t="n">
        <v>0.0129015136849022</v>
      </c>
      <c r="L7862" s="3" t="n">
        <v>-0.0998186594010148</v>
      </c>
      <c r="M7862" s="0" t="n">
        <f aca="false">'t+3'!M7862+I7862</f>
        <v>0.0213513930174025</v>
      </c>
      <c r="N7862" s="0" t="n">
        <f aca="false">'t+3'!N7862+J7862</f>
        <v>-0.208721713055726</v>
      </c>
      <c r="O7862" s="0" t="n">
        <f aca="false">'t+3'!O7862+K7862</f>
        <v>2.39418195059549</v>
      </c>
      <c r="P7862" s="0" t="n">
        <f aca="false">'t+3'!P7862+L7862</f>
        <v>1.54719591094194</v>
      </c>
      <c r="Q7862" s="0" t="n">
        <f aca="false" t="array" ref="Q7862:S7862">MMULT(M7862:P7862,'input - gretl'!$B$19:$D$22)+MMULT('Point forecasts'!$J$6:$O$6,'input - gretl'!$B$23:$D$28)</f>
        <v>14.0893382790363</v>
      </c>
      <c r="R7862" s="0" t="n">
        <v>6.71944090354505</v>
      </c>
      <c r="S7862" s="0" t="n">
        <v>9.70455304184522</v>
      </c>
      <c r="U7862" s="10" t="n">
        <f aca="false">NORMSDIST(-M7862/'rhos computation'!$B$11)-EXP(M7862+'rhos computation'!$B$11^2/2)*NORMSDIST(-M7862/'rhos computation'!$B$11-'rhos computation'!$B$11)</f>
        <v>0.0408232678323677</v>
      </c>
      <c r="V7862" s="10" t="n">
        <f aca="false">NORMSDIST(-N7862/'rhos computation'!$B$23)-EXP(N7862+'rhos computation'!$B$23^2/2)*NORMSDIST(-N7862/'rhos computation'!$B$23-'rhos computation'!$B$23)</f>
        <v>0.187086950323932</v>
      </c>
      <c r="W7862" s="0" t="n">
        <f aca="false">NORMSDIST(-O7862)</f>
        <v>0.00832874157194141</v>
      </c>
      <c r="X7862" s="0" t="n">
        <f aca="false">NORMSDIST(-P7862)</f>
        <v>0.060908005851981</v>
      </c>
    </row>
    <row r="7863" customFormat="false" ht="12.8" hidden="false" customHeight="false" outlineLevel="0" collapsed="false">
      <c r="A7863" s="0" t="n">
        <v>0.814996813157319</v>
      </c>
      <c r="B7863" s="0" t="n">
        <v>-1.94179707746519</v>
      </c>
      <c r="C7863" s="0" t="n">
        <v>0.653995265438564</v>
      </c>
      <c r="D7863" s="0" t="n">
        <v>-0.472148894863421</v>
      </c>
      <c r="E7863" s="0" t="n">
        <f aca="false" t="array" ref="E7863:H7863">MMULT(A7863:D7863,'Root matrix of resiudals'!$B$19:E$22)</f>
        <v>0.0315590892098092</v>
      </c>
      <c r="F7863" s="0" t="n">
        <v>-0.0513188619997071</v>
      </c>
      <c r="G7863" s="0" t="n">
        <v>0.00403370156221968</v>
      </c>
      <c r="H7863" s="0" t="n">
        <v>-0.00735216467817337</v>
      </c>
      <c r="I7863" s="3" t="n">
        <f aca="false" t="array" ref="I7863:L7863">MMULT('t+3'!I7863:L7863,'input - gretl'!$B$3:$E$6)+MMULT('Point forecasts'!$P$5:$T$5,'input - gretl'!$B$9:$E$13)+MMULT('t+3'!Q7863:S7863,'input - gretl'!$B$14:$E$16)+E7863:H7863</f>
        <v>-0.0455770185453692</v>
      </c>
      <c r="J7863" s="3" t="n">
        <v>-0.083652766946282</v>
      </c>
      <c r="K7863" s="3" t="n">
        <v>-0.00291215254356162</v>
      </c>
      <c r="L7863" s="3" t="n">
        <v>-0.122541346460518</v>
      </c>
      <c r="M7863" s="0" t="n">
        <f aca="false">'t+3'!M7863+I7863</f>
        <v>-0.0182575874785176</v>
      </c>
      <c r="N7863" s="0" t="n">
        <f aca="false">'t+3'!N7863+J7863</f>
        <v>-0.304643718717094</v>
      </c>
      <c r="O7863" s="0" t="n">
        <f aca="false">'t+3'!O7863+K7863</f>
        <v>2.31601303504145</v>
      </c>
      <c r="P7863" s="0" t="n">
        <f aca="false">'t+3'!P7863+L7863</f>
        <v>1.54384195535269</v>
      </c>
      <c r="Q7863" s="0" t="n">
        <f aca="false" t="array" ref="Q7863:S7863">MMULT(M7863:P7863,'input - gretl'!$B$19:$D$22)+MMULT('Point forecasts'!$J$6:$O$6,'input - gretl'!$B$23:$D$28)</f>
        <v>14.0497292985404</v>
      </c>
      <c r="R7863" s="0" t="n">
        <v>6.62351889788369</v>
      </c>
      <c r="S7863" s="0" t="n">
        <v>9.62957390575434</v>
      </c>
      <c r="U7863" s="10" t="n">
        <f aca="false">NORMSDIST(-M7863/'rhos computation'!$B$11)-EXP(M7863+'rhos computation'!$B$11^2/2)*NORMSDIST(-M7863/'rhos computation'!$B$11-'rhos computation'!$B$11)</f>
        <v>0.0584942841286646</v>
      </c>
      <c r="V7863" s="10" t="n">
        <f aca="false">NORMSDIST(-N7863/'rhos computation'!$B$23)-EXP(N7863+'rhos computation'!$B$23^2/2)*NORMSDIST(-N7863/'rhos computation'!$B$23-'rhos computation'!$B$23)</f>
        <v>0.261438790265351</v>
      </c>
      <c r="W7863" s="0" t="n">
        <f aca="false">NORMSDIST(-O7863)</f>
        <v>0.0102787784936217</v>
      </c>
      <c r="X7863" s="0" t="n">
        <f aca="false">NORMSDIST(-P7863)</f>
        <v>0.0613133122958283</v>
      </c>
    </row>
    <row r="7864" customFormat="false" ht="12.8" hidden="false" customHeight="false" outlineLevel="0" collapsed="false">
      <c r="A7864" s="0" t="n">
        <v>-2.24895944556899</v>
      </c>
      <c r="B7864" s="0" t="n">
        <v>-0.919502806173087</v>
      </c>
      <c r="C7864" s="0" t="n">
        <v>0.828342269929831</v>
      </c>
      <c r="D7864" s="0" t="n">
        <v>-0.241801954625395</v>
      </c>
      <c r="E7864" s="0" t="n">
        <f aca="false" t="array" ref="E7864:H7864">MMULT(A7864:D7864,'Root matrix of resiudals'!$B$19:E$22)</f>
        <v>-0.0974566928502959</v>
      </c>
      <c r="F7864" s="0" t="n">
        <v>-0.0284061154045065</v>
      </c>
      <c r="G7864" s="0" t="n">
        <v>0.0069926406915605</v>
      </c>
      <c r="H7864" s="0" t="n">
        <v>-0.00217432989841151</v>
      </c>
      <c r="I7864" s="3" t="n">
        <f aca="false" t="array" ref="I7864:L7864">MMULT('t+3'!I7864:L7864,'input - gretl'!$B$3:$E$6)+MMULT('Point forecasts'!$P$5:$T$5,'input - gretl'!$B$9:$E$13)+MMULT('t+3'!Q7864:S7864,'input - gretl'!$B$14:$E$16)+E7864:H7864</f>
        <v>-0.171019806960939</v>
      </c>
      <c r="J7864" s="3" t="n">
        <v>-0.0412033308355013</v>
      </c>
      <c r="K7864" s="3" t="n">
        <v>0.0169230473030124</v>
      </c>
      <c r="L7864" s="3" t="n">
        <v>-0.0945787602357059</v>
      </c>
      <c r="M7864" s="0" t="n">
        <f aca="false">'t+3'!M7864+I7864</f>
        <v>-0.0467264121636738</v>
      </c>
      <c r="N7864" s="0" t="n">
        <f aca="false">'t+3'!N7864+J7864</f>
        <v>-0.216703479568199</v>
      </c>
      <c r="O7864" s="0" t="n">
        <f aca="false">'t+3'!O7864+K7864</f>
        <v>2.39849655581754</v>
      </c>
      <c r="P7864" s="0" t="n">
        <f aca="false">'t+3'!P7864+L7864</f>
        <v>1.56541555019806</v>
      </c>
      <c r="Q7864" s="0" t="n">
        <f aca="false" t="array" ref="Q7864:S7864">MMULT(M7864:P7864,'input - gretl'!$B$19:$D$22)+MMULT('Point forecasts'!$J$6:$O$6,'input - gretl'!$B$23:$D$28)</f>
        <v>14.0212604738552</v>
      </c>
      <c r="R7864" s="0" t="n">
        <v>6.71145913703258</v>
      </c>
      <c r="S7864" s="0" t="n">
        <v>9.69153985915274</v>
      </c>
      <c r="U7864" s="10" t="n">
        <f aca="false">NORMSDIST(-M7864/'rhos computation'!$B$11)-EXP(M7864+'rhos computation'!$B$11^2/2)*NORMSDIST(-M7864/'rhos computation'!$B$11-'rhos computation'!$B$11)</f>
        <v>0.0735414284797333</v>
      </c>
      <c r="V7864" s="10" t="n">
        <f aca="false">NORMSDIST(-N7864/'rhos computation'!$B$23)-EXP(N7864+'rhos computation'!$B$23^2/2)*NORMSDIST(-N7864/'rhos computation'!$B$23-'rhos computation'!$B$23)</f>
        <v>0.193548947500598</v>
      </c>
      <c r="W7864" s="0" t="n">
        <f aca="false">NORMSDIST(-O7864)</f>
        <v>0.00823126565451533</v>
      </c>
      <c r="X7864" s="0" t="n">
        <f aca="false">NORMSDIST(-P7864)</f>
        <v>0.0587427523087509</v>
      </c>
    </row>
    <row r="7865" customFormat="false" ht="12.8" hidden="false" customHeight="false" outlineLevel="0" collapsed="false">
      <c r="A7865" s="0" t="n">
        <v>1.88868464399413</v>
      </c>
      <c r="B7865" s="0" t="n">
        <v>0.280371486766638</v>
      </c>
      <c r="C7865" s="0" t="n">
        <v>0.64581083407886</v>
      </c>
      <c r="D7865" s="0" t="n">
        <v>0.494108859722984</v>
      </c>
      <c r="E7865" s="0" t="n">
        <f aca="false" t="array" ref="E7865:H7865">MMULT(A7865:D7865,'Root matrix of resiudals'!$B$19:E$22)</f>
        <v>0.0822765970626612</v>
      </c>
      <c r="F7865" s="0" t="n">
        <v>0.0146384108848053</v>
      </c>
      <c r="G7865" s="0" t="n">
        <v>0.0143133000584411</v>
      </c>
      <c r="H7865" s="0" t="n">
        <v>0.00805278047955163</v>
      </c>
      <c r="I7865" s="3" t="n">
        <f aca="false" t="array" ref="I7865:L7865">MMULT('t+3'!I7865:L7865,'input - gretl'!$B$3:$E$6)+MMULT('Point forecasts'!$P$5:$T$5,'input - gretl'!$B$9:$E$13)+MMULT('t+3'!Q7865:S7865,'input - gretl'!$B$14:$E$16)+E7865:H7865</f>
        <v>0.0343689024020541</v>
      </c>
      <c r="J7865" s="3" t="n">
        <v>-0.0345666227221829</v>
      </c>
      <c r="K7865" s="3" t="n">
        <v>0.0330908075297523</v>
      </c>
      <c r="L7865" s="3" t="n">
        <v>-0.0607614770359557</v>
      </c>
      <c r="M7865" s="0" t="n">
        <f aca="false">'t+3'!M7865+I7865</f>
        <v>0.163931666622649</v>
      </c>
      <c r="N7865" s="0" t="n">
        <f aca="false">'t+3'!N7865+J7865</f>
        <v>-0.11328851295514</v>
      </c>
      <c r="O7865" s="0" t="n">
        <f aca="false">'t+3'!O7865+K7865</f>
        <v>2.48070972670116</v>
      </c>
      <c r="P7865" s="0" t="n">
        <f aca="false">'t+3'!P7865+L7865</f>
        <v>1.60223570003493</v>
      </c>
      <c r="Q7865" s="0" t="n">
        <f aca="false" t="array" ref="Q7865:S7865">MMULT(M7865:P7865,'input - gretl'!$B$19:$D$22)+MMULT('Point forecasts'!$J$6:$O$6,'input - gretl'!$B$23:$D$28)</f>
        <v>14.2319185526415</v>
      </c>
      <c r="R7865" s="0" t="n">
        <v>6.81487410364564</v>
      </c>
      <c r="S7865" s="0" t="n">
        <v>9.73873522653401</v>
      </c>
      <c r="U7865" s="10" t="n">
        <f aca="false">NORMSDIST(-M7865/'rhos computation'!$B$11)-EXP(M7865+'rhos computation'!$B$11^2/2)*NORMSDIST(-M7865/'rhos computation'!$B$11-'rhos computation'!$B$11)</f>
        <v>0.00708847934197293</v>
      </c>
      <c r="V7865" s="10" t="n">
        <f aca="false">NORMSDIST(-N7865/'rhos computation'!$B$23)-EXP(N7865+'rhos computation'!$B$23^2/2)*NORMSDIST(-N7865/'rhos computation'!$B$23-'rhos computation'!$B$23)</f>
        <v>0.106162846421276</v>
      </c>
      <c r="W7865" s="0" t="n">
        <f aca="false">NORMSDIST(-O7865)</f>
        <v>0.00655605512165737</v>
      </c>
      <c r="X7865" s="0" t="n">
        <f aca="false">NORMSDIST(-P7865)</f>
        <v>0.0545517492005703</v>
      </c>
    </row>
    <row r="7866" customFormat="false" ht="12.8" hidden="false" customHeight="false" outlineLevel="0" collapsed="false">
      <c r="A7866" s="0" t="n">
        <v>-1.82342074280209</v>
      </c>
      <c r="B7866" s="0" t="n">
        <v>0.622403615480245</v>
      </c>
      <c r="C7866" s="0" t="n">
        <v>0.133505227671051</v>
      </c>
      <c r="D7866" s="0" t="n">
        <v>0.477147838081779</v>
      </c>
      <c r="E7866" s="0" t="n">
        <f aca="false" t="array" ref="E7866:H7866">MMULT(A7866:D7866,'Root matrix of resiudals'!$B$19:E$22)</f>
        <v>-0.0768415596186989</v>
      </c>
      <c r="F7866" s="0" t="n">
        <v>0.014165434912721</v>
      </c>
      <c r="G7866" s="0" t="n">
        <v>0.0026801075321581</v>
      </c>
      <c r="H7866" s="0" t="n">
        <v>0.00863465685396096</v>
      </c>
      <c r="I7866" s="3" t="n">
        <f aca="false" t="array" ref="I7866:L7866">MMULT('t+3'!I7866:L7866,'input - gretl'!$B$3:$E$6)+MMULT('Point forecasts'!$P$5:$T$5,'input - gretl'!$B$9:$E$13)+MMULT('t+3'!Q7866:S7866,'input - gretl'!$B$14:$E$16)+E7866:H7866</f>
        <v>-0.108194286648606</v>
      </c>
      <c r="J7866" s="3" t="n">
        <v>-0.0309738203541271</v>
      </c>
      <c r="K7866" s="3" t="n">
        <v>0.0247117337587264</v>
      </c>
      <c r="L7866" s="3" t="n">
        <v>-0.0597501381905155</v>
      </c>
      <c r="M7866" s="0" t="n">
        <f aca="false">'t+3'!M7866+I7866</f>
        <v>0.00367018720268486</v>
      </c>
      <c r="N7866" s="0" t="n">
        <f aca="false">'t+3'!N7866+J7866</f>
        <v>-0.101828477184878</v>
      </c>
      <c r="O7866" s="0" t="n">
        <f aca="false">'t+3'!O7866+K7866</f>
        <v>2.49935440680569</v>
      </c>
      <c r="P7866" s="0" t="n">
        <f aca="false">'t+3'!P7866+L7866</f>
        <v>1.62686576621837</v>
      </c>
      <c r="Q7866" s="0" t="n">
        <f aca="false" t="array" ref="Q7866:S7866">MMULT(M7866:P7866,'input - gretl'!$B$19:$D$22)+MMULT('Point forecasts'!$J$6:$O$6,'input - gretl'!$B$23:$D$28)</f>
        <v>14.0716570732216</v>
      </c>
      <c r="R7866" s="0" t="n">
        <v>6.8263341394159</v>
      </c>
      <c r="S7866" s="0" t="n">
        <v>9.73395548219478</v>
      </c>
      <c r="U7866" s="10" t="n">
        <f aca="false">NORMSDIST(-M7866/'rhos computation'!$B$11)-EXP(M7866+'rhos computation'!$B$11^2/2)*NORMSDIST(-M7866/'rhos computation'!$B$11-'rhos computation'!$B$11)</f>
        <v>0.0482290784699196</v>
      </c>
      <c r="V7866" s="10" t="n">
        <f aca="false">NORMSDIST(-N7866/'rhos computation'!$B$23)-EXP(N7866+'rhos computation'!$B$23^2/2)*NORMSDIST(-N7866/'rhos computation'!$B$23-'rhos computation'!$B$23)</f>
        <v>0.0961893723887751</v>
      </c>
      <c r="W7866" s="0" t="n">
        <f aca="false">NORMSDIST(-O7866)</f>
        <v>0.00622099061344849</v>
      </c>
      <c r="X7866" s="0" t="n">
        <f aca="false">NORMSDIST(-P7866)</f>
        <v>0.051882805055091</v>
      </c>
    </row>
    <row r="7867" customFormat="false" ht="12.8" hidden="false" customHeight="false" outlineLevel="0" collapsed="false">
      <c r="A7867" s="0" t="n">
        <v>1.01925654533376</v>
      </c>
      <c r="B7867" s="0" t="n">
        <v>0.552101103602515</v>
      </c>
      <c r="C7867" s="0" t="n">
        <v>1.9195319257486</v>
      </c>
      <c r="D7867" s="0" t="n">
        <v>-0.00105045305061867</v>
      </c>
      <c r="E7867" s="0" t="n">
        <f aca="false" t="array" ref="E7867:H7867">MMULT(A7867:D7867,'Root matrix of resiudals'!$B$19:E$22)</f>
        <v>0.0473525087099449</v>
      </c>
      <c r="F7867" s="0" t="n">
        <v>0.0249744075440779</v>
      </c>
      <c r="G7867" s="0" t="n">
        <v>0.0341745306970666</v>
      </c>
      <c r="H7867" s="0" t="n">
        <v>0.00182726989155813</v>
      </c>
      <c r="I7867" s="3" t="n">
        <f aca="false" t="array" ref="I7867:L7867">MMULT('t+3'!I7867:L7867,'input - gretl'!$B$3:$E$6)+MMULT('Point forecasts'!$P$5:$T$5,'input - gretl'!$B$9:$E$13)+MMULT('t+3'!Q7867:S7867,'input - gretl'!$B$14:$E$16)+E7867:H7867</f>
        <v>-0.0530003448890311</v>
      </c>
      <c r="J7867" s="3" t="n">
        <v>-0.0619941514818336</v>
      </c>
      <c r="K7867" s="3" t="n">
        <v>0.0403011424901345</v>
      </c>
      <c r="L7867" s="3" t="n">
        <v>-0.0717709879164871</v>
      </c>
      <c r="M7867" s="0" t="n">
        <f aca="false">'t+3'!M7867+I7867</f>
        <v>0.0115334474294419</v>
      </c>
      <c r="N7867" s="0" t="n">
        <f aca="false">'t+3'!N7867+J7867</f>
        <v>-0.153012364830646</v>
      </c>
      <c r="O7867" s="0" t="n">
        <f aca="false">'t+3'!O7867+K7867</f>
        <v>2.42354590201201</v>
      </c>
      <c r="P7867" s="0" t="n">
        <f aca="false">'t+3'!P7867+L7867</f>
        <v>1.58727698997058</v>
      </c>
      <c r="Q7867" s="0" t="n">
        <f aca="false" t="array" ref="Q7867:S7867">MMULT(M7867:P7867,'input - gretl'!$B$19:$D$22)+MMULT('Point forecasts'!$J$6:$O$6,'input - gretl'!$B$23:$D$28)</f>
        <v>14.0795203334483</v>
      </c>
      <c r="R7867" s="0" t="n">
        <v>6.77515025177013</v>
      </c>
      <c r="S7867" s="0" t="n">
        <v>9.69579788305155</v>
      </c>
      <c r="U7867" s="10" t="n">
        <f aca="false">NORMSDIST(-M7867/'rhos computation'!$B$11)-EXP(M7867+'rhos computation'!$B$11^2/2)*NORMSDIST(-M7867/'rhos computation'!$B$11-'rhos computation'!$B$11)</f>
        <v>0.0448387971011559</v>
      </c>
      <c r="V7867" s="10" t="n">
        <f aca="false">NORMSDIST(-N7867/'rhos computation'!$B$23)-EXP(N7867+'rhos computation'!$B$23^2/2)*NORMSDIST(-N7867/'rhos computation'!$B$23-'rhos computation'!$B$23)</f>
        <v>0.140571898523034</v>
      </c>
      <c r="W7867" s="0" t="n">
        <f aca="false">NORMSDIST(-O7867)</f>
        <v>0.00768490537172586</v>
      </c>
      <c r="X7867" s="0" t="n">
        <f aca="false">NORMSDIST(-P7867)</f>
        <v>0.056224962147142</v>
      </c>
    </row>
    <row r="7868" customFormat="false" ht="12.8" hidden="false" customHeight="false" outlineLevel="0" collapsed="false">
      <c r="A7868" s="0" t="n">
        <v>-0.330504778338302</v>
      </c>
      <c r="B7868" s="0" t="n">
        <v>0.019119623871063</v>
      </c>
      <c r="C7868" s="0" t="n">
        <v>0.531346929457752</v>
      </c>
      <c r="D7868" s="0" t="n">
        <v>-0.66009187156139</v>
      </c>
      <c r="E7868" s="0" t="n">
        <f aca="false" t="array" ref="E7868:H7868">MMULT(A7868:D7868,'Root matrix of resiudals'!$B$19:E$22)</f>
        <v>-0.0132277248828046</v>
      </c>
      <c r="F7868" s="0" t="n">
        <v>0.00166236684748533</v>
      </c>
      <c r="G7868" s="0" t="n">
        <v>0.00746734604592224</v>
      </c>
      <c r="H7868" s="0" t="n">
        <v>-0.00997502220559623</v>
      </c>
      <c r="I7868" s="3" t="n">
        <f aca="false" t="array" ref="I7868:L7868">MMULT('t+3'!I7868:L7868,'input - gretl'!$B$3:$E$6)+MMULT('Point forecasts'!$P$5:$T$5,'input - gretl'!$B$9:$E$13)+MMULT('t+3'!Q7868:S7868,'input - gretl'!$B$14:$E$16)+E7868:H7868</f>
        <v>-0.0767281383827273</v>
      </c>
      <c r="J7868" s="3" t="n">
        <v>-0.0730360353697948</v>
      </c>
      <c r="K7868" s="3" t="n">
        <v>0.0176468157639979</v>
      </c>
      <c r="L7868" s="3" t="n">
        <v>-0.0961414311367882</v>
      </c>
      <c r="M7868" s="0" t="n">
        <f aca="false">'t+3'!M7868+I7868</f>
        <v>0.0244778574244867</v>
      </c>
      <c r="N7868" s="0" t="n">
        <f aca="false">'t+3'!N7868+J7868</f>
        <v>-0.174710620884282</v>
      </c>
      <c r="O7868" s="0" t="n">
        <f aca="false">'t+3'!O7868+K7868</f>
        <v>2.42569871572155</v>
      </c>
      <c r="P7868" s="0" t="n">
        <f aca="false">'t+3'!P7868+L7868</f>
        <v>1.59556533968492</v>
      </c>
      <c r="Q7868" s="0" t="n">
        <f aca="false" t="array" ref="Q7868:S7868">MMULT(M7868:P7868,'input - gretl'!$B$19:$D$22)+MMULT('Point forecasts'!$J$6:$O$6,'input - gretl'!$B$23:$D$28)</f>
        <v>14.0924647434434</v>
      </c>
      <c r="R7868" s="0" t="n">
        <v>6.7534519957165</v>
      </c>
      <c r="S7868" s="0" t="n">
        <v>9.69006806176527</v>
      </c>
      <c r="U7868" s="10" t="n">
        <f aca="false">NORMSDIST(-M7868/'rhos computation'!$B$11)-EXP(M7868+'rhos computation'!$B$11^2/2)*NORMSDIST(-M7868/'rhos computation'!$B$11-'rhos computation'!$B$11)</f>
        <v>0.0395952720786326</v>
      </c>
      <c r="V7868" s="10" t="n">
        <f aca="false">NORMSDIST(-N7868/'rhos computation'!$B$23)-EXP(N7868+'rhos computation'!$B$23^2/2)*NORMSDIST(-N7868/'rhos computation'!$B$23-'rhos computation'!$B$23)</f>
        <v>0.158977340783776</v>
      </c>
      <c r="W7868" s="0" t="n">
        <f aca="false">NORMSDIST(-O7868)</f>
        <v>0.00763947428019069</v>
      </c>
      <c r="X7868" s="0" t="n">
        <f aca="false">NORMSDIST(-P7868)</f>
        <v>0.0552929355512599</v>
      </c>
    </row>
    <row r="7869" customFormat="false" ht="12.8" hidden="false" customHeight="false" outlineLevel="0" collapsed="false">
      <c r="A7869" s="0" t="n">
        <v>-1.84688521039817</v>
      </c>
      <c r="B7869" s="0" t="n">
        <v>0.868152748949333</v>
      </c>
      <c r="C7869" s="0" t="n">
        <v>0.14963029176938</v>
      </c>
      <c r="D7869" s="0" t="n">
        <v>0.861264920162021</v>
      </c>
      <c r="E7869" s="0" t="n">
        <f aca="false" t="array" ref="E7869:H7869">MMULT(A7869:D7869,'Root matrix of resiudals'!$B$19:E$22)</f>
        <v>-0.0774190174829469</v>
      </c>
      <c r="F7869" s="0" t="n">
        <v>0.0212170045756144</v>
      </c>
      <c r="G7869" s="0" t="n">
        <v>0.0042332368731385</v>
      </c>
      <c r="H7869" s="0" t="n">
        <v>0.0149113357277109</v>
      </c>
      <c r="I7869" s="3" t="n">
        <f aca="false" t="array" ref="I7869:L7869">MMULT('t+3'!I7869:L7869,'input - gretl'!$B$3:$E$6)+MMULT('Point forecasts'!$P$5:$T$5,'input - gretl'!$B$9:$E$13)+MMULT('t+3'!Q7869:S7869,'input - gretl'!$B$14:$E$16)+E7869:H7869</f>
        <v>-0.153329968154403</v>
      </c>
      <c r="J7869" s="3" t="n">
        <v>-0.0791293713185066</v>
      </c>
      <c r="K7869" s="3" t="n">
        <v>0.0231252318966475</v>
      </c>
      <c r="L7869" s="3" t="n">
        <v>-0.0578532734558738</v>
      </c>
      <c r="M7869" s="0" t="n">
        <f aca="false">'t+3'!M7869+I7869</f>
        <v>0.00829577081056285</v>
      </c>
      <c r="N7869" s="0" t="n">
        <f aca="false">'t+3'!N7869+J7869</f>
        <v>-0.107960648957101</v>
      </c>
      <c r="O7869" s="0" t="n">
        <f aca="false">'t+3'!O7869+K7869</f>
        <v>2.48363348191481</v>
      </c>
      <c r="P7869" s="0" t="n">
        <f aca="false">'t+3'!P7869+L7869</f>
        <v>1.63369226264693</v>
      </c>
      <c r="Q7869" s="0" t="n">
        <f aca="false" t="array" ref="Q7869:S7869">MMULT(M7869:P7869,'input - gretl'!$B$19:$D$22)+MMULT('Point forecasts'!$J$6:$O$6,'input - gretl'!$B$23:$D$28)</f>
        <v>14.0762826568294</v>
      </c>
      <c r="R7869" s="0" t="n">
        <v>6.82020196764368</v>
      </c>
      <c r="S7869" s="0" t="n">
        <v>9.71174221787551</v>
      </c>
      <c r="U7869" s="10" t="n">
        <f aca="false">NORMSDIST(-M7869/'rhos computation'!$B$11)-EXP(M7869+'rhos computation'!$B$11^2/2)*NORMSDIST(-M7869/'rhos computation'!$B$11-'rhos computation'!$B$11)</f>
        <v>0.046215994019775</v>
      </c>
      <c r="V7869" s="10" t="n">
        <f aca="false">NORMSDIST(-N7869/'rhos computation'!$B$23)-EXP(N7869+'rhos computation'!$B$23^2/2)*NORMSDIST(-N7869/'rhos computation'!$B$23-'rhos computation'!$B$23)</f>
        <v>0.101521577277514</v>
      </c>
      <c r="W7869" s="0" t="n">
        <f aca="false">NORMSDIST(-O7869)</f>
        <v>0.00650247921471965</v>
      </c>
      <c r="X7869" s="0" t="n">
        <f aca="false">NORMSDIST(-P7869)</f>
        <v>0.0511617419150865</v>
      </c>
    </row>
    <row r="7870" customFormat="false" ht="12.8" hidden="false" customHeight="false" outlineLevel="0" collapsed="false">
      <c r="A7870" s="0" t="n">
        <v>-1.19262289164143</v>
      </c>
      <c r="B7870" s="0" t="n">
        <v>-0.484151360351009</v>
      </c>
      <c r="C7870" s="0" t="n">
        <v>0.662464927206851</v>
      </c>
      <c r="D7870" s="0" t="n">
        <v>0.552988099590529</v>
      </c>
      <c r="E7870" s="0" t="n">
        <f aca="false" t="array" ref="E7870:H7870">MMULT(A7870:D7870,'Root matrix of resiudals'!$B$19:E$22)</f>
        <v>-0.0516585496666118</v>
      </c>
      <c r="F7870" s="0" t="n">
        <v>-0.0141187813515331</v>
      </c>
      <c r="G7870" s="0" t="n">
        <v>0.00809769613149504</v>
      </c>
      <c r="H7870" s="0" t="n">
        <v>0.010156921136335</v>
      </c>
      <c r="I7870" s="3" t="n">
        <f aca="false" t="array" ref="I7870:L7870">MMULT('t+3'!I7870:L7870,'input - gretl'!$B$3:$E$6)+MMULT('Point forecasts'!$P$5:$T$5,'input - gretl'!$B$9:$E$13)+MMULT('t+3'!Q7870:S7870,'input - gretl'!$B$14:$E$16)+E7870:H7870</f>
        <v>-0.135250681981767</v>
      </c>
      <c r="J7870" s="3" t="n">
        <v>-0.0554336224747145</v>
      </c>
      <c r="K7870" s="3" t="n">
        <v>0.0314263465515176</v>
      </c>
      <c r="L7870" s="3" t="n">
        <v>-0.0583154551744847</v>
      </c>
      <c r="M7870" s="0" t="n">
        <f aca="false">'t+3'!M7870+I7870</f>
        <v>0.080650737086365</v>
      </c>
      <c r="N7870" s="0" t="n">
        <f aca="false">'t+3'!N7870+J7870</f>
        <v>-0.132811120283469</v>
      </c>
      <c r="O7870" s="0" t="n">
        <f aca="false">'t+3'!O7870+K7870</f>
        <v>2.48191735417663</v>
      </c>
      <c r="P7870" s="0" t="n">
        <f aca="false">'t+3'!P7870+L7870</f>
        <v>1.59165135570085</v>
      </c>
      <c r="Q7870" s="0" t="n">
        <f aca="false" t="array" ref="Q7870:S7870">MMULT(M7870:P7870,'input - gretl'!$B$19:$D$22)+MMULT('Point forecasts'!$J$6:$O$6,'input - gretl'!$B$23:$D$28)</f>
        <v>14.1486376231052</v>
      </c>
      <c r="R7870" s="0" t="n">
        <v>6.79535149631731</v>
      </c>
      <c r="S7870" s="0" t="n">
        <v>9.7500090946884</v>
      </c>
      <c r="U7870" s="10" t="n">
        <f aca="false">NORMSDIST(-M7870/'rhos computation'!$B$11)-EXP(M7870+'rhos computation'!$B$11^2/2)*NORMSDIST(-M7870/'rhos computation'!$B$11-'rhos computation'!$B$11)</f>
        <v>0.021600010079262</v>
      </c>
      <c r="V7870" s="10" t="n">
        <f aca="false">NORMSDIST(-N7870/'rhos computation'!$B$23)-EXP(N7870+'rhos computation'!$B$23^2/2)*NORMSDIST(-N7870/'rhos computation'!$B$23-'rhos computation'!$B$23)</f>
        <v>0.123153717167948</v>
      </c>
      <c r="W7870" s="0" t="n">
        <f aca="false">NORMSDIST(-O7870)</f>
        <v>0.00653387899605516</v>
      </c>
      <c r="X7870" s="0" t="n">
        <f aca="false">NORMSDIST(-P7870)</f>
        <v>0.0557315319927385</v>
      </c>
    </row>
    <row r="7871" customFormat="false" ht="12.8" hidden="false" customHeight="false" outlineLevel="0" collapsed="false">
      <c r="A7871" s="0" t="n">
        <v>0.319365353245447</v>
      </c>
      <c r="B7871" s="0" t="n">
        <v>-0.167623287859015</v>
      </c>
      <c r="C7871" s="0" t="n">
        <v>-0.763858768634799</v>
      </c>
      <c r="D7871" s="0" t="n">
        <v>0.350892981493022</v>
      </c>
      <c r="E7871" s="0" t="n">
        <f aca="false" t="array" ref="E7871:H7871">MMULT(A7871:D7871,'Root matrix of resiudals'!$B$19:E$22)</f>
        <v>0.0122447068147959</v>
      </c>
      <c r="F7871" s="0" t="n">
        <v>-0.0067857759484214</v>
      </c>
      <c r="G7871" s="0" t="n">
        <v>-0.0121154646998844</v>
      </c>
      <c r="H7871" s="0" t="n">
        <v>0.00468586424829032</v>
      </c>
      <c r="I7871" s="3" t="n">
        <f aca="false" t="array" ref="I7871:L7871">MMULT('t+3'!I7871:L7871,'input - gretl'!$B$3:$E$6)+MMULT('Point forecasts'!$P$5:$T$5,'input - gretl'!$B$9:$E$13)+MMULT('t+3'!Q7871:S7871,'input - gretl'!$B$14:$E$16)+E7871:H7871</f>
        <v>-0.0686767100355183</v>
      </c>
      <c r="J7871" s="3" t="n">
        <v>-0.0890919358435381</v>
      </c>
      <c r="K7871" s="3" t="n">
        <v>-0.00694682061093614</v>
      </c>
      <c r="L7871" s="3" t="n">
        <v>-0.0849184901619886</v>
      </c>
      <c r="M7871" s="0" t="n">
        <f aca="false">'t+3'!M7871+I7871</f>
        <v>0.0312409391579876</v>
      </c>
      <c r="N7871" s="0" t="n">
        <f aca="false">'t+3'!N7871+J7871</f>
        <v>-0.196414415140689</v>
      </c>
      <c r="O7871" s="0" t="n">
        <f aca="false">'t+3'!O7871+K7871</f>
        <v>2.38568443124471</v>
      </c>
      <c r="P7871" s="0" t="n">
        <f aca="false">'t+3'!P7871+L7871</f>
        <v>1.59386458747377</v>
      </c>
      <c r="Q7871" s="0" t="n">
        <f aca="false" t="array" ref="Q7871:S7871">MMULT(M7871:P7871,'input - gretl'!$B$19:$D$22)+MMULT('Point forecasts'!$J$6:$O$6,'input - gretl'!$B$23:$D$28)</f>
        <v>14.0992278251769</v>
      </c>
      <c r="R7871" s="0" t="n">
        <v>6.73174820146009</v>
      </c>
      <c r="S7871" s="0" t="n">
        <v>9.65167127767885</v>
      </c>
      <c r="U7871" s="10" t="n">
        <f aca="false">NORMSDIST(-M7871/'rhos computation'!$B$11)-EXP(M7871+'rhos computation'!$B$11^2/2)*NORMSDIST(-M7871/'rhos computation'!$B$11-'rhos computation'!$B$11)</f>
        <v>0.0370225218617517</v>
      </c>
      <c r="V7871" s="10" t="n">
        <f aca="false">NORMSDIST(-N7871/'rhos computation'!$B$23)-EXP(N7871+'rhos computation'!$B$23^2/2)*NORMSDIST(-N7871/'rhos computation'!$B$23-'rhos computation'!$B$23)</f>
        <v>0.177022474466596</v>
      </c>
      <c r="W7871" s="0" t="n">
        <f aca="false">NORMSDIST(-O7871)</f>
        <v>0.00852368606617946</v>
      </c>
      <c r="X7871" s="0" t="n">
        <f aca="false">NORMSDIST(-P7871)</f>
        <v>0.0554831837739199</v>
      </c>
    </row>
    <row r="7872" customFormat="false" ht="12.8" hidden="false" customHeight="false" outlineLevel="0" collapsed="false">
      <c r="A7872" s="0" t="n">
        <v>-2.89508552132729</v>
      </c>
      <c r="B7872" s="0" t="n">
        <v>-0.280188026995392</v>
      </c>
      <c r="C7872" s="0" t="n">
        <v>0.435713380935139</v>
      </c>
      <c r="D7872" s="0" t="n">
        <v>1.00145771633295</v>
      </c>
      <c r="E7872" s="0" t="n">
        <f aca="false" t="array" ref="E7872:H7872">MMULT(A7872:D7872,'Root matrix of resiudals'!$B$19:E$22)</f>
        <v>-0.124691960127983</v>
      </c>
      <c r="F7872" s="0" t="n">
        <v>-0.0129305650018468</v>
      </c>
      <c r="G7872" s="0" t="n">
        <v>0.00358626863544879</v>
      </c>
      <c r="H7872" s="0" t="n">
        <v>0.0178398421542895</v>
      </c>
      <c r="I7872" s="3" t="n">
        <f aca="false" t="array" ref="I7872:L7872">MMULT('t+3'!I7872:L7872,'input - gretl'!$B$3:$E$6)+MMULT('Point forecasts'!$P$5:$T$5,'input - gretl'!$B$9:$E$13)+MMULT('t+3'!Q7872:S7872,'input - gretl'!$B$14:$E$16)+E7872:H7872</f>
        <v>-0.128636900077471</v>
      </c>
      <c r="J7872" s="3" t="n">
        <v>-0.0623360508797226</v>
      </c>
      <c r="K7872" s="3" t="n">
        <v>0.0339709836205817</v>
      </c>
      <c r="L7872" s="3" t="n">
        <v>-0.0331592226695808</v>
      </c>
      <c r="M7872" s="0" t="n">
        <f aca="false">'t+3'!M7872+I7872</f>
        <v>-0.00456636520452912</v>
      </c>
      <c r="N7872" s="0" t="n">
        <f aca="false">'t+3'!N7872+J7872</f>
        <v>-0.0823435310606286</v>
      </c>
      <c r="O7872" s="0" t="n">
        <f aca="false">'t+3'!O7872+K7872</f>
        <v>2.54386230964741</v>
      </c>
      <c r="P7872" s="0" t="n">
        <f aca="false">'t+3'!P7872+L7872</f>
        <v>1.63722652750069</v>
      </c>
      <c r="Q7872" s="0" t="n">
        <f aca="false" t="array" ref="Q7872:S7872">MMULT(M7872:P7872,'input - gretl'!$B$19:$D$22)+MMULT('Point forecasts'!$J$6:$O$6,'input - gretl'!$B$23:$D$28)</f>
        <v>14.0634205208143</v>
      </c>
      <c r="R7872" s="0" t="n">
        <v>6.84581908554015</v>
      </c>
      <c r="S7872" s="0" t="n">
        <v>9.76860978301894</v>
      </c>
      <c r="U7872" s="10" t="n">
        <f aca="false">NORMSDIST(-M7872/'rhos computation'!$B$11)-EXP(M7872+'rhos computation'!$B$11^2/2)*NORMSDIST(-M7872/'rhos computation'!$B$11-'rhos computation'!$B$11)</f>
        <v>0.0519457668176191</v>
      </c>
      <c r="V7872" s="10" t="n">
        <f aca="false">NORMSDIST(-N7872/'rhos computation'!$B$23)-EXP(N7872+'rhos computation'!$B$23^2/2)*NORMSDIST(-N7872/'rhos computation'!$B$23-'rhos computation'!$B$23)</f>
        <v>0.0794323198341831</v>
      </c>
      <c r="W7872" s="0" t="n">
        <f aca="false">NORMSDIST(-O7872)</f>
        <v>0.00548171459205532</v>
      </c>
      <c r="X7872" s="0" t="n">
        <f aca="false">NORMSDIST(-P7872)</f>
        <v>0.0507915730785594</v>
      </c>
    </row>
    <row r="7873" customFormat="false" ht="12.8" hidden="false" customHeight="false" outlineLevel="0" collapsed="false">
      <c r="A7873" s="0" t="n">
        <v>0.491940742047248</v>
      </c>
      <c r="B7873" s="0" t="n">
        <v>-0.68174035365734</v>
      </c>
      <c r="C7873" s="0" t="n">
        <v>0.29089409252277</v>
      </c>
      <c r="D7873" s="0" t="n">
        <v>1.17641100149186</v>
      </c>
      <c r="E7873" s="0" t="n">
        <f aca="false" t="array" ref="E7873:H7873">MMULT(A7873:D7873,'Root matrix of resiudals'!$B$19:E$22)</f>
        <v>0.0194717864217447</v>
      </c>
      <c r="F7873" s="0" t="n">
        <v>-0.0172432445796225</v>
      </c>
      <c r="G7873" s="0" t="n">
        <v>0.00419518046190104</v>
      </c>
      <c r="H7873" s="0" t="n">
        <v>0.0191897103494164</v>
      </c>
      <c r="I7873" s="3" t="n">
        <f aca="false" t="array" ref="I7873:L7873">MMULT('t+3'!I7873:L7873,'input - gretl'!$B$3:$E$6)+MMULT('Point forecasts'!$P$5:$T$5,'input - gretl'!$B$9:$E$13)+MMULT('t+3'!Q7873:S7873,'input - gretl'!$B$14:$E$16)+E7873:H7873</f>
        <v>-0.0126833779836703</v>
      </c>
      <c r="J7873" s="3" t="n">
        <v>-0.0526024128720556</v>
      </c>
      <c r="K7873" s="3" t="n">
        <v>0.00861243936418721</v>
      </c>
      <c r="L7873" s="3" t="n">
        <v>-0.0686796304640792</v>
      </c>
      <c r="M7873" s="0" t="n">
        <f aca="false">'t+3'!M7873+I7873</f>
        <v>-0.00976880668135343</v>
      </c>
      <c r="N7873" s="0" t="n">
        <f aca="false">'t+3'!N7873+J7873</f>
        <v>-0.201086525271164</v>
      </c>
      <c r="O7873" s="0" t="n">
        <f aca="false">'t+3'!O7873+K7873</f>
        <v>2.39054453087401</v>
      </c>
      <c r="P7873" s="0" t="n">
        <f aca="false">'t+3'!P7873+L7873</f>
        <v>1.58647217015523</v>
      </c>
      <c r="Q7873" s="0" t="n">
        <f aca="false" t="array" ref="Q7873:S7873">MMULT(M7873:P7873,'input - gretl'!$B$19:$D$22)+MMULT('Point forecasts'!$J$6:$O$6,'input - gretl'!$B$23:$D$28)</f>
        <v>14.0582180793375</v>
      </c>
      <c r="R7873" s="0" t="n">
        <v>6.72707609132962</v>
      </c>
      <c r="S7873" s="0" t="n">
        <v>9.66356193579894</v>
      </c>
      <c r="U7873" s="10" t="n">
        <f aca="false">NORMSDIST(-M7873/'rhos computation'!$B$11)-EXP(M7873+'rhos computation'!$B$11^2/2)*NORMSDIST(-M7873/'rhos computation'!$B$11-'rhos computation'!$B$11)</f>
        <v>0.0543799613526292</v>
      </c>
      <c r="V7873" s="10" t="n">
        <f aca="false">NORMSDIST(-N7873/'rhos computation'!$B$23)-EXP(N7873+'rhos computation'!$B$23^2/2)*NORMSDIST(-N7873/'rhos computation'!$B$23-'rhos computation'!$B$23)</f>
        <v>0.180857545190278</v>
      </c>
      <c r="W7873" s="0" t="n">
        <f aca="false">NORMSDIST(-O7873)</f>
        <v>0.00841170442668879</v>
      </c>
      <c r="X7873" s="0" t="n">
        <f aca="false">NORMSDIST(-P7873)</f>
        <v>0.0563161201651149</v>
      </c>
    </row>
    <row r="7874" customFormat="false" ht="12.8" hidden="false" customHeight="false" outlineLevel="0" collapsed="false">
      <c r="A7874" s="0" t="n">
        <v>-0.414692928833312</v>
      </c>
      <c r="B7874" s="0" t="n">
        <v>1.13740163528059</v>
      </c>
      <c r="C7874" s="0" t="n">
        <v>0.417003686779206</v>
      </c>
      <c r="D7874" s="0" t="n">
        <v>0.717933813408285</v>
      </c>
      <c r="E7874" s="0" t="n">
        <f aca="false" t="array" ref="E7874:H7874">MMULT(A7874:D7874,'Root matrix of resiudals'!$B$19:E$22)</f>
        <v>-0.0149766289978729</v>
      </c>
      <c r="F7874" s="0" t="n">
        <v>0.0331034100962435</v>
      </c>
      <c r="G7874" s="0" t="n">
        <v>0.0111139220127349</v>
      </c>
      <c r="H7874" s="0" t="n">
        <v>0.0123609955513597</v>
      </c>
      <c r="I7874" s="3" t="n">
        <f aca="false" t="array" ref="I7874:L7874">MMULT('t+3'!I7874:L7874,'input - gretl'!$B$3:$E$6)+MMULT('Point forecasts'!$P$5:$T$5,'input - gretl'!$B$9:$E$13)+MMULT('t+3'!Q7874:S7874,'input - gretl'!$B$14:$E$16)+E7874:H7874</f>
        <v>-0.0388690545409477</v>
      </c>
      <c r="J7874" s="3" t="n">
        <v>-0.0642514177198157</v>
      </c>
      <c r="K7874" s="3" t="n">
        <v>0.0427767533922776</v>
      </c>
      <c r="L7874" s="3" t="n">
        <v>-0.0390602273925884</v>
      </c>
      <c r="M7874" s="0" t="n">
        <f aca="false">'t+3'!M7874+I7874</f>
        <v>0.149121115135057</v>
      </c>
      <c r="N7874" s="0" t="n">
        <f aca="false">'t+3'!N7874+J7874</f>
        <v>-0.0329597511943545</v>
      </c>
      <c r="O7874" s="0" t="n">
        <f aca="false">'t+3'!O7874+K7874</f>
        <v>2.55161100747065</v>
      </c>
      <c r="P7874" s="0" t="n">
        <f aca="false">'t+3'!P7874+L7874</f>
        <v>1.63379586915595</v>
      </c>
      <c r="Q7874" s="0" t="n">
        <f aca="false" t="array" ref="Q7874:S7874">MMULT(M7874:P7874,'input - gretl'!$B$19:$D$22)+MMULT('Point forecasts'!$J$6:$O$6,'input - gretl'!$B$23:$D$28)</f>
        <v>14.2171080011539</v>
      </c>
      <c r="R7874" s="0" t="n">
        <v>6.89520286540643</v>
      </c>
      <c r="S7874" s="0" t="n">
        <v>9.77962120846095</v>
      </c>
      <c r="U7874" s="10" t="n">
        <f aca="false">NORMSDIST(-M7874/'rhos computation'!$B$11)-EXP(M7874+'rhos computation'!$B$11^2/2)*NORMSDIST(-M7874/'rhos computation'!$B$11-'rhos computation'!$B$11)</f>
        <v>0.00881609975746281</v>
      </c>
      <c r="V7874" s="10" t="n">
        <f aca="false">NORMSDIST(-N7874/'rhos computation'!$B$23)-EXP(N7874+'rhos computation'!$B$23^2/2)*NORMSDIST(-N7874/'rhos computation'!$B$23-'rhos computation'!$B$23)</f>
        <v>0.040940581448208</v>
      </c>
      <c r="W7874" s="0" t="n">
        <f aca="false">NORMSDIST(-O7874)</f>
        <v>0.00536130800410907</v>
      </c>
      <c r="X7874" s="0" t="n">
        <f aca="false">NORMSDIST(-P7874)</f>
        <v>0.0511508600049793</v>
      </c>
    </row>
    <row r="7875" customFormat="false" ht="12.8" hidden="false" customHeight="false" outlineLevel="0" collapsed="false">
      <c r="A7875" s="0" t="n">
        <v>1.44860157918617</v>
      </c>
      <c r="B7875" s="0" t="n">
        <v>-2.07570000130199</v>
      </c>
      <c r="C7875" s="0" t="n">
        <v>0.567175852738519</v>
      </c>
      <c r="D7875" s="0" t="n">
        <v>1.01994562887368</v>
      </c>
      <c r="E7875" s="0" t="n">
        <f aca="false" t="array" ref="E7875:H7875">MMULT(A7875:D7875,'Root matrix of resiudals'!$B$19:E$22)</f>
        <v>0.057761857466305</v>
      </c>
      <c r="F7875" s="0" t="n">
        <v>-0.0539238752475827</v>
      </c>
      <c r="G7875" s="0" t="n">
        <v>0.0046453239639244</v>
      </c>
      <c r="H7875" s="0" t="n">
        <v>0.0165093147489659</v>
      </c>
      <c r="I7875" s="3" t="n">
        <f aca="false" t="array" ref="I7875:L7875">MMULT('t+3'!I7875:L7875,'input - gretl'!$B$3:$E$6)+MMULT('Point forecasts'!$P$5:$T$5,'input - gretl'!$B$9:$E$13)+MMULT('t+3'!Q7875:S7875,'input - gretl'!$B$14:$E$16)+E7875:H7875</f>
        <v>0.0120801447275323</v>
      </c>
      <c r="J7875" s="3" t="n">
        <v>-0.103712041544331</v>
      </c>
      <c r="K7875" s="3" t="n">
        <v>0.0181405090829378</v>
      </c>
      <c r="L7875" s="3" t="n">
        <v>-0.0588358548105498</v>
      </c>
      <c r="M7875" s="0" t="n">
        <f aca="false">'t+3'!M7875+I7875</f>
        <v>0.0849666764652083</v>
      </c>
      <c r="N7875" s="0" t="n">
        <f aca="false">'t+3'!N7875+J7875</f>
        <v>-0.203821663553842</v>
      </c>
      <c r="O7875" s="0" t="n">
        <f aca="false">'t+3'!O7875+K7875</f>
        <v>2.4629228130391</v>
      </c>
      <c r="P7875" s="0" t="n">
        <f aca="false">'t+3'!P7875+L7875</f>
        <v>1.63095361801689</v>
      </c>
      <c r="Q7875" s="0" t="n">
        <f aca="false" t="array" ref="Q7875:S7875">MMULT(M7875:P7875,'input - gretl'!$B$19:$D$22)+MMULT('Point forecasts'!$J$6:$O$6,'input - gretl'!$B$23:$D$28)</f>
        <v>14.1529535624841</v>
      </c>
      <c r="R7875" s="0" t="n">
        <v>6.72434095304694</v>
      </c>
      <c r="S7875" s="0" t="n">
        <v>9.6936361369752</v>
      </c>
      <c r="U7875" s="10" t="n">
        <f aca="false">NORMSDIST(-M7875/'rhos computation'!$B$11)-EXP(M7875+'rhos computation'!$B$11^2/2)*NORMSDIST(-M7875/'rhos computation'!$B$11-'rhos computation'!$B$11)</f>
        <v>0.0205215018017718</v>
      </c>
      <c r="V7875" s="10" t="n">
        <f aca="false">NORMSDIST(-N7875/'rhos computation'!$B$23)-EXP(N7875+'rhos computation'!$B$23^2/2)*NORMSDIST(-N7875/'rhos computation'!$B$23-'rhos computation'!$B$23)</f>
        <v>0.183094495184195</v>
      </c>
      <c r="W7875" s="0" t="n">
        <f aca="false">NORMSDIST(-O7875)</f>
        <v>0.00689047899385577</v>
      </c>
      <c r="X7875" s="0" t="n">
        <f aca="false">NORMSDIST(-P7875)</f>
        <v>0.0514500533631228</v>
      </c>
    </row>
    <row r="7876" customFormat="false" ht="12.8" hidden="false" customHeight="false" outlineLevel="0" collapsed="false">
      <c r="A7876" s="0" t="n">
        <v>-0.721311062688974</v>
      </c>
      <c r="B7876" s="0" t="n">
        <v>-0.407730759235177</v>
      </c>
      <c r="C7876" s="0" t="n">
        <v>-2.69332474647973</v>
      </c>
      <c r="D7876" s="0" t="n">
        <v>1.14538132811406</v>
      </c>
      <c r="E7876" s="0" t="n">
        <f aca="false" t="array" ref="E7876:H7876">MMULT(A7876:D7876,'Root matrix of resiudals'!$B$19:E$22)</f>
        <v>-0.0356364648820877</v>
      </c>
      <c r="F7876" s="0" t="n">
        <v>-0.0228779233999669</v>
      </c>
      <c r="G7876" s="0" t="n">
        <v>-0.0444476787253128</v>
      </c>
      <c r="H7876" s="0" t="n">
        <v>0.0157510694412066</v>
      </c>
      <c r="I7876" s="3" t="n">
        <f aca="false" t="array" ref="I7876:L7876">MMULT('t+3'!I7876:L7876,'input - gretl'!$B$3:$E$6)+MMULT('Point forecasts'!$P$5:$T$5,'input - gretl'!$B$9:$E$13)+MMULT('t+3'!Q7876:S7876,'input - gretl'!$B$14:$E$16)+E7876:H7876</f>
        <v>-0.0300920465481952</v>
      </c>
      <c r="J7876" s="3" t="n">
        <v>-0.0642953812842495</v>
      </c>
      <c r="K7876" s="3" t="n">
        <v>-0.0276760579375334</v>
      </c>
      <c r="L7876" s="3" t="n">
        <v>-0.0394792508880151</v>
      </c>
      <c r="M7876" s="0" t="n">
        <f aca="false">'t+3'!M7876+I7876</f>
        <v>0.063765651526812</v>
      </c>
      <c r="N7876" s="0" t="n">
        <f aca="false">'t+3'!N7876+J7876</f>
        <v>-0.12588998579355</v>
      </c>
      <c r="O7876" s="0" t="n">
        <f aca="false">'t+3'!O7876+K7876</f>
        <v>2.45351199402723</v>
      </c>
      <c r="P7876" s="0" t="n">
        <f aca="false">'t+3'!P7876+L7876</f>
        <v>1.59991017024607</v>
      </c>
      <c r="Q7876" s="0" t="n">
        <f aca="false" t="array" ref="Q7876:S7876">MMULT(M7876:P7876,'input - gretl'!$B$19:$D$22)+MMULT('Point forecasts'!$J$6:$O$6,'input - gretl'!$B$23:$D$28)</f>
        <v>14.1317525375457</v>
      </c>
      <c r="R7876" s="0" t="n">
        <v>6.80227263080723</v>
      </c>
      <c r="S7876" s="0" t="n">
        <v>9.71374918896577</v>
      </c>
      <c r="U7876" s="10" t="n">
        <f aca="false">NORMSDIST(-M7876/'rhos computation'!$B$11)-EXP(M7876+'rhos computation'!$B$11^2/2)*NORMSDIST(-M7876/'rhos computation'!$B$11-'rhos computation'!$B$11)</f>
        <v>0.0262208240291484</v>
      </c>
      <c r="V7876" s="10" t="n">
        <f aca="false">NORMSDIST(-N7876/'rhos computation'!$B$23)-EXP(N7876+'rhos computation'!$B$23^2/2)*NORMSDIST(-N7876/'rhos computation'!$B$23-'rhos computation'!$B$23)</f>
        <v>0.117140228746446</v>
      </c>
      <c r="W7876" s="0" t="n">
        <f aca="false">NORMSDIST(-O7876)</f>
        <v>0.00707344107765727</v>
      </c>
      <c r="X7876" s="0" t="n">
        <f aca="false">NORMSDIST(-P7876)</f>
        <v>0.0548092564069146</v>
      </c>
    </row>
    <row r="7877" customFormat="false" ht="12.8" hidden="false" customHeight="false" outlineLevel="0" collapsed="false">
      <c r="A7877" s="0" t="n">
        <v>-1.67346762281291</v>
      </c>
      <c r="B7877" s="0" t="n">
        <v>2.50721644292799</v>
      </c>
      <c r="C7877" s="0" t="n">
        <v>-0.430365322678535</v>
      </c>
      <c r="D7877" s="0" t="n">
        <v>0.0245318975731873</v>
      </c>
      <c r="E7877" s="0" t="n">
        <f aca="false" t="array" ref="E7877:H7877">MMULT(A7877:D7877,'Root matrix of resiudals'!$B$19:E$22)</f>
        <v>-0.0666635033684602</v>
      </c>
      <c r="F7877" s="0" t="n">
        <v>0.0663038684055019</v>
      </c>
      <c r="G7877" s="0" t="n">
        <v>2.7177566129013E-005</v>
      </c>
      <c r="H7877" s="0" t="n">
        <v>0.000710601615136146</v>
      </c>
      <c r="I7877" s="3" t="n">
        <f aca="false" t="array" ref="I7877:L7877">MMULT('t+3'!I7877:L7877,'input - gretl'!$B$3:$E$6)+MMULT('Point forecasts'!$P$5:$T$5,'input - gretl'!$B$9:$E$13)+MMULT('t+3'!Q7877:S7877,'input - gretl'!$B$14:$E$16)+E7877:H7877</f>
        <v>-0.113418303640527</v>
      </c>
      <c r="J7877" s="3" t="n">
        <v>-0.0137174557691673</v>
      </c>
      <c r="K7877" s="3" t="n">
        <v>0.0173110815826444</v>
      </c>
      <c r="L7877" s="3" t="n">
        <v>-0.0829878583419696</v>
      </c>
      <c r="M7877" s="0" t="n">
        <f aca="false">'t+3'!M7877+I7877</f>
        <v>-0.0630961562662323</v>
      </c>
      <c r="N7877" s="0" t="n">
        <f aca="false">'t+3'!N7877+J7877</f>
        <v>-0.082493988000997</v>
      </c>
      <c r="O7877" s="0" t="n">
        <f aca="false">'t+3'!O7877+K7877</f>
        <v>2.41193238837713</v>
      </c>
      <c r="P7877" s="0" t="n">
        <f aca="false">'t+3'!P7877+L7877</f>
        <v>1.58878383484069</v>
      </c>
      <c r="Q7877" s="0" t="n">
        <f aca="false" t="array" ref="Q7877:S7877">MMULT(M7877:P7877,'input - gretl'!$B$19:$D$22)+MMULT('Point forecasts'!$J$6:$O$6,'input - gretl'!$B$23:$D$28)</f>
        <v>14.0048907297526</v>
      </c>
      <c r="R7877" s="0" t="n">
        <v>6.84566862859978</v>
      </c>
      <c r="S7877" s="0" t="n">
        <v>9.68275128460295</v>
      </c>
      <c r="U7877" s="10" t="n">
        <f aca="false">NORMSDIST(-M7877/'rhos computation'!$B$11)-EXP(M7877+'rhos computation'!$B$11^2/2)*NORMSDIST(-M7877/'rhos computation'!$B$11-'rhos computation'!$B$11)</f>
        <v>0.0830154167693218</v>
      </c>
      <c r="V7877" s="10" t="n">
        <f aca="false">NORMSDIST(-N7877/'rhos computation'!$B$23)-EXP(N7877+'rhos computation'!$B$23^2/2)*NORMSDIST(-N7877/'rhos computation'!$B$23-'rhos computation'!$B$23)</f>
        <v>0.0795599702663383</v>
      </c>
      <c r="W7877" s="0" t="n">
        <f aca="false">NORMSDIST(-O7877)</f>
        <v>0.00793411192333612</v>
      </c>
      <c r="X7877" s="0" t="n">
        <f aca="false">NORMSDIST(-P7877)</f>
        <v>0.0560546020237776</v>
      </c>
    </row>
    <row r="7878" customFormat="false" ht="12.8" hidden="false" customHeight="false" outlineLevel="0" collapsed="false">
      <c r="A7878" s="0" t="n">
        <v>1.56664101906522</v>
      </c>
      <c r="B7878" s="0" t="n">
        <v>0.0671116406116143</v>
      </c>
      <c r="C7878" s="0" t="n">
        <v>-1.07356058881751</v>
      </c>
      <c r="D7878" s="0" t="n">
        <v>0.427077033467528</v>
      </c>
      <c r="E7878" s="0" t="n">
        <f aca="false" t="array" ref="E7878:H7878">MMULT(A7878:D7878,'Root matrix of resiudals'!$B$19:E$22)</f>
        <v>0.0658782462628977</v>
      </c>
      <c r="F7878" s="0" t="n">
        <v>0.00163826807233076</v>
      </c>
      <c r="G7878" s="0" t="n">
        <v>-0.0146356246701694</v>
      </c>
      <c r="H7878" s="0" t="n">
        <v>0.00510525480025587</v>
      </c>
      <c r="I7878" s="3" t="n">
        <f aca="false" t="array" ref="I7878:L7878">MMULT('t+3'!I7878:L7878,'input - gretl'!$B$3:$E$6)+MMULT('Point forecasts'!$P$5:$T$5,'input - gretl'!$B$9:$E$13)+MMULT('t+3'!Q7878:S7878,'input - gretl'!$B$14:$E$16)+E7878:H7878</f>
        <v>0.0197234705459576</v>
      </c>
      <c r="J7878" s="3" t="n">
        <v>-0.0494766253671497</v>
      </c>
      <c r="K7878" s="3" t="n">
        <v>-0.00713365907249684</v>
      </c>
      <c r="L7878" s="3" t="n">
        <v>-0.0851690279908053</v>
      </c>
      <c r="M7878" s="0" t="n">
        <f aca="false">'t+3'!M7878+I7878</f>
        <v>0.0959292325998331</v>
      </c>
      <c r="N7878" s="0" t="n">
        <f aca="false">'t+3'!N7878+J7878</f>
        <v>-0.18403651782557</v>
      </c>
      <c r="O7878" s="0" t="n">
        <f aca="false">'t+3'!O7878+K7878</f>
        <v>2.37258149470414</v>
      </c>
      <c r="P7878" s="0" t="n">
        <f aca="false">'t+3'!P7878+L7878</f>
        <v>1.57839081466489</v>
      </c>
      <c r="Q7878" s="0" t="n">
        <f aca="false" t="array" ref="Q7878:S7878">MMULT(M7878:P7878,'input - gretl'!$B$19:$D$22)+MMULT('Point forecasts'!$J$6:$O$6,'input - gretl'!$B$23:$D$28)</f>
        <v>14.1639161186187</v>
      </c>
      <c r="R7878" s="0" t="n">
        <v>6.74412609877521</v>
      </c>
      <c r="S7878" s="0" t="n">
        <v>9.65328467276817</v>
      </c>
      <c r="U7878" s="10" t="n">
        <f aca="false">NORMSDIST(-M7878/'rhos computation'!$B$11)-EXP(M7878+'rhos computation'!$B$11^2/2)*NORMSDIST(-M7878/'rhos computation'!$B$11-'rhos computation'!$B$11)</f>
        <v>0.017962147310828</v>
      </c>
      <c r="V7878" s="10" t="n">
        <f aca="false">NORMSDIST(-N7878/'rhos computation'!$B$23)-EXP(N7878+'rhos computation'!$B$23^2/2)*NORMSDIST(-N7878/'rhos computation'!$B$23-'rhos computation'!$B$23)</f>
        <v>0.166777216839305</v>
      </c>
      <c r="W7878" s="0" t="n">
        <f aca="false">NORMSDIST(-O7878)</f>
        <v>0.00883213294102773</v>
      </c>
      <c r="X7878" s="0" t="n">
        <f aca="false">NORMSDIST(-P7878)</f>
        <v>0.0572379270431055</v>
      </c>
    </row>
    <row r="7879" customFormat="false" ht="12.8" hidden="false" customHeight="false" outlineLevel="0" collapsed="false">
      <c r="A7879" s="0" t="n">
        <v>1.03335404098511</v>
      </c>
      <c r="B7879" s="0" t="n">
        <v>-1.09394816552261</v>
      </c>
      <c r="C7879" s="0" t="n">
        <v>-1.16798283657838</v>
      </c>
      <c r="D7879" s="0" t="n">
        <v>-0.908925686949431</v>
      </c>
      <c r="E7879" s="0" t="n">
        <f aca="false" t="array" ref="E7879:H7879">MMULT(A7879:D7879,'Root matrix of resiudals'!$B$19:E$22)</f>
        <v>0.0407638106783092</v>
      </c>
      <c r="F7879" s="0" t="n">
        <v>-0.0331699317455914</v>
      </c>
      <c r="G7879" s="0" t="n">
        <v>-0.0225148291699923</v>
      </c>
      <c r="H7879" s="0" t="n">
        <v>-0.0165543198136469</v>
      </c>
      <c r="I7879" s="3" t="n">
        <f aca="false" t="array" ref="I7879:L7879">MMULT('t+3'!I7879:L7879,'input - gretl'!$B$3:$E$6)+MMULT('Point forecasts'!$P$5:$T$5,'input - gretl'!$B$9:$E$13)+MMULT('t+3'!Q7879:S7879,'input - gretl'!$B$14:$E$16)+E7879:H7879</f>
        <v>-0.00965239485250988</v>
      </c>
      <c r="J7879" s="3" t="n">
        <v>-0.091555000088576</v>
      </c>
      <c r="K7879" s="3" t="n">
        <v>-0.0083862738120948</v>
      </c>
      <c r="L7879" s="3" t="n">
        <v>-0.107618069052818</v>
      </c>
      <c r="M7879" s="0" t="n">
        <f aca="false">'t+3'!M7879+I7879</f>
        <v>0.0038721216412168</v>
      </c>
      <c r="N7879" s="0" t="n">
        <f aca="false">'t+3'!N7879+J7879</f>
        <v>-0.203359332556904</v>
      </c>
      <c r="O7879" s="0" t="n">
        <f aca="false">'t+3'!O7879+K7879</f>
        <v>2.39024514634053</v>
      </c>
      <c r="P7879" s="0" t="n">
        <f aca="false">'t+3'!P7879+L7879</f>
        <v>1.59624429603568</v>
      </c>
      <c r="Q7879" s="0" t="n">
        <f aca="false" t="array" ref="Q7879:S7879">MMULT(M7879:P7879,'input - gretl'!$B$19:$D$22)+MMULT('Point forecasts'!$J$6:$O$6,'input - gretl'!$B$23:$D$28)</f>
        <v>14.0718590076601</v>
      </c>
      <c r="R7879" s="0" t="n">
        <v>6.72480328404388</v>
      </c>
      <c r="S7879" s="0" t="n">
        <v>9.65396877094686</v>
      </c>
      <c r="U7879" s="10" t="n">
        <f aca="false">NORMSDIST(-M7879/'rhos computation'!$B$11)-EXP(M7879+'rhos computation'!$B$11^2/2)*NORMSDIST(-M7879/'rhos computation'!$B$11-'rhos computation'!$B$11)</f>
        <v>0.0481400789443207</v>
      </c>
      <c r="V7879" s="10" t="n">
        <f aca="false">NORMSDIST(-N7879/'rhos computation'!$B$23)-EXP(N7879+'rhos computation'!$B$23^2/2)*NORMSDIST(-N7879/'rhos computation'!$B$23-'rhos computation'!$B$23)</f>
        <v>0.182716798598215</v>
      </c>
      <c r="W7879" s="0" t="n">
        <f aca="false">NORMSDIST(-O7879)</f>
        <v>0.0084185650380291</v>
      </c>
      <c r="X7879" s="0" t="n">
        <f aca="false">NORMSDIST(-P7879)</f>
        <v>0.0552171307036252</v>
      </c>
    </row>
    <row r="7880" customFormat="false" ht="12.8" hidden="false" customHeight="false" outlineLevel="0" collapsed="false">
      <c r="A7880" s="0" t="n">
        <v>-0.135119698545909</v>
      </c>
      <c r="B7880" s="0" t="n">
        <v>-0.0152734061870057</v>
      </c>
      <c r="C7880" s="0" t="n">
        <v>-0.932099167231895</v>
      </c>
      <c r="D7880" s="0" t="n">
        <v>0.865871304962985</v>
      </c>
      <c r="E7880" s="0" t="n">
        <f aca="false" t="array" ref="E7880:H7880">MMULT(A7880:D7880,'Root matrix of resiudals'!$B$19:E$22)</f>
        <v>-0.00731483445489256</v>
      </c>
      <c r="F7880" s="0" t="n">
        <v>-0.00403211109446211</v>
      </c>
      <c r="G7880" s="0" t="n">
        <v>-0.0142514195103538</v>
      </c>
      <c r="H7880" s="0" t="n">
        <v>0.0130337972583772</v>
      </c>
      <c r="I7880" s="3" t="n">
        <f aca="false" t="array" ref="I7880:L7880">MMULT('t+3'!I7880:L7880,'input - gretl'!$B$3:$E$6)+MMULT('Point forecasts'!$P$5:$T$5,'input - gretl'!$B$9:$E$13)+MMULT('t+3'!Q7880:S7880,'input - gretl'!$B$14:$E$16)+E7880:H7880</f>
        <v>-0.0772340497601307</v>
      </c>
      <c r="J7880" s="3" t="n">
        <v>-0.0857468088420177</v>
      </c>
      <c r="K7880" s="3" t="n">
        <v>0.00825268079529209</v>
      </c>
      <c r="L7880" s="3" t="n">
        <v>-0.0395405719604257</v>
      </c>
      <c r="M7880" s="0" t="n">
        <f aca="false">'t+3'!M7880+I7880</f>
        <v>0.0462855809949386</v>
      </c>
      <c r="N7880" s="0" t="n">
        <f aca="false">'t+3'!N7880+J7880</f>
        <v>-0.117644882341007</v>
      </c>
      <c r="O7880" s="0" t="n">
        <f aca="false">'t+3'!O7880+K7880</f>
        <v>2.48470528660549</v>
      </c>
      <c r="P7880" s="0" t="n">
        <f aca="false">'t+3'!P7880+L7880</f>
        <v>1.65740794180659</v>
      </c>
      <c r="Q7880" s="0" t="n">
        <f aca="false" t="array" ref="Q7880:S7880">MMULT(M7880:P7880,'input - gretl'!$B$19:$D$22)+MMULT('Point forecasts'!$J$6:$O$6,'input - gretl'!$B$23:$D$28)</f>
        <v>14.1142724670138</v>
      </c>
      <c r="R7880" s="0" t="n">
        <v>6.81051773425977</v>
      </c>
      <c r="S7880" s="0" t="n">
        <v>9.6902592259014</v>
      </c>
      <c r="U7880" s="10" t="n">
        <f aca="false">NORMSDIST(-M7880/'rhos computation'!$B$11)-EXP(M7880+'rhos computation'!$B$11^2/2)*NORMSDIST(-M7880/'rhos computation'!$B$11-'rhos computation'!$B$11)</f>
        <v>0.031706414901067</v>
      </c>
      <c r="V7880" s="10" t="n">
        <f aca="false">NORMSDIST(-N7880/'rhos computation'!$B$23)-EXP(N7880+'rhos computation'!$B$23^2/2)*NORMSDIST(-N7880/'rhos computation'!$B$23-'rhos computation'!$B$23)</f>
        <v>0.109959584488051</v>
      </c>
      <c r="W7880" s="0" t="n">
        <f aca="false">NORMSDIST(-O7880)</f>
        <v>0.00648293631405812</v>
      </c>
      <c r="X7880" s="0" t="n">
        <f aca="false">NORMSDIST(-P7880)</f>
        <v>0.0487185134271165</v>
      </c>
    </row>
    <row r="7881" customFormat="false" ht="12.8" hidden="false" customHeight="false" outlineLevel="0" collapsed="false">
      <c r="A7881" s="0" t="n">
        <v>-0.336804924314495</v>
      </c>
      <c r="B7881" s="0" t="n">
        <v>-0.78076365544002</v>
      </c>
      <c r="C7881" s="0" t="n">
        <v>0.677837877233221</v>
      </c>
      <c r="D7881" s="0" t="n">
        <v>-0.731264194918521</v>
      </c>
      <c r="E7881" s="0" t="n">
        <f aca="false" t="array" ref="E7881:H7881">MMULT(A7881:D7881,'Root matrix of resiudals'!$B$19:E$22)</f>
        <v>-0.0151009319918926</v>
      </c>
      <c r="F7881" s="0" t="n">
        <v>-0.020684993129218</v>
      </c>
      <c r="G7881" s="0" t="n">
        <v>0.00686691880767499</v>
      </c>
      <c r="H7881" s="0" t="n">
        <v>-0.0110122803111031</v>
      </c>
      <c r="I7881" s="3" t="n">
        <f aca="false" t="array" ref="I7881:L7881">MMULT('t+3'!I7881:L7881,'input - gretl'!$B$3:$E$6)+MMULT('Point forecasts'!$P$5:$T$5,'input - gretl'!$B$9:$E$13)+MMULT('t+3'!Q7881:S7881,'input - gretl'!$B$14:$E$16)+E7881:H7881</f>
        <v>-0.110159911096316</v>
      </c>
      <c r="J7881" s="3" t="n">
        <v>-0.0986819611829092</v>
      </c>
      <c r="K7881" s="3" t="n">
        <v>0.020078906593529</v>
      </c>
      <c r="L7881" s="3" t="n">
        <v>-0.0825175774761642</v>
      </c>
      <c r="M7881" s="0" t="n">
        <f aca="false">'t+3'!M7881+I7881</f>
        <v>-5.13184166889835E-005</v>
      </c>
      <c r="N7881" s="0" t="n">
        <f aca="false">'t+3'!N7881+J7881</f>
        <v>-0.172090360210574</v>
      </c>
      <c r="O7881" s="0" t="n">
        <f aca="false">'t+3'!O7881+K7881</f>
        <v>2.45890452143947</v>
      </c>
      <c r="P7881" s="0" t="n">
        <f aca="false">'t+3'!P7881+L7881</f>
        <v>1.60481138066951</v>
      </c>
      <c r="Q7881" s="0" t="n">
        <f aca="false" t="array" ref="Q7881:S7881">MMULT(M7881:P7881,'input - gretl'!$B$19:$D$22)+MMULT('Point forecasts'!$J$6:$O$6,'input - gretl'!$B$23:$D$28)</f>
        <v>14.0679355676022</v>
      </c>
      <c r="R7881" s="0" t="n">
        <v>6.75607225639021</v>
      </c>
      <c r="S7881" s="0" t="n">
        <v>9.7144804202048</v>
      </c>
      <c r="U7881" s="10" t="n">
        <f aca="false">NORMSDIST(-M7881/'rhos computation'!$B$11)-EXP(M7881+'rhos computation'!$B$11^2/2)*NORMSDIST(-M7881/'rhos computation'!$B$11-'rhos computation'!$B$11)</f>
        <v>0.0498874841872755</v>
      </c>
      <c r="V7881" s="10" t="n">
        <f aca="false">NORMSDIST(-N7881/'rhos computation'!$B$23)-EXP(N7881+'rhos computation'!$B$23^2/2)*NORMSDIST(-N7881/'rhos computation'!$B$23-'rhos computation'!$B$23)</f>
        <v>0.156773538777523</v>
      </c>
      <c r="W7881" s="0" t="n">
        <f aca="false">NORMSDIST(-O7881)</f>
        <v>0.00696808376783796</v>
      </c>
      <c r="X7881" s="0" t="n">
        <f aca="false">NORMSDIST(-P7881)</f>
        <v>0.0542676603250492</v>
      </c>
    </row>
    <row r="7882" customFormat="false" ht="12.8" hidden="false" customHeight="false" outlineLevel="0" collapsed="false">
      <c r="A7882" s="0" t="n">
        <v>1.56918307039075</v>
      </c>
      <c r="B7882" s="0" t="n">
        <v>0.596945581171764</v>
      </c>
      <c r="C7882" s="0" t="n">
        <v>-0.771297422909145</v>
      </c>
      <c r="D7882" s="0" t="n">
        <v>0.195758354019812</v>
      </c>
      <c r="E7882" s="0" t="n">
        <f aca="false" t="array" ref="E7882:H7882">MMULT(A7882:D7882,'Root matrix of resiudals'!$B$19:E$22)</f>
        <v>0.0676489479596331</v>
      </c>
      <c r="F7882" s="0" t="n">
        <v>0.0178525828373699</v>
      </c>
      <c r="G7882" s="0" t="n">
        <v>-0.00812393446867985</v>
      </c>
      <c r="H7882" s="0" t="n">
        <v>0.00173161437735442</v>
      </c>
      <c r="I7882" s="3" t="n">
        <f aca="false" t="array" ref="I7882:L7882">MMULT('t+3'!I7882:L7882,'input - gretl'!$B$3:$E$6)+MMULT('Point forecasts'!$P$5:$T$5,'input - gretl'!$B$9:$E$13)+MMULT('t+3'!Q7882:S7882,'input - gretl'!$B$14:$E$16)+E7882:H7882</f>
        <v>-0.00823447597724088</v>
      </c>
      <c r="J7882" s="3" t="n">
        <v>-0.0476690883449413</v>
      </c>
      <c r="K7882" s="3" t="n">
        <v>-0.00244115156743327</v>
      </c>
      <c r="L7882" s="3" t="n">
        <v>-0.0816853479529785</v>
      </c>
      <c r="M7882" s="0" t="n">
        <f aca="false">'t+3'!M7882+I7882</f>
        <v>-0.0121474683516231</v>
      </c>
      <c r="N7882" s="0" t="n">
        <f aca="false">'t+3'!N7882+J7882</f>
        <v>-0.174318642673819</v>
      </c>
      <c r="O7882" s="0" t="n">
        <f aca="false">'t+3'!O7882+K7882</f>
        <v>2.37049668510073</v>
      </c>
      <c r="P7882" s="0" t="n">
        <f aca="false">'t+3'!P7882+L7882</f>
        <v>1.60120253483921</v>
      </c>
      <c r="Q7882" s="0" t="n">
        <f aca="false" t="array" ref="Q7882:S7882">MMULT(M7882:P7882,'input - gretl'!$B$19:$D$22)+MMULT('Point forecasts'!$J$6:$O$6,'input - gretl'!$B$23:$D$28)</f>
        <v>14.0558394176672</v>
      </c>
      <c r="R7882" s="0" t="n">
        <v>6.75384397392696</v>
      </c>
      <c r="S7882" s="0" t="n">
        <v>9.62950477669297</v>
      </c>
      <c r="U7882" s="10" t="n">
        <f aca="false">NORMSDIST(-M7882/'rhos computation'!$B$11)-EXP(M7882+'rhos computation'!$B$11^2/2)*NORMSDIST(-M7882/'rhos computation'!$B$11-'rhos computation'!$B$11)</f>
        <v>0.0555151072189892</v>
      </c>
      <c r="V7882" s="10" t="n">
        <f aca="false">NORMSDIST(-N7882/'rhos computation'!$B$23)-EXP(N7882+'rhos computation'!$B$23^2/2)*NORMSDIST(-N7882/'rhos computation'!$B$23-'rhos computation'!$B$23)</f>
        <v>0.158648002893604</v>
      </c>
      <c r="W7882" s="0" t="n">
        <f aca="false">NORMSDIST(-O7882)</f>
        <v>0.00888210161505005</v>
      </c>
      <c r="X7882" s="0" t="n">
        <f aca="false">NORMSDIST(-P7882)</f>
        <v>0.054666033802515</v>
      </c>
    </row>
    <row r="7883" customFormat="false" ht="12.8" hidden="false" customHeight="false" outlineLevel="0" collapsed="false">
      <c r="A7883" s="0" t="n">
        <v>1.20602326847078</v>
      </c>
      <c r="B7883" s="0" t="n">
        <v>1.41328296987753</v>
      </c>
      <c r="C7883" s="0" t="n">
        <v>1.1805010292748</v>
      </c>
      <c r="D7883" s="0" t="n">
        <v>0.532553323544058</v>
      </c>
      <c r="E7883" s="0" t="n">
        <f aca="false" t="array" ref="E7883:H7883">MMULT(A7883:D7883,'Root matrix of resiudals'!$B$19:E$22)</f>
        <v>0.056198294025197</v>
      </c>
      <c r="F7883" s="0" t="n">
        <v>0.0473847135701805</v>
      </c>
      <c r="G7883" s="0" t="n">
        <v>0.0261984692743408</v>
      </c>
      <c r="H7883" s="0" t="n">
        <v>0.0096247514130173</v>
      </c>
      <c r="I7883" s="3" t="n">
        <f aca="false" t="array" ref="I7883:L7883">MMULT('t+3'!I7883:L7883,'input - gretl'!$B$3:$E$6)+MMULT('Point forecasts'!$P$5:$T$5,'input - gretl'!$B$9:$E$13)+MMULT('t+3'!Q7883:S7883,'input - gretl'!$B$14:$E$16)+E7883:H7883</f>
        <v>0.014246222799567</v>
      </c>
      <c r="J7883" s="3" t="n">
        <v>-0.0113959900605907</v>
      </c>
      <c r="K7883" s="3" t="n">
        <v>0.0547422313004507</v>
      </c>
      <c r="L7883" s="3" t="n">
        <v>-0.0580075596410032</v>
      </c>
      <c r="M7883" s="0" t="n">
        <f aca="false">'t+3'!M7883+I7883</f>
        <v>0.169100172617587</v>
      </c>
      <c r="N7883" s="0" t="n">
        <f aca="false">'t+3'!N7883+J7883</f>
        <v>-0.0575402106798009</v>
      </c>
      <c r="O7883" s="0" t="n">
        <f aca="false">'t+3'!O7883+K7883</f>
        <v>2.52038875343402</v>
      </c>
      <c r="P7883" s="0" t="n">
        <f aca="false">'t+3'!P7883+L7883</f>
        <v>1.62748033718875</v>
      </c>
      <c r="Q7883" s="0" t="n">
        <f aca="false" t="array" ref="Q7883:S7883">MMULT(M7883:P7883,'input - gretl'!$B$19:$D$22)+MMULT('Point forecasts'!$J$6:$O$6,'input - gretl'!$B$23:$D$28)</f>
        <v>14.2370870586365</v>
      </c>
      <c r="R7883" s="0" t="n">
        <v>6.87062240592098</v>
      </c>
      <c r="S7883" s="0" t="n">
        <v>9.75440534110173</v>
      </c>
      <c r="U7883" s="10" t="n">
        <f aca="false">NORMSDIST(-M7883/'rhos computation'!$B$11)-EXP(M7883+'rhos computation'!$B$11^2/2)*NORMSDIST(-M7883/'rhos computation'!$B$11-'rhos computation'!$B$11)</f>
        <v>0.00655515922527482</v>
      </c>
      <c r="V7883" s="10" t="n">
        <f aca="false">NORMSDIST(-N7883/'rhos computation'!$B$23)-EXP(N7883+'rhos computation'!$B$23^2/2)*NORMSDIST(-N7883/'rhos computation'!$B$23-'rhos computation'!$B$23)</f>
        <v>0.059058051961469</v>
      </c>
      <c r="W7883" s="0" t="n">
        <f aca="false">NORMSDIST(-O7883)</f>
        <v>0.00586126432988113</v>
      </c>
      <c r="X7883" s="0" t="n">
        <f aca="false">NORMSDIST(-P7883)</f>
        <v>0.0518175606799433</v>
      </c>
    </row>
    <row r="7884" customFormat="false" ht="12.8" hidden="false" customHeight="false" outlineLevel="0" collapsed="false">
      <c r="A7884" s="0" t="n">
        <v>0.304479469434909</v>
      </c>
      <c r="B7884" s="0" t="n">
        <v>-0.805638325749884</v>
      </c>
      <c r="C7884" s="0" t="n">
        <v>1.67671169713107</v>
      </c>
      <c r="D7884" s="0" t="n">
        <v>0.869287267992241</v>
      </c>
      <c r="E7884" s="0" t="n">
        <f aca="false" t="array" ref="E7884:H7884">MMULT(A7884:D7884,'Root matrix of resiudals'!$B$19:E$22)</f>
        <v>0.012977865845575</v>
      </c>
      <c r="F7884" s="0" t="n">
        <v>-0.016252228678247</v>
      </c>
      <c r="G7884" s="0" t="n">
        <v>0.0255002479774014</v>
      </c>
      <c r="H7884" s="0" t="n">
        <v>0.0158567408229604</v>
      </c>
      <c r="I7884" s="3" t="n">
        <f aca="false" t="array" ref="I7884:L7884">MMULT('t+3'!I7884:L7884,'input - gretl'!$B$3:$E$6)+MMULT('Point forecasts'!$P$5:$T$5,'input - gretl'!$B$9:$E$13)+MMULT('t+3'!Q7884:S7884,'input - gretl'!$B$14:$E$16)+E7884:H7884</f>
        <v>-0.0493977105564027</v>
      </c>
      <c r="J7884" s="3" t="n">
        <v>-0.0757793824040028</v>
      </c>
      <c r="K7884" s="3" t="n">
        <v>0.0377941727651531</v>
      </c>
      <c r="L7884" s="3" t="n">
        <v>-0.0632991512781598</v>
      </c>
      <c r="M7884" s="0" t="n">
        <f aca="false">'t+3'!M7884+I7884</f>
        <v>0.0396420598225519</v>
      </c>
      <c r="N7884" s="0" t="n">
        <f aca="false">'t+3'!N7884+J7884</f>
        <v>-0.172109750759795</v>
      </c>
      <c r="O7884" s="0" t="n">
        <f aca="false">'t+3'!O7884+K7884</f>
        <v>2.45221811382631</v>
      </c>
      <c r="P7884" s="0" t="n">
        <f aca="false">'t+3'!P7884+L7884</f>
        <v>1.60054169394695</v>
      </c>
      <c r="Q7884" s="0" t="n">
        <f aca="false" t="array" ref="Q7884:S7884">MMULT(M7884:P7884,'input - gretl'!$B$19:$D$22)+MMULT('Point forecasts'!$J$6:$O$6,'input - gretl'!$B$23:$D$28)</f>
        <v>14.1076289458414</v>
      </c>
      <c r="R7884" s="0" t="n">
        <v>6.75605286584099</v>
      </c>
      <c r="S7884" s="0" t="n">
        <v>9.71185469814913</v>
      </c>
      <c r="U7884" s="10" t="n">
        <f aca="false">NORMSDIST(-M7884/'rhos computation'!$B$11)-EXP(M7884+'rhos computation'!$B$11^2/2)*NORMSDIST(-M7884/'rhos computation'!$B$11-'rhos computation'!$B$11)</f>
        <v>0.0339851155454986</v>
      </c>
      <c r="V7884" s="10" t="n">
        <f aca="false">NORMSDIST(-N7884/'rhos computation'!$B$23)-EXP(N7884+'rhos computation'!$B$23^2/2)*NORMSDIST(-N7884/'rhos computation'!$B$23-'rhos computation'!$B$23)</f>
        <v>0.156789867023917</v>
      </c>
      <c r="W7884" s="0" t="n">
        <f aca="false">NORMSDIST(-O7884)</f>
        <v>0.0070989286053056</v>
      </c>
      <c r="X7884" s="0" t="n">
        <f aca="false">NORMSDIST(-P7884)</f>
        <v>0.0547392325884447</v>
      </c>
    </row>
    <row r="7885" customFormat="false" ht="12.8" hidden="false" customHeight="false" outlineLevel="0" collapsed="false">
      <c r="A7885" s="0" t="n">
        <v>0.134417081047539</v>
      </c>
      <c r="B7885" s="0" t="n">
        <v>-0.604687525805346</v>
      </c>
      <c r="C7885" s="0" t="n">
        <v>-0.00179922744820406</v>
      </c>
      <c r="D7885" s="0" t="n">
        <v>2.05740321549673</v>
      </c>
      <c r="E7885" s="0" t="n">
        <f aca="false" t="array" ref="E7885:H7885">MMULT(A7885:D7885,'Root matrix of resiudals'!$B$19:E$22)</f>
        <v>0.00360795207518983</v>
      </c>
      <c r="F7885" s="0" t="n">
        <v>-0.0168442412006697</v>
      </c>
      <c r="G7885" s="0" t="n">
        <v>0.000322205609898383</v>
      </c>
      <c r="H7885" s="0" t="n">
        <v>0.0332923731215238</v>
      </c>
      <c r="I7885" s="3" t="n">
        <f aca="false" t="array" ref="I7885:L7885">MMULT('t+3'!I7885:L7885,'input - gretl'!$B$3:$E$6)+MMULT('Point forecasts'!$P$5:$T$5,'input - gretl'!$B$9:$E$13)+MMULT('t+3'!Q7885:S7885,'input - gretl'!$B$14:$E$16)+E7885:H7885</f>
        <v>-0.106376139386754</v>
      </c>
      <c r="J7885" s="3" t="n">
        <v>-0.100590631749825</v>
      </c>
      <c r="K7885" s="3" t="n">
        <v>0.00262347295587862</v>
      </c>
      <c r="L7885" s="3" t="n">
        <v>-0.0512962131625572</v>
      </c>
      <c r="M7885" s="0" t="n">
        <f aca="false">'t+3'!M7885+I7885</f>
        <v>-0.00888044688657387</v>
      </c>
      <c r="N7885" s="0" t="n">
        <f aca="false">'t+3'!N7885+J7885</f>
        <v>-0.207320274565421</v>
      </c>
      <c r="O7885" s="0" t="n">
        <f aca="false">'t+3'!O7885+K7885</f>
        <v>2.36127437384754</v>
      </c>
      <c r="P7885" s="0" t="n">
        <f aca="false">'t+3'!P7885+L7885</f>
        <v>1.57868318205684</v>
      </c>
      <c r="Q7885" s="0" t="n">
        <f aca="false" t="array" ref="Q7885:S7885">MMULT(M7885:P7885,'input - gretl'!$B$19:$D$22)+MMULT('Point forecasts'!$J$6:$O$6,'input - gretl'!$B$23:$D$28)</f>
        <v>14.0591064391323</v>
      </c>
      <c r="R7885" s="0" t="n">
        <v>6.72084234203536</v>
      </c>
      <c r="S7885" s="0" t="n">
        <v>9.64169949590344</v>
      </c>
      <c r="U7885" s="10" t="n">
        <f aca="false">NORMSDIST(-M7885/'rhos computation'!$B$11)-EXP(M7885+'rhos computation'!$B$11^2/2)*NORMSDIST(-M7885/'rhos computation'!$B$11-'rhos computation'!$B$11)</f>
        <v>0.0539595800658895</v>
      </c>
      <c r="V7885" s="10" t="n">
        <f aca="false">NORMSDIST(-N7885/'rhos computation'!$B$23)-EXP(N7885+'rhos computation'!$B$23^2/2)*NORMSDIST(-N7885/'rhos computation'!$B$23-'rhos computation'!$B$23)</f>
        <v>0.185947063777988</v>
      </c>
      <c r="W7885" s="0" t="n">
        <f aca="false">NORMSDIST(-O7885)</f>
        <v>0.00910612524855733</v>
      </c>
      <c r="X7885" s="0" t="n">
        <f aca="false">NORMSDIST(-P7885)</f>
        <v>0.0572043721349143</v>
      </c>
    </row>
    <row r="7886" customFormat="false" ht="12.8" hidden="false" customHeight="false" outlineLevel="0" collapsed="false">
      <c r="A7886" s="0" t="n">
        <v>0.60579535362179</v>
      </c>
      <c r="B7886" s="0" t="n">
        <v>-0.674939741027091</v>
      </c>
      <c r="C7886" s="0" t="n">
        <v>-1.09260266027482</v>
      </c>
      <c r="D7886" s="0" t="n">
        <v>-1.07489738496805</v>
      </c>
      <c r="E7886" s="0" t="n">
        <f aca="false" t="array" ref="E7886:H7886">MMULT(A7886:D7886,'Root matrix of resiudals'!$B$19:E$22)</f>
        <v>0.0235249991463329</v>
      </c>
      <c r="F7886" s="0" t="n">
        <v>-0.0219063024630292</v>
      </c>
      <c r="G7886" s="0" t="n">
        <v>-0.0205138780664955</v>
      </c>
      <c r="H7886" s="0" t="n">
        <v>-0.0189699994189476</v>
      </c>
      <c r="I7886" s="3" t="n">
        <f aca="false" t="array" ref="I7886:L7886">MMULT('t+3'!I7886:L7886,'input - gretl'!$B$3:$E$6)+MMULT('Point forecasts'!$P$5:$T$5,'input - gretl'!$B$9:$E$13)+MMULT('t+3'!Q7886:S7886,'input - gretl'!$B$14:$E$16)+E7886:H7886</f>
        <v>-0.030526064042329</v>
      </c>
      <c r="J7886" s="3" t="n">
        <v>-0.0910545893980627</v>
      </c>
      <c r="K7886" s="3" t="n">
        <v>-0.0105643283715261</v>
      </c>
      <c r="L7886" s="3" t="n">
        <v>-0.0941356419258795</v>
      </c>
      <c r="M7886" s="0" t="n">
        <f aca="false">'t+3'!M7886+I7886</f>
        <v>-0.00674004784959472</v>
      </c>
      <c r="N7886" s="0" t="n">
        <f aca="false">'t+3'!N7886+J7886</f>
        <v>-0.182582494062558</v>
      </c>
      <c r="O7886" s="0" t="n">
        <f aca="false">'t+3'!O7886+K7886</f>
        <v>2.40555269965757</v>
      </c>
      <c r="P7886" s="0" t="n">
        <f aca="false">'t+3'!P7886+L7886</f>
        <v>1.58646639702418</v>
      </c>
      <c r="Q7886" s="0" t="n">
        <f aca="false" t="array" ref="Q7886:S7886">MMULT(M7886:P7886,'input - gretl'!$B$19:$D$22)+MMULT('Point forecasts'!$J$6:$O$6,'input - gretl'!$B$23:$D$28)</f>
        <v>14.0612468381693</v>
      </c>
      <c r="R7886" s="0" t="n">
        <v>6.74558012253822</v>
      </c>
      <c r="S7886" s="0" t="n">
        <v>9.67857559511879</v>
      </c>
      <c r="U7886" s="10" t="n">
        <f aca="false">NORMSDIST(-M7886/'rhos computation'!$B$11)-EXP(M7886+'rhos computation'!$B$11^2/2)*NORMSDIST(-M7886/'rhos computation'!$B$11-'rhos computation'!$B$11)</f>
        <v>0.0529547002076976</v>
      </c>
      <c r="V7886" s="10" t="n">
        <f aca="false">NORMSDIST(-N7886/'rhos computation'!$B$23)-EXP(N7886+'rhos computation'!$B$23^2/2)*NORMSDIST(-N7886/'rhos computation'!$B$23-'rhos computation'!$B$23)</f>
        <v>0.165565655140999</v>
      </c>
      <c r="W7886" s="0" t="n">
        <f aca="false">NORMSDIST(-O7886)</f>
        <v>0.00807401136262776</v>
      </c>
      <c r="X7886" s="0" t="n">
        <f aca="false">NORMSDIST(-P7886)</f>
        <v>0.0563167744801416</v>
      </c>
    </row>
    <row r="7887" customFormat="false" ht="12.8" hidden="false" customHeight="false" outlineLevel="0" collapsed="false">
      <c r="A7887" s="0" t="n">
        <v>0.972714027796986</v>
      </c>
      <c r="B7887" s="0" t="n">
        <v>0.265884072388441</v>
      </c>
      <c r="C7887" s="0" t="n">
        <v>1.71622272874942</v>
      </c>
      <c r="D7887" s="0" t="n">
        <v>0.219987468920995</v>
      </c>
      <c r="E7887" s="0" t="n">
        <f aca="false" t="array" ref="E7887:H7887">MMULT(A7887:D7887,'Root matrix of resiudals'!$B$19:E$22)</f>
        <v>0.0443717700149919</v>
      </c>
      <c r="F7887" s="0" t="n">
        <v>0.0159757361306814</v>
      </c>
      <c r="G7887" s="0" t="n">
        <v>0.0300660967068875</v>
      </c>
      <c r="H7887" s="0" t="n">
        <v>0.00518025433734916</v>
      </c>
      <c r="I7887" s="3" t="n">
        <f aca="false" t="array" ref="I7887:L7887">MMULT('t+3'!I7887:L7887,'input - gretl'!$B$3:$E$6)+MMULT('Point forecasts'!$P$5:$T$5,'input - gretl'!$B$9:$E$13)+MMULT('t+3'!Q7887:S7887,'input - gretl'!$B$14:$E$16)+E7887:H7887</f>
        <v>-0.0311053774702953</v>
      </c>
      <c r="J7887" s="3" t="n">
        <v>-0.0515718076389681</v>
      </c>
      <c r="K7887" s="3" t="n">
        <v>0.0533159074916542</v>
      </c>
      <c r="L7887" s="3" t="n">
        <v>-0.0533256103742547</v>
      </c>
      <c r="M7887" s="0" t="n">
        <f aca="false">'t+3'!M7887+I7887</f>
        <v>0.149261256109437</v>
      </c>
      <c r="N7887" s="0" t="n">
        <f aca="false">'t+3'!N7887+J7887</f>
        <v>-0.099760694084661</v>
      </c>
      <c r="O7887" s="0" t="n">
        <f aca="false">'t+3'!O7887+K7887</f>
        <v>2.52543766974632</v>
      </c>
      <c r="P7887" s="0" t="n">
        <f aca="false">'t+3'!P7887+L7887</f>
        <v>1.63007585233608</v>
      </c>
      <c r="Q7887" s="0" t="n">
        <f aca="false" t="array" ref="Q7887:S7887">MMULT(M7887:P7887,'input - gretl'!$B$19:$D$22)+MMULT('Point forecasts'!$J$6:$O$6,'input - gretl'!$B$23:$D$28)</f>
        <v>14.2172481421283</v>
      </c>
      <c r="R7887" s="0" t="n">
        <v>6.82840192251612</v>
      </c>
      <c r="S7887" s="0" t="n">
        <v>9.75698579273315</v>
      </c>
      <c r="U7887" s="10" t="n">
        <f aca="false">NORMSDIST(-M7887/'rhos computation'!$B$11)-EXP(M7887+'rhos computation'!$B$11^2/2)*NORMSDIST(-M7887/'rhos computation'!$B$11-'rhos computation'!$B$11)</f>
        <v>0.00879828977901914</v>
      </c>
      <c r="V7887" s="10" t="n">
        <f aca="false">NORMSDIST(-N7887/'rhos computation'!$B$23)-EXP(N7887+'rhos computation'!$B$23^2/2)*NORMSDIST(-N7887/'rhos computation'!$B$23-'rhos computation'!$B$23)</f>
        <v>0.0943952520478283</v>
      </c>
      <c r="W7887" s="0" t="n">
        <f aca="false">NORMSDIST(-O7887)</f>
        <v>0.00577771388862991</v>
      </c>
      <c r="X7887" s="0" t="n">
        <f aca="false">NORMSDIST(-P7887)</f>
        <v>0.0515427333028183</v>
      </c>
    </row>
    <row r="7888" customFormat="false" ht="12.8" hidden="false" customHeight="false" outlineLevel="0" collapsed="false">
      <c r="A7888" s="0" t="n">
        <v>-0.10574416323003</v>
      </c>
      <c r="B7888" s="0" t="n">
        <v>0.961334922663671</v>
      </c>
      <c r="C7888" s="0" t="n">
        <v>0.79008265146146</v>
      </c>
      <c r="D7888" s="0" t="n">
        <v>0.627940167786296</v>
      </c>
      <c r="E7888" s="0" t="n">
        <f aca="false" t="array" ref="E7888:H7888">MMULT(A7888:D7888,'Root matrix of resiudals'!$B$19:E$22)</f>
        <v>-0.00162463799795288</v>
      </c>
      <c r="F7888" s="0" t="n">
        <v>0.0301059382567019</v>
      </c>
      <c r="G7888" s="0" t="n">
        <v>0.016772736372789</v>
      </c>
      <c r="H7888" s="0" t="n">
        <v>0.0111980735956113</v>
      </c>
      <c r="I7888" s="3" t="n">
        <f aca="false" t="array" ref="I7888:L7888">MMULT('t+3'!I7888:L7888,'input - gretl'!$B$3:$E$6)+MMULT('Point forecasts'!$P$5:$T$5,'input - gretl'!$B$9:$E$13)+MMULT('t+3'!Q7888:S7888,'input - gretl'!$B$14:$E$16)+E7888:H7888</f>
        <v>-0.0776771528512189</v>
      </c>
      <c r="J7888" s="3" t="n">
        <v>-0.0256074648100897</v>
      </c>
      <c r="K7888" s="3" t="n">
        <v>0.0142519225168885</v>
      </c>
      <c r="L7888" s="3" t="n">
        <v>-0.0717955523327557</v>
      </c>
      <c r="M7888" s="0" t="n">
        <f aca="false">'t+3'!M7888+I7888</f>
        <v>-0.0504815137694192</v>
      </c>
      <c r="N7888" s="0" t="n">
        <f aca="false">'t+3'!N7888+J7888</f>
        <v>-0.172127469819082</v>
      </c>
      <c r="O7888" s="0" t="n">
        <f aca="false">'t+3'!O7888+K7888</f>
        <v>2.408008953301</v>
      </c>
      <c r="P7888" s="0" t="n">
        <f aca="false">'t+3'!P7888+L7888</f>
        <v>1.59831498108512</v>
      </c>
      <c r="Q7888" s="0" t="n">
        <f aca="false" t="array" ref="Q7888:S7888">MMULT(M7888:P7888,'input - gretl'!$B$19:$D$22)+MMULT('Point forecasts'!$J$6:$O$6,'input - gretl'!$B$23:$D$28)</f>
        <v>14.0175053722494</v>
      </c>
      <c r="R7888" s="0" t="n">
        <v>6.7560351467817</v>
      </c>
      <c r="S7888" s="0" t="n">
        <v>9.66976325289106</v>
      </c>
      <c r="U7888" s="10" t="n">
        <f aca="false">NORMSDIST(-M7888/'rhos computation'!$B$11)-EXP(M7888+'rhos computation'!$B$11^2/2)*NORMSDIST(-M7888/'rhos computation'!$B$11-'rhos computation'!$B$11)</f>
        <v>0.0756639323824467</v>
      </c>
      <c r="V7888" s="10" t="n">
        <f aca="false">NORMSDIST(-N7888/'rhos computation'!$B$23)-EXP(N7888+'rhos computation'!$B$23^2/2)*NORMSDIST(-N7888/'rhos computation'!$B$23-'rhos computation'!$B$23)</f>
        <v>0.156804787500129</v>
      </c>
      <c r="W7888" s="0" t="n">
        <f aca="false">NORMSDIST(-O7888)</f>
        <v>0.00801989382752885</v>
      </c>
      <c r="X7888" s="0" t="n">
        <f aca="false">NORMSDIST(-P7888)</f>
        <v>0.0549864474910177</v>
      </c>
    </row>
    <row r="7889" customFormat="false" ht="12.8" hidden="false" customHeight="false" outlineLevel="0" collapsed="false">
      <c r="A7889" s="0" t="n">
        <v>1.02103905461507</v>
      </c>
      <c r="B7889" s="0" t="n">
        <v>0.680047082862395</v>
      </c>
      <c r="C7889" s="0" t="n">
        <v>-0.786775591936102</v>
      </c>
      <c r="D7889" s="0" t="n">
        <v>1.78997038009878</v>
      </c>
      <c r="E7889" s="0" t="n">
        <f aca="false" t="array" ref="E7889:H7889">MMULT(A7889:D7889,'Root matrix of resiudals'!$B$19:E$22)</f>
        <v>0.0436896923504998</v>
      </c>
      <c r="F7889" s="0" t="n">
        <v>0.0190349512059299</v>
      </c>
      <c r="G7889" s="0" t="n">
        <v>-0.00692638401391169</v>
      </c>
      <c r="H7889" s="0" t="n">
        <v>0.027798603212813</v>
      </c>
      <c r="I7889" s="3" t="n">
        <f aca="false" t="array" ref="I7889:L7889">MMULT('t+3'!I7889:L7889,'input - gretl'!$B$3:$E$6)+MMULT('Point forecasts'!$P$5:$T$5,'input - gretl'!$B$9:$E$13)+MMULT('t+3'!Q7889:S7889,'input - gretl'!$B$14:$E$16)+E7889:H7889</f>
        <v>-0.0267212112322933</v>
      </c>
      <c r="J7889" s="3" t="n">
        <v>-0.0360399152064946</v>
      </c>
      <c r="K7889" s="3" t="n">
        <v>0.00886632481847745</v>
      </c>
      <c r="L7889" s="3" t="n">
        <v>-0.0549160836244188</v>
      </c>
      <c r="M7889" s="0" t="n">
        <f aca="false">'t+3'!M7889+I7889</f>
        <v>0.0568185734292578</v>
      </c>
      <c r="N7889" s="0" t="n">
        <f aca="false">'t+3'!N7889+J7889</f>
        <v>-0.14084380425792</v>
      </c>
      <c r="O7889" s="0" t="n">
        <f aca="false">'t+3'!O7889+K7889</f>
        <v>2.42987721607189</v>
      </c>
      <c r="P7889" s="0" t="n">
        <f aca="false">'t+3'!P7889+L7889</f>
        <v>1.643365649722</v>
      </c>
      <c r="Q7889" s="0" t="n">
        <f aca="false" t="array" ref="Q7889:S7889">MMULT(M7889:P7889,'input - gretl'!$B$19:$D$22)+MMULT('Point forecasts'!$J$6:$O$6,'input - gretl'!$B$23:$D$28)</f>
        <v>14.1248054594481</v>
      </c>
      <c r="R7889" s="0" t="n">
        <v>6.78731881234286</v>
      </c>
      <c r="S7889" s="0" t="n">
        <v>9.64878607725485</v>
      </c>
      <c r="U7889" s="10" t="n">
        <f aca="false">NORMSDIST(-M7889/'rhos computation'!$B$11)-EXP(M7889+'rhos computation'!$B$11^2/2)*NORMSDIST(-M7889/'rhos computation'!$B$11-'rhos computation'!$B$11)</f>
        <v>0.0283135516952442</v>
      </c>
      <c r="V7889" s="10" t="n">
        <f aca="false">NORMSDIST(-N7889/'rhos computation'!$B$23)-EXP(N7889+'rhos computation'!$B$23^2/2)*NORMSDIST(-N7889/'rhos computation'!$B$23-'rhos computation'!$B$23)</f>
        <v>0.130107287975685</v>
      </c>
      <c r="W7889" s="0" t="n">
        <f aca="false">NORMSDIST(-O7889)</f>
        <v>0.00755196931674333</v>
      </c>
      <c r="X7889" s="0" t="n">
        <f aca="false">NORMSDIST(-P7889)</f>
        <v>0.0501536513823037</v>
      </c>
    </row>
    <row r="7890" customFormat="false" ht="12.8" hidden="false" customHeight="false" outlineLevel="0" collapsed="false">
      <c r="A7890" s="0" t="n">
        <v>-0.327241036813129</v>
      </c>
      <c r="B7890" s="0" t="n">
        <v>-0.610709944674454</v>
      </c>
      <c r="C7890" s="0" t="n">
        <v>1.93390931541635</v>
      </c>
      <c r="D7890" s="0" t="n">
        <v>-0.386962645190559</v>
      </c>
      <c r="E7890" s="0" t="n">
        <f aca="false" t="array" ref="E7890:H7890">MMULT(A7890:D7890,'Root matrix of resiudals'!$B$19:E$22)</f>
        <v>-0.0128857128536285</v>
      </c>
      <c r="F7890" s="0" t="n">
        <v>-0.0112721051357586</v>
      </c>
      <c r="G7890" s="0" t="n">
        <v>0.0281259004229261</v>
      </c>
      <c r="H7890" s="0" t="n">
        <v>-0.00397926337718986</v>
      </c>
      <c r="I7890" s="3" t="n">
        <f aca="false" t="array" ref="I7890:L7890">MMULT('t+3'!I7890:L7890,'input - gretl'!$B$3:$E$6)+MMULT('Point forecasts'!$P$5:$T$5,'input - gretl'!$B$9:$E$13)+MMULT('t+3'!Q7890:S7890,'input - gretl'!$B$14:$E$16)+E7890:H7890</f>
        <v>-0.0842914408257001</v>
      </c>
      <c r="J7890" s="3" t="n">
        <v>-0.0669384559368914</v>
      </c>
      <c r="K7890" s="3" t="n">
        <v>0.022619738019581</v>
      </c>
      <c r="L7890" s="3" t="n">
        <v>-0.0881162737226389</v>
      </c>
      <c r="M7890" s="0" t="n">
        <f aca="false">'t+3'!M7890+I7890</f>
        <v>-0.0646495970762298</v>
      </c>
      <c r="N7890" s="0" t="n">
        <f aca="false">'t+3'!N7890+J7890</f>
        <v>-0.21897015419274</v>
      </c>
      <c r="O7890" s="0" t="n">
        <f aca="false">'t+3'!O7890+K7890</f>
        <v>2.3837628325963</v>
      </c>
      <c r="P7890" s="0" t="n">
        <f aca="false">'t+3'!P7890+L7890</f>
        <v>1.54432170733727</v>
      </c>
      <c r="Q7890" s="0" t="n">
        <f aca="false" t="array" ref="Q7890:S7890">MMULT(M7890:P7890,'input - gretl'!$B$19:$D$22)+MMULT('Point forecasts'!$J$6:$O$6,'input - gretl'!$B$23:$D$28)</f>
        <v>14.0033372889426</v>
      </c>
      <c r="R7890" s="0" t="n">
        <v>6.70919246240804</v>
      </c>
      <c r="S7890" s="0" t="n">
        <v>9.69686743518426</v>
      </c>
      <c r="U7890" s="10" t="n">
        <f aca="false">NORMSDIST(-M7890/'rhos computation'!$B$11)-EXP(M7890+'rhos computation'!$B$11^2/2)*NORMSDIST(-M7890/'rhos computation'!$B$11-'rhos computation'!$B$11)</f>
        <v>0.0839436270562356</v>
      </c>
      <c r="V7890" s="10" t="n">
        <f aca="false">NORMSDIST(-N7890/'rhos computation'!$B$23)-EXP(N7890+'rhos computation'!$B$23^2/2)*NORMSDIST(-N7890/'rhos computation'!$B$23-'rhos computation'!$B$23)</f>
        <v>0.195374711010523</v>
      </c>
      <c r="W7890" s="0" t="n">
        <f aca="false">NORMSDIST(-O7890)</f>
        <v>0.00856832121039143</v>
      </c>
      <c r="X7890" s="0" t="n">
        <f aca="false">NORMSDIST(-P7890)</f>
        <v>0.0612552081858728</v>
      </c>
    </row>
    <row r="7891" customFormat="false" ht="12.8" hidden="false" customHeight="false" outlineLevel="0" collapsed="false">
      <c r="A7891" s="0" t="n">
        <v>0.841710354367845</v>
      </c>
      <c r="B7891" s="0" t="n">
        <v>-1.23326826887566</v>
      </c>
      <c r="C7891" s="0" t="n">
        <v>0.239615543502525</v>
      </c>
      <c r="D7891" s="0" t="n">
        <v>-0.856708854661605</v>
      </c>
      <c r="E7891" s="0" t="n">
        <f aca="false" t="array" ref="E7891:H7891">MMULT(A7891:D7891,'Root matrix of resiudals'!$B$19:E$22)</f>
        <v>0.0339448417491903</v>
      </c>
      <c r="F7891" s="0" t="n">
        <v>-0.0325272324825958</v>
      </c>
      <c r="G7891" s="0" t="n">
        <v>-0.000507757541041685</v>
      </c>
      <c r="H7891" s="0" t="n">
        <v>-0.0140307151254385</v>
      </c>
      <c r="I7891" s="3" t="n">
        <f aca="false" t="array" ref="I7891:L7891">MMULT('t+3'!I7891:L7891,'input - gretl'!$B$3:$E$6)+MMULT('Point forecasts'!$P$5:$T$5,'input - gretl'!$B$9:$E$13)+MMULT('t+3'!Q7891:S7891,'input - gretl'!$B$14:$E$16)+E7891:H7891</f>
        <v>-0.0187354325295358</v>
      </c>
      <c r="J7891" s="3" t="n">
        <v>-0.0548823125733646</v>
      </c>
      <c r="K7891" s="3" t="n">
        <v>0.0143358213226559</v>
      </c>
      <c r="L7891" s="3" t="n">
        <v>-0.0976212441211085</v>
      </c>
      <c r="M7891" s="0" t="n">
        <f aca="false">'t+3'!M7891+I7891</f>
        <v>0.0791972212381125</v>
      </c>
      <c r="N7891" s="0" t="n">
        <f aca="false">'t+3'!N7891+J7891</f>
        <v>-0.184475605363384</v>
      </c>
      <c r="O7891" s="0" t="n">
        <f aca="false">'t+3'!O7891+K7891</f>
        <v>2.45986729261045</v>
      </c>
      <c r="P7891" s="0" t="n">
        <f aca="false">'t+3'!P7891+L7891</f>
        <v>1.58925624476723</v>
      </c>
      <c r="Q7891" s="0" t="n">
        <f aca="false" t="array" ref="Q7891:S7891">MMULT(M7891:P7891,'input - gretl'!$B$19:$D$22)+MMULT('Point forecasts'!$J$6:$O$6,'input - gretl'!$B$23:$D$28)</f>
        <v>14.147184107257</v>
      </c>
      <c r="R7891" s="0" t="n">
        <v>6.7436870112374</v>
      </c>
      <c r="S7891" s="0" t="n">
        <v>9.73023690337564</v>
      </c>
      <c r="U7891" s="10" t="n">
        <f aca="false">NORMSDIST(-M7891/'rhos computation'!$B$11)-EXP(M7891+'rhos computation'!$B$11^2/2)*NORMSDIST(-M7891/'rhos computation'!$B$11-'rhos computation'!$B$11)</f>
        <v>0.0219724545432301</v>
      </c>
      <c r="V7891" s="10" t="n">
        <f aca="false">NORMSDIST(-N7891/'rhos computation'!$B$23)-EXP(N7891+'rhos computation'!$B$23^2/2)*NORMSDIST(-N7891/'rhos computation'!$B$23-'rhos computation'!$B$23)</f>
        <v>0.167142753958544</v>
      </c>
      <c r="W7891" s="0" t="n">
        <f aca="false">NORMSDIST(-O7891)</f>
        <v>0.00694941992891147</v>
      </c>
      <c r="X7891" s="0" t="n">
        <f aca="false">NORMSDIST(-P7891)</f>
        <v>0.0560012764387847</v>
      </c>
    </row>
    <row r="7892" customFormat="false" ht="12.8" hidden="false" customHeight="false" outlineLevel="0" collapsed="false">
      <c r="A7892" s="0" t="n">
        <v>0.852346748918016</v>
      </c>
      <c r="B7892" s="0" t="n">
        <v>1.57943788475528</v>
      </c>
      <c r="C7892" s="0" t="n">
        <v>0.127663532577545</v>
      </c>
      <c r="D7892" s="0" t="n">
        <v>-0.526040290538379</v>
      </c>
      <c r="E7892" s="0" t="n">
        <f aca="false" t="array" ref="E7892:H7892">MMULT(A7892:D7892,'Root matrix of resiudals'!$B$19:E$22)</f>
        <v>0.0405048955180238</v>
      </c>
      <c r="F7892" s="0" t="n">
        <v>0.0474816732981778</v>
      </c>
      <c r="G7892" s="0" t="n">
        <v>0.00817870993699795</v>
      </c>
      <c r="H7892" s="0" t="n">
        <v>-0.00861253689940583</v>
      </c>
      <c r="I7892" s="3" t="n">
        <f aca="false" t="array" ref="I7892:L7892">MMULT('t+3'!I7892:L7892,'input - gretl'!$B$3:$E$6)+MMULT('Point forecasts'!$P$5:$T$5,'input - gretl'!$B$9:$E$13)+MMULT('t+3'!Q7892:S7892,'input - gretl'!$B$14:$E$16)+E7892:H7892</f>
        <v>-0.0856415723484201</v>
      </c>
      <c r="J7892" s="3" t="n">
        <v>-0.00709836925214468</v>
      </c>
      <c r="K7892" s="3" t="n">
        <v>0.0114416737656303</v>
      </c>
      <c r="L7892" s="3" t="n">
        <v>-0.0950088959742354</v>
      </c>
      <c r="M7892" s="0" t="n">
        <f aca="false">'t+3'!M7892+I7892</f>
        <v>-0.0557974559144385</v>
      </c>
      <c r="N7892" s="0" t="n">
        <f aca="false">'t+3'!N7892+J7892</f>
        <v>-0.171661665329695</v>
      </c>
      <c r="O7892" s="0" t="n">
        <f aca="false">'t+3'!O7892+K7892</f>
        <v>2.38169067190736</v>
      </c>
      <c r="P7892" s="0" t="n">
        <f aca="false">'t+3'!P7892+L7892</f>
        <v>1.61729710915825</v>
      </c>
      <c r="Q7892" s="0" t="n">
        <f aca="false" t="array" ref="Q7892:S7892">MMULT(M7892:P7892,'input - gretl'!$B$19:$D$22)+MMULT('Point forecasts'!$J$6:$O$6,'input - gretl'!$B$23:$D$28)</f>
        <v>14.0121894301044</v>
      </c>
      <c r="R7892" s="0" t="n">
        <v>6.75650095127109</v>
      </c>
      <c r="S7892" s="0" t="n">
        <v>9.62539201859347</v>
      </c>
      <c r="U7892" s="10" t="n">
        <f aca="false">NORMSDIST(-M7892/'rhos computation'!$B$11)-EXP(M7892+'rhos computation'!$B$11^2/2)*NORMSDIST(-M7892/'rhos computation'!$B$11-'rhos computation'!$B$11)</f>
        <v>0.0787209391515916</v>
      </c>
      <c r="V7892" s="10" t="n">
        <f aca="false">NORMSDIST(-N7892/'rhos computation'!$B$23)-EXP(N7892+'rhos computation'!$B$23^2/2)*NORMSDIST(-N7892/'rhos computation'!$B$23-'rhos computation'!$B$23)</f>
        <v>0.156412472304306</v>
      </c>
      <c r="W7892" s="0" t="n">
        <f aca="false">NORMSDIST(-O7892)</f>
        <v>0.00861668329199007</v>
      </c>
      <c r="X7892" s="0" t="n">
        <f aca="false">NORMSDIST(-P7892)</f>
        <v>0.0529070815060297</v>
      </c>
    </row>
    <row r="7893" customFormat="false" ht="12.8" hidden="false" customHeight="false" outlineLevel="0" collapsed="false">
      <c r="A7893" s="0" t="n">
        <v>-2.12454292713126</v>
      </c>
      <c r="B7893" s="0" t="n">
        <v>-0.668854601364581</v>
      </c>
      <c r="C7893" s="0" t="n">
        <v>-0.543780253949078</v>
      </c>
      <c r="D7893" s="0" t="n">
        <v>-0.878434216132683</v>
      </c>
      <c r="E7893" s="0" t="n">
        <f aca="false" t="array" ref="E7893:H7893">MMULT(A7893:D7893,'Root matrix of resiudals'!$B$19:E$22)</f>
        <v>-0.0930024060188682</v>
      </c>
      <c r="F7893" s="0" t="n">
        <v>-0.0259311491011732</v>
      </c>
      <c r="G7893" s="0" t="n">
        <v>-0.0147953509533069</v>
      </c>
      <c r="H7893" s="0" t="n">
        <v>-0.014107599322549</v>
      </c>
      <c r="I7893" s="3" t="n">
        <f aca="false" t="array" ref="I7893:L7893">MMULT('t+3'!I7893:L7893,'input - gretl'!$B$3:$E$6)+MMULT('Point forecasts'!$P$5:$T$5,'input - gretl'!$B$9:$E$13)+MMULT('t+3'!Q7893:S7893,'input - gretl'!$B$14:$E$16)+E7893:H7893</f>
        <v>-0.122936225552846</v>
      </c>
      <c r="J7893" s="3" t="n">
        <v>-0.116475537806292</v>
      </c>
      <c r="K7893" s="3" t="n">
        <v>0.0115993805795405</v>
      </c>
      <c r="L7893" s="3" t="n">
        <v>-0.0888853549940363</v>
      </c>
      <c r="M7893" s="0" t="n">
        <f aca="false">'t+3'!M7893+I7893</f>
        <v>-0.0723445101675722</v>
      </c>
      <c r="N7893" s="0" t="n">
        <f aca="false">'t+3'!N7893+J7893</f>
        <v>-0.147398390130817</v>
      </c>
      <c r="O7893" s="0" t="n">
        <f aca="false">'t+3'!O7893+K7893</f>
        <v>2.47568546922715</v>
      </c>
      <c r="P7893" s="0" t="n">
        <f aca="false">'t+3'!P7893+L7893</f>
        <v>1.65248387836434</v>
      </c>
      <c r="Q7893" s="0" t="n">
        <f aca="false" t="array" ref="Q7893:S7893">MMULT(M7893:P7893,'input - gretl'!$B$19:$D$22)+MMULT('Point forecasts'!$J$6:$O$6,'input - gretl'!$B$23:$D$28)</f>
        <v>13.9956423758513</v>
      </c>
      <c r="R7893" s="0" t="n">
        <v>6.78076422646996</v>
      </c>
      <c r="S7893" s="0" t="n">
        <v>9.68592243905981</v>
      </c>
      <c r="U7893" s="10" t="n">
        <f aca="false">NORMSDIST(-M7893/'rhos computation'!$B$11)-EXP(M7893+'rhos computation'!$B$11^2/2)*NORMSDIST(-M7893/'rhos computation'!$B$11-'rhos computation'!$B$11)</f>
        <v>0.088612689496541</v>
      </c>
      <c r="V7893" s="10" t="n">
        <f aca="false">NORMSDIST(-N7893/'rhos computation'!$B$23)-EXP(N7893+'rhos computation'!$B$23^2/2)*NORMSDIST(-N7893/'rhos computation'!$B$23-'rhos computation'!$B$23)</f>
        <v>0.135755482707841</v>
      </c>
      <c r="W7893" s="0" t="n">
        <f aca="false">NORMSDIST(-O7893)</f>
        <v>0.00664903361043489</v>
      </c>
      <c r="X7893" s="0" t="n">
        <f aca="false">NORMSDIST(-P7893)</f>
        <v>0.0492179744747577</v>
      </c>
    </row>
    <row r="7894" customFormat="false" ht="12.8" hidden="false" customHeight="false" outlineLevel="0" collapsed="false">
      <c r="A7894" s="0" t="n">
        <v>1.977554415577</v>
      </c>
      <c r="B7894" s="0" t="n">
        <v>-0.157475809477194</v>
      </c>
      <c r="C7894" s="0" t="n">
        <v>0.0983987689514148</v>
      </c>
      <c r="D7894" s="0" t="n">
        <v>-0.958246056745856</v>
      </c>
      <c r="E7894" s="0" t="n">
        <f aca="false" t="array" ref="E7894:H7894">MMULT(A7894:D7894,'Root matrix of resiudals'!$B$19:E$22)</f>
        <v>0.0849779922359531</v>
      </c>
      <c r="F7894" s="0" t="n">
        <v>0.000268590562862202</v>
      </c>
      <c r="G7894" s="0" t="n">
        <v>0.00236587331176181</v>
      </c>
      <c r="H7894" s="0" t="n">
        <v>-0.0162043695974962</v>
      </c>
      <c r="I7894" s="3" t="n">
        <f aca="false" t="array" ref="I7894:L7894">MMULT('t+3'!I7894:L7894,'input - gretl'!$B$3:$E$6)+MMULT('Point forecasts'!$P$5:$T$5,'input - gretl'!$B$9:$E$13)+MMULT('t+3'!Q7894:S7894,'input - gretl'!$B$14:$E$16)+E7894:H7894</f>
        <v>-0.0083412638618105</v>
      </c>
      <c r="J7894" s="3" t="n">
        <v>-0.103827855704488</v>
      </c>
      <c r="K7894" s="3" t="n">
        <v>0.00281477416542038</v>
      </c>
      <c r="L7894" s="3" t="n">
        <v>-0.079704166037569</v>
      </c>
      <c r="M7894" s="0" t="n">
        <f aca="false">'t+3'!M7894+I7894</f>
        <v>-0.0484942142376007</v>
      </c>
      <c r="N7894" s="0" t="n">
        <f aca="false">'t+3'!N7894+J7894</f>
        <v>-0.177962985646139</v>
      </c>
      <c r="O7894" s="0" t="n">
        <f aca="false">'t+3'!O7894+K7894</f>
        <v>2.39879499967729</v>
      </c>
      <c r="P7894" s="0" t="n">
        <f aca="false">'t+3'!P7894+L7894</f>
        <v>1.59090213963586</v>
      </c>
      <c r="Q7894" s="0" t="n">
        <f aca="false" t="array" ref="Q7894:S7894">MMULT(M7894:P7894,'input - gretl'!$B$19:$D$22)+MMULT('Point forecasts'!$J$6:$O$6,'input - gretl'!$B$23:$D$28)</f>
        <v>14.0194926717813</v>
      </c>
      <c r="R7894" s="0" t="n">
        <v>6.75019963095464</v>
      </c>
      <c r="S7894" s="0" t="n">
        <v>9.66759928212767</v>
      </c>
      <c r="U7894" s="10" t="n">
        <f aca="false">NORMSDIST(-M7894/'rhos computation'!$B$11)-EXP(M7894+'rhos computation'!$B$11^2/2)*NORMSDIST(-M7894/'rhos computation'!$B$11-'rhos computation'!$B$11)</f>
        <v>0.0745367977557234</v>
      </c>
      <c r="V7894" s="10" t="n">
        <f aca="false">NORMSDIST(-N7894/'rhos computation'!$B$23)-EXP(N7894+'rhos computation'!$B$23^2/2)*NORMSDIST(-N7894/'rhos computation'!$B$23-'rhos computation'!$B$23)</f>
        <v>0.161705315493555</v>
      </c>
      <c r="W7894" s="0" t="n">
        <f aca="false">NORMSDIST(-O7894)</f>
        <v>0.0082245603928494</v>
      </c>
      <c r="X7894" s="0" t="n">
        <f aca="false">NORMSDIST(-P7894)</f>
        <v>0.0558158004878766</v>
      </c>
    </row>
    <row r="7895" customFormat="false" ht="12.8" hidden="false" customHeight="false" outlineLevel="0" collapsed="false">
      <c r="A7895" s="0" t="n">
        <v>2.00313828218822</v>
      </c>
      <c r="B7895" s="0" t="n">
        <v>1.60882063032001</v>
      </c>
      <c r="C7895" s="0" t="n">
        <v>-0.523080907326093</v>
      </c>
      <c r="D7895" s="0" t="n">
        <v>-1.41001752952318</v>
      </c>
      <c r="E7895" s="0" t="n">
        <f aca="false" t="array" ref="E7895:H7895">MMULT(A7895:D7895,'Root matrix of resiudals'!$B$19:E$22)</f>
        <v>0.089480202676183</v>
      </c>
      <c r="F7895" s="0" t="n">
        <v>0.0485323696428681</v>
      </c>
      <c r="G7895" s="0" t="n">
        <v>-0.00179365497915704</v>
      </c>
      <c r="H7895" s="0" t="n">
        <v>-0.0241408592544143</v>
      </c>
      <c r="I7895" s="3" t="n">
        <f aca="false" t="array" ref="I7895:L7895">MMULT('t+3'!I7895:L7895,'input - gretl'!$B$3:$E$6)+MMULT('Point forecasts'!$P$5:$T$5,'input - gretl'!$B$9:$E$13)+MMULT('t+3'!Q7895:S7895,'input - gretl'!$B$14:$E$16)+E7895:H7895</f>
        <v>0.00999226985189912</v>
      </c>
      <c r="J7895" s="3" t="n">
        <v>-0.0260174933000091</v>
      </c>
      <c r="K7895" s="3" t="n">
        <v>0.00152582565750295</v>
      </c>
      <c r="L7895" s="3" t="n">
        <v>-0.10880125652222</v>
      </c>
      <c r="M7895" s="0" t="n">
        <f aca="false">'t+3'!M7895+I7895</f>
        <v>0.0618466408395279</v>
      </c>
      <c r="N7895" s="0" t="n">
        <f aca="false">'t+3'!N7895+J7895</f>
        <v>-0.129387730285621</v>
      </c>
      <c r="O7895" s="0" t="n">
        <f aca="false">'t+3'!O7895+K7895</f>
        <v>2.42381122137131</v>
      </c>
      <c r="P7895" s="0" t="n">
        <f aca="false">'t+3'!P7895+L7895</f>
        <v>1.57379175711763</v>
      </c>
      <c r="Q7895" s="0" t="n">
        <f aca="false" t="array" ref="Q7895:S7895">MMULT(M7895:P7895,'input - gretl'!$B$19:$D$22)+MMULT('Point forecasts'!$J$6:$O$6,'input - gretl'!$B$23:$D$28)</f>
        <v>14.1298335268584</v>
      </c>
      <c r="R7895" s="0" t="n">
        <v>6.79877488631516</v>
      </c>
      <c r="S7895" s="0" t="n">
        <v>9.70888833311565</v>
      </c>
      <c r="U7895" s="10" t="n">
        <f aca="false">NORMSDIST(-M7895/'rhos computation'!$B$11)-EXP(M7895+'rhos computation'!$B$11^2/2)*NORMSDIST(-M7895/'rhos computation'!$B$11-'rhos computation'!$B$11)</f>
        <v>0.026787527899072</v>
      </c>
      <c r="V7895" s="10" t="n">
        <f aca="false">NORMSDIST(-N7895/'rhos computation'!$B$23)-EXP(N7895+'rhos computation'!$B$23^2/2)*NORMSDIST(-N7895/'rhos computation'!$B$23-'rhos computation'!$B$23)</f>
        <v>0.120181413667515</v>
      </c>
      <c r="W7895" s="0" t="n">
        <f aca="false">NORMSDIST(-O7895)</f>
        <v>0.00767929348585327</v>
      </c>
      <c r="X7895" s="0" t="n">
        <f aca="false">NORMSDIST(-P7895)</f>
        <v>0.0577678001645733</v>
      </c>
    </row>
    <row r="7896" customFormat="false" ht="12.8" hidden="false" customHeight="false" outlineLevel="0" collapsed="false">
      <c r="A7896" s="0" t="n">
        <v>0.965201586795577</v>
      </c>
      <c r="B7896" s="0" t="n">
        <v>-0.295560632363236</v>
      </c>
      <c r="C7896" s="0" t="n">
        <v>1.32058574649998</v>
      </c>
      <c r="D7896" s="0" t="n">
        <v>-1.06877150573096</v>
      </c>
      <c r="E7896" s="0" t="n">
        <f aca="false" t="array" ref="E7896:H7896">MMULT(A7896:D7896,'Root matrix of resiudals'!$B$19:E$22)</f>
        <v>0.0427829297598115</v>
      </c>
      <c r="F7896" s="0" t="n">
        <v>-0.00158808125067394</v>
      </c>
      <c r="G7896" s="0" t="n">
        <v>0.020189136095301</v>
      </c>
      <c r="H7896" s="0" t="n">
        <v>-0.0162196055326559</v>
      </c>
      <c r="I7896" s="3" t="n">
        <f aca="false" t="array" ref="I7896:L7896">MMULT('t+3'!I7896:L7896,'input - gretl'!$B$3:$E$6)+MMULT('Point forecasts'!$P$5:$T$5,'input - gretl'!$B$9:$E$13)+MMULT('t+3'!Q7896:S7896,'input - gretl'!$B$14:$E$16)+E7896:H7896</f>
        <v>-0.0172623734942705</v>
      </c>
      <c r="J7896" s="3" t="n">
        <v>-0.0730379840028866</v>
      </c>
      <c r="K7896" s="3" t="n">
        <v>0.0405727179694836</v>
      </c>
      <c r="L7896" s="3" t="n">
        <v>-0.091571257849269</v>
      </c>
      <c r="M7896" s="0" t="n">
        <f aca="false">'t+3'!M7896+I7896</f>
        <v>0.101583798689076</v>
      </c>
      <c r="N7896" s="0" t="n">
        <f aca="false">'t+3'!N7896+J7896</f>
        <v>-0.139958885384335</v>
      </c>
      <c r="O7896" s="0" t="n">
        <f aca="false">'t+3'!O7896+K7896</f>
        <v>2.46856468676298</v>
      </c>
      <c r="P7896" s="0" t="n">
        <f aca="false">'t+3'!P7896+L7896</f>
        <v>1.59230265092412</v>
      </c>
      <c r="Q7896" s="0" t="n">
        <f aca="false" t="array" ref="Q7896:S7896">MMULT(M7896:P7896,'input - gretl'!$B$19:$D$22)+MMULT('Point forecasts'!$J$6:$O$6,'input - gretl'!$B$23:$D$28)</f>
        <v>14.1695706847079</v>
      </c>
      <c r="R7896" s="0" t="n">
        <v>6.78820373121645</v>
      </c>
      <c r="S7896" s="0" t="n">
        <v>9.73603701295267</v>
      </c>
      <c r="U7896" s="10" t="n">
        <f aca="false">NORMSDIST(-M7896/'rhos computation'!$B$11)-EXP(M7896+'rhos computation'!$B$11^2/2)*NORMSDIST(-M7896/'rhos computation'!$B$11-'rhos computation'!$B$11)</f>
        <v>0.0167399381776935</v>
      </c>
      <c r="V7896" s="10" t="n">
        <f aca="false">NORMSDIST(-N7896/'rhos computation'!$B$23)-EXP(N7896+'rhos computation'!$B$23^2/2)*NORMSDIST(-N7896/'rhos computation'!$B$23-'rhos computation'!$B$23)</f>
        <v>0.129342851833827</v>
      </c>
      <c r="W7896" s="0" t="n">
        <f aca="false">NORMSDIST(-O7896)</f>
        <v>0.00678280656047674</v>
      </c>
      <c r="X7896" s="0" t="n">
        <f aca="false">NORMSDIST(-P7896)</f>
        <v>0.0556583587999066</v>
      </c>
    </row>
    <row r="7897" customFormat="false" ht="12.8" hidden="false" customHeight="false" outlineLevel="0" collapsed="false">
      <c r="A7897" s="0" t="n">
        <v>2.26574105714651</v>
      </c>
      <c r="B7897" s="0" t="n">
        <v>-0.326567105041711</v>
      </c>
      <c r="C7897" s="0" t="n">
        <v>-0.669321083942871</v>
      </c>
      <c r="D7897" s="0" t="n">
        <v>0.692878161987607</v>
      </c>
      <c r="E7897" s="0" t="n">
        <f aca="false" t="array" ref="E7897:H7897">MMULT(A7897:D7897,'Root matrix of resiudals'!$B$19:E$22)</f>
        <v>0.0953790393604912</v>
      </c>
      <c r="F7897" s="0" t="n">
        <v>-0.00655821391487415</v>
      </c>
      <c r="G7897" s="0" t="n">
        <v>-0.00836651715614371</v>
      </c>
      <c r="H7897" s="0" t="n">
        <v>0.00958784544387917</v>
      </c>
      <c r="I7897" s="3" t="n">
        <f aca="false" t="array" ref="I7897:L7897">MMULT('t+3'!I7897:L7897,'input - gretl'!$B$3:$E$6)+MMULT('Point forecasts'!$P$5:$T$5,'input - gretl'!$B$9:$E$13)+MMULT('t+3'!Q7897:S7897,'input - gretl'!$B$14:$E$16)+E7897:H7897</f>
        <v>0.0466973808696931</v>
      </c>
      <c r="J7897" s="3" t="n">
        <v>-0.0803397324651612</v>
      </c>
      <c r="K7897" s="3" t="n">
        <v>0.0213689753578402</v>
      </c>
      <c r="L7897" s="3" t="n">
        <v>-0.0420710306366563</v>
      </c>
      <c r="M7897" s="0" t="n">
        <f aca="false">'t+3'!M7897+I7897</f>
        <v>0.222407165616021</v>
      </c>
      <c r="N7897" s="0" t="n">
        <f aca="false">'t+3'!N7897+J7897</f>
        <v>-0.0882915514609491</v>
      </c>
      <c r="O7897" s="0" t="n">
        <f aca="false">'t+3'!O7897+K7897</f>
        <v>2.54479314528577</v>
      </c>
      <c r="P7897" s="0" t="n">
        <f aca="false">'t+3'!P7897+L7897</f>
        <v>1.66263767769166</v>
      </c>
      <c r="Q7897" s="0" t="n">
        <f aca="false" t="array" ref="Q7897:S7897">MMULT(M7897:P7897,'input - gretl'!$B$19:$D$22)+MMULT('Point forecasts'!$J$6:$O$6,'input - gretl'!$B$23:$D$28)</f>
        <v>14.2903940516349</v>
      </c>
      <c r="R7897" s="0" t="n">
        <v>6.83987106513983</v>
      </c>
      <c r="S7897" s="0" t="n">
        <v>9.74537334426819</v>
      </c>
      <c r="U7897" s="10" t="n">
        <f aca="false">NORMSDIST(-M7897/'rhos computation'!$B$11)-EXP(M7897+'rhos computation'!$B$11^2/2)*NORMSDIST(-M7897/'rhos computation'!$B$11-'rhos computation'!$B$11)</f>
        <v>0.00274125934506181</v>
      </c>
      <c r="V7897" s="10" t="n">
        <f aca="false">NORMSDIST(-N7897/'rhos computation'!$B$23)-EXP(N7897+'rhos computation'!$B$23^2/2)*NORMSDIST(-N7897/'rhos computation'!$B$23-'rhos computation'!$B$23)</f>
        <v>0.0845039264146958</v>
      </c>
      <c r="W7897" s="0" t="n">
        <f aca="false">NORMSDIST(-O7897)</f>
        <v>0.00546712450118742</v>
      </c>
      <c r="X7897" s="0" t="n">
        <f aca="false">NORMSDIST(-P7897)</f>
        <v>0.0481924921520087</v>
      </c>
    </row>
    <row r="7898" customFormat="false" ht="12.8" hidden="false" customHeight="false" outlineLevel="0" collapsed="false">
      <c r="A7898" s="0" t="n">
        <v>1.89117546583317</v>
      </c>
      <c r="B7898" s="0" t="n">
        <v>0.402839553460309</v>
      </c>
      <c r="C7898" s="0" t="n">
        <v>0.272795325431375</v>
      </c>
      <c r="D7898" s="0" t="n">
        <v>1.48901570208853</v>
      </c>
      <c r="E7898" s="0" t="n">
        <f aca="false" t="array" ref="E7898:H7898">MMULT(A7898:D7898,'Root matrix of resiudals'!$B$19:E$22)</f>
        <v>0.0818190102691381</v>
      </c>
      <c r="F7898" s="0" t="n">
        <v>0.0168692704170483</v>
      </c>
      <c r="G7898" s="0" t="n">
        <v>0.00988414914049937</v>
      </c>
      <c r="H7898" s="0" t="n">
        <v>0.023777086904896</v>
      </c>
      <c r="I7898" s="3" t="n">
        <f aca="false" t="array" ref="I7898:L7898">MMULT('t+3'!I7898:L7898,'input - gretl'!$B$3:$E$6)+MMULT('Point forecasts'!$P$5:$T$5,'input - gretl'!$B$9:$E$13)+MMULT('t+3'!Q7898:S7898,'input - gretl'!$B$14:$E$16)+E7898:H7898</f>
        <v>0.0376207184296642</v>
      </c>
      <c r="J7898" s="3" t="n">
        <v>-0.0288541748558411</v>
      </c>
      <c r="K7898" s="3" t="n">
        <v>0.0427584479772856</v>
      </c>
      <c r="L7898" s="3" t="n">
        <v>-0.0423016120807379</v>
      </c>
      <c r="M7898" s="0" t="n">
        <f aca="false">'t+3'!M7898+I7898</f>
        <v>0.194855303592062</v>
      </c>
      <c r="N7898" s="0" t="n">
        <f aca="false">'t+3'!N7898+J7898</f>
        <v>-0.0874459245857202</v>
      </c>
      <c r="O7898" s="0" t="n">
        <f aca="false">'t+3'!O7898+K7898</f>
        <v>2.50907828304683</v>
      </c>
      <c r="P7898" s="0" t="n">
        <f aca="false">'t+3'!P7898+L7898</f>
        <v>1.66135235062941</v>
      </c>
      <c r="Q7898" s="0" t="n">
        <f aca="false" t="array" ref="Q7898:S7898">MMULT(M7898:P7898,'input - gretl'!$B$19:$D$22)+MMULT('Point forecasts'!$J$6:$O$6,'input - gretl'!$B$23:$D$28)</f>
        <v>14.2628421896109</v>
      </c>
      <c r="R7898" s="0" t="n">
        <v>6.84071669201506</v>
      </c>
      <c r="S7898" s="0" t="n">
        <v>9.7108808923318</v>
      </c>
      <c r="U7898" s="10" t="n">
        <f aca="false">NORMSDIST(-M7898/'rhos computation'!$B$11)-EXP(M7898+'rhos computation'!$B$11^2/2)*NORMSDIST(-M7898/'rhos computation'!$B$11-'rhos computation'!$B$11)</f>
        <v>0.00436664577992132</v>
      </c>
      <c r="V7898" s="10" t="n">
        <f aca="false">NORMSDIST(-N7898/'rhos computation'!$B$23)-EXP(N7898+'rhos computation'!$B$23^2/2)*NORMSDIST(-N7898/'rhos computation'!$B$23-'rhos computation'!$B$23)</f>
        <v>0.0837799667760439</v>
      </c>
      <c r="W7898" s="0" t="n">
        <f aca="false">NORMSDIST(-O7898)</f>
        <v>0.00605233276615707</v>
      </c>
      <c r="X7898" s="0" t="n">
        <f aca="false">NORMSDIST(-P7898)</f>
        <v>0.0483213508400836</v>
      </c>
    </row>
    <row r="7899" customFormat="false" ht="12.8" hidden="false" customHeight="false" outlineLevel="0" collapsed="false">
      <c r="A7899" s="0" t="n">
        <v>0.736113005525746</v>
      </c>
      <c r="B7899" s="0" t="n">
        <v>-1.87228511205807</v>
      </c>
      <c r="C7899" s="0" t="n">
        <v>-0.41276767581763</v>
      </c>
      <c r="D7899" s="0" t="n">
        <v>-1.01108965431131</v>
      </c>
      <c r="E7899" s="0" t="n">
        <f aca="false" t="array" ref="E7899:H7899">MMULT(A7899:D7899,'Root matrix of resiudals'!$B$19:E$22)</f>
        <v>0.0272205496732313</v>
      </c>
      <c r="F7899" s="0" t="n">
        <v>-0.0533768824872887</v>
      </c>
      <c r="G7899" s="0" t="n">
        <v>-0.0136228697940158</v>
      </c>
      <c r="H7899" s="0" t="n">
        <v>-0.0172845263548816</v>
      </c>
      <c r="I7899" s="3" t="n">
        <f aca="false" t="array" ref="I7899:L7899">MMULT('t+3'!I7899:L7899,'input - gretl'!$B$3:$E$6)+MMULT('Point forecasts'!$P$5:$T$5,'input - gretl'!$B$9:$E$13)+MMULT('t+3'!Q7899:S7899,'input - gretl'!$B$14:$E$16)+E7899:H7899</f>
        <v>0.0176774642456749</v>
      </c>
      <c r="J7899" s="3" t="n">
        <v>-0.115754199584736</v>
      </c>
      <c r="K7899" s="3" t="n">
        <v>-0.0115820942861342</v>
      </c>
      <c r="L7899" s="3" t="n">
        <v>-0.105991334389624</v>
      </c>
      <c r="M7899" s="0" t="n">
        <f aca="false">'t+3'!M7899+I7899</f>
        <v>-0.0247714665976379</v>
      </c>
      <c r="N7899" s="0" t="n">
        <f aca="false">'t+3'!N7899+J7899</f>
        <v>-0.239941624987257</v>
      </c>
      <c r="O7899" s="0" t="n">
        <f aca="false">'t+3'!O7899+K7899</f>
        <v>2.40926839918639</v>
      </c>
      <c r="P7899" s="0" t="n">
        <f aca="false">'t+3'!P7899+L7899</f>
        <v>1.60246493716</v>
      </c>
      <c r="Q7899" s="0" t="n">
        <f aca="false" t="array" ref="Q7899:S7899">MMULT(M7899:P7899,'input - gretl'!$B$19:$D$22)+MMULT('Point forecasts'!$J$6:$O$6,'input - gretl'!$B$23:$D$28)</f>
        <v>14.0432154194212</v>
      </c>
      <c r="R7899" s="0" t="n">
        <v>6.68822099161352</v>
      </c>
      <c r="S7899" s="0" t="n">
        <v>9.66707588305144</v>
      </c>
      <c r="U7899" s="10" t="n">
        <f aca="false">NORMSDIST(-M7899/'rhos computation'!$B$11)-EXP(M7899+'rhos computation'!$B$11^2/2)*NORMSDIST(-M7899/'rhos computation'!$B$11-'rhos computation'!$B$11)</f>
        <v>0.0617696613048249</v>
      </c>
      <c r="V7899" s="10" t="n">
        <f aca="false">NORMSDIST(-N7899/'rhos computation'!$B$23)-EXP(N7899+'rhos computation'!$B$23^2/2)*NORMSDIST(-N7899/'rhos computation'!$B$23-'rhos computation'!$B$23)</f>
        <v>0.212072632990217</v>
      </c>
      <c r="W7899" s="0" t="n">
        <f aca="false">NORMSDIST(-O7899)</f>
        <v>0.00799226889334062</v>
      </c>
      <c r="X7899" s="0" t="n">
        <f aca="false">NORMSDIST(-P7899)</f>
        <v>0.054526417536767</v>
      </c>
    </row>
    <row r="7900" customFormat="false" ht="12.8" hidden="false" customHeight="false" outlineLevel="0" collapsed="false">
      <c r="A7900" s="0" t="n">
        <v>-0.0568496437597093</v>
      </c>
      <c r="B7900" s="0" t="n">
        <v>1.95014931712606</v>
      </c>
      <c r="C7900" s="0" t="n">
        <v>0.8438903888895</v>
      </c>
      <c r="D7900" s="0" t="n">
        <v>0.649899295067822</v>
      </c>
      <c r="E7900" s="0" t="n">
        <f aca="false" t="array" ref="E7900:H7900">MMULT(A7900:D7900,'Root matrix of resiudals'!$B$19:E$22)</f>
        <v>0.00277012615409098</v>
      </c>
      <c r="F7900" s="0" t="n">
        <v>0.0586638353936171</v>
      </c>
      <c r="G7900" s="0" t="n">
        <v>0.0212756884038022</v>
      </c>
      <c r="H7900" s="0" t="n">
        <v>0.0116622335396215</v>
      </c>
      <c r="I7900" s="3" t="n">
        <f aca="false" t="array" ref="I7900:L7900">MMULT('t+3'!I7900:L7900,'input - gretl'!$B$3:$E$6)+MMULT('Point forecasts'!$P$5:$T$5,'input - gretl'!$B$9:$E$13)+MMULT('t+3'!Q7900:S7900,'input - gretl'!$B$14:$E$16)+E7900:H7900</f>
        <v>-0.0509328534724424</v>
      </c>
      <c r="J7900" s="3" t="n">
        <v>0.0185088261828426</v>
      </c>
      <c r="K7900" s="3" t="n">
        <v>0.0237852223670369</v>
      </c>
      <c r="L7900" s="3" t="n">
        <v>-0.0717294510879431</v>
      </c>
      <c r="M7900" s="0" t="n">
        <f aca="false">'t+3'!M7900+I7900</f>
        <v>-0.0865033390144183</v>
      </c>
      <c r="N7900" s="0" t="n">
        <f aca="false">'t+3'!N7900+J7900</f>
        <v>-0.132919959750129</v>
      </c>
      <c r="O7900" s="0" t="n">
        <f aca="false">'t+3'!O7900+K7900</f>
        <v>2.44596837343958</v>
      </c>
      <c r="P7900" s="0" t="n">
        <f aca="false">'t+3'!P7900+L7900</f>
        <v>1.64170918156783</v>
      </c>
      <c r="Q7900" s="0" t="n">
        <f aca="false" t="array" ref="Q7900:S7900">MMULT(M7900:P7900,'input - gretl'!$B$19:$D$22)+MMULT('Point forecasts'!$J$6:$O$6,'input - gretl'!$B$23:$D$28)</f>
        <v>13.9814835470044</v>
      </c>
      <c r="R7900" s="0" t="n">
        <v>6.79524265685065</v>
      </c>
      <c r="S7900" s="0" t="n">
        <v>9.66645261866056</v>
      </c>
      <c r="U7900" s="10" t="n">
        <f aca="false">NORMSDIST(-M7900/'rhos computation'!$B$11)-EXP(M7900+'rhos computation'!$B$11^2/2)*NORMSDIST(-M7900/'rhos computation'!$B$11-'rhos computation'!$B$11)</f>
        <v>0.0974991526626097</v>
      </c>
      <c r="V7900" s="10" t="n">
        <f aca="false">NORMSDIST(-N7900/'rhos computation'!$B$23)-EXP(N7900+'rhos computation'!$B$23^2/2)*NORMSDIST(-N7900/'rhos computation'!$B$23-'rhos computation'!$B$23)</f>
        <v>0.12324813770336</v>
      </c>
      <c r="W7900" s="0" t="n">
        <f aca="false">NORMSDIST(-O7900)</f>
        <v>0.0072231836104091</v>
      </c>
      <c r="X7900" s="0" t="n">
        <f aca="false">NORMSDIST(-P7900)</f>
        <v>0.0503251439754128</v>
      </c>
    </row>
    <row r="7901" customFormat="false" ht="12.8" hidden="false" customHeight="false" outlineLevel="0" collapsed="false">
      <c r="A7901" s="0" t="n">
        <v>0.474215887695084</v>
      </c>
      <c r="B7901" s="0" t="n">
        <v>-0.648960352846661</v>
      </c>
      <c r="C7901" s="0" t="n">
        <v>1.50431553000012</v>
      </c>
      <c r="D7901" s="0" t="n">
        <v>0.22928200976625</v>
      </c>
      <c r="E7901" s="0" t="n">
        <f aca="false" t="array" ref="E7901:H7901">MMULT(A7901:D7901,'Root matrix of resiudals'!$B$19:E$22)</f>
        <v>0.0206471752577485</v>
      </c>
      <c r="F7901" s="0" t="n">
        <v>-0.0120522777213856</v>
      </c>
      <c r="G7901" s="0" t="n">
        <v>0.0227612462357742</v>
      </c>
      <c r="H7901" s="0" t="n">
        <v>0.00521919650146732</v>
      </c>
      <c r="I7901" s="3" t="n">
        <f aca="false" t="array" ref="I7901:L7901">MMULT('t+3'!I7901:L7901,'input - gretl'!$B$3:$E$6)+MMULT('Point forecasts'!$P$5:$T$5,'input - gretl'!$B$9:$E$13)+MMULT('t+3'!Q7901:S7901,'input - gretl'!$B$14:$E$16)+E7901:H7901</f>
        <v>-0.0215088040936968</v>
      </c>
      <c r="J7901" s="3" t="n">
        <v>-0.0591071907233207</v>
      </c>
      <c r="K7901" s="3" t="n">
        <v>0.0203038640477655</v>
      </c>
      <c r="L7901" s="3" t="n">
        <v>-0.0901680899648532</v>
      </c>
      <c r="M7901" s="0" t="n">
        <f aca="false">'t+3'!M7901+I7901</f>
        <v>-0.0332869367435126</v>
      </c>
      <c r="N7901" s="0" t="n">
        <f aca="false">'t+3'!N7901+J7901</f>
        <v>-0.224754359150131</v>
      </c>
      <c r="O7901" s="0" t="n">
        <f aca="false">'t+3'!O7901+K7901</f>
        <v>2.39433616926336</v>
      </c>
      <c r="P7901" s="0" t="n">
        <f aca="false">'t+3'!P7901+L7901</f>
        <v>1.5870671725428</v>
      </c>
      <c r="Q7901" s="0" t="n">
        <f aca="false" t="array" ref="Q7901:S7901">MMULT(M7901:P7901,'input - gretl'!$B$19:$D$22)+MMULT('Point forecasts'!$J$6:$O$6,'input - gretl'!$B$23:$D$28)</f>
        <v>14.0346999492754</v>
      </c>
      <c r="R7901" s="0" t="n">
        <v>6.70340825745065</v>
      </c>
      <c r="S7901" s="0" t="n">
        <v>9.6667876971676</v>
      </c>
      <c r="U7901" s="10" t="n">
        <f aca="false">NORMSDIST(-M7901/'rhos computation'!$B$11)-EXP(M7901+'rhos computation'!$B$11^2/2)*NORMSDIST(-M7901/'rhos computation'!$B$11-'rhos computation'!$B$11)</f>
        <v>0.0662034533755282</v>
      </c>
      <c r="V7901" s="10" t="n">
        <f aca="false">NORMSDIST(-N7901/'rhos computation'!$B$23)-EXP(N7901+'rhos computation'!$B$23^2/2)*NORMSDIST(-N7901/'rhos computation'!$B$23-'rhos computation'!$B$23)</f>
        <v>0.200015149015302</v>
      </c>
      <c r="W7901" s="0" t="n">
        <f aca="false">NORMSDIST(-O7901)</f>
        <v>0.00832524006032723</v>
      </c>
      <c r="X7901" s="0" t="n">
        <f aca="false">NORMSDIST(-P7901)</f>
        <v>0.0562487159258874</v>
      </c>
    </row>
    <row r="7902" customFormat="false" ht="12.8" hidden="false" customHeight="false" outlineLevel="0" collapsed="false">
      <c r="A7902" s="0" t="n">
        <v>2.219175065217</v>
      </c>
      <c r="B7902" s="0" t="n">
        <v>-1.02719313936512</v>
      </c>
      <c r="C7902" s="0" t="n">
        <v>0.297296158953573</v>
      </c>
      <c r="D7902" s="0" t="n">
        <v>1.364347331065</v>
      </c>
      <c r="E7902" s="0" t="n">
        <f aca="false" t="array" ref="E7902:H7902">MMULT(A7902:D7902,'Root matrix of resiudals'!$B$19:E$22)</f>
        <v>0.0927317644842268</v>
      </c>
      <c r="F7902" s="0" t="n">
        <v>-0.023167390619601</v>
      </c>
      <c r="G7902" s="0" t="n">
        <v>0.00540698930984339</v>
      </c>
      <c r="H7902" s="0" t="n">
        <v>0.0215626572556236</v>
      </c>
      <c r="I7902" s="3" t="n">
        <f aca="false" t="array" ref="I7902:L7902">MMULT('t+3'!I7902:L7902,'input - gretl'!$B$3:$E$6)+MMULT('Point forecasts'!$P$5:$T$5,'input - gretl'!$B$9:$E$13)+MMULT('t+3'!Q7902:S7902,'input - gretl'!$B$14:$E$16)+E7902:H7902</f>
        <v>0.0397265100303733</v>
      </c>
      <c r="J7902" s="3" t="n">
        <v>-0.0583763587651922</v>
      </c>
      <c r="K7902" s="3" t="n">
        <v>0.00120780747477899</v>
      </c>
      <c r="L7902" s="3" t="n">
        <v>-0.0643244209158085</v>
      </c>
      <c r="M7902" s="0" t="n">
        <f aca="false">'t+3'!M7902+I7902</f>
        <v>0.108806233631343</v>
      </c>
      <c r="N7902" s="0" t="n">
        <f aca="false">'t+3'!N7902+J7902</f>
        <v>-0.232969655419927</v>
      </c>
      <c r="O7902" s="0" t="n">
        <f aca="false">'t+3'!O7902+K7902</f>
        <v>2.39380156032347</v>
      </c>
      <c r="P7902" s="0" t="n">
        <f aca="false">'t+3'!P7902+L7902</f>
        <v>1.5945835073561</v>
      </c>
      <c r="Q7902" s="0" t="n">
        <f aca="false" t="array" ref="Q7902:S7902">MMULT(M7902:P7902,'input - gretl'!$B$19:$D$22)+MMULT('Point forecasts'!$J$6:$O$6,'input - gretl'!$B$23:$D$28)</f>
        <v>14.1767931196502</v>
      </c>
      <c r="R7902" s="0" t="n">
        <v>6.69519296118085</v>
      </c>
      <c r="S7902" s="0" t="n">
        <v>9.65910467800351</v>
      </c>
      <c r="U7902" s="10" t="n">
        <f aca="false">NORMSDIST(-M7902/'rhos computation'!$B$11)-EXP(M7902+'rhos computation'!$B$11^2/2)*NORMSDIST(-M7902/'rhos computation'!$B$11-'rhos computation'!$B$11)</f>
        <v>0.0152720814730311</v>
      </c>
      <c r="V7902" s="10" t="n">
        <f aca="false">NORMSDIST(-N7902/'rhos computation'!$B$23)-EXP(N7902+'rhos computation'!$B$23^2/2)*NORMSDIST(-N7902/'rhos computation'!$B$23-'rhos computation'!$B$23)</f>
        <v>0.206560131592392</v>
      </c>
      <c r="W7902" s="0" t="n">
        <f aca="false">NORMSDIST(-O7902)</f>
        <v>0.00833738380486826</v>
      </c>
      <c r="X7902" s="0" t="n">
        <f aca="false">NORMSDIST(-P7902)</f>
        <v>0.0554027015559275</v>
      </c>
    </row>
    <row r="7903" customFormat="false" ht="12.8" hidden="false" customHeight="false" outlineLevel="0" collapsed="false">
      <c r="A7903" s="0" t="n">
        <v>1.72748832073816</v>
      </c>
      <c r="B7903" s="0" t="n">
        <v>-1.72962033055706</v>
      </c>
      <c r="C7903" s="0" t="n">
        <v>0.033317304322464</v>
      </c>
      <c r="D7903" s="0" t="n">
        <v>-0.355546691667433</v>
      </c>
      <c r="E7903" s="0" t="n">
        <f aca="false" t="array" ref="E7903:H7903">MMULT(A7903:D7903,'Root matrix of resiudals'!$B$19:E$22)</f>
        <v>0.0703781497135743</v>
      </c>
      <c r="F7903" s="0" t="n">
        <v>-0.0454112638001419</v>
      </c>
      <c r="G7903" s="0" t="n">
        <v>-0.00394628981871176</v>
      </c>
      <c r="H7903" s="0" t="n">
        <v>-0.00650634322468149</v>
      </c>
      <c r="I7903" s="3" t="n">
        <f aca="false" t="array" ref="I7903:L7903">MMULT('t+3'!I7903:L7903,'input - gretl'!$B$3:$E$6)+MMULT('Point forecasts'!$P$5:$T$5,'input - gretl'!$B$9:$E$13)+MMULT('t+3'!Q7903:S7903,'input - gretl'!$B$14:$E$16)+E7903:H7903</f>
        <v>0.0102288456794656</v>
      </c>
      <c r="J7903" s="3" t="n">
        <v>-0.0978799626003019</v>
      </c>
      <c r="K7903" s="3" t="n">
        <v>0.00650390731171308</v>
      </c>
      <c r="L7903" s="3" t="n">
        <v>-0.0833725847362672</v>
      </c>
      <c r="M7903" s="0" t="n">
        <f aca="false">'t+3'!M7903+I7903</f>
        <v>0.0814457297278931</v>
      </c>
      <c r="N7903" s="0" t="n">
        <f aca="false">'t+3'!N7903+J7903</f>
        <v>-0.198966725599124</v>
      </c>
      <c r="O7903" s="0" t="n">
        <f aca="false">'t+3'!O7903+K7903</f>
        <v>2.4267430161007</v>
      </c>
      <c r="P7903" s="0" t="n">
        <f aca="false">'t+3'!P7903+L7903</f>
        <v>1.57278648512622</v>
      </c>
      <c r="Q7903" s="0" t="n">
        <f aca="false" t="array" ref="Q7903:S7903">MMULT(M7903:P7903,'input - gretl'!$B$19:$D$22)+MMULT('Point forecasts'!$J$6:$O$6,'input - gretl'!$B$23:$D$28)</f>
        <v>14.1494326157468</v>
      </c>
      <c r="R7903" s="0" t="n">
        <v>6.72919589100166</v>
      </c>
      <c r="S7903" s="0" t="n">
        <v>9.71277619177248</v>
      </c>
      <c r="U7903" s="10" t="n">
        <f aca="false">NORMSDIST(-M7903/'rhos computation'!$B$11)-EXP(M7903+'rhos computation'!$B$11^2/2)*NORMSDIST(-M7903/'rhos computation'!$B$11-'rhos computation'!$B$11)</f>
        <v>0.0213982792739848</v>
      </c>
      <c r="V7903" s="10" t="n">
        <f aca="false">NORMSDIST(-N7903/'rhos computation'!$B$23)-EXP(N7903+'rhos computation'!$B$23^2/2)*NORMSDIST(-N7903/'rhos computation'!$B$23-'rhos computation'!$B$23)</f>
        <v>0.179119703381882</v>
      </c>
      <c r="W7903" s="0" t="n">
        <f aca="false">NORMSDIST(-O7903)</f>
        <v>0.00761752157686446</v>
      </c>
      <c r="X7903" s="0" t="n">
        <f aca="false">NORMSDIST(-P7903)</f>
        <v>0.0578841330311962</v>
      </c>
    </row>
    <row r="7904" customFormat="false" ht="12.8" hidden="false" customHeight="false" outlineLevel="0" collapsed="false">
      <c r="A7904" s="0" t="n">
        <v>0.299792264653666</v>
      </c>
      <c r="B7904" s="0" t="n">
        <v>-0.0644564247715784</v>
      </c>
      <c r="C7904" s="0" t="n">
        <v>2.23084555772287</v>
      </c>
      <c r="D7904" s="0" t="n">
        <v>1.65248861432542</v>
      </c>
      <c r="E7904" s="0" t="n">
        <f aca="false" t="array" ref="E7904:H7904">MMULT(A7904:D7904,'Root matrix of resiudals'!$B$19:E$22)</f>
        <v>0.0148396275221035</v>
      </c>
      <c r="F7904" s="0" t="n">
        <v>0.00695531944617262</v>
      </c>
      <c r="G7904" s="0" t="n">
        <v>0.0379827478548709</v>
      </c>
      <c r="H7904" s="0" t="n">
        <v>0.0292508774219944</v>
      </c>
      <c r="I7904" s="3" t="n">
        <f aca="false" t="array" ref="I7904:L7904">MMULT('t+3'!I7904:L7904,'input - gretl'!$B$3:$E$6)+MMULT('Point forecasts'!$P$5:$T$5,'input - gretl'!$B$9:$E$13)+MMULT('t+3'!Q7904:S7904,'input - gretl'!$B$14:$E$16)+E7904:H7904</f>
        <v>0.0163086489738696</v>
      </c>
      <c r="J7904" s="3" t="n">
        <v>-0.0479392159481203</v>
      </c>
      <c r="K7904" s="3" t="n">
        <v>0.0632826403116548</v>
      </c>
      <c r="L7904" s="3" t="n">
        <v>-0.0434543920767148</v>
      </c>
      <c r="M7904" s="0" t="n">
        <f aca="false">'t+3'!M7904+I7904</f>
        <v>0.147016950982928</v>
      </c>
      <c r="N7904" s="0" t="n">
        <f aca="false">'t+3'!N7904+J7904</f>
        <v>-0.100778100529059</v>
      </c>
      <c r="O7904" s="0" t="n">
        <f aca="false">'t+3'!O7904+K7904</f>
        <v>2.53430680561999</v>
      </c>
      <c r="P7904" s="0" t="n">
        <f aca="false">'t+3'!P7904+L7904</f>
        <v>1.63947608972039</v>
      </c>
      <c r="Q7904" s="0" t="n">
        <f aca="false" t="array" ref="Q7904:S7904">MMULT(M7904:P7904,'input - gretl'!$B$19:$D$22)+MMULT('Point forecasts'!$J$6:$O$6,'input - gretl'!$B$23:$D$28)</f>
        <v>14.2150038370018</v>
      </c>
      <c r="R7904" s="0" t="n">
        <v>6.82738451607172</v>
      </c>
      <c r="S7904" s="0" t="n">
        <v>9.75691483284248</v>
      </c>
      <c r="U7904" s="10" t="n">
        <f aca="false">NORMSDIST(-M7904/'rhos computation'!$B$11)-EXP(M7904+'rhos computation'!$B$11^2/2)*NORMSDIST(-M7904/'rhos computation'!$B$11-'rhos computation'!$B$11)</f>
        <v>0.00908702295882097</v>
      </c>
      <c r="V7904" s="10" t="n">
        <f aca="false">NORMSDIST(-N7904/'rhos computation'!$B$23)-EXP(N7904+'rhos computation'!$B$23^2/2)*NORMSDIST(-N7904/'rhos computation'!$B$23-'rhos computation'!$B$23)</f>
        <v>0.0952777058350318</v>
      </c>
      <c r="W7904" s="0" t="n">
        <f aca="false">NORMSDIST(-O7904)</f>
        <v>0.00563350180108953</v>
      </c>
      <c r="X7904" s="0" t="n">
        <f aca="false">NORMSDIST(-P7904)</f>
        <v>0.0505570731639024</v>
      </c>
    </row>
    <row r="7905" customFormat="false" ht="12.8" hidden="false" customHeight="false" outlineLevel="0" collapsed="false">
      <c r="A7905" s="0" t="n">
        <v>0.571326320309541</v>
      </c>
      <c r="B7905" s="0" t="n">
        <v>-0.194666874502846</v>
      </c>
      <c r="C7905" s="0" t="n">
        <v>0.583384878721731</v>
      </c>
      <c r="D7905" s="0" t="n">
        <v>0.638607613092176</v>
      </c>
      <c r="E7905" s="0" t="n">
        <f aca="false" t="array" ref="E7905:H7905">MMULT(A7905:D7905,'Root matrix of resiudals'!$B$19:E$22)</f>
        <v>0.024547886159961</v>
      </c>
      <c r="F7905" s="0" t="n">
        <v>-0.00213190772413333</v>
      </c>
      <c r="G7905" s="0" t="n">
        <v>0.0101397827626696</v>
      </c>
      <c r="H7905" s="0" t="n">
        <v>0.0107993012660295</v>
      </c>
      <c r="I7905" s="3" t="n">
        <f aca="false" t="array" ref="I7905:L7905">MMULT('t+3'!I7905:L7905,'input - gretl'!$B$3:$E$6)+MMULT('Point forecasts'!$P$5:$T$5,'input - gretl'!$B$9:$E$13)+MMULT('t+3'!Q7905:S7905,'input - gretl'!$B$14:$E$16)+E7905:H7905</f>
        <v>0.0154159324900684</v>
      </c>
      <c r="J7905" s="3" t="n">
        <v>-0.0635173714270796</v>
      </c>
      <c r="K7905" s="3" t="n">
        <v>0.0271095735833511</v>
      </c>
      <c r="L7905" s="3" t="n">
        <v>-0.0561165654459339</v>
      </c>
      <c r="M7905" s="0" t="n">
        <f aca="false">'t+3'!M7905+I7905</f>
        <v>0.0757308287844508</v>
      </c>
      <c r="N7905" s="0" t="n">
        <f aca="false">'t+3'!N7905+J7905</f>
        <v>-0.122421414159314</v>
      </c>
      <c r="O7905" s="0" t="n">
        <f aca="false">'t+3'!O7905+K7905</f>
        <v>2.50426290970352</v>
      </c>
      <c r="P7905" s="0" t="n">
        <f aca="false">'t+3'!P7905+L7905</f>
        <v>1.63134794963721</v>
      </c>
      <c r="Q7905" s="0" t="n">
        <f aca="false" t="array" ref="Q7905:S7905">MMULT(M7905:P7905,'input - gretl'!$B$19:$D$22)+MMULT('Point forecasts'!$J$6:$O$6,'input - gretl'!$B$23:$D$28)</f>
        <v>14.1437177148033</v>
      </c>
      <c r="R7905" s="0" t="n">
        <v>6.80574120244147</v>
      </c>
      <c r="S7905" s="0" t="n">
        <v>9.73460120455212</v>
      </c>
      <c r="U7905" s="10" t="n">
        <f aca="false">NORMSDIST(-M7905/'rhos computation'!$B$11)-EXP(M7905+'rhos computation'!$B$11^2/2)*NORMSDIST(-M7905/'rhos computation'!$B$11-'rhos computation'!$B$11)</f>
        <v>0.022879658656124</v>
      </c>
      <c r="V7905" s="10" t="n">
        <f aca="false">NORMSDIST(-N7905/'rhos computation'!$B$23)-EXP(N7905+'rhos computation'!$B$23^2/2)*NORMSDIST(-N7905/'rhos computation'!$B$23-'rhos computation'!$B$23)</f>
        <v>0.1141209988478</v>
      </c>
      <c r="W7905" s="0" t="n">
        <f aca="false">NORMSDIST(-O7905)</f>
        <v>0.00613534074142928</v>
      </c>
      <c r="X7905" s="0" t="n">
        <f aca="false">NORMSDIST(-P7905)</f>
        <v>0.051408460555069</v>
      </c>
    </row>
    <row r="7906" customFormat="false" ht="12.8" hidden="false" customHeight="false" outlineLevel="0" collapsed="false">
      <c r="A7906" s="0" t="n">
        <v>-0.980108498284418</v>
      </c>
      <c r="B7906" s="0" t="n">
        <v>-0.0124245191012409</v>
      </c>
      <c r="C7906" s="0" t="n">
        <v>-0.451064836781898</v>
      </c>
      <c r="D7906" s="0" t="n">
        <v>-1.69047024575303</v>
      </c>
      <c r="E7906" s="0" t="n">
        <f aca="false" t="array" ref="E7906:H7906">MMULT(A7906:D7906,'Root matrix of resiudals'!$B$19:E$22)</f>
        <v>-0.0419891874029918</v>
      </c>
      <c r="F7906" s="0" t="n">
        <v>-0.00430469756549167</v>
      </c>
      <c r="G7906" s="0" t="n">
        <v>-0.0104605438968506</v>
      </c>
      <c r="H7906" s="0" t="n">
        <v>-0.0275734761525541</v>
      </c>
      <c r="I7906" s="3" t="n">
        <f aca="false" t="array" ref="I7906:L7906">MMULT('t+3'!I7906:L7906,'input - gretl'!$B$3:$E$6)+MMULT('Point forecasts'!$P$5:$T$5,'input - gretl'!$B$9:$E$13)+MMULT('t+3'!Q7906:S7906,'input - gretl'!$B$14:$E$16)+E7906:H7906</f>
        <v>-0.101686904641445</v>
      </c>
      <c r="J7906" s="3" t="n">
        <v>-0.0841307532458548</v>
      </c>
      <c r="K7906" s="3" t="n">
        <v>-0.00391873337179943</v>
      </c>
      <c r="L7906" s="3" t="n">
        <v>-0.0954360365153284</v>
      </c>
      <c r="M7906" s="0" t="n">
        <f aca="false">'t+3'!M7906+I7906</f>
        <v>-0.0725388620232597</v>
      </c>
      <c r="N7906" s="0" t="n">
        <f aca="false">'t+3'!N7906+J7906</f>
        <v>-0.174545320096122</v>
      </c>
      <c r="O7906" s="0" t="n">
        <f aca="false">'t+3'!O7906+K7906</f>
        <v>2.40361361911179</v>
      </c>
      <c r="P7906" s="0" t="n">
        <f aca="false">'t+3'!P7906+L7906</f>
        <v>1.58019096220938</v>
      </c>
      <c r="Q7906" s="0" t="n">
        <f aca="false" t="array" ref="Q7906:S7906">MMULT(M7906:P7906,'input - gretl'!$B$19:$D$22)+MMULT('Point forecasts'!$J$6:$O$6,'input - gretl'!$B$23:$D$28)</f>
        <v>13.9954480239956</v>
      </c>
      <c r="R7906" s="0" t="n">
        <v>6.75361729650466</v>
      </c>
      <c r="S7906" s="0" t="n">
        <v>9.68260476685362</v>
      </c>
      <c r="U7906" s="10" t="n">
        <f aca="false">NORMSDIST(-M7906/'rhos computation'!$B$11)-EXP(M7906+'rhos computation'!$B$11^2/2)*NORMSDIST(-M7906/'rhos computation'!$B$11-'rhos computation'!$B$11)</f>
        <v>0.0887321231519834</v>
      </c>
      <c r="V7906" s="10" t="n">
        <f aca="false">NORMSDIST(-N7906/'rhos computation'!$B$23)-EXP(N7906+'rhos computation'!$B$23^2/2)*NORMSDIST(-N7906/'rhos computation'!$B$23-'rhos computation'!$B$23)</f>
        <v>0.158838470621235</v>
      </c>
      <c r="W7906" s="0" t="n">
        <f aca="false">NORMSDIST(-O7906)</f>
        <v>0.00811696070449253</v>
      </c>
      <c r="X7906" s="0" t="n">
        <f aca="false">NORMSDIST(-P7906)</f>
        <v>0.0570315704466343</v>
      </c>
    </row>
    <row r="7907" customFormat="false" ht="12.8" hidden="false" customHeight="false" outlineLevel="0" collapsed="false">
      <c r="A7907" s="0" t="n">
        <v>-0.219631797737559</v>
      </c>
      <c r="B7907" s="0" t="n">
        <v>0.101204579090495</v>
      </c>
      <c r="C7907" s="0" t="n">
        <v>-0.141840735097592</v>
      </c>
      <c r="D7907" s="0" t="n">
        <v>-0.606033417371348</v>
      </c>
      <c r="E7907" s="0" t="n">
        <f aca="false" t="array" ref="E7907:H7907">MMULT(A7907:D7907,'Root matrix of resiudals'!$B$19:E$22)</f>
        <v>-0.00913722541296406</v>
      </c>
      <c r="F7907" s="0" t="n">
        <v>0.00184527478644124</v>
      </c>
      <c r="G7907" s="0" t="n">
        <v>-0.00288785321515281</v>
      </c>
      <c r="H7907" s="0" t="n">
        <v>-0.00990584140939017</v>
      </c>
      <c r="I7907" s="3" t="n">
        <f aca="false" t="array" ref="I7907:L7907">MMULT('t+3'!I7907:L7907,'input - gretl'!$B$3:$E$6)+MMULT('Point forecasts'!$P$5:$T$5,'input - gretl'!$B$9:$E$13)+MMULT('t+3'!Q7907:S7907,'input - gretl'!$B$14:$E$16)+E7907:H7907</f>
        <v>-0.0621037353241852</v>
      </c>
      <c r="J7907" s="3" t="n">
        <v>-0.0487508267817807</v>
      </c>
      <c r="K7907" s="3" t="n">
        <v>-0.00164382750418999</v>
      </c>
      <c r="L7907" s="3" t="n">
        <v>-0.103942383700719</v>
      </c>
      <c r="M7907" s="0" t="n">
        <f aca="false">'t+3'!M7907+I7907</f>
        <v>-0.0438684611030641</v>
      </c>
      <c r="N7907" s="0" t="n">
        <f aca="false">'t+3'!N7907+J7907</f>
        <v>-0.195768048796544</v>
      </c>
      <c r="O7907" s="0" t="n">
        <f aca="false">'t+3'!O7907+K7907</f>
        <v>2.35364127246261</v>
      </c>
      <c r="P7907" s="0" t="n">
        <f aca="false">'t+3'!P7907+L7907</f>
        <v>1.53693525488873</v>
      </c>
      <c r="Q7907" s="0" t="n">
        <f aca="false" t="array" ref="Q7907:S7907">MMULT(M7907:P7907,'input - gretl'!$B$19:$D$22)+MMULT('Point forecasts'!$J$6:$O$6,'input - gretl'!$B$23:$D$28)</f>
        <v>14.0241184249158</v>
      </c>
      <c r="R7907" s="0" t="n">
        <v>6.73239456780424</v>
      </c>
      <c r="S7907" s="0" t="n">
        <v>9.67377076065175</v>
      </c>
      <c r="U7907" s="10" t="n">
        <f aca="false">NORMSDIST(-M7907/'rhos computation'!$B$11)-EXP(M7907+'rhos computation'!$B$11^2/2)*NORMSDIST(-M7907/'rhos computation'!$B$11-'rhos computation'!$B$11)</f>
        <v>0.0719468660052643</v>
      </c>
      <c r="V7907" s="10" t="n">
        <f aca="false">NORMSDIST(-N7907/'rhos computation'!$B$23)-EXP(N7907+'rhos computation'!$B$23^2/2)*NORMSDIST(-N7907/'rhos computation'!$B$23-'rhos computation'!$B$23)</f>
        <v>0.176490522904371</v>
      </c>
      <c r="W7907" s="0" t="n">
        <f aca="false">NORMSDIST(-O7907)</f>
        <v>0.00929527108734733</v>
      </c>
      <c r="X7907" s="0" t="n">
        <f aca="false">NORMSDIST(-P7907)</f>
        <v>0.062154582560216</v>
      </c>
    </row>
    <row r="7908" customFormat="false" ht="12.8" hidden="false" customHeight="false" outlineLevel="0" collapsed="false">
      <c r="A7908" s="0" t="n">
        <v>0.920893339667867</v>
      </c>
      <c r="B7908" s="0" t="n">
        <v>0.431073103684671</v>
      </c>
      <c r="C7908" s="0" t="n">
        <v>0.814509500960382</v>
      </c>
      <c r="D7908" s="0" t="n">
        <v>-0.304153076877928</v>
      </c>
      <c r="E7908" s="0" t="n">
        <f aca="false" t="array" ref="E7908:H7908">MMULT(A7908:D7908,'Root matrix of resiudals'!$B$19:E$22)</f>
        <v>0.0416092221625802</v>
      </c>
      <c r="F7908" s="0" t="n">
        <v>0.0173062621850274</v>
      </c>
      <c r="G7908" s="0" t="n">
        <v>0.0154632966753257</v>
      </c>
      <c r="H7908" s="0" t="n">
        <v>-0.00432700102728267</v>
      </c>
      <c r="I7908" s="3" t="n">
        <f aca="false" t="array" ref="I7908:L7908">MMULT('t+3'!I7908:L7908,'input - gretl'!$B$3:$E$6)+MMULT('Point forecasts'!$P$5:$T$5,'input - gretl'!$B$9:$E$13)+MMULT('t+3'!Q7908:S7908,'input - gretl'!$B$14:$E$16)+E7908:H7908</f>
        <v>-0.0191656443213987</v>
      </c>
      <c r="J7908" s="3" t="n">
        <v>-0.0316055684185429</v>
      </c>
      <c r="K7908" s="3" t="n">
        <v>0.0320853731640791</v>
      </c>
      <c r="L7908" s="3" t="n">
        <v>-0.0759722019009907</v>
      </c>
      <c r="M7908" s="0" t="n">
        <f aca="false">'t+3'!M7908+I7908</f>
        <v>0.131927641635071</v>
      </c>
      <c r="N7908" s="0" t="n">
        <f aca="false">'t+3'!N7908+J7908</f>
        <v>-0.118516304603011</v>
      </c>
      <c r="O7908" s="0" t="n">
        <f aca="false">'t+3'!O7908+K7908</f>
        <v>2.4862864435377</v>
      </c>
      <c r="P7908" s="0" t="n">
        <f aca="false">'t+3'!P7908+L7908</f>
        <v>1.59386472852585</v>
      </c>
      <c r="Q7908" s="0" t="n">
        <f aca="false" t="array" ref="Q7908:S7908">MMULT(M7908:P7908,'input - gretl'!$B$19:$D$22)+MMULT('Point forecasts'!$J$6:$O$6,'input - gretl'!$B$23:$D$28)</f>
        <v>14.1999145276539</v>
      </c>
      <c r="R7908" s="0" t="n">
        <v>6.80964631199777</v>
      </c>
      <c r="S7908" s="0" t="n">
        <v>9.75227315582426</v>
      </c>
      <c r="U7908" s="10" t="n">
        <f aca="false">NORMSDIST(-M7908/'rhos computation'!$B$11)-EXP(M7908+'rhos computation'!$B$11^2/2)*NORMSDIST(-M7908/'rhos computation'!$B$11-'rhos computation'!$B$11)</f>
        <v>0.0112315036060575</v>
      </c>
      <c r="V7908" s="10" t="n">
        <f aca="false">NORMSDIST(-N7908/'rhos computation'!$B$23)-EXP(N7908+'rhos computation'!$B$23^2/2)*NORMSDIST(-N7908/'rhos computation'!$B$23-'rhos computation'!$B$23)</f>
        <v>0.110718990800145</v>
      </c>
      <c r="W7908" s="0" t="n">
        <f aca="false">NORMSDIST(-O7908)</f>
        <v>0.0064542009301505</v>
      </c>
      <c r="X7908" s="0" t="n">
        <f aca="false">NORMSDIST(-P7908)</f>
        <v>0.0554831679742617</v>
      </c>
    </row>
    <row r="7909" customFormat="false" ht="12.8" hidden="false" customHeight="false" outlineLevel="0" collapsed="false">
      <c r="A7909" s="0" t="n">
        <v>-0.0239495277507732</v>
      </c>
      <c r="B7909" s="0" t="n">
        <v>0.748705228107464</v>
      </c>
      <c r="C7909" s="0" t="n">
        <v>-0.206388048705023</v>
      </c>
      <c r="D7909" s="0" t="n">
        <v>0.0779105204671935</v>
      </c>
      <c r="E7909" s="0" t="n">
        <f aca="false" t="array" ref="E7909:H7909">MMULT(A7909:D7909,'Root matrix of resiudals'!$B$19:E$22)</f>
        <v>0.000382906091573271</v>
      </c>
      <c r="F7909" s="0" t="n">
        <v>0.0206019873284597</v>
      </c>
      <c r="G7909" s="0" t="n">
        <v>-0.000578250520238112</v>
      </c>
      <c r="H7909" s="0" t="n">
        <v>0.00108622448711967</v>
      </c>
      <c r="I7909" s="3" t="n">
        <f aca="false" t="array" ref="I7909:L7909">MMULT('t+3'!I7909:L7909,'input - gretl'!$B$3:$E$6)+MMULT('Point forecasts'!$P$5:$T$5,'input - gretl'!$B$9:$E$13)+MMULT('t+3'!Q7909:S7909,'input - gretl'!$B$14:$E$16)+E7909:H7909</f>
        <v>-0.0548018676257158</v>
      </c>
      <c r="J7909" s="3" t="n">
        <v>0.00879792555193215</v>
      </c>
      <c r="K7909" s="3" t="n">
        <v>0.000414244238083304</v>
      </c>
      <c r="L7909" s="3" t="n">
        <v>-0.100256639415794</v>
      </c>
      <c r="M7909" s="0" t="n">
        <f aca="false">'t+3'!M7909+I7909</f>
        <v>-0.0178196612380152</v>
      </c>
      <c r="N7909" s="0" t="n">
        <f aca="false">'t+3'!N7909+J7909</f>
        <v>-0.188335744049983</v>
      </c>
      <c r="O7909" s="0" t="n">
        <f aca="false">'t+3'!O7909+K7909</f>
        <v>2.36724938756387</v>
      </c>
      <c r="P7909" s="0" t="n">
        <f aca="false">'t+3'!P7909+L7909</f>
        <v>1.55702412665197</v>
      </c>
      <c r="Q7909" s="0" t="n">
        <f aca="false" t="array" ref="Q7909:S7909">MMULT(M7909:P7909,'input - gretl'!$B$19:$D$22)+MMULT('Point forecasts'!$J$6:$O$6,'input - gretl'!$B$23:$D$28)</f>
        <v>14.0501672247809</v>
      </c>
      <c r="R7909" s="0" t="n">
        <v>6.7398268725508</v>
      </c>
      <c r="S7909" s="0" t="n">
        <v>9.66827335426258</v>
      </c>
      <c r="U7909" s="10" t="n">
        <f aca="false">NORMSDIST(-M7909/'rhos computation'!$B$11)-EXP(M7909+'rhos computation'!$B$11^2/2)*NORMSDIST(-M7909/'rhos computation'!$B$11-'rhos computation'!$B$11)</f>
        <v>0.0582777437846023</v>
      </c>
      <c r="V7909" s="10" t="n">
        <f aca="false">NORMSDIST(-N7909/'rhos computation'!$B$23)-EXP(N7909+'rhos computation'!$B$23^2/2)*NORMSDIST(-N7909/'rhos computation'!$B$23-'rhos computation'!$B$23)</f>
        <v>0.170349654900975</v>
      </c>
      <c r="W7909" s="0" t="n">
        <f aca="false">NORMSDIST(-O7909)</f>
        <v>0.00896042624906265</v>
      </c>
      <c r="X7909" s="0" t="n">
        <f aca="false">NORMSDIST(-P7909)</f>
        <v>0.0597323786601029</v>
      </c>
    </row>
    <row r="7910" customFormat="false" ht="12.8" hidden="false" customHeight="false" outlineLevel="0" collapsed="false">
      <c r="A7910" s="0" t="n">
        <v>0.012924138502312</v>
      </c>
      <c r="B7910" s="0" t="n">
        <v>1.96496677539543</v>
      </c>
      <c r="C7910" s="0" t="n">
        <v>-0.751776721207003</v>
      </c>
      <c r="D7910" s="0" t="n">
        <v>-0.62392846029897</v>
      </c>
      <c r="E7910" s="0" t="n">
        <f aca="false" t="array" ref="E7910:H7910">MMULT(A7910:D7910,'Root matrix of resiudals'!$B$19:E$22)</f>
        <v>0.00431384340524763</v>
      </c>
      <c r="F7910" s="0" t="n">
        <v>0.0534324281301863</v>
      </c>
      <c r="G7910" s="0" t="n">
        <v>-0.0057588289186957</v>
      </c>
      <c r="H7910" s="0" t="n">
        <v>-0.010861421413006</v>
      </c>
      <c r="I7910" s="3" t="n">
        <f aca="false" t="array" ref="I7910:L7910">MMULT('t+3'!I7910:L7910,'input - gretl'!$B$3:$E$6)+MMULT('Point forecasts'!$P$5:$T$5,'input - gretl'!$B$9:$E$13)+MMULT('t+3'!Q7910:S7910,'input - gretl'!$B$14:$E$16)+E7910:H7910</f>
        <v>-0.0180503945692083</v>
      </c>
      <c r="J7910" s="3" t="n">
        <v>0.0174843267161916</v>
      </c>
      <c r="K7910" s="3" t="n">
        <v>0.0023717195220069</v>
      </c>
      <c r="L7910" s="3" t="n">
        <v>-0.0805299979204869</v>
      </c>
      <c r="M7910" s="0" t="n">
        <f aca="false">'t+3'!M7910+I7910</f>
        <v>0.0498675119469901</v>
      </c>
      <c r="N7910" s="0" t="n">
        <f aca="false">'t+3'!N7910+J7910</f>
        <v>-0.0926137621641538</v>
      </c>
      <c r="O7910" s="0" t="n">
        <f aca="false">'t+3'!O7910+K7910</f>
        <v>2.43754958383651</v>
      </c>
      <c r="P7910" s="0" t="n">
        <f aca="false">'t+3'!P7910+L7910</f>
        <v>1.55723370056512</v>
      </c>
      <c r="Q7910" s="0" t="n">
        <f aca="false" t="array" ref="Q7910:S7910">MMULT(M7910:P7910,'input - gretl'!$B$19:$D$22)+MMULT('Point forecasts'!$J$6:$O$6,'input - gretl'!$B$23:$D$28)</f>
        <v>14.1178543979659</v>
      </c>
      <c r="R7910" s="0" t="n">
        <v>6.83554885443663</v>
      </c>
      <c r="S7910" s="0" t="n">
        <v>9.73837423526513</v>
      </c>
      <c r="U7910" s="10" t="n">
        <f aca="false">NORMSDIST(-M7910/'rhos computation'!$B$11)-EXP(M7910+'rhos computation'!$B$11^2/2)*NORMSDIST(-M7910/'rhos computation'!$B$11-'rhos computation'!$B$11)</f>
        <v>0.0305225502283604</v>
      </c>
      <c r="V7910" s="10" t="n">
        <f aca="false">NORMSDIST(-N7910/'rhos computation'!$B$23)-EXP(N7910+'rhos computation'!$B$23^2/2)*NORMSDIST(-N7910/'rhos computation'!$B$23-'rhos computation'!$B$23)</f>
        <v>0.0882171705329985</v>
      </c>
      <c r="W7910" s="0" t="n">
        <f aca="false">NORMSDIST(-O7910)</f>
        <v>0.00739359305012973</v>
      </c>
      <c r="X7910" s="0" t="n">
        <f aca="false">NORMSDIST(-P7910)</f>
        <v>0.0597075049176495</v>
      </c>
    </row>
    <row r="7911" customFormat="false" ht="12.8" hidden="false" customHeight="false" outlineLevel="0" collapsed="false">
      <c r="A7911" s="0" t="n">
        <v>0.666148452974986</v>
      </c>
      <c r="B7911" s="0" t="n">
        <v>-0.718445960439249</v>
      </c>
      <c r="C7911" s="0" t="n">
        <v>-0.722694960458718</v>
      </c>
      <c r="D7911" s="0" t="n">
        <v>1.68561520380199</v>
      </c>
      <c r="E7911" s="0" t="n">
        <f aca="false" t="array" ref="E7911:H7911">MMULT(A7911:D7911,'Root matrix of resiudals'!$B$19:E$22)</f>
        <v>0.0254158781382131</v>
      </c>
      <c r="F7911" s="0" t="n">
        <v>-0.0215033332280441</v>
      </c>
      <c r="G7911" s="0" t="n">
        <v>-0.0114727914396593</v>
      </c>
      <c r="H7911" s="0" t="n">
        <v>0.0262226745777888</v>
      </c>
      <c r="I7911" s="3" t="n">
        <f aca="false" t="array" ref="I7911:L7911">MMULT('t+3'!I7911:L7911,'input - gretl'!$B$3:$E$6)+MMULT('Point forecasts'!$P$5:$T$5,'input - gretl'!$B$9:$E$13)+MMULT('t+3'!Q7911:S7911,'input - gretl'!$B$14:$E$16)+E7911:H7911</f>
        <v>-0.0489325750873161</v>
      </c>
      <c r="J7911" s="3" t="n">
        <v>-0.0755231764700974</v>
      </c>
      <c r="K7911" s="3" t="n">
        <v>-0.00248080249955599</v>
      </c>
      <c r="L7911" s="3" t="n">
        <v>-0.0537435481279617</v>
      </c>
      <c r="M7911" s="0" t="n">
        <f aca="false">'t+3'!M7911+I7911</f>
        <v>0.0449132120520765</v>
      </c>
      <c r="N7911" s="0" t="n">
        <f aca="false">'t+3'!N7911+J7911</f>
        <v>-0.194975536173123</v>
      </c>
      <c r="O7911" s="0" t="n">
        <f aca="false">'t+3'!O7911+K7911</f>
        <v>2.41849215106025</v>
      </c>
      <c r="P7911" s="0" t="n">
        <f aca="false">'t+3'!P7911+L7911</f>
        <v>1.63285292796997</v>
      </c>
      <c r="Q7911" s="0" t="n">
        <f aca="false" t="array" ref="Q7911:S7911">MMULT(M7911:P7911,'input - gretl'!$B$19:$D$22)+MMULT('Point forecasts'!$J$6:$O$6,'input - gretl'!$B$23:$D$28)</f>
        <v>14.1129000980709</v>
      </c>
      <c r="R7911" s="0" t="n">
        <v>6.73318708042766</v>
      </c>
      <c r="S7911" s="0" t="n">
        <v>9.64739913626548</v>
      </c>
      <c r="U7911" s="10" t="n">
        <f aca="false">NORMSDIST(-M7911/'rhos computation'!$B$11)-EXP(M7911+'rhos computation'!$B$11^2/2)*NORMSDIST(-M7911/'rhos computation'!$B$11-'rhos computation'!$B$11)</f>
        <v>0.0321682727428718</v>
      </c>
      <c r="V7911" s="10" t="n">
        <f aca="false">NORMSDIST(-N7911/'rhos computation'!$B$23)-EXP(N7911+'rhos computation'!$B$23^2/2)*NORMSDIST(-N7911/'rhos computation'!$B$23-'rhos computation'!$B$23)</f>
        <v>0.175837835195056</v>
      </c>
      <c r="W7911" s="0" t="n">
        <f aca="false">NORMSDIST(-O7911)</f>
        <v>0.0077924908938569</v>
      </c>
      <c r="X7911" s="0" t="n">
        <f aca="false">NORMSDIST(-P7911)</f>
        <v>0.0512499661199761</v>
      </c>
    </row>
    <row r="7912" customFormat="false" ht="12.8" hidden="false" customHeight="false" outlineLevel="0" collapsed="false">
      <c r="A7912" s="0" t="n">
        <v>0.262164463099618</v>
      </c>
      <c r="B7912" s="0" t="n">
        <v>1.47626418781088</v>
      </c>
      <c r="C7912" s="0" t="n">
        <v>0.765776602163989</v>
      </c>
      <c r="D7912" s="0" t="n">
        <v>-0.929858824850999</v>
      </c>
      <c r="E7912" s="0" t="n">
        <f aca="false" t="array" ref="E7912:H7912">MMULT(A7912:D7912,'Root matrix of resiudals'!$B$19:E$22)</f>
        <v>0.0158926890048524</v>
      </c>
      <c r="F7912" s="0" t="n">
        <v>0.0454620496670506</v>
      </c>
      <c r="G7912" s="0" t="n">
        <v>0.0169002731379483</v>
      </c>
      <c r="H7912" s="0" t="n">
        <v>-0.0142153222791079</v>
      </c>
      <c r="I7912" s="3" t="n">
        <f aca="false" t="array" ref="I7912:L7912">MMULT('t+3'!I7912:L7912,'input - gretl'!$B$3:$E$6)+MMULT('Point forecasts'!$P$5:$T$5,'input - gretl'!$B$9:$E$13)+MMULT('t+3'!Q7912:S7912,'input - gretl'!$B$14:$E$16)+E7912:H7912</f>
        <v>-0.0509418876767433</v>
      </c>
      <c r="J7912" s="3" t="n">
        <v>-0.0512368994372532</v>
      </c>
      <c r="K7912" s="3" t="n">
        <v>0.0368163538170527</v>
      </c>
      <c r="L7912" s="3" t="n">
        <v>-0.0700189134709825</v>
      </c>
      <c r="M7912" s="0" t="n">
        <f aca="false">'t+3'!M7912+I7912</f>
        <v>0.0492581542286844</v>
      </c>
      <c r="N7912" s="0" t="n">
        <f aca="false">'t+3'!N7912+J7912</f>
        <v>-0.0664543009183015</v>
      </c>
      <c r="O7912" s="0" t="n">
        <f aca="false">'t+3'!O7912+K7912</f>
        <v>2.49581281853117</v>
      </c>
      <c r="P7912" s="0" t="n">
        <f aca="false">'t+3'!P7912+L7912</f>
        <v>1.60120240656303</v>
      </c>
      <c r="Q7912" s="0" t="n">
        <f aca="false" t="array" ref="Q7912:S7912">MMULT(M7912:P7912,'input - gretl'!$B$19:$D$22)+MMULT('Point forecasts'!$J$6:$O$6,'input - gretl'!$B$23:$D$28)</f>
        <v>14.1172450402476</v>
      </c>
      <c r="R7912" s="0" t="n">
        <v>6.86170831568248</v>
      </c>
      <c r="S7912" s="0" t="n">
        <v>9.75482103212046</v>
      </c>
      <c r="U7912" s="10" t="n">
        <f aca="false">NORMSDIST(-M7912/'rhos computation'!$B$11)-EXP(M7912+'rhos computation'!$B$11^2/2)*NORMSDIST(-M7912/'rhos computation'!$B$11-'rhos computation'!$B$11)</f>
        <v>0.030721750535794</v>
      </c>
      <c r="V7912" s="10" t="n">
        <f aca="false">NORMSDIST(-N7912/'rhos computation'!$B$23)-EXP(N7912+'rhos computation'!$B$23^2/2)*NORMSDIST(-N7912/'rhos computation'!$B$23-'rhos computation'!$B$23)</f>
        <v>0.0661997077346981</v>
      </c>
      <c r="W7912" s="0" t="n">
        <f aca="false">NORMSDIST(-O7912)</f>
        <v>0.00628344477195447</v>
      </c>
      <c r="X7912" s="0" t="n">
        <f aca="false">NORMSDIST(-P7912)</f>
        <v>0.0546660480036573</v>
      </c>
    </row>
    <row r="7913" customFormat="false" ht="12.8" hidden="false" customHeight="false" outlineLevel="0" collapsed="false">
      <c r="A7913" s="0" t="n">
        <v>0.522976524327395</v>
      </c>
      <c r="B7913" s="0" t="n">
        <v>0.27614698950136</v>
      </c>
      <c r="C7913" s="0" t="n">
        <v>-0.245513933397227</v>
      </c>
      <c r="D7913" s="0" t="n">
        <v>-0.350141497361592</v>
      </c>
      <c r="E7913" s="0" t="n">
        <f aca="false" t="array" ref="E7913:H7913">MMULT(A7913:D7913,'Root matrix of resiudals'!$B$19:E$22)</f>
        <v>0.0228941093577587</v>
      </c>
      <c r="F7913" s="0" t="n">
        <v>0.00816976397758568</v>
      </c>
      <c r="G7913" s="0" t="n">
        <v>-0.00272005384851609</v>
      </c>
      <c r="H7913" s="0" t="n">
        <v>-0.00614505629779655</v>
      </c>
      <c r="I7913" s="3" t="n">
        <f aca="false" t="array" ref="I7913:L7913">MMULT('t+3'!I7913:L7913,'input - gretl'!$B$3:$E$6)+MMULT('Point forecasts'!$P$5:$T$5,'input - gretl'!$B$9:$E$13)+MMULT('t+3'!Q7913:S7913,'input - gretl'!$B$14:$E$16)+E7913:H7913</f>
        <v>-0.0897510324081684</v>
      </c>
      <c r="J7913" s="3" t="n">
        <v>-0.050021884706303</v>
      </c>
      <c r="K7913" s="3" t="n">
        <v>-0.00457949106114946</v>
      </c>
      <c r="L7913" s="3" t="n">
        <v>-0.109258754967266</v>
      </c>
      <c r="M7913" s="0" t="n">
        <f aca="false">'t+3'!M7913+I7913</f>
        <v>-0.0551968576014325</v>
      </c>
      <c r="N7913" s="0" t="n">
        <f aca="false">'t+3'!N7913+J7913</f>
        <v>-0.235350261902626</v>
      </c>
      <c r="O7913" s="0" t="n">
        <f aca="false">'t+3'!O7913+K7913</f>
        <v>2.32209660733377</v>
      </c>
      <c r="P7913" s="0" t="n">
        <f aca="false">'t+3'!P7913+L7913</f>
        <v>1.58066121924489</v>
      </c>
      <c r="Q7913" s="0" t="n">
        <f aca="false" t="array" ref="Q7913:S7913">MMULT(M7913:P7913,'input - gretl'!$B$19:$D$22)+MMULT('Point forecasts'!$J$6:$O$6,'input - gretl'!$B$23:$D$28)</f>
        <v>14.0127900284174</v>
      </c>
      <c r="R7913" s="0" t="n">
        <v>6.69281235469815</v>
      </c>
      <c r="S7913" s="0" t="n">
        <v>9.60064051712198</v>
      </c>
      <c r="U7913" s="10" t="n">
        <f aca="false">NORMSDIST(-M7913/'rhos computation'!$B$11)-EXP(M7913+'rhos computation'!$B$11^2/2)*NORMSDIST(-M7913/'rhos computation'!$B$11-'rhos computation'!$B$11)</f>
        <v>0.0783725265886771</v>
      </c>
      <c r="V7913" s="10" t="n">
        <f aca="false">NORMSDIST(-N7913/'rhos computation'!$B$23)-EXP(N7913+'rhos computation'!$B$23^2/2)*NORMSDIST(-N7913/'rhos computation'!$B$23-'rhos computation'!$B$23)</f>
        <v>0.208446713432982</v>
      </c>
      <c r="W7913" s="0" t="n">
        <f aca="false">NORMSDIST(-O7913)</f>
        <v>0.0101138671634305</v>
      </c>
      <c r="X7913" s="0" t="n">
        <f aca="false">NORMSDIST(-P7913)</f>
        <v>0.0569777600015031</v>
      </c>
    </row>
    <row r="7914" customFormat="false" ht="12.8" hidden="false" customHeight="false" outlineLevel="0" collapsed="false">
      <c r="A7914" s="0" t="n">
        <v>-1.69442328502457</v>
      </c>
      <c r="B7914" s="0" t="n">
        <v>-1.102745385249</v>
      </c>
      <c r="C7914" s="0" t="n">
        <v>0.568770070548889</v>
      </c>
      <c r="D7914" s="0" t="n">
        <v>0.323314389615874</v>
      </c>
      <c r="E7914" s="0" t="n">
        <f aca="false" t="array" ref="E7914:H7914">MMULT(A7914:D7914,'Root matrix of resiudals'!$B$19:E$22)</f>
        <v>-0.0746165135672361</v>
      </c>
      <c r="F7914" s="0" t="n">
        <v>-0.0332810197949399</v>
      </c>
      <c r="G7914" s="0" t="n">
        <v>0.00348381041185066</v>
      </c>
      <c r="H7914" s="0" t="n">
        <v>0.00647420979479714</v>
      </c>
      <c r="I7914" s="3" t="n">
        <f aca="false" t="array" ref="I7914:L7914">MMULT('t+3'!I7914:L7914,'input - gretl'!$B$3:$E$6)+MMULT('Point forecasts'!$P$5:$T$5,'input - gretl'!$B$9:$E$13)+MMULT('t+3'!Q7914:S7914,'input - gretl'!$B$14:$E$16)+E7914:H7914</f>
        <v>-0.112980148568367</v>
      </c>
      <c r="J7914" s="3" t="n">
        <v>-0.0792316348407111</v>
      </c>
      <c r="K7914" s="3" t="n">
        <v>0.0135001796820216</v>
      </c>
      <c r="L7914" s="3" t="n">
        <v>-0.0571577793717515</v>
      </c>
      <c r="M7914" s="0" t="n">
        <f aca="false">'t+3'!M7914+I7914</f>
        <v>0.0305410180190215</v>
      </c>
      <c r="N7914" s="0" t="n">
        <f aca="false">'t+3'!N7914+J7914</f>
        <v>-0.163443390249215</v>
      </c>
      <c r="O7914" s="0" t="n">
        <f aca="false">'t+3'!O7914+K7914</f>
        <v>2.47563967706942</v>
      </c>
      <c r="P7914" s="0" t="n">
        <f aca="false">'t+3'!P7914+L7914</f>
        <v>1.57293289339365</v>
      </c>
      <c r="Q7914" s="0" t="n">
        <f aca="false" t="array" ref="Q7914:S7914">MMULT(M7914:P7914,'input - gretl'!$B$19:$D$22)+MMULT('Point forecasts'!$J$6:$O$6,'input - gretl'!$B$23:$D$28)</f>
        <v>14.0985279040379</v>
      </c>
      <c r="R7914" s="0" t="n">
        <v>6.76471922635157</v>
      </c>
      <c r="S7914" s="0" t="n">
        <v>9.76153361115846</v>
      </c>
      <c r="U7914" s="10" t="n">
        <f aca="false">NORMSDIST(-M7914/'rhos computation'!$B$11)-EXP(M7914+'rhos computation'!$B$11^2/2)*NORMSDIST(-M7914/'rhos computation'!$B$11-'rhos computation'!$B$11)</f>
        <v>0.0372834852004893</v>
      </c>
      <c r="V7914" s="10" t="n">
        <f aca="false">NORMSDIST(-N7914/'rhos computation'!$B$23)-EXP(N7914+'rhos computation'!$B$23^2/2)*NORMSDIST(-N7914/'rhos computation'!$B$23-'rhos computation'!$B$23)</f>
        <v>0.149463501579332</v>
      </c>
      <c r="W7914" s="0" t="n">
        <f aca="false">NORMSDIST(-O7914)</f>
        <v>0.006649886369461</v>
      </c>
      <c r="X7914" s="0" t="n">
        <f aca="false">NORMSDIST(-P7914)</f>
        <v>0.0578671788117372</v>
      </c>
    </row>
    <row r="7915" customFormat="false" ht="12.8" hidden="false" customHeight="false" outlineLevel="0" collapsed="false">
      <c r="A7915" s="0" t="n">
        <v>1.17680146394412</v>
      </c>
      <c r="B7915" s="0" t="n">
        <v>-0.257651681614676</v>
      </c>
      <c r="C7915" s="0" t="n">
        <v>0.287313381230644</v>
      </c>
      <c r="D7915" s="0" t="n">
        <v>1.04945578358792</v>
      </c>
      <c r="E7915" s="0" t="n">
        <f aca="false" t="array" ref="E7915:H7915">MMULT(A7915:D7915,'Root matrix of resiudals'!$B$19:E$22)</f>
        <v>0.0498598510901758</v>
      </c>
      <c r="F7915" s="0" t="n">
        <v>-0.00359662850625193</v>
      </c>
      <c r="G7915" s="0" t="n">
        <v>0.00636077397026642</v>
      </c>
      <c r="H7915" s="0" t="n">
        <v>0.0168911130494257</v>
      </c>
      <c r="I7915" s="3" t="n">
        <f aca="false" t="array" ref="I7915:L7915">MMULT('t+3'!I7915:L7915,'input - gretl'!$B$3:$E$6)+MMULT('Point forecasts'!$P$5:$T$5,'input - gretl'!$B$9:$E$13)+MMULT('t+3'!Q7915:S7915,'input - gretl'!$B$14:$E$16)+E7915:H7915</f>
        <v>-0.0256461115631395</v>
      </c>
      <c r="J7915" s="3" t="n">
        <v>-0.0704366950980556</v>
      </c>
      <c r="K7915" s="3" t="n">
        <v>0.0044719127002137</v>
      </c>
      <c r="L7915" s="3" t="n">
        <v>-0.0654991729593569</v>
      </c>
      <c r="M7915" s="0" t="n">
        <f aca="false">'t+3'!M7915+I7915</f>
        <v>0.00272008594429364</v>
      </c>
      <c r="N7915" s="0" t="n">
        <f aca="false">'t+3'!N7915+J7915</f>
        <v>-0.19506477657514</v>
      </c>
      <c r="O7915" s="0" t="n">
        <f aca="false">'t+3'!O7915+K7915</f>
        <v>2.40580331666394</v>
      </c>
      <c r="P7915" s="0" t="n">
        <f aca="false">'t+3'!P7915+L7915</f>
        <v>1.5971222804257</v>
      </c>
      <c r="Q7915" s="0" t="n">
        <f aca="false" t="array" ref="Q7915:S7915">MMULT(M7915:P7915,'input - gretl'!$B$19:$D$22)+MMULT('Point forecasts'!$J$6:$O$6,'input - gretl'!$B$23:$D$28)</f>
        <v>14.0707069719632</v>
      </c>
      <c r="R7915" s="0" t="n">
        <v>6.73309784002564</v>
      </c>
      <c r="S7915" s="0" t="n">
        <v>9.66869193421614</v>
      </c>
      <c r="U7915" s="10" t="n">
        <f aca="false">NORMSDIST(-M7915/'rhos computation'!$B$11)-EXP(M7915+'rhos computation'!$B$11^2/2)*NORMSDIST(-M7915/'rhos computation'!$B$11-'rhos computation'!$B$11)</f>
        <v>0.048649187171581</v>
      </c>
      <c r="V7915" s="10" t="n">
        <f aca="false">NORMSDIST(-N7915/'rhos computation'!$B$23)-EXP(N7915+'rhos computation'!$B$23^2/2)*NORMSDIST(-N7915/'rhos computation'!$B$23-'rhos computation'!$B$23)</f>
        <v>0.175911355986371</v>
      </c>
      <c r="W7915" s="0" t="n">
        <f aca="false">NORMSDIST(-O7915)</f>
        <v>0.00806847496499422</v>
      </c>
      <c r="X7915" s="0" t="n">
        <f aca="false">NORMSDIST(-P7915)</f>
        <v>0.0551192262960658</v>
      </c>
    </row>
    <row r="7916" customFormat="false" ht="12.8" hidden="false" customHeight="false" outlineLevel="0" collapsed="false">
      <c r="A7916" s="0" t="n">
        <v>0.26980503346066</v>
      </c>
      <c r="B7916" s="0" t="n">
        <v>-0.19050634251819</v>
      </c>
      <c r="C7916" s="0" t="n">
        <v>-0.699226228616991</v>
      </c>
      <c r="D7916" s="0" t="n">
        <v>-1.74709322726121</v>
      </c>
      <c r="E7916" s="0" t="n">
        <f aca="false" t="array" ref="E7916:H7916">MMULT(A7916:D7916,'Root matrix of resiudals'!$B$19:E$22)</f>
        <v>0.0109496912517276</v>
      </c>
      <c r="F7916" s="0" t="n">
        <v>-0.00745750760998831</v>
      </c>
      <c r="G7916" s="0" t="n">
        <v>-0.0136199696610705</v>
      </c>
      <c r="H7916" s="0" t="n">
        <v>-0.0292667903554426</v>
      </c>
      <c r="I7916" s="3" t="n">
        <f aca="false" t="array" ref="I7916:L7916">MMULT('t+3'!I7916:L7916,'input - gretl'!$B$3:$E$6)+MMULT('Point forecasts'!$P$5:$T$5,'input - gretl'!$B$9:$E$13)+MMULT('t+3'!Q7916:S7916,'input - gretl'!$B$14:$E$16)+E7916:H7916</f>
        <v>-0.0246161093458514</v>
      </c>
      <c r="J7916" s="3" t="n">
        <v>-0.0646708674970455</v>
      </c>
      <c r="K7916" s="3" t="n">
        <v>-0.00946906265824882</v>
      </c>
      <c r="L7916" s="3" t="n">
        <v>-0.117985339173031</v>
      </c>
      <c r="M7916" s="0" t="n">
        <f aca="false">'t+3'!M7916+I7916</f>
        <v>-0.0158128353978354</v>
      </c>
      <c r="N7916" s="0" t="n">
        <f aca="false">'t+3'!N7916+J7916</f>
        <v>-0.187786866511691</v>
      </c>
      <c r="O7916" s="0" t="n">
        <f aca="false">'t+3'!O7916+K7916</f>
        <v>2.38326329775105</v>
      </c>
      <c r="P7916" s="0" t="n">
        <f aca="false">'t+3'!P7916+L7916</f>
        <v>1.54632204825823</v>
      </c>
      <c r="Q7916" s="0" t="n">
        <f aca="false" t="array" ref="Q7916:S7916">MMULT(M7916:P7916,'input - gretl'!$B$19:$D$22)+MMULT('Point forecasts'!$J$6:$O$6,'input - gretl'!$B$23:$D$28)</f>
        <v>14.052174050621</v>
      </c>
      <c r="R7916" s="0" t="n">
        <v>6.74037575008909</v>
      </c>
      <c r="S7916" s="0" t="n">
        <v>9.69446547610613</v>
      </c>
      <c r="U7916" s="10" t="n">
        <f aca="false">NORMSDIST(-M7916/'rhos computation'!$B$11)-EXP(M7916+'rhos computation'!$B$11^2/2)*NORMSDIST(-M7916/'rhos computation'!$B$11-'rhos computation'!$B$11)</f>
        <v>0.0572913752861788</v>
      </c>
      <c r="V7916" s="10" t="n">
        <f aca="false">NORMSDIST(-N7916/'rhos computation'!$B$23)-EXP(N7916+'rhos computation'!$B$23^2/2)*NORMSDIST(-N7916/'rhos computation'!$B$23-'rhos computation'!$B$23)</f>
        <v>0.16989438984664</v>
      </c>
      <c r="W7916" s="0" t="n">
        <f aca="false">NORMSDIST(-O7916)</f>
        <v>0.00857995800009327</v>
      </c>
      <c r="X7916" s="0" t="n">
        <f aca="false">NORMSDIST(-P7916)</f>
        <v>0.0610134048459811</v>
      </c>
    </row>
    <row r="7917" customFormat="false" ht="12.8" hidden="false" customHeight="false" outlineLevel="0" collapsed="false">
      <c r="A7917" s="0" t="n">
        <v>1.53906691272792</v>
      </c>
      <c r="B7917" s="0" t="n">
        <v>-0.472651044621035</v>
      </c>
      <c r="C7917" s="0" t="n">
        <v>-0.657368892853905</v>
      </c>
      <c r="D7917" s="0" t="n">
        <v>0.11131121569726</v>
      </c>
      <c r="E7917" s="0" t="n">
        <f aca="false" t="array" ref="E7917:H7917">MMULT(A7917:D7917,'Root matrix of resiudals'!$B$19:E$22)</f>
        <v>0.0641080895174134</v>
      </c>
      <c r="F7917" s="0" t="n">
        <v>-0.0123727770284062</v>
      </c>
      <c r="G7917" s="0" t="n">
        <v>-0.0102621316273896</v>
      </c>
      <c r="H7917" s="0" t="n">
        <v>0.000433062577527791</v>
      </c>
      <c r="I7917" s="3" t="n">
        <f aca="false" t="array" ref="I7917:L7917">MMULT('t+3'!I7917:L7917,'input - gretl'!$B$3:$E$6)+MMULT('Point forecasts'!$P$5:$T$5,'input - gretl'!$B$9:$E$13)+MMULT('t+3'!Q7917:S7917,'input - gretl'!$B$14:$E$16)+E7917:H7917</f>
        <v>0.00333491405971173</v>
      </c>
      <c r="J7917" s="3" t="n">
        <v>-0.0683528779490351</v>
      </c>
      <c r="K7917" s="3" t="n">
        <v>-0.000818435164931183</v>
      </c>
      <c r="L7917" s="3" t="n">
        <v>-0.0829443821362141</v>
      </c>
      <c r="M7917" s="0" t="n">
        <f aca="false">'t+3'!M7917+I7917</f>
        <v>0.0440204170547641</v>
      </c>
      <c r="N7917" s="0" t="n">
        <f aca="false">'t+3'!N7917+J7917</f>
        <v>-0.182659398292308</v>
      </c>
      <c r="O7917" s="0" t="n">
        <f aca="false">'t+3'!O7917+K7917</f>
        <v>2.40124219803105</v>
      </c>
      <c r="P7917" s="0" t="n">
        <f aca="false">'t+3'!P7917+L7917</f>
        <v>1.59188534527272</v>
      </c>
      <c r="Q7917" s="0" t="n">
        <f aca="false" t="array" ref="Q7917:S7917">MMULT(M7917:P7917,'input - gretl'!$B$19:$D$22)+MMULT('Point forecasts'!$J$6:$O$6,'input - gretl'!$B$23:$D$28)</f>
        <v>14.1120073030736</v>
      </c>
      <c r="R7917" s="0" t="n">
        <v>6.74550321830847</v>
      </c>
      <c r="S7917" s="0" t="n">
        <v>9.66911140276049</v>
      </c>
      <c r="U7917" s="10" t="n">
        <f aca="false">NORMSDIST(-M7917/'rhos computation'!$B$11)-EXP(M7917+'rhos computation'!$B$11^2/2)*NORMSDIST(-M7917/'rhos computation'!$B$11-'rhos computation'!$B$11)</f>
        <v>0.032471204989015</v>
      </c>
      <c r="V7917" s="10" t="n">
        <f aca="false">NORMSDIST(-N7917/'rhos computation'!$B$23)-EXP(N7917+'rhos computation'!$B$23^2/2)*NORMSDIST(-N7917/'rhos computation'!$B$23-'rhos computation'!$B$23)</f>
        <v>0.165629777592665</v>
      </c>
      <c r="W7917" s="0" t="n">
        <f aca="false">NORMSDIST(-O7917)</f>
        <v>0.00816975891633407</v>
      </c>
      <c r="X7917" s="0" t="n">
        <f aca="false">NORMSDIST(-P7917)</f>
        <v>0.0557052344690293</v>
      </c>
    </row>
    <row r="7918" customFormat="false" ht="12.8" hidden="false" customHeight="false" outlineLevel="0" collapsed="false">
      <c r="A7918" s="0" t="n">
        <v>1.48999926507481</v>
      </c>
      <c r="B7918" s="0" t="n">
        <v>0.28688945135488</v>
      </c>
      <c r="C7918" s="0" t="n">
        <v>0.182010346238416</v>
      </c>
      <c r="D7918" s="0" t="n">
        <v>0.684328848577757</v>
      </c>
      <c r="E7918" s="0" t="n">
        <f aca="false" t="array" ref="E7918:H7918">MMULT(A7918:D7918,'Root matrix of resiudals'!$B$19:E$22)</f>
        <v>0.0645401507826939</v>
      </c>
      <c r="F7918" s="0" t="n">
        <v>0.0122691783274634</v>
      </c>
      <c r="G7918" s="0" t="n">
        <v>0.00658763477217638</v>
      </c>
      <c r="H7918" s="0" t="n">
        <v>0.0107614102270544</v>
      </c>
      <c r="I7918" s="3" t="n">
        <f aca="false" t="array" ref="I7918:L7918">MMULT('t+3'!I7918:L7918,'input - gretl'!$B$3:$E$6)+MMULT('Point forecasts'!$P$5:$T$5,'input - gretl'!$B$9:$E$13)+MMULT('t+3'!Q7918:S7918,'input - gretl'!$B$14:$E$16)+E7918:H7918</f>
        <v>0.0186545042753094</v>
      </c>
      <c r="J7918" s="3" t="n">
        <v>-0.0523983340147416</v>
      </c>
      <c r="K7918" s="3" t="n">
        <v>0.0189478615752444</v>
      </c>
      <c r="L7918" s="3" t="n">
        <v>-0.0650221221966911</v>
      </c>
      <c r="M7918" s="0" t="n">
        <f aca="false">'t+3'!M7918+I7918</f>
        <v>0.0959078103854474</v>
      </c>
      <c r="N7918" s="0" t="n">
        <f aca="false">'t+3'!N7918+J7918</f>
        <v>-0.134452131075251</v>
      </c>
      <c r="O7918" s="0" t="n">
        <f aca="false">'t+3'!O7918+K7918</f>
        <v>2.44488549665303</v>
      </c>
      <c r="P7918" s="0" t="n">
        <f aca="false">'t+3'!P7918+L7918</f>
        <v>1.59642077615827</v>
      </c>
      <c r="Q7918" s="0" t="n">
        <f aca="false" t="array" ref="Q7918:S7918">MMULT(M7918:P7918,'input - gretl'!$B$19:$D$22)+MMULT('Point forecasts'!$J$6:$O$6,'input - gretl'!$B$23:$D$28)</f>
        <v>14.1638946964043</v>
      </c>
      <c r="R7918" s="0" t="n">
        <v>6.79371048552553</v>
      </c>
      <c r="S7918" s="0" t="n">
        <v>9.70844127983878</v>
      </c>
      <c r="U7918" s="10" t="n">
        <f aca="false">NORMSDIST(-M7918/'rhos computation'!$B$11)-EXP(M7918+'rhos computation'!$B$11^2/2)*NORMSDIST(-M7918/'rhos computation'!$B$11-'rhos computation'!$B$11)</f>
        <v>0.0179669021846704</v>
      </c>
      <c r="V7918" s="10" t="n">
        <f aca="false">NORMSDIST(-N7918/'rhos computation'!$B$23)-EXP(N7918+'rhos computation'!$B$23^2/2)*NORMSDIST(-N7918/'rhos computation'!$B$23-'rhos computation'!$B$23)</f>
        <v>0.124576782326532</v>
      </c>
      <c r="W7918" s="0" t="n">
        <f aca="false">NORMSDIST(-O7918)</f>
        <v>0.00724490683037184</v>
      </c>
      <c r="X7918" s="0" t="n">
        <f aca="false">NORMSDIST(-P7918)</f>
        <v>0.055197440308967</v>
      </c>
    </row>
    <row r="7919" customFormat="false" ht="12.8" hidden="false" customHeight="false" outlineLevel="0" collapsed="false">
      <c r="A7919" s="0" t="n">
        <v>0.323347510859702</v>
      </c>
      <c r="B7919" s="0" t="n">
        <v>-0.562978383503694</v>
      </c>
      <c r="C7919" s="0" t="n">
        <v>0.143967289660703</v>
      </c>
      <c r="D7919" s="0" t="n">
        <v>0.405619229491554</v>
      </c>
      <c r="E7919" s="0" t="n">
        <f aca="false" t="array" ref="E7919:H7919">MMULT(A7919:D7919,'Root matrix of resiudals'!$B$19:E$22)</f>
        <v>0.0126209046206652</v>
      </c>
      <c r="F7919" s="0" t="n">
        <v>-0.0148098335761199</v>
      </c>
      <c r="G7919" s="0" t="n">
        <v>0.00116276202051288</v>
      </c>
      <c r="H7919" s="0" t="n">
        <v>0.00658611058660701</v>
      </c>
      <c r="I7919" s="3" t="n">
        <f aca="false" t="array" ref="I7919:L7919">MMULT('t+3'!I7919:L7919,'input - gretl'!$B$3:$E$6)+MMULT('Point forecasts'!$P$5:$T$5,'input - gretl'!$B$9:$E$13)+MMULT('t+3'!Q7919:S7919,'input - gretl'!$B$14:$E$16)+E7919:H7919</f>
        <v>-0.043722857084774</v>
      </c>
      <c r="J7919" s="3" t="n">
        <v>-0.0938520188126148</v>
      </c>
      <c r="K7919" s="3" t="n">
        <v>-0.00390042587052367</v>
      </c>
      <c r="L7919" s="3" t="n">
        <v>-0.0700045387207009</v>
      </c>
      <c r="M7919" s="0" t="n">
        <f aca="false">'t+3'!M7919+I7919</f>
        <v>-0.0966054685242512</v>
      </c>
      <c r="N7919" s="0" t="n">
        <f aca="false">'t+3'!N7919+J7919</f>
        <v>-0.219379692611412</v>
      </c>
      <c r="O7919" s="0" t="n">
        <f aca="false">'t+3'!O7919+K7919</f>
        <v>2.38579188790689</v>
      </c>
      <c r="P7919" s="0" t="n">
        <f aca="false">'t+3'!P7919+L7919</f>
        <v>1.6127248384039</v>
      </c>
      <c r="Q7919" s="0" t="n">
        <f aca="false" t="array" ref="Q7919:S7919">MMULT(M7919:P7919,'input - gretl'!$B$19:$D$22)+MMULT('Point forecasts'!$J$6:$O$6,'input - gretl'!$B$23:$D$28)</f>
        <v>13.9713814174946</v>
      </c>
      <c r="R7919" s="0" t="n">
        <v>6.70878292398937</v>
      </c>
      <c r="S7919" s="0" t="n">
        <v>9.63384169269393</v>
      </c>
      <c r="U7919" s="10" t="n">
        <f aca="false">NORMSDIST(-M7919/'rhos computation'!$B$11)-EXP(M7919+'rhos computation'!$B$11^2/2)*NORMSDIST(-M7919/'rhos computation'!$B$11-'rhos computation'!$B$11)</f>
        <v>0.104057030896615</v>
      </c>
      <c r="V7919" s="10" t="n">
        <f aca="false">NORMSDIST(-N7919/'rhos computation'!$B$23)-EXP(N7919+'rhos computation'!$B$23^2/2)*NORMSDIST(-N7919/'rhos computation'!$B$23-'rhos computation'!$B$23)</f>
        <v>0.195704147449616</v>
      </c>
      <c r="W7919" s="0" t="n">
        <f aca="false">NORMSDIST(-O7919)</f>
        <v>0.00852119608336212</v>
      </c>
      <c r="X7919" s="0" t="n">
        <f aca="false">NORMSDIST(-P7919)</f>
        <v>0.0534021508731044</v>
      </c>
    </row>
    <row r="7920" customFormat="false" ht="12.8" hidden="false" customHeight="false" outlineLevel="0" collapsed="false">
      <c r="A7920" s="0" t="n">
        <v>0.367108684043302</v>
      </c>
      <c r="B7920" s="0" t="n">
        <v>-0.590553769306758</v>
      </c>
      <c r="C7920" s="0" t="n">
        <v>-0.274843336467978</v>
      </c>
      <c r="D7920" s="0" t="n">
        <v>2.20746228502493</v>
      </c>
      <c r="E7920" s="0" t="n">
        <f aca="false" t="array" ref="E7920:H7920">MMULT(A7920:D7920,'Root matrix of resiudals'!$B$19:E$22)</f>
        <v>0.0132287230251188</v>
      </c>
      <c r="F7920" s="0" t="n">
        <v>-0.0168840322803777</v>
      </c>
      <c r="G7920" s="0" t="n">
        <v>-0.00356799840363699</v>
      </c>
      <c r="H7920" s="0" t="n">
        <v>0.0353265186046661</v>
      </c>
      <c r="I7920" s="3" t="n">
        <f aca="false" t="array" ref="I7920:L7920">MMULT('t+3'!I7920:L7920,'input - gretl'!$B$3:$E$6)+MMULT('Point forecasts'!$P$5:$T$5,'input - gretl'!$B$9:$E$13)+MMULT('t+3'!Q7920:S7920,'input - gretl'!$B$14:$E$16)+E7920:H7920</f>
        <v>-0.0348439503076475</v>
      </c>
      <c r="J7920" s="3" t="n">
        <v>-0.0570999422688253</v>
      </c>
      <c r="K7920" s="3" t="n">
        <v>0.00323670075417413</v>
      </c>
      <c r="L7920" s="3" t="n">
        <v>-0.0451797056155356</v>
      </c>
      <c r="M7920" s="0" t="n">
        <f aca="false">'t+3'!M7920+I7920</f>
        <v>-0.00342607654133784</v>
      </c>
      <c r="N7920" s="0" t="n">
        <f aca="false">'t+3'!N7920+J7920</f>
        <v>-0.194407714688054</v>
      </c>
      <c r="O7920" s="0" t="n">
        <f aca="false">'t+3'!O7920+K7920</f>
        <v>2.4046807913573</v>
      </c>
      <c r="P7920" s="0" t="n">
        <f aca="false">'t+3'!P7920+L7920</f>
        <v>1.62591513937859</v>
      </c>
      <c r="Q7920" s="0" t="n">
        <f aca="false" t="array" ref="Q7920:S7920">MMULT(M7920:P7920,'input - gretl'!$B$19:$D$22)+MMULT('Point forecasts'!$J$6:$O$6,'input - gretl'!$B$23:$D$28)</f>
        <v>14.0645608094775</v>
      </c>
      <c r="R7920" s="0" t="n">
        <v>6.73375490191273</v>
      </c>
      <c r="S7920" s="0" t="n">
        <v>9.64018596040236</v>
      </c>
      <c r="U7920" s="10" t="n">
        <f aca="false">NORMSDIST(-M7920/'rhos computation'!$B$11)-EXP(M7920+'rhos computation'!$B$11^2/2)*NORMSDIST(-M7920/'rhos computation'!$B$11-'rhos computation'!$B$11)</f>
        <v>0.0514211672551717</v>
      </c>
      <c r="V7920" s="10" t="n">
        <f aca="false">NORMSDIST(-N7920/'rhos computation'!$B$23)-EXP(N7920+'rhos computation'!$B$23^2/2)*NORMSDIST(-N7920/'rhos computation'!$B$23-'rhos computation'!$B$23)</f>
        <v>0.175369884606808</v>
      </c>
      <c r="W7920" s="0" t="n">
        <f aca="false">NORMSDIST(-O7920)</f>
        <v>0.00809329877350127</v>
      </c>
      <c r="X7920" s="0" t="n">
        <f aca="false">NORMSDIST(-P7920)</f>
        <v>0.0519838545226364</v>
      </c>
    </row>
    <row r="7921" customFormat="false" ht="12.8" hidden="false" customHeight="false" outlineLevel="0" collapsed="false">
      <c r="A7921" s="0" t="n">
        <v>-0.544819322906005</v>
      </c>
      <c r="B7921" s="0" t="n">
        <v>0.329049203856937</v>
      </c>
      <c r="C7921" s="0" t="n">
        <v>1.46944807909984</v>
      </c>
      <c r="D7921" s="0" t="n">
        <v>-0.116720719122233</v>
      </c>
      <c r="E7921" s="0" t="n">
        <f aca="false" t="array" ref="E7921:H7921">MMULT(A7921:D7921,'Root matrix of resiudals'!$B$19:E$22)</f>
        <v>-0.0207702236869982</v>
      </c>
      <c r="F7921" s="0" t="n">
        <v>0.0134363206823578</v>
      </c>
      <c r="G7921" s="0" t="n">
        <v>0.0240556897155597</v>
      </c>
      <c r="H7921" s="0" t="n">
        <v>1.90621489034421E-005</v>
      </c>
      <c r="I7921" s="3" t="n">
        <f aca="false" t="array" ref="I7921:L7921">MMULT('t+3'!I7921:L7921,'input - gretl'!$B$3:$E$6)+MMULT('Point forecasts'!$P$5:$T$5,'input - gretl'!$B$9:$E$13)+MMULT('t+3'!Q7921:S7921,'input - gretl'!$B$14:$E$16)+E7921:H7921</f>
        <v>-0.0915321779954574</v>
      </c>
      <c r="J7921" s="3" t="n">
        <v>-0.0654128954333826</v>
      </c>
      <c r="K7921" s="3" t="n">
        <v>0.0391580002386839</v>
      </c>
      <c r="L7921" s="3" t="n">
        <v>-0.0679747140787276</v>
      </c>
      <c r="M7921" s="0" t="n">
        <f aca="false">'t+3'!M7921+I7921</f>
        <v>0.00961230556561082</v>
      </c>
      <c r="N7921" s="0" t="n">
        <f aca="false">'t+3'!N7921+J7921</f>
        <v>-0.134339339186863</v>
      </c>
      <c r="O7921" s="0" t="n">
        <f aca="false">'t+3'!O7921+K7921</f>
        <v>2.47108737739744</v>
      </c>
      <c r="P7921" s="0" t="n">
        <f aca="false">'t+3'!P7921+L7921</f>
        <v>1.61719426909641</v>
      </c>
      <c r="Q7921" s="0" t="n">
        <f aca="false" t="array" ref="Q7921:S7921">MMULT(M7921:P7921,'input - gretl'!$B$19:$D$22)+MMULT('Point forecasts'!$J$6:$O$6,'input - gretl'!$B$23:$D$28)</f>
        <v>14.0775991915845</v>
      </c>
      <c r="R7921" s="0" t="n">
        <v>6.79382327741392</v>
      </c>
      <c r="S7921" s="0" t="n">
        <v>9.71488653012437</v>
      </c>
      <c r="U7921" s="10" t="n">
        <f aca="false">NORMSDIST(-M7921/'rhos computation'!$B$11)-EXP(M7921+'rhos computation'!$B$11^2/2)*NORMSDIST(-M7921/'rhos computation'!$B$11-'rhos computation'!$B$11)</f>
        <v>0.0456528168554591</v>
      </c>
      <c r="V7921" s="10" t="n">
        <f aca="false">NORMSDIST(-N7921/'rhos computation'!$B$23)-EXP(N7921+'rhos computation'!$B$23^2/2)*NORMSDIST(-N7921/'rhos computation'!$B$23-'rhos computation'!$B$23)</f>
        <v>0.124479008705094</v>
      </c>
      <c r="W7921" s="0" t="n">
        <f aca="false">NORMSDIST(-O7921)</f>
        <v>0.00673514506602161</v>
      </c>
      <c r="X7921" s="0" t="n">
        <f aca="false">NORMSDIST(-P7921)</f>
        <v>0.0529181765069771</v>
      </c>
    </row>
    <row r="7922" customFormat="false" ht="12.8" hidden="false" customHeight="false" outlineLevel="0" collapsed="false">
      <c r="A7922" s="0" t="n">
        <v>0.400773001499357</v>
      </c>
      <c r="B7922" s="0" t="n">
        <v>0.581750314170778</v>
      </c>
      <c r="C7922" s="0" t="n">
        <v>0.701639497936186</v>
      </c>
      <c r="D7922" s="0" t="n">
        <v>0.303772952805153</v>
      </c>
      <c r="E7922" s="0" t="n">
        <f aca="false" t="array" ref="E7922:H7922">MMULT(A7922:D7922,'Root matrix of resiudals'!$B$19:E$22)</f>
        <v>0.0192626527596913</v>
      </c>
      <c r="F7922" s="0" t="n">
        <v>0.0200684278707709</v>
      </c>
      <c r="G7922" s="0" t="n">
        <v>0.0142390271420821</v>
      </c>
      <c r="H7922" s="0" t="n">
        <v>0.00561763461997314</v>
      </c>
      <c r="I7922" s="3" t="n">
        <f aca="false" t="array" ref="I7922:L7922">MMULT('t+3'!I7922:L7922,'input - gretl'!$B$3:$E$6)+MMULT('Point forecasts'!$P$5:$T$5,'input - gretl'!$B$9:$E$13)+MMULT('t+3'!Q7922:S7922,'input - gretl'!$B$14:$E$16)+E7922:H7922</f>
        <v>-0.0497601789062849</v>
      </c>
      <c r="J7922" s="3" t="n">
        <v>-0.00796920331609837</v>
      </c>
      <c r="K7922" s="3" t="n">
        <v>0.035983145830388</v>
      </c>
      <c r="L7922" s="3" t="n">
        <v>-0.0658782215528955</v>
      </c>
      <c r="M7922" s="0" t="n">
        <f aca="false">'t+3'!M7922+I7922</f>
        <v>0.0952533577173748</v>
      </c>
      <c r="N7922" s="0" t="n">
        <f aca="false">'t+3'!N7922+J7922</f>
        <v>-0.118810074484243</v>
      </c>
      <c r="O7922" s="0" t="n">
        <f aca="false">'t+3'!O7922+K7922</f>
        <v>2.47236611133311</v>
      </c>
      <c r="P7922" s="0" t="n">
        <f aca="false">'t+3'!P7922+L7922</f>
        <v>1.61382367604217</v>
      </c>
      <c r="Q7922" s="0" t="n">
        <f aca="false" t="array" ref="Q7922:S7922">MMULT(M7922:P7922,'input - gretl'!$B$19:$D$22)+MMULT('Point forecasts'!$J$6:$O$6,'input - gretl'!$B$23:$D$28)</f>
        <v>14.1632402437362</v>
      </c>
      <c r="R7922" s="0" t="n">
        <v>6.80935254211654</v>
      </c>
      <c r="S7922" s="0" t="n">
        <v>9.71937086658427</v>
      </c>
      <c r="U7922" s="10" t="n">
        <f aca="false">NORMSDIST(-M7922/'rhos computation'!$B$11)-EXP(M7922+'rhos computation'!$B$11^2/2)*NORMSDIST(-M7922/'rhos computation'!$B$11-'rhos computation'!$B$11)</f>
        <v>0.0181126222271135</v>
      </c>
      <c r="V7922" s="10" t="n">
        <f aca="false">NORMSDIST(-N7922/'rhos computation'!$B$23)-EXP(N7922+'rhos computation'!$B$23^2/2)*NORMSDIST(-N7922/'rhos computation'!$B$23-'rhos computation'!$B$23)</f>
        <v>0.110974983564154</v>
      </c>
      <c r="W7922" s="0" t="n">
        <f aca="false">NORMSDIST(-O7922)</f>
        <v>0.00671109900933031</v>
      </c>
      <c r="X7922" s="0" t="n">
        <f aca="false">NORMSDIST(-P7922)</f>
        <v>0.0532828387621769</v>
      </c>
    </row>
    <row r="7923" customFormat="false" ht="12.8" hidden="false" customHeight="false" outlineLevel="0" collapsed="false">
      <c r="A7923" s="0" t="n">
        <v>2.06290018828837</v>
      </c>
      <c r="B7923" s="0" t="n">
        <v>1.42251509048964</v>
      </c>
      <c r="C7923" s="0" t="n">
        <v>-0.366550383217738</v>
      </c>
      <c r="D7923" s="0" t="n">
        <v>0.265381551107505</v>
      </c>
      <c r="E7923" s="0" t="n">
        <f aca="false" t="array" ref="E7923:H7923">MMULT(A7923:D7923,'Root matrix of resiudals'!$B$19:E$22)</f>
        <v>0.0911742815573259</v>
      </c>
      <c r="F7923" s="0" t="n">
        <v>0.0440165530429112</v>
      </c>
      <c r="G7923" s="0" t="n">
        <v>0.00205257717824682</v>
      </c>
      <c r="H7923" s="0" t="n">
        <v>0.00319009298367933</v>
      </c>
      <c r="I7923" s="3" t="n">
        <f aca="false" t="array" ref="I7923:L7923">MMULT('t+3'!I7923:L7923,'input - gretl'!$B$3:$E$6)+MMULT('Point forecasts'!$P$5:$T$5,'input - gretl'!$B$9:$E$13)+MMULT('t+3'!Q7923:S7923,'input - gretl'!$B$14:$E$16)+E7923:H7923</f>
        <v>0.0591789586007855</v>
      </c>
      <c r="J7923" s="3" t="n">
        <v>0.0330378502609326</v>
      </c>
      <c r="K7923" s="3" t="n">
        <v>0.0146924490134729</v>
      </c>
      <c r="L7923" s="3" t="n">
        <v>-0.0690306633171544</v>
      </c>
      <c r="M7923" s="0" t="n">
        <f aca="false">'t+3'!M7923+I7923</f>
        <v>0.104993618804867</v>
      </c>
      <c r="N7923" s="0" t="n">
        <f aca="false">'t+3'!N7923+J7923</f>
        <v>-0.113997140077746</v>
      </c>
      <c r="O7923" s="0" t="n">
        <f aca="false">'t+3'!O7923+K7923</f>
        <v>2.43401156453841</v>
      </c>
      <c r="P7923" s="0" t="n">
        <f aca="false">'t+3'!P7923+L7923</f>
        <v>1.59812109635723</v>
      </c>
      <c r="Q7923" s="0" t="n">
        <f aca="false" t="array" ref="Q7923:S7923">MMULT(M7923:P7923,'input - gretl'!$B$19:$D$22)+MMULT('Point forecasts'!$J$6:$O$6,'input - gretl'!$B$23:$D$28)</f>
        <v>14.1729805048237</v>
      </c>
      <c r="R7923" s="0" t="n">
        <v>6.81416547652304</v>
      </c>
      <c r="S7923" s="0" t="n">
        <v>9.69595025819893</v>
      </c>
      <c r="U7923" s="10" t="n">
        <f aca="false">NORMSDIST(-M7923/'rhos computation'!$B$11)-EXP(M7923+'rhos computation'!$B$11^2/2)*NORMSDIST(-M7923/'rhos computation'!$B$11-'rhos computation'!$B$11)</f>
        <v>0.0160341099101488</v>
      </c>
      <c r="V7923" s="10" t="n">
        <f aca="false">NORMSDIST(-N7923/'rhos computation'!$B$23)-EXP(N7923+'rhos computation'!$B$23^2/2)*NORMSDIST(-N7923/'rhos computation'!$B$23-'rhos computation'!$B$23)</f>
        <v>0.106780420562222</v>
      </c>
      <c r="W7923" s="0" t="n">
        <f aca="false">NORMSDIST(-O7923)</f>
        <v>0.00746625899681896</v>
      </c>
      <c r="X7923" s="0" t="n">
        <f aca="false">NORMSDIST(-P7923)</f>
        <v>0.0550080147163353</v>
      </c>
    </row>
    <row r="7924" customFormat="false" ht="12.8" hidden="false" customHeight="false" outlineLevel="0" collapsed="false">
      <c r="A7924" s="0" t="n">
        <v>1.33643171018737</v>
      </c>
      <c r="B7924" s="0" t="n">
        <v>-1.28483335226721</v>
      </c>
      <c r="C7924" s="0" t="n">
        <v>0.391770426736984</v>
      </c>
      <c r="D7924" s="0" t="n">
        <v>-1.37047656811208</v>
      </c>
      <c r="E7924" s="0" t="n">
        <f aca="false" t="array" ref="E7924:H7924">MMULT(A7924:D7924,'Root matrix of resiudals'!$B$19:E$22)</f>
        <v>0.0554385690107204</v>
      </c>
      <c r="F7924" s="0" t="n">
        <v>-0.032367828856484</v>
      </c>
      <c r="G7924" s="0" t="n">
        <v>0.00178192210703587</v>
      </c>
      <c r="H7924" s="0" t="n">
        <v>-0.0223862141951296</v>
      </c>
      <c r="I7924" s="3" t="n">
        <f aca="false" t="array" ref="I7924:L7924">MMULT('t+3'!I7924:L7924,'input - gretl'!$B$3:$E$6)+MMULT('Point forecasts'!$P$5:$T$5,'input - gretl'!$B$9:$E$13)+MMULT('t+3'!Q7924:S7924,'input - gretl'!$B$14:$E$16)+E7924:H7924</f>
        <v>0.00988653710272679</v>
      </c>
      <c r="J7924" s="3" t="n">
        <v>-0.0930853291815216</v>
      </c>
      <c r="K7924" s="3" t="n">
        <v>0.0103727050567436</v>
      </c>
      <c r="L7924" s="3" t="n">
        <v>-0.0936665610743054</v>
      </c>
      <c r="M7924" s="0" t="n">
        <f aca="false">'t+3'!M7924+I7924</f>
        <v>0.0691225831630039</v>
      </c>
      <c r="N7924" s="0" t="n">
        <f aca="false">'t+3'!N7924+J7924</f>
        <v>-0.194468378458265</v>
      </c>
      <c r="O7924" s="0" t="n">
        <f aca="false">'t+3'!O7924+K7924</f>
        <v>2.43471092586087</v>
      </c>
      <c r="P7924" s="0" t="n">
        <f aca="false">'t+3'!P7924+L7924</f>
        <v>1.58020197388267</v>
      </c>
      <c r="Q7924" s="0" t="n">
        <f aca="false" t="array" ref="Q7924:S7924">MMULT(M7924:P7924,'input - gretl'!$B$19:$D$22)+MMULT('Point forecasts'!$J$6:$O$6,'input - gretl'!$B$23:$D$28)</f>
        <v>14.1371094691819</v>
      </c>
      <c r="R7924" s="0" t="n">
        <v>6.73369423814252</v>
      </c>
      <c r="S7924" s="0" t="n">
        <v>9.71369160095082</v>
      </c>
      <c r="U7924" s="10" t="n">
        <f aca="false">NORMSDIST(-M7924/'rhos computation'!$B$11)-EXP(M7924+'rhos computation'!$B$11^2/2)*NORMSDIST(-M7924/'rhos computation'!$B$11-'rhos computation'!$B$11)</f>
        <v>0.0246842876088211</v>
      </c>
      <c r="V7924" s="10" t="n">
        <f aca="false">NORMSDIST(-N7924/'rhos computation'!$B$23)-EXP(N7924+'rhos computation'!$B$23^2/2)*NORMSDIST(-N7924/'rhos computation'!$B$23-'rhos computation'!$B$23)</f>
        <v>0.17541989096483</v>
      </c>
      <c r="W7924" s="0" t="n">
        <f aca="false">NORMSDIST(-O7924)</f>
        <v>0.00745184540333574</v>
      </c>
      <c r="X7924" s="0" t="n">
        <f aca="false">NORMSDIST(-P7924)</f>
        <v>0.0570303099485529</v>
      </c>
    </row>
    <row r="7925" customFormat="false" ht="12.8" hidden="false" customHeight="false" outlineLevel="0" collapsed="false">
      <c r="A7925" s="0" t="n">
        <v>-0.846945319041046</v>
      </c>
      <c r="B7925" s="0" t="n">
        <v>-0.408271353501667</v>
      </c>
      <c r="C7925" s="0" t="n">
        <v>1.02858344196587</v>
      </c>
      <c r="D7925" s="0" t="n">
        <v>-0.334014623989825</v>
      </c>
      <c r="E7925" s="0" t="n">
        <f aca="false" t="array" ref="E7925:H7925">MMULT(A7925:D7925,'Root matrix of resiudals'!$B$19:E$22)</f>
        <v>-0.0358636846305537</v>
      </c>
      <c r="F7925" s="0" t="n">
        <v>-0.00991175420562321</v>
      </c>
      <c r="G7925" s="0" t="n">
        <v>0.0136815348246031</v>
      </c>
      <c r="H7925" s="0" t="n">
        <v>-0.0039446070520291</v>
      </c>
      <c r="I7925" s="3" t="n">
        <f aca="false" t="array" ref="I7925:L7925">MMULT('t+3'!I7925:L7925,'input - gretl'!$B$3:$E$6)+MMULT('Point forecasts'!$P$5:$T$5,'input - gretl'!$B$9:$E$13)+MMULT('t+3'!Q7925:S7925,'input - gretl'!$B$14:$E$16)+E7925:H7925</f>
        <v>-0.0726714165136344</v>
      </c>
      <c r="J7925" s="3" t="n">
        <v>-0.0507096593777942</v>
      </c>
      <c r="K7925" s="3" t="n">
        <v>0.0369091094559934</v>
      </c>
      <c r="L7925" s="3" t="n">
        <v>-0.0785707980526581</v>
      </c>
      <c r="M7925" s="0" t="n">
        <f aca="false">'t+3'!M7925+I7925</f>
        <v>0.0653812722180192</v>
      </c>
      <c r="N7925" s="0" t="n">
        <f aca="false">'t+3'!N7925+J7925</f>
        <v>-0.136453199015535</v>
      </c>
      <c r="O7925" s="0" t="n">
        <f aca="false">'t+3'!O7925+K7925</f>
        <v>2.49396001545616</v>
      </c>
      <c r="P7925" s="0" t="n">
        <f aca="false">'t+3'!P7925+L7925</f>
        <v>1.61119016597568</v>
      </c>
      <c r="Q7925" s="0" t="n">
        <f aca="false" t="array" ref="Q7925:S7925">MMULT(M7925:P7925,'input - gretl'!$B$19:$D$22)+MMULT('Point forecasts'!$J$6:$O$6,'input - gretl'!$B$23:$D$28)</f>
        <v>14.1333681582369</v>
      </c>
      <c r="R7925" s="0" t="n">
        <v>6.79170941758525</v>
      </c>
      <c r="S7925" s="0" t="n">
        <v>9.74346937045606</v>
      </c>
      <c r="U7925" s="10" t="n">
        <f aca="false">NORMSDIST(-M7925/'rhos computation'!$B$11)-EXP(M7925+'rhos computation'!$B$11^2/2)*NORMSDIST(-M7925/'rhos computation'!$B$11-'rhos computation'!$B$11)</f>
        <v>0.0257503938600749</v>
      </c>
      <c r="V7925" s="10" t="n">
        <f aca="false">NORMSDIST(-N7925/'rhos computation'!$B$23)-EXP(N7925+'rhos computation'!$B$23^2/2)*NORMSDIST(-N7925/'rhos computation'!$B$23-'rhos computation'!$B$23)</f>
        <v>0.126310427278816</v>
      </c>
      <c r="W7925" s="0" t="n">
        <f aca="false">NORMSDIST(-O7925)</f>
        <v>0.00631633869873071</v>
      </c>
      <c r="X7925" s="0" t="n">
        <f aca="false">NORMSDIST(-P7925)</f>
        <v>0.0535691402776652</v>
      </c>
    </row>
    <row r="7926" customFormat="false" ht="12.8" hidden="false" customHeight="false" outlineLevel="0" collapsed="false">
      <c r="A7926" s="0" t="n">
        <v>0.868087823745636</v>
      </c>
      <c r="B7926" s="0" t="n">
        <v>-0.887398647181001</v>
      </c>
      <c r="C7926" s="0" t="n">
        <v>-0.775691674089705</v>
      </c>
      <c r="D7926" s="0" t="n">
        <v>-0.602411675744467</v>
      </c>
      <c r="E7926" s="0" t="n">
        <f aca="false" t="array" ref="E7926:H7926">MMULT(A7926:D7926,'Root matrix of resiudals'!$B$19:E$22)</f>
        <v>0.0345080629154761</v>
      </c>
      <c r="F7926" s="0" t="n">
        <v>-0.0262139519941662</v>
      </c>
      <c r="G7926" s="0" t="n">
        <v>-0.0153043644473614</v>
      </c>
      <c r="H7926" s="0" t="n">
        <v>-0.0110543859828328</v>
      </c>
      <c r="I7926" s="3" t="n">
        <f aca="false" t="array" ref="I7926:L7926">MMULT('t+3'!I7926:L7926,'input - gretl'!$B$3:$E$6)+MMULT('Point forecasts'!$P$5:$T$5,'input - gretl'!$B$9:$E$13)+MMULT('t+3'!Q7926:S7926,'input - gretl'!$B$14:$E$16)+E7926:H7926</f>
        <v>-0.0184436998706908</v>
      </c>
      <c r="J7926" s="3" t="n">
        <v>-0.0866823419183848</v>
      </c>
      <c r="K7926" s="3" t="n">
        <v>0.0149252558809258</v>
      </c>
      <c r="L7926" s="3" t="n">
        <v>-0.087672356266346</v>
      </c>
      <c r="M7926" s="0" t="n">
        <f aca="false">'t+3'!M7926+I7926</f>
        <v>0.111256874197928</v>
      </c>
      <c r="N7926" s="0" t="n">
        <f aca="false">'t+3'!N7926+J7926</f>
        <v>-0.147457584864609</v>
      </c>
      <c r="O7926" s="0" t="n">
        <f aca="false">'t+3'!O7926+K7926</f>
        <v>2.47272443428712</v>
      </c>
      <c r="P7926" s="0" t="n">
        <f aca="false">'t+3'!P7926+L7926</f>
        <v>1.63958450420668</v>
      </c>
      <c r="Q7926" s="0" t="n">
        <f aca="false" t="array" ref="Q7926:S7926">MMULT(M7926:P7926,'input - gretl'!$B$19:$D$22)+MMULT('Point forecasts'!$J$6:$O$6,'input - gretl'!$B$23:$D$28)</f>
        <v>14.1792437602168</v>
      </c>
      <c r="R7926" s="0" t="n">
        <v>6.78070503173617</v>
      </c>
      <c r="S7926" s="0" t="n">
        <v>9.69522935391243</v>
      </c>
      <c r="U7926" s="10" t="n">
        <f aca="false">NORMSDIST(-M7926/'rhos computation'!$B$11)-EXP(M7926+'rhos computation'!$B$11^2/2)*NORMSDIST(-M7926/'rhos computation'!$B$11-'rhos computation'!$B$11)</f>
        <v>0.0147971597700275</v>
      </c>
      <c r="V7926" s="10" t="n">
        <f aca="false">NORMSDIST(-N7926/'rhos computation'!$B$23)-EXP(N7926+'rhos computation'!$B$23^2/2)*NORMSDIST(-N7926/'rhos computation'!$B$23-'rhos computation'!$B$23)</f>
        <v>0.135806373800421</v>
      </c>
      <c r="W7926" s="0" t="n">
        <f aca="false">NORMSDIST(-O7926)</f>
        <v>0.00670437451912297</v>
      </c>
      <c r="X7926" s="0" t="n">
        <f aca="false">NORMSDIST(-P7926)</f>
        <v>0.0505457935909371</v>
      </c>
    </row>
    <row r="7927" customFormat="false" ht="12.8" hidden="false" customHeight="false" outlineLevel="0" collapsed="false">
      <c r="A7927" s="0" t="n">
        <v>1.97744304645577</v>
      </c>
      <c r="B7927" s="0" t="n">
        <v>0.714070843210395</v>
      </c>
      <c r="C7927" s="0" t="n">
        <v>2.59763122122312</v>
      </c>
      <c r="D7927" s="0" t="n">
        <v>0.106226755333634</v>
      </c>
      <c r="E7927" s="0" t="n">
        <f aca="false" t="array" ref="E7927:H7927">MMULT(A7927:D7927,'Root matrix of resiudals'!$B$19:E$22)</f>
        <v>0.0896264157278496</v>
      </c>
      <c r="F7927" s="0" t="n">
        <v>0.0342134928143613</v>
      </c>
      <c r="G7927" s="0" t="n">
        <v>0.0469905650470034</v>
      </c>
      <c r="H7927" s="0" t="n">
        <v>0.00398840058984362</v>
      </c>
      <c r="I7927" s="3" t="n">
        <f aca="false" t="array" ref="I7927:L7927">MMULT('t+3'!I7927:L7927,'input - gretl'!$B$3:$E$6)+MMULT('Point forecasts'!$P$5:$T$5,'input - gretl'!$B$9:$E$13)+MMULT('t+3'!Q7927:S7927,'input - gretl'!$B$14:$E$16)+E7927:H7927</f>
        <v>0.0469097679523606</v>
      </c>
      <c r="J7927" s="3" t="n">
        <v>-0.00244066893094957</v>
      </c>
      <c r="K7927" s="3" t="n">
        <v>0.0469537361696218</v>
      </c>
      <c r="L7927" s="3" t="n">
        <v>-0.0671159893288813</v>
      </c>
      <c r="M7927" s="0" t="n">
        <f aca="false">'t+3'!M7927+I7927</f>
        <v>0.0672044397086217</v>
      </c>
      <c r="N7927" s="0" t="n">
        <f aca="false">'t+3'!N7927+J7927</f>
        <v>-0.144909614838264</v>
      </c>
      <c r="O7927" s="0" t="n">
        <f aca="false">'t+3'!O7927+K7927</f>
        <v>2.43992772664525</v>
      </c>
      <c r="P7927" s="0" t="n">
        <f aca="false">'t+3'!P7927+L7927</f>
        <v>1.56159012334952</v>
      </c>
      <c r="Q7927" s="0" t="n">
        <f aca="false" t="array" ref="Q7927:S7927">MMULT(M7927:P7927,'input - gretl'!$B$19:$D$22)+MMULT('Point forecasts'!$J$6:$O$6,'input - gretl'!$B$23:$D$28)</f>
        <v>14.1351913257275</v>
      </c>
      <c r="R7927" s="0" t="n">
        <v>6.78325300176252</v>
      </c>
      <c r="S7927" s="0" t="n">
        <v>9.73660920218475</v>
      </c>
      <c r="U7927" s="10" t="n">
        <f aca="false">NORMSDIST(-M7927/'rhos computation'!$B$11)-EXP(M7927+'rhos computation'!$B$11^2/2)*NORMSDIST(-M7927/'rhos computation'!$B$11-'rhos computation'!$B$11)</f>
        <v>0.0252268257710382</v>
      </c>
      <c r="V7927" s="10" t="n">
        <f aca="false">NORMSDIST(-N7927/'rhos computation'!$B$23)-EXP(N7927+'rhos computation'!$B$23^2/2)*NORMSDIST(-N7927/'rhos computation'!$B$23-'rhos computation'!$B$23)</f>
        <v>0.133613865377433</v>
      </c>
      <c r="W7927" s="0" t="n">
        <f aca="false">NORMSDIST(-O7927)</f>
        <v>0.00734510028336483</v>
      </c>
      <c r="X7927" s="0" t="n">
        <f aca="false">NORMSDIST(-P7927)</f>
        <v>0.0591922888401151</v>
      </c>
    </row>
    <row r="7928" customFormat="false" ht="12.8" hidden="false" customHeight="false" outlineLevel="0" collapsed="false">
      <c r="A7928" s="0" t="n">
        <v>0.360820246102163</v>
      </c>
      <c r="B7928" s="0" t="n">
        <v>0.680345921578527</v>
      </c>
      <c r="C7928" s="0" t="n">
        <v>0.271330125725541</v>
      </c>
      <c r="D7928" s="0" t="n">
        <v>-0.127239588154596</v>
      </c>
      <c r="E7928" s="0" t="n">
        <f aca="false" t="array" ref="E7928:H7928">MMULT(A7928:D7928,'Root matrix of resiudals'!$B$19:E$22)</f>
        <v>0.0174051963257886</v>
      </c>
      <c r="F7928" s="0" t="n">
        <v>0.0212217616086677</v>
      </c>
      <c r="G7928" s="0" t="n">
        <v>0.007115380400017</v>
      </c>
      <c r="H7928" s="0" t="n">
        <v>-0.00184747032168525</v>
      </c>
      <c r="I7928" s="3" t="n">
        <f aca="false" t="array" ref="I7928:L7928">MMULT('t+3'!I7928:L7928,'input - gretl'!$B$3:$E$6)+MMULT('Point forecasts'!$P$5:$T$5,'input - gretl'!$B$9:$E$13)+MMULT('t+3'!Q7928:S7928,'input - gretl'!$B$14:$E$16)+E7928:H7928</f>
        <v>-0.0677621998059837</v>
      </c>
      <c r="J7928" s="3" t="n">
        <v>-0.032980078299782</v>
      </c>
      <c r="K7928" s="3" t="n">
        <v>0.0190217943010566</v>
      </c>
      <c r="L7928" s="3" t="n">
        <v>-0.0815027047148833</v>
      </c>
      <c r="M7928" s="0" t="n">
        <f aca="false">'t+3'!M7928+I7928</f>
        <v>-0.00619153134334982</v>
      </c>
      <c r="N7928" s="0" t="n">
        <f aca="false">'t+3'!N7928+J7928</f>
        <v>-0.161945195820281</v>
      </c>
      <c r="O7928" s="0" t="n">
        <f aca="false">'t+3'!O7928+K7928</f>
        <v>2.42882499922576</v>
      </c>
      <c r="P7928" s="0" t="n">
        <f aca="false">'t+3'!P7928+L7928</f>
        <v>1.63718189884381</v>
      </c>
      <c r="Q7928" s="0" t="n">
        <f aca="false" t="array" ref="Q7928:S7928">MMULT(M7928:P7928,'input - gretl'!$B$19:$D$22)+MMULT('Point forecasts'!$J$6:$O$6,'input - gretl'!$B$23:$D$28)</f>
        <v>14.0617953546755</v>
      </c>
      <c r="R7928" s="0" t="n">
        <v>6.7662174207805</v>
      </c>
      <c r="S7928" s="0" t="n">
        <v>9.65361491668142</v>
      </c>
      <c r="U7928" s="10" t="n">
        <f aca="false">NORMSDIST(-M7928/'rhos computation'!$B$11)-EXP(M7928+'rhos computation'!$B$11^2/2)*NORMSDIST(-M7928/'rhos computation'!$B$11-'rhos computation'!$B$11)</f>
        <v>0.0526990000757376</v>
      </c>
      <c r="V7928" s="10" t="n">
        <f aca="false">NORMSDIST(-N7928/'rhos computation'!$B$23)-EXP(N7928+'rhos computation'!$B$23^2/2)*NORMSDIST(-N7928/'rhos computation'!$B$23-'rhos computation'!$B$23)</f>
        <v>0.148191232257583</v>
      </c>
      <c r="W7928" s="0" t="n">
        <f aca="false">NORMSDIST(-O7928)</f>
        <v>0.00757392097734195</v>
      </c>
      <c r="X7928" s="0" t="n">
        <f aca="false">NORMSDIST(-P7928)</f>
        <v>0.0507962340264282</v>
      </c>
    </row>
    <row r="7929" customFormat="false" ht="12.8" hidden="false" customHeight="false" outlineLevel="0" collapsed="false">
      <c r="A7929" s="0" t="n">
        <v>0.531427122296845</v>
      </c>
      <c r="B7929" s="0" t="n">
        <v>0.503989229647783</v>
      </c>
      <c r="C7929" s="0" t="n">
        <v>0.775953591794245</v>
      </c>
      <c r="D7929" s="0" t="n">
        <v>1.03660452765019</v>
      </c>
      <c r="E7929" s="0" t="n">
        <f aca="false" t="array" ref="E7929:H7929">MMULT(A7929:D7929,'Root matrix of resiudals'!$B$19:E$22)</f>
        <v>0.0245034429487186</v>
      </c>
      <c r="F7929" s="0" t="n">
        <v>0.0184573947524986</v>
      </c>
      <c r="G7929" s="0" t="n">
        <v>0.0161581201789402</v>
      </c>
      <c r="H7929" s="0" t="n">
        <v>0.0175393115490044</v>
      </c>
      <c r="I7929" s="3" t="n">
        <f aca="false" t="array" ref="I7929:L7929">MMULT('t+3'!I7929:L7929,'input - gretl'!$B$3:$E$6)+MMULT('Point forecasts'!$P$5:$T$5,'input - gretl'!$B$9:$E$13)+MMULT('t+3'!Q7929:S7929,'input - gretl'!$B$14:$E$16)+E7929:H7929</f>
        <v>-0.0213524896544743</v>
      </c>
      <c r="J7929" s="3" t="n">
        <v>-0.0479368882393752</v>
      </c>
      <c r="K7929" s="3" t="n">
        <v>0.0319960209900793</v>
      </c>
      <c r="L7929" s="3" t="n">
        <v>-0.0492537999486361</v>
      </c>
      <c r="M7929" s="0" t="n">
        <f aca="false">'t+3'!M7929+I7929</f>
        <v>0.0542097763266336</v>
      </c>
      <c r="N7929" s="0" t="n">
        <f aca="false">'t+3'!N7929+J7929</f>
        <v>-0.114129531742464</v>
      </c>
      <c r="O7929" s="0" t="n">
        <f aca="false">'t+3'!O7929+K7929</f>
        <v>2.45856727549987</v>
      </c>
      <c r="P7929" s="0" t="n">
        <f aca="false">'t+3'!P7929+L7929</f>
        <v>1.6032607214729</v>
      </c>
      <c r="Q7929" s="0" t="n">
        <f aca="false" t="array" ref="Q7929:S7929">MMULT(M7929:P7929,'input - gretl'!$B$19:$D$22)+MMULT('Point forecasts'!$J$6:$O$6,'input - gretl'!$B$23:$D$28)</f>
        <v>14.1221966623455</v>
      </c>
      <c r="R7929" s="0" t="n">
        <v>6.81403308485832</v>
      </c>
      <c r="S7929" s="0" t="n">
        <v>9.71561792869413</v>
      </c>
      <c r="U7929" s="10" t="n">
        <f aca="false">NORMSDIST(-M7929/'rhos computation'!$B$11)-EXP(M7929+'rhos computation'!$B$11^2/2)*NORMSDIST(-M7929/'rhos computation'!$B$11-'rhos computation'!$B$11)</f>
        <v>0.0291290107063684</v>
      </c>
      <c r="V7929" s="10" t="n">
        <f aca="false">NORMSDIST(-N7929/'rhos computation'!$B$23)-EXP(N7929+'rhos computation'!$B$23^2/2)*NORMSDIST(-N7929/'rhos computation'!$B$23-'rhos computation'!$B$23)</f>
        <v>0.106895803942998</v>
      </c>
      <c r="W7929" s="0" t="n">
        <f aca="false">NORMSDIST(-O7929)</f>
        <v>0.0069746319196044</v>
      </c>
      <c r="X7929" s="0" t="n">
        <f aca="false">NORMSDIST(-P7929)</f>
        <v>0.054438552227201</v>
      </c>
    </row>
    <row r="7930" customFormat="false" ht="12.8" hidden="false" customHeight="false" outlineLevel="0" collapsed="false">
      <c r="A7930" s="0" t="n">
        <v>-1.24346133671159</v>
      </c>
      <c r="B7930" s="0" t="n">
        <v>1.42569010212752</v>
      </c>
      <c r="C7930" s="0" t="n">
        <v>-0.845105840207555</v>
      </c>
      <c r="D7930" s="0" t="n">
        <v>0.0139252589073698</v>
      </c>
      <c r="E7930" s="0" t="n">
        <f aca="false" t="array" ref="E7930:H7930">MMULT(A7930:D7930,'Root matrix of resiudals'!$B$19:E$22)</f>
        <v>-0.0511713862325769</v>
      </c>
      <c r="F7930" s="0" t="n">
        <v>0.0348861780981573</v>
      </c>
      <c r="G7930" s="0" t="n">
        <v>-0.0100206753885968</v>
      </c>
      <c r="H7930" s="0" t="n">
        <v>-0.000172155937731237</v>
      </c>
      <c r="I7930" s="3" t="n">
        <f aca="false" t="array" ref="I7930:L7930">MMULT('t+3'!I7930:L7930,'input - gretl'!$B$3:$E$6)+MMULT('Point forecasts'!$P$5:$T$5,'input - gretl'!$B$9:$E$13)+MMULT('t+3'!Q7930:S7930,'input - gretl'!$B$14:$E$16)+E7930:H7930</f>
        <v>-0.0673818062962277</v>
      </c>
      <c r="J7930" s="3" t="n">
        <v>0.0267664471337516</v>
      </c>
      <c r="K7930" s="3" t="n">
        <v>-0.0107983612914989</v>
      </c>
      <c r="L7930" s="3" t="n">
        <v>-0.0948199813483828</v>
      </c>
      <c r="M7930" s="0" t="n">
        <f aca="false">'t+3'!M7930+I7930</f>
        <v>-0.0986172616939432</v>
      </c>
      <c r="N7930" s="0" t="n">
        <f aca="false">'t+3'!N7930+J7930</f>
        <v>-0.157139841452747</v>
      </c>
      <c r="O7930" s="0" t="n">
        <f aca="false">'t+3'!O7930+K7930</f>
        <v>2.35840526592623</v>
      </c>
      <c r="P7930" s="0" t="n">
        <f aca="false">'t+3'!P7930+L7930</f>
        <v>1.5329101189483</v>
      </c>
      <c r="Q7930" s="0" t="n">
        <f aca="false" t="array" ref="Q7930:S7930">MMULT(M7930:P7930,'input - gretl'!$B$19:$D$22)+MMULT('Point forecasts'!$J$6:$O$6,'input - gretl'!$B$23:$D$28)</f>
        <v>13.9693696243249</v>
      </c>
      <c r="R7930" s="0" t="n">
        <v>6.77102277514803</v>
      </c>
      <c r="S7930" s="0" t="n">
        <v>9.68236285965151</v>
      </c>
      <c r="U7930" s="10" t="n">
        <f aca="false">NORMSDIST(-M7930/'rhos computation'!$B$11)-EXP(M7930+'rhos computation'!$B$11^2/2)*NORMSDIST(-M7930/'rhos computation'!$B$11-'rhos computation'!$B$11)</f>
        <v>0.105383230292201</v>
      </c>
      <c r="V7930" s="10" t="n">
        <f aca="false">NORMSDIST(-N7930/'rhos computation'!$B$23)-EXP(N7930+'rhos computation'!$B$23^2/2)*NORMSDIST(-N7930/'rhos computation'!$B$23-'rhos computation'!$B$23)</f>
        <v>0.144099482723582</v>
      </c>
      <c r="W7930" s="0" t="n">
        <f aca="false">NORMSDIST(-O7930)</f>
        <v>0.00917682184831019</v>
      </c>
      <c r="X7930" s="0" t="n">
        <f aca="false">NORMSDIST(-P7930)</f>
        <v>0.0626490011559049</v>
      </c>
    </row>
    <row r="7931" customFormat="false" ht="12.8" hidden="false" customHeight="false" outlineLevel="0" collapsed="false">
      <c r="A7931" s="0" t="n">
        <v>-0.558063094405546</v>
      </c>
      <c r="B7931" s="0" t="n">
        <v>0.584359769921297</v>
      </c>
      <c r="C7931" s="0" t="n">
        <v>1.2344991782504</v>
      </c>
      <c r="D7931" s="0" t="n">
        <v>0.36266505235032</v>
      </c>
      <c r="E7931" s="0" t="n">
        <f aca="false" t="array" ref="E7931:H7931">MMULT(A7931:D7931,'Root matrix of resiudals'!$B$19:E$22)</f>
        <v>-0.0212341581739658</v>
      </c>
      <c r="F7931" s="0" t="n">
        <v>0.0198890171657106</v>
      </c>
      <c r="G7931" s="0" t="n">
        <v>0.0217186836679203</v>
      </c>
      <c r="H7931" s="0" t="n">
        <v>0.0075508446109261</v>
      </c>
      <c r="I7931" s="3" t="n">
        <f aca="false" t="array" ref="I7931:L7931">MMULT('t+3'!I7931:L7931,'input - gretl'!$B$3:$E$6)+MMULT('Point forecasts'!$P$5:$T$5,'input - gretl'!$B$9:$E$13)+MMULT('t+3'!Q7931:S7931,'input - gretl'!$B$14:$E$16)+E7931:H7931</f>
        <v>-0.0648653687466164</v>
      </c>
      <c r="J7931" s="3" t="n">
        <v>-0.0419332343073863</v>
      </c>
      <c r="K7931" s="3" t="n">
        <v>0.0226350671690085</v>
      </c>
      <c r="L7931" s="3" t="n">
        <v>-0.0758625754388228</v>
      </c>
      <c r="M7931" s="0" t="n">
        <f aca="false">'t+3'!M7931+I7931</f>
        <v>-0.0407355672480114</v>
      </c>
      <c r="N7931" s="0" t="n">
        <f aca="false">'t+3'!N7931+J7931</f>
        <v>-0.164315517656026</v>
      </c>
      <c r="O7931" s="0" t="n">
        <f aca="false">'t+3'!O7931+K7931</f>
        <v>2.42550924884136</v>
      </c>
      <c r="P7931" s="0" t="n">
        <f aca="false">'t+3'!P7931+L7931</f>
        <v>1.58767899473681</v>
      </c>
      <c r="Q7931" s="0" t="n">
        <f aca="false" t="array" ref="Q7931:S7931">MMULT(M7931:P7931,'input - gretl'!$B$19:$D$22)+MMULT('Point forecasts'!$J$6:$O$6,'input - gretl'!$B$23:$D$28)</f>
        <v>14.0272513187709</v>
      </c>
      <c r="R7931" s="0" t="n">
        <v>6.76384709894476</v>
      </c>
      <c r="S7931" s="0" t="n">
        <v>9.69737890324798</v>
      </c>
      <c r="U7931" s="10" t="n">
        <f aca="false">NORMSDIST(-M7931/'rhos computation'!$B$11)-EXP(M7931+'rhos computation'!$B$11^2/2)*NORMSDIST(-M7931/'rhos computation'!$B$11-'rhos computation'!$B$11)</f>
        <v>0.0702198773323052</v>
      </c>
      <c r="V7931" s="10" t="n">
        <f aca="false">NORMSDIST(-N7931/'rhos computation'!$B$23)-EXP(N7931+'rhos computation'!$B$23^2/2)*NORMSDIST(-N7931/'rhos computation'!$B$23-'rhos computation'!$B$23)</f>
        <v>0.150203347820845</v>
      </c>
      <c r="W7931" s="0" t="n">
        <f aca="false">NORMSDIST(-O7931)</f>
        <v>0.0076434631118435</v>
      </c>
      <c r="X7931" s="0" t="n">
        <f aca="false">NORMSDIST(-P7931)</f>
        <v>0.0561794726151328</v>
      </c>
    </row>
    <row r="7932" customFormat="false" ht="12.8" hidden="false" customHeight="false" outlineLevel="0" collapsed="false">
      <c r="A7932" s="0" t="n">
        <v>-0.75289003961295</v>
      </c>
      <c r="B7932" s="0" t="n">
        <v>-1.0002341318907</v>
      </c>
      <c r="C7932" s="0" t="n">
        <v>-0.906245136499959</v>
      </c>
      <c r="D7932" s="0" t="n">
        <v>0.373348811599225</v>
      </c>
      <c r="E7932" s="0" t="n">
        <f aca="false" t="array" ref="E7932:H7932">MMULT(A7932:D7932,'Root matrix of resiudals'!$B$19:E$22)</f>
        <v>-0.0358296475137549</v>
      </c>
      <c r="F7932" s="0" t="n">
        <v>-0.0335128450228326</v>
      </c>
      <c r="G7932" s="0" t="n">
        <v>-0.0186984080017781</v>
      </c>
      <c r="H7932" s="0" t="n">
        <v>0.00524308457926713</v>
      </c>
      <c r="I7932" s="3" t="n">
        <f aca="false" t="array" ref="I7932:L7932">MMULT('t+3'!I7932:L7932,'input - gretl'!$B$3:$E$6)+MMULT('Point forecasts'!$P$5:$T$5,'input - gretl'!$B$9:$E$13)+MMULT('t+3'!Q7932:S7932,'input - gretl'!$B$14:$E$16)+E7932:H7932</f>
        <v>-0.119665470485055</v>
      </c>
      <c r="J7932" s="3" t="n">
        <v>-0.139058894179974</v>
      </c>
      <c r="K7932" s="3" t="n">
        <v>-0.0161930301553593</v>
      </c>
      <c r="L7932" s="3" t="n">
        <v>-0.0927903327773351</v>
      </c>
      <c r="M7932" s="0" t="n">
        <f aca="false">'t+3'!M7932+I7932</f>
        <v>-0.0980041508272883</v>
      </c>
      <c r="N7932" s="0" t="n">
        <f aca="false">'t+3'!N7932+J7932</f>
        <v>-0.250469497909742</v>
      </c>
      <c r="O7932" s="0" t="n">
        <f aca="false">'t+3'!O7932+K7932</f>
        <v>2.32538719532742</v>
      </c>
      <c r="P7932" s="0" t="n">
        <f aca="false">'t+3'!P7932+L7932</f>
        <v>1.60099244154818</v>
      </c>
      <c r="Q7932" s="0" t="n">
        <f aca="false" t="array" ref="Q7932:S7932">MMULT(M7932:P7932,'input - gretl'!$B$19:$D$22)+MMULT('Point forecasts'!$J$6:$O$6,'input - gretl'!$B$23:$D$28)</f>
        <v>13.9699827351916</v>
      </c>
      <c r="R7932" s="0" t="n">
        <v>6.67769311869104</v>
      </c>
      <c r="S7932" s="0" t="n">
        <v>9.58459509614409</v>
      </c>
      <c r="U7932" s="10" t="n">
        <f aca="false">NORMSDIST(-M7932/'rhos computation'!$B$11)-EXP(M7932+'rhos computation'!$B$11^2/2)*NORMSDIST(-M7932/'rhos computation'!$B$11-'rhos computation'!$B$11)</f>
        <v>0.104978370304319</v>
      </c>
      <c r="V7932" s="10" t="n">
        <f aca="false">NORMSDIST(-N7932/'rhos computation'!$B$23)-EXP(N7932+'rhos computation'!$B$23^2/2)*NORMSDIST(-N7932/'rhos computation'!$B$23-'rhos computation'!$B$23)</f>
        <v>0.22032424461881</v>
      </c>
      <c r="W7932" s="0" t="n">
        <f aca="false">NORMSDIST(-O7932)</f>
        <v>0.0100256327740683</v>
      </c>
      <c r="X7932" s="0" t="n">
        <f aca="false">NORMSDIST(-P7932)</f>
        <v>0.0546892966267836</v>
      </c>
    </row>
    <row r="7933" customFormat="false" ht="12.8" hidden="false" customHeight="false" outlineLevel="0" collapsed="false">
      <c r="A7933" s="0" t="n">
        <v>-1.41911678314833</v>
      </c>
      <c r="B7933" s="0" t="n">
        <v>0.468410271217363</v>
      </c>
      <c r="C7933" s="0" t="n">
        <v>0.474396770517756</v>
      </c>
      <c r="D7933" s="0" t="n">
        <v>0.0842666852846528</v>
      </c>
      <c r="E7933" s="0" t="n">
        <f aca="false" t="array" ref="E7933:H7933">MMULT(A7933:D7933,'Root matrix of resiudals'!$B$19:E$22)</f>
        <v>-0.0592722046347197</v>
      </c>
      <c r="F7933" s="0" t="n">
        <v>0.0118790985841109</v>
      </c>
      <c r="G7933" s="0" t="n">
        <v>0.00767037174481131</v>
      </c>
      <c r="H7933" s="0" t="n">
        <v>0.0024848364519826</v>
      </c>
      <c r="I7933" s="3" t="n">
        <f aca="false" t="array" ref="I7933:L7933">MMULT('t+3'!I7933:L7933,'input - gretl'!$B$3:$E$6)+MMULT('Point forecasts'!$P$5:$T$5,'input - gretl'!$B$9:$E$13)+MMULT('t+3'!Q7933:S7933,'input - gretl'!$B$14:$E$16)+E7933:H7933</f>
        <v>-0.107140995970982</v>
      </c>
      <c r="J7933" s="3" t="n">
        <v>-0.0967162387309992</v>
      </c>
      <c r="K7933" s="3" t="n">
        <v>0.017900502886543</v>
      </c>
      <c r="L7933" s="3" t="n">
        <v>-0.0575437308153274</v>
      </c>
      <c r="M7933" s="0" t="n">
        <f aca="false">'t+3'!M7933+I7933</f>
        <v>-0.0409106181910759</v>
      </c>
      <c r="N7933" s="0" t="n">
        <f aca="false">'t+3'!N7933+J7933</f>
        <v>-0.126937744212678</v>
      </c>
      <c r="O7933" s="0" t="n">
        <f aca="false">'t+3'!O7933+K7933</f>
        <v>2.45656053512461</v>
      </c>
      <c r="P7933" s="0" t="n">
        <f aca="false">'t+3'!P7933+L7933</f>
        <v>1.6072183955304</v>
      </c>
      <c r="Q7933" s="0" t="n">
        <f aca="false" t="array" ref="Q7933:S7933">MMULT(M7933:P7933,'input - gretl'!$B$19:$D$22)+MMULT('Point forecasts'!$J$6:$O$6,'input - gretl'!$B$23:$D$28)</f>
        <v>14.0270762678278</v>
      </c>
      <c r="R7933" s="0" t="n">
        <v>6.8012248723881</v>
      </c>
      <c r="S7933" s="0" t="n">
        <v>9.70984724240649</v>
      </c>
      <c r="U7933" s="10" t="n">
        <f aca="false">NORMSDIST(-M7933/'rhos computation'!$B$11)-EXP(M7933+'rhos computation'!$B$11^2/2)*NORMSDIST(-M7933/'rhos computation'!$B$11-'rhos computation'!$B$11)</f>
        <v>0.0703157900555818</v>
      </c>
      <c r="V7933" s="10" t="n">
        <f aca="false">NORMSDIST(-N7933/'rhos computation'!$B$23)-EXP(N7933+'rhos computation'!$B$23^2/2)*NORMSDIST(-N7933/'rhos computation'!$B$23-'rhos computation'!$B$23)</f>
        <v>0.118051629748986</v>
      </c>
      <c r="W7933" s="0" t="n">
        <f aca="false">NORMSDIST(-O7933)</f>
        <v>0.00701370833580834</v>
      </c>
      <c r="X7933" s="0" t="n">
        <f aca="false">NORMSDIST(-P7933)</f>
        <v>0.0540032340314192</v>
      </c>
    </row>
    <row r="7934" customFormat="false" ht="12.8" hidden="false" customHeight="false" outlineLevel="0" collapsed="false">
      <c r="A7934" s="0" t="n">
        <v>-0.54631674121275</v>
      </c>
      <c r="B7934" s="0" t="n">
        <v>-0.561287437356799</v>
      </c>
      <c r="C7934" s="0" t="n">
        <v>-0.199869801222667</v>
      </c>
      <c r="D7934" s="0" t="n">
        <v>-0.5501640363613</v>
      </c>
      <c r="E7934" s="0" t="n">
        <f aca="false" t="array" ref="E7934:H7934">MMULT(A7934:D7934,'Root matrix of resiudals'!$B$19:E$22)</f>
        <v>-0.0247466093461172</v>
      </c>
      <c r="F7934" s="0" t="n">
        <v>-0.0180279177036281</v>
      </c>
      <c r="G7934" s="0" t="n">
        <v>-0.0065412326335796</v>
      </c>
      <c r="H7934" s="0" t="n">
        <v>-0.00898411559474021</v>
      </c>
      <c r="I7934" s="3" t="n">
        <f aca="false" t="array" ref="I7934:L7934">MMULT('t+3'!I7934:L7934,'input - gretl'!$B$3:$E$6)+MMULT('Point forecasts'!$P$5:$T$5,'input - gretl'!$B$9:$E$13)+MMULT('t+3'!Q7934:S7934,'input - gretl'!$B$14:$E$16)+E7934:H7934</f>
        <v>-0.0504969541964883</v>
      </c>
      <c r="J7934" s="3" t="n">
        <v>-0.0509605709349249</v>
      </c>
      <c r="K7934" s="3" t="n">
        <v>0.0029648776795123</v>
      </c>
      <c r="L7934" s="3" t="n">
        <v>-0.0866277914197381</v>
      </c>
      <c r="M7934" s="0" t="n">
        <f aca="false">'t+3'!M7934+I7934</f>
        <v>0.0193261016032706</v>
      </c>
      <c r="N7934" s="0" t="n">
        <f aca="false">'t+3'!N7934+J7934</f>
        <v>-0.170411620576151</v>
      </c>
      <c r="O7934" s="0" t="n">
        <f aca="false">'t+3'!O7934+K7934</f>
        <v>2.46532465700883</v>
      </c>
      <c r="P7934" s="0" t="n">
        <f aca="false">'t+3'!P7934+L7934</f>
        <v>1.59924703952784</v>
      </c>
      <c r="Q7934" s="0" t="n">
        <f aca="false" t="array" ref="Q7934:S7934">MMULT(M7934:P7934,'input - gretl'!$B$19:$D$22)+MMULT('Point forecasts'!$J$6:$O$6,'input - gretl'!$B$23:$D$28)</f>
        <v>14.0873129876221</v>
      </c>
      <c r="R7934" s="0" t="n">
        <v>6.75775099602463</v>
      </c>
      <c r="S7934" s="0" t="n">
        <v>9.72619252241694</v>
      </c>
      <c r="U7934" s="10" t="n">
        <f aca="false">NORMSDIST(-M7934/'rhos computation'!$B$11)-EXP(M7934+'rhos computation'!$B$11^2/2)*NORMSDIST(-M7934/'rhos computation'!$B$11-'rhos computation'!$B$11)</f>
        <v>0.0416318213891467</v>
      </c>
      <c r="V7934" s="10" t="n">
        <f aca="false">NORMSDIST(-N7934/'rhos computation'!$B$23)-EXP(N7934+'rhos computation'!$B$23^2/2)*NORMSDIST(-N7934/'rhos computation'!$B$23-'rhos computation'!$B$23)</f>
        <v>0.155358816925804</v>
      </c>
      <c r="W7934" s="0" t="n">
        <f aca="false">NORMSDIST(-O7934)</f>
        <v>0.0068444578087053</v>
      </c>
      <c r="X7934" s="0" t="n">
        <f aca="false">NORMSDIST(-P7934)</f>
        <v>0.0548828610251277</v>
      </c>
    </row>
    <row r="7935" customFormat="false" ht="12.8" hidden="false" customHeight="false" outlineLevel="0" collapsed="false">
      <c r="A7935" s="0" t="n">
        <v>-0.681222454091592</v>
      </c>
      <c r="B7935" s="0" t="n">
        <v>0.230620221793093</v>
      </c>
      <c r="C7935" s="0" t="n">
        <v>0.508058250599436</v>
      </c>
      <c r="D7935" s="0" t="n">
        <v>0.641654997279754</v>
      </c>
      <c r="E7935" s="0" t="n">
        <f aca="false" t="array" ref="E7935:H7935">MMULT(A7935:D7935,'Root matrix of resiudals'!$B$19:E$22)</f>
        <v>-0.0283234306482286</v>
      </c>
      <c r="F7935" s="0" t="n">
        <v>0.00691314584599368</v>
      </c>
      <c r="G7935" s="0" t="n">
        <v>0.00890897690385582</v>
      </c>
      <c r="H7935" s="0" t="n">
        <v>0.0112700083415594</v>
      </c>
      <c r="I7935" s="3" t="n">
        <f aca="false" t="array" ref="I7935:L7935">MMULT('t+3'!I7935:L7935,'input - gretl'!$B$3:$E$6)+MMULT('Point forecasts'!$P$5:$T$5,'input - gretl'!$B$9:$E$13)+MMULT('t+3'!Q7935:S7935,'input - gretl'!$B$14:$E$16)+E7935:H7935</f>
        <v>-0.114940891706692</v>
      </c>
      <c r="J7935" s="3" t="n">
        <v>-0.0441892201673377</v>
      </c>
      <c r="K7935" s="3" t="n">
        <v>0.017096690447278</v>
      </c>
      <c r="L7935" s="3" t="n">
        <v>-0.0630284030914946</v>
      </c>
      <c r="M7935" s="0" t="n">
        <f aca="false">'t+3'!M7935+I7935</f>
        <v>-0.00405693321010728</v>
      </c>
      <c r="N7935" s="0" t="n">
        <f aca="false">'t+3'!N7935+J7935</f>
        <v>-0.166660302797016</v>
      </c>
      <c r="O7935" s="0" t="n">
        <f aca="false">'t+3'!O7935+K7935</f>
        <v>2.45050237158738</v>
      </c>
      <c r="P7935" s="0" t="n">
        <f aca="false">'t+3'!P7935+L7935</f>
        <v>1.62759091684975</v>
      </c>
      <c r="Q7935" s="0" t="n">
        <f aca="false" t="array" ref="Q7935:S7935">MMULT(M7935:P7935,'input - gretl'!$B$19:$D$22)+MMULT('Point forecasts'!$J$6:$O$6,'input - gretl'!$B$23:$D$28)</f>
        <v>14.0639299528088</v>
      </c>
      <c r="R7935" s="0" t="n">
        <v>6.76150231380376</v>
      </c>
      <c r="S7935" s="0" t="n">
        <v>9.6844137924685</v>
      </c>
      <c r="U7935" s="10" t="n">
        <f aca="false">NORMSDIST(-M7935/'rhos computation'!$B$11)-EXP(M7935+'rhos computation'!$B$11^2/2)*NORMSDIST(-M7935/'rhos computation'!$B$11-'rhos computation'!$B$11)</f>
        <v>0.0517110001993698</v>
      </c>
      <c r="V7935" s="10" t="n">
        <f aca="false">NORMSDIST(-N7935/'rhos computation'!$B$23)-EXP(N7935+'rhos computation'!$B$23^2/2)*NORMSDIST(-N7935/'rhos computation'!$B$23-'rhos computation'!$B$23)</f>
        <v>0.152189662682409</v>
      </c>
      <c r="W7935" s="0" t="n">
        <f aca="false">NORMSDIST(-O7935)</f>
        <v>0.00713285114291735</v>
      </c>
      <c r="X7935" s="0" t="n">
        <f aca="false">NORMSDIST(-P7935)</f>
        <v>0.0518058281944256</v>
      </c>
    </row>
    <row r="7936" customFormat="false" ht="12.8" hidden="false" customHeight="false" outlineLevel="0" collapsed="false">
      <c r="A7936" s="0" t="n">
        <v>0.995293734115071</v>
      </c>
      <c r="B7936" s="0" t="n">
        <v>-1.76850399526638</v>
      </c>
      <c r="C7936" s="0" t="n">
        <v>1.40295815254013</v>
      </c>
      <c r="D7936" s="0" t="n">
        <v>-1.08917568255343</v>
      </c>
      <c r="E7936" s="0" t="n">
        <f aca="false" t="array" ref="E7936:H7936">MMULT(A7936:D7936,'Root matrix of resiudals'!$B$19:E$22)</f>
        <v>0.0408485070279655</v>
      </c>
      <c r="F7936" s="0" t="n">
        <v>-0.0433106942348311</v>
      </c>
      <c r="G7936" s="0" t="n">
        <v>0.0162419324120493</v>
      </c>
      <c r="H7936" s="0" t="n">
        <v>-0.0165646056677346</v>
      </c>
      <c r="I7936" s="3" t="n">
        <f aca="false" t="array" ref="I7936:L7936">MMULT('t+3'!I7936:L7936,'input - gretl'!$B$3:$E$6)+MMULT('Point forecasts'!$P$5:$T$5,'input - gretl'!$B$9:$E$13)+MMULT('t+3'!Q7936:S7936,'input - gretl'!$B$14:$E$16)+E7936:H7936</f>
        <v>-0.0139565439648378</v>
      </c>
      <c r="J7936" s="3" t="n">
        <v>-0.104763166804899</v>
      </c>
      <c r="K7936" s="3" t="n">
        <v>0.0212564901630566</v>
      </c>
      <c r="L7936" s="3" t="n">
        <v>-0.0958172369309291</v>
      </c>
      <c r="M7936" s="0" t="n">
        <f aca="false">'t+3'!M7936+I7936</f>
        <v>0.0303837811918319</v>
      </c>
      <c r="N7936" s="0" t="n">
        <f aca="false">'t+3'!N7936+J7936</f>
        <v>-0.229794804728448</v>
      </c>
      <c r="O7936" s="0" t="n">
        <f aca="false">'t+3'!O7936+K7936</f>
        <v>2.43581877741827</v>
      </c>
      <c r="P7936" s="0" t="n">
        <f aca="false">'t+3'!P7936+L7936</f>
        <v>1.60304069564589</v>
      </c>
      <c r="Q7936" s="0" t="n">
        <f aca="false" t="array" ref="Q7936:S7936">MMULT(M7936:P7936,'input - gretl'!$B$19:$D$22)+MMULT('Point forecasts'!$J$6:$O$6,'input - gretl'!$B$23:$D$28)</f>
        <v>14.0983706672107</v>
      </c>
      <c r="R7936" s="0" t="n">
        <v>6.69836781187233</v>
      </c>
      <c r="S7936" s="0" t="n">
        <v>9.69307868617531</v>
      </c>
      <c r="U7936" s="10" t="n">
        <f aca="false">NORMSDIST(-M7936/'rhos computation'!$B$11)-EXP(M7936+'rhos computation'!$B$11^2/2)*NORMSDIST(-M7936/'rhos computation'!$B$11-'rhos computation'!$B$11)</f>
        <v>0.0373422783146153</v>
      </c>
      <c r="V7936" s="10" t="n">
        <f aca="false">NORMSDIST(-N7936/'rhos computation'!$B$23)-EXP(N7936+'rhos computation'!$B$23^2/2)*NORMSDIST(-N7936/'rhos computation'!$B$23-'rhos computation'!$B$23)</f>
        <v>0.20403714126625</v>
      </c>
      <c r="W7936" s="0" t="n">
        <f aca="false">NORMSDIST(-O7936)</f>
        <v>0.0074290631435167</v>
      </c>
      <c r="X7936" s="0" t="n">
        <f aca="false">NORMSDIST(-P7936)</f>
        <v>0.0544628348335948</v>
      </c>
    </row>
    <row r="7937" customFormat="false" ht="12.8" hidden="false" customHeight="false" outlineLevel="0" collapsed="false">
      <c r="A7937" s="0" t="n">
        <v>-1.48236598887618</v>
      </c>
      <c r="B7937" s="0" t="n">
        <v>-1.37149488660809</v>
      </c>
      <c r="C7937" s="0" t="n">
        <v>-0.609931088529334</v>
      </c>
      <c r="D7937" s="0" t="n">
        <v>0.0493270092486915</v>
      </c>
      <c r="E7937" s="0" t="n">
        <f aca="false" t="array" ref="E7937:H7937">MMULT(A7937:D7937,'Root matrix of resiudals'!$B$19:E$22)</f>
        <v>-0.0674779896954646</v>
      </c>
      <c r="F7937" s="0" t="n">
        <v>-0.0447296485578373</v>
      </c>
      <c r="G7937" s="0" t="n">
        <v>-0.0165283606284415</v>
      </c>
      <c r="H7937" s="0" t="n">
        <v>0.000579454145108081</v>
      </c>
      <c r="I7937" s="3" t="n">
        <f aca="false" t="array" ref="I7937:L7937">MMULT('t+3'!I7937:L7937,'input - gretl'!$B$3:$E$6)+MMULT('Point forecasts'!$P$5:$T$5,'input - gretl'!$B$9:$E$13)+MMULT('t+3'!Q7937:S7937,'input - gretl'!$B$14:$E$16)+E7937:H7937</f>
        <v>-0.109061943404739</v>
      </c>
      <c r="J7937" s="3" t="n">
        <v>-0.0997273968780737</v>
      </c>
      <c r="K7937" s="3" t="n">
        <v>-0.0062542226822829</v>
      </c>
      <c r="L7937" s="3" t="n">
        <v>-0.0683752552991812</v>
      </c>
      <c r="M7937" s="0" t="n">
        <f aca="false">'t+3'!M7937+I7937</f>
        <v>-0.0626702124708287</v>
      </c>
      <c r="N7937" s="0" t="n">
        <f aca="false">'t+3'!N7937+J7937</f>
        <v>-0.200123068581586</v>
      </c>
      <c r="O7937" s="0" t="n">
        <f aca="false">'t+3'!O7937+K7937</f>
        <v>2.43214568457045</v>
      </c>
      <c r="P7937" s="0" t="n">
        <f aca="false">'t+3'!P7937+L7937</f>
        <v>1.61615013548468</v>
      </c>
      <c r="Q7937" s="0" t="n">
        <f aca="false" t="array" ref="Q7937:S7937">MMULT(M7937:P7937,'input - gretl'!$B$19:$D$22)+MMULT('Point forecasts'!$J$6:$O$6,'input - gretl'!$B$23:$D$28)</f>
        <v>14.005316673548</v>
      </c>
      <c r="R7937" s="0" t="n">
        <v>6.72803954801919</v>
      </c>
      <c r="S7937" s="0" t="n">
        <v>9.67693786056881</v>
      </c>
      <c r="U7937" s="10" t="n">
        <f aca="false">NORMSDIST(-M7937/'rhos computation'!$B$11)-EXP(M7937+'rhos computation'!$B$11^2/2)*NORMSDIST(-M7937/'rhos computation'!$B$11-'rhos computation'!$B$11)</f>
        <v>0.0827617662799574</v>
      </c>
      <c r="V7937" s="10" t="n">
        <f aca="false">NORMSDIST(-N7937/'rhos computation'!$B$23)-EXP(N7937+'rhos computation'!$B$23^2/2)*NORMSDIST(-N7937/'rhos computation'!$B$23-'rhos computation'!$B$23)</f>
        <v>0.180068139047244</v>
      </c>
      <c r="W7937" s="0" t="n">
        <f aca="false">NORMSDIST(-O7937)</f>
        <v>0.0075048343840788</v>
      </c>
      <c r="X7937" s="0" t="n">
        <f aca="false">NORMSDIST(-P7937)</f>
        <v>0.0530309284009358</v>
      </c>
    </row>
    <row r="7938" customFormat="false" ht="12.8" hidden="false" customHeight="false" outlineLevel="0" collapsed="false">
      <c r="A7938" s="0" t="n">
        <v>-0.116505659544474</v>
      </c>
      <c r="B7938" s="0" t="n">
        <v>-0.534172472689498</v>
      </c>
      <c r="C7938" s="0" t="n">
        <v>0.970678156859591</v>
      </c>
      <c r="D7938" s="0" t="n">
        <v>0.941437315416657</v>
      </c>
      <c r="E7938" s="0" t="n">
        <f aca="false" t="array" ref="E7938:H7938">MMULT(A7938:D7938,'Root matrix of resiudals'!$B$19:E$22)</f>
        <v>-0.00536946966040514</v>
      </c>
      <c r="F7938" s="0" t="n">
        <v>-0.0119792931839878</v>
      </c>
      <c r="G7938" s="0" t="n">
        <v>0.0146593694193385</v>
      </c>
      <c r="H7938" s="0" t="n">
        <v>0.0163979612880249</v>
      </c>
      <c r="I7938" s="3" t="n">
        <f aca="false" t="array" ref="I7938:L7938">MMULT('t+3'!I7938:L7938,'input - gretl'!$B$3:$E$6)+MMULT('Point forecasts'!$P$5:$T$5,'input - gretl'!$B$9:$E$13)+MMULT('t+3'!Q7938:S7938,'input - gretl'!$B$14:$E$16)+E7938:H7938</f>
        <v>-0.0424154201753026</v>
      </c>
      <c r="J7938" s="3" t="n">
        <v>-0.00761506296652292</v>
      </c>
      <c r="K7938" s="3" t="n">
        <v>0.0201672264631121</v>
      </c>
      <c r="L7938" s="3" t="n">
        <v>-0.087547896104294</v>
      </c>
      <c r="M7938" s="0" t="n">
        <f aca="false">'t+3'!M7938+I7938</f>
        <v>0.00964430583687669</v>
      </c>
      <c r="N7938" s="0" t="n">
        <f aca="false">'t+3'!N7938+J7938</f>
        <v>-0.211827852161815</v>
      </c>
      <c r="O7938" s="0" t="n">
        <f aca="false">'t+3'!O7938+K7938</f>
        <v>2.41087785825976</v>
      </c>
      <c r="P7938" s="0" t="n">
        <f aca="false">'t+3'!P7938+L7938</f>
        <v>1.59145926045957</v>
      </c>
      <c r="Q7938" s="0" t="n">
        <f aca="false" t="array" ref="Q7938:S7938">MMULT(M7938:P7938,'input - gretl'!$B$19:$D$22)+MMULT('Point forecasts'!$J$6:$O$6,'input - gretl'!$B$23:$D$28)</f>
        <v>14.0776311918557</v>
      </c>
      <c r="R7938" s="0" t="n">
        <v>6.71633476443897</v>
      </c>
      <c r="S7938" s="0" t="n">
        <v>9.67915229095075</v>
      </c>
      <c r="U7938" s="10" t="n">
        <f aca="false">NORMSDIST(-M7938/'rhos computation'!$B$11)-EXP(M7938+'rhos computation'!$B$11^2/2)*NORMSDIST(-M7938/'rhos computation'!$B$11-'rhos computation'!$B$11)</f>
        <v>0.0456391820681381</v>
      </c>
      <c r="V7938" s="10" t="n">
        <f aca="false">NORMSDIST(-N7938/'rhos computation'!$B$23)-EXP(N7938+'rhos computation'!$B$23^2/2)*NORMSDIST(-N7938/'rhos computation'!$B$23-'rhos computation'!$B$23)</f>
        <v>0.189607751648229</v>
      </c>
      <c r="W7938" s="0" t="n">
        <f aca="false">NORMSDIST(-O7938)</f>
        <v>0.00795708849137784</v>
      </c>
      <c r="X7938" s="0" t="n">
        <f aca="false">NORMSDIST(-P7938)</f>
        <v>0.0557531284355658</v>
      </c>
    </row>
    <row r="7939" customFormat="false" ht="12.8" hidden="false" customHeight="false" outlineLevel="0" collapsed="false">
      <c r="A7939" s="0" t="n">
        <v>1.14310611044581</v>
      </c>
      <c r="B7939" s="0" t="n">
        <v>0.977731173949106</v>
      </c>
      <c r="C7939" s="0" t="n">
        <v>0.688689710389787</v>
      </c>
      <c r="D7939" s="0" t="n">
        <v>-0.240663058717713</v>
      </c>
      <c r="E7939" s="0" t="n">
        <f aca="false" t="array" ref="E7939:H7939">MMULT(A7939:D7939,'Root matrix of resiudals'!$B$19:E$22)</f>
        <v>0.0522011808880067</v>
      </c>
      <c r="F7939" s="0" t="n">
        <v>0.032981022940112</v>
      </c>
      <c r="G7939" s="0" t="n">
        <v>0.0157455935842674</v>
      </c>
      <c r="H7939" s="0" t="n">
        <v>-0.00349003032709559</v>
      </c>
      <c r="I7939" s="3" t="n">
        <f aca="false" t="array" ref="I7939:L7939">MMULT('t+3'!I7939:L7939,'input - gretl'!$B$3:$E$6)+MMULT('Point forecasts'!$P$5:$T$5,'input - gretl'!$B$9:$E$13)+MMULT('t+3'!Q7939:S7939,'input - gretl'!$B$14:$E$16)+E7939:H7939</f>
        <v>0.0159032936198442</v>
      </c>
      <c r="J7939" s="3" t="n">
        <v>0.0110612140623248</v>
      </c>
      <c r="K7939" s="3" t="n">
        <v>0.039521865522084</v>
      </c>
      <c r="L7939" s="3" t="n">
        <v>-0.0742856300226545</v>
      </c>
      <c r="M7939" s="0" t="n">
        <f aca="false">'t+3'!M7939+I7939</f>
        <v>0.110185382564814</v>
      </c>
      <c r="N7939" s="0" t="n">
        <f aca="false">'t+3'!N7939+J7939</f>
        <v>-0.0906785079222351</v>
      </c>
      <c r="O7939" s="0" t="n">
        <f aca="false">'t+3'!O7939+K7939</f>
        <v>2.510542340566</v>
      </c>
      <c r="P7939" s="0" t="n">
        <f aca="false">'t+3'!P7939+L7939</f>
        <v>1.62977761040487</v>
      </c>
      <c r="Q7939" s="0" t="n">
        <f aca="false" t="array" ref="Q7939:S7939">MMULT(M7939:P7939,'input - gretl'!$B$19:$D$22)+MMULT('Point forecasts'!$J$6:$O$6,'input - gretl'!$B$23:$D$28)</f>
        <v>14.1781722685837</v>
      </c>
      <c r="R7939" s="0" t="n">
        <v>6.83748410867855</v>
      </c>
      <c r="S7939" s="0" t="n">
        <v>9.74237410654152</v>
      </c>
      <c r="U7939" s="10" t="n">
        <f aca="false">NORMSDIST(-M7939/'rhos computation'!$B$11)-EXP(M7939+'rhos computation'!$B$11^2/2)*NORMSDIST(-M7939/'rhos computation'!$B$11-'rhos computation'!$B$11)</f>
        <v>0.0150033896080016</v>
      </c>
      <c r="V7939" s="10" t="n">
        <f aca="false">NORMSDIST(-N7939/'rhos computation'!$B$23)-EXP(N7939+'rhos computation'!$B$23^2/2)*NORMSDIST(-N7939/'rhos computation'!$B$23-'rhos computation'!$B$23)</f>
        <v>0.0865520527876057</v>
      </c>
      <c r="W7939" s="0" t="n">
        <f aca="false">NORMSDIST(-O7939)</f>
        <v>0.00602729325503287</v>
      </c>
      <c r="X7939" s="0" t="n">
        <f aca="false">NORMSDIST(-P7939)</f>
        <v>0.0515742537327531</v>
      </c>
    </row>
    <row r="7940" customFormat="false" ht="12.8" hidden="false" customHeight="false" outlineLevel="0" collapsed="false">
      <c r="A7940" s="0" t="n">
        <v>-0.118133197239329</v>
      </c>
      <c r="B7940" s="0" t="n">
        <v>-0.414692435246449</v>
      </c>
      <c r="C7940" s="0" t="n">
        <v>-0.67068811063081</v>
      </c>
      <c r="D7940" s="0" t="n">
        <v>0.38376718548056</v>
      </c>
      <c r="E7940" s="0" t="n">
        <f aca="false" t="array" ref="E7940:H7940">MMULT(A7940:D7940,'Root matrix of resiudals'!$B$19:E$22)</f>
        <v>-0.00698288398654125</v>
      </c>
      <c r="F7940" s="0" t="n">
        <v>-0.0144989901650461</v>
      </c>
      <c r="G7940" s="0" t="n">
        <v>-0.0120038607775033</v>
      </c>
      <c r="H7940" s="0" t="n">
        <v>0.00547731430613367</v>
      </c>
      <c r="I7940" s="3" t="n">
        <f aca="false" t="array" ref="I7940:L7940">MMULT('t+3'!I7940:L7940,'input - gretl'!$B$3:$E$6)+MMULT('Point forecasts'!$P$5:$T$5,'input - gretl'!$B$9:$E$13)+MMULT('t+3'!Q7940:S7940,'input - gretl'!$B$14:$E$16)+E7940:H7940</f>
        <v>-0.055504589580634</v>
      </c>
      <c r="J7940" s="3" t="n">
        <v>-0.0418909176002262</v>
      </c>
      <c r="K7940" s="3" t="n">
        <v>-0.00416904281759538</v>
      </c>
      <c r="L7940" s="3" t="n">
        <v>-0.0852140932261854</v>
      </c>
      <c r="M7940" s="0" t="n">
        <f aca="false">'t+3'!M7940+I7940</f>
        <v>-0.000869142562397576</v>
      </c>
      <c r="N7940" s="0" t="n">
        <f aca="false">'t+3'!N7940+J7940</f>
        <v>-0.203059526821808</v>
      </c>
      <c r="O7940" s="0" t="n">
        <f aca="false">'t+3'!O7940+K7940</f>
        <v>2.37319100966145</v>
      </c>
      <c r="P7940" s="0" t="n">
        <f aca="false">'t+3'!P7940+L7940</f>
        <v>1.57985738455155</v>
      </c>
      <c r="Q7940" s="0" t="n">
        <f aca="false" t="array" ref="Q7940:S7940">MMULT(M7940:P7940,'input - gretl'!$B$19:$D$22)+MMULT('Point forecasts'!$J$6:$O$6,'input - gretl'!$B$23:$D$28)</f>
        <v>14.0671177434565</v>
      </c>
      <c r="R7940" s="0" t="n">
        <v>6.72510308977897</v>
      </c>
      <c r="S7940" s="0" t="n">
        <v>9.65249940643477</v>
      </c>
      <c r="U7940" s="10" t="n">
        <f aca="false">NORMSDIST(-M7940/'rhos computation'!$B$11)-EXP(M7940+'rhos computation'!$B$11^2/2)*NORMSDIST(-M7940/'rhos computation'!$B$11-'rhos computation'!$B$11)</f>
        <v>0.0502565523352455</v>
      </c>
      <c r="V7940" s="10" t="n">
        <f aca="false">NORMSDIST(-N7940/'rhos computation'!$B$23)-EXP(N7940+'rhos computation'!$B$23^2/2)*NORMSDIST(-N7940/'rhos computation'!$B$23-'rhos computation'!$B$23)</f>
        <v>0.182471783235381</v>
      </c>
      <c r="W7940" s="0" t="n">
        <f aca="false">NORMSDIST(-O7940)</f>
        <v>0.00881757072188958</v>
      </c>
      <c r="X7940" s="0" t="n">
        <f aca="false">NORMSDIST(-P7940)</f>
        <v>0.0570697652311327</v>
      </c>
    </row>
    <row r="7941" customFormat="false" ht="12.8" hidden="false" customHeight="false" outlineLevel="0" collapsed="false">
      <c r="A7941" s="0" t="n">
        <v>1.25108174676135</v>
      </c>
      <c r="B7941" s="0" t="n">
        <v>-0.310119451472049</v>
      </c>
      <c r="C7941" s="0" t="n">
        <v>0.408089801415144</v>
      </c>
      <c r="D7941" s="0" t="n">
        <v>1.40116605801453</v>
      </c>
      <c r="E7941" s="0" t="n">
        <f aca="false" t="array" ref="E7941:H7941">MMULT(A7941:D7941,'Root matrix of resiudals'!$B$19:E$22)</f>
        <v>0.052942544744636</v>
      </c>
      <c r="F7941" s="0" t="n">
        <v>-0.00447082602146852</v>
      </c>
      <c r="G7941" s="0" t="n">
        <v>0.00861332835005599</v>
      </c>
      <c r="H7941" s="0" t="n">
        <v>0.0227047687055092</v>
      </c>
      <c r="I7941" s="3" t="n">
        <f aca="false" t="array" ref="I7941:L7941">MMULT('t+3'!I7941:L7941,'input - gretl'!$B$3:$E$6)+MMULT('Point forecasts'!$P$5:$T$5,'input - gretl'!$B$9:$E$13)+MMULT('t+3'!Q7941:S7941,'input - gretl'!$B$14:$E$16)+E7941:H7941</f>
        <v>0.0142053025342873</v>
      </c>
      <c r="J7941" s="3" t="n">
        <v>-0.0481184137318504</v>
      </c>
      <c r="K7941" s="3" t="n">
        <v>0.0131638126118215</v>
      </c>
      <c r="L7941" s="3" t="n">
        <v>-0.0622878087070244</v>
      </c>
      <c r="M7941" s="0" t="n">
        <f aca="false">'t+3'!M7941+I7941</f>
        <v>0.0915929320004867</v>
      </c>
      <c r="N7941" s="0" t="n">
        <f aca="false">'t+3'!N7941+J7941</f>
        <v>-0.166197814303362</v>
      </c>
      <c r="O7941" s="0" t="n">
        <f aca="false">'t+3'!O7941+K7941</f>
        <v>2.4136070282699</v>
      </c>
      <c r="P7941" s="0" t="n">
        <f aca="false">'t+3'!P7941+L7941</f>
        <v>1.55300190130651</v>
      </c>
      <c r="Q7941" s="0" t="n">
        <f aca="false" t="array" ref="Q7941:S7941">MMULT(M7941:P7941,'input - gretl'!$B$19:$D$22)+MMULT('Point forecasts'!$J$6:$O$6,'input - gretl'!$B$23:$D$28)</f>
        <v>14.1595798180194</v>
      </c>
      <c r="R7941" s="0" t="n">
        <v>6.76196480229742</v>
      </c>
      <c r="S7941" s="0" t="n">
        <v>9.71845633238342</v>
      </c>
      <c r="U7941" s="10" t="n">
        <f aca="false">NORMSDIST(-M7941/'rhos computation'!$B$11)-EXP(M7941+'rhos computation'!$B$11^2/2)*NORMSDIST(-M7941/'rhos computation'!$B$11-'rhos computation'!$B$11)</f>
        <v>0.0189441069415387</v>
      </c>
      <c r="V7941" s="10" t="n">
        <f aca="false">NORMSDIST(-N7941/'rhos computation'!$B$23)-EXP(N7941+'rhos computation'!$B$23^2/2)*NORMSDIST(-N7941/'rhos computation'!$B$23-'rhos computation'!$B$23)</f>
        <v>0.151798206710869</v>
      </c>
      <c r="W7941" s="0" t="n">
        <f aca="false">NORMSDIST(-O7941)</f>
        <v>0.00789774401927004</v>
      </c>
      <c r="X7941" s="0" t="n">
        <f aca="false">NORMSDIST(-P7941)</f>
        <v>0.0602113401909766</v>
      </c>
    </row>
    <row r="7942" customFormat="false" ht="12.8" hidden="false" customHeight="false" outlineLevel="0" collapsed="false">
      <c r="A7942" s="0" t="n">
        <v>-0.68166234098937</v>
      </c>
      <c r="B7942" s="0" t="n">
        <v>-0.521249932782895</v>
      </c>
      <c r="C7942" s="0" t="n">
        <v>-1.05176648753805</v>
      </c>
      <c r="D7942" s="0" t="n">
        <v>-1.58813283505123</v>
      </c>
      <c r="E7942" s="0" t="n">
        <f aca="false" t="array" ref="E7942:H7942">MMULT(A7942:D7942,'Root matrix of resiudals'!$B$19:E$22)</f>
        <v>-0.0311178432415272</v>
      </c>
      <c r="F7942" s="0" t="n">
        <v>-0.0203172357018465</v>
      </c>
      <c r="G7942" s="0" t="n">
        <v>-0.0214821996094663</v>
      </c>
      <c r="H7942" s="0" t="n">
        <v>-0.0267484767775145</v>
      </c>
      <c r="I7942" s="3" t="n">
        <f aca="false" t="array" ref="I7942:L7942">MMULT('t+3'!I7942:L7942,'input - gretl'!$B$3:$E$6)+MMULT('Point forecasts'!$P$5:$T$5,'input - gretl'!$B$9:$E$13)+MMULT('t+3'!Q7942:S7942,'input - gretl'!$B$14:$E$16)+E7942:H7942</f>
        <v>-0.108806001596638</v>
      </c>
      <c r="J7942" s="3" t="n">
        <v>-0.0553845174993716</v>
      </c>
      <c r="K7942" s="3" t="n">
        <v>-0.0154083855077881</v>
      </c>
      <c r="L7942" s="3" t="n">
        <v>-0.108644829748436</v>
      </c>
      <c r="M7942" s="0" t="n">
        <f aca="false">'t+3'!M7942+I7942</f>
        <v>0.00726698394621605</v>
      </c>
      <c r="N7942" s="0" t="n">
        <f aca="false">'t+3'!N7942+J7942</f>
        <v>-0.202694749546273</v>
      </c>
      <c r="O7942" s="0" t="n">
        <f aca="false">'t+3'!O7942+K7942</f>
        <v>2.35628083542973</v>
      </c>
      <c r="P7942" s="0" t="n">
        <f aca="false">'t+3'!P7942+L7942</f>
        <v>1.51696446595886</v>
      </c>
      <c r="Q7942" s="0" t="n">
        <f aca="false" t="array" ref="Q7942:S7942">MMULT(M7942:P7942,'input - gretl'!$B$19:$D$22)+MMULT('Point forecasts'!$J$6:$O$6,'input - gretl'!$B$23:$D$28)</f>
        <v>14.0752538699651</v>
      </c>
      <c r="R7942" s="0" t="n">
        <v>6.72546786705451</v>
      </c>
      <c r="S7942" s="0" t="n">
        <v>9.69540354243062</v>
      </c>
      <c r="U7942" s="10" t="n">
        <f aca="false">NORMSDIST(-M7942/'rhos computation'!$B$11)-EXP(M7942+'rhos computation'!$B$11^2/2)*NORMSDIST(-M7942/'rhos computation'!$B$11-'rhos computation'!$B$11)</f>
        <v>0.0466591012724638</v>
      </c>
      <c r="V7942" s="10" t="n">
        <f aca="false">NORMSDIST(-N7942/'rhos computation'!$B$23)-EXP(N7942+'rhos computation'!$B$23^2/2)*NORMSDIST(-N7942/'rhos computation'!$B$23-'rhos computation'!$B$23)</f>
        <v>0.182173572318252</v>
      </c>
      <c r="W7942" s="0" t="n">
        <f aca="false">NORMSDIST(-O7942)</f>
        <v>0.00922947827198488</v>
      </c>
      <c r="X7942" s="0" t="n">
        <f aca="false">NORMSDIST(-P7942)</f>
        <v>0.0646378278976772</v>
      </c>
    </row>
    <row r="7943" customFormat="false" ht="12.8" hidden="false" customHeight="false" outlineLevel="0" collapsed="false">
      <c r="A7943" s="0" t="n">
        <v>1.06325106623954</v>
      </c>
      <c r="B7943" s="0" t="n">
        <v>-1.34495350851965</v>
      </c>
      <c r="C7943" s="0" t="n">
        <v>1.37309965783589</v>
      </c>
      <c r="D7943" s="0" t="n">
        <v>0.644704593882451</v>
      </c>
      <c r="E7943" s="0" t="n">
        <f aca="false" t="array" ref="E7943:H7943">MMULT(A7943:D7943,'Root matrix of resiudals'!$B$19:E$22)</f>
        <v>0.044022415310209</v>
      </c>
      <c r="F7943" s="0" t="n">
        <v>-0.0310484310944926</v>
      </c>
      <c r="G7943" s="0" t="n">
        <v>0.019351141071556</v>
      </c>
      <c r="H7943" s="0" t="n">
        <v>0.0115387688118243</v>
      </c>
      <c r="I7943" s="3" t="n">
        <f aca="false" t="array" ref="I7943:L7943">MMULT('t+3'!I7943:L7943,'input - gretl'!$B$3:$E$6)+MMULT('Point forecasts'!$P$5:$T$5,'input - gretl'!$B$9:$E$13)+MMULT('t+3'!Q7943:S7943,'input - gretl'!$B$14:$E$16)+E7943:H7943</f>
        <v>-0.0190693571036179</v>
      </c>
      <c r="J7943" s="3" t="n">
        <v>-0.0595013081061385</v>
      </c>
      <c r="K7943" s="3" t="n">
        <v>0.0378136223406204</v>
      </c>
      <c r="L7943" s="3" t="n">
        <v>-0.0628818845091681</v>
      </c>
      <c r="M7943" s="0" t="n">
        <f aca="false">'t+3'!M7943+I7943</f>
        <v>0.083268005709059</v>
      </c>
      <c r="N7943" s="0" t="n">
        <f aca="false">'t+3'!N7943+J7943</f>
        <v>-0.178372877826015</v>
      </c>
      <c r="O7943" s="0" t="n">
        <f aca="false">'t+3'!O7943+K7943</f>
        <v>2.47428760760351</v>
      </c>
      <c r="P7943" s="0" t="n">
        <f aca="false">'t+3'!P7943+L7943</f>
        <v>1.62605493608802</v>
      </c>
      <c r="Q7943" s="0" t="n">
        <f aca="false" t="array" ref="Q7943:S7943">MMULT(M7943:P7943,'input - gretl'!$B$19:$D$22)+MMULT('Point forecasts'!$J$6:$O$6,'input - gretl'!$B$23:$D$28)</f>
        <v>14.1512548917279</v>
      </c>
      <c r="R7943" s="0" t="n">
        <v>6.74978973877477</v>
      </c>
      <c r="S7943" s="0" t="n">
        <v>9.70965982298807</v>
      </c>
      <c r="U7943" s="10" t="n">
        <f aca="false">NORMSDIST(-M7943/'rhos computation'!$B$11)-EXP(M7943+'rhos computation'!$B$11^2/2)*NORMSDIST(-M7943/'rhos computation'!$B$11-'rhos computation'!$B$11)</f>
        <v>0.0209411169514986</v>
      </c>
      <c r="V7943" s="10" t="n">
        <f aca="false">NORMSDIST(-N7943/'rhos computation'!$B$23)-EXP(N7943+'rhos computation'!$B$23^2/2)*NORMSDIST(-N7943/'rhos computation'!$B$23-'rhos computation'!$B$23)</f>
        <v>0.162048528977674</v>
      </c>
      <c r="W7943" s="0" t="n">
        <f aca="false">NORMSDIST(-O7943)</f>
        <v>0.00667510873133929</v>
      </c>
      <c r="X7943" s="0" t="n">
        <f aca="false">NORMSDIST(-P7943)</f>
        <v>0.0519689846515878</v>
      </c>
    </row>
    <row r="7944" customFormat="false" ht="12.8" hidden="false" customHeight="false" outlineLevel="0" collapsed="false">
      <c r="A7944" s="0" t="n">
        <v>-1.01601017531828</v>
      </c>
      <c r="B7944" s="0" t="n">
        <v>1.36781304487108</v>
      </c>
      <c r="C7944" s="0" t="n">
        <v>-1.09526662964288</v>
      </c>
      <c r="D7944" s="0" t="n">
        <v>-0.38726173262941</v>
      </c>
      <c r="E7944" s="0" t="n">
        <f aca="false" t="array" ref="E7944:H7944">MMULT(A7944:D7944,'Root matrix of resiudals'!$B$19:E$22)</f>
        <v>-0.0416991628504499</v>
      </c>
      <c r="F7944" s="0" t="n">
        <v>0.032822983051141</v>
      </c>
      <c r="G7944" s="0" t="n">
        <v>-0.0144384372783286</v>
      </c>
      <c r="H7944" s="0" t="n">
        <v>-0.00705962826173618</v>
      </c>
      <c r="I7944" s="3" t="n">
        <f aca="false" t="array" ref="I7944:L7944">MMULT('t+3'!I7944:L7944,'input - gretl'!$B$3:$E$6)+MMULT('Point forecasts'!$P$5:$T$5,'input - gretl'!$B$9:$E$13)+MMULT('t+3'!Q7944:S7944,'input - gretl'!$B$14:$E$16)+E7944:H7944</f>
        <v>-0.137024589245364</v>
      </c>
      <c r="J7944" s="3" t="n">
        <v>-0.0173905124668424</v>
      </c>
      <c r="K7944" s="3" t="n">
        <v>0.0123306397670169</v>
      </c>
      <c r="L7944" s="3" t="n">
        <v>-0.0750910791362259</v>
      </c>
      <c r="M7944" s="0" t="n">
        <f aca="false">'t+3'!M7944+I7944</f>
        <v>0.0538235699005841</v>
      </c>
      <c r="N7944" s="0" t="n">
        <f aca="false">'t+3'!N7944+J7944</f>
        <v>-0.0848117532059213</v>
      </c>
      <c r="O7944" s="0" t="n">
        <f aca="false">'t+3'!O7944+K7944</f>
        <v>2.41971514798234</v>
      </c>
      <c r="P7944" s="0" t="n">
        <f aca="false">'t+3'!P7944+L7944</f>
        <v>1.55516198957247</v>
      </c>
      <c r="Q7944" s="0" t="n">
        <f aca="false" t="array" ref="Q7944:S7944">MMULT(M7944:P7944,'input - gretl'!$B$19:$D$22)+MMULT('Point forecasts'!$J$6:$O$6,'input - gretl'!$B$23:$D$28)</f>
        <v>14.1218104559195</v>
      </c>
      <c r="R7944" s="0" t="n">
        <v>6.84335086339486</v>
      </c>
      <c r="S7944" s="0" t="n">
        <v>9.72251010015052</v>
      </c>
      <c r="U7944" s="10" t="n">
        <f aca="false">NORMSDIST(-M7944/'rhos computation'!$B$11)-EXP(M7944+'rhos computation'!$B$11^2/2)*NORMSDIST(-M7944/'rhos computation'!$B$11-'rhos computation'!$B$11)</f>
        <v>0.0292511155911929</v>
      </c>
      <c r="V7944" s="10" t="n">
        <f aca="false">NORMSDIST(-N7944/'rhos computation'!$B$23)-EXP(N7944+'rhos computation'!$B$23^2/2)*NORMSDIST(-N7944/'rhos computation'!$B$23-'rhos computation'!$B$23)</f>
        <v>0.0815307925753296</v>
      </c>
      <c r="W7944" s="0" t="n">
        <f aca="false">NORMSDIST(-O7944)</f>
        <v>0.00776633459188635</v>
      </c>
      <c r="X7944" s="0" t="n">
        <f aca="false">NORMSDIST(-P7944)</f>
        <v>0.0599537472066582</v>
      </c>
    </row>
    <row r="7945" customFormat="false" ht="12.8" hidden="false" customHeight="false" outlineLevel="0" collapsed="false">
      <c r="A7945" s="0" t="n">
        <v>0.835361434969286</v>
      </c>
      <c r="B7945" s="0" t="n">
        <v>-0.598578590473767</v>
      </c>
      <c r="C7945" s="0" t="n">
        <v>-1.14990389303</v>
      </c>
      <c r="D7945" s="0" t="n">
        <v>-0.592968273101691</v>
      </c>
      <c r="E7945" s="0" t="n">
        <f aca="false" t="array" ref="E7945:H7945">MMULT(A7945:D7945,'Root matrix of resiudals'!$B$19:E$22)</f>
        <v>0.0332920114816901</v>
      </c>
      <c r="F7945" s="0" t="n">
        <v>-0.0193788012337064</v>
      </c>
      <c r="G7945" s="0" t="n">
        <v>-0.0203276308090155</v>
      </c>
      <c r="H7945" s="0" t="n">
        <v>-0.0112982173533384</v>
      </c>
      <c r="I7945" s="3" t="n">
        <f aca="false" t="array" ref="I7945:L7945">MMULT('t+3'!I7945:L7945,'input - gretl'!$B$3:$E$6)+MMULT('Point forecasts'!$P$5:$T$5,'input - gretl'!$B$9:$E$13)+MMULT('t+3'!Q7945:S7945,'input - gretl'!$B$14:$E$16)+E7945:H7945</f>
        <v>-0.0555517932083853</v>
      </c>
      <c r="J7945" s="3" t="n">
        <v>-0.0860160491562339</v>
      </c>
      <c r="K7945" s="3" t="n">
        <v>-0.0141616338825823</v>
      </c>
      <c r="L7945" s="3" t="n">
        <v>-0.0927066786788532</v>
      </c>
      <c r="M7945" s="0" t="n">
        <f aca="false">'t+3'!M7945+I7945</f>
        <v>0.0520822051591492</v>
      </c>
      <c r="N7945" s="0" t="n">
        <f aca="false">'t+3'!N7945+J7945</f>
        <v>-0.212674989245141</v>
      </c>
      <c r="O7945" s="0" t="n">
        <f aca="false">'t+3'!O7945+K7945</f>
        <v>2.3593536553254</v>
      </c>
      <c r="P7945" s="0" t="n">
        <f aca="false">'t+3'!P7945+L7945</f>
        <v>1.57185002469136</v>
      </c>
      <c r="Q7945" s="0" t="n">
        <f aca="false" t="array" ref="Q7945:S7945">MMULT(M7945:P7945,'input - gretl'!$B$19:$D$22)+MMULT('Point forecasts'!$J$6:$O$6,'input - gretl'!$B$23:$D$28)</f>
        <v>14.120069091178</v>
      </c>
      <c r="R7945" s="0" t="n">
        <v>6.71548762735564</v>
      </c>
      <c r="S7945" s="0" t="n">
        <v>9.64627745169376</v>
      </c>
      <c r="U7945" s="10" t="n">
        <f aca="false">NORMSDIST(-M7945/'rhos computation'!$B$11)-EXP(M7945+'rhos computation'!$B$11^2/2)*NORMSDIST(-M7945/'rhos computation'!$B$11-'rhos computation'!$B$11)</f>
        <v>0.0298061241131555</v>
      </c>
      <c r="V7945" s="10" t="n">
        <f aca="false">NORMSDIST(-N7945/'rhos computation'!$B$23)-EXP(N7945+'rhos computation'!$B$23^2/2)*NORMSDIST(-N7945/'rhos computation'!$B$23-'rhos computation'!$B$23)</f>
        <v>0.190293902615947</v>
      </c>
      <c r="W7945" s="0" t="n">
        <f aca="false">NORMSDIST(-O7945)</f>
        <v>0.00915339996757729</v>
      </c>
      <c r="X7945" s="0" t="n">
        <f aca="false">NORMSDIST(-P7945)</f>
        <v>0.0579926684376325</v>
      </c>
    </row>
    <row r="7946" customFormat="false" ht="12.8" hidden="false" customHeight="false" outlineLevel="0" collapsed="false">
      <c r="A7946" s="0" t="n">
        <v>-0.967624227722927</v>
      </c>
      <c r="B7946" s="0" t="n">
        <v>-1.45060320382829</v>
      </c>
      <c r="C7946" s="0" t="n">
        <v>1.69782002382565</v>
      </c>
      <c r="D7946" s="0" t="n">
        <v>-0.212139584557682</v>
      </c>
      <c r="E7946" s="0" t="n">
        <f aca="false" t="array" ref="E7946:H7946">MMULT(A7946:D7946,'Root matrix of resiudals'!$B$19:E$22)</f>
        <v>-0.0426213692710539</v>
      </c>
      <c r="F7946" s="0" t="n">
        <v>-0.0375558185829218</v>
      </c>
      <c r="G7946" s="0" t="n">
        <v>0.0207147427538301</v>
      </c>
      <c r="H7946" s="0" t="n">
        <v>-0.00122272536247519</v>
      </c>
      <c r="I7946" s="3" t="n">
        <f aca="false" t="array" ref="I7946:L7946">MMULT('t+3'!I7946:L7946,'input - gretl'!$B$3:$E$6)+MMULT('Point forecasts'!$P$5:$T$5,'input - gretl'!$B$9:$E$13)+MMULT('t+3'!Q7946:S7946,'input - gretl'!$B$14:$E$16)+E7946:H7946</f>
        <v>-0.0587457148360896</v>
      </c>
      <c r="J7946" s="3" t="n">
        <v>-0.0873051371400428</v>
      </c>
      <c r="K7946" s="3" t="n">
        <v>0.0340047390590334</v>
      </c>
      <c r="L7946" s="3" t="n">
        <v>-0.0828001281113226</v>
      </c>
      <c r="M7946" s="0" t="n">
        <f aca="false">'t+3'!M7946+I7946</f>
        <v>-0.0164942485067622</v>
      </c>
      <c r="N7946" s="0" t="n">
        <f aca="false">'t+3'!N7946+J7946</f>
        <v>-0.190153403720117</v>
      </c>
      <c r="O7946" s="0" t="n">
        <f aca="false">'t+3'!O7946+K7946</f>
        <v>2.49305087331385</v>
      </c>
      <c r="P7946" s="0" t="n">
        <f aca="false">'t+3'!P7946+L7946</f>
        <v>1.63325120977948</v>
      </c>
      <c r="Q7946" s="0" t="n">
        <f aca="false" t="array" ref="Q7946:S7946">MMULT(M7946:P7946,'input - gretl'!$B$19:$D$22)+MMULT('Point forecasts'!$J$6:$O$6,'input - gretl'!$B$23:$D$28)</f>
        <v>14.0514926375121</v>
      </c>
      <c r="R7946" s="0" t="n">
        <v>6.73800921288066</v>
      </c>
      <c r="S7946" s="0" t="n">
        <v>9.72157907260415</v>
      </c>
      <c r="U7946" s="10" t="n">
        <f aca="false">NORMSDIST(-M7946/'rhos computation'!$B$11)-EXP(M7946+'rhos computation'!$B$11^2/2)*NORMSDIST(-M7946/'rhos computation'!$B$11-'rhos computation'!$B$11)</f>
        <v>0.0576251992757494</v>
      </c>
      <c r="V7946" s="10" t="n">
        <f aca="false">NORMSDIST(-N7946/'rhos computation'!$B$23)-EXP(N7946+'rhos computation'!$B$23^2/2)*NORMSDIST(-N7946/'rhos computation'!$B$23-'rhos computation'!$B$23)</f>
        <v>0.171855581861408</v>
      </c>
      <c r="W7946" s="0" t="n">
        <f aca="false">NORMSDIST(-O7946)</f>
        <v>0.00633253492712597</v>
      </c>
      <c r="X7946" s="0" t="n">
        <f aca="false">NORMSDIST(-P7946)</f>
        <v>0.0512080868159825</v>
      </c>
    </row>
    <row r="7947" customFormat="false" ht="12.8" hidden="false" customHeight="false" outlineLevel="0" collapsed="false">
      <c r="A7947" s="0" t="n">
        <v>-1.69459968826968</v>
      </c>
      <c r="B7947" s="0" t="n">
        <v>-0.126874338152982</v>
      </c>
      <c r="C7947" s="0" t="n">
        <v>0.117885416107489</v>
      </c>
      <c r="D7947" s="0" t="n">
        <v>0.749590383759475</v>
      </c>
      <c r="E7947" s="0" t="n">
        <f aca="false" t="array" ref="E7947:H7947">MMULT(A7947:D7947,'Root matrix of resiudals'!$B$19:E$22)</f>
        <v>-0.0731347019435733</v>
      </c>
      <c r="F7947" s="0" t="n">
        <v>-0.00698956034958873</v>
      </c>
      <c r="G7947" s="0" t="n">
        <v>0.000209313747882217</v>
      </c>
      <c r="H7947" s="0" t="n">
        <v>0.0129391862449419</v>
      </c>
      <c r="I7947" s="3" t="n">
        <f aca="false" t="array" ref="I7947:L7947">MMULT('t+3'!I7947:L7947,'input - gretl'!$B$3:$E$6)+MMULT('Point forecasts'!$P$5:$T$5,'input - gretl'!$B$9:$E$13)+MMULT('t+3'!Q7947:S7947,'input - gretl'!$B$14:$E$16)+E7947:H7947</f>
        <v>-0.0981031405578916</v>
      </c>
      <c r="J7947" s="3" t="n">
        <v>-0.056918671125009</v>
      </c>
      <c r="K7947" s="3" t="n">
        <v>0.0138231968358906</v>
      </c>
      <c r="L7947" s="3" t="n">
        <v>-0.068857746868626</v>
      </c>
      <c r="M7947" s="0" t="n">
        <f aca="false">'t+3'!M7947+I7947</f>
        <v>-0.046879852063135</v>
      </c>
      <c r="N7947" s="0" t="n">
        <f aca="false">'t+3'!N7947+J7947</f>
        <v>-0.155737736671435</v>
      </c>
      <c r="O7947" s="0" t="n">
        <f aca="false">'t+3'!O7947+K7947</f>
        <v>2.42213313239813</v>
      </c>
      <c r="P7947" s="0" t="n">
        <f aca="false">'t+3'!P7947+L7947</f>
        <v>1.58560100527729</v>
      </c>
      <c r="Q7947" s="0" t="n">
        <f aca="false" t="array" ref="Q7947:S7947">MMULT(M7947:P7947,'input - gretl'!$B$19:$D$22)+MMULT('Point forecasts'!$J$6:$O$6,'input - gretl'!$B$23:$D$28)</f>
        <v>14.0211070339557</v>
      </c>
      <c r="R7947" s="0" t="n">
        <v>6.77242487992935</v>
      </c>
      <c r="S7947" s="0" t="n">
        <v>9.69597905868023</v>
      </c>
      <c r="U7947" s="10" t="n">
        <f aca="false">NORMSDIST(-M7947/'rhos computation'!$B$11)-EXP(M7947+'rhos computation'!$B$11^2/2)*NORMSDIST(-M7947/'rhos computation'!$B$11-'rhos computation'!$B$11)</f>
        <v>0.0736275507389169</v>
      </c>
      <c r="V7947" s="10" t="n">
        <f aca="false">NORMSDIST(-N7947/'rhos computation'!$B$23)-EXP(N7947+'rhos computation'!$B$23^2/2)*NORMSDIST(-N7947/'rhos computation'!$B$23-'rhos computation'!$B$23)</f>
        <v>0.142902487611663</v>
      </c>
      <c r="W7947" s="0" t="n">
        <f aca="false">NORMSDIST(-O7947)</f>
        <v>0.00771484831053048</v>
      </c>
      <c r="X7947" s="0" t="n">
        <f aca="false">NORMSDIST(-P7947)</f>
        <v>0.0564149240319662</v>
      </c>
    </row>
    <row r="7948" customFormat="false" ht="12.8" hidden="false" customHeight="false" outlineLevel="0" collapsed="false">
      <c r="A7948" s="0" t="n">
        <v>1.08012734515341</v>
      </c>
      <c r="B7948" s="0" t="n">
        <v>2.1897702292963</v>
      </c>
      <c r="C7948" s="0" t="n">
        <v>0.204155312055949</v>
      </c>
      <c r="D7948" s="0" t="n">
        <v>-1.52870200830447</v>
      </c>
      <c r="E7948" s="0" t="n">
        <f aca="false" t="array" ref="E7948:H7948">MMULT(A7948:D7948,'Root matrix of resiudals'!$B$19:E$22)</f>
        <v>0.0521380648972596</v>
      </c>
      <c r="F7948" s="0" t="n">
        <v>0.0656447312007661</v>
      </c>
      <c r="G7948" s="0" t="n">
        <v>0.0107358601611625</v>
      </c>
      <c r="H7948" s="0" t="n">
        <v>-0.0248423292278873</v>
      </c>
      <c r="I7948" s="3" t="n">
        <f aca="false" t="array" ref="I7948:L7948">MMULT('t+3'!I7948:L7948,'input - gretl'!$B$3:$E$6)+MMULT('Point forecasts'!$P$5:$T$5,'input - gretl'!$B$9:$E$13)+MMULT('t+3'!Q7948:S7948,'input - gretl'!$B$14:$E$16)+E7948:H7948</f>
        <v>-0.00147863250102501</v>
      </c>
      <c r="J7948" s="3" t="n">
        <v>0.0522853736742158</v>
      </c>
      <c r="K7948" s="3" t="n">
        <v>0.0327379833194683</v>
      </c>
      <c r="L7948" s="3" t="n">
        <v>-0.10910494073647</v>
      </c>
      <c r="M7948" s="0" t="n">
        <f aca="false">'t+3'!M7948+I7948</f>
        <v>0.140832409536358</v>
      </c>
      <c r="N7948" s="0" t="n">
        <f aca="false">'t+3'!N7948+J7948</f>
        <v>-0.079186233387199</v>
      </c>
      <c r="O7948" s="0" t="n">
        <f aca="false">'t+3'!O7948+K7948</f>
        <v>2.49421744245447</v>
      </c>
      <c r="P7948" s="0" t="n">
        <f aca="false">'t+3'!P7948+L7948</f>
        <v>1.60623068497392</v>
      </c>
      <c r="Q7948" s="0" t="n">
        <f aca="false" t="array" ref="Q7948:S7948">MMULT(M7948:P7948,'input - gretl'!$B$19:$D$22)+MMULT('Point forecasts'!$J$6:$O$6,'input - gretl'!$B$23:$D$28)</f>
        <v>14.2088192955552</v>
      </c>
      <c r="R7948" s="0" t="n">
        <v>6.84897638321358</v>
      </c>
      <c r="S7948" s="0" t="n">
        <v>9.74844351186109</v>
      </c>
      <c r="U7948" s="10" t="n">
        <f aca="false">NORMSDIST(-M7948/'rhos computation'!$B$11)-EXP(M7948+'rhos computation'!$B$11^2/2)*NORMSDIST(-M7948/'rhos computation'!$B$11-'rhos computation'!$B$11)</f>
        <v>0.00992228344004364</v>
      </c>
      <c r="V7948" s="10" t="n">
        <f aca="false">NORMSDIST(-N7948/'rhos computation'!$B$23)-EXP(N7948+'rhos computation'!$B$23^2/2)*NORMSDIST(-N7948/'rhos computation'!$B$23-'rhos computation'!$B$23)</f>
        <v>0.076762254518647</v>
      </c>
      <c r="W7948" s="0" t="n">
        <f aca="false">NORMSDIST(-O7948)</f>
        <v>0.00631175934278307</v>
      </c>
      <c r="X7948" s="0" t="n">
        <f aca="false">NORMSDIST(-P7948)</f>
        <v>0.0541116168257757</v>
      </c>
    </row>
    <row r="7949" customFormat="false" ht="12.8" hidden="false" customHeight="false" outlineLevel="0" collapsed="false">
      <c r="A7949" s="0" t="n">
        <v>0.906992373633472</v>
      </c>
      <c r="B7949" s="0" t="n">
        <v>-2.24205631638293</v>
      </c>
      <c r="C7949" s="0" t="n">
        <v>0.517179999833541</v>
      </c>
      <c r="D7949" s="0" t="n">
        <v>-0.865456003104112</v>
      </c>
      <c r="E7949" s="0" t="n">
        <f aca="false" t="array" ref="E7949:H7949">MMULT(A7949:D7949,'Root matrix of resiudals'!$B$19:E$22)</f>
        <v>0.034807844734454</v>
      </c>
      <c r="F7949" s="0" t="n">
        <v>-0.0602066645288183</v>
      </c>
      <c r="G7949" s="0" t="n">
        <v>0.000414002439745563</v>
      </c>
      <c r="H7949" s="0" t="n">
        <v>-0.0139460103299509</v>
      </c>
      <c r="I7949" s="3" t="n">
        <f aca="false" t="array" ref="I7949:L7949">MMULT('t+3'!I7949:L7949,'input - gretl'!$B$3:$E$6)+MMULT('Point forecasts'!$P$5:$T$5,'input - gretl'!$B$9:$E$13)+MMULT('t+3'!Q7949:S7949,'input - gretl'!$B$14:$E$16)+E7949:H7949</f>
        <v>-0.0380136977366921</v>
      </c>
      <c r="J7949" s="3" t="n">
        <v>-0.102574429836168</v>
      </c>
      <c r="K7949" s="3" t="n">
        <v>0.00835212454905667</v>
      </c>
      <c r="L7949" s="3" t="n">
        <v>-0.0828639210066106</v>
      </c>
      <c r="M7949" s="0" t="n">
        <f aca="false">'t+3'!M7949+I7949</f>
        <v>0.0894982581214343</v>
      </c>
      <c r="N7949" s="0" t="n">
        <f aca="false">'t+3'!N7949+J7949</f>
        <v>-0.224542594762154</v>
      </c>
      <c r="O7949" s="0" t="n">
        <f aca="false">'t+3'!O7949+K7949</f>
        <v>2.46465743187801</v>
      </c>
      <c r="P7949" s="0" t="n">
        <f aca="false">'t+3'!P7949+L7949</f>
        <v>1.60406077668956</v>
      </c>
      <c r="Q7949" s="0" t="n">
        <f aca="false" t="array" ref="Q7949:S7949">MMULT(M7949:P7949,'input - gretl'!$B$19:$D$22)+MMULT('Point forecasts'!$J$6:$O$6,'input - gretl'!$B$23:$D$28)</f>
        <v>14.1574851441403</v>
      </c>
      <c r="R7949" s="0" t="n">
        <v>6.70362002183863</v>
      </c>
      <c r="S7949" s="0" t="n">
        <v>9.72094719255847</v>
      </c>
      <c r="U7949" s="10" t="n">
        <f aca="false">NORMSDIST(-M7949/'rhos computation'!$B$11)-EXP(M7949+'rhos computation'!$B$11^2/2)*NORMSDIST(-M7949/'rhos computation'!$B$11-'rhos computation'!$B$11)</f>
        <v>0.0194326075621257</v>
      </c>
      <c r="V7949" s="10" t="n">
        <f aca="false">NORMSDIST(-N7949/'rhos computation'!$B$23)-EXP(N7949+'rhos computation'!$B$23^2/2)*NORMSDIST(-N7949/'rhos computation'!$B$23-'rhos computation'!$B$23)</f>
        <v>0.199845730050674</v>
      </c>
      <c r="W7949" s="0" t="n">
        <f aca="false">NORMSDIST(-O7949)</f>
        <v>0.0068572150448682</v>
      </c>
      <c r="X7949" s="0" t="n">
        <f aca="false">NORMSDIST(-P7949)</f>
        <v>0.0543503282871133</v>
      </c>
    </row>
    <row r="7950" customFormat="false" ht="12.8" hidden="false" customHeight="false" outlineLevel="0" collapsed="false">
      <c r="A7950" s="0" t="n">
        <v>2.11244924546171</v>
      </c>
      <c r="B7950" s="0" t="n">
        <v>0.952446657600454</v>
      </c>
      <c r="C7950" s="0" t="n">
        <v>-2.37322519082131</v>
      </c>
      <c r="D7950" s="0" t="n">
        <v>1.12447724790409</v>
      </c>
      <c r="E7950" s="0" t="n">
        <f aca="false" t="array" ref="E7950:H7950">MMULT(A7950:D7950,'Root matrix of resiudals'!$B$19:E$22)</f>
        <v>0.0894279433183533</v>
      </c>
      <c r="F7950" s="0" t="n">
        <v>0.0235494781779063</v>
      </c>
      <c r="G7950" s="0" t="n">
        <v>-0.0309287652568202</v>
      </c>
      <c r="H7950" s="0" t="n">
        <v>0.0147827166387949</v>
      </c>
      <c r="I7950" s="3" t="n">
        <f aca="false" t="array" ref="I7950:L7950">MMULT('t+3'!I7950:L7950,'input - gretl'!$B$3:$E$6)+MMULT('Point forecasts'!$P$5:$T$5,'input - gretl'!$B$9:$E$13)+MMULT('t+3'!Q7950:S7950,'input - gretl'!$B$14:$E$16)+E7950:H7950</f>
        <v>0.0489680517033337</v>
      </c>
      <c r="J7950" s="3" t="n">
        <v>-0.0222298352331477</v>
      </c>
      <c r="K7950" s="3" t="n">
        <v>-0.0208377354857922</v>
      </c>
      <c r="L7950" s="3" t="n">
        <v>-0.0582123444410007</v>
      </c>
      <c r="M7950" s="0" t="n">
        <f aca="false">'t+3'!M7950+I7950</f>
        <v>0.110148439253023</v>
      </c>
      <c r="N7950" s="0" t="n">
        <f aca="false">'t+3'!N7950+J7950</f>
        <v>-0.12353708599401</v>
      </c>
      <c r="O7950" s="0" t="n">
        <f aca="false">'t+3'!O7950+K7950</f>
        <v>2.42468416371667</v>
      </c>
      <c r="P7950" s="0" t="n">
        <f aca="false">'t+3'!P7950+L7950</f>
        <v>1.6085928057359</v>
      </c>
      <c r="Q7950" s="0" t="n">
        <f aca="false" t="array" ref="Q7950:S7950">MMULT(M7950:P7950,'input - gretl'!$B$19:$D$22)+MMULT('Point forecasts'!$J$6:$O$6,'input - gretl'!$B$23:$D$28)</f>
        <v>14.1781353252719</v>
      </c>
      <c r="R7950" s="0" t="n">
        <v>6.80462553060677</v>
      </c>
      <c r="S7950" s="0" t="n">
        <v>9.67666373817262</v>
      </c>
      <c r="U7950" s="10" t="n">
        <f aca="false">NORMSDIST(-M7950/'rhos computation'!$B$11)-EXP(M7950+'rhos computation'!$B$11^2/2)*NORMSDIST(-M7950/'rhos computation'!$B$11-'rhos computation'!$B$11)</f>
        <v>0.0150105393272559</v>
      </c>
      <c r="V7950" s="10" t="n">
        <f aca="false">NORMSDIST(-N7950/'rhos computation'!$B$23)-EXP(N7950+'rhos computation'!$B$23^2/2)*NORMSDIST(-N7950/'rhos computation'!$B$23-'rhos computation'!$B$23)</f>
        <v>0.115092449765155</v>
      </c>
      <c r="W7950" s="0" t="n">
        <f aca="false">NORMSDIST(-O7950)</f>
        <v>0.00766085495218421</v>
      </c>
      <c r="X7950" s="0" t="n">
        <f aca="false">NORMSDIST(-P7950)</f>
        <v>0.0538527041882638</v>
      </c>
    </row>
    <row r="7951" customFormat="false" ht="12.8" hidden="false" customHeight="false" outlineLevel="0" collapsed="false">
      <c r="A7951" s="0" t="n">
        <v>-0.0193755413478491</v>
      </c>
      <c r="B7951" s="0" t="n">
        <v>-1.21980661045704</v>
      </c>
      <c r="C7951" s="0" t="n">
        <v>0.862455581218916</v>
      </c>
      <c r="D7951" s="0" t="n">
        <v>0.0260447309598712</v>
      </c>
      <c r="E7951" s="0" t="n">
        <f aca="false" t="array" ref="E7951:H7951">MMULT(A7951:D7951,'Root matrix of resiudals'!$B$19:E$22)</f>
        <v>-0.0025377681319839</v>
      </c>
      <c r="F7951" s="0" t="n">
        <v>-0.0317980805452824</v>
      </c>
      <c r="G7951" s="0" t="n">
        <v>0.00952522573183181</v>
      </c>
      <c r="H7951" s="0" t="n">
        <v>0.00133767869558413</v>
      </c>
      <c r="I7951" s="3" t="n">
        <f aca="false" t="array" ref="I7951:L7951">MMULT('t+3'!I7951:L7951,'input - gretl'!$B$3:$E$6)+MMULT('Point forecasts'!$P$5:$T$5,'input - gretl'!$B$9:$E$13)+MMULT('t+3'!Q7951:S7951,'input - gretl'!$B$14:$E$16)+E7951:H7951</f>
        <v>-0.0538686196550809</v>
      </c>
      <c r="J7951" s="3" t="n">
        <v>-0.0427801112609931</v>
      </c>
      <c r="K7951" s="3" t="n">
        <v>0.0248289877521666</v>
      </c>
      <c r="L7951" s="3" t="n">
        <v>-0.0797653670703298</v>
      </c>
      <c r="M7951" s="0" t="n">
        <f aca="false">'t+3'!M7951+I7951</f>
        <v>0.0468108026379819</v>
      </c>
      <c r="N7951" s="0" t="n">
        <f aca="false">'t+3'!N7951+J7951</f>
        <v>-0.194374576982862</v>
      </c>
      <c r="O7951" s="0" t="n">
        <f aca="false">'t+3'!O7951+K7951</f>
        <v>2.47809700002973</v>
      </c>
      <c r="P7951" s="0" t="n">
        <f aca="false">'t+3'!P7951+L7951</f>
        <v>1.63552805786505</v>
      </c>
      <c r="Q7951" s="0" t="n">
        <f aca="false" t="array" ref="Q7951:S7951">MMULT(M7951:P7951,'input - gretl'!$B$19:$D$22)+MMULT('Point forecasts'!$J$6:$O$6,'input - gretl'!$B$23:$D$28)</f>
        <v>14.1147976886568</v>
      </c>
      <c r="R7951" s="0" t="n">
        <v>6.73378803961792</v>
      </c>
      <c r="S7951" s="0" t="n">
        <v>9.70445980294824</v>
      </c>
      <c r="U7951" s="10" t="n">
        <f aca="false">NORMSDIST(-M7951/'rhos computation'!$B$11)-EXP(M7951+'rhos computation'!$B$11^2/2)*NORMSDIST(-M7951/'rhos computation'!$B$11-'rhos computation'!$B$11)</f>
        <v>0.0315308719824847</v>
      </c>
      <c r="V7951" s="10" t="n">
        <f aca="false">NORMSDIST(-N7951/'rhos computation'!$B$23)-EXP(N7951+'rhos computation'!$B$23^2/2)*NORMSDIST(-N7951/'rhos computation'!$B$23-'rhos computation'!$B$23)</f>
        <v>0.175342567282151</v>
      </c>
      <c r="W7951" s="0" t="n">
        <f aca="false">NORMSDIST(-O7951)</f>
        <v>0.00660426153496816</v>
      </c>
      <c r="X7951" s="0" t="n">
        <f aca="false">NORMSDIST(-P7951)</f>
        <v>0.0509691989081262</v>
      </c>
    </row>
    <row r="7952" customFormat="false" ht="12.8" hidden="false" customHeight="false" outlineLevel="0" collapsed="false">
      <c r="A7952" s="0" t="n">
        <v>-1.38091770035892</v>
      </c>
      <c r="B7952" s="0" t="n">
        <v>0.00956349908149072</v>
      </c>
      <c r="C7952" s="0" t="n">
        <v>1.02730485838759</v>
      </c>
      <c r="D7952" s="0" t="n">
        <v>-0.609758802007825</v>
      </c>
      <c r="E7952" s="0" t="n">
        <f aca="false" t="array" ref="E7952:H7952">MMULT(A7952:D7952,'Root matrix of resiudals'!$B$19:E$22)</f>
        <v>-0.0577234532004252</v>
      </c>
      <c r="F7952" s="0" t="n">
        <v>0.000794953445815978</v>
      </c>
      <c r="G7952" s="0" t="n">
        <v>0.0141856998683497</v>
      </c>
      <c r="H7952" s="0" t="n">
        <v>-0.00818869581962225</v>
      </c>
      <c r="I7952" s="3" t="n">
        <f aca="false" t="array" ref="I7952:L7952">MMULT('t+3'!I7952:L7952,'input - gretl'!$B$3:$E$6)+MMULT('Point forecasts'!$P$5:$T$5,'input - gretl'!$B$9:$E$13)+MMULT('t+3'!Q7952:S7952,'input - gretl'!$B$14:$E$16)+E7952:H7952</f>
        <v>-0.0840751836499316</v>
      </c>
      <c r="J7952" s="3" t="n">
        <v>-0.0598471075733048</v>
      </c>
      <c r="K7952" s="3" t="n">
        <v>0.0257111871134629</v>
      </c>
      <c r="L7952" s="3" t="n">
        <v>-0.0757627656352165</v>
      </c>
      <c r="M7952" s="0" t="n">
        <f aca="false">'t+3'!M7952+I7952</f>
        <v>-0.0367528015037622</v>
      </c>
      <c r="N7952" s="0" t="n">
        <f aca="false">'t+3'!N7952+J7952</f>
        <v>-0.138168667679741</v>
      </c>
      <c r="O7952" s="0" t="n">
        <f aca="false">'t+3'!O7952+K7952</f>
        <v>2.49691653512548</v>
      </c>
      <c r="P7952" s="0" t="n">
        <f aca="false">'t+3'!P7952+L7952</f>
        <v>1.61730045673921</v>
      </c>
      <c r="Q7952" s="0" t="n">
        <f aca="false" t="array" ref="Q7952:S7952">MMULT(M7952:P7952,'input - gretl'!$B$19:$D$22)+MMULT('Point forecasts'!$J$6:$O$6,'input - gretl'!$B$23:$D$28)</f>
        <v>14.0312340845151</v>
      </c>
      <c r="R7952" s="0" t="n">
        <v>6.78999394892104</v>
      </c>
      <c r="S7952" s="0" t="n">
        <v>9.74061469809472</v>
      </c>
      <c r="U7952" s="10" t="n">
        <f aca="false">NORMSDIST(-M7952/'rhos computation'!$B$11)-EXP(M7952+'rhos computation'!$B$11^2/2)*NORMSDIST(-M7952/'rhos computation'!$B$11-'rhos computation'!$B$11)</f>
        <v>0.0680564804202681</v>
      </c>
      <c r="V7952" s="10" t="n">
        <f aca="false">NORMSDIST(-N7952/'rhos computation'!$B$23)-EXP(N7952+'rhos computation'!$B$23^2/2)*NORMSDIST(-N7952/'rhos computation'!$B$23-'rhos computation'!$B$23)</f>
        <v>0.127795097151681</v>
      </c>
      <c r="W7952" s="0" t="n">
        <f aca="false">NORMSDIST(-O7952)</f>
        <v>0.00626392199333186</v>
      </c>
      <c r="X7952" s="0" t="n">
        <f aca="false">NORMSDIST(-P7952)</f>
        <v>0.0529067203799844</v>
      </c>
    </row>
    <row r="7953" customFormat="false" ht="12.8" hidden="false" customHeight="false" outlineLevel="0" collapsed="false">
      <c r="A7953" s="0" t="n">
        <v>0.231226586325201</v>
      </c>
      <c r="B7953" s="0" t="n">
        <v>-1.23460060616282</v>
      </c>
      <c r="C7953" s="0" t="n">
        <v>0.174710299015867</v>
      </c>
      <c r="D7953" s="0" t="n">
        <v>0.591931700007658</v>
      </c>
      <c r="E7953" s="0" t="n">
        <f aca="false" t="array" ref="E7953:H7953">MMULT(A7953:D7953,'Root matrix of resiudals'!$B$19:E$22)</f>
        <v>0.00711442919254985</v>
      </c>
      <c r="F7953" s="0" t="n">
        <v>-0.034085494483114</v>
      </c>
      <c r="G7953" s="0" t="n">
        <v>-0.00065363109142981</v>
      </c>
      <c r="H7953" s="0" t="n">
        <v>0.00963579632114957</v>
      </c>
      <c r="I7953" s="3" t="n">
        <f aca="false" t="array" ref="I7953:L7953">MMULT('t+3'!I7953:L7953,'input - gretl'!$B$3:$E$6)+MMULT('Point forecasts'!$P$5:$T$5,'input - gretl'!$B$9:$E$13)+MMULT('t+3'!Q7953:S7953,'input - gretl'!$B$14:$E$16)+E7953:H7953</f>
        <v>-0.06380519463195</v>
      </c>
      <c r="J7953" s="3" t="n">
        <v>-0.0541606003646881</v>
      </c>
      <c r="K7953" s="3" t="n">
        <v>-0.00953303039566435</v>
      </c>
      <c r="L7953" s="3" t="n">
        <v>-0.0896195305432365</v>
      </c>
      <c r="M7953" s="0" t="n">
        <f aca="false">'t+3'!M7953+I7953</f>
        <v>-0.0767949681321885</v>
      </c>
      <c r="N7953" s="0" t="n">
        <f aca="false">'t+3'!N7953+J7953</f>
        <v>-0.26782861225393</v>
      </c>
      <c r="O7953" s="0" t="n">
        <f aca="false">'t+3'!O7953+K7953</f>
        <v>2.3316662687243</v>
      </c>
      <c r="P7953" s="0" t="n">
        <f aca="false">'t+3'!P7953+L7953</f>
        <v>1.55233767905745</v>
      </c>
      <c r="Q7953" s="0" t="n">
        <f aca="false" t="array" ref="Q7953:S7953">MMULT(M7953:P7953,'input - gretl'!$B$19:$D$22)+MMULT('Point forecasts'!$J$6:$O$6,'input - gretl'!$B$23:$D$28)</f>
        <v>13.9911919178867</v>
      </c>
      <c r="R7953" s="0" t="n">
        <v>6.66033400434685</v>
      </c>
      <c r="S7953" s="0" t="n">
        <v>9.63714728140779</v>
      </c>
      <c r="U7953" s="10" t="n">
        <f aca="false">NORMSDIST(-M7953/'rhos computation'!$B$11)-EXP(M7953+'rhos computation'!$B$11^2/2)*NORMSDIST(-M7953/'rhos computation'!$B$11-'rhos computation'!$B$11)</f>
        <v>0.0913657501612041</v>
      </c>
      <c r="V7953" s="10" t="n">
        <f aca="false">NORMSDIST(-N7953/'rhos computation'!$B$23)-EXP(N7953+'rhos computation'!$B$23^2/2)*NORMSDIST(-N7953/'rhos computation'!$B$23-'rhos computation'!$B$23)</f>
        <v>0.233741887681685</v>
      </c>
      <c r="W7953" s="0" t="n">
        <f aca="false">NORMSDIST(-O7953)</f>
        <v>0.00985912732090098</v>
      </c>
      <c r="X7953" s="0" t="n">
        <f aca="false">NORMSDIST(-P7953)</f>
        <v>0.0602907233751797</v>
      </c>
    </row>
    <row r="7954" customFormat="false" ht="12.8" hidden="false" customHeight="false" outlineLevel="0" collapsed="false">
      <c r="A7954" s="0" t="n">
        <v>2.31174102355656</v>
      </c>
      <c r="B7954" s="0" t="n">
        <v>0.763069315620208</v>
      </c>
      <c r="C7954" s="0" t="n">
        <v>-0.646658051013117</v>
      </c>
      <c r="D7954" s="0" t="n">
        <v>-0.352349108483693</v>
      </c>
      <c r="E7954" s="0" t="n">
        <f aca="false" t="array" ref="E7954:H7954">MMULT(A7954:D7954,'Root matrix of resiudals'!$B$19:E$22)</f>
        <v>0.100248048713858</v>
      </c>
      <c r="F7954" s="0" t="n">
        <v>0.0246919364535276</v>
      </c>
      <c r="G7954" s="0" t="n">
        <v>-0.00522925279064505</v>
      </c>
      <c r="H7954" s="0" t="n">
        <v>-0.00729323267885807</v>
      </c>
      <c r="I7954" s="3" t="n">
        <f aca="false" t="array" ref="I7954:L7954">MMULT('t+3'!I7954:L7954,'input - gretl'!$B$3:$E$6)+MMULT('Point forecasts'!$P$5:$T$5,'input - gretl'!$B$9:$E$13)+MMULT('t+3'!Q7954:S7954,'input - gretl'!$B$14:$E$16)+E7954:H7954</f>
        <v>-0.000745647903041796</v>
      </c>
      <c r="J7954" s="3" t="n">
        <v>-0.0719052331954411</v>
      </c>
      <c r="K7954" s="3" t="n">
        <v>0.0131460737747193</v>
      </c>
      <c r="L7954" s="3" t="n">
        <v>-0.0847438697093689</v>
      </c>
      <c r="M7954" s="0" t="n">
        <f aca="false">'t+3'!M7954+I7954</f>
        <v>0.114240634771373</v>
      </c>
      <c r="N7954" s="0" t="n">
        <f aca="false">'t+3'!N7954+J7954</f>
        <v>-0.126596486853098</v>
      </c>
      <c r="O7954" s="0" t="n">
        <f aca="false">'t+3'!O7954+K7954</f>
        <v>2.42731498572202</v>
      </c>
      <c r="P7954" s="0" t="n">
        <f aca="false">'t+3'!P7954+L7954</f>
        <v>1.61083315331125</v>
      </c>
      <c r="Q7954" s="0" t="n">
        <f aca="false" t="array" ref="Q7954:S7954">MMULT(M7954:P7954,'input - gretl'!$B$19:$D$22)+MMULT('Point forecasts'!$J$6:$O$6,'input - gretl'!$B$23:$D$28)</f>
        <v>14.1822275207902</v>
      </c>
      <c r="R7954" s="0" t="n">
        <v>6.80156612974768</v>
      </c>
      <c r="S7954" s="0" t="n">
        <v>9.67716387761642</v>
      </c>
      <c r="U7954" s="10" t="n">
        <f aca="false">NORMSDIST(-M7954/'rhos computation'!$B$11)-EXP(M7954+'rhos computation'!$B$11^2/2)*NORMSDIST(-M7954/'rhos computation'!$B$11-'rhos computation'!$B$11)</f>
        <v>0.0142343832942725</v>
      </c>
      <c r="V7954" s="10" t="n">
        <f aca="false">NORMSDIST(-N7954/'rhos computation'!$B$23)-EXP(N7954+'rhos computation'!$B$23^2/2)*NORMSDIST(-N7954/'rhos computation'!$B$23-'rhos computation'!$B$23)</f>
        <v>0.11775482000564</v>
      </c>
      <c r="W7954" s="0" t="n">
        <f aca="false">NORMSDIST(-O7954)</f>
        <v>0.00760552150632321</v>
      </c>
      <c r="X7954" s="0" t="n">
        <f aca="false">NORMSDIST(-P7954)</f>
        <v>0.0536080464709071</v>
      </c>
    </row>
    <row r="7955" customFormat="false" ht="12.8" hidden="false" customHeight="false" outlineLevel="0" collapsed="false">
      <c r="A7955" s="0" t="n">
        <v>-0.641731431717124</v>
      </c>
      <c r="B7955" s="0" t="n">
        <v>0.340569468961687</v>
      </c>
      <c r="C7955" s="0" t="n">
        <v>-1.01262675814609</v>
      </c>
      <c r="D7955" s="0" t="n">
        <v>-1.61304376905193</v>
      </c>
      <c r="E7955" s="0" t="n">
        <f aca="false" t="array" ref="E7955:H7955">MMULT(A7955:D7955,'Root matrix of resiudals'!$B$19:E$22)</f>
        <v>-0.0273953782212962</v>
      </c>
      <c r="F7955" s="0" t="n">
        <v>0.00453610376522084</v>
      </c>
      <c r="G7955" s="0" t="n">
        <v>-0.0177363471218458</v>
      </c>
      <c r="H7955" s="0" t="n">
        <v>-0.0270665850720112</v>
      </c>
      <c r="I7955" s="3" t="n">
        <f aca="false" t="array" ref="I7955:L7955">MMULT('t+3'!I7955:L7955,'input - gretl'!$B$3:$E$6)+MMULT('Point forecasts'!$P$5:$T$5,'input - gretl'!$B$9:$E$13)+MMULT('t+3'!Q7955:S7955,'input - gretl'!$B$14:$E$16)+E7955:H7955</f>
        <v>-0.0786059390076098</v>
      </c>
      <c r="J7955" s="3" t="n">
        <v>-0.0356784885666926</v>
      </c>
      <c r="K7955" s="3" t="n">
        <v>-0.0139112819538145</v>
      </c>
      <c r="L7955" s="3" t="n">
        <v>-0.118110030347831</v>
      </c>
      <c r="M7955" s="0" t="n">
        <f aca="false">'t+3'!M7955+I7955</f>
        <v>-0.0684050586379013</v>
      </c>
      <c r="N7955" s="0" t="n">
        <f aca="false">'t+3'!N7955+J7955</f>
        <v>-0.188093556240505</v>
      </c>
      <c r="O7955" s="0" t="n">
        <f aca="false">'t+3'!O7955+K7955</f>
        <v>2.37206305773483</v>
      </c>
      <c r="P7955" s="0" t="n">
        <f aca="false">'t+3'!P7955+L7955</f>
        <v>1.55678084947681</v>
      </c>
      <c r="Q7955" s="0" t="n">
        <f aca="false" t="array" ref="Q7955:S7955">MMULT(M7955:P7955,'input - gretl'!$B$19:$D$22)+MMULT('Point forecasts'!$J$6:$O$6,'input - gretl'!$B$23:$D$28)</f>
        <v>13.999581827381</v>
      </c>
      <c r="R7955" s="0" t="n">
        <v>6.74006906036028</v>
      </c>
      <c r="S7955" s="0" t="n">
        <v>9.67331839319098</v>
      </c>
      <c r="U7955" s="10" t="n">
        <f aca="false">NORMSDIST(-M7955/'rhos computation'!$B$11)-EXP(M7955+'rhos computation'!$B$11^2/2)*NORMSDIST(-M7955/'rhos computation'!$B$11-'rhos computation'!$B$11)</f>
        <v>0.0862076853634367</v>
      </c>
      <c r="V7955" s="10" t="n">
        <f aca="false">NORMSDIST(-N7955/'rhos computation'!$B$23)-EXP(N7955+'rhos computation'!$B$23^2/2)*NORMSDIST(-N7955/'rhos computation'!$B$23-'rhos computation'!$B$23)</f>
        <v>0.170148802635267</v>
      </c>
      <c r="W7955" s="0" t="n">
        <f aca="false">NORMSDIST(-O7955)</f>
        <v>0.00884453575629165</v>
      </c>
      <c r="X7955" s="0" t="n">
        <f aca="false">NORMSDIST(-P7955)</f>
        <v>0.0597612627298536</v>
      </c>
    </row>
    <row r="7956" customFormat="false" ht="12.8" hidden="false" customHeight="false" outlineLevel="0" collapsed="false">
      <c r="A7956" s="0" t="n">
        <v>0.30721333968879</v>
      </c>
      <c r="B7956" s="0" t="n">
        <v>0.597810791785508</v>
      </c>
      <c r="C7956" s="0" t="n">
        <v>-0.675295844574507</v>
      </c>
      <c r="D7956" s="0" t="n">
        <v>1.20621244727916</v>
      </c>
      <c r="E7956" s="0" t="n">
        <f aca="false" t="array" ref="E7956:H7956">MMULT(A7956:D7956,'Root matrix of resiudals'!$B$19:E$22)</f>
        <v>0.0132383538384887</v>
      </c>
      <c r="F7956" s="0" t="n">
        <v>0.015430946564052</v>
      </c>
      <c r="G7956" s="0" t="n">
        <v>-0.00697545342001412</v>
      </c>
      <c r="H7956" s="0" t="n">
        <v>0.018721523271115</v>
      </c>
      <c r="I7956" s="3" t="n">
        <f aca="false" t="array" ref="I7956:L7956">MMULT('t+3'!I7956:L7956,'input - gretl'!$B$3:$E$6)+MMULT('Point forecasts'!$P$5:$T$5,'input - gretl'!$B$9:$E$13)+MMULT('t+3'!Q7956:S7956,'input - gretl'!$B$14:$E$16)+E7956:H7956</f>
        <v>-0.0559630711807365</v>
      </c>
      <c r="J7956" s="3" t="n">
        <v>-0.0315254623891162</v>
      </c>
      <c r="K7956" s="3" t="n">
        <v>0.00509578570827144</v>
      </c>
      <c r="L7956" s="3" t="n">
        <v>-0.0555372447372867</v>
      </c>
      <c r="M7956" s="0" t="n">
        <f aca="false">'t+3'!M7956+I7956</f>
        <v>0.059434103716306</v>
      </c>
      <c r="N7956" s="0" t="n">
        <f aca="false">'t+3'!N7956+J7956</f>
        <v>-0.151882371959925</v>
      </c>
      <c r="O7956" s="0" t="n">
        <f aca="false">'t+3'!O7956+K7956</f>
        <v>2.41924257968966</v>
      </c>
      <c r="P7956" s="0" t="n">
        <f aca="false">'t+3'!P7956+L7956</f>
        <v>1.62064667855634</v>
      </c>
      <c r="Q7956" s="0" t="n">
        <f aca="false" t="array" ref="Q7956:S7956">MMULT(M7956:P7956,'input - gretl'!$B$19:$D$22)+MMULT('Point forecasts'!$J$6:$O$6,'input - gretl'!$B$23:$D$28)</f>
        <v>14.1274209897352</v>
      </c>
      <c r="R7956" s="0" t="n">
        <v>6.77628024464086</v>
      </c>
      <c r="S7956" s="0" t="n">
        <v>9.65975831839973</v>
      </c>
      <c r="U7956" s="10" t="n">
        <f aca="false">NORMSDIST(-M7956/'rhos computation'!$B$11)-EXP(M7956+'rhos computation'!$B$11^2/2)*NORMSDIST(-M7956/'rhos computation'!$B$11-'rhos computation'!$B$11)</f>
        <v>0.0275122668702766</v>
      </c>
      <c r="V7956" s="10" t="n">
        <f aca="false">NORMSDIST(-N7956/'rhos computation'!$B$23)-EXP(N7956+'rhos computation'!$B$23^2/2)*NORMSDIST(-N7956/'rhos computation'!$B$23-'rhos computation'!$B$23)</f>
        <v>0.139604106865912</v>
      </c>
      <c r="W7956" s="0" t="n">
        <f aca="false">NORMSDIST(-O7956)</f>
        <v>0.00777643226282326</v>
      </c>
      <c r="X7956" s="0" t="n">
        <f aca="false">NORMSDIST(-P7956)</f>
        <v>0.0525467176231448</v>
      </c>
    </row>
    <row r="7957" customFormat="false" ht="12.8" hidden="false" customHeight="false" outlineLevel="0" collapsed="false">
      <c r="A7957" s="0" t="n">
        <v>1.10894262576898</v>
      </c>
      <c r="B7957" s="0" t="n">
        <v>0.338993879236952</v>
      </c>
      <c r="C7957" s="0" t="n">
        <v>-1.33658930314394</v>
      </c>
      <c r="D7957" s="0" t="n">
        <v>-0.853581745103979</v>
      </c>
      <c r="E7957" s="0" t="n">
        <f aca="false" t="array" ref="E7957:H7957">MMULT(A7957:D7957,'Root matrix of resiudals'!$B$19:E$22)</f>
        <v>0.0470219387709587</v>
      </c>
      <c r="F7957" s="0" t="n">
        <v>0.00734172065457562</v>
      </c>
      <c r="G7957" s="0" t="n">
        <v>-0.0199303907077231</v>
      </c>
      <c r="H7957" s="0" t="n">
        <v>-0.0157842008106456</v>
      </c>
      <c r="I7957" s="3" t="n">
        <f aca="false" t="array" ref="I7957:L7957">MMULT('t+3'!I7957:L7957,'input - gretl'!$B$3:$E$6)+MMULT('Point forecasts'!$P$5:$T$5,'input - gretl'!$B$9:$E$13)+MMULT('t+3'!Q7957:S7957,'input - gretl'!$B$14:$E$16)+E7957:H7957</f>
        <v>-0.0138881889698431</v>
      </c>
      <c r="J7957" s="3" t="n">
        <v>-0.0425018091223199</v>
      </c>
      <c r="K7957" s="3" t="n">
        <v>0.00201941742235305</v>
      </c>
      <c r="L7957" s="3" t="n">
        <v>-0.0739029892178281</v>
      </c>
      <c r="M7957" s="0" t="n">
        <f aca="false">'t+3'!M7957+I7957</f>
        <v>0.188463157060634</v>
      </c>
      <c r="N7957" s="0" t="n">
        <f aca="false">'t+3'!N7957+J7957</f>
        <v>-0.105573633555115</v>
      </c>
      <c r="O7957" s="0" t="n">
        <f aca="false">'t+3'!O7957+K7957</f>
        <v>2.48295992590352</v>
      </c>
      <c r="P7957" s="0" t="n">
        <f aca="false">'t+3'!P7957+L7957</f>
        <v>1.59428590710402</v>
      </c>
      <c r="Q7957" s="0" t="n">
        <f aca="false" t="array" ref="Q7957:S7957">MMULT(M7957:P7957,'input - gretl'!$B$19:$D$22)+MMULT('Point forecasts'!$J$6:$O$6,'input - gretl'!$B$23:$D$28)</f>
        <v>14.2564500430795</v>
      </c>
      <c r="R7957" s="0" t="n">
        <v>6.82258898304567</v>
      </c>
      <c r="S7957" s="0" t="n">
        <v>9.74854607630331</v>
      </c>
      <c r="U7957" s="10" t="n">
        <f aca="false">NORMSDIST(-M7957/'rhos computation'!$B$11)-EXP(M7957+'rhos computation'!$B$11^2/2)*NORMSDIST(-M7957/'rhos computation'!$B$11-'rhos computation'!$B$11)</f>
        <v>0.00484238337763961</v>
      </c>
      <c r="V7957" s="10" t="n">
        <f aca="false">NORMSDIST(-N7957/'rhos computation'!$B$23)-EXP(N7957+'rhos computation'!$B$23^2/2)*NORMSDIST(-N7957/'rhos computation'!$B$23-'rhos computation'!$B$23)</f>
        <v>0.0994442668513583</v>
      </c>
      <c r="W7957" s="0" t="n">
        <f aca="false">NORMSDIST(-O7957)</f>
        <v>0.00651478723938585</v>
      </c>
      <c r="X7957" s="0" t="n">
        <f aca="false">NORMSDIST(-P7957)</f>
        <v>0.0554360063583906</v>
      </c>
    </row>
    <row r="7958" customFormat="false" ht="12.8" hidden="false" customHeight="false" outlineLevel="0" collapsed="false">
      <c r="A7958" s="0" t="n">
        <v>-0.441452071518664</v>
      </c>
      <c r="B7958" s="0" t="n">
        <v>0.372110994071398</v>
      </c>
      <c r="C7958" s="0" t="n">
        <v>0.413568478973957</v>
      </c>
      <c r="D7958" s="0" t="n">
        <v>-1.09581821197797</v>
      </c>
      <c r="E7958" s="0" t="n">
        <f aca="false" t="array" ref="E7958:H7958">MMULT(A7958:D7958,'Root matrix of resiudals'!$B$19:E$22)</f>
        <v>-0.0171672722328632</v>
      </c>
      <c r="F7958" s="0" t="n">
        <v>0.0110453949377295</v>
      </c>
      <c r="G7958" s="0" t="n">
        <v>0.00620059661681996</v>
      </c>
      <c r="H7958" s="0" t="n">
        <v>-0.0171148058140675</v>
      </c>
      <c r="I7958" s="3" t="n">
        <f aca="false" t="array" ref="I7958:L7958">MMULT('t+3'!I7958:L7958,'input - gretl'!$B$3:$E$6)+MMULT('Point forecasts'!$P$5:$T$5,'input - gretl'!$B$9:$E$13)+MMULT('t+3'!Q7958:S7958,'input - gretl'!$B$14:$E$16)+E7958:H7958</f>
        <v>-0.0824171591351978</v>
      </c>
      <c r="J7958" s="3" t="n">
        <v>-0.00973224238531758</v>
      </c>
      <c r="K7958" s="3" t="n">
        <v>0.0258194738206225</v>
      </c>
      <c r="L7958" s="3" t="n">
        <v>-0.089019127292275</v>
      </c>
      <c r="M7958" s="0" t="n">
        <f aca="false">'t+3'!M7958+I7958</f>
        <v>0.0951706757552337</v>
      </c>
      <c r="N7958" s="0" t="n">
        <f aca="false">'t+3'!N7958+J7958</f>
        <v>-0.122498408093988</v>
      </c>
      <c r="O7958" s="0" t="n">
        <f aca="false">'t+3'!O7958+K7958</f>
        <v>2.44106545835212</v>
      </c>
      <c r="P7958" s="0" t="n">
        <f aca="false">'t+3'!P7958+L7958</f>
        <v>1.53557742131542</v>
      </c>
      <c r="Q7958" s="0" t="n">
        <f aca="false" t="array" ref="Q7958:S7958">MMULT(M7958:P7958,'input - gretl'!$B$19:$D$22)+MMULT('Point forecasts'!$J$6:$O$6,'input - gretl'!$B$23:$D$28)</f>
        <v>14.1631575617741</v>
      </c>
      <c r="R7958" s="0" t="n">
        <v>6.80566420850679</v>
      </c>
      <c r="S7958" s="0" t="n">
        <v>9.76248631416116</v>
      </c>
      <c r="U7958" s="10" t="n">
        <f aca="false">NORMSDIST(-M7958/'rhos computation'!$B$11)-EXP(M7958+'rhos computation'!$B$11^2/2)*NORMSDIST(-M7958/'rhos computation'!$B$11-'rhos computation'!$B$11)</f>
        <v>0.0181310952927216</v>
      </c>
      <c r="V7958" s="10" t="n">
        <f aca="false">NORMSDIST(-N7958/'rhos computation'!$B$23)-EXP(N7958+'rhos computation'!$B$23^2/2)*NORMSDIST(-N7958/'rhos computation'!$B$23-'rhos computation'!$B$23)</f>
        <v>0.114188048258384</v>
      </c>
      <c r="W7958" s="0" t="n">
        <f aca="false">NORMSDIST(-O7958)</f>
        <v>0.00732200007232221</v>
      </c>
      <c r="X7958" s="0" t="n">
        <f aca="false">NORMSDIST(-P7958)</f>
        <v>0.0623210276644763</v>
      </c>
    </row>
    <row r="7959" customFormat="false" ht="12.8" hidden="false" customHeight="false" outlineLevel="0" collapsed="false">
      <c r="A7959" s="0" t="n">
        <v>1.29566422505467</v>
      </c>
      <c r="B7959" s="0" t="n">
        <v>1.29323028282589</v>
      </c>
      <c r="C7959" s="0" t="n">
        <v>1.23493187231793</v>
      </c>
      <c r="D7959" s="0" t="n">
        <v>-2.59142982247581</v>
      </c>
      <c r="E7959" s="0" t="n">
        <f aca="false" t="array" ref="E7959:H7959">MMULT(A7959:D7959,'Root matrix of resiudals'!$B$19:E$22)</f>
        <v>0.0610358831203348</v>
      </c>
      <c r="F7959" s="0" t="n">
        <v>0.0441478240372088</v>
      </c>
      <c r="G7959" s="0" t="n">
        <v>0.0231776203329469</v>
      </c>
      <c r="H7959" s="0" t="n">
        <v>-0.0410481811674274</v>
      </c>
      <c r="I7959" s="3" t="n">
        <f aca="false" t="array" ref="I7959:L7959">MMULT('t+3'!I7959:L7959,'input - gretl'!$B$3:$E$6)+MMULT('Point forecasts'!$P$5:$T$5,'input - gretl'!$B$9:$E$13)+MMULT('t+3'!Q7959:S7959,'input - gretl'!$B$14:$E$16)+E7959:H7959</f>
        <v>0.0509632033846221</v>
      </c>
      <c r="J7959" s="3" t="n">
        <v>0.00327242380034648</v>
      </c>
      <c r="K7959" s="3" t="n">
        <v>0.0521261912419679</v>
      </c>
      <c r="L7959" s="3" t="n">
        <v>-0.101158754085797</v>
      </c>
      <c r="M7959" s="0" t="n">
        <f aca="false">'t+3'!M7959+I7959</f>
        <v>0.197550351930886</v>
      </c>
      <c r="N7959" s="0" t="n">
        <f aca="false">'t+3'!N7959+J7959</f>
        <v>-0.0405419145571884</v>
      </c>
      <c r="O7959" s="0" t="n">
        <f aca="false">'t+3'!O7959+K7959</f>
        <v>2.54955949859573</v>
      </c>
      <c r="P7959" s="0" t="n">
        <f aca="false">'t+3'!P7959+L7959</f>
        <v>1.57242928811599</v>
      </c>
      <c r="Q7959" s="0" t="n">
        <f aca="false" t="array" ref="Q7959:S7959">MMULT(M7959:P7959,'input - gretl'!$B$19:$D$22)+MMULT('Point forecasts'!$J$6:$O$6,'input - gretl'!$B$23:$D$28)</f>
        <v>14.2655372379498</v>
      </c>
      <c r="R7959" s="0" t="n">
        <v>6.88762070204359</v>
      </c>
      <c r="S7959" s="0" t="n">
        <v>9.83593238648409</v>
      </c>
      <c r="U7959" s="10" t="n">
        <f aca="false">NORMSDIST(-M7959/'rhos computation'!$B$11)-EXP(M7959+'rhos computation'!$B$11^2/2)*NORMSDIST(-M7959/'rhos computation'!$B$11-'rhos computation'!$B$11)</f>
        <v>0.00417819355197009</v>
      </c>
      <c r="V7959" s="10" t="n">
        <f aca="false">NORMSDIST(-N7959/'rhos computation'!$B$23)-EXP(N7959+'rhos computation'!$B$23^2/2)*NORMSDIST(-N7959/'rhos computation'!$B$23-'rhos computation'!$B$23)</f>
        <v>0.0462391615759613</v>
      </c>
      <c r="W7959" s="0" t="n">
        <f aca="false">NORMSDIST(-O7959)</f>
        <v>0.00539295523659891</v>
      </c>
      <c r="X7959" s="0" t="n">
        <f aca="false">NORMSDIST(-P7959)</f>
        <v>0.0579255131759748</v>
      </c>
    </row>
    <row r="7960" customFormat="false" ht="12.8" hidden="false" customHeight="false" outlineLevel="0" collapsed="false">
      <c r="A7960" s="0" t="n">
        <v>1.25943229147088</v>
      </c>
      <c r="B7960" s="0" t="n">
        <v>0.2553944739688</v>
      </c>
      <c r="C7960" s="0" t="n">
        <v>-1.37542460012633</v>
      </c>
      <c r="D7960" s="0" t="n">
        <v>1.27814246140388</v>
      </c>
      <c r="E7960" s="0" t="n">
        <f aca="false" t="array" ref="E7960:H7960">MMULT(A7960:D7960,'Root matrix of resiudals'!$B$19:E$22)</f>
        <v>0.0524251319927273</v>
      </c>
      <c r="F7960" s="0" t="n">
        <v>0.00529438493620712</v>
      </c>
      <c r="G7960" s="0" t="n">
        <v>-0.0182291451789565</v>
      </c>
      <c r="H7960" s="0" t="n">
        <v>0.0186998290260679</v>
      </c>
      <c r="I7960" s="3" t="n">
        <f aca="false" t="array" ref="I7960:L7960">MMULT('t+3'!I7960:L7960,'input - gretl'!$B$3:$E$6)+MMULT('Point forecasts'!$P$5:$T$5,'input - gretl'!$B$9:$E$13)+MMULT('t+3'!Q7960:S7960,'input - gretl'!$B$14:$E$16)+E7960:H7960</f>
        <v>-0.00657662916069461</v>
      </c>
      <c r="J7960" s="3" t="n">
        <v>-0.0687505214215708</v>
      </c>
      <c r="K7960" s="3" t="n">
        <v>-0.00431117866829584</v>
      </c>
      <c r="L7960" s="3" t="n">
        <v>-0.0451563342942355</v>
      </c>
      <c r="M7960" s="0" t="n">
        <f aca="false">'t+3'!M7960+I7960</f>
        <v>0.102216184081115</v>
      </c>
      <c r="N7960" s="0" t="n">
        <f aca="false">'t+3'!N7960+J7960</f>
        <v>-0.126865225924231</v>
      </c>
      <c r="O7960" s="0" t="n">
        <f aca="false">'t+3'!O7960+K7960</f>
        <v>2.4355508248053</v>
      </c>
      <c r="P7960" s="0" t="n">
        <f aca="false">'t+3'!P7960+L7960</f>
        <v>1.60529517612614</v>
      </c>
      <c r="Q7960" s="0" t="n">
        <f aca="false" t="array" ref="Q7960:S7960">MMULT(M7960:P7960,'input - gretl'!$B$19:$D$22)+MMULT('Point forecasts'!$J$6:$O$6,'input - gretl'!$B$23:$D$28)</f>
        <v>14.1702030701</v>
      </c>
      <c r="R7960" s="0" t="n">
        <v>6.80129739067655</v>
      </c>
      <c r="S7960" s="0" t="n">
        <v>9.69066660990161</v>
      </c>
      <c r="U7960" s="10" t="n">
        <f aca="false">NORMSDIST(-M7960/'rhos computation'!$B$11)-EXP(M7960+'rhos computation'!$B$11^2/2)*NORMSDIST(-M7960/'rhos computation'!$B$11-'rhos computation'!$B$11)</f>
        <v>0.0166072816293929</v>
      </c>
      <c r="V7960" s="10" t="n">
        <f aca="false">NORMSDIST(-N7960/'rhos computation'!$B$23)-EXP(N7960+'rhos computation'!$B$23^2/2)*NORMSDIST(-N7960/'rhos computation'!$B$23-'rhos computation'!$B$23)</f>
        <v>0.117988559677926</v>
      </c>
      <c r="W7960" s="0" t="n">
        <f aca="false">NORMSDIST(-O7960)</f>
        <v>0.00743456778368739</v>
      </c>
      <c r="X7960" s="0" t="n">
        <f aca="false">NORMSDIST(-P7960)</f>
        <v>0.0542144301372076</v>
      </c>
    </row>
    <row r="7961" customFormat="false" ht="12.8" hidden="false" customHeight="false" outlineLevel="0" collapsed="false">
      <c r="A7961" s="0" t="n">
        <v>0.173961311043577</v>
      </c>
      <c r="B7961" s="0" t="n">
        <v>-0.215096273358802</v>
      </c>
      <c r="C7961" s="0" t="n">
        <v>1.10295503031218</v>
      </c>
      <c r="D7961" s="0" t="n">
        <v>-0.708335407769147</v>
      </c>
      <c r="E7961" s="0" t="n">
        <f aca="false" t="array" ref="E7961:H7961">MMULT(A7961:D7961,'Root matrix of resiudals'!$B$19:E$22)</f>
        <v>0.00861045126113831</v>
      </c>
      <c r="F7961" s="0" t="n">
        <v>-0.00183831136462755</v>
      </c>
      <c r="G7961" s="0" t="n">
        <v>0.0164061329461955</v>
      </c>
      <c r="H7961" s="0" t="n">
        <v>-0.0103117794123427</v>
      </c>
      <c r="I7961" s="3" t="n">
        <f aca="false" t="array" ref="I7961:L7961">MMULT('t+3'!I7961:L7961,'input - gretl'!$B$3:$E$6)+MMULT('Point forecasts'!$P$5:$T$5,'input - gretl'!$B$9:$E$13)+MMULT('t+3'!Q7961:S7961,'input - gretl'!$B$14:$E$16)+E7961:H7961</f>
        <v>-0.0504335692808517</v>
      </c>
      <c r="J7961" s="3" t="n">
        <v>-0.0774020074899206</v>
      </c>
      <c r="K7961" s="3" t="n">
        <v>0.0406046984554346</v>
      </c>
      <c r="L7961" s="3" t="n">
        <v>-0.0689812098813632</v>
      </c>
      <c r="M7961" s="0" t="n">
        <f aca="false">'t+3'!M7961+I7961</f>
        <v>0.110464945926475</v>
      </c>
      <c r="N7961" s="0" t="n">
        <f aca="false">'t+3'!N7961+J7961</f>
        <v>-0.106445385496428</v>
      </c>
      <c r="O7961" s="0" t="n">
        <f aca="false">'t+3'!O7961+K7961</f>
        <v>2.50128563408573</v>
      </c>
      <c r="P7961" s="0" t="n">
        <f aca="false">'t+3'!P7961+L7961</f>
        <v>1.59130371413081</v>
      </c>
      <c r="Q7961" s="0" t="n">
        <f aca="false" t="array" ref="Q7961:S7961">MMULT(M7961:P7961,'input - gretl'!$B$19:$D$22)+MMULT('Point forecasts'!$J$6:$O$6,'input - gretl'!$B$23:$D$28)</f>
        <v>14.1784518319453</v>
      </c>
      <c r="R7961" s="0" t="n">
        <v>6.82171723110435</v>
      </c>
      <c r="S7961" s="0" t="n">
        <v>9.76970799911268</v>
      </c>
      <c r="U7961" s="10" t="n">
        <f aca="false">NORMSDIST(-M7961/'rhos computation'!$B$11)-EXP(M7961+'rhos computation'!$B$11^2/2)*NORMSDIST(-M7961/'rhos computation'!$B$11-'rhos computation'!$B$11)</f>
        <v>0.0149493700316906</v>
      </c>
      <c r="V7961" s="10" t="n">
        <f aca="false">NORMSDIST(-N7961/'rhos computation'!$B$23)-EXP(N7961+'rhos computation'!$B$23^2/2)*NORMSDIST(-N7961/'rhos computation'!$B$23-'rhos computation'!$B$23)</f>
        <v>0.10020270476715</v>
      </c>
      <c r="W7961" s="0" t="n">
        <f aca="false">NORMSDIST(-O7961)</f>
        <v>0.00618716652729572</v>
      </c>
      <c r="X7961" s="0" t="n">
        <f aca="false">NORMSDIST(-P7961)</f>
        <v>0.055770620679355</v>
      </c>
    </row>
    <row r="7962" customFormat="false" ht="12.8" hidden="false" customHeight="false" outlineLevel="0" collapsed="false">
      <c r="A7962" s="0" t="n">
        <v>1.82674414660661</v>
      </c>
      <c r="B7962" s="0" t="n">
        <v>0.72254681747323</v>
      </c>
      <c r="C7962" s="0" t="n">
        <v>0.739344687463432</v>
      </c>
      <c r="D7962" s="0" t="n">
        <v>-1.11921952909223</v>
      </c>
      <c r="E7962" s="0" t="n">
        <f aca="false" t="array" ref="E7962:H7962">MMULT(A7962:D7962,'Root matrix of resiudals'!$B$19:E$22)</f>
        <v>0.0813535429429479</v>
      </c>
      <c r="F7962" s="0" t="n">
        <v>0.0273619570857561</v>
      </c>
      <c r="G7962" s="0" t="n">
        <v>0.0154840702183357</v>
      </c>
      <c r="H7962" s="0" t="n">
        <v>-0.0179669268038972</v>
      </c>
      <c r="I7962" s="3" t="n">
        <f aca="false" t="array" ref="I7962:L7962">MMULT('t+3'!I7962:L7962,'input - gretl'!$B$3:$E$6)+MMULT('Point forecasts'!$P$5:$T$5,'input - gretl'!$B$9:$E$13)+MMULT('t+3'!Q7962:S7962,'input - gretl'!$B$14:$E$16)+E7962:H7962</f>
        <v>0.0332360493977357</v>
      </c>
      <c r="J7962" s="3" t="n">
        <v>0.0441692663336232</v>
      </c>
      <c r="K7962" s="3" t="n">
        <v>0.0332575620780568</v>
      </c>
      <c r="L7962" s="3" t="n">
        <v>-0.0996653815547509</v>
      </c>
      <c r="M7962" s="0" t="n">
        <f aca="false">'t+3'!M7962+I7962</f>
        <v>0.148725846395478</v>
      </c>
      <c r="N7962" s="0" t="n">
        <f aca="false">'t+3'!N7962+J7962</f>
        <v>-0.128559558939309</v>
      </c>
      <c r="O7962" s="0" t="n">
        <f aca="false">'t+3'!O7962+K7962</f>
        <v>2.46043875379724</v>
      </c>
      <c r="P7962" s="0" t="n">
        <f aca="false">'t+3'!P7962+L7962</f>
        <v>1.57441310821505</v>
      </c>
      <c r="Q7962" s="0" t="n">
        <f aca="false" t="array" ref="Q7962:S7962">MMULT(M7962:P7962,'input - gretl'!$B$19:$D$22)+MMULT('Point forecasts'!$J$6:$O$6,'input - gretl'!$B$23:$D$28)</f>
        <v>14.2167127324143</v>
      </c>
      <c r="R7962" s="0" t="n">
        <v>6.79960305766147</v>
      </c>
      <c r="S7962" s="0" t="n">
        <v>9.74492492958038</v>
      </c>
      <c r="U7962" s="10" t="n">
        <f aca="false">NORMSDIST(-M7962/'rhos computation'!$B$11)-EXP(M7962+'rhos computation'!$B$11^2/2)*NORMSDIST(-M7962/'rhos computation'!$B$11-'rhos computation'!$B$11)</f>
        <v>0.00886648968461043</v>
      </c>
      <c r="V7962" s="10" t="n">
        <f aca="false">NORMSDIST(-N7962/'rhos computation'!$B$23)-EXP(N7962+'rhos computation'!$B$23^2/2)*NORMSDIST(-N7962/'rhos computation'!$B$23-'rhos computation'!$B$23)</f>
        <v>0.119461706023418</v>
      </c>
      <c r="W7962" s="0" t="n">
        <f aca="false">NORMSDIST(-O7962)</f>
        <v>0.00693836273053053</v>
      </c>
      <c r="X7962" s="0" t="n">
        <f aca="false">NORMSDIST(-P7962)</f>
        <v>0.057695987664779</v>
      </c>
    </row>
    <row r="7963" customFormat="false" ht="12.8" hidden="false" customHeight="false" outlineLevel="0" collapsed="false">
      <c r="A7963" s="0" t="n">
        <v>-1.61931868711448</v>
      </c>
      <c r="B7963" s="0" t="n">
        <v>0.717293898555315</v>
      </c>
      <c r="C7963" s="0" t="n">
        <v>0.440205221008995</v>
      </c>
      <c r="D7963" s="0" t="n">
        <v>-0.186324526157171</v>
      </c>
      <c r="E7963" s="0" t="n">
        <f aca="false" t="array" ref="E7963:H7963">MMULT(A7963:D7963,'Root matrix of resiudals'!$B$19:E$22)</f>
        <v>-0.0672368767732013</v>
      </c>
      <c r="F7963" s="0" t="n">
        <v>0.0183964065852128</v>
      </c>
      <c r="G7963" s="0" t="n">
        <v>0.00745574171170581</v>
      </c>
      <c r="H7963" s="0" t="n">
        <v>-0.00185222216590148</v>
      </c>
      <c r="I7963" s="3" t="n">
        <f aca="false" t="array" ref="I7963:L7963">MMULT('t+3'!I7963:L7963,'input - gretl'!$B$3:$E$6)+MMULT('Point forecasts'!$P$5:$T$5,'input - gretl'!$B$9:$E$13)+MMULT('t+3'!Q7963:S7963,'input - gretl'!$B$14:$E$16)+E7963:H7963</f>
        <v>-0.101142814004917</v>
      </c>
      <c r="J7963" s="3" t="n">
        <v>-0.059420015638684</v>
      </c>
      <c r="K7963" s="3" t="n">
        <v>0.0184178646339134</v>
      </c>
      <c r="L7963" s="3" t="n">
        <v>-0.0913095685116006</v>
      </c>
      <c r="M7963" s="0" t="n">
        <f aca="false">'t+3'!M7963+I7963</f>
        <v>-0.0528855224458896</v>
      </c>
      <c r="N7963" s="0" t="n">
        <f aca="false">'t+3'!N7963+J7963</f>
        <v>-0.152108865842464</v>
      </c>
      <c r="O7963" s="0" t="n">
        <f aca="false">'t+3'!O7963+K7963</f>
        <v>2.42815114616105</v>
      </c>
      <c r="P7963" s="0" t="n">
        <f aca="false">'t+3'!P7963+L7963</f>
        <v>1.6068238083473</v>
      </c>
      <c r="Q7963" s="0" t="n">
        <f aca="false" t="array" ref="Q7963:S7963">MMULT(M7963:P7963,'input - gretl'!$B$19:$D$22)+MMULT('Point forecasts'!$J$6:$O$6,'input - gretl'!$B$23:$D$28)</f>
        <v>14.015101363573</v>
      </c>
      <c r="R7963" s="0" t="n">
        <v>6.77605375075832</v>
      </c>
      <c r="S7963" s="0" t="n">
        <v>9.68181312558342</v>
      </c>
      <c r="U7963" s="10" t="n">
        <f aca="false">NORMSDIST(-M7963/'rhos computation'!$B$11)-EXP(M7963+'rhos computation'!$B$11^2/2)*NORMSDIST(-M7963/'rhos computation'!$B$11-'rhos computation'!$B$11)</f>
        <v>0.0770388740985226</v>
      </c>
      <c r="V7963" s="10" t="n">
        <f aca="false">NORMSDIST(-N7963/'rhos computation'!$B$23)-EXP(N7963+'rhos computation'!$B$23^2/2)*NORMSDIST(-N7963/'rhos computation'!$B$23-'rhos computation'!$B$23)</f>
        <v>0.139798158117999</v>
      </c>
      <c r="W7963" s="0" t="n">
        <f aca="false">NORMSDIST(-O7963)</f>
        <v>0.00758800859853367</v>
      </c>
      <c r="X7963" s="0" t="n">
        <f aca="false">NORMSDIST(-P7963)</f>
        <v>0.0540465119775644</v>
      </c>
    </row>
    <row r="7964" customFormat="false" ht="12.8" hidden="false" customHeight="false" outlineLevel="0" collapsed="false">
      <c r="A7964" s="0" t="n">
        <v>-0.645170302949782</v>
      </c>
      <c r="B7964" s="0" t="n">
        <v>-1.94113471128722</v>
      </c>
      <c r="C7964" s="0" t="n">
        <v>-1.79514450943302</v>
      </c>
      <c r="D7964" s="0" t="n">
        <v>0.0617380284398204</v>
      </c>
      <c r="E7964" s="0" t="n">
        <f aca="false" t="array" ref="E7964:H7964">MMULT(A7964:D7964,'Root matrix of resiudals'!$B$19:E$22)</f>
        <v>-0.0343171749553238</v>
      </c>
      <c r="F7964" s="0" t="n">
        <v>-0.0633644801790684</v>
      </c>
      <c r="G7964" s="0" t="n">
        <v>-0.0366255475748715</v>
      </c>
      <c r="H7964" s="0" t="n">
        <v>-0.000934477179061196</v>
      </c>
      <c r="I7964" s="3" t="n">
        <f aca="false" t="array" ref="I7964:L7964">MMULT('t+3'!I7964:L7964,'input - gretl'!$B$3:$E$6)+MMULT('Point forecasts'!$P$5:$T$5,'input - gretl'!$B$9:$E$13)+MMULT('t+3'!Q7964:S7964,'input - gretl'!$B$14:$E$16)+E7964:H7964</f>
        <v>-0.104922623531658</v>
      </c>
      <c r="J7964" s="3" t="n">
        <v>-0.111575385849481</v>
      </c>
      <c r="K7964" s="3" t="n">
        <v>-0.0394141630520325</v>
      </c>
      <c r="L7964" s="3" t="n">
        <v>-0.0857210627245611</v>
      </c>
      <c r="M7964" s="0" t="n">
        <f aca="false">'t+3'!M7964+I7964</f>
        <v>-0.0862892894139194</v>
      </c>
      <c r="N7964" s="0" t="n">
        <f aca="false">'t+3'!N7964+J7964</f>
        <v>-0.272980819951714</v>
      </c>
      <c r="O7964" s="0" t="n">
        <f aca="false">'t+3'!O7964+K7964</f>
        <v>2.35222087542236</v>
      </c>
      <c r="P7964" s="0" t="n">
        <f aca="false">'t+3'!P7964+L7964</f>
        <v>1.59542112614595</v>
      </c>
      <c r="Q7964" s="0" t="n">
        <f aca="false" t="array" ref="Q7964:S7964">MMULT(M7964:P7964,'input - gretl'!$B$19:$D$22)+MMULT('Point forecasts'!$J$6:$O$6,'input - gretl'!$B$23:$D$28)</f>
        <v>13.9816975966049</v>
      </c>
      <c r="R7964" s="0" t="n">
        <v>6.65518179664907</v>
      </c>
      <c r="S7964" s="0" t="n">
        <v>9.61672737575232</v>
      </c>
      <c r="U7964" s="10" t="n">
        <f aca="false">NORMSDIST(-M7964/'rhos computation'!$B$11)-EXP(M7964+'rhos computation'!$B$11^2/2)*NORMSDIST(-M7964/'rhos computation'!$B$11-'rhos computation'!$B$11)</f>
        <v>0.0973620939674844</v>
      </c>
      <c r="V7964" s="10" t="n">
        <f aca="false">NORMSDIST(-N7964/'rhos computation'!$B$23)-EXP(N7964+'rhos computation'!$B$23^2/2)*NORMSDIST(-N7964/'rhos computation'!$B$23-'rhos computation'!$B$23)</f>
        <v>0.237679651527725</v>
      </c>
      <c r="W7964" s="0" t="n">
        <f aca="false">NORMSDIST(-O7964)</f>
        <v>0.00933084495259819</v>
      </c>
      <c r="X7964" s="0" t="n">
        <f aca="false">NORMSDIST(-P7964)</f>
        <v>0.0553090474371016</v>
      </c>
    </row>
    <row r="7965" customFormat="false" ht="12.8" hidden="false" customHeight="false" outlineLevel="0" collapsed="false">
      <c r="A7965" s="0" t="n">
        <v>0.398747414759375</v>
      </c>
      <c r="B7965" s="0" t="n">
        <v>-0.0275224357251796</v>
      </c>
      <c r="C7965" s="0" t="n">
        <v>-1.15442261397154</v>
      </c>
      <c r="D7965" s="0" t="n">
        <v>1.6433369951766</v>
      </c>
      <c r="E7965" s="0" t="n">
        <f aca="false" t="array" ref="E7965:H7965">MMULT(A7965:D7965,'Root matrix of resiudals'!$B$19:E$22)</f>
        <v>0.0149904240065643</v>
      </c>
      <c r="F7965" s="0" t="n">
        <v>-0.00392047966916253</v>
      </c>
      <c r="G7965" s="0" t="n">
        <v>-0.0163283675057924</v>
      </c>
      <c r="H7965" s="0" t="n">
        <v>0.0251899433453999</v>
      </c>
      <c r="I7965" s="3" t="n">
        <f aca="false" t="array" ref="I7965:L7965">MMULT('t+3'!I7965:L7965,'input - gretl'!$B$3:$E$6)+MMULT('Point forecasts'!$P$5:$T$5,'input - gretl'!$B$9:$E$13)+MMULT('t+3'!Q7965:S7965,'input - gretl'!$B$14:$E$16)+E7965:H7965</f>
        <v>-0.0523035193831412</v>
      </c>
      <c r="J7965" s="3" t="n">
        <v>-0.0827047377231076</v>
      </c>
      <c r="K7965" s="3" t="n">
        <v>0.00631952637124244</v>
      </c>
      <c r="L7965" s="3" t="n">
        <v>-0.0419760948472161</v>
      </c>
      <c r="M7965" s="0" t="n">
        <f aca="false">'t+3'!M7965+I7965</f>
        <v>0.0870131134953983</v>
      </c>
      <c r="N7965" s="0" t="n">
        <f aca="false">'t+3'!N7965+J7965</f>
        <v>-0.125335822576524</v>
      </c>
      <c r="O7965" s="0" t="n">
        <f aca="false">'t+3'!O7965+K7965</f>
        <v>2.46827420612001</v>
      </c>
      <c r="P7965" s="0" t="n">
        <f aca="false">'t+3'!P7965+L7965</f>
        <v>1.65250874859185</v>
      </c>
      <c r="Q7965" s="0" t="n">
        <f aca="false" t="array" ref="Q7965:S7965">MMULT(M7965:P7965,'input - gretl'!$B$19:$D$22)+MMULT('Point forecasts'!$J$6:$O$6,'input - gretl'!$B$23:$D$28)</f>
        <v>14.1549999995143</v>
      </c>
      <c r="R7965" s="0" t="n">
        <v>6.80282679402426</v>
      </c>
      <c r="S7965" s="0" t="n">
        <v>9.6784875231228</v>
      </c>
      <c r="U7965" s="10" t="n">
        <f aca="false">NORMSDIST(-M7965/'rhos computation'!$B$11)-EXP(M7965+'rhos computation'!$B$11^2/2)*NORMSDIST(-M7965/'rhos computation'!$B$11-'rhos computation'!$B$11)</f>
        <v>0.0200242939241003</v>
      </c>
      <c r="V7965" s="10" t="n">
        <f aca="false">NORMSDIST(-N7965/'rhos computation'!$B$23)-EXP(N7965+'rhos computation'!$B$23^2/2)*NORMSDIST(-N7965/'rhos computation'!$B$23-'rhos computation'!$B$23)</f>
        <v>0.116658058292339</v>
      </c>
      <c r="W7965" s="0" t="n">
        <f aca="false">NORMSDIST(-O7965)</f>
        <v>0.00678831373193014</v>
      </c>
      <c r="X7965" s="0" t="n">
        <f aca="false">NORMSDIST(-P7965)</f>
        <v>0.0492154415850211</v>
      </c>
    </row>
    <row r="7966" customFormat="false" ht="12.8" hidden="false" customHeight="false" outlineLevel="0" collapsed="false">
      <c r="A7966" s="0" t="n">
        <v>-0.138248952778034</v>
      </c>
      <c r="B7966" s="0" t="n">
        <v>-0.0414603446413898</v>
      </c>
      <c r="C7966" s="0" t="n">
        <v>0.27818684129816</v>
      </c>
      <c r="D7966" s="0" t="n">
        <v>0.554088562860946</v>
      </c>
      <c r="E7966" s="0" t="n">
        <f aca="false" t="array" ref="E7966:H7966">MMULT(A7966:D7966,'Root matrix of resiudals'!$B$19:E$22)</f>
        <v>-0.00589388952121992</v>
      </c>
      <c r="F7966" s="0" t="n">
        <v>-0.000462448851581492</v>
      </c>
      <c r="G7966" s="0" t="n">
        <v>0.00479805933788356</v>
      </c>
      <c r="H7966" s="0" t="n">
        <v>0.00936003405454479</v>
      </c>
      <c r="I7966" s="3" t="n">
        <f aca="false" t="array" ref="I7966:L7966">MMULT('t+3'!I7966:L7966,'input - gretl'!$B$3:$E$6)+MMULT('Point forecasts'!$P$5:$T$5,'input - gretl'!$B$9:$E$13)+MMULT('t+3'!Q7966:S7966,'input - gretl'!$B$14:$E$16)+E7966:H7966</f>
        <v>-0.0213445958224576</v>
      </c>
      <c r="J7966" s="3" t="n">
        <v>-0.0644877243710476</v>
      </c>
      <c r="K7966" s="3" t="n">
        <v>0.0325478818416573</v>
      </c>
      <c r="L7966" s="3" t="n">
        <v>-0.0621494406178746</v>
      </c>
      <c r="M7966" s="0" t="n">
        <f aca="false">'t+3'!M7966+I7966</f>
        <v>0.0504086771155602</v>
      </c>
      <c r="N7966" s="0" t="n">
        <f aca="false">'t+3'!N7966+J7966</f>
        <v>-0.108793914673278</v>
      </c>
      <c r="O7966" s="0" t="n">
        <f aca="false">'t+3'!O7966+K7966</f>
        <v>2.51746378387434</v>
      </c>
      <c r="P7966" s="0" t="n">
        <f aca="false">'t+3'!P7966+L7966</f>
        <v>1.66650600384973</v>
      </c>
      <c r="Q7966" s="0" t="n">
        <f aca="false" t="array" ref="Q7966:S7966">MMULT(M7966:P7966,'input - gretl'!$B$19:$D$22)+MMULT('Point forecasts'!$J$6:$O$6,'input - gretl'!$B$23:$D$28)</f>
        <v>14.1183955631344</v>
      </c>
      <c r="R7966" s="0" t="n">
        <v>6.8193687019275</v>
      </c>
      <c r="S7966" s="0" t="n">
        <v>9.71436501126412</v>
      </c>
      <c r="U7966" s="10" t="n">
        <f aca="false">NORMSDIST(-M7966/'rhos computation'!$B$11)-EXP(M7966+'rhos computation'!$B$11^2/2)*NORMSDIST(-M7966/'rhos computation'!$B$11-'rhos computation'!$B$11)</f>
        <v>0.0303463958545101</v>
      </c>
      <c r="V7966" s="10" t="n">
        <f aca="false">NORMSDIST(-N7966/'rhos computation'!$B$23)-EXP(N7966+'rhos computation'!$B$23^2/2)*NORMSDIST(-N7966/'rhos computation'!$B$23-'rhos computation'!$B$23)</f>
        <v>0.102247111352901</v>
      </c>
      <c r="W7966" s="0" t="n">
        <f aca="false">NORMSDIST(-O7966)</f>
        <v>0.00591015604471704</v>
      </c>
      <c r="X7966" s="0" t="n">
        <f aca="false">NORMSDIST(-P7966)</f>
        <v>0.0478063366900739</v>
      </c>
    </row>
    <row r="7967" customFormat="false" ht="12.8" hidden="false" customHeight="false" outlineLevel="0" collapsed="false">
      <c r="A7967" s="0" t="n">
        <v>-0.303065474477705</v>
      </c>
      <c r="B7967" s="0" t="n">
        <v>0.88128343677799</v>
      </c>
      <c r="C7967" s="0" t="n">
        <v>0.0637031712380779</v>
      </c>
      <c r="D7967" s="0" t="n">
        <v>-1.15269904809442</v>
      </c>
      <c r="E7967" s="0" t="n">
        <f aca="false" t="array" ref="E7967:H7967">MMULT(A7967:D7967,'Root matrix of resiudals'!$B$19:E$22)</f>
        <v>-0.0104873968017265</v>
      </c>
      <c r="F7967" s="0" t="n">
        <v>0.0246469874209779</v>
      </c>
      <c r="G7967" s="0" t="n">
        <v>0.00249627755876661</v>
      </c>
      <c r="H7967" s="0" t="n">
        <v>-0.0184580518803916</v>
      </c>
      <c r="I7967" s="3" t="n">
        <f aca="false" t="array" ref="I7967:L7967">MMULT('t+3'!I7967:L7967,'input - gretl'!$B$3:$E$6)+MMULT('Point forecasts'!$P$5:$T$5,'input - gretl'!$B$9:$E$13)+MMULT('t+3'!Q7967:S7967,'input - gretl'!$B$14:$E$16)+E7967:H7967</f>
        <v>-0.0453925645572946</v>
      </c>
      <c r="J7967" s="3" t="n">
        <v>-0.0583226105383902</v>
      </c>
      <c r="K7967" s="3" t="n">
        <v>0.0117210054437572</v>
      </c>
      <c r="L7967" s="3" t="n">
        <v>-0.0932308888251756</v>
      </c>
      <c r="M7967" s="0" t="n">
        <f aca="false">'t+3'!M7967+I7967</f>
        <v>-0.0297873079519329</v>
      </c>
      <c r="N7967" s="0" t="n">
        <f aca="false">'t+3'!N7967+J7967</f>
        <v>-0.117705130871975</v>
      </c>
      <c r="O7967" s="0" t="n">
        <f aca="false">'t+3'!O7967+K7967</f>
        <v>2.43284096203941</v>
      </c>
      <c r="P7967" s="0" t="n">
        <f aca="false">'t+3'!P7967+L7967</f>
        <v>1.55667992777679</v>
      </c>
      <c r="Q7967" s="0" t="n">
        <f aca="false" t="array" ref="Q7967:S7967">MMULT(M7967:P7967,'input - gretl'!$B$19:$D$22)+MMULT('Point forecasts'!$J$6:$O$6,'input - gretl'!$B$23:$D$28)</f>
        <v>14.0381995780669</v>
      </c>
      <c r="R7967" s="0" t="n">
        <v>6.81045748572881</v>
      </c>
      <c r="S7967" s="0" t="n">
        <v>9.73419227907836</v>
      </c>
      <c r="U7967" s="10" t="n">
        <f aca="false">NORMSDIST(-M7967/'rhos computation'!$B$11)-EXP(M7967+'rhos computation'!$B$11^2/2)*NORMSDIST(-M7967/'rhos computation'!$B$11-'rhos computation'!$B$11)</f>
        <v>0.0643606625802461</v>
      </c>
      <c r="V7967" s="10" t="n">
        <f aca="false">NORMSDIST(-N7967/'rhos computation'!$B$23)-EXP(N7967+'rhos computation'!$B$23^2/2)*NORMSDIST(-N7967/'rhos computation'!$B$23-'rhos computation'!$B$23)</f>
        <v>0.110012090294574</v>
      </c>
      <c r="W7967" s="0" t="n">
        <f aca="false">NORMSDIST(-O7967)</f>
        <v>0.00749043967543619</v>
      </c>
      <c r="X7967" s="0" t="n">
        <f aca="false">NORMSDIST(-P7967)</f>
        <v>0.0597732482789827</v>
      </c>
    </row>
    <row r="7968" customFormat="false" ht="12.8" hidden="false" customHeight="false" outlineLevel="0" collapsed="false">
      <c r="A7968" s="0" t="n">
        <v>-1.86930951260768</v>
      </c>
      <c r="B7968" s="0" t="n">
        <v>0.229709760873266</v>
      </c>
      <c r="C7968" s="0" t="n">
        <v>-1.16761156780325</v>
      </c>
      <c r="D7968" s="0" t="n">
        <v>-1.53487066293504</v>
      </c>
      <c r="E7968" s="0" t="n">
        <f aca="false" t="array" ref="E7968:H7968">MMULT(A7968:D7968,'Root matrix of resiudals'!$B$19:E$22)</f>
        <v>-0.080536469272911</v>
      </c>
      <c r="F7968" s="0" t="n">
        <v>-0.00196224441216789</v>
      </c>
      <c r="G7968" s="0" t="n">
        <v>-0.0220589971913618</v>
      </c>
      <c r="H7968" s="0" t="n">
        <v>-0.0255128017266941</v>
      </c>
      <c r="I7968" s="3" t="n">
        <f aca="false" t="array" ref="I7968:L7968">MMULT('t+3'!I7968:L7968,'input - gretl'!$B$3:$E$6)+MMULT('Point forecasts'!$P$5:$T$5,'input - gretl'!$B$9:$E$13)+MMULT('t+3'!Q7968:S7968,'input - gretl'!$B$14:$E$16)+E7968:H7968</f>
        <v>-0.143394673220891</v>
      </c>
      <c r="J7968" s="3" t="n">
        <v>-0.0290468603499286</v>
      </c>
      <c r="K7968" s="3" t="n">
        <v>-0.0148489340926749</v>
      </c>
      <c r="L7968" s="3" t="n">
        <v>-0.117445730172897</v>
      </c>
      <c r="M7968" s="0" t="n">
        <f aca="false">'t+3'!M7968+I7968</f>
        <v>-0.109596646308395</v>
      </c>
      <c r="N7968" s="0" t="n">
        <f aca="false">'t+3'!N7968+J7968</f>
        <v>-0.188969030117503</v>
      </c>
      <c r="O7968" s="0" t="n">
        <f aca="false">'t+3'!O7968+K7968</f>
        <v>2.35923582535998</v>
      </c>
      <c r="P7968" s="0" t="n">
        <f aca="false">'t+3'!P7968+L7968</f>
        <v>1.54187151457793</v>
      </c>
      <c r="Q7968" s="0" t="n">
        <f aca="false" t="array" ref="Q7968:S7968">MMULT(M7968:P7968,'input - gretl'!$B$19:$D$22)+MMULT('Point forecasts'!$J$6:$O$6,'input - gretl'!$B$23:$D$28)</f>
        <v>13.9583902397105</v>
      </c>
      <c r="R7968" s="0" t="n">
        <v>6.73919358648328</v>
      </c>
      <c r="S7968" s="0" t="n">
        <v>9.6746706837717</v>
      </c>
      <c r="U7968" s="10" t="n">
        <f aca="false">NORMSDIST(-M7968/'rhos computation'!$B$11)-EXP(M7968+'rhos computation'!$B$11^2/2)*NORMSDIST(-M7968/'rhos computation'!$B$11-'rhos computation'!$B$11)</f>
        <v>0.112731885057094</v>
      </c>
      <c r="V7968" s="10" t="n">
        <f aca="false">NORMSDIST(-N7968/'rhos computation'!$B$23)-EXP(N7968+'rhos computation'!$B$23^2/2)*NORMSDIST(-N7968/'rhos computation'!$B$23-'rhos computation'!$B$23)</f>
        <v>0.17087463208163</v>
      </c>
      <c r="W7968" s="0" t="n">
        <f aca="false">NORMSDIST(-O7968)</f>
        <v>0.00915630710312302</v>
      </c>
      <c r="X7968" s="0" t="n">
        <f aca="false">NORMSDIST(-P7968)</f>
        <v>0.0615524096426868</v>
      </c>
    </row>
    <row r="7969" customFormat="false" ht="12.8" hidden="false" customHeight="false" outlineLevel="0" collapsed="false">
      <c r="A7969" s="0" t="n">
        <v>0.0249868969810009</v>
      </c>
      <c r="B7969" s="0" t="n">
        <v>0.596153711848175</v>
      </c>
      <c r="C7969" s="0" t="n">
        <v>0.0324455950422706</v>
      </c>
      <c r="D7969" s="0" t="n">
        <v>-1.4267216320957</v>
      </c>
      <c r="E7969" s="0" t="n">
        <f aca="false" t="array" ref="E7969:H7969">MMULT(A7969:D7969,'Root matrix of resiudals'!$B$19:E$22)</f>
        <v>0.00300825296957117</v>
      </c>
      <c r="F7969" s="0" t="n">
        <v>0.0171127836384425</v>
      </c>
      <c r="G7969" s="0" t="n">
        <v>0.00106024170174534</v>
      </c>
      <c r="H7969" s="0" t="n">
        <v>-0.0230847633382269</v>
      </c>
      <c r="I7969" s="3" t="n">
        <f aca="false" t="array" ref="I7969:L7969">MMULT('t+3'!I7969:L7969,'input - gretl'!$B$3:$E$6)+MMULT('Point forecasts'!$P$5:$T$5,'input - gretl'!$B$9:$E$13)+MMULT('t+3'!Q7969:S7969,'input - gretl'!$B$14:$E$16)+E7969:H7969</f>
        <v>-0.0658883211750745</v>
      </c>
      <c r="J7969" s="3" t="n">
        <v>-0.0548974584576681</v>
      </c>
      <c r="K7969" s="3" t="n">
        <v>0.00153835498474575</v>
      </c>
      <c r="L7969" s="3" t="n">
        <v>-0.104640615694404</v>
      </c>
      <c r="M7969" s="0" t="n">
        <f aca="false">'t+3'!M7969+I7969</f>
        <v>-0.0777066658175946</v>
      </c>
      <c r="N7969" s="0" t="n">
        <f aca="false">'t+3'!N7969+J7969</f>
        <v>-0.181196255948925</v>
      </c>
      <c r="O7969" s="0" t="n">
        <f aca="false">'t+3'!O7969+K7969</f>
        <v>2.38705720128672</v>
      </c>
      <c r="P7969" s="0" t="n">
        <f aca="false">'t+3'!P7969+L7969</f>
        <v>1.5796650000383</v>
      </c>
      <c r="Q7969" s="0" t="n">
        <f aca="false" t="array" ref="Q7969:S7969">MMULT(M7969:P7969,'input - gretl'!$B$19:$D$22)+MMULT('Point forecasts'!$J$6:$O$6,'input - gretl'!$B$23:$D$28)</f>
        <v>13.9902802202013</v>
      </c>
      <c r="R7969" s="0" t="n">
        <v>6.74696636065186</v>
      </c>
      <c r="S7969" s="0" t="n">
        <v>9.66654856535136</v>
      </c>
      <c r="U7969" s="10" t="n">
        <f aca="false">NORMSDIST(-M7969/'rhos computation'!$B$11)-EXP(M7969+'rhos computation'!$B$11^2/2)*NORMSDIST(-M7969/'rhos computation'!$B$11-'rhos computation'!$B$11)</f>
        <v>0.0919343616934631</v>
      </c>
      <c r="V7969" s="10" t="n">
        <f aca="false">NORMSDIST(-N7969/'rhos computation'!$B$23)-EXP(N7969+'rhos computation'!$B$23^2/2)*NORMSDIST(-N7969/'rhos computation'!$B$23-'rhos computation'!$B$23)</f>
        <v>0.164409008374963</v>
      </c>
      <c r="W7969" s="0" t="n">
        <f aca="false">NORMSDIST(-O7969)</f>
        <v>0.00849192424727555</v>
      </c>
      <c r="X7969" s="0" t="n">
        <f aca="false">NORMSDIST(-P7969)</f>
        <v>0.0570918024942654</v>
      </c>
    </row>
    <row r="7970" customFormat="false" ht="12.8" hidden="false" customHeight="false" outlineLevel="0" collapsed="false">
      <c r="A7970" s="0" t="n">
        <v>-1.1756980535804</v>
      </c>
      <c r="B7970" s="0" t="n">
        <v>0.309605651387471</v>
      </c>
      <c r="C7970" s="0" t="n">
        <v>0.701074408185081</v>
      </c>
      <c r="D7970" s="0" t="n">
        <v>-0.330092195506642</v>
      </c>
      <c r="E7970" s="0" t="n">
        <f aca="false" t="array" ref="E7970:H7970">MMULT(A7970:D7970,'Root matrix of resiudals'!$B$19:E$22)</f>
        <v>-0.048749321539693</v>
      </c>
      <c r="F7970" s="0" t="n">
        <v>0.00867952619729699</v>
      </c>
      <c r="G7970" s="0" t="n">
        <v>0.010579395174596</v>
      </c>
      <c r="H7970" s="0" t="n">
        <v>-0.00408302048136849</v>
      </c>
      <c r="I7970" s="3" t="n">
        <f aca="false" t="array" ref="I7970:L7970">MMULT('t+3'!I7970:L7970,'input - gretl'!$B$3:$E$6)+MMULT('Point forecasts'!$P$5:$T$5,'input - gretl'!$B$9:$E$13)+MMULT('t+3'!Q7970:S7970,'input - gretl'!$B$14:$E$16)+E7970:H7970</f>
        <v>-0.0587786207072123</v>
      </c>
      <c r="J7970" s="3" t="n">
        <v>-0.0702840340822954</v>
      </c>
      <c r="K7970" s="3" t="n">
        <v>0.0215094909781362</v>
      </c>
      <c r="L7970" s="3" t="n">
        <v>-0.0784774498909562</v>
      </c>
      <c r="M7970" s="0" t="n">
        <f aca="false">'t+3'!M7970+I7970</f>
        <v>-0.0986606168827037</v>
      </c>
      <c r="N7970" s="0" t="n">
        <f aca="false">'t+3'!N7970+J7970</f>
        <v>-0.13093784361389</v>
      </c>
      <c r="O7970" s="0" t="n">
        <f aca="false">'t+3'!O7970+K7970</f>
        <v>2.4553006895359</v>
      </c>
      <c r="P7970" s="0" t="n">
        <f aca="false">'t+3'!P7970+L7970</f>
        <v>1.59911674561128</v>
      </c>
      <c r="Q7970" s="0" t="n">
        <f aca="false" t="array" ref="Q7970:S7970">MMULT(M7970:P7970,'input - gretl'!$B$19:$D$22)+MMULT('Point forecasts'!$J$6:$O$6,'input - gretl'!$B$23:$D$28)</f>
        <v>13.9693262691362</v>
      </c>
      <c r="R7970" s="0" t="n">
        <v>6.79722477298689</v>
      </c>
      <c r="S7970" s="0" t="n">
        <v>9.71629247097336</v>
      </c>
      <c r="U7970" s="10" t="n">
        <f aca="false">NORMSDIST(-M7970/'rhos computation'!$B$11)-EXP(M7970+'rhos computation'!$B$11^2/2)*NORMSDIST(-M7970/'rhos computation'!$B$11-'rhos computation'!$B$11)</f>
        <v>0.105411882095041</v>
      </c>
      <c r="V7970" s="10" t="n">
        <f aca="false">NORMSDIST(-N7970/'rhos computation'!$B$23)-EXP(N7970+'rhos computation'!$B$23^2/2)*NORMSDIST(-N7970/'rhos computation'!$B$23-'rhos computation'!$B$23)</f>
        <v>0.12152784260061</v>
      </c>
      <c r="W7970" s="0" t="n">
        <f aca="false">NORMSDIST(-O7970)</f>
        <v>0.00703833940588005</v>
      </c>
      <c r="X7970" s="0" t="n">
        <f aca="false">NORMSDIST(-P7970)</f>
        <v>0.0548973322603342</v>
      </c>
    </row>
    <row r="7971" customFormat="false" ht="12.8" hidden="false" customHeight="false" outlineLevel="0" collapsed="false">
      <c r="A7971" s="0" t="n">
        <v>0.0104635088654573</v>
      </c>
      <c r="B7971" s="0" t="n">
        <v>-0.046001175642415</v>
      </c>
      <c r="C7971" s="0" t="n">
        <v>0.484557437266281</v>
      </c>
      <c r="D7971" s="0" t="n">
        <v>-0.0694432031324302</v>
      </c>
      <c r="E7971" s="0" t="n">
        <f aca="false" t="array" ref="E7971:H7971">MMULT(A7971:D7971,'Root matrix of resiudals'!$B$19:E$22)</f>
        <v>0.00096995837266417</v>
      </c>
      <c r="F7971" s="0" t="n">
        <v>0.000444544905699201</v>
      </c>
      <c r="G7971" s="0" t="n">
        <v>0.00757714644932515</v>
      </c>
      <c r="H7971" s="0" t="n">
        <v>-0.000578948435331185</v>
      </c>
      <c r="I7971" s="3" t="n">
        <f aca="false" t="array" ref="I7971:L7971">MMULT('t+3'!I7971:L7971,'input - gretl'!$B$3:$E$6)+MMULT('Point forecasts'!$P$5:$T$5,'input - gretl'!$B$9:$E$13)+MMULT('t+3'!Q7971:S7971,'input - gretl'!$B$14:$E$16)+E7971:H7971</f>
        <v>-0.048451058148476</v>
      </c>
      <c r="J7971" s="3" t="n">
        <v>-0.0527915665567657</v>
      </c>
      <c r="K7971" s="3" t="n">
        <v>0.0174600920027037</v>
      </c>
      <c r="L7971" s="3" t="n">
        <v>-0.0901319401788273</v>
      </c>
      <c r="M7971" s="0" t="n">
        <f aca="false">'t+3'!M7971+I7971</f>
        <v>0.0116047977354753</v>
      </c>
      <c r="N7971" s="0" t="n">
        <f aca="false">'t+3'!N7971+J7971</f>
        <v>-0.176306620198412</v>
      </c>
      <c r="O7971" s="0" t="n">
        <f aca="false">'t+3'!O7971+K7971</f>
        <v>2.4320476836738</v>
      </c>
      <c r="P7971" s="0" t="n">
        <f aca="false">'t+3'!P7971+L7971</f>
        <v>1.60874557927061</v>
      </c>
      <c r="Q7971" s="0" t="n">
        <f aca="false" t="array" ref="Q7971:S7971">MMULT(M7971:P7971,'input - gretl'!$B$19:$D$22)+MMULT('Point forecasts'!$J$6:$O$6,'input - gretl'!$B$23:$D$28)</f>
        <v>14.0795916837543</v>
      </c>
      <c r="R7971" s="0" t="n">
        <v>6.75185599640237</v>
      </c>
      <c r="S7971" s="0" t="n">
        <v>9.68388196285956</v>
      </c>
      <c r="U7971" s="10" t="n">
        <f aca="false">NORMSDIST(-M7971/'rhos computation'!$B$11)-EXP(M7971+'rhos computation'!$B$11^2/2)*NORMSDIST(-M7971/'rhos computation'!$B$11-'rhos computation'!$B$11)</f>
        <v>0.0448087429433855</v>
      </c>
      <c r="V7971" s="10" t="n">
        <f aca="false">NORMSDIST(-N7971/'rhos computation'!$B$23)-EXP(N7971+'rhos computation'!$B$23^2/2)*NORMSDIST(-N7971/'rhos computation'!$B$23-'rhos computation'!$B$23)</f>
        <v>0.160317049317675</v>
      </c>
      <c r="W7971" s="0" t="n">
        <f aca="false">NORMSDIST(-O7971)</f>
        <v>0.00750686530827063</v>
      </c>
      <c r="X7971" s="0" t="n">
        <f aca="false">NORMSDIST(-P7971)</f>
        <v>0.0538359924754035</v>
      </c>
    </row>
    <row r="7972" customFormat="false" ht="12.8" hidden="false" customHeight="false" outlineLevel="0" collapsed="false">
      <c r="A7972" s="0" t="n">
        <v>-1.1599456404688</v>
      </c>
      <c r="B7972" s="0" t="n">
        <v>0.597588934897672</v>
      </c>
      <c r="C7972" s="0" t="n">
        <v>-1.24601076763076</v>
      </c>
      <c r="D7972" s="0" t="n">
        <v>1.05552089250001</v>
      </c>
      <c r="E7972" s="0" t="n">
        <f aca="false" t="array" ref="E7972:H7972">MMULT(A7972:D7972,'Root matrix of resiudals'!$B$19:E$22)</f>
        <v>-0.0503572751850668</v>
      </c>
      <c r="F7972" s="0" t="n">
        <v>0.0100436196498611</v>
      </c>
      <c r="G7972" s="0" t="n">
        <v>-0.0181586603812882</v>
      </c>
      <c r="H7972" s="0" t="n">
        <v>0.0161843925087451</v>
      </c>
      <c r="I7972" s="3" t="n">
        <f aca="false" t="array" ref="I7972:L7972">MMULT('t+3'!I7972:L7972,'input - gretl'!$B$3:$E$6)+MMULT('Point forecasts'!$P$5:$T$5,'input - gretl'!$B$9:$E$13)+MMULT('t+3'!Q7972:S7972,'input - gretl'!$B$14:$E$16)+E7972:H7972</f>
        <v>-0.137251663828585</v>
      </c>
      <c r="J7972" s="3" t="n">
        <v>-0.0160884007115948</v>
      </c>
      <c r="K7972" s="3" t="n">
        <v>-0.0195963920833343</v>
      </c>
      <c r="L7972" s="3" t="n">
        <v>-0.0826874317282766</v>
      </c>
      <c r="M7972" s="0" t="n">
        <f aca="false">'t+3'!M7972+I7972</f>
        <v>-0.100868111191101</v>
      </c>
      <c r="N7972" s="0" t="n">
        <f aca="false">'t+3'!N7972+J7972</f>
        <v>-0.209846931790812</v>
      </c>
      <c r="O7972" s="0" t="n">
        <f aca="false">'t+3'!O7972+K7972</f>
        <v>2.33502328891979</v>
      </c>
      <c r="P7972" s="0" t="n">
        <f aca="false">'t+3'!P7972+L7972</f>
        <v>1.57680910309392</v>
      </c>
      <c r="Q7972" s="0" t="n">
        <f aca="false" t="array" ref="Q7972:S7972">MMULT(M7972:P7972,'input - gretl'!$B$19:$D$22)+MMULT('Point forecasts'!$J$6:$O$6,'input - gretl'!$B$23:$D$28)</f>
        <v>13.9671187748278</v>
      </c>
      <c r="R7972" s="0" t="n">
        <v>6.71831568480997</v>
      </c>
      <c r="S7972" s="0" t="n">
        <v>9.61723075377338</v>
      </c>
      <c r="U7972" s="10" t="n">
        <f aca="false">NORMSDIST(-M7972/'rhos computation'!$B$11)-EXP(M7972+'rhos computation'!$B$11^2/2)*NORMSDIST(-M7972/'rhos computation'!$B$11-'rhos computation'!$B$11)</f>
        <v>0.106874671339735</v>
      </c>
      <c r="V7972" s="10" t="n">
        <f aca="false">NORMSDIST(-N7972/'rhos computation'!$B$23)-EXP(N7972+'rhos computation'!$B$23^2/2)*NORMSDIST(-N7972/'rhos computation'!$B$23-'rhos computation'!$B$23)</f>
        <v>0.188001023605658</v>
      </c>
      <c r="W7972" s="0" t="n">
        <f aca="false">NORMSDIST(-O7972)</f>
        <v>0.00977110207678948</v>
      </c>
      <c r="X7972" s="0" t="n">
        <f aca="false">NORMSDIST(-P7972)</f>
        <v>0.0574197282134628</v>
      </c>
    </row>
    <row r="7973" customFormat="false" ht="12.8" hidden="false" customHeight="false" outlineLevel="0" collapsed="false">
      <c r="A7973" s="0" t="n">
        <v>0.544945776654229</v>
      </c>
      <c r="B7973" s="0" t="n">
        <v>0.212374524291382</v>
      </c>
      <c r="C7973" s="0" t="n">
        <v>-2.14025902552849</v>
      </c>
      <c r="D7973" s="0" t="n">
        <v>0.0252878712098899</v>
      </c>
      <c r="E7973" s="0" t="n">
        <f aca="false" t="array" ref="E7973:H7973">MMULT(A7973:D7973,'Root matrix of resiudals'!$B$19:E$22)</f>
        <v>0.0212078865418471</v>
      </c>
      <c r="F7973" s="0" t="n">
        <v>-0.000380891237615826</v>
      </c>
      <c r="G7973" s="0" t="n">
        <v>-0.0330268002161308</v>
      </c>
      <c r="H7973" s="0" t="n">
        <v>-0.00223549023460154</v>
      </c>
      <c r="I7973" s="3" t="n">
        <f aca="false" t="array" ref="I7973:L7973">MMULT('t+3'!I7973:L7973,'input - gretl'!$B$3:$E$6)+MMULT('Point forecasts'!$P$5:$T$5,'input - gretl'!$B$9:$E$13)+MMULT('t+3'!Q7973:S7973,'input - gretl'!$B$14:$E$16)+E7973:H7973</f>
        <v>-0.0558104407581811</v>
      </c>
      <c r="J7973" s="3" t="n">
        <v>-0.0262170608894497</v>
      </c>
      <c r="K7973" s="3" t="n">
        <v>-0.0257953172803179</v>
      </c>
      <c r="L7973" s="3" t="n">
        <v>-0.0794934980622415</v>
      </c>
      <c r="M7973" s="0" t="n">
        <f aca="false">'t+3'!M7973+I7973</f>
        <v>0.0472881251144405</v>
      </c>
      <c r="N7973" s="0" t="n">
        <f aca="false">'t+3'!N7973+J7973</f>
        <v>-0.170699749621666</v>
      </c>
      <c r="O7973" s="0" t="n">
        <f aca="false">'t+3'!O7973+K7973</f>
        <v>2.4060514195362</v>
      </c>
      <c r="P7973" s="0" t="n">
        <f aca="false">'t+3'!P7973+L7973</f>
        <v>1.58973875764577</v>
      </c>
      <c r="Q7973" s="0" t="n">
        <f aca="false" t="array" ref="Q7973:S7973">MMULT(M7973:P7973,'input - gretl'!$B$19:$D$22)+MMULT('Point forecasts'!$J$6:$O$6,'input - gretl'!$B$23:$D$28)</f>
        <v>14.1152750111333</v>
      </c>
      <c r="R7973" s="0" t="n">
        <v>6.75746286697911</v>
      </c>
      <c r="S7973" s="0" t="n">
        <v>9.67596213642826</v>
      </c>
      <c r="U7973" s="10" t="n">
        <f aca="false">NORMSDIST(-M7973/'rhos computation'!$B$11)-EXP(M7973+'rhos computation'!$B$11^2/2)*NORMSDIST(-M7973/'rhos computation'!$B$11-'rhos computation'!$B$11)</f>
        <v>0.0313719209728501</v>
      </c>
      <c r="V7973" s="10" t="n">
        <f aca="false">NORMSDIST(-N7973/'rhos computation'!$B$23)-EXP(N7973+'rhos computation'!$B$23^2/2)*NORMSDIST(-N7973/'rhos computation'!$B$23-'rhos computation'!$B$23)</f>
        <v>0.155601786043063</v>
      </c>
      <c r="W7973" s="0" t="n">
        <f aca="false">NORMSDIST(-O7973)</f>
        <v>0.00806299739431219</v>
      </c>
      <c r="X7973" s="0" t="n">
        <f aca="false">NORMSDIST(-P7973)</f>
        <v>0.0559468517472099</v>
      </c>
    </row>
    <row r="7974" customFormat="false" ht="12.8" hidden="false" customHeight="false" outlineLevel="0" collapsed="false">
      <c r="A7974" s="0" t="n">
        <v>0.729454611303353</v>
      </c>
      <c r="B7974" s="0" t="n">
        <v>0.554858836467523</v>
      </c>
      <c r="C7974" s="0" t="n">
        <v>-0.50822984156132</v>
      </c>
      <c r="D7974" s="0" t="n">
        <v>1.61188360007927</v>
      </c>
      <c r="E7974" s="0" t="n">
        <f aca="false" t="array" ref="E7974:H7974">MMULT(A7974:D7974,'Root matrix of resiudals'!$B$19:E$22)</f>
        <v>0.0313082256752727</v>
      </c>
      <c r="F7974" s="0" t="n">
        <v>0.0157862425205727</v>
      </c>
      <c r="G7974" s="0" t="n">
        <v>-0.00345110176531898</v>
      </c>
      <c r="H7974" s="0" t="n">
        <v>0.0253312091936908</v>
      </c>
      <c r="I7974" s="3" t="n">
        <f aca="false" t="array" ref="I7974:L7974">MMULT('t+3'!I7974:L7974,'input - gretl'!$B$3:$E$6)+MMULT('Point forecasts'!$P$5:$T$5,'input - gretl'!$B$9:$E$13)+MMULT('t+3'!Q7974:S7974,'input - gretl'!$B$14:$E$16)+E7974:H7974</f>
        <v>0.0192946781485101</v>
      </c>
      <c r="J7974" s="3" t="n">
        <v>-0.0592724170925017</v>
      </c>
      <c r="K7974" s="3" t="n">
        <v>0.0173446919148766</v>
      </c>
      <c r="L7974" s="3" t="n">
        <v>-0.0435442032752804</v>
      </c>
      <c r="M7974" s="0" t="n">
        <f aca="false">'t+3'!M7974+I7974</f>
        <v>0.0955167872118311</v>
      </c>
      <c r="N7974" s="0" t="n">
        <f aca="false">'t+3'!N7974+J7974</f>
        <v>-0.108367238454955</v>
      </c>
      <c r="O7974" s="0" t="n">
        <f aca="false">'t+3'!O7974+K7974</f>
        <v>2.48354145245575</v>
      </c>
      <c r="P7974" s="0" t="n">
        <f aca="false">'t+3'!P7974+L7974</f>
        <v>1.66335260611954</v>
      </c>
      <c r="Q7974" s="0" t="n">
        <f aca="false" t="array" ref="Q7974:S7974">MMULT(M7974:P7974,'input - gretl'!$B$19:$D$22)+MMULT('Point forecasts'!$J$6:$O$6,'input - gretl'!$B$23:$D$28)</f>
        <v>14.1635036732307</v>
      </c>
      <c r="R7974" s="0" t="n">
        <v>6.81979537814583</v>
      </c>
      <c r="S7974" s="0" t="n">
        <v>9.68344171875683</v>
      </c>
      <c r="U7974" s="10" t="n">
        <f aca="false">NORMSDIST(-M7974/'rhos computation'!$B$11)-EXP(M7974+'rhos computation'!$B$11^2/2)*NORMSDIST(-M7974/'rhos computation'!$B$11-'rhos computation'!$B$11)</f>
        <v>0.0180538605032389</v>
      </c>
      <c r="V7974" s="10" t="n">
        <f aca="false">NORMSDIST(-N7974/'rhos computation'!$B$23)-EXP(N7974+'rhos computation'!$B$23^2/2)*NORMSDIST(-N7974/'rhos computation'!$B$23-'rhos computation'!$B$23)</f>
        <v>0.101875577963108</v>
      </c>
      <c r="W7974" s="0" t="n">
        <f aca="false">NORMSDIST(-O7974)</f>
        <v>0.006504159673514</v>
      </c>
      <c r="X7974" s="0" t="n">
        <f aca="false">NORMSDIST(-P7974)</f>
        <v>0.0481209370707612</v>
      </c>
    </row>
    <row r="7975" customFormat="false" ht="12.8" hidden="false" customHeight="false" outlineLevel="0" collapsed="false">
      <c r="A7975" s="0" t="n">
        <v>-0.513091104054695</v>
      </c>
      <c r="B7975" s="0" t="n">
        <v>-1.68950261025757</v>
      </c>
      <c r="C7975" s="0" t="n">
        <v>-1.03267503501563</v>
      </c>
      <c r="D7975" s="0" t="n">
        <v>-0.489476496763704</v>
      </c>
      <c r="E7975" s="0" t="n">
        <f aca="false" t="array" ref="E7975:H7975">MMULT(A7975:D7975,'Root matrix of resiudals'!$B$19:E$22)</f>
        <v>-0.0269276534999481</v>
      </c>
      <c r="F7975" s="0" t="n">
        <v>-0.0531743585423901</v>
      </c>
      <c r="G7975" s="0" t="n">
        <v>-0.0239025745405812</v>
      </c>
      <c r="H7975" s="0" t="n">
        <v>-0.00903990391369206</v>
      </c>
      <c r="I7975" s="3" t="n">
        <f aca="false" t="array" ref="I7975:L7975">MMULT('t+3'!I7975:L7975,'input - gretl'!$B$3:$E$6)+MMULT('Point forecasts'!$P$5:$T$5,'input - gretl'!$B$9:$E$13)+MMULT('t+3'!Q7975:S7975,'input - gretl'!$B$14:$E$16)+E7975:H7975</f>
        <v>-0.0617158015721864</v>
      </c>
      <c r="J7975" s="3" t="n">
        <v>-0.103048912455209</v>
      </c>
      <c r="K7975" s="3" t="n">
        <v>-0.00387299521204839</v>
      </c>
      <c r="L7975" s="3" t="n">
        <v>-0.0718888221072468</v>
      </c>
      <c r="M7975" s="0" t="n">
        <f aca="false">'t+3'!M7975+I7975</f>
        <v>0.0842080835991819</v>
      </c>
      <c r="N7975" s="0" t="n">
        <f aca="false">'t+3'!N7975+J7975</f>
        <v>-0.168049056490961</v>
      </c>
      <c r="O7975" s="0" t="n">
        <f aca="false">'t+3'!O7975+K7975</f>
        <v>2.45237018277984</v>
      </c>
      <c r="P7975" s="0" t="n">
        <f aca="false">'t+3'!P7975+L7975</f>
        <v>1.57617339450662</v>
      </c>
      <c r="Q7975" s="0" t="n">
        <f aca="false" t="array" ref="Q7975:S7975">MMULT(M7975:P7975,'input - gretl'!$B$19:$D$22)+MMULT('Point forecasts'!$J$6:$O$6,'input - gretl'!$B$23:$D$28)</f>
        <v>14.152194969618</v>
      </c>
      <c r="R7975" s="0" t="n">
        <v>6.76011356010982</v>
      </c>
      <c r="S7975" s="0" t="n">
        <v>9.73518223828539</v>
      </c>
      <c r="U7975" s="10" t="n">
        <f aca="false">NORMSDIST(-M7975/'rhos computation'!$B$11)-EXP(M7975+'rhos computation'!$B$11^2/2)*NORMSDIST(-M7975/'rhos computation'!$B$11-'rhos computation'!$B$11)</f>
        <v>0.0207081170200632</v>
      </c>
      <c r="V7975" s="10" t="n">
        <f aca="false">NORMSDIST(-N7975/'rhos computation'!$B$23)-EXP(N7975+'rhos computation'!$B$23^2/2)*NORMSDIST(-N7975/'rhos computation'!$B$23-'rhos computation'!$B$23)</f>
        <v>0.153364147661311</v>
      </c>
      <c r="W7975" s="0" t="n">
        <f aca="false">NORMSDIST(-O7975)</f>
        <v>0.00709592887545032</v>
      </c>
      <c r="X7975" s="0" t="n">
        <f aca="false">NORMSDIST(-P7975)</f>
        <v>0.0574929241146953</v>
      </c>
    </row>
    <row r="7976" customFormat="false" ht="12.8" hidden="false" customHeight="false" outlineLevel="0" collapsed="false">
      <c r="A7976" s="0" t="n">
        <v>-0.774312039634429</v>
      </c>
      <c r="B7976" s="0" t="n">
        <v>0.822242027837899</v>
      </c>
      <c r="C7976" s="0" t="n">
        <v>-0.671197718581817</v>
      </c>
      <c r="D7976" s="0" t="n">
        <v>0.671120470386753</v>
      </c>
      <c r="E7976" s="0" t="n">
        <f aca="false" t="array" ref="E7976:H7976">MMULT(A7976:D7976,'Root matrix of resiudals'!$B$19:E$22)</f>
        <v>-0.0324458950893333</v>
      </c>
      <c r="F7976" s="0" t="n">
        <v>0.0193741861820314</v>
      </c>
      <c r="G7976" s="0" t="n">
        <v>-0.00805247200362288</v>
      </c>
      <c r="H7976" s="0" t="n">
        <v>0.0104720982706292</v>
      </c>
      <c r="I7976" s="3" t="n">
        <f aca="false" t="array" ref="I7976:L7976">MMULT('t+3'!I7976:L7976,'input - gretl'!$B$3:$E$6)+MMULT('Point forecasts'!$P$5:$T$5,'input - gretl'!$B$9:$E$13)+MMULT('t+3'!Q7976:S7976,'input - gretl'!$B$14:$E$16)+E7976:H7976</f>
        <v>-0.0902263312191355</v>
      </c>
      <c r="J7976" s="3" t="n">
        <v>-0.0403879521115424</v>
      </c>
      <c r="K7976" s="3" t="n">
        <v>0.00868335900509957</v>
      </c>
      <c r="L7976" s="3" t="n">
        <v>-0.0549268297745818</v>
      </c>
      <c r="M7976" s="0" t="n">
        <f aca="false">'t+3'!M7976+I7976</f>
        <v>0.0330968969096043</v>
      </c>
      <c r="N7976" s="0" t="n">
        <f aca="false">'t+3'!N7976+J7976</f>
        <v>-0.116879742153502</v>
      </c>
      <c r="O7976" s="0" t="n">
        <f aca="false">'t+3'!O7976+K7976</f>
        <v>2.49834549273287</v>
      </c>
      <c r="P7976" s="0" t="n">
        <f aca="false">'t+3'!P7976+L7976</f>
        <v>1.66379202194409</v>
      </c>
      <c r="Q7976" s="0" t="n">
        <f aca="false" t="array" ref="Q7976:S7976">MMULT(M7976:P7976,'input - gretl'!$B$19:$D$22)+MMULT('Point forecasts'!$J$6:$O$6,'input - gretl'!$B$23:$D$28)</f>
        <v>14.1010837829285</v>
      </c>
      <c r="R7976" s="0" t="n">
        <v>6.81128287444728</v>
      </c>
      <c r="S7976" s="0" t="n">
        <v>9.69782785261401</v>
      </c>
      <c r="U7976" s="10" t="n">
        <f aca="false">NORMSDIST(-M7976/'rhos computation'!$B$11)-EXP(M7976+'rhos computation'!$B$11^2/2)*NORMSDIST(-M7976/'rhos computation'!$B$11-'rhos computation'!$B$11)</f>
        <v>0.03633643727619</v>
      </c>
      <c r="V7976" s="10" t="n">
        <f aca="false">NORMSDIST(-N7976/'rhos computation'!$B$23)-EXP(N7976+'rhos computation'!$B$23^2/2)*NORMSDIST(-N7976/'rhos computation'!$B$23-'rhos computation'!$B$23)</f>
        <v>0.109292755994782</v>
      </c>
      <c r="W7976" s="0" t="n">
        <f aca="false">NORMSDIST(-O7976)</f>
        <v>0.00623872607316802</v>
      </c>
      <c r="X7976" s="0" t="n">
        <f aca="false">NORMSDIST(-P7976)</f>
        <v>0.0480769994361924</v>
      </c>
    </row>
    <row r="7977" customFormat="false" ht="12.8" hidden="false" customHeight="false" outlineLevel="0" collapsed="false">
      <c r="A7977" s="0" t="n">
        <v>-0.465411881862997</v>
      </c>
      <c r="B7977" s="0" t="n">
        <v>0.626263995730882</v>
      </c>
      <c r="C7977" s="0" t="n">
        <v>-0.408106233803635</v>
      </c>
      <c r="D7977" s="0" t="n">
        <v>0.328582872791189</v>
      </c>
      <c r="E7977" s="0" t="n">
        <f aca="false" t="array" ref="E7977:H7977">MMULT(A7977:D7977,'Root matrix of resiudals'!$B$19:E$22)</f>
        <v>-0.019180246616992</v>
      </c>
      <c r="F7977" s="0" t="n">
        <v>0.0153962114021572</v>
      </c>
      <c r="G7977" s="0" t="n">
        <v>-0.00452694235655384</v>
      </c>
      <c r="H7977" s="0" t="n">
        <v>0.00508387883610531</v>
      </c>
      <c r="I7977" s="3" t="n">
        <f aca="false" t="array" ref="I7977:L7977">MMULT('t+3'!I7977:L7977,'input - gretl'!$B$3:$E$6)+MMULT('Point forecasts'!$P$5:$T$5,'input - gretl'!$B$9:$E$13)+MMULT('t+3'!Q7977:S7977,'input - gretl'!$B$14:$E$16)+E7977:H7977</f>
        <v>-0.0966565857123588</v>
      </c>
      <c r="J7977" s="3" t="n">
        <v>-0.0240760051607061</v>
      </c>
      <c r="K7977" s="3" t="n">
        <v>0.00657334854598433</v>
      </c>
      <c r="L7977" s="3" t="n">
        <v>-0.0726730423821381</v>
      </c>
      <c r="M7977" s="0" t="n">
        <f aca="false">'t+3'!M7977+I7977</f>
        <v>-0.0236919587225547</v>
      </c>
      <c r="N7977" s="0" t="n">
        <f aca="false">'t+3'!N7977+J7977</f>
        <v>-0.155053439453547</v>
      </c>
      <c r="O7977" s="0" t="n">
        <f aca="false">'t+3'!O7977+K7977</f>
        <v>2.43791632457594</v>
      </c>
      <c r="P7977" s="0" t="n">
        <f aca="false">'t+3'!P7977+L7977</f>
        <v>1.62938194212924</v>
      </c>
      <c r="Q7977" s="0" t="n">
        <f aca="false" t="array" ref="Q7977:S7977">MMULT(M7977:P7977,'input - gretl'!$B$19:$D$22)+MMULT('Point forecasts'!$J$6:$O$6,'input - gretl'!$B$23:$D$28)</f>
        <v>14.0442949272963</v>
      </c>
      <c r="R7977" s="0" t="n">
        <v>6.77310917714723</v>
      </c>
      <c r="S7977" s="0" t="n">
        <v>9.670124390865</v>
      </c>
      <c r="U7977" s="10" t="n">
        <f aca="false">NORMSDIST(-M7977/'rhos computation'!$B$11)-EXP(M7977+'rhos computation'!$B$11^2/2)*NORMSDIST(-M7977/'rhos computation'!$B$11-'rhos computation'!$B$11)</f>
        <v>0.0612198274766791</v>
      </c>
      <c r="V7977" s="10" t="n">
        <f aca="false">NORMSDIST(-N7977/'rhos computation'!$B$23)-EXP(N7977+'rhos computation'!$B$23^2/2)*NORMSDIST(-N7977/'rhos computation'!$B$23-'rhos computation'!$B$23)</f>
        <v>0.142317795239193</v>
      </c>
      <c r="W7977" s="0" t="n">
        <f aca="false">NORMSDIST(-O7977)</f>
        <v>0.00738609647937836</v>
      </c>
      <c r="X7977" s="0" t="n">
        <f aca="false">NORMSDIST(-P7977)</f>
        <v>0.051616094557286</v>
      </c>
    </row>
    <row r="7978" customFormat="false" ht="12.8" hidden="false" customHeight="false" outlineLevel="0" collapsed="false">
      <c r="A7978" s="0" t="n">
        <v>-0.133516500756738</v>
      </c>
      <c r="B7978" s="0" t="n">
        <v>1.15757029368439</v>
      </c>
      <c r="C7978" s="0" t="n">
        <v>0.0271514129312261</v>
      </c>
      <c r="D7978" s="0" t="n">
        <v>-0.826151391257381</v>
      </c>
      <c r="E7978" s="0" t="n">
        <f aca="false" t="array" ref="E7978:H7978">MMULT(A7978:D7978,'Root matrix of resiudals'!$B$19:E$22)</f>
        <v>-0.00275758555665201</v>
      </c>
      <c r="F7978" s="0" t="n">
        <v>0.0328152004502511</v>
      </c>
      <c r="G7978" s="0" t="n">
        <v>0.00348264007627055</v>
      </c>
      <c r="H7978" s="0" t="n">
        <v>-0.0132477830146873</v>
      </c>
      <c r="I7978" s="3" t="n">
        <f aca="false" t="array" ref="I7978:L7978">MMULT('t+3'!I7978:L7978,'input - gretl'!$B$3:$E$6)+MMULT('Point forecasts'!$P$5:$T$5,'input - gretl'!$B$9:$E$13)+MMULT('t+3'!Q7978:S7978,'input - gretl'!$B$14:$E$16)+E7978:H7978</f>
        <v>-0.110952994383753</v>
      </c>
      <c r="J7978" s="3" t="n">
        <v>-0.0416238636878441</v>
      </c>
      <c r="K7978" s="3" t="n">
        <v>0.0114598786355406</v>
      </c>
      <c r="L7978" s="3" t="n">
        <v>-0.106037299062532</v>
      </c>
      <c r="M7978" s="0" t="n">
        <f aca="false">'t+3'!M7978+I7978</f>
        <v>-0.0588761646151633</v>
      </c>
      <c r="N7978" s="0" t="n">
        <f aca="false">'t+3'!N7978+J7978</f>
        <v>-0.163626694245821</v>
      </c>
      <c r="O7978" s="0" t="n">
        <f aca="false">'t+3'!O7978+K7978</f>
        <v>2.36630297626262</v>
      </c>
      <c r="P7978" s="0" t="n">
        <f aca="false">'t+3'!P7978+L7978</f>
        <v>1.57061834340992</v>
      </c>
      <c r="Q7978" s="0" t="n">
        <f aca="false" t="array" ref="Q7978:S7978">MMULT(M7978:P7978,'input - gretl'!$B$19:$D$22)+MMULT('Point forecasts'!$J$6:$O$6,'input - gretl'!$B$23:$D$28)</f>
        <v>14.0091107214037</v>
      </c>
      <c r="R7978" s="0" t="n">
        <v>6.76453592235496</v>
      </c>
      <c r="S7978" s="0" t="n">
        <v>9.65439816311368</v>
      </c>
      <c r="U7978" s="10" t="n">
        <f aca="false">NORMSDIST(-M7978/'rhos computation'!$B$11)-EXP(M7978+'rhos computation'!$B$11^2/2)*NORMSDIST(-M7978/'rhos computation'!$B$11-'rhos computation'!$B$11)</f>
        <v>0.080518884092849</v>
      </c>
      <c r="V7978" s="10" t="n">
        <f aca="false">NORMSDIST(-N7978/'rhos computation'!$B$23)-EXP(N7978+'rhos computation'!$B$23^2/2)*NORMSDIST(-N7978/'rhos computation'!$B$23-'rhos computation'!$B$23)</f>
        <v>0.149619049628731</v>
      </c>
      <c r="W7978" s="0" t="n">
        <f aca="false">NORMSDIST(-O7978)</f>
        <v>0.00898336721332194</v>
      </c>
      <c r="X7978" s="0" t="n">
        <f aca="false">NORMSDIST(-P7978)</f>
        <v>0.0581356632767554</v>
      </c>
    </row>
    <row r="7979" customFormat="false" ht="12.8" hidden="false" customHeight="false" outlineLevel="0" collapsed="false">
      <c r="A7979" s="0" t="n">
        <v>1.4223690932513</v>
      </c>
      <c r="B7979" s="0" t="n">
        <v>0.781951107640061</v>
      </c>
      <c r="C7979" s="0" t="n">
        <v>0.854453104067183</v>
      </c>
      <c r="D7979" s="0" t="n">
        <v>0.605255079174639</v>
      </c>
      <c r="E7979" s="0" t="n">
        <f aca="false" t="array" ref="E7979:H7979">MMULT(A7979:D7979,'Root matrix of resiudals'!$B$19:E$22)</f>
        <v>0.0636204158585668</v>
      </c>
      <c r="F7979" s="0" t="n">
        <v>0.0286701852607533</v>
      </c>
      <c r="G7979" s="0" t="n">
        <v>0.0190277998717966</v>
      </c>
      <c r="H7979" s="0" t="n">
        <v>0.0103067896198569</v>
      </c>
      <c r="I7979" s="3" t="n">
        <f aca="false" t="array" ref="I7979:L7979">MMULT('t+3'!I7979:L7979,'input - gretl'!$B$3:$E$6)+MMULT('Point forecasts'!$P$5:$T$5,'input - gretl'!$B$9:$E$13)+MMULT('t+3'!Q7979:S7979,'input - gretl'!$B$14:$E$16)+E7979:H7979</f>
        <v>-0.0181000734995941</v>
      </c>
      <c r="J7979" s="3" t="n">
        <v>-0.0374137069938992</v>
      </c>
      <c r="K7979" s="3" t="n">
        <v>0.0418563181164504</v>
      </c>
      <c r="L7979" s="3" t="n">
        <v>-0.0591642439947742</v>
      </c>
      <c r="M7979" s="0" t="n">
        <f aca="false">'t+3'!M7979+I7979</f>
        <v>0.178081542328155</v>
      </c>
      <c r="N7979" s="0" t="n">
        <f aca="false">'t+3'!N7979+J7979</f>
        <v>-0.0978657451492285</v>
      </c>
      <c r="O7979" s="0" t="n">
        <f aca="false">'t+3'!O7979+K7979</f>
        <v>2.48662643273301</v>
      </c>
      <c r="P7979" s="0" t="n">
        <f aca="false">'t+3'!P7979+L7979</f>
        <v>1.61199529468671</v>
      </c>
      <c r="Q7979" s="0" t="n">
        <f aca="false" t="array" ref="Q7979:S7979">MMULT(M7979:P7979,'input - gretl'!$B$19:$D$22)+MMULT('Point forecasts'!$J$6:$O$6,'input - gretl'!$B$23:$D$28)</f>
        <v>14.246068428347</v>
      </c>
      <c r="R7979" s="0" t="n">
        <v>6.83029687145155</v>
      </c>
      <c r="S7979" s="0" t="n">
        <v>9.73537007007228</v>
      </c>
      <c r="U7979" s="10" t="n">
        <f aca="false">NORMSDIST(-M7979/'rhos computation'!$B$11)-EXP(M7979+'rhos computation'!$B$11^2/2)*NORMSDIST(-M7979/'rhos computation'!$B$11-'rhos computation'!$B$11)</f>
        <v>0.00570712451500266</v>
      </c>
      <c r="V7979" s="10" t="n">
        <f aca="false">NORMSDIST(-N7979/'rhos computation'!$B$23)-EXP(N7979+'rhos computation'!$B$23^2/2)*NORMSDIST(-N7979/'rhos computation'!$B$23-'rhos computation'!$B$23)</f>
        <v>0.0927533914749825</v>
      </c>
      <c r="W7979" s="0" t="n">
        <f aca="false">NORMSDIST(-O7979)</f>
        <v>0.00644803682780539</v>
      </c>
      <c r="X7979" s="0" t="n">
        <f aca="false">NORMSDIST(-P7979)</f>
        <v>0.0534814818200438</v>
      </c>
    </row>
    <row r="7980" customFormat="false" ht="12.8" hidden="false" customHeight="false" outlineLevel="0" collapsed="false">
      <c r="A7980" s="0" t="n">
        <v>0.552002897824714</v>
      </c>
      <c r="B7980" s="0" t="n">
        <v>0.409123845984804</v>
      </c>
      <c r="C7980" s="0" t="n">
        <v>0.482272466492701</v>
      </c>
      <c r="D7980" s="0" t="n">
        <v>-0.0214322600634396</v>
      </c>
      <c r="E7980" s="0" t="n">
        <f aca="false" t="array" ref="E7980:H7980">MMULT(A7980:D7980,'Root matrix of resiudals'!$B$19:E$22)</f>
        <v>0.0252137652154752</v>
      </c>
      <c r="F7980" s="0" t="n">
        <v>0.0146695643740733</v>
      </c>
      <c r="G7980" s="0" t="n">
        <v>0.00989838369836652</v>
      </c>
      <c r="H7980" s="0" t="n">
        <v>2.00401458443464E-005</v>
      </c>
      <c r="I7980" s="3" t="n">
        <f aca="false" t="array" ref="I7980:L7980">MMULT('t+3'!I7980:L7980,'input - gretl'!$B$3:$E$6)+MMULT('Point forecasts'!$P$5:$T$5,'input - gretl'!$B$9:$E$13)+MMULT('t+3'!Q7980:S7980,'input - gretl'!$B$14:$E$16)+E7980:H7980</f>
        <v>-0.0378521971453788</v>
      </c>
      <c r="J7980" s="3" t="n">
        <v>-0.0103720430879981</v>
      </c>
      <c r="K7980" s="3" t="n">
        <v>0.0347985905222994</v>
      </c>
      <c r="L7980" s="3" t="n">
        <v>-0.0655507238841555</v>
      </c>
      <c r="M7980" s="0" t="n">
        <f aca="false">'t+3'!M7980+I7980</f>
        <v>0.177170958621053</v>
      </c>
      <c r="N7980" s="0" t="n">
        <f aca="false">'t+3'!N7980+J7980</f>
        <v>-0.105727350804769</v>
      </c>
      <c r="O7980" s="0" t="n">
        <f aca="false">'t+3'!O7980+K7980</f>
        <v>2.53796958795348</v>
      </c>
      <c r="P7980" s="0" t="n">
        <f aca="false">'t+3'!P7980+L7980</f>
        <v>1.64637546484546</v>
      </c>
      <c r="Q7980" s="0" t="n">
        <f aca="false" t="array" ref="Q7980:S7980">MMULT(M7980:P7980,'input - gretl'!$B$19:$D$22)+MMULT('Point forecasts'!$J$6:$O$6,'input - gretl'!$B$23:$D$28)</f>
        <v>14.2451578446399</v>
      </c>
      <c r="R7980" s="0" t="n">
        <v>6.82243526579601</v>
      </c>
      <c r="S7980" s="0" t="n">
        <v>9.75401596446327</v>
      </c>
      <c r="U7980" s="10" t="n">
        <f aca="false">NORMSDIST(-M7980/'rhos computation'!$B$11)-EXP(M7980+'rhos computation'!$B$11^2/2)*NORMSDIST(-M7980/'rhos computation'!$B$11-'rhos computation'!$B$11)</f>
        <v>0.00578873031990861</v>
      </c>
      <c r="V7980" s="10" t="n">
        <f aca="false">NORMSDIST(-N7980/'rhos computation'!$B$23)-EXP(N7980+'rhos computation'!$B$23^2/2)*NORMSDIST(-N7980/'rhos computation'!$B$23-'rhos computation'!$B$23)</f>
        <v>0.0995779842492305</v>
      </c>
      <c r="W7980" s="0" t="n">
        <f aca="false">NORMSDIST(-O7980)</f>
        <v>0.00557488365172967</v>
      </c>
      <c r="X7980" s="0" t="n">
        <f aca="false">NORMSDIST(-P7980)</f>
        <v>0.0498432406167468</v>
      </c>
    </row>
    <row r="7981" customFormat="false" ht="12.8" hidden="false" customHeight="false" outlineLevel="0" collapsed="false">
      <c r="A7981" s="0" t="n">
        <v>0.321702713407992</v>
      </c>
      <c r="B7981" s="0" t="n">
        <v>-0.220240718419261</v>
      </c>
      <c r="C7981" s="0" t="n">
        <v>-0.370055700581537</v>
      </c>
      <c r="D7981" s="0" t="n">
        <v>2.51022437618486</v>
      </c>
      <c r="E7981" s="0" t="n">
        <f aca="false" t="array" ref="E7981:H7981">MMULT(A7981:D7981,'Root matrix of resiudals'!$B$19:E$22)</f>
        <v>0.0118855272953974</v>
      </c>
      <c r="F7981" s="0" t="n">
        <v>-0.00672817427939537</v>
      </c>
      <c r="G7981" s="0" t="n">
        <v>-0.00348217366426663</v>
      </c>
      <c r="H7981" s="0" t="n">
        <v>0.0401721167220699</v>
      </c>
      <c r="I7981" s="3" t="n">
        <f aca="false" t="array" ref="I7981:L7981">MMULT('t+3'!I7981:L7981,'input - gretl'!$B$3:$E$6)+MMULT('Point forecasts'!$P$5:$T$5,'input - gretl'!$B$9:$E$13)+MMULT('t+3'!Q7981:S7981,'input - gretl'!$B$14:$E$16)+E7981:H7981</f>
        <v>-0.0672355874881563</v>
      </c>
      <c r="J7981" s="3" t="n">
        <v>-0.060740059910612</v>
      </c>
      <c r="K7981" s="3" t="n">
        <v>-0.007930601392394</v>
      </c>
      <c r="L7981" s="3" t="n">
        <v>-0.0467379747243068</v>
      </c>
      <c r="M7981" s="0" t="n">
        <f aca="false">'t+3'!M7981+I7981</f>
        <v>-0.0634687023554981</v>
      </c>
      <c r="N7981" s="0" t="n">
        <f aca="false">'t+3'!N7981+J7981</f>
        <v>-0.215561635114864</v>
      </c>
      <c r="O7981" s="0" t="n">
        <f aca="false">'t+3'!O7981+K7981</f>
        <v>2.37861516727317</v>
      </c>
      <c r="P7981" s="0" t="n">
        <f aca="false">'t+3'!P7981+L7981</f>
        <v>1.62355572737755</v>
      </c>
      <c r="Q7981" s="0" t="n">
        <f aca="false" t="array" ref="Q7981:S7981">MMULT(M7981:P7981,'input - gretl'!$B$19:$D$22)+MMULT('Point forecasts'!$J$6:$O$6,'input - gretl'!$B$23:$D$28)</f>
        <v>14.0045181836634</v>
      </c>
      <c r="R7981" s="0" t="n">
        <v>6.71260098148592</v>
      </c>
      <c r="S7981" s="0" t="n">
        <v>9.61636425510182</v>
      </c>
      <c r="U7981" s="10" t="n">
        <f aca="false">NORMSDIST(-M7981/'rhos computation'!$B$11)-EXP(M7981+'rhos computation'!$B$11^2/2)*NORMSDIST(-M7981/'rhos computation'!$B$11-'rhos computation'!$B$11)</f>
        <v>0.0832375725335309</v>
      </c>
      <c r="V7981" s="10" t="n">
        <f aca="false">NORMSDIST(-N7981/'rhos computation'!$B$23)-EXP(N7981+'rhos computation'!$B$23^2/2)*NORMSDIST(-N7981/'rhos computation'!$B$23-'rhos computation'!$B$23)</f>
        <v>0.192627653190471</v>
      </c>
      <c r="W7981" s="0" t="n">
        <f aca="false">NORMSDIST(-O7981)</f>
        <v>0.00868890376898126</v>
      </c>
      <c r="X7981" s="0" t="n">
        <f aca="false">NORMSDIST(-P7981)</f>
        <v>0.0522353303692927</v>
      </c>
    </row>
    <row r="7982" customFormat="false" ht="12.8" hidden="false" customHeight="false" outlineLevel="0" collapsed="false">
      <c r="A7982" s="0" t="n">
        <v>0.547328601263288</v>
      </c>
      <c r="B7982" s="0" t="n">
        <v>0.541212552987804</v>
      </c>
      <c r="C7982" s="0" t="n">
        <v>0.398699068019351</v>
      </c>
      <c r="D7982" s="0" t="n">
        <v>0.557490250532477</v>
      </c>
      <c r="E7982" s="0" t="n">
        <f aca="false" t="array" ref="E7982:H7982">MMULT(A7982:D7982,'Root matrix of resiudals'!$B$19:E$22)</f>
        <v>0.0249873853551294</v>
      </c>
      <c r="F7982" s="0" t="n">
        <v>0.0181709880415982</v>
      </c>
      <c r="G7982" s="0" t="n">
        <v>0.009683040285349</v>
      </c>
      <c r="H7982" s="0" t="n">
        <v>0.00932900140004566</v>
      </c>
      <c r="I7982" s="3" t="n">
        <f aca="false" t="array" ref="I7982:L7982">MMULT('t+3'!I7982:L7982,'input - gretl'!$B$3:$E$6)+MMULT('Point forecasts'!$P$5:$T$5,'input - gretl'!$B$9:$E$13)+MMULT('t+3'!Q7982:S7982,'input - gretl'!$B$14:$E$16)+E7982:H7982</f>
        <v>-0.056142505455465</v>
      </c>
      <c r="J7982" s="3" t="n">
        <v>-0.0146198341538272</v>
      </c>
      <c r="K7982" s="3" t="n">
        <v>-0.00216204351905275</v>
      </c>
      <c r="L7982" s="3" t="n">
        <v>-0.0816180698582064</v>
      </c>
      <c r="M7982" s="0" t="n">
        <f aca="false">'t+3'!M7982+I7982</f>
        <v>-0.108226123519295</v>
      </c>
      <c r="N7982" s="0" t="n">
        <f aca="false">'t+3'!N7982+J7982</f>
        <v>-0.217702550236981</v>
      </c>
      <c r="O7982" s="0" t="n">
        <f aca="false">'t+3'!O7982+K7982</f>
        <v>2.35014415602861</v>
      </c>
      <c r="P7982" s="0" t="n">
        <f aca="false">'t+3'!P7982+L7982</f>
        <v>1.57326739747404</v>
      </c>
      <c r="Q7982" s="0" t="n">
        <f aca="false" t="array" ref="Q7982:S7982">MMULT(M7982:P7982,'input - gretl'!$B$19:$D$22)+MMULT('Point forecasts'!$J$6:$O$6,'input - gretl'!$B$23:$D$28)</f>
        <v>13.9597607624996</v>
      </c>
      <c r="R7982" s="0" t="n">
        <v>6.7104600663638</v>
      </c>
      <c r="S7982" s="0" t="n">
        <v>9.63571996001199</v>
      </c>
      <c r="U7982" s="10" t="n">
        <f aca="false">NORMSDIST(-M7982/'rhos computation'!$B$11)-EXP(M7982+'rhos computation'!$B$11^2/2)*NORMSDIST(-M7982/'rhos computation'!$B$11-'rhos computation'!$B$11)</f>
        <v>0.111804688805092</v>
      </c>
      <c r="V7982" s="10" t="n">
        <f aca="false">NORMSDIST(-N7982/'rhos computation'!$B$23)-EXP(N7982+'rhos computation'!$B$23^2/2)*NORMSDIST(-N7982/'rhos computation'!$B$23-'rhos computation'!$B$23)</f>
        <v>0.194354187466731</v>
      </c>
      <c r="W7982" s="0" t="n">
        <f aca="false">NORMSDIST(-O7982)</f>
        <v>0.00938307079211914</v>
      </c>
      <c r="X7982" s="0" t="n">
        <f aca="false">NORMSDIST(-P7982)</f>
        <v>0.0578284575627857</v>
      </c>
    </row>
    <row r="7983" customFormat="false" ht="12.8" hidden="false" customHeight="false" outlineLevel="0" collapsed="false">
      <c r="A7983" s="0" t="n">
        <v>-0.288081928605761</v>
      </c>
      <c r="B7983" s="0" t="n">
        <v>0.358995061468451</v>
      </c>
      <c r="C7983" s="0" t="n">
        <v>0.285773256229187</v>
      </c>
      <c r="D7983" s="0" t="n">
        <v>0.22695993766819</v>
      </c>
      <c r="E7983" s="0" t="n">
        <f aca="false" t="array" ref="E7983:H7983">MMULT(A7983:D7983,'Root matrix of resiudals'!$B$19:E$22)</f>
        <v>-0.0112810537246077</v>
      </c>
      <c r="F7983" s="0" t="n">
        <v>0.0106459259981561</v>
      </c>
      <c r="G7983" s="0" t="n">
        <v>0.0057983846233461</v>
      </c>
      <c r="H7983" s="0" t="n">
        <v>0.00414405158431066</v>
      </c>
      <c r="I7983" s="3" t="n">
        <f aca="false" t="array" ref="I7983:L7983">MMULT('t+3'!I7983:L7983,'input - gretl'!$B$3:$E$6)+MMULT('Point forecasts'!$P$5:$T$5,'input - gretl'!$B$9:$E$13)+MMULT('t+3'!Q7983:S7983,'input - gretl'!$B$14:$E$16)+E7983:H7983</f>
        <v>-0.0486817054355246</v>
      </c>
      <c r="J7983" s="3" t="n">
        <v>-0.0340091545554545</v>
      </c>
      <c r="K7983" s="3" t="n">
        <v>0.01642967643228</v>
      </c>
      <c r="L7983" s="3" t="n">
        <v>-0.0799818256225425</v>
      </c>
      <c r="M7983" s="0" t="n">
        <f aca="false">'t+3'!M7983+I7983</f>
        <v>-0.0601107425177437</v>
      </c>
      <c r="N7983" s="0" t="n">
        <f aca="false">'t+3'!N7983+J7983</f>
        <v>-0.152769952354837</v>
      </c>
      <c r="O7983" s="0" t="n">
        <f aca="false">'t+3'!O7983+K7983</f>
        <v>2.44809532185949</v>
      </c>
      <c r="P7983" s="0" t="n">
        <f aca="false">'t+3'!P7983+L7983</f>
        <v>1.62528963288905</v>
      </c>
      <c r="Q7983" s="0" t="n">
        <f aca="false" t="array" ref="Q7983:S7983">MMULT(M7983:P7983,'input - gretl'!$B$19:$D$22)+MMULT('Point forecasts'!$J$6:$O$6,'input - gretl'!$B$23:$D$28)</f>
        <v>14.0078761435011</v>
      </c>
      <c r="R7983" s="0" t="n">
        <v>6.77539266424594</v>
      </c>
      <c r="S7983" s="0" t="n">
        <v>9.68419537885142</v>
      </c>
      <c r="U7983" s="10" t="n">
        <f aca="false">NORMSDIST(-M7983/'rhos computation'!$B$11)-EXP(M7983+'rhos computation'!$B$11^2/2)*NORMSDIST(-M7983/'rhos computation'!$B$11-'rhos computation'!$B$11)</f>
        <v>0.0812454449193545</v>
      </c>
      <c r="V7983" s="10" t="n">
        <f aca="false">NORMSDIST(-N7983/'rhos computation'!$B$23)-EXP(N7983+'rhos computation'!$B$23^2/2)*NORMSDIST(-N7983/'rhos computation'!$B$23-'rhos computation'!$B$23)</f>
        <v>0.140364354807033</v>
      </c>
      <c r="W7983" s="0" t="n">
        <f aca="false">NORMSDIST(-O7983)</f>
        <v>0.0071806827831761</v>
      </c>
      <c r="X7983" s="0" t="n">
        <f aca="false">NORMSDIST(-P7983)</f>
        <v>0.0520504296895918</v>
      </c>
    </row>
    <row r="7984" customFormat="false" ht="12.8" hidden="false" customHeight="false" outlineLevel="0" collapsed="false">
      <c r="A7984" s="0" t="n">
        <v>-0.676574500530985</v>
      </c>
      <c r="B7984" s="0" t="n">
        <v>1.04970588677617</v>
      </c>
      <c r="C7984" s="0" t="n">
        <v>0.635534647461945</v>
      </c>
      <c r="D7984" s="0" t="n">
        <v>-0.494823800787856</v>
      </c>
      <c r="E7984" s="0" t="n">
        <f aca="false" t="array" ref="E7984:H7984">MMULT(A7984:D7984,'Root matrix of resiudals'!$B$19:E$22)</f>
        <v>-0.0256767798181243</v>
      </c>
      <c r="F7984" s="0" t="n">
        <v>0.0307097811067992</v>
      </c>
      <c r="G7984" s="0" t="n">
        <v>0.012608386632955</v>
      </c>
      <c r="H7984" s="0" t="n">
        <v>-0.00697370767365904</v>
      </c>
      <c r="I7984" s="3" t="n">
        <f aca="false" t="array" ref="I7984:L7984">MMULT('t+3'!I7984:L7984,'input - gretl'!$B$3:$E$6)+MMULT('Point forecasts'!$P$5:$T$5,'input - gretl'!$B$9:$E$13)+MMULT('t+3'!Q7984:S7984,'input - gretl'!$B$14:$E$16)+E7984:H7984</f>
        <v>-0.074685365160738</v>
      </c>
      <c r="J7984" s="3" t="n">
        <v>-0.00802557534599044</v>
      </c>
      <c r="K7984" s="3" t="n">
        <v>0.0326278339675589</v>
      </c>
      <c r="L7984" s="3" t="n">
        <v>-0.0815719390057525</v>
      </c>
      <c r="M7984" s="0" t="n">
        <f aca="false">'t+3'!M7984+I7984</f>
        <v>0.0453882597189575</v>
      </c>
      <c r="N7984" s="0" t="n">
        <f aca="false">'t+3'!N7984+J7984</f>
        <v>-0.106905562511357</v>
      </c>
      <c r="O7984" s="0" t="n">
        <f aca="false">'t+3'!O7984+K7984</f>
        <v>2.48332608708778</v>
      </c>
      <c r="P7984" s="0" t="n">
        <f aca="false">'t+3'!P7984+L7984</f>
        <v>1.6103060266388</v>
      </c>
      <c r="Q7984" s="0" t="n">
        <f aca="false" t="array" ref="Q7984:S7984">MMULT(M7984:P7984,'input - gretl'!$B$19:$D$22)+MMULT('Point forecasts'!$J$6:$O$6,'input - gretl'!$B$23:$D$28)</f>
        <v>14.1133751457378</v>
      </c>
      <c r="R7984" s="0" t="n">
        <v>6.82125705408942</v>
      </c>
      <c r="S7984" s="0" t="n">
        <v>9.73367630280401</v>
      </c>
      <c r="U7984" s="10" t="n">
        <f aca="false">NORMSDIST(-M7984/'rhos computation'!$B$11)-EXP(M7984+'rhos computation'!$B$11^2/2)*NORMSDIST(-M7984/'rhos computation'!$B$11-'rhos computation'!$B$11)</f>
        <v>0.0320078796125274</v>
      </c>
      <c r="V7984" s="10" t="n">
        <f aca="false">NORMSDIST(-N7984/'rhos computation'!$B$23)-EXP(N7984+'rhos computation'!$B$23^2/2)*NORMSDIST(-N7984/'rhos computation'!$B$23-'rhos computation'!$B$23)</f>
        <v>0.10060316681713</v>
      </c>
      <c r="W7984" s="0" t="n">
        <f aca="false">NORMSDIST(-O7984)</f>
        <v>0.00650809374859157</v>
      </c>
      <c r="X7984" s="0" t="n">
        <f aca="false">NORMSDIST(-P7984)</f>
        <v>0.0536655321103621</v>
      </c>
    </row>
    <row r="7985" customFormat="false" ht="12.8" hidden="false" customHeight="false" outlineLevel="0" collapsed="false">
      <c r="A7985" s="0" t="n">
        <v>0.529995967241473</v>
      </c>
      <c r="B7985" s="0" t="n">
        <v>0.178158961779965</v>
      </c>
      <c r="C7985" s="0" t="n">
        <v>0.183288990620909</v>
      </c>
      <c r="D7985" s="0" t="n">
        <v>1.77276737999318</v>
      </c>
      <c r="E7985" s="0" t="n">
        <f aca="false" t="array" ref="E7985:H7985">MMULT(A7985:D7985,'Root matrix of resiudals'!$B$19:E$22)</f>
        <v>0.0226902659135394</v>
      </c>
      <c r="F7985" s="0" t="n">
        <v>0.00706490409585536</v>
      </c>
      <c r="G7985" s="0" t="n">
        <v>0.00627845106598607</v>
      </c>
      <c r="H7985" s="0" t="n">
        <v>0.0287854774017421</v>
      </c>
      <c r="I7985" s="3" t="n">
        <f aca="false" t="array" ref="I7985:L7985">MMULT('t+3'!I7985:L7985,'input - gretl'!$B$3:$E$6)+MMULT('Point forecasts'!$P$5:$T$5,'input - gretl'!$B$9:$E$13)+MMULT('t+3'!Q7985:S7985,'input - gretl'!$B$14:$E$16)+E7985:H7985</f>
        <v>-0.0898201598059805</v>
      </c>
      <c r="J7985" s="3" t="n">
        <v>-0.0945065939052831</v>
      </c>
      <c r="K7985" s="3" t="n">
        <v>0.0092162101701851</v>
      </c>
      <c r="L7985" s="3" t="n">
        <v>-0.0490446088068222</v>
      </c>
      <c r="M7985" s="0" t="n">
        <f aca="false">'t+3'!M7985+I7985</f>
        <v>-0.040692454174629</v>
      </c>
      <c r="N7985" s="0" t="n">
        <f aca="false">'t+3'!N7985+J7985</f>
        <v>-0.182058664995371</v>
      </c>
      <c r="O7985" s="0" t="n">
        <f aca="false">'t+3'!O7985+K7985</f>
        <v>2.36372334237221</v>
      </c>
      <c r="P7985" s="0" t="n">
        <f aca="false">'t+3'!P7985+L7985</f>
        <v>1.59436379879235</v>
      </c>
      <c r="Q7985" s="0" t="n">
        <f aca="false" t="array" ref="Q7985:S7985">MMULT(M7985:P7985,'input - gretl'!$B$19:$D$22)+MMULT('Point forecasts'!$J$6:$O$6,'input - gretl'!$B$23:$D$28)</f>
        <v>14.0272944318442</v>
      </c>
      <c r="R7985" s="0" t="n">
        <v>6.74610395160541</v>
      </c>
      <c r="S7985" s="0" t="n">
        <v>9.62923541388181</v>
      </c>
      <c r="U7985" s="10" t="n">
        <f aca="false">NORMSDIST(-M7985/'rhos computation'!$B$11)-EXP(M7985+'rhos computation'!$B$11^2/2)*NORMSDIST(-M7985/'rhos computation'!$B$11-'rhos computation'!$B$11)</f>
        <v>0.0701962657441957</v>
      </c>
      <c r="V7985" s="10" t="n">
        <f aca="false">NORMSDIST(-N7985/'rhos computation'!$B$23)-EXP(N7985+'rhos computation'!$B$23^2/2)*NORMSDIST(-N7985/'rhos computation'!$B$23-'rhos computation'!$B$23)</f>
        <v>0.165128763245414</v>
      </c>
      <c r="W7985" s="0" t="n">
        <f aca="false">NORMSDIST(-O7985)</f>
        <v>0.00904615884954313</v>
      </c>
      <c r="X7985" s="0" t="n">
        <f aca="false">NORMSDIST(-P7985)</f>
        <v>0.0554272878789263</v>
      </c>
    </row>
    <row r="7986" customFormat="false" ht="12.8" hidden="false" customHeight="false" outlineLevel="0" collapsed="false">
      <c r="A7986" s="0" t="n">
        <v>-1.019666050662</v>
      </c>
      <c r="B7986" s="0" t="n">
        <v>0.325714914322641</v>
      </c>
      <c r="C7986" s="0" t="n">
        <v>-0.596767054947211</v>
      </c>
      <c r="D7986" s="0" t="n">
        <v>0.0893476909903029</v>
      </c>
      <c r="E7986" s="0" t="n">
        <f aca="false" t="array" ref="E7986:H7986">MMULT(A7986:D7986,'Root matrix of resiudals'!$B$19:E$22)</f>
        <v>-0.043782243408968</v>
      </c>
      <c r="F7986" s="0" t="n">
        <v>0.00486083807674655</v>
      </c>
      <c r="G7986" s="0" t="n">
        <v>-0.00960509081079952</v>
      </c>
      <c r="H7986" s="0" t="n">
        <v>0.00117822111850677</v>
      </c>
      <c r="I7986" s="3" t="n">
        <f aca="false" t="array" ref="I7986:L7986">MMULT('t+3'!I7986:L7986,'input - gretl'!$B$3:$E$6)+MMULT('Point forecasts'!$P$5:$T$5,'input - gretl'!$B$9:$E$13)+MMULT('t+3'!Q7986:S7986,'input - gretl'!$B$14:$E$16)+E7986:H7986</f>
        <v>-0.087211843834954</v>
      </c>
      <c r="J7986" s="3" t="n">
        <v>-0.0525981695898636</v>
      </c>
      <c r="K7986" s="3" t="n">
        <v>0.00385350890710168</v>
      </c>
      <c r="L7986" s="3" t="n">
        <v>-0.0594335125706375</v>
      </c>
      <c r="M7986" s="0" t="n">
        <f aca="false">'t+3'!M7986+I7986</f>
        <v>0.0263535284163641</v>
      </c>
      <c r="N7986" s="0" t="n">
        <f aca="false">'t+3'!N7986+J7986</f>
        <v>-0.136974745909196</v>
      </c>
      <c r="O7986" s="0" t="n">
        <f aca="false">'t+3'!O7986+K7986</f>
        <v>2.47857895381637</v>
      </c>
      <c r="P7986" s="0" t="n">
        <f aca="false">'t+3'!P7986+L7986</f>
        <v>1.63848250365884</v>
      </c>
      <c r="Q7986" s="0" t="n">
        <f aca="false" t="array" ref="Q7986:S7986">MMULT(M7986:P7986,'input - gretl'!$B$19:$D$22)+MMULT('Point forecasts'!$J$6:$O$6,'input - gretl'!$B$23:$D$28)</f>
        <v>14.0943404144352</v>
      </c>
      <c r="R7986" s="0" t="n">
        <v>6.79118787069158</v>
      </c>
      <c r="S7986" s="0" t="n">
        <v>9.7021319310627</v>
      </c>
      <c r="U7986" s="10" t="n">
        <f aca="false">NORMSDIST(-M7986/'rhos computation'!$B$11)-EXP(M7986+'rhos computation'!$B$11^2/2)*NORMSDIST(-M7986/'rhos computation'!$B$11-'rhos computation'!$B$11)</f>
        <v>0.0388702975959675</v>
      </c>
      <c r="V7986" s="10" t="n">
        <f aca="false">NORMSDIST(-N7986/'rhos computation'!$B$23)-EXP(N7986+'rhos computation'!$B$23^2/2)*NORMSDIST(-N7986/'rhos computation'!$B$23-'rhos computation'!$B$23)</f>
        <v>0.12676196022354</v>
      </c>
      <c r="W7986" s="0" t="n">
        <f aca="false">NORMSDIST(-O7986)</f>
        <v>0.0065953456886053</v>
      </c>
      <c r="X7986" s="0" t="n">
        <f aca="false">NORMSDIST(-P7986)</f>
        <v>0.0506605404670852</v>
      </c>
    </row>
    <row r="7987" customFormat="false" ht="12.8" hidden="false" customHeight="false" outlineLevel="0" collapsed="false">
      <c r="A7987" s="0" t="n">
        <v>0.22380647919559</v>
      </c>
      <c r="B7987" s="0" t="n">
        <v>1.0913849946057</v>
      </c>
      <c r="C7987" s="0" t="n">
        <v>-0.142562429052682</v>
      </c>
      <c r="D7987" s="0" t="n">
        <v>1.38418053687978</v>
      </c>
      <c r="E7987" s="0" t="n">
        <f aca="false" t="array" ref="E7987:H7987">MMULT(A7987:D7987,'Root matrix of resiudals'!$B$19:E$22)</f>
        <v>0.0113673494199722</v>
      </c>
      <c r="F7987" s="0" t="n">
        <v>0.0312689938818836</v>
      </c>
      <c r="G7987" s="0" t="n">
        <v>0.00348276366634166</v>
      </c>
      <c r="H7987" s="0" t="n">
        <v>0.0222838780465158</v>
      </c>
      <c r="I7987" s="3" t="n">
        <f aca="false" t="array" ref="I7987:L7987">MMULT('t+3'!I7987:L7987,'input - gretl'!$B$3:$E$6)+MMULT('Point forecasts'!$P$5:$T$5,'input - gretl'!$B$9:$E$13)+MMULT('t+3'!Q7987:S7987,'input - gretl'!$B$14:$E$16)+E7987:H7987</f>
        <v>-0.0376194674146971</v>
      </c>
      <c r="J7987" s="3" t="n">
        <v>-0.0151880316175248</v>
      </c>
      <c r="K7987" s="3" t="n">
        <v>0.0338219547167161</v>
      </c>
      <c r="L7987" s="3" t="n">
        <v>-0.0379531907251289</v>
      </c>
      <c r="M7987" s="0" t="n">
        <f aca="false">'t+3'!M7987+I7987</f>
        <v>0.188230376355515</v>
      </c>
      <c r="N7987" s="0" t="n">
        <f aca="false">'t+3'!N7987+J7987</f>
        <v>-0.0605130901745249</v>
      </c>
      <c r="O7987" s="0" t="n">
        <f aca="false">'t+3'!O7987+K7987</f>
        <v>2.52650807076309</v>
      </c>
      <c r="P7987" s="0" t="n">
        <f aca="false">'t+3'!P7987+L7987</f>
        <v>1.63807388756095</v>
      </c>
      <c r="Q7987" s="0" t="n">
        <f aca="false" t="array" ref="Q7987:S7987">MMULT(M7987:P7987,'input - gretl'!$B$19:$D$22)+MMULT('Point forecasts'!$J$6:$O$6,'input - gretl'!$B$23:$D$28)</f>
        <v>14.2562172623744</v>
      </c>
      <c r="R7987" s="0" t="n">
        <v>6.86764952642626</v>
      </c>
      <c r="S7987" s="0" t="n">
        <v>9.75044966234932</v>
      </c>
      <c r="U7987" s="10" t="n">
        <f aca="false">NORMSDIST(-M7987/'rhos computation'!$B$11)-EXP(M7987+'rhos computation'!$B$11^2/2)*NORMSDIST(-M7987/'rhos computation'!$B$11-'rhos computation'!$B$11)</f>
        <v>0.0048604963602417</v>
      </c>
      <c r="V7987" s="10" t="n">
        <f aca="false">NORMSDIST(-N7987/'rhos computation'!$B$23)-EXP(N7987+'rhos computation'!$B$23^2/2)*NORMSDIST(-N7987/'rhos computation'!$B$23-'rhos computation'!$B$23)</f>
        <v>0.061412404142001</v>
      </c>
      <c r="W7987" s="0" t="n">
        <f aca="false">NORMSDIST(-O7987)</f>
        <v>0.0057601370703211</v>
      </c>
      <c r="X7987" s="0" t="n">
        <f aca="false">NORMSDIST(-P7987)</f>
        <v>0.0507031407048547</v>
      </c>
    </row>
    <row r="7988" customFormat="false" ht="12.8" hidden="false" customHeight="false" outlineLevel="0" collapsed="false">
      <c r="A7988" s="0" t="n">
        <v>-0.417313971463704</v>
      </c>
      <c r="B7988" s="0" t="n">
        <v>1.83782239439819</v>
      </c>
      <c r="C7988" s="0" t="n">
        <v>-1.14679215382024</v>
      </c>
      <c r="D7988" s="0" t="n">
        <v>-0.0394709568103555</v>
      </c>
      <c r="E7988" s="0" t="n">
        <f aca="false" t="array" ref="E7988:H7988">MMULT(A7988:D7988,'Root matrix of resiudals'!$B$19:E$22)</f>
        <v>-0.0151449812307236</v>
      </c>
      <c r="F7988" s="0" t="n">
        <v>0.0474455854761074</v>
      </c>
      <c r="G7988" s="0" t="n">
        <v>-0.0124433681505028</v>
      </c>
      <c r="H7988" s="0" t="n">
        <v>-0.00167339476949927</v>
      </c>
      <c r="I7988" s="3" t="n">
        <f aca="false" t="array" ref="I7988:L7988">MMULT('t+3'!I7988:L7988,'input - gretl'!$B$3:$E$6)+MMULT('Point forecasts'!$P$5:$T$5,'input - gretl'!$B$9:$E$13)+MMULT('t+3'!Q7988:S7988,'input - gretl'!$B$14:$E$16)+E7988:H7988</f>
        <v>-0.0872298449628124</v>
      </c>
      <c r="J7988" s="3" t="n">
        <v>-0.0235714826460984</v>
      </c>
      <c r="K7988" s="3" t="n">
        <v>-0.0119775577631475</v>
      </c>
      <c r="L7988" s="3" t="n">
        <v>-0.0663605128930086</v>
      </c>
      <c r="M7988" s="0" t="n">
        <f aca="false">'t+3'!M7988+I7988</f>
        <v>-0.0425440756078439</v>
      </c>
      <c r="N7988" s="0" t="n">
        <f aca="false">'t+3'!N7988+J7988</f>
        <v>-0.123199694688977</v>
      </c>
      <c r="O7988" s="0" t="n">
        <f aca="false">'t+3'!O7988+K7988</f>
        <v>2.39385730243512</v>
      </c>
      <c r="P7988" s="0" t="n">
        <f aca="false">'t+3'!P7988+L7988</f>
        <v>1.56796591245466</v>
      </c>
      <c r="Q7988" s="0" t="n">
        <f aca="false" t="array" ref="Q7988:S7988">MMULT(M7988:P7988,'input - gretl'!$B$19:$D$22)+MMULT('Point forecasts'!$J$6:$O$6,'input - gretl'!$B$23:$D$28)</f>
        <v>14.025442810411</v>
      </c>
      <c r="R7988" s="0" t="n">
        <v>6.8049629219118</v>
      </c>
      <c r="S7988" s="0" t="n">
        <v>9.68447508374618</v>
      </c>
      <c r="U7988" s="10" t="n">
        <f aca="false">NORMSDIST(-M7988/'rhos computation'!$B$11)-EXP(M7988+'rhos computation'!$B$11^2/2)*NORMSDIST(-M7988/'rhos computation'!$B$11-'rhos computation'!$B$11)</f>
        <v>0.0712141150946534</v>
      </c>
      <c r="V7988" s="10" t="n">
        <f aca="false">NORMSDIST(-N7988/'rhos computation'!$B$23)-EXP(N7988+'rhos computation'!$B$23^2/2)*NORMSDIST(-N7988/'rhos computation'!$B$23-'rhos computation'!$B$23)</f>
        <v>0.114798700610991</v>
      </c>
      <c r="W7988" s="0" t="n">
        <f aca="false">NORMSDIST(-O7988)</f>
        <v>0.00833611688620947</v>
      </c>
      <c r="X7988" s="0" t="n">
        <f aca="false">NORMSDIST(-P7988)</f>
        <v>0.0584445438921388</v>
      </c>
    </row>
    <row r="7989" customFormat="false" ht="12.8" hidden="false" customHeight="false" outlineLevel="0" collapsed="false">
      <c r="A7989" s="0" t="n">
        <v>-0.63335617705485</v>
      </c>
      <c r="B7989" s="0" t="n">
        <v>-1.47977315537497</v>
      </c>
      <c r="C7989" s="0" t="n">
        <v>0.889350617797511</v>
      </c>
      <c r="D7989" s="0" t="n">
        <v>0.0496561839616572</v>
      </c>
      <c r="E7989" s="0" t="n">
        <f aca="false" t="array" ref="E7989:H7989">MMULT(A7989:D7989,'Root matrix of resiudals'!$B$19:E$22)</f>
        <v>-0.0294447727182891</v>
      </c>
      <c r="F7989" s="0" t="n">
        <v>-0.0405179629154404</v>
      </c>
      <c r="G7989" s="0" t="n">
        <v>0.00829383021024906</v>
      </c>
      <c r="H7989" s="0" t="n">
        <v>0.00196964760814422</v>
      </c>
      <c r="I7989" s="3" t="n">
        <f aca="false" t="array" ref="I7989:L7989">MMULT('t+3'!I7989:L7989,'input - gretl'!$B$3:$E$6)+MMULT('Point forecasts'!$P$5:$T$5,'input - gretl'!$B$9:$E$13)+MMULT('t+3'!Q7989:S7989,'input - gretl'!$B$14:$E$16)+E7989:H7989</f>
        <v>-0.0632439043717325</v>
      </c>
      <c r="J7989" s="3" t="n">
        <v>-0.0624814774057365</v>
      </c>
      <c r="K7989" s="3" t="n">
        <v>0.0252945587525537</v>
      </c>
      <c r="L7989" s="3" t="n">
        <v>-0.0696933062768809</v>
      </c>
      <c r="M7989" s="0" t="n">
        <f aca="false">'t+3'!M7989+I7989</f>
        <v>0.00376367328442291</v>
      </c>
      <c r="N7989" s="0" t="n">
        <f aca="false">'t+3'!N7989+J7989</f>
        <v>-0.17739009156263</v>
      </c>
      <c r="O7989" s="0" t="n">
        <f aca="false">'t+3'!O7989+K7989</f>
        <v>2.46201940755621</v>
      </c>
      <c r="P7989" s="0" t="n">
        <f aca="false">'t+3'!P7989+L7989</f>
        <v>1.59462426679865</v>
      </c>
      <c r="Q7989" s="0" t="n">
        <f aca="false" t="array" ref="Q7989:S7989">MMULT(M7989:P7989,'input - gretl'!$B$19:$D$22)+MMULT('Point forecasts'!$J$6:$O$6,'input - gretl'!$B$23:$D$28)</f>
        <v>14.0717505593033</v>
      </c>
      <c r="R7989" s="0" t="n">
        <v>6.75077252503815</v>
      </c>
      <c r="S7989" s="0" t="n">
        <v>9.72728376096843</v>
      </c>
      <c r="U7989" s="10" t="n">
        <f aca="false">NORMSDIST(-M7989/'rhos computation'!$B$11)-EXP(M7989+'rhos computation'!$B$11^2/2)*NORMSDIST(-M7989/'rhos computation'!$B$11-'rhos computation'!$B$11)</f>
        <v>0.048187863247776</v>
      </c>
      <c r="V7989" s="10" t="n">
        <f aca="false">NORMSDIST(-N7989/'rhos computation'!$B$23)-EXP(N7989+'rhos computation'!$B$23^2/2)*NORMSDIST(-N7989/'rhos computation'!$B$23-'rhos computation'!$B$23)</f>
        <v>0.161225394288271</v>
      </c>
      <c r="W7989" s="0" t="n">
        <f aca="false">NORMSDIST(-O7989)</f>
        <v>0.00690785953311339</v>
      </c>
      <c r="X7989" s="0" t="n">
        <f aca="false">NORMSDIST(-P7989)</f>
        <v>0.0553981413480016</v>
      </c>
    </row>
    <row r="7990" customFormat="false" ht="12.8" hidden="false" customHeight="false" outlineLevel="0" collapsed="false">
      <c r="A7990" s="0" t="n">
        <v>-2.40599810475991</v>
      </c>
      <c r="B7990" s="0" t="n">
        <v>1.13267223172068</v>
      </c>
      <c r="C7990" s="0" t="n">
        <v>-0.757248537326465</v>
      </c>
      <c r="D7990" s="0" t="n">
        <v>-0.419041773171438</v>
      </c>
      <c r="E7990" s="0" t="n">
        <f aca="false" t="array" ref="E7990:H7990">MMULT(A7990:D7990,'Root matrix of resiudals'!$B$19:E$22)</f>
        <v>-0.101438649046003</v>
      </c>
      <c r="F7990" s="0" t="n">
        <v>0.0241687914956612</v>
      </c>
      <c r="G7990" s="0" t="n">
        <v>-0.0115888468802173</v>
      </c>
      <c r="H7990" s="0" t="n">
        <v>-0.00667142539038829</v>
      </c>
      <c r="I7990" s="3" t="n">
        <f aca="false" t="array" ref="I7990:L7990">MMULT('t+3'!I7990:L7990,'input - gretl'!$B$3:$E$6)+MMULT('Point forecasts'!$P$5:$T$5,'input - gretl'!$B$9:$E$13)+MMULT('t+3'!Q7990:S7990,'input - gretl'!$B$14:$E$16)+E7990:H7990</f>
        <v>-0.100569039788679</v>
      </c>
      <c r="J7990" s="3" t="n">
        <v>-0.0573489814757747</v>
      </c>
      <c r="K7990" s="3" t="n">
        <v>-0.0041863490764538</v>
      </c>
      <c r="L7990" s="3" t="n">
        <v>-0.0774676145910933</v>
      </c>
      <c r="M7990" s="0" t="n">
        <f aca="false">'t+3'!M7990+I7990</f>
        <v>-0.154078883748132</v>
      </c>
      <c r="N7990" s="0" t="n">
        <f aca="false">'t+3'!N7990+J7990</f>
        <v>-0.129834160639203</v>
      </c>
      <c r="O7990" s="0" t="n">
        <f aca="false">'t+3'!O7990+K7990</f>
        <v>2.43518087178881</v>
      </c>
      <c r="P7990" s="0" t="n">
        <f aca="false">'t+3'!P7990+L7990</f>
        <v>1.62075881271628</v>
      </c>
      <c r="Q7990" s="0" t="n">
        <f aca="false" t="array" ref="Q7990:S7990">MMULT(M7990:P7990,'input - gretl'!$B$19:$D$22)+MMULT('Point forecasts'!$J$6:$O$6,'input - gretl'!$B$23:$D$28)</f>
        <v>13.9139080022707</v>
      </c>
      <c r="R7990" s="0" t="n">
        <v>6.79832845596158</v>
      </c>
      <c r="S7990" s="0" t="n">
        <v>9.67558996530606</v>
      </c>
      <c r="U7990" s="10" t="n">
        <f aca="false">NORMSDIST(-M7990/'rhos computation'!$B$11)-EXP(M7990+'rhos computation'!$B$11^2/2)*NORMSDIST(-M7990/'rhos computation'!$B$11-'rhos computation'!$B$11)</f>
        <v>0.144089856106839</v>
      </c>
      <c r="V7990" s="10" t="n">
        <f aca="false">NORMSDIST(-N7990/'rhos computation'!$B$23)-EXP(N7990+'rhos computation'!$B$23^2/2)*NORMSDIST(-N7990/'rhos computation'!$B$23-'rhos computation'!$B$23)</f>
        <v>0.120569274820539</v>
      </c>
      <c r="W7990" s="0" t="n">
        <f aca="false">NORMSDIST(-O7990)</f>
        <v>0.00744217375853437</v>
      </c>
      <c r="X7990" s="0" t="n">
        <f aca="false">NORMSDIST(-P7990)</f>
        <v>0.0525346874396392</v>
      </c>
    </row>
    <row r="7991" customFormat="false" ht="12.8" hidden="false" customHeight="false" outlineLevel="0" collapsed="false">
      <c r="A7991" s="0" t="n">
        <v>-1.4920025560462</v>
      </c>
      <c r="B7991" s="0" t="n">
        <v>0.0947520834844172</v>
      </c>
      <c r="C7991" s="0" t="n">
        <v>-0.551351876172963</v>
      </c>
      <c r="D7991" s="0" t="n">
        <v>-0.253785300650845</v>
      </c>
      <c r="E7991" s="0" t="n">
        <f aca="false" t="array" ref="E7991:H7991">MMULT(A7991:D7991,'Root matrix of resiudals'!$B$19:E$22)</f>
        <v>-0.0643830941327226</v>
      </c>
      <c r="F7991" s="0" t="n">
        <v>-0.00266721644927031</v>
      </c>
      <c r="G7991" s="0" t="n">
        <v>-0.0106789222023631</v>
      </c>
      <c r="H7991" s="0" t="n">
        <v>-0.00417211508904358</v>
      </c>
      <c r="I7991" s="3" t="n">
        <f aca="false" t="array" ref="I7991:L7991">MMULT('t+3'!I7991:L7991,'input - gretl'!$B$3:$E$6)+MMULT('Point forecasts'!$P$5:$T$5,'input - gretl'!$B$9:$E$13)+MMULT('t+3'!Q7991:S7991,'input - gretl'!$B$14:$E$16)+E7991:H7991</f>
        <v>-0.138800839192409</v>
      </c>
      <c r="J7991" s="3" t="n">
        <v>-0.0576656848811353</v>
      </c>
      <c r="K7991" s="3" t="n">
        <v>0.00605588067195259</v>
      </c>
      <c r="L7991" s="3" t="n">
        <v>-0.0772708572609851</v>
      </c>
      <c r="M7991" s="0" t="n">
        <f aca="false">'t+3'!M7991+I7991</f>
        <v>0.0345200030513034</v>
      </c>
      <c r="N7991" s="0" t="n">
        <f aca="false">'t+3'!N7991+J7991</f>
        <v>-0.149240555818954</v>
      </c>
      <c r="O7991" s="0" t="n">
        <f aca="false">'t+3'!O7991+K7991</f>
        <v>2.44520555328069</v>
      </c>
      <c r="P7991" s="0" t="n">
        <f aca="false">'t+3'!P7991+L7991</f>
        <v>1.59748208350743</v>
      </c>
      <c r="Q7991" s="0" t="n">
        <f aca="false" t="array" ref="Q7991:S7991">MMULT(M7991:P7991,'input - gretl'!$B$19:$D$22)+MMULT('Point forecasts'!$J$6:$O$6,'input - gretl'!$B$23:$D$28)</f>
        <v>14.1025068890702</v>
      </c>
      <c r="R7991" s="0" t="n">
        <v>6.77892206078183</v>
      </c>
      <c r="S7991" s="0" t="n">
        <v>9.70775198011202</v>
      </c>
      <c r="U7991" s="10" t="n">
        <f aca="false">NORMSDIST(-M7991/'rhos computation'!$B$11)-EXP(M7991+'rhos computation'!$B$11^2/2)*NORMSDIST(-M7991/'rhos computation'!$B$11-'rhos computation'!$B$11)</f>
        <v>0.0358161626879064</v>
      </c>
      <c r="V7991" s="10" t="n">
        <f aca="false">NORMSDIST(-N7991/'rhos computation'!$B$23)-EXP(N7991+'rhos computation'!$B$23^2/2)*NORMSDIST(-N7991/'rhos computation'!$B$23-'rhos computation'!$B$23)</f>
        <v>0.137338196436903</v>
      </c>
      <c r="W7991" s="0" t="n">
        <f aca="false">NORMSDIST(-O7991)</f>
        <v>0.00723848029468237</v>
      </c>
      <c r="X7991" s="0" t="n">
        <f aca="false">NORMSDIST(-P7991)</f>
        <v>0.0550791441407162</v>
      </c>
    </row>
    <row r="7992" customFormat="false" ht="12.8" hidden="false" customHeight="false" outlineLevel="0" collapsed="false">
      <c r="A7992" s="0" t="n">
        <v>0.934629766849385</v>
      </c>
      <c r="B7992" s="0" t="n">
        <v>1.36709077266472</v>
      </c>
      <c r="C7992" s="0" t="n">
        <v>0.560998046630039</v>
      </c>
      <c r="D7992" s="0" t="n">
        <v>0.326816528500548</v>
      </c>
      <c r="E7992" s="0" t="n">
        <f aca="false" t="array" ref="E7992:H7992">MMULT(A7992:D7992,'Root matrix of resiudals'!$B$19:E$22)</f>
        <v>0.0437631665385169</v>
      </c>
      <c r="F7992" s="0" t="n">
        <v>0.0432126200520089</v>
      </c>
      <c r="G7992" s="0" t="n">
        <v>0.0154781005694984</v>
      </c>
      <c r="H7992" s="0" t="n">
        <v>0.00567764789637166</v>
      </c>
      <c r="I7992" s="3" t="n">
        <f aca="false" t="array" ref="I7992:L7992">MMULT('t+3'!I7992:L7992,'input - gretl'!$B$3:$E$6)+MMULT('Point forecasts'!$P$5:$T$5,'input - gretl'!$B$9:$E$13)+MMULT('t+3'!Q7992:S7992,'input - gretl'!$B$14:$E$16)+E7992:H7992</f>
        <v>-0.023204438601833</v>
      </c>
      <c r="J7992" s="3" t="n">
        <v>-0.0108242755911054</v>
      </c>
      <c r="K7992" s="3" t="n">
        <v>0.016405796335715</v>
      </c>
      <c r="L7992" s="3" t="n">
        <v>-0.0838343522699944</v>
      </c>
      <c r="M7992" s="0" t="n">
        <f aca="false">'t+3'!M7992+I7992</f>
        <v>-0.001835982706709</v>
      </c>
      <c r="N7992" s="0" t="n">
        <f aca="false">'t+3'!N7992+J7992</f>
        <v>-0.164329579295652</v>
      </c>
      <c r="O7992" s="0" t="n">
        <f aca="false">'t+3'!O7992+K7992</f>
        <v>2.36040923804805</v>
      </c>
      <c r="P7992" s="0" t="n">
        <f aca="false">'t+3'!P7992+L7992</f>
        <v>1.56501046986886</v>
      </c>
      <c r="Q7992" s="0" t="n">
        <f aca="false" t="array" ref="Q7992:S7992">MMULT(M7992:P7992,'input - gretl'!$B$19:$D$22)+MMULT('Point forecasts'!$J$6:$O$6,'input - gretl'!$B$23:$D$28)</f>
        <v>14.0661509033122</v>
      </c>
      <c r="R7992" s="0" t="n">
        <v>6.76383303730513</v>
      </c>
      <c r="S7992" s="0" t="n">
        <v>9.65383779303033</v>
      </c>
      <c r="U7992" s="10" t="n">
        <f aca="false">NORMSDIST(-M7992/'rhos computation'!$B$11)-EXP(M7992+'rhos computation'!$B$11^2/2)*NORMSDIST(-M7992/'rhos computation'!$B$11-'rhos computation'!$B$11)</f>
        <v>0.0506950134158634</v>
      </c>
      <c r="V7992" s="10" t="n">
        <f aca="false">NORMSDIST(-N7992/'rhos computation'!$B$23)-EXP(N7992+'rhos computation'!$B$23^2/2)*NORMSDIST(-N7992/'rhos computation'!$B$23-'rhos computation'!$B$23)</f>
        <v>0.150215272001217</v>
      </c>
      <c r="W7992" s="0" t="n">
        <f aca="false">NORMSDIST(-O7992)</f>
        <v>0.00912739234438174</v>
      </c>
      <c r="X7992" s="0" t="n">
        <f aca="false">NORMSDIST(-P7992)</f>
        <v>0.0587902272008765</v>
      </c>
    </row>
    <row r="7993" customFormat="false" ht="12.8" hidden="false" customHeight="false" outlineLevel="0" collapsed="false">
      <c r="A7993" s="0" t="n">
        <v>0.0719246170210348</v>
      </c>
      <c r="B7993" s="0" t="n">
        <v>1.89049661446248</v>
      </c>
      <c r="C7993" s="0" t="n">
        <v>2.30068712174822</v>
      </c>
      <c r="D7993" s="0" t="n">
        <v>1.66699916313792</v>
      </c>
      <c r="E7993" s="0" t="n">
        <f aca="false" t="array" ref="E7993:H7993">MMULT(A7993:D7993,'Root matrix of resiudals'!$B$19:E$22)</f>
        <v>0.00957025498094595</v>
      </c>
      <c r="F7993" s="0" t="n">
        <v>0.0625483017109002</v>
      </c>
      <c r="G7993" s="0" t="n">
        <v>0.0458625125885199</v>
      </c>
      <c r="H7993" s="0" t="n">
        <v>0.0297819410086112</v>
      </c>
      <c r="I7993" s="3" t="n">
        <f aca="false" t="array" ref="I7993:L7993">MMULT('t+3'!I7993:L7993,'input - gretl'!$B$3:$E$6)+MMULT('Point forecasts'!$P$5:$T$5,'input - gretl'!$B$9:$E$13)+MMULT('t+3'!Q7993:S7993,'input - gretl'!$B$14:$E$16)+E7993:H7993</f>
        <v>-0.0269328562377014</v>
      </c>
      <c r="J7993" s="3" t="n">
        <v>0.0048639588280336</v>
      </c>
      <c r="K7993" s="3" t="n">
        <v>0.0545919951774521</v>
      </c>
      <c r="L7993" s="3" t="n">
        <v>-0.0564723367136041</v>
      </c>
      <c r="M7993" s="0" t="n">
        <f aca="false">'t+3'!M7993+I7993</f>
        <v>0.0161329183918719</v>
      </c>
      <c r="N7993" s="0" t="n">
        <f aca="false">'t+3'!N7993+J7993</f>
        <v>-0.119104876535356</v>
      </c>
      <c r="O7993" s="0" t="n">
        <f aca="false">'t+3'!O7993+K7993</f>
        <v>2.46528126478829</v>
      </c>
      <c r="P7993" s="0" t="n">
        <f aca="false">'t+3'!P7993+L7993</f>
        <v>1.64762109497356</v>
      </c>
      <c r="Q7993" s="0" t="n">
        <f aca="false" t="array" ref="Q7993:S7993">MMULT(M7993:P7993,'input - gretl'!$B$19:$D$22)+MMULT('Point forecasts'!$J$6:$O$6,'input - gretl'!$B$23:$D$28)</f>
        <v>14.0841198044107</v>
      </c>
      <c r="R7993" s="0" t="n">
        <v>6.80905774006542</v>
      </c>
      <c r="S7993" s="0" t="n">
        <v>9.68014298476475</v>
      </c>
      <c r="U7993" s="10" t="n">
        <f aca="false">NORMSDIST(-M7993/'rhos computation'!$B$11)-EXP(M7993+'rhos computation'!$B$11^2/2)*NORMSDIST(-M7993/'rhos computation'!$B$11-'rhos computation'!$B$11)</f>
        <v>0.0429275211511489</v>
      </c>
      <c r="V7993" s="10" t="n">
        <f aca="false">NORMSDIST(-N7993/'rhos computation'!$B$23)-EXP(N7993+'rhos computation'!$B$23^2/2)*NORMSDIST(-N7993/'rhos computation'!$B$23-'rhos computation'!$B$23)</f>
        <v>0.111231867037655</v>
      </c>
      <c r="W7993" s="0" t="n">
        <f aca="false">NORMSDIST(-O7993)</f>
        <v>0.00684528682314776</v>
      </c>
      <c r="X7993" s="0" t="n">
        <f aca="false">NORMSDIST(-P7993)</f>
        <v>0.0497152244295569</v>
      </c>
    </row>
    <row r="7994" customFormat="false" ht="12.8" hidden="false" customHeight="false" outlineLevel="0" collapsed="false">
      <c r="A7994" s="0" t="n">
        <v>-1.08563404586689</v>
      </c>
      <c r="B7994" s="0" t="n">
        <v>0.25370526535555</v>
      </c>
      <c r="C7994" s="0" t="n">
        <v>-0.253363670586798</v>
      </c>
      <c r="D7994" s="0" t="n">
        <v>-0.104987811183962</v>
      </c>
      <c r="E7994" s="0" t="n">
        <f aca="false" t="array" ref="E7994:H7994">MMULT(A7994:D7994,'Root matrix of resiudals'!$B$19:E$22)</f>
        <v>-0.0462769859216477</v>
      </c>
      <c r="F7994" s="0" t="n">
        <v>0.00387420333309881</v>
      </c>
      <c r="G7994" s="0" t="n">
        <v>-0.0046335535150463</v>
      </c>
      <c r="H7994" s="0" t="n">
        <v>-0.0015614605190719</v>
      </c>
      <c r="I7994" s="3" t="n">
        <f aca="false" t="array" ref="I7994:L7994">MMULT('t+3'!I7994:L7994,'input - gretl'!$B$3:$E$6)+MMULT('Point forecasts'!$P$5:$T$5,'input - gretl'!$B$9:$E$13)+MMULT('t+3'!Q7994:S7994,'input - gretl'!$B$14:$E$16)+E7994:H7994</f>
        <v>-0.0835976680850074</v>
      </c>
      <c r="J7994" s="3" t="n">
        <v>-0.0365144879509331</v>
      </c>
      <c r="K7994" s="3" t="n">
        <v>-0.00227268322160552</v>
      </c>
      <c r="L7994" s="3" t="n">
        <v>-0.0807884660595972</v>
      </c>
      <c r="M7994" s="0" t="n">
        <f aca="false">'t+3'!M7994+I7994</f>
        <v>-0.0380400761790967</v>
      </c>
      <c r="N7994" s="0" t="n">
        <f aca="false">'t+3'!N7994+J7994</f>
        <v>-0.178320078403052</v>
      </c>
      <c r="O7994" s="0" t="n">
        <f aca="false">'t+3'!O7994+K7994</f>
        <v>2.41103158879137</v>
      </c>
      <c r="P7994" s="0" t="n">
        <f aca="false">'t+3'!P7994+L7994</f>
        <v>1.5849493669691</v>
      </c>
      <c r="Q7994" s="0" t="n">
        <f aca="false" t="array" ref="Q7994:S7994">MMULT(M7994:P7994,'input - gretl'!$B$19:$D$22)+MMULT('Point forecasts'!$J$6:$O$6,'input - gretl'!$B$23:$D$28)</f>
        <v>14.0299468098398</v>
      </c>
      <c r="R7994" s="0" t="n">
        <v>6.74984253819773</v>
      </c>
      <c r="S7994" s="0" t="n">
        <v>9.68549725568647</v>
      </c>
      <c r="U7994" s="10" t="n">
        <f aca="false">NORMSDIST(-M7994/'rhos computation'!$B$11)-EXP(M7994+'rhos computation'!$B$11^2/2)*NORMSDIST(-M7994/'rhos computation'!$B$11-'rhos computation'!$B$11)</f>
        <v>0.0687517589113732</v>
      </c>
      <c r="V7994" s="10" t="n">
        <f aca="false">NORMSDIST(-N7994/'rhos computation'!$B$23)-EXP(N7994+'rhos computation'!$B$23^2/2)*NORMSDIST(-N7994/'rhos computation'!$B$23-'rhos computation'!$B$23)</f>
        <v>0.162004326072595</v>
      </c>
      <c r="W7994" s="0" t="n">
        <f aca="false">NORMSDIST(-O7994)</f>
        <v>0.00795373530380718</v>
      </c>
      <c r="X7994" s="0" t="n">
        <f aca="false">NORMSDIST(-P7994)</f>
        <v>0.0564889193966374</v>
      </c>
    </row>
    <row r="7995" customFormat="false" ht="12.8" hidden="false" customHeight="false" outlineLevel="0" collapsed="false">
      <c r="A7995" s="0" t="n">
        <v>-1.20712570355569</v>
      </c>
      <c r="B7995" s="0" t="n">
        <v>-0.450299548798656</v>
      </c>
      <c r="C7995" s="0" t="n">
        <v>-0.759974474106049</v>
      </c>
      <c r="D7995" s="0" t="n">
        <v>0.120105629255141</v>
      </c>
      <c r="E7995" s="0" t="n">
        <f aca="false" t="array" ref="E7995:H7995">MMULT(A7995:D7995,'Root matrix of resiudals'!$B$19:E$22)</f>
        <v>-0.0537955856366636</v>
      </c>
      <c r="F7995" s="0" t="n">
        <v>-0.0183199801834513</v>
      </c>
      <c r="G7995" s="0" t="n">
        <v>-0.0152178395704286</v>
      </c>
      <c r="H7995" s="0" t="n">
        <v>0.00151124370570234</v>
      </c>
      <c r="I7995" s="3" t="n">
        <f aca="false" t="array" ref="I7995:L7995">MMULT('t+3'!I7995:L7995,'input - gretl'!$B$3:$E$6)+MMULT('Point forecasts'!$P$5:$T$5,'input - gretl'!$B$9:$E$13)+MMULT('t+3'!Q7995:S7995,'input - gretl'!$B$14:$E$16)+E7995:H7995</f>
        <v>-0.115113215496991</v>
      </c>
      <c r="J7995" s="3" t="n">
        <v>-0.0644619855228685</v>
      </c>
      <c r="K7995" s="3" t="n">
        <v>-0.00849940897319998</v>
      </c>
      <c r="L7995" s="3" t="n">
        <v>-0.0871805673983175</v>
      </c>
      <c r="M7995" s="0" t="n">
        <f aca="false">'t+3'!M7995+I7995</f>
        <v>-0.0614035049126316</v>
      </c>
      <c r="N7995" s="0" t="n">
        <f aca="false">'t+3'!N7995+J7995</f>
        <v>-0.198894991902993</v>
      </c>
      <c r="O7995" s="0" t="n">
        <f aca="false">'t+3'!O7995+K7995</f>
        <v>2.39090798588054</v>
      </c>
      <c r="P7995" s="0" t="n">
        <f aca="false">'t+3'!P7995+L7995</f>
        <v>1.58504289273942</v>
      </c>
      <c r="Q7995" s="0" t="n">
        <f aca="false" t="array" ref="Q7995:S7995">MMULT(M7995:P7995,'input - gretl'!$B$19:$D$22)+MMULT('Point forecasts'!$J$6:$O$6,'input - gretl'!$B$23:$D$28)</f>
        <v>14.0065833811062</v>
      </c>
      <c r="R7995" s="0" t="n">
        <v>6.72926762469779</v>
      </c>
      <c r="S7995" s="0" t="n">
        <v>9.66528470509178</v>
      </c>
      <c r="U7995" s="10" t="n">
        <f aca="false">NORMSDIST(-M7995/'rhos computation'!$B$11)-EXP(M7995+'rhos computation'!$B$11^2/2)*NORMSDIST(-M7995/'rhos computation'!$B$11-'rhos computation'!$B$11)</f>
        <v>0.0820096363920756</v>
      </c>
      <c r="V7995" s="10" t="n">
        <f aca="false">NORMSDIST(-N7995/'rhos computation'!$B$23)-EXP(N7995+'rhos computation'!$B$23^2/2)*NORMSDIST(-N7995/'rhos computation'!$B$23-'rhos computation'!$B$23)</f>
        <v>0.179060831682138</v>
      </c>
      <c r="W7995" s="0" t="n">
        <f aca="false">NORMSDIST(-O7995)</f>
        <v>0.00840338219057519</v>
      </c>
      <c r="X7995" s="0" t="n">
        <f aca="false">NORMSDIST(-P7995)</f>
        <v>0.0564782945835989</v>
      </c>
    </row>
    <row r="7996" customFormat="false" ht="12.8" hidden="false" customHeight="false" outlineLevel="0" collapsed="false">
      <c r="A7996" s="0" t="n">
        <v>0.0290067930592511</v>
      </c>
      <c r="B7996" s="0" t="n">
        <v>0.026906991856798</v>
      </c>
      <c r="C7996" s="0" t="n">
        <v>-0.713263831510285</v>
      </c>
      <c r="D7996" s="0" t="n">
        <v>0.115504332926236</v>
      </c>
      <c r="E7996" s="0" t="n">
        <f aca="false" t="array" ref="E7996:H7996">MMULT(A7996:D7996,'Root matrix of resiudals'!$B$19:E$22)</f>
        <v>0.000380096422436645</v>
      </c>
      <c r="F7996" s="0" t="n">
        <v>-0.00171886484151196</v>
      </c>
      <c r="G7996" s="0" t="n">
        <v>-0.0112299232132722</v>
      </c>
      <c r="H7996" s="0" t="n">
        <v>0.0010480931580734</v>
      </c>
      <c r="I7996" s="3" t="n">
        <f aca="false" t="array" ref="I7996:L7996">MMULT('t+3'!I7996:L7996,'input - gretl'!$B$3:$E$6)+MMULT('Point forecasts'!$P$5:$T$5,'input - gretl'!$B$9:$E$13)+MMULT('t+3'!Q7996:S7996,'input - gretl'!$B$14:$E$16)+E7996:H7996</f>
        <v>-0.0616268547768836</v>
      </c>
      <c r="J7996" s="3" t="n">
        <v>-0.0376590282643786</v>
      </c>
      <c r="K7996" s="3" t="n">
        <v>-0.00699739248906393</v>
      </c>
      <c r="L7996" s="3" t="n">
        <v>-0.0884405252148575</v>
      </c>
      <c r="M7996" s="0" t="n">
        <f aca="false">'t+3'!M7996+I7996</f>
        <v>0.0436189833245767</v>
      </c>
      <c r="N7996" s="0" t="n">
        <f aca="false">'t+3'!N7996+J7996</f>
        <v>-0.192776549878089</v>
      </c>
      <c r="O7996" s="0" t="n">
        <f aca="false">'t+3'!O7996+K7996</f>
        <v>2.37947413798975</v>
      </c>
      <c r="P7996" s="0" t="n">
        <f aca="false">'t+3'!P7996+L7996</f>
        <v>1.56354406752829</v>
      </c>
      <c r="Q7996" s="0" t="n">
        <f aca="false" t="array" ref="Q7996:S7996">MMULT(M7996:P7996,'input - gretl'!$B$19:$D$22)+MMULT('Point forecasts'!$J$6:$O$6,'input - gretl'!$B$23:$D$28)</f>
        <v>14.1116058693434</v>
      </c>
      <c r="R7996" s="0" t="n">
        <v>6.73538606672269</v>
      </c>
      <c r="S7996" s="0" t="n">
        <v>9.67429731491804</v>
      </c>
      <c r="U7996" s="10" t="n">
        <f aca="false">NORMSDIST(-M7996/'rhos computation'!$B$11)-EXP(M7996+'rhos computation'!$B$11^2/2)*NORMSDIST(-M7996/'rhos computation'!$B$11-'rhos computation'!$B$11)</f>
        <v>0.0326080502372988</v>
      </c>
      <c r="V7996" s="10" t="n">
        <f aca="false">NORMSDIST(-N7996/'rhos computation'!$B$23)-EXP(N7996+'rhos computation'!$B$23^2/2)*NORMSDIST(-N7996/'rhos computation'!$B$23-'rhos computation'!$B$23)</f>
        <v>0.174024171511599</v>
      </c>
      <c r="W7996" s="0" t="n">
        <f aca="false">NORMSDIST(-O7996)</f>
        <v>0.00866867977517461</v>
      </c>
      <c r="X7996" s="0" t="n">
        <f aca="false">NORMSDIST(-P7996)</f>
        <v>0.0589623395063275</v>
      </c>
    </row>
    <row r="7997" customFormat="false" ht="12.8" hidden="false" customHeight="false" outlineLevel="0" collapsed="false">
      <c r="A7997" s="0" t="n">
        <v>-0.619904439169427</v>
      </c>
      <c r="B7997" s="0" t="n">
        <v>0.979550479614034</v>
      </c>
      <c r="C7997" s="0" t="n">
        <v>0.605820120264436</v>
      </c>
      <c r="D7997" s="0" t="n">
        <v>-2.49830974738905</v>
      </c>
      <c r="E7997" s="0" t="n">
        <f aca="false" t="array" ref="E7997:H7997">MMULT(A7997:D7997,'Root matrix of resiudals'!$B$19:E$22)</f>
        <v>-0.0226737988655877</v>
      </c>
      <c r="F7997" s="0" t="n">
        <v>0.0285953659829131</v>
      </c>
      <c r="G7997" s="0" t="n">
        <v>0.00965315517858491</v>
      </c>
      <c r="H7997" s="0" t="n">
        <v>-0.0395447308998052</v>
      </c>
      <c r="I7997" s="3" t="n">
        <f aca="false" t="array" ref="I7997:L7997">MMULT('t+3'!I7997:L7997,'input - gretl'!$B$3:$E$6)+MMULT('Point forecasts'!$P$5:$T$5,'input - gretl'!$B$9:$E$13)+MMULT('t+3'!Q7997:S7997,'input - gretl'!$B$14:$E$16)+E7997:H7997</f>
        <v>-0.0398846488894418</v>
      </c>
      <c r="J7997" s="3" t="n">
        <v>-0.0589373804035542</v>
      </c>
      <c r="K7997" s="3" t="n">
        <v>0.0353719188112647</v>
      </c>
      <c r="L7997" s="3" t="n">
        <v>-0.103344327320737</v>
      </c>
      <c r="M7997" s="0" t="n">
        <f aca="false">'t+3'!M7997+I7997</f>
        <v>0.00803945891578436</v>
      </c>
      <c r="N7997" s="0" t="n">
        <f aca="false">'t+3'!N7997+J7997</f>
        <v>-0.0836489850921849</v>
      </c>
      <c r="O7997" s="0" t="n">
        <f aca="false">'t+3'!O7997+K7997</f>
        <v>2.52753678453451</v>
      </c>
      <c r="P7997" s="0" t="n">
        <f aca="false">'t+3'!P7997+L7997</f>
        <v>1.64375756162064</v>
      </c>
      <c r="Q7997" s="0" t="n">
        <f aca="false" t="array" ref="Q7997:S7997">MMULT(M7997:P7997,'input - gretl'!$B$19:$D$22)+MMULT('Point forecasts'!$J$6:$O$6,'input - gretl'!$B$23:$D$28)</f>
        <v>14.0760263449347</v>
      </c>
      <c r="R7997" s="0" t="n">
        <v>6.8445136315086</v>
      </c>
      <c r="S7997" s="0" t="n">
        <v>9.74607291790626</v>
      </c>
      <c r="U7997" s="10" t="n">
        <f aca="false">NORMSDIST(-M7997/'rhos computation'!$B$11)-EXP(M7997+'rhos computation'!$B$11^2/2)*NORMSDIST(-M7997/'rhos computation'!$B$11-'rhos computation'!$B$11)</f>
        <v>0.0463261419208038</v>
      </c>
      <c r="V7997" s="10" t="n">
        <f aca="false">NORMSDIST(-N7997/'rhos computation'!$B$23)-EXP(N7997+'rhos computation'!$B$23^2/2)*NORMSDIST(-N7997/'rhos computation'!$B$23-'rhos computation'!$B$23)</f>
        <v>0.08054106608696</v>
      </c>
      <c r="W7997" s="0" t="n">
        <f aca="false">NORMSDIST(-O7997)</f>
        <v>0.00574328952337095</v>
      </c>
      <c r="X7997" s="0" t="n">
        <f aca="false">NORMSDIST(-P7997)</f>
        <v>0.0501131453394992</v>
      </c>
    </row>
    <row r="7998" customFormat="false" ht="12.8" hidden="false" customHeight="false" outlineLevel="0" collapsed="false">
      <c r="A7998" s="0" t="n">
        <v>-1.58850884176859</v>
      </c>
      <c r="B7998" s="0" t="n">
        <v>1.4582874145942</v>
      </c>
      <c r="C7998" s="0" t="n">
        <v>-0.226925626309428</v>
      </c>
      <c r="D7998" s="0" t="n">
        <v>0.34632832597098</v>
      </c>
      <c r="E7998" s="0" t="n">
        <f aca="false" t="array" ref="E7998:H7998">MMULT(A7998:D7998,'Root matrix of resiudals'!$B$19:E$22)</f>
        <v>-0.0652653003814299</v>
      </c>
      <c r="F7998" s="0" t="n">
        <v>0.0372776395779894</v>
      </c>
      <c r="G7998" s="0" t="n">
        <v>1.31139118665048E-005</v>
      </c>
      <c r="H7998" s="0" t="n">
        <v>0.00606399597982958</v>
      </c>
      <c r="I7998" s="3" t="n">
        <f aca="false" t="array" ref="I7998:L7998">MMULT('t+3'!I7998:L7998,'input - gretl'!$B$3:$E$6)+MMULT('Point forecasts'!$P$5:$T$5,'input - gretl'!$B$9:$E$13)+MMULT('t+3'!Q7998:S7998,'input - gretl'!$B$14:$E$16)+E7998:H7998</f>
        <v>-0.157260717926305</v>
      </c>
      <c r="J7998" s="3" t="n">
        <v>0.00476185812246725</v>
      </c>
      <c r="K7998" s="3" t="n">
        <v>0.0132445927870989</v>
      </c>
      <c r="L7998" s="3" t="n">
        <v>-0.0819058208289725</v>
      </c>
      <c r="M7998" s="0" t="n">
        <f aca="false">'t+3'!M7998+I7998</f>
        <v>-0.00919084622448946</v>
      </c>
      <c r="N7998" s="0" t="n">
        <f aca="false">'t+3'!N7998+J7998</f>
        <v>-0.143417606506246</v>
      </c>
      <c r="O7998" s="0" t="n">
        <f aca="false">'t+3'!O7998+K7998</f>
        <v>2.40869414723722</v>
      </c>
      <c r="P7998" s="0" t="n">
        <f aca="false">'t+3'!P7998+L7998</f>
        <v>1.59694295166269</v>
      </c>
      <c r="Q7998" s="0" t="n">
        <f aca="false" t="array" ref="Q7998:S7998">MMULT(M7998:P7998,'input - gretl'!$B$19:$D$22)+MMULT('Point forecasts'!$J$6:$O$6,'input - gretl'!$B$23:$D$28)</f>
        <v>14.0587960397944</v>
      </c>
      <c r="R7998" s="0" t="n">
        <v>6.78474501009454</v>
      </c>
      <c r="S7998" s="0" t="n">
        <v>9.67175331540948</v>
      </c>
      <c r="U7998" s="10" t="n">
        <f aca="false">NORMSDIST(-M7998/'rhos computation'!$B$11)-EXP(M7998+'rhos computation'!$B$11^2/2)*NORMSDIST(-M7998/'rhos computation'!$B$11-'rhos computation'!$B$11)</f>
        <v>0.0541062437856674</v>
      </c>
      <c r="V7998" s="10" t="n">
        <f aca="false">NORMSDIST(-N7998/'rhos computation'!$B$23)-EXP(N7998+'rhos computation'!$B$23^2/2)*NORMSDIST(-N7998/'rhos computation'!$B$23-'rhos computation'!$B$23)</f>
        <v>0.132328185074093</v>
      </c>
      <c r="W7998" s="0" t="n">
        <f aca="false">NORMSDIST(-O7998)</f>
        <v>0.00800485425519883</v>
      </c>
      <c r="X7998" s="0" t="n">
        <f aca="false">NORMSDIST(-P7998)</f>
        <v>0.0551392121689185</v>
      </c>
    </row>
    <row r="7999" customFormat="false" ht="12.8" hidden="false" customHeight="false" outlineLevel="0" collapsed="false">
      <c r="A7999" s="0" t="n">
        <v>1.6652608721104</v>
      </c>
      <c r="B7999" s="0" t="n">
        <v>0.669274013578567</v>
      </c>
      <c r="C7999" s="0" t="n">
        <v>0.182014357194998</v>
      </c>
      <c r="D7999" s="0" t="n">
        <v>0.840335053363144</v>
      </c>
      <c r="E7999" s="0" t="n">
        <f aca="false" t="array" ref="E7999:H7999">MMULT(A7999:D7999,'Root matrix of resiudals'!$B$19:E$22)</f>
        <v>0.0728657486981895</v>
      </c>
      <c r="F7999" s="0" t="n">
        <v>0.0236018184639164</v>
      </c>
      <c r="G7999" s="0" t="n">
        <v>0.00835579448497215</v>
      </c>
      <c r="H7999" s="0" t="n">
        <v>0.0132509371174198</v>
      </c>
      <c r="I7999" s="3" t="n">
        <f aca="false" t="array" ref="I7999:L7999">MMULT('t+3'!I7999:L7999,'input - gretl'!$B$3:$E$6)+MMULT('Point forecasts'!$P$5:$T$5,'input - gretl'!$B$9:$E$13)+MMULT('t+3'!Q7999:S7999,'input - gretl'!$B$14:$E$16)+E7999:H7999</f>
        <v>0.0354110443238743</v>
      </c>
      <c r="J7999" s="3" t="n">
        <v>-0.0350649346096507</v>
      </c>
      <c r="K7999" s="3" t="n">
        <v>0.00232255934080029</v>
      </c>
      <c r="L7999" s="3" t="n">
        <v>-0.0813676609904866</v>
      </c>
      <c r="M7999" s="0" t="n">
        <f aca="false">'t+3'!M7999+I7999</f>
        <v>0.0147963267424533</v>
      </c>
      <c r="N7999" s="0" t="n">
        <f aca="false">'t+3'!N7999+J7999</f>
        <v>-0.194843391314287</v>
      </c>
      <c r="O7999" s="0" t="n">
        <f aca="false">'t+3'!O7999+K7999</f>
        <v>2.3678908615238</v>
      </c>
      <c r="P7999" s="0" t="n">
        <f aca="false">'t+3'!P7999+L7999</f>
        <v>1.58544831372858</v>
      </c>
      <c r="Q7999" s="0" t="n">
        <f aca="false" t="array" ref="Q7999:S7999">MMULT(M7999:P7999,'input - gretl'!$B$19:$D$22)+MMULT('Point forecasts'!$J$6:$O$6,'input - gretl'!$B$23:$D$28)</f>
        <v>14.0827832127613</v>
      </c>
      <c r="R7999" s="0" t="n">
        <v>6.73331922528649</v>
      </c>
      <c r="S7999" s="0" t="n">
        <v>9.6418820051033</v>
      </c>
      <c r="U7999" s="10" t="n">
        <f aca="false">NORMSDIST(-M7999/'rhos computation'!$B$11)-EXP(M7999+'rhos computation'!$B$11^2/2)*NORMSDIST(-M7999/'rhos computation'!$B$11-'rhos computation'!$B$11)</f>
        <v>0.0434774632016205</v>
      </c>
      <c r="V7999" s="10" t="n">
        <f aca="false">NORMSDIST(-N7999/'rhos computation'!$B$23)-EXP(N7999+'rhos computation'!$B$23^2/2)*NORMSDIST(-N7999/'rhos computation'!$B$23-'rhos computation'!$B$23)</f>
        <v>0.175728955738878</v>
      </c>
      <c r="W7999" s="0" t="n">
        <f aca="false">NORMSDIST(-O7999)</f>
        <v>0.00894490614857879</v>
      </c>
      <c r="X7999" s="0" t="n">
        <f aca="false">NORMSDIST(-P7999)</f>
        <v>0.0564322557305036</v>
      </c>
    </row>
    <row r="8000" customFormat="false" ht="12.8" hidden="false" customHeight="false" outlineLevel="0" collapsed="false">
      <c r="A8000" s="0" t="n">
        <v>-0.295023187772845</v>
      </c>
      <c r="B8000" s="0" t="n">
        <v>-1.28591781986608</v>
      </c>
      <c r="C8000" s="0" t="n">
        <v>1.10650071527076</v>
      </c>
      <c r="D8000" s="0" t="n">
        <v>0.265687312387637</v>
      </c>
      <c r="E8000" s="0" t="n">
        <f aca="false" t="array" ref="E8000:H8000">MMULT(A8000:D8000,'Root matrix of resiudals'!$B$19:E$22)</f>
        <v>-0.0143042778635123</v>
      </c>
      <c r="F8000" s="0" t="n">
        <v>-0.0334191898859214</v>
      </c>
      <c r="G8000" s="0" t="n">
        <v>0.0131547130825432</v>
      </c>
      <c r="H8000" s="0" t="n">
        <v>0.00560706940638556</v>
      </c>
      <c r="I8000" s="3" t="n">
        <f aca="false" t="array" ref="I8000:L8000">MMULT('t+3'!I8000:L8000,'input - gretl'!$B$3:$E$6)+MMULT('Point forecasts'!$P$5:$T$5,'input - gretl'!$B$9:$E$13)+MMULT('t+3'!Q8000:S8000,'input - gretl'!$B$14:$E$16)+E8000:H8000</f>
        <v>-0.121815634330211</v>
      </c>
      <c r="J8000" s="3" t="n">
        <v>-0.106473363100374</v>
      </c>
      <c r="K8000" s="3" t="n">
        <v>0.0112212764607946</v>
      </c>
      <c r="L8000" s="3" t="n">
        <v>-0.0897810267877767</v>
      </c>
      <c r="M8000" s="0" t="n">
        <f aca="false">'t+3'!M8000+I8000</f>
        <v>-0.0790086162311769</v>
      </c>
      <c r="N8000" s="0" t="n">
        <f aca="false">'t+3'!N8000+J8000</f>
        <v>-0.264100953106215</v>
      </c>
      <c r="O8000" s="0" t="n">
        <f aca="false">'t+3'!O8000+K8000</f>
        <v>2.33739953476345</v>
      </c>
      <c r="P8000" s="0" t="n">
        <f aca="false">'t+3'!P8000+L8000</f>
        <v>1.57567269458198</v>
      </c>
      <c r="Q8000" s="0" t="n">
        <f aca="false" t="array" ref="Q8000:S8000">MMULT(M8000:P8000,'input - gretl'!$B$19:$D$22)+MMULT('Point forecasts'!$J$6:$O$6,'input - gretl'!$B$23:$D$28)</f>
        <v>13.9889782697877</v>
      </c>
      <c r="R8000" s="0" t="n">
        <v>6.66406166349457</v>
      </c>
      <c r="S8000" s="0" t="n">
        <v>9.62068778093233</v>
      </c>
      <c r="U8000" s="10" t="n">
        <f aca="false">NORMSDIST(-M8000/'rhos computation'!$B$11)-EXP(M8000+'rhos computation'!$B$11^2/2)*NORMSDIST(-M8000/'rhos computation'!$B$11-'rhos computation'!$B$11)</f>
        <v>0.0927490602175995</v>
      </c>
      <c r="V8000" s="10" t="n">
        <f aca="false">NORMSDIST(-N8000/'rhos computation'!$B$23)-EXP(N8000+'rhos computation'!$B$23^2/2)*NORMSDIST(-N8000/'rhos computation'!$B$23-'rhos computation'!$B$23)</f>
        <v>0.230880212831747</v>
      </c>
      <c r="W8000" s="0" t="n">
        <f aca="false">NORMSDIST(-O8000)</f>
        <v>0.00970920965287345</v>
      </c>
      <c r="X8000" s="0" t="n">
        <f aca="false">NORMSDIST(-P8000)</f>
        <v>0.0575506266856589</v>
      </c>
    </row>
    <row r="8001" customFormat="false" ht="12.8" hidden="false" customHeight="false" outlineLevel="0" collapsed="false">
      <c r="A8001" s="0" t="n">
        <v>-0.50189531122705</v>
      </c>
      <c r="B8001" s="0" t="n">
        <v>-0.32696208332706</v>
      </c>
      <c r="C8001" s="0" t="n">
        <v>-1.19482424363127</v>
      </c>
      <c r="D8001" s="0" t="n">
        <v>-0.417519821030243</v>
      </c>
      <c r="E8001" s="0" t="n">
        <f aca="false" t="array" ref="E8001:H8001">MMULT(A8001:D8001,'Root matrix of resiudals'!$B$19:E$22)</f>
        <v>-0.0235900586592654</v>
      </c>
      <c r="F8001" s="0" t="n">
        <v>-0.0147957540061687</v>
      </c>
      <c r="G8001" s="0" t="n">
        <v>-0.0215273662684196</v>
      </c>
      <c r="H8001" s="0" t="n">
        <v>-0.00797278060837475</v>
      </c>
      <c r="I8001" s="3" t="n">
        <f aca="false" t="array" ref="I8001:L8001">MMULT('t+3'!I8001:L8001,'input - gretl'!$B$3:$E$6)+MMULT('Point forecasts'!$P$5:$T$5,'input - gretl'!$B$9:$E$13)+MMULT('t+3'!Q8001:S8001,'input - gretl'!$B$14:$E$16)+E8001:H8001</f>
        <v>-0.0966508117705864</v>
      </c>
      <c r="J8001" s="3" t="n">
        <v>-0.0504067419640876</v>
      </c>
      <c r="K8001" s="3" t="n">
        <v>0.00149742233978227</v>
      </c>
      <c r="L8001" s="3" t="n">
        <v>-0.0825481346113895</v>
      </c>
      <c r="M8001" s="0" t="n">
        <f aca="false">'t+3'!M8001+I8001</f>
        <v>0.0492050098490629</v>
      </c>
      <c r="N8001" s="0" t="n">
        <f aca="false">'t+3'!N8001+J8001</f>
        <v>-0.144558093833347</v>
      </c>
      <c r="O8001" s="0" t="n">
        <f aca="false">'t+3'!O8001+K8001</f>
        <v>2.46600770619457</v>
      </c>
      <c r="P8001" s="0" t="n">
        <f aca="false">'t+3'!P8001+L8001</f>
        <v>1.61713878686372</v>
      </c>
      <c r="Q8001" s="0" t="n">
        <f aca="false" t="array" ref="Q8001:S8001">MMULT(M8001:P8001,'input - gretl'!$B$19:$D$22)+MMULT('Point forecasts'!$J$6:$O$6,'input - gretl'!$B$23:$D$28)</f>
        <v>14.1171918958679</v>
      </c>
      <c r="R8001" s="0" t="n">
        <v>6.78360452276743</v>
      </c>
      <c r="S8001" s="0" t="n">
        <v>9.7098596252989</v>
      </c>
      <c r="U8001" s="10" t="n">
        <f aca="false">NORMSDIST(-M8001/'rhos computation'!$B$11)-EXP(M8001+'rhos computation'!$B$11^2/2)*NORMSDIST(-M8001/'rhos computation'!$B$11-'rhos computation'!$B$11)</f>
        <v>0.0307391661968737</v>
      </c>
      <c r="V8001" s="10" t="n">
        <f aca="false">NORMSDIST(-N8001/'rhos computation'!$B$23)-EXP(N8001+'rhos computation'!$B$23^2/2)*NORMSDIST(-N8001/'rhos computation'!$B$23-'rhos computation'!$B$23)</f>
        <v>0.133311074577226</v>
      </c>
      <c r="W8001" s="0" t="n">
        <f aca="false">NORMSDIST(-O8001)</f>
        <v>0.00683141973821221</v>
      </c>
      <c r="X8001" s="0" t="n">
        <f aca="false">NORMSDIST(-P8001)</f>
        <v>0.0529241630284148</v>
      </c>
    </row>
    <row r="8002" customFormat="false" ht="12.8" hidden="false" customHeight="false" outlineLevel="0" collapsed="false">
      <c r="A8002" s="0" t="n">
        <v>0.604983106570029</v>
      </c>
      <c r="B8002" s="0" t="n">
        <v>0.898050003540839</v>
      </c>
      <c r="C8002" s="0" t="n">
        <v>-1.74397378619327</v>
      </c>
      <c r="D8002" s="0" t="n">
        <v>0.164458651665654</v>
      </c>
      <c r="E8002" s="0" t="n">
        <f aca="false" t="array" ref="E8002:H8002">MMULT(A8002:D8002,'Root matrix of resiudals'!$B$19:E$22)</f>
        <v>0.0257725478612607</v>
      </c>
      <c r="F8002" s="0" t="n">
        <v>0.0207782396256191</v>
      </c>
      <c r="G8002" s="0" t="n">
        <v>-0.0239450271020539</v>
      </c>
      <c r="H8002" s="0" t="n">
        <v>0.000498720396268212</v>
      </c>
      <c r="I8002" s="3" t="n">
        <f aca="false" t="array" ref="I8002:L8002">MMULT('t+3'!I8002:L8002,'input - gretl'!$B$3:$E$6)+MMULT('Point forecasts'!$P$5:$T$5,'input - gretl'!$B$9:$E$13)+MMULT('t+3'!Q8002:S8002,'input - gretl'!$B$14:$E$16)+E8002:H8002</f>
        <v>-0.06237180354751</v>
      </c>
      <c r="J8002" s="3" t="n">
        <v>-0.0428777692932027</v>
      </c>
      <c r="K8002" s="3" t="n">
        <v>-0.0100982884355934</v>
      </c>
      <c r="L8002" s="3" t="n">
        <v>-0.0880061672105469</v>
      </c>
      <c r="M8002" s="0" t="n">
        <f aca="false">'t+3'!M8002+I8002</f>
        <v>0.0330344699031069</v>
      </c>
      <c r="N8002" s="0" t="n">
        <f aca="false">'t+3'!N8002+J8002</f>
        <v>-0.155471202685992</v>
      </c>
      <c r="O8002" s="0" t="n">
        <f aca="false">'t+3'!O8002+K8002</f>
        <v>2.37823054340114</v>
      </c>
      <c r="P8002" s="0" t="n">
        <f aca="false">'t+3'!P8002+L8002</f>
        <v>1.60029377887884</v>
      </c>
      <c r="Q8002" s="0" t="n">
        <f aca="false" t="array" ref="Q8002:S8002">MMULT(M8002:P8002,'input - gretl'!$B$19:$D$22)+MMULT('Point forecasts'!$J$6:$O$6,'input - gretl'!$B$23:$D$28)</f>
        <v>14.101021355922</v>
      </c>
      <c r="R8002" s="0" t="n">
        <v>6.77269141391479</v>
      </c>
      <c r="S8002" s="0" t="n">
        <v>9.63810290734948</v>
      </c>
      <c r="U8002" s="10" t="n">
        <f aca="false">NORMSDIST(-M8002/'rhos computation'!$B$11)-EXP(M8002+'rhos computation'!$B$11^2/2)*NORMSDIST(-M8002/'rhos computation'!$B$11-'rhos computation'!$B$11)</f>
        <v>0.0363593751997219</v>
      </c>
      <c r="V8002" s="10" t="n">
        <f aca="false">NORMSDIST(-N8002/'rhos computation'!$B$23)-EXP(N8002+'rhos computation'!$B$23^2/2)*NORMSDIST(-N8002/'rhos computation'!$B$23-'rhos computation'!$B$23)</f>
        <v>0.142674788441831</v>
      </c>
      <c r="W8002" s="0" t="n">
        <f aca="false">NORMSDIST(-O8002)</f>
        <v>0.00869797292998128</v>
      </c>
      <c r="X8002" s="0" t="n">
        <f aca="false">NORMSDIST(-P8002)</f>
        <v>0.0547667131588843</v>
      </c>
    </row>
    <row r="8003" customFormat="false" ht="12.8" hidden="false" customHeight="false" outlineLevel="0" collapsed="false">
      <c r="A8003" s="0" t="n">
        <v>2.731884648135</v>
      </c>
      <c r="B8003" s="0" t="n">
        <v>1.46534523657936</v>
      </c>
      <c r="C8003" s="0" t="n">
        <v>-0.932241727676069</v>
      </c>
      <c r="D8003" s="0" t="n">
        <v>-0.322733341803053</v>
      </c>
      <c r="E8003" s="0" t="n">
        <f aca="false" t="array" ref="E8003:H8003">MMULT(A8003:D8003,'Root matrix of resiudals'!$B$19:E$22)</f>
        <v>0.119500104274969</v>
      </c>
      <c r="F8003" s="0" t="n">
        <v>0.0446853512054222</v>
      </c>
      <c r="G8003" s="0" t="n">
        <v>-0.00675718867393706</v>
      </c>
      <c r="H8003" s="0" t="n">
        <v>-0.0072544800253842</v>
      </c>
      <c r="I8003" s="3" t="n">
        <f aca="false" t="array" ref="I8003:L8003">MMULT('t+3'!I8003:L8003,'input - gretl'!$B$3:$E$6)+MMULT('Point forecasts'!$P$5:$T$5,'input - gretl'!$B$9:$E$13)+MMULT('t+3'!Q8003:S8003,'input - gretl'!$B$14:$E$16)+E8003:H8003</f>
        <v>0.0557361214316725</v>
      </c>
      <c r="J8003" s="3" t="n">
        <v>-0.0153604965002804</v>
      </c>
      <c r="K8003" s="3" t="n">
        <v>-0.00131971046553537</v>
      </c>
      <c r="L8003" s="3" t="n">
        <v>-0.0991616547599194</v>
      </c>
      <c r="M8003" s="0" t="n">
        <f aca="false">'t+3'!M8003+I8003</f>
        <v>0.081987364484071</v>
      </c>
      <c r="N8003" s="0" t="n">
        <f aca="false">'t+3'!N8003+J8003</f>
        <v>-0.144715852269346</v>
      </c>
      <c r="O8003" s="0" t="n">
        <f aca="false">'t+3'!O8003+K8003</f>
        <v>2.36464843276104</v>
      </c>
      <c r="P8003" s="0" t="n">
        <f aca="false">'t+3'!P8003+L8003</f>
        <v>1.56056668730495</v>
      </c>
      <c r="Q8003" s="0" t="n">
        <f aca="false" t="array" ref="Q8003:S8003">MMULT(M8003:P8003,'input - gretl'!$B$19:$D$22)+MMULT('Point forecasts'!$J$6:$O$6,'input - gretl'!$B$23:$D$28)</f>
        <v>14.1499742505029</v>
      </c>
      <c r="R8003" s="0" t="n">
        <v>6.78344676433144</v>
      </c>
      <c r="S8003" s="0" t="n">
        <v>9.66230324715074</v>
      </c>
      <c r="U8003" s="10" t="n">
        <f aca="false">NORMSDIST(-M8003/'rhos computation'!$B$11)-EXP(M8003+'rhos computation'!$B$11^2/2)*NORMSDIST(-M8003/'rhos computation'!$B$11-'rhos computation'!$B$11)</f>
        <v>0.0212616357538072</v>
      </c>
      <c r="V8003" s="10" t="n">
        <f aca="false">NORMSDIST(-N8003/'rhos computation'!$B$23)-EXP(N8003+'rhos computation'!$B$23^2/2)*NORMSDIST(-N8003/'rhos computation'!$B$23-'rhos computation'!$B$23)</f>
        <v>0.133446972612025</v>
      </c>
      <c r="W8003" s="0" t="n">
        <f aca="false">NORMSDIST(-O8003)</f>
        <v>0.0090235968822542</v>
      </c>
      <c r="X8003" s="0" t="n">
        <f aca="false">NORMSDIST(-P8003)</f>
        <v>0.0593130119471771</v>
      </c>
    </row>
    <row r="8004" customFormat="false" ht="12.8" hidden="false" customHeight="false" outlineLevel="0" collapsed="false">
      <c r="A8004" s="0" t="n">
        <v>-1.00506907402213</v>
      </c>
      <c r="B8004" s="0" t="n">
        <v>0.769618875368218</v>
      </c>
      <c r="C8004" s="0" t="n">
        <v>0.23161618565548</v>
      </c>
      <c r="D8004" s="0" t="n">
        <v>0.561336151245921</v>
      </c>
      <c r="E8004" s="0" t="n">
        <f aca="false" t="array" ref="E8004:H8004">MMULT(A8004:D8004,'Root matrix of resiudals'!$B$19:E$22)</f>
        <v>-0.0413082537276293</v>
      </c>
      <c r="F8004" s="0" t="n">
        <v>0.0205824161065153</v>
      </c>
      <c r="G8004" s="0" t="n">
        <v>0.00589714504557239</v>
      </c>
      <c r="H8004" s="0" t="n">
        <v>0.00980946706052776</v>
      </c>
      <c r="I8004" s="3" t="n">
        <f aca="false" t="array" ref="I8004:L8004">MMULT('t+3'!I8004:L8004,'input - gretl'!$B$3:$E$6)+MMULT('Point forecasts'!$P$5:$T$5,'input - gretl'!$B$9:$E$13)+MMULT('t+3'!Q8004:S8004,'input - gretl'!$B$14:$E$16)+E8004:H8004</f>
        <v>-0.104675255878611</v>
      </c>
      <c r="J8004" s="3" t="n">
        <v>-0.039876633789115</v>
      </c>
      <c r="K8004" s="3" t="n">
        <v>0.0187568335253026</v>
      </c>
      <c r="L8004" s="3" t="n">
        <v>-0.0709614875672657</v>
      </c>
      <c r="M8004" s="0" t="n">
        <f aca="false">'t+3'!M8004+I8004</f>
        <v>-0.0354535738556818</v>
      </c>
      <c r="N8004" s="0" t="n">
        <f aca="false">'t+3'!N8004+J8004</f>
        <v>-0.140040997701075</v>
      </c>
      <c r="O8004" s="0" t="n">
        <f aca="false">'t+3'!O8004+K8004</f>
        <v>2.41924283030679</v>
      </c>
      <c r="P8004" s="0" t="n">
        <f aca="false">'t+3'!P8004+L8004</f>
        <v>1.59613037559261</v>
      </c>
      <c r="Q8004" s="0" t="n">
        <f aca="false" t="array" ref="Q8004:S8004">MMULT(M8004:P8004,'input - gretl'!$B$19:$D$22)+MMULT('Point forecasts'!$J$6:$O$6,'input - gretl'!$B$23:$D$28)</f>
        <v>14.0325333121632</v>
      </c>
      <c r="R8004" s="0" t="n">
        <v>6.78812161889971</v>
      </c>
      <c r="S8004" s="0" t="n">
        <v>9.68307479895051</v>
      </c>
      <c r="U8004" s="10" t="n">
        <f aca="false">NORMSDIST(-M8004/'rhos computation'!$B$11)-EXP(M8004+'rhos computation'!$B$11^2/2)*NORMSDIST(-M8004/'rhos computation'!$B$11-'rhos computation'!$B$11)</f>
        <v>0.067358600841298</v>
      </c>
      <c r="V8004" s="10" t="n">
        <f aca="false">NORMSDIST(-N8004/'rhos computation'!$B$23)-EXP(N8004+'rhos computation'!$B$23^2/2)*NORMSDIST(-N8004/'rhos computation'!$B$23-'rhos computation'!$B$23)</f>
        <v>0.129413802329944</v>
      </c>
      <c r="W8004" s="0" t="n">
        <f aca="false">NORMSDIST(-O8004)</f>
        <v>0.00777642690466538</v>
      </c>
      <c r="X8004" s="0" t="n">
        <f aca="false">NORMSDIST(-P8004)</f>
        <v>0.0552298440812968</v>
      </c>
    </row>
    <row r="8005" customFormat="false" ht="12.8" hidden="false" customHeight="false" outlineLevel="0" collapsed="false">
      <c r="A8005" s="0" t="n">
        <v>-0.194660368583815</v>
      </c>
      <c r="B8005" s="0" t="n">
        <v>0.413480364243247</v>
      </c>
      <c r="C8005" s="0" t="n">
        <v>1.37470125379023</v>
      </c>
      <c r="D8005" s="0" t="n">
        <v>0.614567842606787</v>
      </c>
      <c r="E8005" s="0" t="n">
        <f aca="false" t="array" ref="E8005:H8005">MMULT(A8005:D8005,'Root matrix of resiudals'!$B$19:E$22)</f>
        <v>-0.00595269339242744</v>
      </c>
      <c r="F8005" s="0" t="n">
        <v>0.016349377245399</v>
      </c>
      <c r="G8005" s="0" t="n">
        <v>0.0241020063799165</v>
      </c>
      <c r="H8005" s="0" t="n">
        <v>0.0116486856191805</v>
      </c>
      <c r="I8005" s="3" t="n">
        <f aca="false" t="array" ref="I8005:L8005">MMULT('t+3'!I8005:L8005,'input - gretl'!$B$3:$E$6)+MMULT('Point forecasts'!$P$5:$T$5,'input - gretl'!$B$9:$E$13)+MMULT('t+3'!Q8005:S8005,'input - gretl'!$B$14:$E$16)+E8005:H8005</f>
        <v>-0.043379085998412</v>
      </c>
      <c r="J8005" s="3" t="n">
        <v>-0.0693065113950472</v>
      </c>
      <c r="K8005" s="3" t="n">
        <v>0.0294566620874805</v>
      </c>
      <c r="L8005" s="3" t="n">
        <v>-0.0657442450168016</v>
      </c>
      <c r="M8005" s="0" t="n">
        <f aca="false">'t+3'!M8005+I8005</f>
        <v>-0.0400035859176085</v>
      </c>
      <c r="N8005" s="0" t="n">
        <f aca="false">'t+3'!N8005+J8005</f>
        <v>-0.152415990908203</v>
      </c>
      <c r="O8005" s="0" t="n">
        <f aca="false">'t+3'!O8005+K8005</f>
        <v>2.4285797630613</v>
      </c>
      <c r="P8005" s="0" t="n">
        <f aca="false">'t+3'!P8005+L8005</f>
        <v>1.5991005670785</v>
      </c>
      <c r="Q8005" s="0" t="n">
        <f aca="false" t="array" ref="Q8005:S8005">MMULT(M8005:P8005,'input - gretl'!$B$19:$D$22)+MMULT('Point forecasts'!$J$6:$O$6,'input - gretl'!$B$23:$D$28)</f>
        <v>14.0279833001013</v>
      </c>
      <c r="R8005" s="0" t="n">
        <v>6.77574662569258</v>
      </c>
      <c r="S8005" s="0" t="n">
        <v>9.68958693109236</v>
      </c>
      <c r="U8005" s="10" t="n">
        <f aca="false">NORMSDIST(-M8005/'rhos computation'!$B$11)-EXP(M8005+'rhos computation'!$B$11^2/2)*NORMSDIST(-M8005/'rhos computation'!$B$11-'rhos computation'!$B$11)</f>
        <v>0.0698195663798787</v>
      </c>
      <c r="V8005" s="10" t="n">
        <f aca="false">NORMSDIST(-N8005/'rhos computation'!$B$23)-EXP(N8005+'rhos computation'!$B$23^2/2)*NORMSDIST(-N8005/'rhos computation'!$B$23-'rhos computation'!$B$23)</f>
        <v>0.140061236173851</v>
      </c>
      <c r="W8005" s="0" t="n">
        <f aca="false">NORMSDIST(-O8005)</f>
        <v>0.00757904523431591</v>
      </c>
      <c r="X8005" s="0" t="n">
        <f aca="false">NORMSDIST(-P8005)</f>
        <v>0.0548991293570834</v>
      </c>
    </row>
    <row r="8006" customFormat="false" ht="12.8" hidden="false" customHeight="false" outlineLevel="0" collapsed="false">
      <c r="A8006" s="0" t="n">
        <v>-1.67445396479157</v>
      </c>
      <c r="B8006" s="0" t="n">
        <v>0.602356602099155</v>
      </c>
      <c r="C8006" s="0" t="n">
        <v>0.422974072130907</v>
      </c>
      <c r="D8006" s="0" t="n">
        <v>-0.537412522025734</v>
      </c>
      <c r="E8006" s="0" t="n">
        <f aca="false" t="array" ref="E8006:H8006">MMULT(A8006:D8006,'Root matrix of resiudals'!$B$19:E$22)</f>
        <v>-0.0697495307858473</v>
      </c>
      <c r="F8006" s="0" t="n">
        <v>0.0149026419561849</v>
      </c>
      <c r="G8006" s="0" t="n">
        <v>0.00629518574020943</v>
      </c>
      <c r="H8006" s="0" t="n">
        <v>-0.00755551781150756</v>
      </c>
      <c r="I8006" s="3" t="n">
        <f aca="false" t="array" ref="I8006:L8006">MMULT('t+3'!I8006:L8006,'input - gretl'!$B$3:$E$6)+MMULT('Point forecasts'!$P$5:$T$5,'input - gretl'!$B$9:$E$13)+MMULT('t+3'!Q8006:S8006,'input - gretl'!$B$14:$E$16)+E8006:H8006</f>
        <v>-0.083098254334137</v>
      </c>
      <c r="J8006" s="3" t="n">
        <v>-0.0192339462853012</v>
      </c>
      <c r="K8006" s="3" t="n">
        <v>0.00187495964224077</v>
      </c>
      <c r="L8006" s="3" t="n">
        <v>-0.102186393489099</v>
      </c>
      <c r="M8006" s="0" t="n">
        <f aca="false">'t+3'!M8006+I8006</f>
        <v>-0.147537025714895</v>
      </c>
      <c r="N8006" s="0" t="n">
        <f aca="false">'t+3'!N8006+J8006</f>
        <v>-0.200181944103409</v>
      </c>
      <c r="O8006" s="0" t="n">
        <f aca="false">'t+3'!O8006+K8006</f>
        <v>2.37516259648402</v>
      </c>
      <c r="P8006" s="0" t="n">
        <f aca="false">'t+3'!P8006+L8006</f>
        <v>1.57519967620748</v>
      </c>
      <c r="Q8006" s="0" t="n">
        <f aca="false" t="array" ref="Q8006:S8006">MMULT(M8006:P8006,'input - gretl'!$B$19:$D$22)+MMULT('Point forecasts'!$J$6:$O$6,'input - gretl'!$B$23:$D$28)</f>
        <v>13.920449860304</v>
      </c>
      <c r="R8006" s="0" t="n">
        <v>6.72798067249737</v>
      </c>
      <c r="S8006" s="0" t="n">
        <v>9.65890070677796</v>
      </c>
      <c r="U8006" s="10" t="n">
        <f aca="false">NORMSDIST(-M8006/'rhos computation'!$B$11)-EXP(M8006+'rhos computation'!$B$11^2/2)*NORMSDIST(-M8006/'rhos computation'!$B$11-'rhos computation'!$B$11)</f>
        <v>0.139347346288206</v>
      </c>
      <c r="V8006" s="10" t="n">
        <f aca="false">NORMSDIST(-N8006/'rhos computation'!$B$23)-EXP(N8006+'rhos computation'!$B$23^2/2)*NORMSDIST(-N8006/'rhos computation'!$B$23-'rhos computation'!$B$23)</f>
        <v>0.180116400056667</v>
      </c>
      <c r="W8006" s="0" t="n">
        <f aca="false">NORMSDIST(-O8006)</f>
        <v>0.00877061061447679</v>
      </c>
      <c r="X8006" s="0" t="n">
        <f aca="false">NORMSDIST(-P8006)</f>
        <v>0.0576051809634011</v>
      </c>
    </row>
    <row r="8007" customFormat="false" ht="12.8" hidden="false" customHeight="false" outlineLevel="0" collapsed="false">
      <c r="A8007" s="0" t="n">
        <v>-0.374125332488363</v>
      </c>
      <c r="B8007" s="0" t="n">
        <v>0.264211410101817</v>
      </c>
      <c r="C8007" s="0" t="n">
        <v>0.0348824907867705</v>
      </c>
      <c r="D8007" s="0" t="n">
        <v>-0.606612077206336</v>
      </c>
      <c r="E8007" s="0" t="n">
        <f aca="false" t="array" ref="E8007:H8007">MMULT(A8007:D8007,'Root matrix of resiudals'!$B$19:E$22)</f>
        <v>-0.0151780811877685</v>
      </c>
      <c r="F8007" s="0" t="n">
        <v>0.00678739444144943</v>
      </c>
      <c r="G8007" s="0" t="n">
        <v>0.000353888498812239</v>
      </c>
      <c r="H8007" s="0" t="n">
        <v>-0.00964298114907713</v>
      </c>
      <c r="I8007" s="3" t="n">
        <f aca="false" t="array" ref="I8007:L8007">MMULT('t+3'!I8007:L8007,'input - gretl'!$B$3:$E$6)+MMULT('Point forecasts'!$P$5:$T$5,'input - gretl'!$B$9:$E$13)+MMULT('t+3'!Q8007:S8007,'input - gretl'!$B$14:$E$16)+E8007:H8007</f>
        <v>-0.11070814170554</v>
      </c>
      <c r="J8007" s="3" t="n">
        <v>-0.0579927551540169</v>
      </c>
      <c r="K8007" s="3" t="n">
        <v>0.011844264260246</v>
      </c>
      <c r="L8007" s="3" t="n">
        <v>-0.0882977321746311</v>
      </c>
      <c r="M8007" s="0" t="n">
        <f aca="false">'t+3'!M8007+I8007</f>
        <v>0.0208558362854847</v>
      </c>
      <c r="N8007" s="0" t="n">
        <f aca="false">'t+3'!N8007+J8007</f>
        <v>-0.175233426390216</v>
      </c>
      <c r="O8007" s="0" t="n">
        <f aca="false">'t+3'!O8007+K8007</f>
        <v>2.41449343421443</v>
      </c>
      <c r="P8007" s="0" t="n">
        <f aca="false">'t+3'!P8007+L8007</f>
        <v>1.60668503091364</v>
      </c>
      <c r="Q8007" s="0" t="n">
        <f aca="false" t="array" ref="Q8007:S8007">MMULT(M8007:P8007,'input - gretl'!$B$19:$D$22)+MMULT('Point forecasts'!$J$6:$O$6,'input - gretl'!$B$23:$D$28)</f>
        <v>14.0888427223044</v>
      </c>
      <c r="R8007" s="0" t="n">
        <v>6.75292919021056</v>
      </c>
      <c r="S8007" s="0" t="n">
        <v>9.66828739791508</v>
      </c>
      <c r="U8007" s="10" t="n">
        <f aca="false">NORMSDIST(-M8007/'rhos computation'!$B$11)-EXP(M8007+'rhos computation'!$B$11^2/2)*NORMSDIST(-M8007/'rhos computation'!$B$11-'rhos computation'!$B$11)</f>
        <v>0.0410201580343029</v>
      </c>
      <c r="V8007" s="10" t="n">
        <f aca="false">NORMSDIST(-N8007/'rhos computation'!$B$23)-EXP(N8007+'rhos computation'!$B$23^2/2)*NORMSDIST(-N8007/'rhos computation'!$B$23-'rhos computation'!$B$23)</f>
        <v>0.15941641215427</v>
      </c>
      <c r="W8007" s="0" t="n">
        <f aca="false">NORMSDIST(-O8007)</f>
        <v>0.00787855348045164</v>
      </c>
      <c r="X8007" s="0" t="n">
        <f aca="false">NORMSDIST(-P8007)</f>
        <v>0.0540617394780971</v>
      </c>
    </row>
    <row r="8008" customFormat="false" ht="12.8" hidden="false" customHeight="false" outlineLevel="0" collapsed="false">
      <c r="A8008" s="0" t="n">
        <v>-0.143897768984842</v>
      </c>
      <c r="B8008" s="0" t="n">
        <v>1.23026984316122</v>
      </c>
      <c r="C8008" s="0" t="n">
        <v>-1.5957564599959</v>
      </c>
      <c r="D8008" s="0" t="n">
        <v>0.401947308207093</v>
      </c>
      <c r="E8008" s="0" t="n">
        <f aca="false" t="array" ref="E8008:H8008">MMULT(A8008:D8008,'Root matrix of resiudals'!$B$19:E$22)</f>
        <v>-0.00551346344957791</v>
      </c>
      <c r="F8008" s="0" t="n">
        <v>0.0291225923919467</v>
      </c>
      <c r="G8008" s="0" t="n">
        <v>-0.0210167533420097</v>
      </c>
      <c r="H8008" s="0" t="n">
        <v>0.00483076814975836</v>
      </c>
      <c r="I8008" s="3" t="n">
        <f aca="false" t="array" ref="I8008:L8008">MMULT('t+3'!I8008:L8008,'input - gretl'!$B$3:$E$6)+MMULT('Point forecasts'!$P$5:$T$5,'input - gretl'!$B$9:$E$13)+MMULT('t+3'!Q8008:S8008,'input - gretl'!$B$14:$E$16)+E8008:H8008</f>
        <v>-0.08030057539428</v>
      </c>
      <c r="J8008" s="3" t="n">
        <v>-0.0254489747757212</v>
      </c>
      <c r="K8008" s="3" t="n">
        <v>-0.0154273597229068</v>
      </c>
      <c r="L8008" s="3" t="n">
        <v>-0.0884406786755669</v>
      </c>
      <c r="M8008" s="0" t="n">
        <f aca="false">'t+3'!M8008+I8008</f>
        <v>-0.0210875680471848</v>
      </c>
      <c r="N8008" s="0" t="n">
        <f aca="false">'t+3'!N8008+J8008</f>
        <v>-0.180917599662375</v>
      </c>
      <c r="O8008" s="0" t="n">
        <f aca="false">'t+3'!O8008+K8008</f>
        <v>2.33936647067787</v>
      </c>
      <c r="P8008" s="0" t="n">
        <f aca="false">'t+3'!P8008+L8008</f>
        <v>1.59484071670683</v>
      </c>
      <c r="Q8008" s="0" t="n">
        <f aca="false" t="array" ref="Q8008:S8008">MMULT(M8008:P8008,'input - gretl'!$B$19:$D$22)+MMULT('Point forecasts'!$J$6:$O$6,'input - gretl'!$B$23:$D$28)</f>
        <v>14.0468993179717</v>
      </c>
      <c r="R8008" s="0" t="n">
        <v>6.74724501693841</v>
      </c>
      <c r="S8008" s="0" t="n">
        <v>9.6044249694049</v>
      </c>
      <c r="U8008" s="10" t="n">
        <f aca="false">NORMSDIST(-M8008/'rhos computation'!$B$11)-EXP(M8008+'rhos computation'!$B$11^2/2)*NORMSDIST(-M8008/'rhos computation'!$B$11-'rhos computation'!$B$11)</f>
        <v>0.0599047751757664</v>
      </c>
      <c r="V8008" s="10" t="n">
        <f aca="false">NORMSDIST(-N8008/'rhos computation'!$B$23)-EXP(N8008+'rhos computation'!$B$23^2/2)*NORMSDIST(-N8008/'rhos computation'!$B$23-'rhos computation'!$B$23)</f>
        <v>0.164176319328543</v>
      </c>
      <c r="W8008" s="0" t="n">
        <f aca="false">NORMSDIST(-O8008)</f>
        <v>0.00965823763103287</v>
      </c>
      <c r="X8008" s="0" t="n">
        <f aca="false">NORMSDIST(-P8008)</f>
        <v>0.0553739296777338</v>
      </c>
    </row>
    <row r="8009" customFormat="false" ht="12.8" hidden="false" customHeight="false" outlineLevel="0" collapsed="false">
      <c r="A8009" s="0" t="n">
        <v>-0.514974066081692</v>
      </c>
      <c r="B8009" s="0" t="n">
        <v>0.358077691315585</v>
      </c>
      <c r="C8009" s="0" t="n">
        <v>-0.066901123441691</v>
      </c>
      <c r="D8009" s="0" t="n">
        <v>1.12893398350067</v>
      </c>
      <c r="E8009" s="0" t="n">
        <f aca="false" t="array" ref="E8009:H8009">MMULT(A8009:D8009,'Root matrix of resiudals'!$B$19:E$22)</f>
        <v>-0.0217988745943431</v>
      </c>
      <c r="F8009" s="0" t="n">
        <v>0.00889895340973457</v>
      </c>
      <c r="G8009" s="0" t="n">
        <v>0.000864239508772995</v>
      </c>
      <c r="H8009" s="0" t="n">
        <v>0.0184633564434578</v>
      </c>
      <c r="I8009" s="3" t="n">
        <f aca="false" t="array" ref="I8009:L8009">MMULT('t+3'!I8009:L8009,'input - gretl'!$B$3:$E$6)+MMULT('Point forecasts'!$P$5:$T$5,'input - gretl'!$B$9:$E$13)+MMULT('t+3'!Q8009:S8009,'input - gretl'!$B$14:$E$16)+E8009:H8009</f>
        <v>-0.0437306730640725</v>
      </c>
      <c r="J8009" s="3" t="n">
        <v>-0.0491215663051052</v>
      </c>
      <c r="K8009" s="3" t="n">
        <v>0.000283557986717402</v>
      </c>
      <c r="L8009" s="3" t="n">
        <v>-0.0507920081070125</v>
      </c>
      <c r="M8009" s="0" t="n">
        <f aca="false">'t+3'!M8009+I8009</f>
        <v>-0.0648744828280848</v>
      </c>
      <c r="N8009" s="0" t="n">
        <f aca="false">'t+3'!N8009+J8009</f>
        <v>-0.15303488379834</v>
      </c>
      <c r="O8009" s="0" t="n">
        <f aca="false">'t+3'!O8009+K8009</f>
        <v>2.4327908729843</v>
      </c>
      <c r="P8009" s="0" t="n">
        <f aca="false">'t+3'!P8009+L8009</f>
        <v>1.59697863348165</v>
      </c>
      <c r="Q8009" s="0" t="n">
        <f aca="false" t="array" ref="Q8009:S8009">MMULT(M8009:P8009,'input - gretl'!$B$19:$D$22)+MMULT('Point forecasts'!$J$6:$O$6,'input - gretl'!$B$23:$D$28)</f>
        <v>14.0031124031908</v>
      </c>
      <c r="R8009" s="0" t="n">
        <v>6.77512773280244</v>
      </c>
      <c r="S8009" s="0" t="n">
        <v>9.69581610596265</v>
      </c>
      <c r="U8009" s="10" t="n">
        <f aca="false">NORMSDIST(-M8009/'rhos computation'!$B$11)-EXP(M8009+'rhos computation'!$B$11^2/2)*NORMSDIST(-M8009/'rhos computation'!$B$11-'rhos computation'!$B$11)</f>
        <v>0.0840784063667042</v>
      </c>
      <c r="V8009" s="10" t="n">
        <f aca="false">NORMSDIST(-N8009/'rhos computation'!$B$23)-EXP(N8009+'rhos computation'!$B$23^2/2)*NORMSDIST(-N8009/'rhos computation'!$B$23-'rhos computation'!$B$23)</f>
        <v>0.14059117633081</v>
      </c>
      <c r="W8009" s="0" t="n">
        <f aca="false">NORMSDIST(-O8009)</f>
        <v>0.00749147588286671</v>
      </c>
      <c r="X8009" s="0" t="n">
        <f aca="false">NORMSDIST(-P8009)</f>
        <v>0.0551352350372766</v>
      </c>
    </row>
    <row r="8010" customFormat="false" ht="12.8" hidden="false" customHeight="false" outlineLevel="0" collapsed="false">
      <c r="A8010" s="0" t="n">
        <v>-1.33731893621868</v>
      </c>
      <c r="B8010" s="0" t="n">
        <v>-0.859307784594022</v>
      </c>
      <c r="C8010" s="0" t="n">
        <v>-0.542815321978835</v>
      </c>
      <c r="D8010" s="0" t="n">
        <v>0.573841919153376</v>
      </c>
      <c r="E8010" s="0" t="n">
        <f aca="false" t="array" ref="E8010:H8010">MMULT(A8010:D8010,'Root matrix of resiudals'!$B$19:E$22)</f>
        <v>-0.0602130265392105</v>
      </c>
      <c r="F8010" s="0" t="n">
        <v>-0.0294915272704307</v>
      </c>
      <c r="G8010" s="0" t="n">
        <v>-0.0128279037935782</v>
      </c>
      <c r="H8010" s="0" t="n">
        <v>0.00914574559535176</v>
      </c>
      <c r="I8010" s="3" t="n">
        <f aca="false" t="array" ref="I8010:L8010">MMULT('t+3'!I8010:L8010,'input - gretl'!$B$3:$E$6)+MMULT('Point forecasts'!$P$5:$T$5,'input - gretl'!$B$9:$E$13)+MMULT('t+3'!Q8010:S8010,'input - gretl'!$B$14:$E$16)+E8010:H8010</f>
        <v>-0.144500366095765</v>
      </c>
      <c r="J8010" s="3" t="n">
        <v>-0.0794812892314568</v>
      </c>
      <c r="K8010" s="3" t="n">
        <v>-0.0100454653371351</v>
      </c>
      <c r="L8010" s="3" t="n">
        <v>-0.068520518291337</v>
      </c>
      <c r="M8010" s="0" t="n">
        <f aca="false">'t+3'!M8010+I8010</f>
        <v>-0.174618974717924</v>
      </c>
      <c r="N8010" s="0" t="n">
        <f aca="false">'t+3'!N8010+J8010</f>
        <v>-0.215743339843172</v>
      </c>
      <c r="O8010" s="0" t="n">
        <f aca="false">'t+3'!O8010+K8010</f>
        <v>2.36804915012433</v>
      </c>
      <c r="P8010" s="0" t="n">
        <f aca="false">'t+3'!P8010+L8010</f>
        <v>1.59120099708259</v>
      </c>
      <c r="Q8010" s="0" t="n">
        <f aca="false" t="array" ref="Q8010:S8010">MMULT(M8010:P8010,'input - gretl'!$B$19:$D$22)+MMULT('Point forecasts'!$J$6:$O$6,'input - gretl'!$B$23:$D$28)</f>
        <v>13.8933679113009</v>
      </c>
      <c r="R8010" s="0" t="n">
        <v>6.71241927675761</v>
      </c>
      <c r="S8010" s="0" t="n">
        <v>9.6365692042</v>
      </c>
      <c r="U8010" s="10" t="n">
        <f aca="false">NORMSDIST(-M8010/'rhos computation'!$B$11)-EXP(M8010+'rhos computation'!$B$11^2/2)*NORMSDIST(-M8010/'rhos computation'!$B$11-'rhos computation'!$B$11)</f>
        <v>0.159189707727488</v>
      </c>
      <c r="V8010" s="10" t="n">
        <f aca="false">NORMSDIST(-N8010/'rhos computation'!$B$23)-EXP(N8010+'rhos computation'!$B$23^2/2)*NORMSDIST(-N8010/'rhos computation'!$B$23-'rhos computation'!$B$23)</f>
        <v>0.192774331175857</v>
      </c>
      <c r="W8010" s="0" t="n">
        <f aca="false">NORMSDIST(-O8010)</f>
        <v>0.00894108006984342</v>
      </c>
      <c r="X8010" s="0" t="n">
        <f aca="false">NORMSDIST(-P8010)</f>
        <v>0.0557821742847219</v>
      </c>
    </row>
    <row r="8011" customFormat="false" ht="12.8" hidden="false" customHeight="false" outlineLevel="0" collapsed="false">
      <c r="A8011" s="0" t="n">
        <v>-0.0378419530241027</v>
      </c>
      <c r="B8011" s="0" t="n">
        <v>-1.53170686116519</v>
      </c>
      <c r="C8011" s="0" t="n">
        <v>-1.4968078922096</v>
      </c>
      <c r="D8011" s="0" t="n">
        <v>0.171643395999304</v>
      </c>
      <c r="E8011" s="0" t="n">
        <f aca="false" t="array" ref="E8011:H8011">MMULT(A8011:D8011,'Root matrix of resiudals'!$B$19:E$22)</f>
        <v>-0.00700652025444482</v>
      </c>
      <c r="F8011" s="0" t="n">
        <v>-0.049212743616128</v>
      </c>
      <c r="G8011" s="0" t="n">
        <v>-0.0294715415429737</v>
      </c>
      <c r="H8011" s="0" t="n">
        <v>0.000984970642951037</v>
      </c>
      <c r="I8011" s="3" t="n">
        <f aca="false" t="array" ref="I8011:L8011">MMULT('t+3'!I8011:L8011,'input - gretl'!$B$3:$E$6)+MMULT('Point forecasts'!$P$5:$T$5,'input - gretl'!$B$9:$E$13)+MMULT('t+3'!Q8011:S8011,'input - gretl'!$B$14:$E$16)+E8011:H8011</f>
        <v>-0.0833500355514981</v>
      </c>
      <c r="J8011" s="3" t="n">
        <v>-0.119778216004738</v>
      </c>
      <c r="K8011" s="3" t="n">
        <v>-0.0255385948749163</v>
      </c>
      <c r="L8011" s="3" t="n">
        <v>-0.0722427292217637</v>
      </c>
      <c r="M8011" s="0" t="n">
        <f aca="false">'t+3'!M8011+I8011</f>
        <v>-0.0180365504995934</v>
      </c>
      <c r="N8011" s="0" t="n">
        <f aca="false">'t+3'!N8011+J8011</f>
        <v>-0.225831023327674</v>
      </c>
      <c r="O8011" s="0" t="n">
        <f aca="false">'t+3'!O8011+K8011</f>
        <v>2.39643653546474</v>
      </c>
      <c r="P8011" s="0" t="n">
        <f aca="false">'t+3'!P8011+L8011</f>
        <v>1.60627156072794</v>
      </c>
      <c r="Q8011" s="0" t="n">
        <f aca="false" t="array" ref="Q8011:S8011">MMULT(M8011:P8011,'input - gretl'!$B$19:$D$22)+MMULT('Point forecasts'!$J$6:$O$6,'input - gretl'!$B$23:$D$28)</f>
        <v>14.0499503355193</v>
      </c>
      <c r="R8011" s="0" t="n">
        <v>6.70233159327311</v>
      </c>
      <c r="S8011" s="0" t="n">
        <v>9.6506237299855</v>
      </c>
      <c r="U8011" s="10" t="n">
        <f aca="false">NORMSDIST(-M8011/'rhos computation'!$B$11)-EXP(M8011+'rhos computation'!$B$11^2/2)*NORMSDIST(-M8011/'rhos computation'!$B$11-'rhos computation'!$B$11)</f>
        <v>0.0583849305320052</v>
      </c>
      <c r="V8011" s="10" t="n">
        <f aca="false">NORMSDIST(-N8011/'rhos computation'!$B$23)-EXP(N8011+'rhos computation'!$B$23^2/2)*NORMSDIST(-N8011/'rhos computation'!$B$23-'rhos computation'!$B$23)</f>
        <v>0.200875965296325</v>
      </c>
      <c r="W8011" s="0" t="n">
        <f aca="false">NORMSDIST(-O8011)</f>
        <v>0.0082776800904121</v>
      </c>
      <c r="X8011" s="0" t="n">
        <f aca="false">NORMSDIST(-P8011)</f>
        <v>0.0541071280625723</v>
      </c>
    </row>
    <row r="8012" customFormat="false" ht="12.8" hidden="false" customHeight="false" outlineLevel="0" collapsed="false">
      <c r="A8012" s="0" t="n">
        <v>-0.370824566101823</v>
      </c>
      <c r="B8012" s="0" t="n">
        <v>-1.31102321710427</v>
      </c>
      <c r="C8012" s="0" t="n">
        <v>-0.0566975493728908</v>
      </c>
      <c r="D8012" s="0" t="n">
        <v>-0.93565263922989</v>
      </c>
      <c r="E8012" s="0" t="n">
        <f aca="false" t="array" ref="E8012:H8012">MMULT(A8012:D8012,'Root matrix of resiudals'!$B$19:E$22)</f>
        <v>-0.0185903011599698</v>
      </c>
      <c r="F8012" s="0" t="n">
        <v>-0.0385633897851823</v>
      </c>
      <c r="G8012" s="0" t="n">
        <v>-0.00715048584269053</v>
      </c>
      <c r="H8012" s="0" t="n">
        <v>-0.0151919190527136</v>
      </c>
      <c r="I8012" s="3" t="n">
        <f aca="false" t="array" ref="I8012:L8012">MMULT('t+3'!I8012:L8012,'input - gretl'!$B$3:$E$6)+MMULT('Point forecasts'!$P$5:$T$5,'input - gretl'!$B$9:$E$13)+MMULT('t+3'!Q8012:S8012,'input - gretl'!$B$14:$E$16)+E8012:H8012</f>
        <v>-0.0200160237053298</v>
      </c>
      <c r="J8012" s="3" t="n">
        <v>-0.103912532871371</v>
      </c>
      <c r="K8012" s="3" t="n">
        <v>0.000933255356723157</v>
      </c>
      <c r="L8012" s="3" t="n">
        <v>-0.0918482213992115</v>
      </c>
      <c r="M8012" s="0" t="n">
        <f aca="false">'t+3'!M8012+I8012</f>
        <v>-0.0204759520293263</v>
      </c>
      <c r="N8012" s="0" t="n">
        <f aca="false">'t+3'!N8012+J8012</f>
        <v>-0.191341809659947</v>
      </c>
      <c r="O8012" s="0" t="n">
        <f aca="false">'t+3'!O8012+K8012</f>
        <v>2.43323428157111</v>
      </c>
      <c r="P8012" s="0" t="n">
        <f aca="false">'t+3'!P8012+L8012</f>
        <v>1.58260934585754</v>
      </c>
      <c r="Q8012" s="0" t="n">
        <f aca="false" t="array" ref="Q8012:S8012">MMULT(M8012:P8012,'input - gretl'!$B$19:$D$22)+MMULT('Point forecasts'!$J$6:$O$6,'input - gretl'!$B$23:$D$28)</f>
        <v>14.0475109339895</v>
      </c>
      <c r="R8012" s="0" t="n">
        <v>6.73682080694083</v>
      </c>
      <c r="S8012" s="0" t="n">
        <v>9.70992542554436</v>
      </c>
      <c r="U8012" s="10" t="n">
        <f aca="false">NORMSDIST(-M8012/'rhos computation'!$B$11)-EXP(M8012+'rhos computation'!$B$11^2/2)*NORMSDIST(-M8012/'rhos computation'!$B$11-'rhos computation'!$B$11)</f>
        <v>0.0595983059474231</v>
      </c>
      <c r="V8012" s="10" t="n">
        <f aca="false">NORMSDIST(-N8012/'rhos computation'!$B$23)-EXP(N8012+'rhos computation'!$B$23^2/2)*NORMSDIST(-N8012/'rhos computation'!$B$23-'rhos computation'!$B$23)</f>
        <v>0.172838738467581</v>
      </c>
      <c r="W8012" s="0" t="n">
        <f aca="false">NORMSDIST(-O8012)</f>
        <v>0.00748230734276986</v>
      </c>
      <c r="X8012" s="0" t="n">
        <f aca="false">NORMSDIST(-P8012)</f>
        <v>0.0567552660094894</v>
      </c>
    </row>
    <row r="8013" customFormat="false" ht="12.8" hidden="false" customHeight="false" outlineLevel="0" collapsed="false">
      <c r="A8013" s="0" t="n">
        <v>1.83857606356487</v>
      </c>
      <c r="B8013" s="0" t="n">
        <v>1.10224320690759</v>
      </c>
      <c r="C8013" s="0" t="n">
        <v>-0.906693510012951</v>
      </c>
      <c r="D8013" s="0" t="n">
        <v>2.01186714008209</v>
      </c>
      <c r="E8013" s="0" t="n">
        <f aca="false" t="array" ref="E8013:H8013">MMULT(A8013:D8013,'Root matrix of resiudals'!$B$19:E$22)</f>
        <v>0.0794885972582914</v>
      </c>
      <c r="F8013" s="0" t="n">
        <v>0.0325331091748081</v>
      </c>
      <c r="G8013" s="0" t="n">
        <v>-0.00607900270669912</v>
      </c>
      <c r="H8013" s="0" t="n">
        <v>0.0309766873762155</v>
      </c>
      <c r="I8013" s="3" t="n">
        <f aca="false" t="array" ref="I8013:L8013">MMULT('t+3'!I8013:L8013,'input - gretl'!$B$3:$E$6)+MMULT('Point forecasts'!$P$5:$T$5,'input - gretl'!$B$9:$E$13)+MMULT('t+3'!Q8013:S8013,'input - gretl'!$B$14:$E$16)+E8013:H8013</f>
        <v>0.0060333570311598</v>
      </c>
      <c r="J8013" s="3" t="n">
        <v>-0.0320758637867439</v>
      </c>
      <c r="K8013" s="3" t="n">
        <v>0.00917379041489576</v>
      </c>
      <c r="L8013" s="3" t="n">
        <v>-0.046515421846684</v>
      </c>
      <c r="M8013" s="0" t="n">
        <f aca="false">'t+3'!M8013+I8013</f>
        <v>0.164781948712545</v>
      </c>
      <c r="N8013" s="0" t="n">
        <f aca="false">'t+3'!N8013+J8013</f>
        <v>-0.119496794561786</v>
      </c>
      <c r="O8013" s="0" t="n">
        <f aca="false">'t+3'!O8013+K8013</f>
        <v>2.42111787295852</v>
      </c>
      <c r="P8013" s="0" t="n">
        <f aca="false">'t+3'!P8013+L8013</f>
        <v>1.60965686867078</v>
      </c>
      <c r="Q8013" s="0" t="n">
        <f aca="false" t="array" ref="Q8013:S8013">MMULT(M8013:P8013,'input - gretl'!$B$19:$D$22)+MMULT('Point forecasts'!$J$6:$O$6,'input - gretl'!$B$23:$D$28)</f>
        <v>14.2327688347314</v>
      </c>
      <c r="R8013" s="0" t="n">
        <v>6.80866582203899</v>
      </c>
      <c r="S8013" s="0" t="n">
        <v>9.67208547036025</v>
      </c>
      <c r="U8013" s="10" t="n">
        <f aca="false">NORMSDIST(-M8013/'rhos computation'!$B$11)-EXP(M8013+'rhos computation'!$B$11^2/2)*NORMSDIST(-M8013/'rhos computation'!$B$11-'rhos computation'!$B$11)</f>
        <v>0.00699837647115388</v>
      </c>
      <c r="V8013" s="10" t="n">
        <f aca="false">NORMSDIST(-N8013/'rhos computation'!$B$23)-EXP(N8013+'rhos computation'!$B$23^2/2)*NORMSDIST(-N8013/'rhos computation'!$B$23-'rhos computation'!$B$23)</f>
        <v>0.111573360261046</v>
      </c>
      <c r="W8013" s="0" t="n">
        <f aca="false">NORMSDIST(-O8013)</f>
        <v>0.00773642958686557</v>
      </c>
      <c r="X8013" s="0" t="n">
        <f aca="false">NORMSDIST(-P8013)</f>
        <v>0.05373639291489</v>
      </c>
    </row>
    <row r="8014" customFormat="false" ht="12.8" hidden="false" customHeight="false" outlineLevel="0" collapsed="false">
      <c r="A8014" s="0" t="n">
        <v>1.43341026421941</v>
      </c>
      <c r="B8014" s="0" t="n">
        <v>-1.74175917732857</v>
      </c>
      <c r="C8014" s="0" t="n">
        <v>-0.116572652906882</v>
      </c>
      <c r="D8014" s="0" t="n">
        <v>-0.97047665711579</v>
      </c>
      <c r="E8014" s="0" t="n">
        <f aca="false" t="array" ref="E8014:H8014">MMULT(A8014:D8014,'Root matrix of resiudals'!$B$19:E$22)</f>
        <v>0.057783668201041</v>
      </c>
      <c r="F8014" s="0" t="n">
        <v>-0.0470025022711851</v>
      </c>
      <c r="G8014" s="0" t="n">
        <v>-0.00747296666046899</v>
      </c>
      <c r="H8014" s="0" t="n">
        <v>-0.016544704621115</v>
      </c>
      <c r="I8014" s="3" t="n">
        <f aca="false" t="array" ref="I8014:L8014">MMULT('t+3'!I8014:L8014,'input - gretl'!$B$3:$E$6)+MMULT('Point forecasts'!$P$5:$T$5,'input - gretl'!$B$9:$E$13)+MMULT('t+3'!Q8014:S8014,'input - gretl'!$B$14:$E$16)+E8014:H8014</f>
        <v>-0.0199815026993567</v>
      </c>
      <c r="J8014" s="3" t="n">
        <v>-0.0855289047229315</v>
      </c>
      <c r="K8014" s="3" t="n">
        <v>-0.00131145328946986</v>
      </c>
      <c r="L8014" s="3" t="n">
        <v>-0.0963208367226303</v>
      </c>
      <c r="M8014" s="0" t="n">
        <f aca="false">'t+3'!M8014+I8014</f>
        <v>-0.0169372980428454</v>
      </c>
      <c r="N8014" s="0" t="n">
        <f aca="false">'t+3'!N8014+J8014</f>
        <v>-0.225232693292512</v>
      </c>
      <c r="O8014" s="0" t="n">
        <f aca="false">'t+3'!O8014+K8014</f>
        <v>2.37415593797774</v>
      </c>
      <c r="P8014" s="0" t="n">
        <f aca="false">'t+3'!P8014+L8014</f>
        <v>1.55097388731498</v>
      </c>
      <c r="Q8014" s="0" t="n">
        <f aca="false" t="array" ref="Q8014:S8014">MMULT(M8014:P8014,'input - gretl'!$B$19:$D$22)+MMULT('Point forecasts'!$J$6:$O$6,'input - gretl'!$B$23:$D$28)</f>
        <v>14.051049587976</v>
      </c>
      <c r="R8014" s="0" t="n">
        <v>6.70292992330827</v>
      </c>
      <c r="S8014" s="0" t="n">
        <v>9.6809339847979</v>
      </c>
      <c r="U8014" s="10" t="n">
        <f aca="false">NORMSDIST(-M8014/'rhos computation'!$B$11)-EXP(M8014+'rhos computation'!$B$11^2/2)*NORMSDIST(-M8014/'rhos computation'!$B$11-'rhos computation'!$B$11)</f>
        <v>0.0578428535373622</v>
      </c>
      <c r="V8014" s="10" t="n">
        <f aca="false">NORMSDIST(-N8014/'rhos computation'!$B$23)-EXP(N8014+'rhos computation'!$B$23^2/2)*NORMSDIST(-N8014/'rhos computation'!$B$23-'rhos computation'!$B$23)</f>
        <v>0.200397701564618</v>
      </c>
      <c r="W8014" s="0" t="n">
        <f aca="false">NORMSDIST(-O8014)</f>
        <v>0.0087945601770679</v>
      </c>
      <c r="X8014" s="0" t="n">
        <f aca="false">NORMSDIST(-P8014)</f>
        <v>0.0604539709457515</v>
      </c>
    </row>
    <row r="8015" customFormat="false" ht="12.8" hidden="false" customHeight="false" outlineLevel="0" collapsed="false">
      <c r="A8015" s="0" t="n">
        <v>2.23898310689653</v>
      </c>
      <c r="B8015" s="0" t="n">
        <v>-0.715134767193544</v>
      </c>
      <c r="C8015" s="0" t="n">
        <v>-0.93892593151182</v>
      </c>
      <c r="D8015" s="0" t="n">
        <v>-0.539820516740079</v>
      </c>
      <c r="E8015" s="0" t="n">
        <f aca="false" t="array" ref="E8015:H8015">MMULT(A8015:D8015,'Root matrix of resiudals'!$B$19:E$22)</f>
        <v>0.0934901399091015</v>
      </c>
      <c r="F8015" s="0" t="n">
        <v>-0.0187699491419816</v>
      </c>
      <c r="G8015" s="0" t="n">
        <v>-0.0155512700680567</v>
      </c>
      <c r="H8015" s="0" t="n">
        <v>-0.0107392624512995</v>
      </c>
      <c r="I8015" s="3" t="n">
        <f aca="false" t="array" ref="I8015:L8015">MMULT('t+3'!I8015:L8015,'input - gretl'!$B$3:$E$6)+MMULT('Point forecasts'!$P$5:$T$5,'input - gretl'!$B$9:$E$13)+MMULT('t+3'!Q8015:S8015,'input - gretl'!$B$14:$E$16)+E8015:H8015</f>
        <v>-0.021637576037651</v>
      </c>
      <c r="J8015" s="3" t="n">
        <v>-0.0974833617808385</v>
      </c>
      <c r="K8015" s="3" t="n">
        <v>-0.0107471281930153</v>
      </c>
      <c r="L8015" s="3" t="n">
        <v>-0.0869280894015457</v>
      </c>
      <c r="M8015" s="0" t="n">
        <f aca="false">'t+3'!M8015+I8015</f>
        <v>0.0844424269335558</v>
      </c>
      <c r="N8015" s="0" t="n">
        <f aca="false">'t+3'!N8015+J8015</f>
        <v>-0.206488840756287</v>
      </c>
      <c r="O8015" s="0" t="n">
        <f aca="false">'t+3'!O8015+K8015</f>
        <v>2.36171863340784</v>
      </c>
      <c r="P8015" s="0" t="n">
        <f aca="false">'t+3'!P8015+L8015</f>
        <v>1.56192131061741</v>
      </c>
      <c r="Q8015" s="0" t="n">
        <f aca="false" t="array" ref="Q8015:S8015">MMULT(M8015:P8015,'input - gretl'!$B$19:$D$22)+MMULT('Point forecasts'!$J$6:$O$6,'input - gretl'!$B$23:$D$28)</f>
        <v>14.1524293129524</v>
      </c>
      <c r="R8015" s="0" t="n">
        <v>6.72167377584449</v>
      </c>
      <c r="S8015" s="0" t="n">
        <v>9.65808513329622</v>
      </c>
      <c r="U8015" s="10" t="n">
        <f aca="false">NORMSDIST(-M8015/'rhos computation'!$B$11)-EXP(M8015+'rhos computation'!$B$11^2/2)*NORMSDIST(-M8015/'rhos computation'!$B$11-'rhos computation'!$B$11)</f>
        <v>0.0206503345563301</v>
      </c>
      <c r="V8015" s="10" t="n">
        <f aca="false">NORMSDIST(-N8015/'rhos computation'!$B$23)-EXP(N8015+'rhos computation'!$B$23^2/2)*NORMSDIST(-N8015/'rhos computation'!$B$23-'rhos computation'!$B$23)</f>
        <v>0.185270053560534</v>
      </c>
      <c r="W8015" s="0" t="n">
        <f aca="false">NORMSDIST(-O8015)</f>
        <v>0.00909522116210329</v>
      </c>
      <c r="X8015" s="0" t="n">
        <f aca="false">NORMSDIST(-P8015)</f>
        <v>0.0591532637415138</v>
      </c>
    </row>
    <row r="8016" customFormat="false" ht="12.8" hidden="false" customHeight="false" outlineLevel="0" collapsed="false">
      <c r="A8016" s="0" t="n">
        <v>-0.967317824386622</v>
      </c>
      <c r="B8016" s="0" t="n">
        <v>-0.569171826297165</v>
      </c>
      <c r="C8016" s="0" t="n">
        <v>0.966314629723802</v>
      </c>
      <c r="D8016" s="0" t="n">
        <v>-0.459483879249077</v>
      </c>
      <c r="E8016" s="0" t="n">
        <f aca="false" t="array" ref="E8016:H8016">MMULT(A8016:D8016,'Root matrix of resiudals'!$B$19:E$22)</f>
        <v>-0.0414214099955287</v>
      </c>
      <c r="F8016" s="0" t="n">
        <v>-0.0150133876539095</v>
      </c>
      <c r="G8016" s="0" t="n">
        <v>0.0118079433676476</v>
      </c>
      <c r="H8016" s="0" t="n">
        <v>-0.00601639169348463</v>
      </c>
      <c r="I8016" s="3" t="n">
        <f aca="false" t="array" ref="I8016:L8016">MMULT('t+3'!I8016:L8016,'input - gretl'!$B$3:$E$6)+MMULT('Point forecasts'!$P$5:$T$5,'input - gretl'!$B$9:$E$13)+MMULT('t+3'!Q8016:S8016,'input - gretl'!$B$14:$E$16)+E8016:H8016</f>
        <v>-0.0604997931835579</v>
      </c>
      <c r="J8016" s="3" t="n">
        <v>-0.0763673214872366</v>
      </c>
      <c r="K8016" s="3" t="n">
        <v>0.0389705061732611</v>
      </c>
      <c r="L8016" s="3" t="n">
        <v>-0.0540283096536221</v>
      </c>
      <c r="M8016" s="0" t="n">
        <f aca="false">'t+3'!M8016+I8016</f>
        <v>0.0879208544561526</v>
      </c>
      <c r="N8016" s="0" t="n">
        <f aca="false">'t+3'!N8016+J8016</f>
        <v>-0.100446456466206</v>
      </c>
      <c r="O8016" s="0" t="n">
        <f aca="false">'t+3'!O8016+K8016</f>
        <v>2.55277406047764</v>
      </c>
      <c r="P8016" s="0" t="n">
        <f aca="false">'t+3'!P8016+L8016</f>
        <v>1.63552496228855</v>
      </c>
      <c r="Q8016" s="0" t="n">
        <f aca="false" t="array" ref="Q8016:S8016">MMULT(M8016:P8016,'input - gretl'!$B$19:$D$22)+MMULT('Point forecasts'!$J$6:$O$6,'input - gretl'!$B$23:$D$28)</f>
        <v>14.155907740475</v>
      </c>
      <c r="R8016" s="0" t="n">
        <v>6.82771616013457</v>
      </c>
      <c r="S8016" s="0" t="n">
        <v>9.77913980744419</v>
      </c>
      <c r="U8016" s="10" t="n">
        <f aca="false">NORMSDIST(-M8016/'rhos computation'!$B$11)-EXP(M8016+'rhos computation'!$B$11^2/2)*NORMSDIST(-M8016/'rhos computation'!$B$11-'rhos computation'!$B$11)</f>
        <v>0.0198066370954422</v>
      </c>
      <c r="V8016" s="10" t="n">
        <f aca="false">NORMSDIST(-N8016/'rhos computation'!$B$23)-EXP(N8016+'rhos computation'!$B$23^2/2)*NORMSDIST(-N8016/'rhos computation'!$B$23-'rhos computation'!$B$23)</f>
        <v>0.0949899854015555</v>
      </c>
      <c r="W8016" s="0" t="n">
        <f aca="false">NORMSDIST(-O8016)</f>
        <v>0.00534343981223927</v>
      </c>
      <c r="X8016" s="0" t="n">
        <f aca="false">NORMSDIST(-P8016)</f>
        <v>0.050969523094125</v>
      </c>
    </row>
    <row r="8017" customFormat="false" ht="12.8" hidden="false" customHeight="false" outlineLevel="0" collapsed="false">
      <c r="A8017" s="0" t="n">
        <v>-1.19573475707304</v>
      </c>
      <c r="B8017" s="0" t="n">
        <v>-0.50784630341124</v>
      </c>
      <c r="C8017" s="0" t="n">
        <v>-0.687869078910422</v>
      </c>
      <c r="D8017" s="0" t="n">
        <v>-0.775947869425803</v>
      </c>
      <c r="E8017" s="0" t="n">
        <f aca="false" t="array" ref="E8017:H8017">MMULT(A8017:D8017,'Root matrix of resiudals'!$B$19:E$22)</f>
        <v>-0.053004988469598</v>
      </c>
      <c r="F8017" s="0" t="n">
        <v>-0.0197383699360422</v>
      </c>
      <c r="G8017" s="0" t="n">
        <v>-0.015274568119397</v>
      </c>
      <c r="H8017" s="0" t="n">
        <v>-0.0129546322320225</v>
      </c>
      <c r="I8017" s="3" t="n">
        <f aca="false" t="array" ref="I8017:L8017">MMULT('t+3'!I8017:L8017,'input - gretl'!$B$3:$E$6)+MMULT('Point forecasts'!$P$5:$T$5,'input - gretl'!$B$9:$E$13)+MMULT('t+3'!Q8017:S8017,'input - gretl'!$B$14:$E$16)+E8017:H8017</f>
        <v>-0.138525970010479</v>
      </c>
      <c r="J8017" s="3" t="n">
        <v>-0.0835579441410983</v>
      </c>
      <c r="K8017" s="3" t="n">
        <v>-0.0227231628085209</v>
      </c>
      <c r="L8017" s="3" t="n">
        <v>-0.102014698102862</v>
      </c>
      <c r="M8017" s="0" t="n">
        <f aca="false">'t+3'!M8017+I8017</f>
        <v>-0.150525526812383</v>
      </c>
      <c r="N8017" s="0" t="n">
        <f aca="false">'t+3'!N8017+J8017</f>
        <v>-0.247407366072276</v>
      </c>
      <c r="O8017" s="0" t="n">
        <f aca="false">'t+3'!O8017+K8017</f>
        <v>2.36559534447374</v>
      </c>
      <c r="P8017" s="0" t="n">
        <f aca="false">'t+3'!P8017+L8017</f>
        <v>1.60038317397573</v>
      </c>
      <c r="Q8017" s="0" t="n">
        <f aca="false" t="array" ref="Q8017:S8017">MMULT(M8017:P8017,'input - gretl'!$B$19:$D$22)+MMULT('Point forecasts'!$J$6:$O$6,'input - gretl'!$B$23:$D$28)</f>
        <v>13.9174613592065</v>
      </c>
      <c r="R8017" s="0" t="n">
        <v>6.6807552505285</v>
      </c>
      <c r="S8017" s="0" t="n">
        <v>9.62538268921519</v>
      </c>
      <c r="U8017" s="10" t="n">
        <f aca="false">NORMSDIST(-M8017/'rhos computation'!$B$11)-EXP(M8017+'rhos computation'!$B$11^2/2)*NORMSDIST(-M8017/'rhos computation'!$B$11-'rhos computation'!$B$11)</f>
        <v>0.141509279062129</v>
      </c>
      <c r="V8017" s="10" t="n">
        <f aca="false">NORMSDIST(-N8017/'rhos computation'!$B$23)-EXP(N8017+'rhos computation'!$B$23^2/2)*NORMSDIST(-N8017/'rhos computation'!$B$23-'rhos computation'!$B$23)</f>
        <v>0.217933131365976</v>
      </c>
      <c r="W8017" s="0" t="n">
        <f aca="false">NORMSDIST(-O8017)</f>
        <v>0.00900055377420157</v>
      </c>
      <c r="X8017" s="0" t="n">
        <f aca="false">NORMSDIST(-P8017)</f>
        <v>0.0547568027492416</v>
      </c>
    </row>
    <row r="8018" customFormat="false" ht="12.8" hidden="false" customHeight="false" outlineLevel="0" collapsed="false">
      <c r="A8018" s="0" t="n">
        <v>-0.27184469129834</v>
      </c>
      <c r="B8018" s="0" t="n">
        <v>-2.24013213931611</v>
      </c>
      <c r="C8018" s="0" t="n">
        <v>-1.38555220143294</v>
      </c>
      <c r="D8018" s="0" t="n">
        <v>0.637193568315571</v>
      </c>
      <c r="E8018" s="0" t="n">
        <f aca="false" t="array" ref="E8018:H8018">MMULT(A8018:D8018,'Root matrix of resiudals'!$B$19:E$22)</f>
        <v>-0.0186911611775497</v>
      </c>
      <c r="F8018" s="0" t="n">
        <v>-0.0695537907074188</v>
      </c>
      <c r="G8018" s="0" t="n">
        <v>-0.0299780428517871</v>
      </c>
      <c r="H8018" s="0" t="n">
        <v>0.0087099801603821</v>
      </c>
      <c r="I8018" s="3" t="n">
        <f aca="false" t="array" ref="I8018:L8018">MMULT('t+3'!I8018:L8018,'input - gretl'!$B$3:$E$6)+MMULT('Point forecasts'!$P$5:$T$5,'input - gretl'!$B$9:$E$13)+MMULT('t+3'!Q8018:S8018,'input - gretl'!$B$14:$E$16)+E8018:H8018</f>
        <v>-0.0384111778721855</v>
      </c>
      <c r="J8018" s="3" t="n">
        <v>-0.0995776407520385</v>
      </c>
      <c r="K8018" s="3" t="n">
        <v>-0.0201042409463736</v>
      </c>
      <c r="L8018" s="3" t="n">
        <v>-0.0660056196048552</v>
      </c>
      <c r="M8018" s="0" t="n">
        <f aca="false">'t+3'!M8018+I8018</f>
        <v>0.035189579832605</v>
      </c>
      <c r="N8018" s="0" t="n">
        <f aca="false">'t+3'!N8018+J8018</f>
        <v>-0.222445209242384</v>
      </c>
      <c r="O8018" s="0" t="n">
        <f aca="false">'t+3'!O8018+K8018</f>
        <v>2.41593038082664</v>
      </c>
      <c r="P8018" s="0" t="n">
        <f aca="false">'t+3'!P8018+L8018</f>
        <v>1.59341366218712</v>
      </c>
      <c r="Q8018" s="0" t="n">
        <f aca="false" t="array" ref="Q8018:S8018">MMULT(M8018:P8018,'input - gretl'!$B$19:$D$22)+MMULT('Point forecasts'!$J$6:$O$6,'input - gretl'!$B$23:$D$28)</f>
        <v>14.1031764658515</v>
      </c>
      <c r="R8018" s="0" t="n">
        <v>6.7057174073584</v>
      </c>
      <c r="S8018" s="0" t="n">
        <v>9.68234607975465</v>
      </c>
      <c r="U8018" s="10" t="n">
        <f aca="false">NORMSDIST(-M8018/'rhos computation'!$B$11)-EXP(M8018+'rhos computation'!$B$11^2/2)*NORMSDIST(-M8018/'rhos computation'!$B$11-'rhos computation'!$B$11)</f>
        <v>0.0355731104719697</v>
      </c>
      <c r="V8018" s="10" t="n">
        <f aca="false">NORMSDIST(-N8018/'rhos computation'!$B$23)-EXP(N8018+'rhos computation'!$B$23^2/2)*NORMSDIST(-N8018/'rhos computation'!$B$23-'rhos computation'!$B$23)</f>
        <v>0.198165815566091</v>
      </c>
      <c r="W8018" s="0" t="n">
        <f aca="false">NORMSDIST(-O8018)</f>
        <v>0.0078475309621802</v>
      </c>
      <c r="X8018" s="0" t="n">
        <f aca="false">NORMSDIST(-P8018)</f>
        <v>0.0555337114038507</v>
      </c>
    </row>
    <row r="8019" customFormat="false" ht="12.8" hidden="false" customHeight="false" outlineLevel="0" collapsed="false">
      <c r="A8019" s="0" t="n">
        <v>0.366472230375209</v>
      </c>
      <c r="B8019" s="0" t="n">
        <v>-0.213133912239611</v>
      </c>
      <c r="C8019" s="0" t="n">
        <v>1.27009768874003</v>
      </c>
      <c r="D8019" s="0" t="n">
        <v>-0.651634137643399</v>
      </c>
      <c r="E8019" s="0" t="n">
        <f aca="false" t="array" ref="E8019:H8019">MMULT(A8019:D8019,'Root matrix of resiudals'!$B$19:E$22)</f>
        <v>0.0170592565832946</v>
      </c>
      <c r="F8019" s="0" t="n">
        <v>-0.000742517731076742</v>
      </c>
      <c r="G8019" s="0" t="n">
        <v>0.0194095294757894</v>
      </c>
      <c r="H8019" s="0" t="n">
        <v>-0.00927384839362665</v>
      </c>
      <c r="I8019" s="3" t="n">
        <f aca="false" t="array" ref="I8019:L8019">MMULT('t+3'!I8019:L8019,'input - gretl'!$B$3:$E$6)+MMULT('Point forecasts'!$P$5:$T$5,'input - gretl'!$B$9:$E$13)+MMULT('t+3'!Q8019:S8019,'input - gretl'!$B$14:$E$16)+E8019:H8019</f>
        <v>-0.00581389916553649</v>
      </c>
      <c r="J8019" s="3" t="n">
        <v>-0.0511607410917439</v>
      </c>
      <c r="K8019" s="3" t="n">
        <v>0.0218459608486869</v>
      </c>
      <c r="L8019" s="3" t="n">
        <v>-0.0904461060061189</v>
      </c>
      <c r="M8019" s="0" t="n">
        <f aca="false">'t+3'!M8019+I8019</f>
        <v>0.014629519796819</v>
      </c>
      <c r="N8019" s="0" t="n">
        <f aca="false">'t+3'!N8019+J8019</f>
        <v>-0.18153394852527</v>
      </c>
      <c r="O8019" s="0" t="n">
        <f aca="false">'t+3'!O8019+K8019</f>
        <v>2.44279218241849</v>
      </c>
      <c r="P8019" s="0" t="n">
        <f aca="false">'t+3'!P8019+L8019</f>
        <v>1.58994711925179</v>
      </c>
      <c r="Q8019" s="0" t="n">
        <f aca="false" t="array" ref="Q8019:S8019">MMULT(M8019:P8019,'input - gretl'!$B$19:$D$22)+MMULT('Point forecasts'!$J$6:$O$6,'input - gretl'!$B$23:$D$28)</f>
        <v>14.0826164058157</v>
      </c>
      <c r="R8019" s="0" t="n">
        <v>6.74662866807551</v>
      </c>
      <c r="S8019" s="0" t="n">
        <v>9.71250473700515</v>
      </c>
      <c r="U8019" s="10" t="n">
        <f aca="false">NORMSDIST(-M8019/'rhos computation'!$B$11)-EXP(M8019+'rhos computation'!$B$11^2/2)*NORMSDIST(-M8019/'rhos computation'!$B$11-'rhos computation'!$B$11)</f>
        <v>0.0435464105912456</v>
      </c>
      <c r="V8019" s="10" t="n">
        <f aca="false">NORMSDIST(-N8019/'rhos computation'!$B$23)-EXP(N8019+'rhos computation'!$B$23^2/2)*NORMSDIST(-N8019/'rhos computation'!$B$23-'rhos computation'!$B$23)</f>
        <v>0.164690912418841</v>
      </c>
      <c r="W8019" s="0" t="n">
        <f aca="false">NORMSDIST(-O8019)</f>
        <v>0.00728706346532594</v>
      </c>
      <c r="X8019" s="0" t="n">
        <f aca="false">NORMSDIST(-P8019)</f>
        <v>0.0559233626527988</v>
      </c>
    </row>
    <row r="8020" customFormat="false" ht="12.8" hidden="false" customHeight="false" outlineLevel="0" collapsed="false">
      <c r="A8020" s="0" t="n">
        <v>1.41114716002475</v>
      </c>
      <c r="B8020" s="0" t="n">
        <v>-1.86591286757578</v>
      </c>
      <c r="C8020" s="0" t="n">
        <v>-0.516010471158816</v>
      </c>
      <c r="D8020" s="0" t="n">
        <v>-1.70047182272472</v>
      </c>
      <c r="E8020" s="0" t="n">
        <f aca="false" t="array" ref="E8020:H8020">MMULT(A8020:D8020,'Root matrix of resiudals'!$B$19:E$22)</f>
        <v>0.0563334396054812</v>
      </c>
      <c r="F8020" s="0" t="n">
        <v>-0.0520823312642641</v>
      </c>
      <c r="G8020" s="0" t="n">
        <v>-0.0152194208614513</v>
      </c>
      <c r="H8020" s="0" t="n">
        <v>-0.0288474623974002</v>
      </c>
      <c r="I8020" s="3" t="n">
        <f aca="false" t="array" ref="I8020:L8020">MMULT('t+3'!I8020:L8020,'input - gretl'!$B$3:$E$6)+MMULT('Point forecasts'!$P$5:$T$5,'input - gretl'!$B$9:$E$13)+MMULT('t+3'!Q8020:S8020,'input - gretl'!$B$14:$E$16)+E8020:H8020</f>
        <v>-0.0144058237053408</v>
      </c>
      <c r="J8020" s="3" t="n">
        <v>-0.131445161858682</v>
      </c>
      <c r="K8020" s="3" t="n">
        <v>-0.0269759773923055</v>
      </c>
      <c r="L8020" s="3" t="n">
        <v>-0.120780230532886</v>
      </c>
      <c r="M8020" s="0" t="n">
        <f aca="false">'t+3'!M8020+I8020</f>
        <v>-0.0286265602197136</v>
      </c>
      <c r="N8020" s="0" t="n">
        <f aca="false">'t+3'!N8020+J8020</f>
        <v>-0.285339467838691</v>
      </c>
      <c r="O8020" s="0" t="n">
        <f aca="false">'t+3'!O8020+K8020</f>
        <v>2.29471304395042</v>
      </c>
      <c r="P8020" s="0" t="n">
        <f aca="false">'t+3'!P8020+L8020</f>
        <v>1.50563714387321</v>
      </c>
      <c r="Q8020" s="0" t="n">
        <f aca="false" t="array" ref="Q8020:S8020">MMULT(M8020:P8020,'input - gretl'!$B$19:$D$22)+MMULT('Point forecasts'!$J$6:$O$6,'input - gretl'!$B$23:$D$28)</f>
        <v>14.0393603257992</v>
      </c>
      <c r="R8020" s="0" t="n">
        <v>6.64282314876209</v>
      </c>
      <c r="S8020" s="0" t="n">
        <v>9.64460860062087</v>
      </c>
      <c r="U8020" s="10" t="n">
        <f aca="false">NORMSDIST(-M8020/'rhos computation'!$B$11)-EXP(M8020+'rhos computation'!$B$11^2/2)*NORMSDIST(-M8020/'rhos computation'!$B$11-'rhos computation'!$B$11)</f>
        <v>0.0637557816406938</v>
      </c>
      <c r="V8020" s="10" t="n">
        <f aca="false">NORMSDIST(-N8020/'rhos computation'!$B$23)-EXP(N8020+'rhos computation'!$B$23^2/2)*NORMSDIST(-N8020/'rhos computation'!$B$23-'rhos computation'!$B$23)</f>
        <v>0.247042917561748</v>
      </c>
      <c r="W8020" s="0" t="n">
        <f aca="false">NORMSDIST(-O8020)</f>
        <v>0.0108747873870524</v>
      </c>
      <c r="X8020" s="0" t="n">
        <f aca="false">NORMSDIST(-P8020)</f>
        <v>0.0660801739068089</v>
      </c>
    </row>
    <row r="8021" customFormat="false" ht="12.8" hidden="false" customHeight="false" outlineLevel="0" collapsed="false">
      <c r="A8021" s="0" t="n">
        <v>-0.343421559591344</v>
      </c>
      <c r="B8021" s="0" t="n">
        <v>1.05076186466431</v>
      </c>
      <c r="C8021" s="0" t="n">
        <v>-0.192856202521683</v>
      </c>
      <c r="D8021" s="0" t="n">
        <v>0.754684783802141</v>
      </c>
      <c r="E8021" s="0" t="n">
        <f aca="false" t="array" ref="E8021:H8021">MMULT(A8021:D8021,'Root matrix of resiudals'!$B$19:E$22)</f>
        <v>-0.0128823921989193</v>
      </c>
      <c r="F8021" s="0" t="n">
        <v>0.028602059447226</v>
      </c>
      <c r="G8021" s="0" t="n">
        <v>0.00110474951996306</v>
      </c>
      <c r="H8021" s="0" t="n">
        <v>0.0122259374643843</v>
      </c>
      <c r="I8021" s="3" t="n">
        <f aca="false" t="array" ref="I8021:L8021">MMULT('t+3'!I8021:L8021,'input - gretl'!$B$3:$E$6)+MMULT('Point forecasts'!$P$5:$T$5,'input - gretl'!$B$9:$E$13)+MMULT('t+3'!Q8021:S8021,'input - gretl'!$B$14:$E$16)+E8021:H8021</f>
        <v>-0.0871080972083246</v>
      </c>
      <c r="J8021" s="3" t="n">
        <v>-0.0315627405854979</v>
      </c>
      <c r="K8021" s="3" t="n">
        <v>0.0268826035933725</v>
      </c>
      <c r="L8021" s="3" t="n">
        <v>-0.0564890111174567</v>
      </c>
      <c r="M8021" s="0" t="n">
        <f aca="false">'t+3'!M8021+I8021</f>
        <v>0.0603841409541754</v>
      </c>
      <c r="N8021" s="0" t="n">
        <f aca="false">'t+3'!N8021+J8021</f>
        <v>-0.0955214862168044</v>
      </c>
      <c r="O8021" s="0" t="n">
        <f aca="false">'t+3'!O8021+K8021</f>
        <v>2.44352317488888</v>
      </c>
      <c r="P8021" s="0" t="n">
        <f aca="false">'t+3'!P8021+L8021</f>
        <v>1.60485592280634</v>
      </c>
      <c r="Q8021" s="0" t="n">
        <f aca="false" t="array" ref="Q8021:S8021">MMULT(M8021:P8021,'input - gretl'!$B$19:$D$22)+MMULT('Point forecasts'!$J$6:$O$6,'input - gretl'!$B$23:$D$28)</f>
        <v>14.128371026973</v>
      </c>
      <c r="R8021" s="0" t="n">
        <v>6.83264113038398</v>
      </c>
      <c r="S8021" s="0" t="n">
        <v>9.69905671185498</v>
      </c>
      <c r="U8021" s="10" t="n">
        <f aca="false">NORMSDIST(-M8021/'rhos computation'!$B$11)-EXP(M8021+'rhos computation'!$B$11^2/2)*NORMSDIST(-M8021/'rhos computation'!$B$11-'rhos computation'!$B$11)</f>
        <v>0.0272252312781235</v>
      </c>
      <c r="V8021" s="10" t="n">
        <f aca="false">NORMSDIST(-N8021/'rhos computation'!$B$23)-EXP(N8021+'rhos computation'!$B$23^2/2)*NORMSDIST(-N8021/'rhos computation'!$B$23-'rhos computation'!$B$23)</f>
        <v>0.0907257760617205</v>
      </c>
      <c r="W8021" s="0" t="n">
        <f aca="false">NORMSDIST(-O8021)</f>
        <v>0.00727231771370924</v>
      </c>
      <c r="X8021" s="0" t="n">
        <f aca="false">NORMSDIST(-P8021)</f>
        <v>0.054262757794167</v>
      </c>
    </row>
    <row r="8022" customFormat="false" ht="12.8" hidden="false" customHeight="false" outlineLevel="0" collapsed="false">
      <c r="A8022" s="0" t="n">
        <v>0.643473573300055</v>
      </c>
      <c r="B8022" s="0" t="n">
        <v>-0.0644369179394402</v>
      </c>
      <c r="C8022" s="0" t="n">
        <v>1.57049979122184</v>
      </c>
      <c r="D8022" s="0" t="n">
        <v>-0.0248920327931959</v>
      </c>
      <c r="E8022" s="0" t="n">
        <f aca="false" t="array" ref="E8022:H8022">MMULT(A8022:D8022,'Root matrix of resiudals'!$B$19:E$22)</f>
        <v>0.0294116794919499</v>
      </c>
      <c r="F8022" s="0" t="n">
        <v>0.00525299276659625</v>
      </c>
      <c r="G8022" s="0" t="n">
        <v>0.0258445270884612</v>
      </c>
      <c r="H8022" s="0" t="n">
        <v>0.00114406794913898</v>
      </c>
      <c r="I8022" s="3" t="n">
        <f aca="false" t="array" ref="I8022:L8022">MMULT('t+3'!I8022:L8022,'input - gretl'!$B$3:$E$6)+MMULT('Point forecasts'!$P$5:$T$5,'input - gretl'!$B$9:$E$13)+MMULT('t+3'!Q8022:S8022,'input - gretl'!$B$14:$E$16)+E8022:H8022</f>
        <v>-0.0210028255683896</v>
      </c>
      <c r="J8022" s="3" t="n">
        <v>-0.0225057520052987</v>
      </c>
      <c r="K8022" s="3" t="n">
        <v>0.0260989114443108</v>
      </c>
      <c r="L8022" s="3" t="n">
        <v>-0.099249273035954</v>
      </c>
      <c r="M8022" s="0" t="n">
        <f aca="false">'t+3'!M8022+I8022</f>
        <v>-0.000907896008282866</v>
      </c>
      <c r="N8022" s="0" t="n">
        <f aca="false">'t+3'!N8022+J8022</f>
        <v>-0.204149481460958</v>
      </c>
      <c r="O8022" s="0" t="n">
        <f aca="false">'t+3'!O8022+K8022</f>
        <v>2.41192619462333</v>
      </c>
      <c r="P8022" s="0" t="n">
        <f aca="false">'t+3'!P8022+L8022</f>
        <v>1.58442407191265</v>
      </c>
      <c r="Q8022" s="0" t="n">
        <f aca="false" t="array" ref="Q8022:S8022">MMULT(M8022:P8022,'input - gretl'!$B$19:$D$22)+MMULT('Point forecasts'!$J$6:$O$6,'input - gretl'!$B$23:$D$28)</f>
        <v>14.0670789900106</v>
      </c>
      <c r="R8022" s="0" t="n">
        <v>6.72401313513982</v>
      </c>
      <c r="S8022" s="0" t="n">
        <v>9.68689144338188</v>
      </c>
      <c r="U8022" s="10" t="n">
        <f aca="false">NORMSDIST(-M8022/'rhos computation'!$B$11)-EXP(M8022+'rhos computation'!$B$11^2/2)*NORMSDIST(-M8022/'rhos computation'!$B$11-'rhos computation'!$B$11)</f>
        <v>0.0502740822902666</v>
      </c>
      <c r="V8022" s="10" t="n">
        <f aca="false">NORMSDIST(-N8022/'rhos computation'!$B$23)-EXP(N8022+'rhos computation'!$B$23^2/2)*NORMSDIST(-N8022/'rhos computation'!$B$23-'rhos computation'!$B$23)</f>
        <v>0.183362198241255</v>
      </c>
      <c r="W8022" s="0" t="n">
        <f aca="false">NORMSDIST(-O8022)</f>
        <v>0.0079342467050619</v>
      </c>
      <c r="X8022" s="0" t="n">
        <f aca="false">NORMSDIST(-P8022)</f>
        <v>0.0565486237896084</v>
      </c>
    </row>
    <row r="8023" customFormat="false" ht="12.8" hidden="false" customHeight="false" outlineLevel="0" collapsed="false">
      <c r="A8023" s="0" t="n">
        <v>1.1074961016612</v>
      </c>
      <c r="B8023" s="0" t="n">
        <v>-0.712067861586808</v>
      </c>
      <c r="C8023" s="0" t="n">
        <v>-0.219572403913107</v>
      </c>
      <c r="D8023" s="0" t="n">
        <v>0.552561175437261</v>
      </c>
      <c r="E8023" s="0" t="n">
        <f aca="false" t="array" ref="E8023:H8023">MMULT(A8023:D8023,'Root matrix of resiudals'!$B$19:E$22)</f>
        <v>0.045421516126508</v>
      </c>
      <c r="F8023" s="0" t="n">
        <v>-0.0185897596920634</v>
      </c>
      <c r="G8023" s="0" t="n">
        <v>-0.00409420139801915</v>
      </c>
      <c r="H8023" s="0" t="n">
        <v>0.00824416482855266</v>
      </c>
      <c r="I8023" s="3" t="n">
        <f aca="false" t="array" ref="I8023:L8023">MMULT('t+3'!I8023:L8023,'input - gretl'!$B$3:$E$6)+MMULT('Point forecasts'!$P$5:$T$5,'input - gretl'!$B$9:$E$13)+MMULT('t+3'!Q8023:S8023,'input - gretl'!$B$14:$E$16)+E8023:H8023</f>
        <v>0.0519915979101245</v>
      </c>
      <c r="J8023" s="3" t="n">
        <v>-0.0822272624902791</v>
      </c>
      <c r="K8023" s="3" t="n">
        <v>0.0105781452842754</v>
      </c>
      <c r="L8023" s="3" t="n">
        <v>-0.0534836014016842</v>
      </c>
      <c r="M8023" s="0" t="n">
        <f aca="false">'t+3'!M8023+I8023</f>
        <v>0.02560354232139</v>
      </c>
      <c r="N8023" s="0" t="n">
        <f aca="false">'t+3'!N8023+J8023</f>
        <v>-0.137737884776661</v>
      </c>
      <c r="O8023" s="0" t="n">
        <f aca="false">'t+3'!O8023+K8023</f>
        <v>2.47997225044789</v>
      </c>
      <c r="P8023" s="0" t="n">
        <f aca="false">'t+3'!P8023+L8023</f>
        <v>1.63044622536231</v>
      </c>
      <c r="Q8023" s="0" t="n">
        <f aca="false" t="array" ref="Q8023:S8023">MMULT(M8023:P8023,'input - gretl'!$B$19:$D$22)+MMULT('Point forecasts'!$J$6:$O$6,'input - gretl'!$B$23:$D$28)</f>
        <v>14.0935904283403</v>
      </c>
      <c r="R8023" s="0" t="n">
        <v>6.79042473182412</v>
      </c>
      <c r="S8023" s="0" t="n">
        <v>9.71116813016813</v>
      </c>
      <c r="U8023" s="10" t="n">
        <f aca="false">NORMSDIST(-M8023/'rhos computation'!$B$11)-EXP(M8023+'rhos computation'!$B$11^2/2)*NORMSDIST(-M8023/'rhos computation'!$B$11-'rhos computation'!$B$11)</f>
        <v>0.0391591225515285</v>
      </c>
      <c r="V8023" s="10" t="n">
        <f aca="false">NORMSDIST(-N8023/'rhos computation'!$B$23)-EXP(N8023+'rhos computation'!$B$23^2/2)*NORMSDIST(-N8023/'rhos computation'!$B$23-'rhos computation'!$B$23)</f>
        <v>0.127422410398712</v>
      </c>
      <c r="W8023" s="0" t="n">
        <f aca="false">NORMSDIST(-O8023)</f>
        <v>0.00656963039175735</v>
      </c>
      <c r="X8023" s="0" t="n">
        <f aca="false">NORMSDIST(-P8023)</f>
        <v>0.0515036108467695</v>
      </c>
    </row>
    <row r="8024" customFormat="false" ht="12.8" hidden="false" customHeight="false" outlineLevel="0" collapsed="false">
      <c r="A8024" s="0" t="n">
        <v>0.11402240039136</v>
      </c>
      <c r="B8024" s="0" t="n">
        <v>0.830748358369812</v>
      </c>
      <c r="C8024" s="0" t="n">
        <v>-0.724834746058398</v>
      </c>
      <c r="D8024" s="0" t="n">
        <v>0.955270549329828</v>
      </c>
      <c r="E8024" s="0" t="n">
        <f aca="false" t="array" ref="E8024:H8024">MMULT(A8024:D8024,'Root matrix of resiudals'!$B$19:E$22)</f>
        <v>0.00551189551748869</v>
      </c>
      <c r="F8024" s="0" t="n">
        <v>0.0214547024796062</v>
      </c>
      <c r="G8024" s="0" t="n">
        <v>-0.00746350343988638</v>
      </c>
      <c r="H8024" s="0" t="n">
        <v>0.0146820072285987</v>
      </c>
      <c r="I8024" s="3" t="n">
        <f aca="false" t="array" ref="I8024:L8024">MMULT('t+3'!I8024:L8024,'input - gretl'!$B$3:$E$6)+MMULT('Point forecasts'!$P$5:$T$5,'input - gretl'!$B$9:$E$13)+MMULT('t+3'!Q8024:S8024,'input - gretl'!$B$14:$E$16)+E8024:H8024</f>
        <v>-0.0460124421257157</v>
      </c>
      <c r="J8024" s="3" t="n">
        <v>-0.0447660173509506</v>
      </c>
      <c r="K8024" s="3" t="n">
        <v>-0.00522547726268046</v>
      </c>
      <c r="L8024" s="3" t="n">
        <v>-0.0802955593455476</v>
      </c>
      <c r="M8024" s="0" t="n">
        <f aca="false">'t+3'!M8024+I8024</f>
        <v>-0.0204036697496531</v>
      </c>
      <c r="N8024" s="0" t="n">
        <f aca="false">'t+3'!N8024+J8024</f>
        <v>-0.172863961920404</v>
      </c>
      <c r="O8024" s="0" t="n">
        <f aca="false">'t+3'!O8024+K8024</f>
        <v>2.38726772096019</v>
      </c>
      <c r="P8024" s="0" t="n">
        <f aca="false">'t+3'!P8024+L8024</f>
        <v>1.60236217437401</v>
      </c>
      <c r="Q8024" s="0" t="n">
        <f aca="false" t="array" ref="Q8024:S8024">MMULT(M8024:P8024,'input - gretl'!$B$19:$D$22)+MMULT('Point forecasts'!$J$6:$O$6,'input - gretl'!$B$23:$D$28)</f>
        <v>14.0475832162692</v>
      </c>
      <c r="R8024" s="0" t="n">
        <v>6.75529865468038</v>
      </c>
      <c r="S8024" s="0" t="n">
        <v>9.64517293737286</v>
      </c>
      <c r="U8024" s="10" t="n">
        <f aca="false">NORMSDIST(-M8024/'rhos computation'!$B$11)-EXP(M8024+'rhos computation'!$B$11^2/2)*NORMSDIST(-M8024/'rhos computation'!$B$11-'rhos computation'!$B$11)</f>
        <v>0.0595621460836298</v>
      </c>
      <c r="V8024" s="10" t="n">
        <f aca="false">NORMSDIST(-N8024/'rhos computation'!$B$23)-EXP(N8024+'rhos computation'!$B$23^2/2)*NORMSDIST(-N8024/'rhos computation'!$B$23-'rhos computation'!$B$23)</f>
        <v>0.157424741280819</v>
      </c>
      <c r="W8024" s="0" t="n">
        <f aca="false">NORMSDIST(-O8024)</f>
        <v>0.0084870626439931</v>
      </c>
      <c r="X8024" s="0" t="n">
        <f aca="false">NORMSDIST(-P8024)</f>
        <v>0.054537772104985</v>
      </c>
    </row>
    <row r="8025" customFormat="false" ht="12.8" hidden="false" customHeight="false" outlineLevel="0" collapsed="false">
      <c r="A8025" s="0" t="n">
        <v>-1.93192260374947</v>
      </c>
      <c r="B8025" s="0" t="n">
        <v>-1.0948168779372</v>
      </c>
      <c r="C8025" s="0" t="n">
        <v>0.916908025831673</v>
      </c>
      <c r="D8025" s="0" t="n">
        <v>-1.73295514290085</v>
      </c>
      <c r="E8025" s="0" t="n">
        <f aca="false" t="array" ref="E8025:H8025">MMULT(A8025:D8025,'Root matrix of resiudals'!$B$19:E$22)</f>
        <v>-0.0835709505616223</v>
      </c>
      <c r="F8025" s="0" t="n">
        <v>-0.0324772930617203</v>
      </c>
      <c r="G8025" s="0" t="n">
        <v>0.00647438706050922</v>
      </c>
      <c r="H8025" s="0" t="n">
        <v>-0.026402837500602</v>
      </c>
      <c r="I8025" s="3" t="n">
        <f aca="false" t="array" ref="I8025:L8025">MMULT('t+3'!I8025:L8025,'input - gretl'!$B$3:$E$6)+MMULT('Point forecasts'!$P$5:$T$5,'input - gretl'!$B$9:$E$13)+MMULT('t+3'!Q8025:S8025,'input - gretl'!$B$14:$E$16)+E8025:H8025</f>
        <v>-0.130098585968571</v>
      </c>
      <c r="J8025" s="3" t="n">
        <v>-0.0835659912763813</v>
      </c>
      <c r="K8025" s="3" t="n">
        <v>0.0197729724233123</v>
      </c>
      <c r="L8025" s="3" t="n">
        <v>-0.103461563363713</v>
      </c>
      <c r="M8025" s="0" t="n">
        <f aca="false">'t+3'!M8025+I8025</f>
        <v>0.0173490055592314</v>
      </c>
      <c r="N8025" s="0" t="n">
        <f aca="false">'t+3'!N8025+J8025</f>
        <v>-0.181268651536778</v>
      </c>
      <c r="O8025" s="0" t="n">
        <f aca="false">'t+3'!O8025+K8025</f>
        <v>2.44741280511475</v>
      </c>
      <c r="P8025" s="0" t="n">
        <f aca="false">'t+3'!P8025+L8025</f>
        <v>1.54902884510799</v>
      </c>
      <c r="Q8025" s="0" t="n">
        <f aca="false" t="array" ref="Q8025:S8025">MMULT(M8025:P8025,'input - gretl'!$B$19:$D$22)+MMULT('Point forecasts'!$J$6:$O$6,'input - gretl'!$B$23:$D$28)</f>
        <v>14.0853358915781</v>
      </c>
      <c r="R8025" s="0" t="n">
        <v>6.746893965064</v>
      </c>
      <c r="S8025" s="0" t="n">
        <v>9.75604068432586</v>
      </c>
      <c r="U8025" s="10" t="n">
        <f aca="false">NORMSDIST(-M8025/'rhos computation'!$B$11)-EXP(M8025+'rhos computation'!$B$11^2/2)*NORMSDIST(-M8025/'rhos computation'!$B$11-'rhos computation'!$B$11)</f>
        <v>0.0424310538404973</v>
      </c>
      <c r="V8025" s="10" t="n">
        <f aca="false">NORMSDIST(-N8025/'rhos computation'!$B$23)-EXP(N8025+'rhos computation'!$B$23^2/2)*NORMSDIST(-N8025/'rhos computation'!$B$23-'rhos computation'!$B$23)</f>
        <v>0.164469451471202</v>
      </c>
      <c r="W8025" s="0" t="n">
        <f aca="false">NORMSDIST(-O8025)</f>
        <v>0.0071942967827972</v>
      </c>
      <c r="X8025" s="0" t="n">
        <f aca="false">NORMSDIST(-P8025)</f>
        <v>0.0606873930746297</v>
      </c>
    </row>
    <row r="8026" customFormat="false" ht="12.8" hidden="false" customHeight="false" outlineLevel="0" collapsed="false">
      <c r="A8026" s="0" t="n">
        <v>1.13650336384671</v>
      </c>
      <c r="B8026" s="0" t="n">
        <v>0.271755040640184</v>
      </c>
      <c r="C8026" s="0" t="n">
        <v>-0.776503872493561</v>
      </c>
      <c r="D8026" s="0" t="n">
        <v>1.50300709646992</v>
      </c>
      <c r="E8026" s="0" t="n">
        <f aca="false" t="array" ref="E8026:H8026">MMULT(A8026:D8026,'Root matrix of resiudals'!$B$19:E$22)</f>
        <v>0.0478417364871906</v>
      </c>
      <c r="F8026" s="0" t="n">
        <v>0.00764864462673937</v>
      </c>
      <c r="G8026" s="0" t="n">
        <v>-0.00841279576804803</v>
      </c>
      <c r="H8026" s="0" t="n">
        <v>0.0230827763404098</v>
      </c>
      <c r="I8026" s="3" t="n">
        <f aca="false" t="array" ref="I8026:L8026">MMULT('t+3'!I8026:L8026,'input - gretl'!$B$3:$E$6)+MMULT('Point forecasts'!$P$5:$T$5,'input - gretl'!$B$9:$E$13)+MMULT('t+3'!Q8026:S8026,'input - gretl'!$B$14:$E$16)+E8026:H8026</f>
        <v>-0.0146905408578628</v>
      </c>
      <c r="J8026" s="3" t="n">
        <v>-0.0655520294403702</v>
      </c>
      <c r="K8026" s="3" t="n">
        <v>0.00626020254873157</v>
      </c>
      <c r="L8026" s="3" t="n">
        <v>-0.044262794365403</v>
      </c>
      <c r="M8026" s="0" t="n">
        <f aca="false">'t+3'!M8026+I8026</f>
        <v>0.111575372915287</v>
      </c>
      <c r="N8026" s="0" t="n">
        <f aca="false">'t+3'!N8026+J8026</f>
        <v>-0.12873994020899</v>
      </c>
      <c r="O8026" s="0" t="n">
        <f aca="false">'t+3'!O8026+K8026</f>
        <v>2.44742695414324</v>
      </c>
      <c r="P8026" s="0" t="n">
        <f aca="false">'t+3'!P8026+L8026</f>
        <v>1.61657047527391</v>
      </c>
      <c r="Q8026" s="0" t="n">
        <f aca="false" t="array" ref="Q8026:S8026">MMULT(M8026:P8026,'input - gretl'!$B$19:$D$22)+MMULT('Point forecasts'!$J$6:$O$6,'input - gretl'!$B$23:$D$28)</f>
        <v>14.1795622589342</v>
      </c>
      <c r="R8026" s="0" t="n">
        <v>6.79942267639179</v>
      </c>
      <c r="S8026" s="0" t="n">
        <v>9.69181936598505</v>
      </c>
      <c r="U8026" s="10" t="n">
        <f aca="false">NORMSDIST(-M8026/'rhos computation'!$B$11)-EXP(M8026+'rhos computation'!$B$11^2/2)*NORMSDIST(-M8026/'rhos computation'!$B$11-'rhos computation'!$B$11)</f>
        <v>0.0147362815266339</v>
      </c>
      <c r="V8026" s="10" t="n">
        <f aca="false">NORMSDIST(-N8026/'rhos computation'!$B$23)-EXP(N8026+'rhos computation'!$B$23^2/2)*NORMSDIST(-N8026/'rhos computation'!$B$23-'rhos computation'!$B$23)</f>
        <v>0.119618483523642</v>
      </c>
      <c r="W8026" s="0" t="n">
        <f aca="false">NORMSDIST(-O8026)</f>
        <v>0.00719401432456871</v>
      </c>
      <c r="X8026" s="0" t="n">
        <f aca="false">NORMSDIST(-P8026)</f>
        <v>0.0529855146671121</v>
      </c>
    </row>
    <row r="8027" customFormat="false" ht="12.8" hidden="false" customHeight="false" outlineLevel="0" collapsed="false">
      <c r="A8027" s="0" t="n">
        <v>-1.2925239300113</v>
      </c>
      <c r="B8027" s="0" t="n">
        <v>0.936391328954181</v>
      </c>
      <c r="C8027" s="0" t="n">
        <v>-0.251535702950667</v>
      </c>
      <c r="D8027" s="0" t="n">
        <v>1.08093388056959</v>
      </c>
      <c r="E8027" s="0" t="n">
        <f aca="false" t="array" ref="E8027:H8027">MMULT(A8027:D8027,'Root matrix of resiudals'!$B$19:E$22)</f>
        <v>-0.0540595751428024</v>
      </c>
      <c r="F8027" s="0" t="n">
        <v>0.022995998150561</v>
      </c>
      <c r="G8027" s="0" t="n">
        <v>-0.00105037148696616</v>
      </c>
      <c r="H8027" s="0" t="n">
        <v>0.0178086995508067</v>
      </c>
      <c r="I8027" s="3" t="n">
        <f aca="false" t="array" ref="I8027:L8027">MMULT('t+3'!I8027:L8027,'input - gretl'!$B$3:$E$6)+MMULT('Point forecasts'!$P$5:$T$5,'input - gretl'!$B$9:$E$13)+MMULT('t+3'!Q8027:S8027,'input - gretl'!$B$14:$E$16)+E8027:H8027</f>
        <v>-0.145761018196596</v>
      </c>
      <c r="J8027" s="3" t="n">
        <v>-0.0621741672231319</v>
      </c>
      <c r="K8027" s="3" t="n">
        <v>0.00576912505104901</v>
      </c>
      <c r="L8027" s="3" t="n">
        <v>-0.0602044286417409</v>
      </c>
      <c r="M8027" s="0" t="n">
        <f aca="false">'t+3'!M8027+I8027</f>
        <v>-0.0555976574166247</v>
      </c>
      <c r="N8027" s="0" t="n">
        <f aca="false">'t+3'!N8027+J8027</f>
        <v>-0.154853956059243</v>
      </c>
      <c r="O8027" s="0" t="n">
        <f aca="false">'t+3'!O8027+K8027</f>
        <v>2.40466814581345</v>
      </c>
      <c r="P8027" s="0" t="n">
        <f aca="false">'t+3'!P8027+L8027</f>
        <v>1.61259471018593</v>
      </c>
      <c r="Q8027" s="0" t="n">
        <f aca="false" t="array" ref="Q8027:S8027">MMULT(M8027:P8027,'input - gretl'!$B$19:$D$22)+MMULT('Point forecasts'!$J$6:$O$6,'input - gretl'!$B$23:$D$28)</f>
        <v>14.0123892286022</v>
      </c>
      <c r="R8027" s="0" t="n">
        <v>6.77330866054154</v>
      </c>
      <c r="S8027" s="0" t="n">
        <v>9.65284170904219</v>
      </c>
      <c r="U8027" s="10" t="n">
        <f aca="false">NORMSDIST(-M8027/'rhos computation'!$B$11)-EXP(M8027+'rhos computation'!$B$11^2/2)*NORMSDIST(-M8027/'rhos computation'!$B$11-'rhos computation'!$B$11)</f>
        <v>0.0786049492303553</v>
      </c>
      <c r="V8027" s="10" t="n">
        <f aca="false">NORMSDIST(-N8027/'rhos computation'!$B$23)-EXP(N8027+'rhos computation'!$B$23^2/2)*NORMSDIST(-N8027/'rhos computation'!$B$23-'rhos computation'!$B$23)</f>
        <v>0.142147287083367</v>
      </c>
      <c r="W8027" s="0" t="n">
        <f aca="false">NORMSDIST(-O8027)</f>
        <v>0.00809357880216933</v>
      </c>
      <c r="X8027" s="0" t="n">
        <f aca="false">NORMSDIST(-P8027)</f>
        <v>0.053416294242928</v>
      </c>
    </row>
    <row r="8028" customFormat="false" ht="12.8" hidden="false" customHeight="false" outlineLevel="0" collapsed="false">
      <c r="A8028" s="0" t="n">
        <v>0.437033174629111</v>
      </c>
      <c r="B8028" s="0" t="n">
        <v>-0.79520923395587</v>
      </c>
      <c r="C8028" s="0" t="n">
        <v>1.29296419114795</v>
      </c>
      <c r="D8028" s="0" t="n">
        <v>-1.87264058557698</v>
      </c>
      <c r="E8028" s="0" t="n">
        <f aca="false" t="array" ref="E8028:H8028">MMULT(A8028:D8028,'Root matrix of resiudals'!$B$19:E$22)</f>
        <v>0.0192644596661366</v>
      </c>
      <c r="F8028" s="0" t="n">
        <v>-0.0172119675381761</v>
      </c>
      <c r="G8028" s="0" t="n">
        <v>0.0163769541368901</v>
      </c>
      <c r="H8028" s="0" t="n">
        <v>-0.0291262432541608</v>
      </c>
      <c r="I8028" s="3" t="n">
        <f aca="false" t="array" ref="I8028:L8028">MMULT('t+3'!I8028:L8028,'input - gretl'!$B$3:$E$6)+MMULT('Point forecasts'!$P$5:$T$5,'input - gretl'!$B$9:$E$13)+MMULT('t+3'!Q8028:S8028,'input - gretl'!$B$14:$E$16)+E8028:H8028</f>
        <v>-0.042897797812443</v>
      </c>
      <c r="J8028" s="3" t="n">
        <v>-0.0667420681497363</v>
      </c>
      <c r="K8028" s="3" t="n">
        <v>0.0122053260913884</v>
      </c>
      <c r="L8028" s="3" t="n">
        <v>-0.115513887158592</v>
      </c>
      <c r="M8028" s="0" t="n">
        <f aca="false">'t+3'!M8028+I8028</f>
        <v>-0.0274389315569486</v>
      </c>
      <c r="N8028" s="0" t="n">
        <f aca="false">'t+3'!N8028+J8028</f>
        <v>-0.228216130049396</v>
      </c>
      <c r="O8028" s="0" t="n">
        <f aca="false">'t+3'!O8028+K8028</f>
        <v>2.41118911696572</v>
      </c>
      <c r="P8028" s="0" t="n">
        <f aca="false">'t+3'!P8028+L8028</f>
        <v>1.56978897250728</v>
      </c>
      <c r="Q8028" s="0" t="n">
        <f aca="false" t="array" ref="Q8028:S8028">MMULT(M8028:P8028,'input - gretl'!$B$19:$D$22)+MMULT('Point forecasts'!$J$6:$O$6,'input - gretl'!$B$23:$D$28)</f>
        <v>14.0405479544619</v>
      </c>
      <c r="R8028" s="0" t="n">
        <v>6.69994648655139</v>
      </c>
      <c r="S8028" s="0" t="n">
        <v>9.70007307701374</v>
      </c>
      <c r="U8028" s="10" t="n">
        <f aca="false">NORMSDIST(-M8028/'rhos computation'!$B$11)-EXP(M8028+'rhos computation'!$B$11^2/2)*NORMSDIST(-M8028/'rhos computation'!$B$11-'rhos computation'!$B$11)</f>
        <v>0.0631401758110748</v>
      </c>
      <c r="V8028" s="10" t="n">
        <f aca="false">NORMSDIST(-N8028/'rhos computation'!$B$23)-EXP(N8028+'rhos computation'!$B$23^2/2)*NORMSDIST(-N8028/'rhos computation'!$B$23-'rhos computation'!$B$23)</f>
        <v>0.20277962161543</v>
      </c>
      <c r="W8028" s="0" t="n">
        <f aca="false">NORMSDIST(-O8028)</f>
        <v>0.00795030057067471</v>
      </c>
      <c r="X8028" s="0" t="n">
        <f aca="false">NORMSDIST(-P8028)</f>
        <v>0.0582321069566418</v>
      </c>
    </row>
    <row r="8029" customFormat="false" ht="12.8" hidden="false" customHeight="false" outlineLevel="0" collapsed="false">
      <c r="A8029" s="0" t="n">
        <v>0.747661099237553</v>
      </c>
      <c r="B8029" s="0" t="n">
        <v>-0.794912455822001</v>
      </c>
      <c r="C8029" s="0" t="n">
        <v>-1.15812444194065</v>
      </c>
      <c r="D8029" s="0" t="n">
        <v>-0.706450365469603</v>
      </c>
      <c r="E8029" s="0" t="n">
        <f aca="false" t="array" ref="E8029:H8029">MMULT(A8029:D8029,'Root matrix of resiudals'!$B$19:E$22)</f>
        <v>0.0291180197108705</v>
      </c>
      <c r="F8029" s="0" t="n">
        <v>-0.0252240224761734</v>
      </c>
      <c r="G8029" s="0" t="n">
        <v>-0.0214033356087456</v>
      </c>
      <c r="H8029" s="0" t="n">
        <v>-0.0131284237432156</v>
      </c>
      <c r="I8029" s="3" t="n">
        <f aca="false" t="array" ref="I8029:L8029">MMULT('t+3'!I8029:L8029,'input - gretl'!$B$3:$E$6)+MMULT('Point forecasts'!$P$5:$T$5,'input - gretl'!$B$9:$E$13)+MMULT('t+3'!Q8029:S8029,'input - gretl'!$B$14:$E$16)+E8029:H8029</f>
        <v>-0.0247619794038376</v>
      </c>
      <c r="J8029" s="3" t="n">
        <v>-0.0655462361761338</v>
      </c>
      <c r="K8029" s="3" t="n">
        <v>-0.0108459469108817</v>
      </c>
      <c r="L8029" s="3" t="n">
        <v>-0.0929225535076203</v>
      </c>
      <c r="M8029" s="0" t="n">
        <f aca="false">'t+3'!M8029+I8029</f>
        <v>0.00681192842266263</v>
      </c>
      <c r="N8029" s="0" t="n">
        <f aca="false">'t+3'!N8029+J8029</f>
        <v>-0.190834655434457</v>
      </c>
      <c r="O8029" s="0" t="n">
        <f aca="false">'t+3'!O8029+K8029</f>
        <v>2.37528163393888</v>
      </c>
      <c r="P8029" s="0" t="n">
        <f aca="false">'t+3'!P8029+L8029</f>
        <v>1.55770344497759</v>
      </c>
      <c r="Q8029" s="0" t="n">
        <f aca="false" t="array" ref="Q8029:S8029">MMULT(M8029:P8029,'input - gretl'!$B$19:$D$22)+MMULT('Point forecasts'!$J$6:$O$6,'input - gretl'!$B$23:$D$28)</f>
        <v>14.0747988144415</v>
      </c>
      <c r="R8029" s="0" t="n">
        <v>6.73732796116632</v>
      </c>
      <c r="S8029" s="0" t="n">
        <v>9.67565953494401</v>
      </c>
      <c r="U8029" s="10" t="n">
        <f aca="false">NORMSDIST(-M8029/'rhos computation'!$B$11)-EXP(M8029+'rhos computation'!$B$11^2/2)*NORMSDIST(-M8029/'rhos computation'!$B$11-'rhos computation'!$B$11)</f>
        <v>0.046855942504329</v>
      </c>
      <c r="V8029" s="10" t="n">
        <f aca="false">NORMSDIST(-N8029/'rhos computation'!$B$23)-EXP(N8029+'rhos computation'!$B$23^2/2)*NORMSDIST(-N8029/'rhos computation'!$B$23-'rhos computation'!$B$23)</f>
        <v>0.17241931361918</v>
      </c>
      <c r="W8029" s="0" t="n">
        <f aca="false">NORMSDIST(-O8029)</f>
        <v>0.00876778236033145</v>
      </c>
      <c r="X8029" s="0" t="n">
        <f aca="false">NORMSDIST(-P8029)</f>
        <v>0.0596517817472614</v>
      </c>
    </row>
    <row r="8030" customFormat="false" ht="12.8" hidden="false" customHeight="false" outlineLevel="0" collapsed="false">
      <c r="A8030" s="0" t="n">
        <v>-0.00681683417904884</v>
      </c>
      <c r="B8030" s="0" t="n">
        <v>-1.51938772846858</v>
      </c>
      <c r="C8030" s="0" t="n">
        <v>-0.291289043250994</v>
      </c>
      <c r="D8030" s="0" t="n">
        <v>-0.0397875927512873</v>
      </c>
      <c r="E8030" s="0" t="n">
        <f aca="false" t="array" ref="E8030:H8030">MMULT(A8030:D8030,'Root matrix of resiudals'!$B$19:E$22)</f>
        <v>-0.00407732428174275</v>
      </c>
      <c r="F8030" s="0" t="n">
        <v>-0.0444760736339934</v>
      </c>
      <c r="G8030" s="0" t="n">
        <v>-0.0102035153474878</v>
      </c>
      <c r="H8030" s="0" t="n">
        <v>-0.00107638750912866</v>
      </c>
      <c r="I8030" s="3" t="n">
        <f aca="false" t="array" ref="I8030:L8030">MMULT('t+3'!I8030:L8030,'input - gretl'!$B$3:$E$6)+MMULT('Point forecasts'!$P$5:$T$5,'input - gretl'!$B$9:$E$13)+MMULT('t+3'!Q8030:S8030,'input - gretl'!$B$14:$E$16)+E8030:H8030</f>
        <v>-0.0279364404270915</v>
      </c>
      <c r="J8030" s="3" t="n">
        <v>-0.0941505510010153</v>
      </c>
      <c r="K8030" s="3" t="n">
        <v>-0.00154684064023993</v>
      </c>
      <c r="L8030" s="3" t="n">
        <v>-0.079076840514722</v>
      </c>
      <c r="M8030" s="0" t="n">
        <f aca="false">'t+3'!M8030+I8030</f>
        <v>0.0388359347369476</v>
      </c>
      <c r="N8030" s="0" t="n">
        <f aca="false">'t+3'!N8030+J8030</f>
        <v>-0.2040294432882</v>
      </c>
      <c r="O8030" s="0" t="n">
        <f aca="false">'t+3'!O8030+K8030</f>
        <v>2.43811051851327</v>
      </c>
      <c r="P8030" s="0" t="n">
        <f aca="false">'t+3'!P8030+L8030</f>
        <v>1.60018119917555</v>
      </c>
      <c r="Q8030" s="0" t="n">
        <f aca="false" t="array" ref="Q8030:S8030">MMULT(M8030:P8030,'input - gretl'!$B$19:$D$22)+MMULT('Point forecasts'!$J$6:$O$6,'input - gretl'!$B$23:$D$28)</f>
        <v>14.1068228207558</v>
      </c>
      <c r="R8030" s="0" t="n">
        <v>6.72413317331258</v>
      </c>
      <c r="S8030" s="0" t="n">
        <v>9.69808995138843</v>
      </c>
      <c r="U8030" s="10" t="n">
        <f aca="false">NORMSDIST(-M8030/'rhos computation'!$B$11)-EXP(M8030+'rhos computation'!$B$11^2/2)*NORMSDIST(-M8030/'rhos computation'!$B$11-'rhos computation'!$B$11)</f>
        <v>0.0342689918774433</v>
      </c>
      <c r="V8030" s="10" t="n">
        <f aca="false">NORMSDIST(-N8030/'rhos computation'!$B$23)-EXP(N8030+'rhos computation'!$B$23^2/2)*NORMSDIST(-N8030/'rhos computation'!$B$23-'rhos computation'!$B$23)</f>
        <v>0.183264182578523</v>
      </c>
      <c r="W8030" s="0" t="n">
        <f aca="false">NORMSDIST(-O8030)</f>
        <v>0.00738212966206293</v>
      </c>
      <c r="X8030" s="0" t="n">
        <f aca="false">NORMSDIST(-P8030)</f>
        <v>0.0547791958490942</v>
      </c>
    </row>
    <row r="8031" customFormat="false" ht="12.8" hidden="false" customHeight="false" outlineLevel="0" collapsed="false">
      <c r="A8031" s="0" t="n">
        <v>1.00084657908916</v>
      </c>
      <c r="B8031" s="0" t="n">
        <v>-1.39697346160267</v>
      </c>
      <c r="C8031" s="0" t="n">
        <v>-0.440876952675474</v>
      </c>
      <c r="D8031" s="0" t="n">
        <v>1.08777317757569</v>
      </c>
      <c r="E8031" s="0" t="n">
        <f aca="false" t="array" ref="E8031:H8031">MMULT(A8031:D8031,'Root matrix of resiudals'!$B$19:E$22)</f>
        <v>0.0388166630381241</v>
      </c>
      <c r="F8031" s="0" t="n">
        <v>-0.0391598992398057</v>
      </c>
      <c r="G8031" s="0" t="n">
        <v>-0.00963854645443028</v>
      </c>
      <c r="H8031" s="0" t="n">
        <v>0.0166714986069619</v>
      </c>
      <c r="I8031" s="3" t="n">
        <f aca="false" t="array" ref="I8031:L8031">MMULT('t+3'!I8031:L8031,'input - gretl'!$B$3:$E$6)+MMULT('Point forecasts'!$P$5:$T$5,'input - gretl'!$B$9:$E$13)+MMULT('t+3'!Q8031:S8031,'input - gretl'!$B$14:$E$16)+E8031:H8031</f>
        <v>-0.0293553327728274</v>
      </c>
      <c r="J8031" s="3" t="n">
        <v>-0.0978770888335499</v>
      </c>
      <c r="K8031" s="3" t="n">
        <v>-0.00836210053864826</v>
      </c>
      <c r="L8031" s="3" t="n">
        <v>-0.0615322714262111</v>
      </c>
      <c r="M8031" s="0" t="n">
        <f aca="false">'t+3'!M8031+I8031</f>
        <v>0.0729134468861564</v>
      </c>
      <c r="N8031" s="0" t="n">
        <f aca="false">'t+3'!N8031+J8031</f>
        <v>-0.221396414366386</v>
      </c>
      <c r="O8031" s="0" t="n">
        <f aca="false">'t+3'!O8031+K8031</f>
        <v>2.41124287149194</v>
      </c>
      <c r="P8031" s="0" t="n">
        <f aca="false">'t+3'!P8031+L8031</f>
        <v>1.59919877181</v>
      </c>
      <c r="Q8031" s="0" t="n">
        <f aca="false" t="array" ref="Q8031:S8031">MMULT(M8031:P8031,'input - gretl'!$B$19:$D$22)+MMULT('Point forecasts'!$J$6:$O$6,'input - gretl'!$B$23:$D$28)</f>
        <v>14.140900332905</v>
      </c>
      <c r="R8031" s="0" t="n">
        <v>6.70676620223439</v>
      </c>
      <c r="S8031" s="0" t="n">
        <v>9.67215664191311</v>
      </c>
      <c r="U8031" s="10" t="n">
        <f aca="false">NORMSDIST(-M8031/'rhos computation'!$B$11)-EXP(M8031+'rhos computation'!$B$11^2/2)*NORMSDIST(-M8031/'rhos computation'!$B$11-'rhos computation'!$B$11)</f>
        <v>0.0236369045963209</v>
      </c>
      <c r="V8031" s="10" t="n">
        <f aca="false">NORMSDIST(-N8031/'rhos computation'!$B$23)-EXP(N8031+'rhos computation'!$B$23^2/2)*NORMSDIST(-N8031/'rhos computation'!$B$23-'rhos computation'!$B$23)</f>
        <v>0.197324458973228</v>
      </c>
      <c r="W8031" s="0" t="n">
        <f aca="false">NORMSDIST(-O8031)</f>
        <v>0.00794912880931297</v>
      </c>
      <c r="X8031" s="0" t="n">
        <f aca="false">NORMSDIST(-P8031)</f>
        <v>0.054888221579972</v>
      </c>
    </row>
    <row r="8032" customFormat="false" ht="12.8" hidden="false" customHeight="false" outlineLevel="0" collapsed="false">
      <c r="A8032" s="0" t="n">
        <v>-0.110632694368521</v>
      </c>
      <c r="B8032" s="0" t="n">
        <v>0.600889075625453</v>
      </c>
      <c r="C8032" s="0" t="n">
        <v>0.454568288488168</v>
      </c>
      <c r="D8032" s="0" t="n">
        <v>3.14467680903103</v>
      </c>
      <c r="E8032" s="0" t="n">
        <f aca="false" t="array" ref="E8032:H8032">MMULT(A8032:D8032,'Root matrix of resiudals'!$B$19:E$22)</f>
        <v>-0.0040286416894219</v>
      </c>
      <c r="F8032" s="0" t="n">
        <v>0.0187567694778981</v>
      </c>
      <c r="G8032" s="0" t="n">
        <v>0.0129478267035513</v>
      </c>
      <c r="H8032" s="0" t="n">
        <v>0.0516312690729931</v>
      </c>
      <c r="I8032" s="3" t="n">
        <f aca="false" t="array" ref="I8032:L8032">MMULT('t+3'!I8032:L8032,'input - gretl'!$B$3:$E$6)+MMULT('Point forecasts'!$P$5:$T$5,'input - gretl'!$B$9:$E$13)+MMULT('t+3'!Q8032:S8032,'input - gretl'!$B$14:$E$16)+E8032:H8032</f>
        <v>-0.0730308588404453</v>
      </c>
      <c r="J8032" s="3" t="n">
        <v>-0.0605875021738848</v>
      </c>
      <c r="K8032" s="3" t="n">
        <v>0.0218299433136508</v>
      </c>
      <c r="L8032" s="3" t="n">
        <v>-0.0205733053246179</v>
      </c>
      <c r="M8032" s="0" t="n">
        <f aca="false">'t+3'!M8032+I8032</f>
        <v>-0.032473145346723</v>
      </c>
      <c r="N8032" s="0" t="n">
        <f aca="false">'t+3'!N8032+J8032</f>
        <v>-0.150145476106123</v>
      </c>
      <c r="O8032" s="0" t="n">
        <f aca="false">'t+3'!O8032+K8032</f>
        <v>2.46372910542759</v>
      </c>
      <c r="P8032" s="0" t="n">
        <f aca="false">'t+3'!P8032+L8032</f>
        <v>1.69868149363986</v>
      </c>
      <c r="Q8032" s="0" t="n">
        <f aca="false" t="array" ref="Q8032:S8032">MMULT(M8032:P8032,'input - gretl'!$B$19:$D$22)+MMULT('Point forecasts'!$J$6:$O$6,'input - gretl'!$B$23:$D$28)</f>
        <v>14.0355137406721</v>
      </c>
      <c r="R8032" s="0" t="n">
        <v>6.77801714049466</v>
      </c>
      <c r="S8032" s="0" t="n">
        <v>9.63002983325246</v>
      </c>
      <c r="U8032" s="10" t="n">
        <f aca="false">NORMSDIST(-M8032/'rhos computation'!$B$11)-EXP(M8032+'rhos computation'!$B$11^2/2)*NORMSDIST(-M8032/'rhos computation'!$B$11-'rhos computation'!$B$11)</f>
        <v>0.0657723892308913</v>
      </c>
      <c r="V8032" s="10" t="n">
        <f aca="false">NORMSDIST(-N8032/'rhos computation'!$B$23)-EXP(N8032+'rhos computation'!$B$23^2/2)*NORMSDIST(-N8032/'rhos computation'!$B$23-'rhos computation'!$B$23)</f>
        <v>0.138114869903639</v>
      </c>
      <c r="W8032" s="0" t="n">
        <f aca="false">NORMSDIST(-O8032)</f>
        <v>0.00687499943059004</v>
      </c>
      <c r="X8032" s="0" t="n">
        <f aca="false">NORMSDIST(-P8032)</f>
        <v>0.0446896061085308</v>
      </c>
    </row>
    <row r="8033" customFormat="false" ht="12.8" hidden="false" customHeight="false" outlineLevel="0" collapsed="false">
      <c r="A8033" s="0" t="n">
        <v>-1.32815343903121</v>
      </c>
      <c r="B8033" s="0" t="n">
        <v>-0.328259160912415</v>
      </c>
      <c r="C8033" s="0" t="n">
        <v>0.0635295941175239</v>
      </c>
      <c r="D8033" s="0" t="n">
        <v>0.440324780742998</v>
      </c>
      <c r="E8033" s="0" t="n">
        <f aca="false" t="array" ref="E8033:H8033">MMULT(A8033:D8033,'Root matrix of resiudals'!$B$19:E$22)</f>
        <v>-0.0578172019620256</v>
      </c>
      <c r="F8033" s="0" t="n">
        <v>-0.0121293060519246</v>
      </c>
      <c r="G8033" s="0" t="n">
        <v>-0.00129121614847316</v>
      </c>
      <c r="H8033" s="0" t="n">
        <v>0.00770492879462985</v>
      </c>
      <c r="I8033" s="3" t="n">
        <f aca="false" t="array" ref="I8033:L8033">MMULT('t+3'!I8033:L8033,'input - gretl'!$B$3:$E$6)+MMULT('Point forecasts'!$P$5:$T$5,'input - gretl'!$B$9:$E$13)+MMULT('t+3'!Q8033:S8033,'input - gretl'!$B$14:$E$16)+E8033:H8033</f>
        <v>-0.114911857188782</v>
      </c>
      <c r="J8033" s="3" t="n">
        <v>-0.0490260442063438</v>
      </c>
      <c r="K8033" s="3" t="n">
        <v>-0.0108428755475009</v>
      </c>
      <c r="L8033" s="3" t="n">
        <v>-0.0803869696109254</v>
      </c>
      <c r="M8033" s="0" t="n">
        <f aca="false">'t+3'!M8033+I8033</f>
        <v>-0.125962413580182</v>
      </c>
      <c r="N8033" s="0" t="n">
        <f aca="false">'t+3'!N8033+J8033</f>
        <v>-0.230497734715872</v>
      </c>
      <c r="O8033" s="0" t="n">
        <f aca="false">'t+3'!O8033+K8033</f>
        <v>2.32580636805526</v>
      </c>
      <c r="P8033" s="0" t="n">
        <f aca="false">'t+3'!P8033+L8033</f>
        <v>1.52625201145609</v>
      </c>
      <c r="Q8033" s="0" t="n">
        <f aca="false" t="array" ref="Q8033:S8033">MMULT(M8033:P8033,'input - gretl'!$B$19:$D$22)+MMULT('Point forecasts'!$J$6:$O$6,'input - gretl'!$B$23:$D$28)</f>
        <v>13.9420244724387</v>
      </c>
      <c r="R8033" s="0" t="n">
        <v>6.69766488188491</v>
      </c>
      <c r="S8033" s="0" t="n">
        <v>9.65609615491102</v>
      </c>
      <c r="U8033" s="10" t="n">
        <f aca="false">NORMSDIST(-M8033/'rhos computation'!$B$11)-EXP(M8033+'rhos computation'!$B$11^2/2)*NORMSDIST(-M8033/'rhos computation'!$B$11-'rhos computation'!$B$11)</f>
        <v>0.124003072390487</v>
      </c>
      <c r="V8033" s="10" t="n">
        <f aca="false">NORMSDIST(-N8033/'rhos computation'!$B$23)-EXP(N8033+'rhos computation'!$B$23^2/2)*NORMSDIST(-N8033/'rhos computation'!$B$23-'rhos computation'!$B$23)</f>
        <v>0.204596434874494</v>
      </c>
      <c r="W8033" s="0" t="n">
        <f aca="false">NORMSDIST(-O8033)</f>
        <v>0.0100144413880505</v>
      </c>
      <c r="X8033" s="0" t="n">
        <f aca="false">NORMSDIST(-P8033)</f>
        <v>0.0634735574254218</v>
      </c>
    </row>
    <row r="8034" customFormat="false" ht="12.8" hidden="false" customHeight="false" outlineLevel="0" collapsed="false">
      <c r="A8034" s="0" t="n">
        <v>-0.781725343735219</v>
      </c>
      <c r="B8034" s="0" t="n">
        <v>-0.102643016999685</v>
      </c>
      <c r="C8034" s="0" t="n">
        <v>-1.00516008294392</v>
      </c>
      <c r="D8034" s="0" t="n">
        <v>0.603861182276455</v>
      </c>
      <c r="E8034" s="0" t="n">
        <f aca="false" t="array" ref="E8034:H8034">MMULT(A8034:D8034,'Root matrix of resiudals'!$B$19:E$22)</f>
        <v>-0.0352449166355293</v>
      </c>
      <c r="F8034" s="0" t="n">
        <v>-0.00827203646526761</v>
      </c>
      <c r="G8034" s="0" t="n">
        <v>-0.0168413753315013</v>
      </c>
      <c r="H8034" s="0" t="n">
        <v>0.00894031840000088</v>
      </c>
      <c r="I8034" s="3" t="n">
        <f aca="false" t="array" ref="I8034:L8034">MMULT('t+3'!I8034:L8034,'input - gretl'!$B$3:$E$6)+MMULT('Point forecasts'!$P$5:$T$5,'input - gretl'!$B$9:$E$13)+MMULT('t+3'!Q8034:S8034,'input - gretl'!$B$14:$E$16)+E8034:H8034</f>
        <v>-0.0959700218727528</v>
      </c>
      <c r="J8034" s="3" t="n">
        <v>-0.0804881362721644</v>
      </c>
      <c r="K8034" s="3" t="n">
        <v>-0.0209389904527535</v>
      </c>
      <c r="L8034" s="3" t="n">
        <v>-0.0789672679058394</v>
      </c>
      <c r="M8034" s="0" t="n">
        <f aca="false">'t+3'!M8034+I8034</f>
        <v>-0.118606296210502</v>
      </c>
      <c r="N8034" s="0" t="n">
        <f aca="false">'t+3'!N8034+J8034</f>
        <v>-0.219736544402204</v>
      </c>
      <c r="O8034" s="0" t="n">
        <f aca="false">'t+3'!O8034+K8034</f>
        <v>2.34246787956684</v>
      </c>
      <c r="P8034" s="0" t="n">
        <f aca="false">'t+3'!P8034+L8034</f>
        <v>1.58695806936902</v>
      </c>
      <c r="Q8034" s="0" t="n">
        <f aca="false" t="array" ref="Q8034:S8034">MMULT(M8034:P8034,'input - gretl'!$B$19:$D$22)+MMULT('Point forecasts'!$J$6:$O$6,'input - gretl'!$B$23:$D$28)</f>
        <v>13.9493805898084</v>
      </c>
      <c r="R8034" s="0" t="n">
        <v>6.70842607219858</v>
      </c>
      <c r="S8034" s="0" t="n">
        <v>9.61502317004449</v>
      </c>
      <c r="U8034" s="10" t="n">
        <f aca="false">NORMSDIST(-M8034/'rhos computation'!$B$11)-EXP(M8034+'rhos computation'!$B$11^2/2)*NORMSDIST(-M8034/'rhos computation'!$B$11-'rhos computation'!$B$11)</f>
        <v>0.118892997607311</v>
      </c>
      <c r="V8034" s="10" t="n">
        <f aca="false">NORMSDIST(-N8034/'rhos computation'!$B$23)-EXP(N8034+'rhos computation'!$B$23^2/2)*NORMSDIST(-N8034/'rhos computation'!$B$23-'rhos computation'!$B$23)</f>
        <v>0.195991092813531</v>
      </c>
      <c r="W8034" s="0" t="n">
        <f aca="false">NORMSDIST(-O8034)</f>
        <v>0.00957834142086962</v>
      </c>
      <c r="X8034" s="0" t="n">
        <f aca="false">NORMSDIST(-P8034)</f>
        <v>0.0562610708033454</v>
      </c>
    </row>
    <row r="8035" customFormat="false" ht="12.8" hidden="false" customHeight="false" outlineLevel="0" collapsed="false">
      <c r="A8035" s="0" t="n">
        <v>0.572244366168254</v>
      </c>
      <c r="B8035" s="0" t="n">
        <v>-0.22229729041305</v>
      </c>
      <c r="C8035" s="0" t="n">
        <v>0.0347944948612536</v>
      </c>
      <c r="D8035" s="0" t="n">
        <v>-1.38583799725665</v>
      </c>
      <c r="E8035" s="0" t="n">
        <f aca="false" t="array" ref="E8035:H8035">MMULT(A8035:D8035,'Root matrix of resiudals'!$B$19:E$22)</f>
        <v>0.0246221749899724</v>
      </c>
      <c r="F8035" s="0" t="n">
        <v>-0.00502188696342779</v>
      </c>
      <c r="G8035" s="0" t="n">
        <v>-0.00111761689021759</v>
      </c>
      <c r="H8035" s="0" t="n">
        <v>-0.02268193666282</v>
      </c>
      <c r="I8035" s="3" t="n">
        <f aca="false" t="array" ref="I8035:L8035">MMULT('t+3'!I8035:L8035,'input - gretl'!$B$3:$E$6)+MMULT('Point forecasts'!$P$5:$T$5,'input - gretl'!$B$9:$E$13)+MMULT('t+3'!Q8035:S8035,'input - gretl'!$B$14:$E$16)+E8035:H8035</f>
        <v>-0.0871163026435693</v>
      </c>
      <c r="J8035" s="3" t="n">
        <v>-0.0602003928057584</v>
      </c>
      <c r="K8035" s="3" t="n">
        <v>-0.0153000910099883</v>
      </c>
      <c r="L8035" s="3" t="n">
        <v>-0.119018669820964</v>
      </c>
      <c r="M8035" s="0" t="n">
        <f aca="false">'t+3'!M8035+I8035</f>
        <v>-0.144197606429217</v>
      </c>
      <c r="N8035" s="0" t="n">
        <f aca="false">'t+3'!N8035+J8035</f>
        <v>-0.271777541486424</v>
      </c>
      <c r="O8035" s="0" t="n">
        <f aca="false">'t+3'!O8035+K8035</f>
        <v>2.29099597281508</v>
      </c>
      <c r="P8035" s="0" t="n">
        <f aca="false">'t+3'!P8035+L8035</f>
        <v>1.54915378028073</v>
      </c>
      <c r="Q8035" s="0" t="n">
        <f aca="false" t="array" ref="Q8035:S8035">MMULT(M8035:P8035,'input - gretl'!$B$19:$D$22)+MMULT('Point forecasts'!$J$6:$O$6,'input - gretl'!$B$23:$D$28)</f>
        <v>13.9237892795897</v>
      </c>
      <c r="R8035" s="0" t="n">
        <v>6.65638507511436</v>
      </c>
      <c r="S8035" s="0" t="n">
        <v>9.59950503243016</v>
      </c>
      <c r="U8035" s="10" t="n">
        <f aca="false">NORMSDIST(-M8035/'rhos computation'!$B$11)-EXP(M8035+'rhos computation'!$B$11^2/2)*NORMSDIST(-M8035/'rhos computation'!$B$11-'rhos computation'!$B$11)</f>
        <v>0.136941143547701</v>
      </c>
      <c r="V8035" s="10" t="n">
        <f aca="false">NORMSDIST(-N8035/'rhos computation'!$B$23)-EXP(N8035+'rhos computation'!$B$23^2/2)*NORMSDIST(-N8035/'rhos computation'!$B$23-'rhos computation'!$B$23)</f>
        <v>0.236761816610496</v>
      </c>
      <c r="W8035" s="0" t="n">
        <f aca="false">NORMSDIST(-O8035)</f>
        <v>0.0109818232908047</v>
      </c>
      <c r="X8035" s="0" t="n">
        <f aca="false">NORMSDIST(-P8035)</f>
        <v>0.0606723786030972</v>
      </c>
    </row>
    <row r="8036" customFormat="false" ht="12.8" hidden="false" customHeight="false" outlineLevel="0" collapsed="false">
      <c r="A8036" s="0" t="n">
        <v>0.588157023398935</v>
      </c>
      <c r="B8036" s="0" t="n">
        <v>-1.11132890885899</v>
      </c>
      <c r="C8036" s="0" t="n">
        <v>-0.594880125237718</v>
      </c>
      <c r="D8036" s="0" t="n">
        <v>0.375229278439967</v>
      </c>
      <c r="E8036" s="0" t="n">
        <f aca="false" t="array" ref="E8036:H8036">MMULT(A8036:D8036,'Root matrix of resiudals'!$B$19:E$22)</f>
        <v>0.0218397536760774</v>
      </c>
      <c r="F8036" s="0" t="n">
        <v>-0.0325325667944134</v>
      </c>
      <c r="G8036" s="0" t="n">
        <v>-0.0124206598438687</v>
      </c>
      <c r="H8036" s="0" t="n">
        <v>0.00510940832761454</v>
      </c>
      <c r="I8036" s="3" t="n">
        <f aca="false" t="array" ref="I8036:L8036">MMULT('t+3'!I8036:L8036,'input - gretl'!$B$3:$E$6)+MMULT('Point forecasts'!$P$5:$T$5,'input - gretl'!$B$9:$E$13)+MMULT('t+3'!Q8036:S8036,'input - gretl'!$B$14:$E$16)+E8036:H8036</f>
        <v>-0.0827692026654659</v>
      </c>
      <c r="J8036" s="3" t="n">
        <v>-0.106451630258237</v>
      </c>
      <c r="K8036" s="3" t="n">
        <v>-0.000403675321332696</v>
      </c>
      <c r="L8036" s="3" t="n">
        <v>-0.078785327800832</v>
      </c>
      <c r="M8036" s="0" t="n">
        <f aca="false">'t+3'!M8036+I8036</f>
        <v>0.052748896052494</v>
      </c>
      <c r="N8036" s="0" t="n">
        <f aca="false">'t+3'!N8036+J8036</f>
        <v>-0.208415113582343</v>
      </c>
      <c r="O8036" s="0" t="n">
        <f aca="false">'t+3'!O8036+K8036</f>
        <v>2.38974932779681</v>
      </c>
      <c r="P8036" s="0" t="n">
        <f aca="false">'t+3'!P8036+L8036</f>
        <v>1.59547440559751</v>
      </c>
      <c r="Q8036" s="0" t="n">
        <f aca="false" t="array" ref="Q8036:S8036">MMULT(M8036:P8036,'input - gretl'!$B$19:$D$22)+MMULT('Point forecasts'!$J$6:$O$6,'input - gretl'!$B$23:$D$28)</f>
        <v>14.1207357820714</v>
      </c>
      <c r="R8036" s="0" t="n">
        <v>6.71974750301844</v>
      </c>
      <c r="S8036" s="0" t="n">
        <v>9.65420515670436</v>
      </c>
      <c r="U8036" s="10" t="n">
        <f aca="false">NORMSDIST(-M8036/'rhos computation'!$B$11)-EXP(M8036+'rhos computation'!$B$11^2/2)*NORMSDIST(-M8036/'rhos computation'!$B$11-'rhos computation'!$B$11)</f>
        <v>0.0295927745310272</v>
      </c>
      <c r="V8036" s="10" t="n">
        <f aca="false">NORMSDIST(-N8036/'rhos computation'!$B$23)-EXP(N8036+'rhos computation'!$B$23^2/2)*NORMSDIST(-N8036/'rhos computation'!$B$23-'rhos computation'!$B$23)</f>
        <v>0.186837707011806</v>
      </c>
      <c r="W8036" s="0" t="n">
        <f aca="false">NORMSDIST(-O8036)</f>
        <v>0.00842993787896502</v>
      </c>
      <c r="X8036" s="0" t="n">
        <f aca="false">NORMSDIST(-P8036)</f>
        <v>0.0553030944959251</v>
      </c>
    </row>
    <row r="8037" customFormat="false" ht="12.8" hidden="false" customHeight="false" outlineLevel="0" collapsed="false">
      <c r="A8037" s="0" t="n">
        <v>1.62190910509175</v>
      </c>
      <c r="B8037" s="0" t="n">
        <v>0.873413252361396</v>
      </c>
      <c r="C8037" s="0" t="n">
        <v>1.22140384208071</v>
      </c>
      <c r="D8037" s="0" t="n">
        <v>-0.509513326034161</v>
      </c>
      <c r="E8037" s="0" t="n">
        <f aca="false" t="array" ref="E8037:H8037">MMULT(A8037:D8037,'Root matrix of resiudals'!$B$19:E$22)</f>
        <v>0.0732688352333559</v>
      </c>
      <c r="F8037" s="0" t="n">
        <v>0.0329795711902312</v>
      </c>
      <c r="G8037" s="0" t="n">
        <v>0.0242396192238378</v>
      </c>
      <c r="H8037" s="0" t="n">
        <v>-0.00743277385553453</v>
      </c>
      <c r="I8037" s="3" t="n">
        <f aca="false" t="array" ref="I8037:L8037">MMULT('t+3'!I8037:L8037,'input - gretl'!$B$3:$E$6)+MMULT('Point forecasts'!$P$5:$T$5,'input - gretl'!$B$9:$E$13)+MMULT('t+3'!Q8037:S8037,'input - gretl'!$B$14:$E$16)+E8037:H8037</f>
        <v>-0.0301419086224139</v>
      </c>
      <c r="J8037" s="3" t="n">
        <v>-0.0753964768570866</v>
      </c>
      <c r="K8037" s="3" t="n">
        <v>0.0265086726287381</v>
      </c>
      <c r="L8037" s="3" t="n">
        <v>-0.0816355828816958</v>
      </c>
      <c r="M8037" s="0" t="n">
        <f aca="false">'t+3'!M8037+I8037</f>
        <v>0.0476956064990941</v>
      </c>
      <c r="N8037" s="0" t="n">
        <f aca="false">'t+3'!N8037+J8037</f>
        <v>-0.154195836028972</v>
      </c>
      <c r="O8037" s="0" t="n">
        <f aca="false">'t+3'!O8037+K8037</f>
        <v>2.44069524057813</v>
      </c>
      <c r="P8037" s="0" t="n">
        <f aca="false">'t+3'!P8037+L8037</f>
        <v>1.61289630971802</v>
      </c>
      <c r="Q8037" s="0" t="n">
        <f aca="false" t="array" ref="Q8037:S8037">MMULT(M8037:P8037,'input - gretl'!$B$19:$D$22)+MMULT('Point forecasts'!$J$6:$O$6,'input - gretl'!$B$23:$D$28)</f>
        <v>14.115682492518</v>
      </c>
      <c r="R8037" s="0" t="n">
        <v>6.77396678057181</v>
      </c>
      <c r="S8037" s="0" t="n">
        <v>9.68858196757188</v>
      </c>
      <c r="U8037" s="10" t="n">
        <f aca="false">NORMSDIST(-M8037/'rhos computation'!$B$11)-EXP(M8037+'rhos computation'!$B$11^2/2)*NORMSDIST(-M8037/'rhos computation'!$B$11-'rhos computation'!$B$11)</f>
        <v>0.0312366660927532</v>
      </c>
      <c r="V8037" s="10" t="n">
        <f aca="false">NORMSDIST(-N8037/'rhos computation'!$B$23)-EXP(N8037+'rhos computation'!$B$23^2/2)*NORMSDIST(-N8037/'rhos computation'!$B$23-'rhos computation'!$B$23)</f>
        <v>0.141584565214048</v>
      </c>
      <c r="W8037" s="0" t="n">
        <f aca="false">NORMSDIST(-O8037)</f>
        <v>0.00732950983951561</v>
      </c>
      <c r="X8037" s="0" t="n">
        <f aca="false">NORMSDIST(-P8037)</f>
        <v>0.0533835185386524</v>
      </c>
    </row>
    <row r="8038" customFormat="false" ht="12.8" hidden="false" customHeight="false" outlineLevel="0" collapsed="false">
      <c r="A8038" s="0" t="n">
        <v>0.360039984242031</v>
      </c>
      <c r="B8038" s="0" t="n">
        <v>-1.19800441076883</v>
      </c>
      <c r="C8038" s="0" t="n">
        <v>-0.508325060277585</v>
      </c>
      <c r="D8038" s="0" t="n">
        <v>-0.274530154267556</v>
      </c>
      <c r="E8038" s="0" t="n">
        <f aca="false" t="array" ref="E8038:H8038">MMULT(A8038:D8038,'Root matrix of resiudals'!$B$19:E$22)</f>
        <v>0.0122119583174382</v>
      </c>
      <c r="F8038" s="0" t="n">
        <v>-0.035257476567461</v>
      </c>
      <c r="G8038" s="0" t="n">
        <v>-0.0123629151053462</v>
      </c>
      <c r="H8038" s="0" t="n">
        <v>-0.0052534957317614</v>
      </c>
      <c r="I8038" s="3" t="n">
        <f aca="false" t="array" ref="I8038:L8038">MMULT('t+3'!I8038:L8038,'input - gretl'!$B$3:$E$6)+MMULT('Point forecasts'!$P$5:$T$5,'input - gretl'!$B$9:$E$13)+MMULT('t+3'!Q8038:S8038,'input - gretl'!$B$14:$E$16)+E8038:H8038</f>
        <v>-0.0819943730965545</v>
      </c>
      <c r="J8038" s="3" t="n">
        <v>-0.0845777628618028</v>
      </c>
      <c r="K8038" s="3" t="n">
        <v>-0.0221014882686522</v>
      </c>
      <c r="L8038" s="3" t="n">
        <v>-0.0971704484930232</v>
      </c>
      <c r="M8038" s="0" t="n">
        <f aca="false">'t+3'!M8038+I8038</f>
        <v>-0.0845834939264849</v>
      </c>
      <c r="N8038" s="0" t="n">
        <f aca="false">'t+3'!N8038+J8038</f>
        <v>-0.271334460511338</v>
      </c>
      <c r="O8038" s="0" t="n">
        <f aca="false">'t+3'!O8038+K8038</f>
        <v>2.35369115525818</v>
      </c>
      <c r="P8038" s="0" t="n">
        <f aca="false">'t+3'!P8038+L8038</f>
        <v>1.5897623164802</v>
      </c>
      <c r="Q8038" s="0" t="n">
        <f aca="false" t="array" ref="Q8038:S8038">MMULT(M8038:P8038,'input - gretl'!$B$19:$D$22)+MMULT('Point forecasts'!$J$6:$O$6,'input - gretl'!$B$23:$D$28)</f>
        <v>13.9834033920924</v>
      </c>
      <c r="R8038" s="0" t="n">
        <v>6.65682815608944</v>
      </c>
      <c r="S8038" s="0" t="n">
        <v>9.62357946652075</v>
      </c>
      <c r="U8038" s="10" t="n">
        <f aca="false">NORMSDIST(-M8038/'rhos computation'!$B$11)-EXP(M8038+'rhos computation'!$B$11^2/2)*NORMSDIST(-M8038/'rhos computation'!$B$11-'rhos computation'!$B$11)</f>
        <v>0.0962727454314366</v>
      </c>
      <c r="V8038" s="10" t="n">
        <f aca="false">NORMSDIST(-N8038/'rhos computation'!$B$23)-EXP(N8038+'rhos computation'!$B$23^2/2)*NORMSDIST(-N8038/'rhos computation'!$B$23-'rhos computation'!$B$23)</f>
        <v>0.236423565692491</v>
      </c>
      <c r="W8038" s="0" t="n">
        <f aca="false">NORMSDIST(-O8038)</f>
        <v>0.00929402393190832</v>
      </c>
      <c r="X8038" s="0" t="n">
        <f aca="false">NORMSDIST(-P8038)</f>
        <v>0.055944195514175</v>
      </c>
    </row>
    <row r="8039" customFormat="false" ht="12.8" hidden="false" customHeight="false" outlineLevel="0" collapsed="false">
      <c r="A8039" s="0" t="n">
        <v>0.338384285458554</v>
      </c>
      <c r="B8039" s="0" t="n">
        <v>0.640484200141972</v>
      </c>
      <c r="C8039" s="0" t="n">
        <v>0.843583414679569</v>
      </c>
      <c r="D8039" s="0" t="n">
        <v>0.0412743548865714</v>
      </c>
      <c r="E8039" s="0" t="n">
        <f aca="false" t="array" ref="E8039:H8039">MMULT(A8039:D8039,'Root matrix of resiudals'!$B$19:E$22)</f>
        <v>0.016994739558051</v>
      </c>
      <c r="F8039" s="0" t="n">
        <v>0.0220977214696375</v>
      </c>
      <c r="G8039" s="0" t="n">
        <v>0.0163597151303795</v>
      </c>
      <c r="H8039" s="0" t="n">
        <v>0.00154835985758683</v>
      </c>
      <c r="I8039" s="3" t="n">
        <f aca="false" t="array" ref="I8039:L8039">MMULT('t+3'!I8039:L8039,'input - gretl'!$B$3:$E$6)+MMULT('Point forecasts'!$P$5:$T$5,'input - gretl'!$B$9:$E$13)+MMULT('t+3'!Q8039:S8039,'input - gretl'!$B$14:$E$16)+E8039:H8039</f>
        <v>-0.0824406649364047</v>
      </c>
      <c r="J8039" s="3" t="n">
        <v>-0.0380281641624124</v>
      </c>
      <c r="K8039" s="3" t="n">
        <v>0.031383878051954</v>
      </c>
      <c r="L8039" s="3" t="n">
        <v>-0.0794283623484701</v>
      </c>
      <c r="M8039" s="0" t="n">
        <f aca="false">'t+3'!M8039+I8039</f>
        <v>0.0332630096225383</v>
      </c>
      <c r="N8039" s="0" t="n">
        <f aca="false">'t+3'!N8039+J8039</f>
        <v>-0.161436935517616</v>
      </c>
      <c r="O8039" s="0" t="n">
        <f aca="false">'t+3'!O8039+K8039</f>
        <v>2.42848784100832</v>
      </c>
      <c r="P8039" s="0" t="n">
        <f aca="false">'t+3'!P8039+L8039</f>
        <v>1.63432015712617</v>
      </c>
      <c r="Q8039" s="0" t="n">
        <f aca="false" t="array" ref="Q8039:S8039">MMULT(M8039:P8039,'input - gretl'!$B$19:$D$22)+MMULT('Point forecasts'!$J$6:$O$6,'input - gretl'!$B$23:$D$28)</f>
        <v>14.1012498956414</v>
      </c>
      <c r="R8039" s="0" t="n">
        <v>6.76672568108316</v>
      </c>
      <c r="S8039" s="0" t="n">
        <v>9.65599941792454</v>
      </c>
      <c r="U8039" s="10" t="n">
        <f aca="false">NORMSDIST(-M8039/'rhos computation'!$B$11)-EXP(M8039+'rhos computation'!$B$11^2/2)*NORMSDIST(-M8039/'rhos computation'!$B$11-'rhos computation'!$B$11)</f>
        <v>0.0362754486738159</v>
      </c>
      <c r="V8039" s="10" t="n">
        <f aca="false">NORMSDIST(-N8039/'rhos computation'!$B$23)-EXP(N8039+'rhos computation'!$B$23^2/2)*NORMSDIST(-N8039/'rhos computation'!$B$23-'rhos computation'!$B$23)</f>
        <v>0.147759241299755</v>
      </c>
      <c r="W8039" s="0" t="n">
        <f aca="false">NORMSDIST(-O8039)</f>
        <v>0.00758096674986355</v>
      </c>
      <c r="X8039" s="0" t="n">
        <f aca="false">NORMSDIST(-P8039)</f>
        <v>0.0510958216786108</v>
      </c>
    </row>
    <row r="8040" customFormat="false" ht="12.8" hidden="false" customHeight="false" outlineLevel="0" collapsed="false">
      <c r="A8040" s="0" t="n">
        <v>0.559337219715719</v>
      </c>
      <c r="B8040" s="0" t="n">
        <v>-0.677760185268625</v>
      </c>
      <c r="C8040" s="0" t="n">
        <v>-0.447311362695821</v>
      </c>
      <c r="D8040" s="0" t="n">
        <v>-1.28807899926542</v>
      </c>
      <c r="E8040" s="0" t="n">
        <f aca="false" t="array" ref="E8040:H8040">MMULT(A8040:D8040,'Root matrix of resiudals'!$B$19:E$22)</f>
        <v>0.0224041295384682</v>
      </c>
      <c r="F8040" s="0" t="n">
        <v>-0.0197892106147616</v>
      </c>
      <c r="G8040" s="0" t="n">
        <v>-0.0104263122240941</v>
      </c>
      <c r="H8040" s="0" t="n">
        <v>-0.0216726893571615</v>
      </c>
      <c r="I8040" s="3" t="n">
        <f aca="false" t="array" ref="I8040:L8040">MMULT('t+3'!I8040:L8040,'input - gretl'!$B$3:$E$6)+MMULT('Point forecasts'!$P$5:$T$5,'input - gretl'!$B$9:$E$13)+MMULT('t+3'!Q8040:S8040,'input - gretl'!$B$14:$E$16)+E8040:H8040</f>
        <v>0.00617138264447246</v>
      </c>
      <c r="J8040" s="3" t="n">
        <v>-0.110165023628422</v>
      </c>
      <c r="K8040" s="3" t="n">
        <v>0.0269964233859176</v>
      </c>
      <c r="L8040" s="3" t="n">
        <v>-0.0747787205208874</v>
      </c>
      <c r="M8040" s="0" t="n">
        <f aca="false">'t+3'!M8040+I8040</f>
        <v>0.153820181021896</v>
      </c>
      <c r="N8040" s="0" t="n">
        <f aca="false">'t+3'!N8040+J8040</f>
        <v>-0.101481935591154</v>
      </c>
      <c r="O8040" s="0" t="n">
        <f aca="false">'t+3'!O8040+K8040</f>
        <v>2.54998394596056</v>
      </c>
      <c r="P8040" s="0" t="n">
        <f aca="false">'t+3'!P8040+L8040</f>
        <v>1.68429756987866</v>
      </c>
      <c r="Q8040" s="0" t="n">
        <f aca="false" t="array" ref="Q8040:S8040">MMULT(M8040:P8040,'input - gretl'!$B$19:$D$22)+MMULT('Point forecasts'!$J$6:$O$6,'input - gretl'!$B$23:$D$28)</f>
        <v>14.2218070670408</v>
      </c>
      <c r="R8040" s="0" t="n">
        <v>6.82668068100963</v>
      </c>
      <c r="S8040" s="0" t="n">
        <v>9.72996450447852</v>
      </c>
      <c r="U8040" s="10" t="n">
        <f aca="false">NORMSDIST(-M8040/'rhos computation'!$B$11)-EXP(M8040+'rhos computation'!$B$11^2/2)*NORMSDIST(-M8040/'rhos computation'!$B$11-'rhos computation'!$B$11)</f>
        <v>0.00823457034288702</v>
      </c>
      <c r="V8040" s="10" t="n">
        <f aca="false">NORMSDIST(-N8040/'rhos computation'!$B$23)-EXP(N8040+'rhos computation'!$B$23^2/2)*NORMSDIST(-N8040/'rhos computation'!$B$23-'rhos computation'!$B$23)</f>
        <v>0.0958885282519094</v>
      </c>
      <c r="W8040" s="0" t="n">
        <f aca="false">NORMSDIST(-O8040)</f>
        <v>0.0053863939835718</v>
      </c>
      <c r="X8040" s="0" t="n">
        <f aca="false">NORMSDIST(-P8040)</f>
        <v>0.0460620874095939</v>
      </c>
    </row>
    <row r="8041" customFormat="false" ht="12.8" hidden="false" customHeight="false" outlineLevel="0" collapsed="false">
      <c r="A8041" s="0" t="n">
        <v>-0.563629232380804</v>
      </c>
      <c r="B8041" s="0" t="n">
        <v>-0.579594616651589</v>
      </c>
      <c r="C8041" s="0" t="n">
        <v>0.715455157068603</v>
      </c>
      <c r="D8041" s="0" t="n">
        <v>-0.355092083426659</v>
      </c>
      <c r="E8041" s="0" t="n">
        <f aca="false" t="array" ref="E8041:H8041">MMULT(A8041:D8041,'Root matrix of resiudals'!$B$19:E$22)</f>
        <v>-0.0244747999788652</v>
      </c>
      <c r="F8041" s="0" t="n">
        <v>-0.0152909818308001</v>
      </c>
      <c r="G8041" s="0" t="n">
        <v>0.00834602815231518</v>
      </c>
      <c r="H8041" s="0" t="n">
        <v>-0.00476497194476088</v>
      </c>
      <c r="I8041" s="3" t="n">
        <f aca="false" t="array" ref="I8041:L8041">MMULT('t+3'!I8041:L8041,'input - gretl'!$B$3:$E$6)+MMULT('Point forecasts'!$P$5:$T$5,'input - gretl'!$B$9:$E$13)+MMULT('t+3'!Q8041:S8041,'input - gretl'!$B$14:$E$16)+E8041:H8041</f>
        <v>-0.045758767445855</v>
      </c>
      <c r="J8041" s="3" t="n">
        <v>-0.0602149551302381</v>
      </c>
      <c r="K8041" s="3" t="n">
        <v>0.030046037959733</v>
      </c>
      <c r="L8041" s="3" t="n">
        <v>-0.076393145902836</v>
      </c>
      <c r="M8041" s="0" t="n">
        <f aca="false">'t+3'!M8041+I8041</f>
        <v>0.0358582880217187</v>
      </c>
      <c r="N8041" s="0" t="n">
        <f aca="false">'t+3'!N8041+J8041</f>
        <v>-0.132746381817499</v>
      </c>
      <c r="O8041" s="0" t="n">
        <f aca="false">'t+3'!O8041+K8041</f>
        <v>2.52931929817121</v>
      </c>
      <c r="P8041" s="0" t="n">
        <f aca="false">'t+3'!P8041+L8041</f>
        <v>1.64391277064093</v>
      </c>
      <c r="Q8041" s="0" t="n">
        <f aca="false" t="array" ref="Q8041:S8041">MMULT(M8041:P8041,'input - gretl'!$B$19:$D$22)+MMULT('Point forecasts'!$J$6:$O$6,'input - gretl'!$B$23:$D$28)</f>
        <v>14.1038451740406</v>
      </c>
      <c r="R8041" s="0" t="n">
        <v>6.79541623478328</v>
      </c>
      <c r="S8041" s="0" t="n">
        <v>9.74770782000422</v>
      </c>
      <c r="U8041" s="10" t="n">
        <f aca="false">NORMSDIST(-M8041/'rhos computation'!$B$11)-EXP(M8041+'rhos computation'!$B$11^2/2)*NORMSDIST(-M8041/'rhos computation'!$B$11-'rhos computation'!$B$11)</f>
        <v>0.0353314829832917</v>
      </c>
      <c r="V8041" s="10" t="n">
        <f aca="false">NORMSDIST(-N8041/'rhos computation'!$B$23)-EXP(N8041+'rhos computation'!$B$23^2/2)*NORMSDIST(-N8041/'rhos computation'!$B$23-'rhos computation'!$B$23)</f>
        <v>0.123097552796835</v>
      </c>
      <c r="W8041" s="0" t="n">
        <f aca="false">NORMSDIST(-O8041)</f>
        <v>0.00571420029917072</v>
      </c>
      <c r="X8041" s="0" t="n">
        <f aca="false">NORMSDIST(-P8041)</f>
        <v>0.0500971109274096</v>
      </c>
    </row>
    <row r="8042" customFormat="false" ht="12.8" hidden="false" customHeight="false" outlineLevel="0" collapsed="false">
      <c r="A8042" s="0" t="n">
        <v>0.0555714305701379</v>
      </c>
      <c r="B8042" s="0" t="n">
        <v>1.31018960827313</v>
      </c>
      <c r="C8042" s="0" t="n">
        <v>-1.34231730701264</v>
      </c>
      <c r="D8042" s="0" t="n">
        <v>0.0271606756656679</v>
      </c>
      <c r="E8042" s="0" t="n">
        <f aca="false" t="array" ref="E8042:H8042">MMULT(A8042:D8042,'Root matrix of resiudals'!$B$19:E$22)</f>
        <v>0.00368221925751147</v>
      </c>
      <c r="F8042" s="0" t="n">
        <v>0.0327430608087213</v>
      </c>
      <c r="G8042" s="0" t="n">
        <v>-0.016828304728331</v>
      </c>
      <c r="H8042" s="0" t="n">
        <v>-0.00103179591080752</v>
      </c>
      <c r="I8042" s="3" t="n">
        <f aca="false" t="array" ref="I8042:L8042">MMULT('t+3'!I8042:L8042,'input - gretl'!$B$3:$E$6)+MMULT('Point forecasts'!$P$5:$T$5,'input - gretl'!$B$9:$E$13)+MMULT('t+3'!Q8042:S8042,'input - gretl'!$B$14:$E$16)+E8042:H8042</f>
        <v>-0.0725705622839103</v>
      </c>
      <c r="J8042" s="3" t="n">
        <v>-0.00482710816203241</v>
      </c>
      <c r="K8042" s="3" t="n">
        <v>0.0041736815036445</v>
      </c>
      <c r="L8042" s="3" t="n">
        <v>-0.0800985318588434</v>
      </c>
      <c r="M8042" s="0" t="n">
        <f aca="false">'t+3'!M8042+I8042</f>
        <v>0.0599838510623157</v>
      </c>
      <c r="N8042" s="0" t="n">
        <f aca="false">'t+3'!N8042+J8042</f>
        <v>-0.120536597555067</v>
      </c>
      <c r="O8042" s="0" t="n">
        <f aca="false">'t+3'!O8042+K8042</f>
        <v>2.41470885840095</v>
      </c>
      <c r="P8042" s="0" t="n">
        <f aca="false">'t+3'!P8042+L8042</f>
        <v>1.60499754756693</v>
      </c>
      <c r="Q8042" s="0" t="n">
        <f aca="false" t="array" ref="Q8042:S8042">MMULT(M8042:P8042,'input - gretl'!$B$19:$D$22)+MMULT('Point forecasts'!$J$6:$O$6,'input - gretl'!$B$23:$D$28)</f>
        <v>14.1279707370812</v>
      </c>
      <c r="R8042" s="0" t="n">
        <v>6.80762601904571</v>
      </c>
      <c r="S8042" s="0" t="n">
        <v>9.67010770313849</v>
      </c>
      <c r="U8042" s="10" t="n">
        <f aca="false">NORMSDIST(-M8042/'rhos computation'!$B$11)-EXP(M8042+'rhos computation'!$B$11^2/2)*NORMSDIST(-M8042/'rhos computation'!$B$11-'rhos computation'!$B$11)</f>
        <v>0.02734591114087</v>
      </c>
      <c r="V8042" s="10" t="n">
        <f aca="false">NORMSDIST(-N8042/'rhos computation'!$B$23)-EXP(N8042+'rhos computation'!$B$23^2/2)*NORMSDIST(-N8042/'rhos computation'!$B$23-'rhos computation'!$B$23)</f>
        <v>0.112479286672902</v>
      </c>
      <c r="W8042" s="0" t="n">
        <f aca="false">NORMSDIST(-O8042)</f>
        <v>0.00787389578320355</v>
      </c>
      <c r="X8042" s="0" t="n">
        <f aca="false">NORMSDIST(-P8042)</f>
        <v>0.0542471721914655</v>
      </c>
    </row>
    <row r="8043" customFormat="false" ht="12.8" hidden="false" customHeight="false" outlineLevel="0" collapsed="false">
      <c r="A8043" s="0" t="n">
        <v>-1.18293645728283</v>
      </c>
      <c r="B8043" s="0" t="n">
        <v>-1.25095367399944</v>
      </c>
      <c r="C8043" s="0" t="n">
        <v>-0.673958122079708</v>
      </c>
      <c r="D8043" s="0" t="n">
        <v>-1.54085024095346</v>
      </c>
      <c r="E8043" s="0" t="n">
        <f aca="false" t="array" ref="E8043:H8043">MMULT(A8043:D8043,'Root matrix of resiudals'!$B$19:E$22)</f>
        <v>-0.053828384472684</v>
      </c>
      <c r="F8043" s="0" t="n">
        <v>-0.0409418457284579</v>
      </c>
      <c r="G8043" s="0" t="n">
        <v>-0.0185786450923321</v>
      </c>
      <c r="H8043" s="0" t="n">
        <v>-0.0254045112575795</v>
      </c>
      <c r="I8043" s="3" t="n">
        <f aca="false" t="array" ref="I8043:L8043">MMULT('t+3'!I8043:L8043,'input - gretl'!$B$3:$E$6)+MMULT('Point forecasts'!$P$5:$T$5,'input - gretl'!$B$9:$E$13)+MMULT('t+3'!Q8043:S8043,'input - gretl'!$B$14:$E$16)+E8043:H8043</f>
        <v>-0.127312462496706</v>
      </c>
      <c r="J8043" s="3" t="n">
        <v>-0.107367364176153</v>
      </c>
      <c r="K8043" s="3" t="n">
        <v>-0.00578082072836763</v>
      </c>
      <c r="L8043" s="3" t="n">
        <v>-0.113850403439347</v>
      </c>
      <c r="M8043" s="0" t="n">
        <f aca="false">'t+3'!M8043+I8043</f>
        <v>0.00821794237012405</v>
      </c>
      <c r="N8043" s="0" t="n">
        <f aca="false">'t+3'!N8043+J8043</f>
        <v>-0.217771413564641</v>
      </c>
      <c r="O8043" s="0" t="n">
        <f aca="false">'t+3'!O8043+K8043</f>
        <v>2.40872897076419</v>
      </c>
      <c r="P8043" s="0" t="n">
        <f aca="false">'t+3'!P8043+L8043</f>
        <v>1.58961350896883</v>
      </c>
      <c r="Q8043" s="0" t="n">
        <f aca="false" t="array" ref="Q8043:S8043">MMULT(M8043:P8043,'input - gretl'!$B$19:$D$22)+MMULT('Point forecasts'!$J$6:$O$6,'input - gretl'!$B$23:$D$28)</f>
        <v>14.076204828389</v>
      </c>
      <c r="R8043" s="0" t="n">
        <v>6.71039120303614</v>
      </c>
      <c r="S8043" s="0" t="n">
        <v>9.67875880541045</v>
      </c>
      <c r="U8043" s="10" t="n">
        <f aca="false">NORMSDIST(-M8043/'rhos computation'!$B$11)-EXP(M8043+'rhos computation'!$B$11^2/2)*NORMSDIST(-M8043/'rhos computation'!$B$11-'rhos computation'!$B$11)</f>
        <v>0.0462494227545777</v>
      </c>
      <c r="V8043" s="10" t="n">
        <f aca="false">NORMSDIST(-N8043/'rhos computation'!$B$23)-EXP(N8043+'rhos computation'!$B$23^2/2)*NORMSDIST(-N8043/'rhos computation'!$B$23-'rhos computation'!$B$23)</f>
        <v>0.194409661075733</v>
      </c>
      <c r="W8043" s="0" t="n">
        <f aca="false">NORMSDIST(-O8043)</f>
        <v>0.00800409056341793</v>
      </c>
      <c r="X8043" s="0" t="n">
        <f aca="false">NORMSDIST(-P8043)</f>
        <v>0.0559609750701481</v>
      </c>
    </row>
    <row r="8044" customFormat="false" ht="12.8" hidden="false" customHeight="false" outlineLevel="0" collapsed="false">
      <c r="A8044" s="0" t="n">
        <v>0.50507303209559</v>
      </c>
      <c r="B8044" s="0" t="n">
        <v>1.06093989171946</v>
      </c>
      <c r="C8044" s="0" t="n">
        <v>-0.626793399253596</v>
      </c>
      <c r="D8044" s="0" t="n">
        <v>-1.47011227667603</v>
      </c>
      <c r="E8044" s="0" t="n">
        <f aca="false" t="array" ref="E8044:H8044">MMULT(A8044:D8044,'Root matrix of resiudals'!$B$19:E$22)</f>
        <v>0.0238607458194468</v>
      </c>
      <c r="F8044" s="0" t="n">
        <v>0.0291099555948458</v>
      </c>
      <c r="G8044" s="0" t="n">
        <v>-0.00735160731671633</v>
      </c>
      <c r="H8044" s="0" t="n">
        <v>-0.0246971631749407</v>
      </c>
      <c r="I8044" s="3" t="n">
        <f aca="false" t="array" ref="I8044:L8044">MMULT('t+3'!I8044:L8044,'input - gretl'!$B$3:$E$6)+MMULT('Point forecasts'!$P$5:$T$5,'input - gretl'!$B$9:$E$13)+MMULT('t+3'!Q8044:S8044,'input - gretl'!$B$14:$E$16)+E8044:H8044</f>
        <v>0.0301665378038016</v>
      </c>
      <c r="J8044" s="3" t="n">
        <v>-0.0383448134588555</v>
      </c>
      <c r="K8044" s="3" t="n">
        <v>0.0280643095657861</v>
      </c>
      <c r="L8044" s="3" t="n">
        <v>-0.0888952295881984</v>
      </c>
      <c r="M8044" s="0" t="n">
        <f aca="false">'t+3'!M8044+I8044</f>
        <v>0.108583640670882</v>
      </c>
      <c r="N8044" s="0" t="n">
        <f aca="false">'t+3'!N8044+J8044</f>
        <v>-0.0513831798820348</v>
      </c>
      <c r="O8044" s="0" t="n">
        <f aca="false">'t+3'!O8044+K8044</f>
        <v>2.53608580094081</v>
      </c>
      <c r="P8044" s="0" t="n">
        <f aca="false">'t+3'!P8044+L8044</f>
        <v>1.6475168597196</v>
      </c>
      <c r="Q8044" s="0" t="n">
        <f aca="false" t="array" ref="Q8044:S8044">MMULT(M8044:P8044,'input - gretl'!$B$19:$D$22)+MMULT('Point forecasts'!$J$6:$O$6,'input - gretl'!$B$23:$D$28)</f>
        <v>14.1765705266897</v>
      </c>
      <c r="R8044" s="0" t="n">
        <v>6.87677943671875</v>
      </c>
      <c r="S8044" s="0" t="n">
        <v>9.75104665385555</v>
      </c>
      <c r="U8044" s="10" t="n">
        <f aca="false">NORMSDIST(-M8044/'rhos computation'!$B$11)-EXP(M8044+'rhos computation'!$B$11^2/2)*NORMSDIST(-M8044/'rhos computation'!$B$11-'rhos computation'!$B$11)</f>
        <v>0.015315792268147</v>
      </c>
      <c r="V8044" s="10" t="n">
        <f aca="false">NORMSDIST(-N8044/'rhos computation'!$B$23)-EXP(N8044+'rhos computation'!$B$23^2/2)*NORMSDIST(-N8044/'rhos computation'!$B$23-'rhos computation'!$B$23)</f>
        <v>0.0542804359013976</v>
      </c>
      <c r="W8044" s="0" t="n">
        <f aca="false">NORMSDIST(-O8044)</f>
        <v>0.00560496324290049</v>
      </c>
      <c r="X8044" s="0" t="n">
        <f aca="false">NORMSDIST(-P8044)</f>
        <v>0.0497259268518866</v>
      </c>
    </row>
    <row r="8045" customFormat="false" ht="12.8" hidden="false" customHeight="false" outlineLevel="0" collapsed="false">
      <c r="A8045" s="0" t="n">
        <v>-1.29933066642494</v>
      </c>
      <c r="B8045" s="0" t="n">
        <v>-1.02136326735627</v>
      </c>
      <c r="C8045" s="0" t="n">
        <v>-0.35361021681652</v>
      </c>
      <c r="D8045" s="0" t="n">
        <v>0.503420337418894</v>
      </c>
      <c r="E8045" s="0" t="n">
        <f aca="false" t="array" ref="E8045:H8045">MMULT(A8045:D8045,'Root matrix of resiudals'!$B$19:E$22)</f>
        <v>-0.0586893906296151</v>
      </c>
      <c r="F8045" s="0" t="n">
        <v>-0.0333610847146675</v>
      </c>
      <c r="G8045" s="0" t="n">
        <v>-0.0103943269331551</v>
      </c>
      <c r="H8045" s="0" t="n">
        <v>0.00819451038405593</v>
      </c>
      <c r="I8045" s="3" t="n">
        <f aca="false" t="array" ref="I8045:L8045">MMULT('t+3'!I8045:L8045,'input - gretl'!$B$3:$E$6)+MMULT('Point forecasts'!$P$5:$T$5,'input - gretl'!$B$9:$E$13)+MMULT('t+3'!Q8045:S8045,'input - gretl'!$B$14:$E$16)+E8045:H8045</f>
        <v>-0.153989438858615</v>
      </c>
      <c r="J8045" s="3" t="n">
        <v>-0.100365210065361</v>
      </c>
      <c r="K8045" s="3" t="n">
        <v>-0.00216306334447919</v>
      </c>
      <c r="L8045" s="3" t="n">
        <v>-0.0680777324369402</v>
      </c>
      <c r="M8045" s="0" t="n">
        <f aca="false">'t+3'!M8045+I8045</f>
        <v>-0.0625700655762248</v>
      </c>
      <c r="N8045" s="0" t="n">
        <f aca="false">'t+3'!N8045+J8045</f>
        <v>-0.215062049758963</v>
      </c>
      <c r="O8045" s="0" t="n">
        <f aca="false">'t+3'!O8045+K8045</f>
        <v>2.3871317147829</v>
      </c>
      <c r="P8045" s="0" t="n">
        <f aca="false">'t+3'!P8045+L8045</f>
        <v>1.60368545612172</v>
      </c>
      <c r="Q8045" s="0" t="n">
        <f aca="false" t="array" ref="Q8045:S8045">MMULT(M8045:P8045,'input - gretl'!$B$19:$D$22)+MMULT('Point forecasts'!$J$6:$O$6,'input - gretl'!$B$23:$D$28)</f>
        <v>14.0054168204426</v>
      </c>
      <c r="R8045" s="0" t="n">
        <v>6.71310056684182</v>
      </c>
      <c r="S8045" s="0" t="n">
        <v>9.64377842408941</v>
      </c>
      <c r="U8045" s="10" t="n">
        <f aca="false">NORMSDIST(-M8045/'rhos computation'!$B$11)-EXP(M8045+'rhos computation'!$B$11^2/2)*NORMSDIST(-M8045/'rhos computation'!$B$11-'rhos computation'!$B$11)</f>
        <v>0.0827021824601061</v>
      </c>
      <c r="V8045" s="10" t="n">
        <f aca="false">NORMSDIST(-N8045/'rhos computation'!$B$23)-EXP(N8045+'rhos computation'!$B$23^2/2)*NORMSDIST(-N8045/'rhos computation'!$B$23-'rhos computation'!$B$23)</f>
        <v>0.192224235010559</v>
      </c>
      <c r="W8045" s="0" t="n">
        <f aca="false">NORMSDIST(-O8045)</f>
        <v>0.00849020320211465</v>
      </c>
      <c r="X8045" s="0" t="n">
        <f aca="false">NORMSDIST(-P8045)</f>
        <v>0.0543917016596154</v>
      </c>
    </row>
    <row r="8046" customFormat="false" ht="12.8" hidden="false" customHeight="false" outlineLevel="0" collapsed="false">
      <c r="A8046" s="0" t="n">
        <v>-0.219799435022157</v>
      </c>
      <c r="B8046" s="0" t="n">
        <v>-0.877936107111781</v>
      </c>
      <c r="C8046" s="0" t="n">
        <v>0.16284404982372</v>
      </c>
      <c r="D8046" s="0" t="n">
        <v>-0.458372436950377</v>
      </c>
      <c r="E8046" s="0" t="n">
        <f aca="false" t="array" ref="E8046:H8046">MMULT(A8046:D8046,'Root matrix of resiudals'!$B$19:E$22)</f>
        <v>-0.0110415678262327</v>
      </c>
      <c r="F8046" s="0" t="n">
        <v>-0.0250276181918983</v>
      </c>
      <c r="G8046" s="0" t="n">
        <v>-0.00132431432158761</v>
      </c>
      <c r="H8046" s="0" t="n">
        <v>-0.00722502572588137</v>
      </c>
      <c r="I8046" s="3" t="n">
        <f aca="false" t="array" ref="I8046:L8046">MMULT('t+3'!I8046:L8046,'input - gretl'!$B$3:$E$6)+MMULT('Point forecasts'!$P$5:$T$5,'input - gretl'!$B$9:$E$13)+MMULT('t+3'!Q8046:S8046,'input - gretl'!$B$14:$E$16)+E8046:H8046</f>
        <v>-0.105488009625999</v>
      </c>
      <c r="J8046" s="3" t="n">
        <v>-0.111023136920862</v>
      </c>
      <c r="K8046" s="3" t="n">
        <v>0.0090780190022385</v>
      </c>
      <c r="L8046" s="3" t="n">
        <v>-0.0786971607391846</v>
      </c>
      <c r="M8046" s="0" t="n">
        <f aca="false">'t+3'!M8046+I8046</f>
        <v>0.0267889431576886</v>
      </c>
      <c r="N8046" s="0" t="n">
        <f aca="false">'t+3'!N8046+J8046</f>
        <v>-0.190399265180546</v>
      </c>
      <c r="O8046" s="0" t="n">
        <f aca="false">'t+3'!O8046+K8046</f>
        <v>2.4147138424489</v>
      </c>
      <c r="P8046" s="0" t="n">
        <f aca="false">'t+3'!P8046+L8046</f>
        <v>1.58576314484241</v>
      </c>
      <c r="Q8046" s="0" t="n">
        <f aca="false" t="array" ref="Q8046:S8046">MMULT(M8046:P8046,'input - gretl'!$B$19:$D$22)+MMULT('Point forecasts'!$J$6:$O$6,'input - gretl'!$B$23:$D$28)</f>
        <v>14.0947758291766</v>
      </c>
      <c r="R8046" s="0" t="n">
        <v>6.73776335142023</v>
      </c>
      <c r="S8046" s="0" t="n">
        <v>9.68840556589759</v>
      </c>
      <c r="U8046" s="10" t="n">
        <f aca="false">NORMSDIST(-M8046/'rhos computation'!$B$11)-EXP(M8046+'rhos computation'!$B$11^2/2)*NORMSDIST(-M8046/'rhos computation'!$B$11-'rhos computation'!$B$11)</f>
        <v>0.0387032614189519</v>
      </c>
      <c r="V8046" s="10" t="n">
        <f aca="false">NORMSDIST(-N8046/'rhos computation'!$B$23)-EXP(N8046+'rhos computation'!$B$23^2/2)*NORMSDIST(-N8046/'rhos computation'!$B$23-'rhos computation'!$B$23)</f>
        <v>0.172059073782329</v>
      </c>
      <c r="W8046" s="0" t="n">
        <f aca="false">NORMSDIST(-O8046)</f>
        <v>0.00787378805152327</v>
      </c>
      <c r="X8046" s="0" t="n">
        <f aca="false">NORMSDIST(-P8046)</f>
        <v>0.0563965245019015</v>
      </c>
    </row>
    <row r="8047" customFormat="false" ht="12.8" hidden="false" customHeight="false" outlineLevel="0" collapsed="false">
      <c r="A8047" s="0" t="n">
        <v>0.355698365529023</v>
      </c>
      <c r="B8047" s="0" t="n">
        <v>-0.545688231591947</v>
      </c>
      <c r="C8047" s="0" t="n">
        <v>-0.463342953953818</v>
      </c>
      <c r="D8047" s="0" t="n">
        <v>-1.77521472622447</v>
      </c>
      <c r="E8047" s="0" t="n">
        <f aca="false" t="array" ref="E8047:H8047">MMULT(A8047:D8047,'Root matrix of resiudals'!$B$19:E$22)</f>
        <v>0.0141328564559266</v>
      </c>
      <c r="F8047" s="0" t="n">
        <v>-0.0165662620622784</v>
      </c>
      <c r="G8047" s="0" t="n">
        <v>-0.0110199301033307</v>
      </c>
      <c r="H8047" s="0" t="n">
        <v>-0.0295091852289239</v>
      </c>
      <c r="I8047" s="3" t="n">
        <f aca="false" t="array" ref="I8047:L8047">MMULT('t+3'!I8047:L8047,'input - gretl'!$B$3:$E$6)+MMULT('Point forecasts'!$P$5:$T$5,'input - gretl'!$B$9:$E$13)+MMULT('t+3'!Q8047:S8047,'input - gretl'!$B$14:$E$16)+E8047:H8047</f>
        <v>-0.0374201162694744</v>
      </c>
      <c r="J8047" s="3" t="n">
        <v>-0.0962949052574424</v>
      </c>
      <c r="K8047" s="3" t="n">
        <v>-0.0164929835437069</v>
      </c>
      <c r="L8047" s="3" t="n">
        <v>-0.122677293610969</v>
      </c>
      <c r="M8047" s="0" t="n">
        <f aca="false">'t+3'!M8047+I8047</f>
        <v>-0.0302733464066682</v>
      </c>
      <c r="N8047" s="0" t="n">
        <f aca="false">'t+3'!N8047+J8047</f>
        <v>-0.21396482242342</v>
      </c>
      <c r="O8047" s="0" t="n">
        <f aca="false">'t+3'!O8047+K8047</f>
        <v>2.33336869578799</v>
      </c>
      <c r="P8047" s="0" t="n">
        <f aca="false">'t+3'!P8047+L8047</f>
        <v>1.48783318288218</v>
      </c>
      <c r="Q8047" s="0" t="n">
        <f aca="false" t="array" ref="Q8047:S8047">MMULT(M8047:P8047,'input - gretl'!$B$19:$D$22)+MMULT('Point forecasts'!$J$6:$O$6,'input - gretl'!$B$23:$D$28)</f>
        <v>14.0377135396122</v>
      </c>
      <c r="R8047" s="0" t="n">
        <v>6.71419779417736</v>
      </c>
      <c r="S8047" s="0" t="n">
        <v>9.70019670955896</v>
      </c>
      <c r="U8047" s="10" t="n">
        <f aca="false">NORMSDIST(-M8047/'rhos computation'!$B$11)-EXP(M8047+'rhos computation'!$B$11^2/2)*NORMSDIST(-M8047/'rhos computation'!$B$11-'rhos computation'!$B$11)</f>
        <v>0.0646148832301207</v>
      </c>
      <c r="V8047" s="10" t="n">
        <f aca="false">NORMSDIST(-N8047/'rhos computation'!$B$23)-EXP(N8047+'rhos computation'!$B$23^2/2)*NORMSDIST(-N8047/'rhos computation'!$B$23-'rhos computation'!$B$23)</f>
        <v>0.191337514028179</v>
      </c>
      <c r="W8047" s="0" t="n">
        <f aca="false">NORMSDIST(-O8047)</f>
        <v>0.00981440139653601</v>
      </c>
      <c r="X8047" s="0" t="n">
        <f aca="false">NORMSDIST(-P8047)</f>
        <v>0.0683974461392939</v>
      </c>
    </row>
    <row r="8048" customFormat="false" ht="12.8" hidden="false" customHeight="false" outlineLevel="0" collapsed="false">
      <c r="A8048" s="0" t="n">
        <v>-1.55994654538736</v>
      </c>
      <c r="B8048" s="0" t="n">
        <v>-1.1653380971292</v>
      </c>
      <c r="C8048" s="0" t="n">
        <v>0.343080835370635</v>
      </c>
      <c r="D8048" s="0" t="n">
        <v>-0.899806307816174</v>
      </c>
      <c r="E8048" s="0" t="n">
        <f aca="false" t="array" ref="E8048:H8048">MMULT(A8048:D8048,'Root matrix of resiudals'!$B$19:E$22)</f>
        <v>-0.068799045030899</v>
      </c>
      <c r="F8048" s="0" t="n">
        <v>-0.0356555724781723</v>
      </c>
      <c r="G8048" s="0" t="n">
        <v>-0.00161268148278474</v>
      </c>
      <c r="H8048" s="0" t="n">
        <v>-0.0136875142481155</v>
      </c>
      <c r="I8048" s="3" t="n">
        <f aca="false" t="array" ref="I8048:L8048">MMULT('t+3'!I8048:L8048,'input - gretl'!$B$3:$E$6)+MMULT('Point forecasts'!$P$5:$T$5,'input - gretl'!$B$9:$E$13)+MMULT('t+3'!Q8048:S8048,'input - gretl'!$B$14:$E$16)+E8048:H8048</f>
        <v>-0.139712182210922</v>
      </c>
      <c r="J8048" s="3" t="n">
        <v>-0.0884751342641884</v>
      </c>
      <c r="K8048" s="3" t="n">
        <v>0.00784573755772974</v>
      </c>
      <c r="L8048" s="3" t="n">
        <v>-0.0973029483488011</v>
      </c>
      <c r="M8048" s="0" t="n">
        <f aca="false">'t+3'!M8048+I8048</f>
        <v>-0.070564304176996</v>
      </c>
      <c r="N8048" s="0" t="n">
        <f aca="false">'t+3'!N8048+J8048</f>
        <v>-0.213978367099085</v>
      </c>
      <c r="O8048" s="0" t="n">
        <f aca="false">'t+3'!O8048+K8048</f>
        <v>2.42631403275465</v>
      </c>
      <c r="P8048" s="0" t="n">
        <f aca="false">'t+3'!P8048+L8048</f>
        <v>1.60448089315555</v>
      </c>
      <c r="Q8048" s="0" t="n">
        <f aca="false" t="array" ref="Q8048:S8048">MMULT(M8048:P8048,'input - gretl'!$B$19:$D$22)+MMULT('Point forecasts'!$J$6:$O$6,'input - gretl'!$B$23:$D$28)</f>
        <v>13.9974225818419</v>
      </c>
      <c r="R8048" s="0" t="n">
        <v>6.7141842495017</v>
      </c>
      <c r="S8048" s="0" t="n">
        <v>9.68220424167012</v>
      </c>
      <c r="U8048" s="10" t="n">
        <f aca="false">NORMSDIST(-M8048/'rhos computation'!$B$11)-EXP(M8048+'rhos computation'!$B$11^2/2)*NORMSDIST(-M8048/'rhos computation'!$B$11-'rhos computation'!$B$11)</f>
        <v>0.0875221247564456</v>
      </c>
      <c r="V8048" s="10" t="n">
        <f aca="false">NORMSDIST(-N8048/'rhos computation'!$B$23)-EXP(N8048+'rhos computation'!$B$23^2/2)*NORMSDIST(-N8048/'rhos computation'!$B$23-'rhos computation'!$B$23)</f>
        <v>0.191348466011044</v>
      </c>
      <c r="W8048" s="0" t="n">
        <f aca="false">NORMSDIST(-O8048)</f>
        <v>0.00762653269589052</v>
      </c>
      <c r="X8048" s="0" t="n">
        <f aca="false">NORMSDIST(-P8048)</f>
        <v>0.0543040463852914</v>
      </c>
    </row>
    <row r="8049" customFormat="false" ht="12.8" hidden="false" customHeight="false" outlineLevel="0" collapsed="false">
      <c r="A8049" s="0" t="n">
        <v>0.337759114291301</v>
      </c>
      <c r="B8049" s="0" t="n">
        <v>0.0191388829925029</v>
      </c>
      <c r="C8049" s="0" t="n">
        <v>2.00474801067968</v>
      </c>
      <c r="D8049" s="0" t="n">
        <v>0.0837250284302216</v>
      </c>
      <c r="E8049" s="0" t="n">
        <f aca="false" t="array" ref="E8049:H8049">MMULT(A8049:D8049,'Root matrix of resiudals'!$B$19:E$22)</f>
        <v>0.0169792278170827</v>
      </c>
      <c r="F8049" s="0" t="n">
        <v>0.00851499107619661</v>
      </c>
      <c r="G8049" s="0" t="n">
        <v>0.0328894835279635</v>
      </c>
      <c r="H8049" s="0" t="n">
        <v>0.00352647012935808</v>
      </c>
      <c r="I8049" s="3" t="n">
        <f aca="false" t="array" ref="I8049:L8049">MMULT('t+3'!I8049:L8049,'input - gretl'!$B$3:$E$6)+MMULT('Point forecasts'!$P$5:$T$5,'input - gretl'!$B$9:$E$13)+MMULT('t+3'!Q8049:S8049,'input - gretl'!$B$14:$E$16)+E8049:H8049</f>
        <v>-0.0853382824667656</v>
      </c>
      <c r="J8049" s="3" t="n">
        <v>-0.0581696623766012</v>
      </c>
      <c r="K8049" s="3" t="n">
        <v>0.0165268315460418</v>
      </c>
      <c r="L8049" s="3" t="n">
        <v>-0.0981550185165014</v>
      </c>
      <c r="M8049" s="0" t="n">
        <f aca="false">'t+3'!M8049+I8049</f>
        <v>-0.109465845026001</v>
      </c>
      <c r="N8049" s="0" t="n">
        <f aca="false">'t+3'!N8049+J8049</f>
        <v>-0.241957080582816</v>
      </c>
      <c r="O8049" s="0" t="n">
        <f aca="false">'t+3'!O8049+K8049</f>
        <v>2.33082295559667</v>
      </c>
      <c r="P8049" s="0" t="n">
        <f aca="false">'t+3'!P8049+L8049</f>
        <v>1.52886294080557</v>
      </c>
      <c r="Q8049" s="0" t="n">
        <f aca="false" t="array" ref="Q8049:S8049">MMULT(M8049:P8049,'input - gretl'!$B$19:$D$22)+MMULT('Point forecasts'!$J$6:$O$6,'input - gretl'!$B$23:$D$28)</f>
        <v>13.9585210409929</v>
      </c>
      <c r="R8049" s="0" t="n">
        <v>6.68620553601796</v>
      </c>
      <c r="S8049" s="0" t="n">
        <v>9.6586296180946</v>
      </c>
      <c r="U8049" s="10" t="n">
        <f aca="false">NORMSDIST(-M8049/'rhos computation'!$B$11)-EXP(M8049+'rhos computation'!$B$11^2/2)*NORMSDIST(-M8049/'rhos computation'!$B$11-'rhos computation'!$B$11)</f>
        <v>0.112643276763517</v>
      </c>
      <c r="V8049" s="10" t="n">
        <f aca="false">NORMSDIST(-N8049/'rhos computation'!$B$23)-EXP(N8049+'rhos computation'!$B$23^2/2)*NORMSDIST(-N8049/'rhos computation'!$B$23-'rhos computation'!$B$23)</f>
        <v>0.21365904664268</v>
      </c>
      <c r="W8049" s="0" t="n">
        <f aca="false">NORMSDIST(-O8049)</f>
        <v>0.00988134857473482</v>
      </c>
      <c r="X8049" s="0" t="n">
        <f aca="false">NORMSDIST(-P8049)</f>
        <v>0.0631492125326037</v>
      </c>
    </row>
    <row r="8050" customFormat="false" ht="12.8" hidden="false" customHeight="false" outlineLevel="0" collapsed="false">
      <c r="A8050" s="0" t="n">
        <v>-0.462187488758523</v>
      </c>
      <c r="B8050" s="0" t="n">
        <v>-0.955137728304618</v>
      </c>
      <c r="C8050" s="0" t="n">
        <v>0.00020700378640492</v>
      </c>
      <c r="D8050" s="0" t="n">
        <v>-0.678086928930013</v>
      </c>
      <c r="E8050" s="0" t="n">
        <f aca="false" t="array" ref="E8050:H8050">MMULT(A8050:D8050,'Root matrix of resiudals'!$B$19:E$22)</f>
        <v>-0.0217327047124327</v>
      </c>
      <c r="F8050" s="0" t="n">
        <v>-0.0283806192223229</v>
      </c>
      <c r="G8050" s="0" t="n">
        <v>-0.00477354658433872</v>
      </c>
      <c r="H8050" s="0" t="n">
        <v>-0.0108888644664839</v>
      </c>
      <c r="I8050" s="3" t="n">
        <f aca="false" t="array" ref="I8050:L8050">MMULT('t+3'!I8050:L8050,'input - gretl'!$B$3:$E$6)+MMULT('Point forecasts'!$P$5:$T$5,'input - gretl'!$B$9:$E$13)+MMULT('t+3'!Q8050:S8050,'input - gretl'!$B$14:$E$16)+E8050:H8050</f>
        <v>-0.0938718084241114</v>
      </c>
      <c r="J8050" s="3" t="n">
        <v>-0.0804436730011112</v>
      </c>
      <c r="K8050" s="3" t="n">
        <v>0.00536612550651837</v>
      </c>
      <c r="L8050" s="3" t="n">
        <v>-0.0843693108666451</v>
      </c>
      <c r="M8050" s="0" t="n">
        <f aca="false">'t+3'!M8050+I8050</f>
        <v>-0.000883958717151356</v>
      </c>
      <c r="N8050" s="0" t="n">
        <f aca="false">'t+3'!N8050+J8050</f>
        <v>-0.189812617728471</v>
      </c>
      <c r="O8050" s="0" t="n">
        <f aca="false">'t+3'!O8050+K8050</f>
        <v>2.41099063662786</v>
      </c>
      <c r="P8050" s="0" t="n">
        <f aca="false">'t+3'!P8050+L8050</f>
        <v>1.56645399550528</v>
      </c>
      <c r="Q8050" s="0" t="n">
        <f aca="false" t="array" ref="Q8050:S8050">MMULT(M8050:P8050,'input - gretl'!$B$19:$D$22)+MMULT('Point forecasts'!$J$6:$O$6,'input - gretl'!$B$23:$D$28)</f>
        <v>14.0671029273017</v>
      </c>
      <c r="R8050" s="0" t="n">
        <v>6.73834999887231</v>
      </c>
      <c r="S8050" s="0" t="n">
        <v>9.70304632655363</v>
      </c>
      <c r="U8050" s="10" t="n">
        <f aca="false">NORMSDIST(-M8050/'rhos computation'!$B$11)-EXP(M8050+'rhos computation'!$B$11^2/2)*NORMSDIST(-M8050/'rhos computation'!$B$11-'rhos computation'!$B$11)</f>
        <v>0.0502632539184134</v>
      </c>
      <c r="V8050" s="10" t="n">
        <f aca="false">NORMSDIST(-N8050/'rhos computation'!$B$23)-EXP(N8050+'rhos computation'!$B$23^2/2)*NORMSDIST(-N8050/'rhos computation'!$B$23-'rhos computation'!$B$23)</f>
        <v>0.171573443522304</v>
      </c>
      <c r="W8050" s="0" t="n">
        <f aca="false">NORMSDIST(-O8050)</f>
        <v>0.00795462843554705</v>
      </c>
      <c r="X8050" s="0" t="n">
        <f aca="false">NORMSDIST(-P8050)</f>
        <v>0.0586211852964404</v>
      </c>
    </row>
    <row r="8051" customFormat="false" ht="12.8" hidden="false" customHeight="false" outlineLevel="0" collapsed="false">
      <c r="A8051" s="0" t="n">
        <v>-0.0289587606892442</v>
      </c>
      <c r="B8051" s="0" t="n">
        <v>0.572006315948372</v>
      </c>
      <c r="C8051" s="0" t="n">
        <v>0.734446621739415</v>
      </c>
      <c r="D8051" s="0" t="n">
        <v>-0.994811142660686</v>
      </c>
      <c r="E8051" s="0" t="n">
        <f aca="false" t="array" ref="E8051:H8051">MMULT(A8051:D8051,'Root matrix of resiudals'!$B$19:E$22)</f>
        <v>0.00134089604714922</v>
      </c>
      <c r="F8051" s="0" t="n">
        <v>0.0188495342529725</v>
      </c>
      <c r="G8051" s="0" t="n">
        <v>0.012714683374459</v>
      </c>
      <c r="H8051" s="0" t="n">
        <v>-0.0152530915471578</v>
      </c>
      <c r="I8051" s="3" t="n">
        <f aca="false" t="array" ref="I8051:L8051">MMULT('t+3'!I8051:L8051,'input - gretl'!$B$3:$E$6)+MMULT('Point forecasts'!$P$5:$T$5,'input - gretl'!$B$9:$E$13)+MMULT('t+3'!Q8051:S8051,'input - gretl'!$B$14:$E$16)+E8051:H8051</f>
        <v>-0.0822013477233768</v>
      </c>
      <c r="J8051" s="3" t="n">
        <v>-0.0126883258592693</v>
      </c>
      <c r="K8051" s="3" t="n">
        <v>0.0228382609130046</v>
      </c>
      <c r="L8051" s="3" t="n">
        <v>-0.10448883030412</v>
      </c>
      <c r="M8051" s="0" t="n">
        <f aca="false">'t+3'!M8051+I8051</f>
        <v>0.052220272510725</v>
      </c>
      <c r="N8051" s="0" t="n">
        <f aca="false">'t+3'!N8051+J8051</f>
        <v>-0.166532094895601</v>
      </c>
      <c r="O8051" s="0" t="n">
        <f aca="false">'t+3'!O8051+K8051</f>
        <v>2.4227927061615</v>
      </c>
      <c r="P8051" s="0" t="n">
        <f aca="false">'t+3'!P8051+L8051</f>
        <v>1.57438188767964</v>
      </c>
      <c r="Q8051" s="0" t="n">
        <f aca="false" t="array" ref="Q8051:S8051">MMULT(M8051:P8051,'input - gretl'!$B$19:$D$22)+MMULT('Point forecasts'!$J$6:$O$6,'input - gretl'!$B$23:$D$28)</f>
        <v>14.1202071585296</v>
      </c>
      <c r="R8051" s="0" t="n">
        <v>6.76163052170518</v>
      </c>
      <c r="S8051" s="0" t="n">
        <v>9.70730857423484</v>
      </c>
      <c r="U8051" s="10" t="n">
        <f aca="false">NORMSDIST(-M8051/'rhos computation'!$B$11)-EXP(M8051+'rhos computation'!$B$11^2/2)*NORMSDIST(-M8051/'rhos computation'!$B$11-'rhos computation'!$B$11)</f>
        <v>0.0297618529296178</v>
      </c>
      <c r="V8051" s="10" t="n">
        <f aca="false">NORMSDIST(-N8051/'rhos computation'!$B$23)-EXP(N8051+'rhos computation'!$B$23^2/2)*NORMSDIST(-N8051/'rhos computation'!$B$23-'rhos computation'!$B$23)</f>
        <v>0.152081162114</v>
      </c>
      <c r="W8051" s="0" t="n">
        <f aca="false">NORMSDIST(-O8051)</f>
        <v>0.0077008562219188</v>
      </c>
      <c r="X8051" s="0" t="n">
        <f aca="false">NORMSDIST(-P8051)</f>
        <v>0.0576995942946791</v>
      </c>
    </row>
    <row r="8052" customFormat="false" ht="12.8" hidden="false" customHeight="false" outlineLevel="0" collapsed="false">
      <c r="A8052" s="0" t="n">
        <v>0.534501972408406</v>
      </c>
      <c r="B8052" s="0" t="n">
        <v>0.0830124524795866</v>
      </c>
      <c r="C8052" s="0" t="n">
        <v>-0.0679212459418617</v>
      </c>
      <c r="D8052" s="0" t="n">
        <v>1.01616567348313</v>
      </c>
      <c r="E8052" s="0" t="n">
        <f aca="false" t="array" ref="E8052:H8052">MMULT(A8052:D8052,'Root matrix of resiudals'!$B$19:E$22)</f>
        <v>0.0226475321651534</v>
      </c>
      <c r="F8052" s="0" t="n">
        <v>0.0034049365621703</v>
      </c>
      <c r="G8052" s="0" t="n">
        <v>0.00102751303778308</v>
      </c>
      <c r="H8052" s="0" t="n">
        <v>0.0162123855226261</v>
      </c>
      <c r="I8052" s="3" t="n">
        <f aca="false" t="array" ref="I8052:L8052">MMULT('t+3'!I8052:L8052,'input - gretl'!$B$3:$E$6)+MMULT('Point forecasts'!$P$5:$T$5,'input - gretl'!$B$9:$E$13)+MMULT('t+3'!Q8052:S8052,'input - gretl'!$B$14:$E$16)+E8052:H8052</f>
        <v>-0.0208184878300671</v>
      </c>
      <c r="J8052" s="3" t="n">
        <v>-0.0856777277516098</v>
      </c>
      <c r="K8052" s="3" t="n">
        <v>0.00605847815131638</v>
      </c>
      <c r="L8052" s="3" t="n">
        <v>-0.062756167288066</v>
      </c>
      <c r="M8052" s="0" t="n">
        <f aca="false">'t+3'!M8052+I8052</f>
        <v>0.004004452208736</v>
      </c>
      <c r="N8052" s="0" t="n">
        <f aca="false">'t+3'!N8052+J8052</f>
        <v>-0.168303301135579</v>
      </c>
      <c r="O8052" s="0" t="n">
        <f aca="false">'t+3'!O8052+K8052</f>
        <v>2.42148819827741</v>
      </c>
      <c r="P8052" s="0" t="n">
        <f aca="false">'t+3'!P8052+L8052</f>
        <v>1.62022600105546</v>
      </c>
      <c r="Q8052" s="0" t="n">
        <f aca="false" t="array" ref="Q8052:S8052">MMULT(M8052:P8052,'input - gretl'!$B$19:$D$22)+MMULT('Point forecasts'!$J$6:$O$6,'input - gretl'!$B$23:$D$28)</f>
        <v>14.0719913382276</v>
      </c>
      <c r="R8052" s="0" t="n">
        <v>6.7598593154652</v>
      </c>
      <c r="S8052" s="0" t="n">
        <v>9.66240402232468</v>
      </c>
      <c r="U8052" s="10" t="n">
        <f aca="false">NORMSDIST(-M8052/'rhos computation'!$B$11)-EXP(M8052+'rhos computation'!$B$11^2/2)*NORMSDIST(-M8052/'rhos computation'!$B$11-'rhos computation'!$B$11)</f>
        <v>0.0480818114877541</v>
      </c>
      <c r="V8052" s="10" t="n">
        <f aca="false">NORMSDIST(-N8052/'rhos computation'!$B$23)-EXP(N8052+'rhos computation'!$B$23^2/2)*NORMSDIST(-N8052/'rhos computation'!$B$23-'rhos computation'!$B$23)</f>
        <v>0.15357900658052</v>
      </c>
      <c r="W8052" s="0" t="n">
        <f aca="false">NORMSDIST(-O8052)</f>
        <v>0.00772855146795059</v>
      </c>
      <c r="X8052" s="0" t="n">
        <f aca="false">NORMSDIST(-P8052)</f>
        <v>0.0525918690111763</v>
      </c>
    </row>
    <row r="8053" customFormat="false" ht="12.8" hidden="false" customHeight="false" outlineLevel="0" collapsed="false">
      <c r="A8053" s="0" t="n">
        <v>-0.389337066647843</v>
      </c>
      <c r="B8053" s="0" t="n">
        <v>-0.234593946894073</v>
      </c>
      <c r="C8053" s="0" t="n">
        <v>-1.88957734234869</v>
      </c>
      <c r="D8053" s="0" t="n">
        <v>-0.871122991686339</v>
      </c>
      <c r="E8053" s="0" t="n">
        <f aca="false" t="array" ref="E8053:H8053">MMULT(A8053:D8053,'Root matrix of resiudals'!$B$19:E$22)</f>
        <v>-0.0192362276880853</v>
      </c>
      <c r="F8053" s="0" t="n">
        <v>-0.014425980135134</v>
      </c>
      <c r="G8053" s="0" t="n">
        <v>-0.0327724992535276</v>
      </c>
      <c r="H8053" s="0" t="n">
        <v>-0.0161661234582385</v>
      </c>
      <c r="I8053" s="3" t="n">
        <f aca="false" t="array" ref="I8053:L8053">MMULT('t+3'!I8053:L8053,'input - gretl'!$B$3:$E$6)+MMULT('Point forecasts'!$P$5:$T$5,'input - gretl'!$B$9:$E$13)+MMULT('t+3'!Q8053:S8053,'input - gretl'!$B$14:$E$16)+E8053:H8053</f>
        <v>-0.0537431389018166</v>
      </c>
      <c r="J8053" s="3" t="n">
        <v>-0.0328842124274786</v>
      </c>
      <c r="K8053" s="3" t="n">
        <v>-0.0279885453361169</v>
      </c>
      <c r="L8053" s="3" t="n">
        <v>-0.097775399992933</v>
      </c>
      <c r="M8053" s="0" t="n">
        <f aca="false">'t+3'!M8053+I8053</f>
        <v>-0.0585425202392794</v>
      </c>
      <c r="N8053" s="0" t="n">
        <f aca="false">'t+3'!N8053+J8053</f>
        <v>-0.194108836024264</v>
      </c>
      <c r="O8053" s="0" t="n">
        <f aca="false">'t+3'!O8053+K8053</f>
        <v>2.37447814959807</v>
      </c>
      <c r="P8053" s="0" t="n">
        <f aca="false">'t+3'!P8053+L8053</f>
        <v>1.56769848417156</v>
      </c>
      <c r="Q8053" s="0" t="n">
        <f aca="false" t="array" ref="Q8053:S8053">MMULT(M8053:P8053,'input - gretl'!$B$19:$D$22)+MMULT('Point forecasts'!$J$6:$O$6,'input - gretl'!$B$23:$D$28)</f>
        <v>14.0094443657796</v>
      </c>
      <c r="R8053" s="0" t="n">
        <v>6.73405378057652</v>
      </c>
      <c r="S8053" s="0" t="n">
        <v>9.66535026857778</v>
      </c>
      <c r="U8053" s="10" t="n">
        <f aca="false">NORMSDIST(-M8053/'rhos computation'!$B$11)-EXP(M8053+'rhos computation'!$B$11^2/2)*NORMSDIST(-M8053/'rhos computation'!$B$11-'rhos computation'!$B$11)</f>
        <v>0.0803230765319274</v>
      </c>
      <c r="V8053" s="10" t="n">
        <f aca="false">NORMSDIST(-N8053/'rhos computation'!$B$23)-EXP(N8053+'rhos computation'!$B$23^2/2)*NORMSDIST(-N8053/'rhos computation'!$B$23-'rhos computation'!$B$23)</f>
        <v>0.175123469667658</v>
      </c>
      <c r="W8053" s="0" t="n">
        <f aca="false">NORMSDIST(-O8053)</f>
        <v>0.00878688816193309</v>
      </c>
      <c r="X8053" s="0" t="n">
        <f aca="false">NORMSDIST(-P8053)</f>
        <v>0.0584757578074814</v>
      </c>
    </row>
    <row r="8054" customFormat="false" ht="12.8" hidden="false" customHeight="false" outlineLevel="0" collapsed="false">
      <c r="A8054" s="0" t="n">
        <v>-0.174399279761745</v>
      </c>
      <c r="B8054" s="0" t="n">
        <v>1.69835925162377</v>
      </c>
      <c r="C8054" s="0" t="n">
        <v>0.263569367145309</v>
      </c>
      <c r="D8054" s="0" t="n">
        <v>0.727050886922217</v>
      </c>
      <c r="E8054" s="0" t="n">
        <f aca="false" t="array" ref="E8054:H8054">MMULT(A8054:D8054,'Root matrix of resiudals'!$B$19:E$22)</f>
        <v>-0.00358983483151056</v>
      </c>
      <c r="F8054" s="0" t="n">
        <v>0.0491249609542945</v>
      </c>
      <c r="G8054" s="0" t="n">
        <v>0.0109626024102008</v>
      </c>
      <c r="H8054" s="0" t="n">
        <v>0.012278043531037</v>
      </c>
      <c r="I8054" s="3" t="n">
        <f aca="false" t="array" ref="I8054:L8054">MMULT('t+3'!I8054:L8054,'input - gretl'!$B$3:$E$6)+MMULT('Point forecasts'!$P$5:$T$5,'input - gretl'!$B$9:$E$13)+MMULT('t+3'!Q8054:S8054,'input - gretl'!$B$14:$E$16)+E8054:H8054</f>
        <v>-0.0956420981604093</v>
      </c>
      <c r="J8054" s="3" t="n">
        <v>0.00186306665697941</v>
      </c>
      <c r="K8054" s="3" t="n">
        <v>0.0161201868564438</v>
      </c>
      <c r="L8054" s="3" t="n">
        <v>-0.0516575890133837</v>
      </c>
      <c r="M8054" s="0" t="n">
        <f aca="false">'t+3'!M8054+I8054</f>
        <v>0.0317963471162473</v>
      </c>
      <c r="N8054" s="0" t="n">
        <f aca="false">'t+3'!N8054+J8054</f>
        <v>-0.116174772516268</v>
      </c>
      <c r="O8054" s="0" t="n">
        <f aca="false">'t+3'!O8054+K8054</f>
        <v>2.44660210852473</v>
      </c>
      <c r="P8054" s="0" t="n">
        <f aca="false">'t+3'!P8054+L8054</f>
        <v>1.5965198650814</v>
      </c>
      <c r="Q8054" s="0" t="n">
        <f aca="false" t="array" ref="Q8054:S8054">MMULT(M8054:P8054,'input - gretl'!$B$19:$D$22)+MMULT('Point forecasts'!$J$6:$O$6,'input - gretl'!$B$23:$D$28)</f>
        <v>14.0997832331351</v>
      </c>
      <c r="R8054" s="0" t="n">
        <v>6.81198784408451</v>
      </c>
      <c r="S8054" s="0" t="n">
        <v>9.71006365319013</v>
      </c>
      <c r="U8054" s="10" t="n">
        <f aca="false">NORMSDIST(-M8054/'rhos computation'!$B$11)-EXP(M8054+'rhos computation'!$B$11^2/2)*NORMSDIST(-M8054/'rhos computation'!$B$11-'rhos computation'!$B$11)</f>
        <v>0.0368163078322685</v>
      </c>
      <c r="V8054" s="10" t="n">
        <f aca="false">NORMSDIST(-N8054/'rhos computation'!$B$23)-EXP(N8054+'rhos computation'!$B$23^2/2)*NORMSDIST(-N8054/'rhos computation'!$B$23-'rhos computation'!$B$23)</f>
        <v>0.108678343896511</v>
      </c>
      <c r="W8054" s="0" t="n">
        <f aca="false">NORMSDIST(-O8054)</f>
        <v>0.00721049713077777</v>
      </c>
      <c r="X8054" s="0" t="n">
        <f aca="false">NORMSDIST(-P8054)</f>
        <v>0.0551863871044711</v>
      </c>
    </row>
    <row r="8055" customFormat="false" ht="12.8" hidden="false" customHeight="false" outlineLevel="0" collapsed="false">
      <c r="A8055" s="0" t="n">
        <v>1.0512979908533</v>
      </c>
      <c r="B8055" s="0" t="n">
        <v>0.762341399631384</v>
      </c>
      <c r="C8055" s="0" t="n">
        <v>-0.471368135078015</v>
      </c>
      <c r="D8055" s="0" t="n">
        <v>-0.540713095269631</v>
      </c>
      <c r="E8055" s="0" t="n">
        <f aca="false" t="array" ref="E8055:H8055">MMULT(A8055:D8055,'Root matrix of resiudals'!$B$19:E$22)</f>
        <v>0.0464563241909623</v>
      </c>
      <c r="F8055" s="0" t="n">
        <v>0.0224342010128469</v>
      </c>
      <c r="G8055" s="0" t="n">
        <v>-0.00417977176101866</v>
      </c>
      <c r="H8055" s="0" t="n">
        <v>-0.00966650164737508</v>
      </c>
      <c r="I8055" s="3" t="n">
        <f aca="false" t="array" ref="I8055:L8055">MMULT('t+3'!I8055:L8055,'input - gretl'!$B$3:$E$6)+MMULT('Point forecasts'!$P$5:$T$5,'input - gretl'!$B$9:$E$13)+MMULT('t+3'!Q8055:S8055,'input - gretl'!$B$14:$E$16)+E8055:H8055</f>
        <v>0.0197064066683951</v>
      </c>
      <c r="J8055" s="3" t="n">
        <v>-0.0393824588788551</v>
      </c>
      <c r="K8055" s="3" t="n">
        <v>0.0160511432702278</v>
      </c>
      <c r="L8055" s="3" t="n">
        <v>-0.0959452571656786</v>
      </c>
      <c r="M8055" s="0" t="n">
        <f aca="false">'t+3'!M8055+I8055</f>
        <v>0.0613995027770444</v>
      </c>
      <c r="N8055" s="0" t="n">
        <f aca="false">'t+3'!N8055+J8055</f>
        <v>-0.125526558565005</v>
      </c>
      <c r="O8055" s="0" t="n">
        <f aca="false">'t+3'!O8055+K8055</f>
        <v>2.43450824466671</v>
      </c>
      <c r="P8055" s="0" t="n">
        <f aca="false">'t+3'!P8055+L8055</f>
        <v>1.61070623847762</v>
      </c>
      <c r="Q8055" s="0" t="n">
        <f aca="false" t="array" ref="Q8055:S8055">MMULT(M8055:P8055,'input - gretl'!$B$19:$D$22)+MMULT('Point forecasts'!$J$6:$O$6,'input - gretl'!$B$23:$D$28)</f>
        <v>14.1293863887959</v>
      </c>
      <c r="R8055" s="0" t="n">
        <v>6.80263605803578</v>
      </c>
      <c r="S8055" s="0" t="n">
        <v>9.68447783891364</v>
      </c>
      <c r="U8055" s="10" t="n">
        <f aca="false">NORMSDIST(-M8055/'rhos computation'!$B$11)-EXP(M8055+'rhos computation'!$B$11^2/2)*NORMSDIST(-M8055/'rhos computation'!$B$11-'rhos computation'!$B$11)</f>
        <v>0.0269208146190657</v>
      </c>
      <c r="V8055" s="10" t="n">
        <f aca="false">NORMSDIST(-N8055/'rhos computation'!$B$23)-EXP(N8055+'rhos computation'!$B$23^2/2)*NORMSDIST(-N8055/'rhos computation'!$B$23-'rhos computation'!$B$23)</f>
        <v>0.116824024836566</v>
      </c>
      <c r="W8055" s="0" t="n">
        <f aca="false">NORMSDIST(-O8055)</f>
        <v>0.00745602006714904</v>
      </c>
      <c r="X8055" s="0" t="n">
        <f aca="false">NORMSDIST(-P8055)</f>
        <v>0.0536218826691829</v>
      </c>
    </row>
    <row r="8056" customFormat="false" ht="12.8" hidden="false" customHeight="false" outlineLevel="0" collapsed="false">
      <c r="A8056" s="0" t="n">
        <v>1.51304825945578</v>
      </c>
      <c r="B8056" s="0" t="n">
        <v>0.255429368394819</v>
      </c>
      <c r="C8056" s="0" t="n">
        <v>-0.0160560399361461</v>
      </c>
      <c r="D8056" s="0" t="n">
        <v>-0.633324802526244</v>
      </c>
      <c r="E8056" s="0" t="n">
        <f aca="false" t="array" ref="E8056:H8056">MMULT(A8056:D8056,'Root matrix of resiudals'!$B$19:E$22)</f>
        <v>0.0657176735114229</v>
      </c>
      <c r="F8056" s="0" t="n">
        <v>0.0106248242507861</v>
      </c>
      <c r="G8056" s="0" t="n">
        <v>0.00180216497929229</v>
      </c>
      <c r="H8056" s="0" t="n">
        <v>-0.0108579610198559</v>
      </c>
      <c r="I8056" s="3" t="n">
        <f aca="false" t="array" ref="I8056:L8056">MMULT('t+3'!I8056:L8056,'input - gretl'!$B$3:$E$6)+MMULT('Point forecasts'!$P$5:$T$5,'input - gretl'!$B$9:$E$13)+MMULT('t+3'!Q8056:S8056,'input - gretl'!$B$14:$E$16)+E8056:H8056</f>
        <v>0.0448718544052398</v>
      </c>
      <c r="J8056" s="3" t="n">
        <v>-0.0531886214143351</v>
      </c>
      <c r="K8056" s="3" t="n">
        <v>0.00334913456738226</v>
      </c>
      <c r="L8056" s="3" t="n">
        <v>-0.0939161235187106</v>
      </c>
      <c r="M8056" s="0" t="n">
        <f aca="false">'t+3'!M8056+I8056</f>
        <v>-0.00325287714006683</v>
      </c>
      <c r="N8056" s="0" t="n">
        <f aca="false">'t+3'!N8056+J8056</f>
        <v>-0.161361244132425</v>
      </c>
      <c r="O8056" s="0" t="n">
        <f aca="false">'t+3'!O8056+K8056</f>
        <v>2.43125325943757</v>
      </c>
      <c r="P8056" s="0" t="n">
        <f aca="false">'t+3'!P8056+L8056</f>
        <v>1.59013032581574</v>
      </c>
      <c r="Q8056" s="0" t="n">
        <f aca="false" t="array" ref="Q8056:S8056">MMULT(M8056:P8056,'input - gretl'!$B$19:$D$22)+MMULT('Point forecasts'!$J$6:$O$6,'input - gretl'!$B$23:$D$28)</f>
        <v>14.0647340088788</v>
      </c>
      <c r="R8056" s="0" t="n">
        <v>6.76680137246836</v>
      </c>
      <c r="S8056" s="0" t="n">
        <v>9.70079157542158</v>
      </c>
      <c r="U8056" s="10" t="n">
        <f aca="false">NORMSDIST(-M8056/'rhos computation'!$B$11)-EXP(M8056+'rhos computation'!$B$11^2/2)*NORMSDIST(-M8056/'rhos computation'!$B$11-'rhos computation'!$B$11)</f>
        <v>0.0513417672632805</v>
      </c>
      <c r="V8056" s="10" t="n">
        <f aca="false">NORMSDIST(-N8056/'rhos computation'!$B$23)-EXP(N8056+'rhos computation'!$B$23^2/2)*NORMSDIST(-N8056/'rhos computation'!$B$23-'rhos computation'!$B$23)</f>
        <v>0.147694891941223</v>
      </c>
      <c r="W8056" s="0" t="n">
        <f aca="false">NORMSDIST(-O8056)</f>
        <v>0.00752334645671485</v>
      </c>
      <c r="X8056" s="0" t="n">
        <f aca="false">NORMSDIST(-P8056)</f>
        <v>0.055902715773584</v>
      </c>
    </row>
    <row r="8057" customFormat="false" ht="12.8" hidden="false" customHeight="false" outlineLevel="0" collapsed="false">
      <c r="A8057" s="0" t="n">
        <v>1.5130132581072</v>
      </c>
      <c r="B8057" s="0" t="n">
        <v>1.34474703434241</v>
      </c>
      <c r="C8057" s="0" t="n">
        <v>1.97007036439045</v>
      </c>
      <c r="D8057" s="0" t="n">
        <v>0.791555964793359</v>
      </c>
      <c r="E8057" s="0" t="n">
        <f aca="false" t="array" ref="E8057:H8057">MMULT(A8057:D8057,'Root matrix of resiudals'!$B$19:E$22)</f>
        <v>0.0700905964413304</v>
      </c>
      <c r="F8057" s="0" t="n">
        <v>0.0489734835369984</v>
      </c>
      <c r="G8057" s="0" t="n">
        <v>0.0393526061713721</v>
      </c>
      <c r="H8057" s="0" t="n">
        <v>0.0146098078607575</v>
      </c>
      <c r="I8057" s="3" t="n">
        <f aca="false" t="array" ref="I8057:L8057">MMULT('t+3'!I8057:L8057,'input - gretl'!$B$3:$E$6)+MMULT('Point forecasts'!$P$5:$T$5,'input - gretl'!$B$9:$E$13)+MMULT('t+3'!Q8057:S8057,'input - gretl'!$B$14:$E$16)+E8057:H8057</f>
        <v>-0.0489920663711438</v>
      </c>
      <c r="J8057" s="3" t="n">
        <v>0.00625353923467859</v>
      </c>
      <c r="K8057" s="3" t="n">
        <v>0.0546544528175218</v>
      </c>
      <c r="L8057" s="3" t="n">
        <v>-0.0707922201442401</v>
      </c>
      <c r="M8057" s="0" t="n">
        <f aca="false">'t+3'!M8057+I8057</f>
        <v>0.0863153209951064</v>
      </c>
      <c r="N8057" s="0" t="n">
        <f aca="false">'t+3'!N8057+J8057</f>
        <v>-0.134858901011391</v>
      </c>
      <c r="O8057" s="0" t="n">
        <f aca="false">'t+3'!O8057+K8057</f>
        <v>2.42705081694444</v>
      </c>
      <c r="P8057" s="0" t="n">
        <f aca="false">'t+3'!P8057+L8057</f>
        <v>1.6084845177831</v>
      </c>
      <c r="Q8057" s="0" t="n">
        <f aca="false" t="array" ref="Q8057:S8057">MMULT(M8057:P8057,'input - gretl'!$B$19:$D$22)+MMULT('Point forecasts'!$J$6:$O$6,'input - gretl'!$B$23:$D$28)</f>
        <v>14.154302207014</v>
      </c>
      <c r="R8057" s="0" t="n">
        <v>6.79330371558939</v>
      </c>
      <c r="S8057" s="0" t="n">
        <v>9.67913337865789</v>
      </c>
      <c r="U8057" s="10" t="n">
        <f aca="false">NORMSDIST(-M8057/'rhos computation'!$B$11)-EXP(M8057+'rhos computation'!$B$11^2/2)*NORMSDIST(-M8057/'rhos computation'!$B$11-'rhos computation'!$B$11)</f>
        <v>0.0201928148558733</v>
      </c>
      <c r="V8057" s="10" t="n">
        <f aca="false">NORMSDIST(-N8057/'rhos computation'!$B$23)-EXP(N8057+'rhos computation'!$B$23^2/2)*NORMSDIST(-N8057/'rhos computation'!$B$23-'rhos computation'!$B$23)</f>
        <v>0.124929342704688</v>
      </c>
      <c r="W8057" s="0" t="n">
        <f aca="false">NORMSDIST(-O8057)</f>
        <v>0.00761106176543441</v>
      </c>
      <c r="X8057" s="0" t="n">
        <f aca="false">NORMSDIST(-P8057)</f>
        <v>0.0538645521644031</v>
      </c>
    </row>
    <row r="8058" customFormat="false" ht="12.8" hidden="false" customHeight="false" outlineLevel="0" collapsed="false">
      <c r="A8058" s="0" t="n">
        <v>1.04328041249472</v>
      </c>
      <c r="B8058" s="0" t="n">
        <v>-0.378910290019613</v>
      </c>
      <c r="C8058" s="0" t="n">
        <v>1.55148784261961</v>
      </c>
      <c r="D8058" s="0" t="n">
        <v>-0.721060582121468</v>
      </c>
      <c r="E8058" s="0" t="n">
        <f aca="false" t="array" ref="E8058:H8058">MMULT(A8058:D8058,'Root matrix of resiudals'!$B$19:E$22)</f>
        <v>0.0460962486042902</v>
      </c>
      <c r="F8058" s="0" t="n">
        <v>-0.00294090498120948</v>
      </c>
      <c r="G8058" s="0" t="n">
        <v>0.0241056604885369</v>
      </c>
      <c r="H8058" s="0" t="n">
        <v>-0.0103482087632768</v>
      </c>
      <c r="I8058" s="3" t="n">
        <f aca="false" t="array" ref="I8058:L8058">MMULT('t+3'!I8058:L8058,'input - gretl'!$B$3:$E$6)+MMULT('Point forecasts'!$P$5:$T$5,'input - gretl'!$B$9:$E$13)+MMULT('t+3'!Q8058:S8058,'input - gretl'!$B$14:$E$16)+E8058:H8058</f>
        <v>-0.0196063824802721</v>
      </c>
      <c r="J8058" s="3" t="n">
        <v>-0.0819537174350655</v>
      </c>
      <c r="K8058" s="3" t="n">
        <v>0.0269841019603752</v>
      </c>
      <c r="L8058" s="3" t="n">
        <v>-0.100376117605543</v>
      </c>
      <c r="M8058" s="0" t="n">
        <f aca="false">'t+3'!M8058+I8058</f>
        <v>-0.0077605598942118</v>
      </c>
      <c r="N8058" s="0" t="n">
        <f aca="false">'t+3'!N8058+J8058</f>
        <v>-0.195880592491433</v>
      </c>
      <c r="O8058" s="0" t="n">
        <f aca="false">'t+3'!O8058+K8058</f>
        <v>2.38862304298746</v>
      </c>
      <c r="P8058" s="0" t="n">
        <f aca="false">'t+3'!P8058+L8058</f>
        <v>1.5581747006247</v>
      </c>
      <c r="Q8058" s="0" t="n">
        <f aca="false" t="array" ref="Q8058:S8058">MMULT(M8058:P8058,'input - gretl'!$B$19:$D$22)+MMULT('Point forecasts'!$J$6:$O$6,'input - gretl'!$B$23:$D$28)</f>
        <v>14.0602263261247</v>
      </c>
      <c r="R8058" s="0" t="n">
        <v>6.73228202410935</v>
      </c>
      <c r="S8058" s="0" t="n">
        <v>9.68855275630941</v>
      </c>
      <c r="U8058" s="10" t="n">
        <f aca="false">NORMSDIST(-M8058/'rhos computation'!$B$11)-EXP(M8058+'rhos computation'!$B$11^2/2)*NORMSDIST(-M8058/'rhos computation'!$B$11-'rhos computation'!$B$11)</f>
        <v>0.0534324045349761</v>
      </c>
      <c r="V8058" s="10" t="n">
        <f aca="false">NORMSDIST(-N8058/'rhos computation'!$B$23)-EXP(N8058+'rhos computation'!$B$23^2/2)*NORMSDIST(-N8058/'rhos computation'!$B$23-'rhos computation'!$B$23)</f>
        <v>0.176583169196902</v>
      </c>
      <c r="W8058" s="0" t="n">
        <f aca="false">NORMSDIST(-O8058)</f>
        <v>0.008455822166278</v>
      </c>
      <c r="X8058" s="0" t="n">
        <f aca="false">NORMSDIST(-P8058)</f>
        <v>0.0595959202633685</v>
      </c>
    </row>
    <row r="8059" customFormat="false" ht="12.8" hidden="false" customHeight="false" outlineLevel="0" collapsed="false">
      <c r="A8059" s="0" t="n">
        <v>1.32356404462351</v>
      </c>
      <c r="B8059" s="0" t="n">
        <v>-0.350312553340277</v>
      </c>
      <c r="C8059" s="0" t="n">
        <v>0.624983614147544</v>
      </c>
      <c r="D8059" s="0" t="n">
        <v>-0.667423393604552</v>
      </c>
      <c r="E8059" s="0" t="n">
        <f aca="false" t="array" ref="E8059:H8059">MMULT(A8059:D8059,'Root matrix of resiudals'!$B$19:E$22)</f>
        <v>0.0570213576981796</v>
      </c>
      <c r="F8059" s="0" t="n">
        <v>-0.00481219798925289</v>
      </c>
      <c r="G8059" s="0" t="n">
        <v>0.00968487923105242</v>
      </c>
      <c r="H8059" s="0" t="n">
        <v>-0.01064435290432</v>
      </c>
      <c r="I8059" s="3" t="n">
        <f aca="false" t="array" ref="I8059:L8059">MMULT('t+3'!I8059:L8059,'input - gretl'!$B$3:$E$6)+MMULT('Point forecasts'!$P$5:$T$5,'input - gretl'!$B$9:$E$13)+MMULT('t+3'!Q8059:S8059,'input - gretl'!$B$14:$E$16)+E8059:H8059</f>
        <v>0.0423780632798921</v>
      </c>
      <c r="J8059" s="3" t="n">
        <v>-0.0435638424934666</v>
      </c>
      <c r="K8059" s="3" t="n">
        <v>0.0113044873062905</v>
      </c>
      <c r="L8059" s="3" t="n">
        <v>-0.0895025827892079</v>
      </c>
      <c r="M8059" s="0" t="n">
        <f aca="false">'t+3'!M8059+I8059</f>
        <v>0.0129282038520807</v>
      </c>
      <c r="N8059" s="0" t="n">
        <f aca="false">'t+3'!N8059+J8059</f>
        <v>-0.178251182885408</v>
      </c>
      <c r="O8059" s="0" t="n">
        <f aca="false">'t+3'!O8059+K8059</f>
        <v>2.44952512895242</v>
      </c>
      <c r="P8059" s="0" t="n">
        <f aca="false">'t+3'!P8059+L8059</f>
        <v>1.59560416368964</v>
      </c>
      <c r="Q8059" s="0" t="n">
        <f aca="false" t="array" ref="Q8059:S8059">MMULT(M8059:P8059,'input - gretl'!$B$19:$D$22)+MMULT('Point forecasts'!$J$6:$O$6,'input - gretl'!$B$23:$D$28)</f>
        <v>14.0809150898709</v>
      </c>
      <c r="R8059" s="0" t="n">
        <v>6.74991143371537</v>
      </c>
      <c r="S8059" s="0" t="n">
        <v>9.71385755142645</v>
      </c>
      <c r="U8059" s="10" t="n">
        <f aca="false">NORMSDIST(-M8059/'rhos computation'!$B$11)-EXP(M8059+'rhos computation'!$B$11^2/2)*NORMSDIST(-M8059/'rhos computation'!$B$11-'rhos computation'!$B$11)</f>
        <v>0.0442536119545836</v>
      </c>
      <c r="V8059" s="10" t="n">
        <f aca="false">NORMSDIST(-N8059/'rhos computation'!$B$23)-EXP(N8059+'rhos computation'!$B$23^2/2)*NORMSDIST(-N8059/'rhos computation'!$B$23-'rhos computation'!$B$23)</f>
        <v>0.161946644443983</v>
      </c>
      <c r="W8059" s="0" t="n">
        <f aca="false">NORMSDIST(-O8059)</f>
        <v>0.00715223640218641</v>
      </c>
      <c r="X8059" s="0" t="n">
        <f aca="false">NORMSDIST(-P8059)</f>
        <v>0.0552885986727556</v>
      </c>
    </row>
    <row r="8060" customFormat="false" ht="12.8" hidden="false" customHeight="false" outlineLevel="0" collapsed="false">
      <c r="A8060" s="0" t="n">
        <v>-0.965637431810793</v>
      </c>
      <c r="B8060" s="0" t="n">
        <v>2.34183884865288</v>
      </c>
      <c r="C8060" s="0" t="n">
        <v>-1.34690234695891</v>
      </c>
      <c r="D8060" s="0" t="n">
        <v>2.62864883409612</v>
      </c>
      <c r="E8060" s="0" t="n">
        <f aca="false" t="array" ref="E8060:H8060">MMULT(A8060:D8060,'Root matrix of resiudals'!$B$19:E$22)</f>
        <v>-0.0387981691228477</v>
      </c>
      <c r="F8060" s="0" t="n">
        <v>0.0600616001673451</v>
      </c>
      <c r="G8060" s="0" t="n">
        <v>-0.0114803367152255</v>
      </c>
      <c r="H8060" s="0" t="n">
        <v>0.0416362174242981</v>
      </c>
      <c r="I8060" s="3" t="n">
        <f aca="false" t="array" ref="I8060:L8060">MMULT('t+3'!I8060:L8060,'input - gretl'!$B$3:$E$6)+MMULT('Point forecasts'!$P$5:$T$5,'input - gretl'!$B$9:$E$13)+MMULT('t+3'!Q8060:S8060,'input - gretl'!$B$14:$E$16)+E8060:H8060</f>
        <v>-0.0582523057273302</v>
      </c>
      <c r="J8060" s="3" t="n">
        <v>0.0118963057470272</v>
      </c>
      <c r="K8060" s="3" t="n">
        <v>-0.0058966547860033</v>
      </c>
      <c r="L8060" s="3" t="n">
        <v>-0.0330700098953357</v>
      </c>
      <c r="M8060" s="0" t="n">
        <f aca="false">'t+3'!M8060+I8060</f>
        <v>-0.075522144754795</v>
      </c>
      <c r="N8060" s="0" t="n">
        <f aca="false">'t+3'!N8060+J8060</f>
        <v>-0.0961915432144654</v>
      </c>
      <c r="O8060" s="0" t="n">
        <f aca="false">'t+3'!O8060+K8060</f>
        <v>2.40874708585935</v>
      </c>
      <c r="P8060" s="0" t="n">
        <f aca="false">'t+3'!P8060+L8060</f>
        <v>1.61367513708322</v>
      </c>
      <c r="Q8060" s="0" t="n">
        <f aca="false" t="array" ref="Q8060:S8060">MMULT(M8060:P8060,'input - gretl'!$B$19:$D$22)+MMULT('Point forecasts'!$J$6:$O$6,'input - gretl'!$B$23:$D$28)</f>
        <v>13.9924647412641</v>
      </c>
      <c r="R8060" s="0" t="n">
        <v>6.83197107338632</v>
      </c>
      <c r="S8060" s="0" t="n">
        <v>9.65589310908742</v>
      </c>
      <c r="U8060" s="10" t="n">
        <f aca="false">NORMSDIST(-M8060/'rhos computation'!$B$11)-EXP(M8060+'rhos computation'!$B$11^2/2)*NORMSDIST(-M8060/'rhos computation'!$B$11-'rhos computation'!$B$11)</f>
        <v>0.0905745277838977</v>
      </c>
      <c r="V8060" s="10" t="n">
        <f aca="false">NORMSDIST(-N8060/'rhos computation'!$B$23)-EXP(N8060+'rhos computation'!$B$23^2/2)*NORMSDIST(-N8060/'rhos computation'!$B$23-'rhos computation'!$B$23)</f>
        <v>0.0913048938844016</v>
      </c>
      <c r="W8060" s="0" t="n">
        <f aca="false">NORMSDIST(-O8060)</f>
        <v>0.00800369331855309</v>
      </c>
      <c r="X8060" s="0" t="n">
        <f aca="false">NORMSDIST(-P8060)</f>
        <v>0.0532989548040953</v>
      </c>
    </row>
    <row r="8061" customFormat="false" ht="12.8" hidden="false" customHeight="false" outlineLevel="0" collapsed="false">
      <c r="A8061" s="0" t="n">
        <v>-0.0421845231225815</v>
      </c>
      <c r="B8061" s="0" t="n">
        <v>-0.316123644587669</v>
      </c>
      <c r="C8061" s="0" t="n">
        <v>0.751583496254942</v>
      </c>
      <c r="D8061" s="0" t="n">
        <v>2.83068163760769</v>
      </c>
      <c r="E8061" s="0" t="n">
        <f aca="false" t="array" ref="E8061:H8061">MMULT(A8061:D8061,'Root matrix of resiudals'!$B$19:E$22)</f>
        <v>-0.00268108835047083</v>
      </c>
      <c r="F8061" s="0" t="n">
        <v>-0.00624348160482579</v>
      </c>
      <c r="G8061" s="0" t="n">
        <v>0.0141668856363061</v>
      </c>
      <c r="H8061" s="0" t="n">
        <v>0.0467897854040867</v>
      </c>
      <c r="I8061" s="3" t="n">
        <f aca="false" t="array" ref="I8061:L8061">MMULT('t+3'!I8061:L8061,'input - gretl'!$B$3:$E$6)+MMULT('Point forecasts'!$P$5:$T$5,'input - gretl'!$B$9:$E$13)+MMULT('t+3'!Q8061:S8061,'input - gretl'!$B$14:$E$16)+E8061:H8061</f>
        <v>-0.0858616080454262</v>
      </c>
      <c r="J8061" s="3" t="n">
        <v>-0.0329397416350026</v>
      </c>
      <c r="K8061" s="3" t="n">
        <v>0.0309732471541942</v>
      </c>
      <c r="L8061" s="3" t="n">
        <v>-0.0344116485136089</v>
      </c>
      <c r="M8061" s="0" t="n">
        <f aca="false">'t+3'!M8061+I8061</f>
        <v>0.0652078758504017</v>
      </c>
      <c r="N8061" s="0" t="n">
        <f aca="false">'t+3'!N8061+J8061</f>
        <v>-0.177871325816446</v>
      </c>
      <c r="O8061" s="0" t="n">
        <f aca="false">'t+3'!O8061+K8061</f>
        <v>2.47374972452788</v>
      </c>
      <c r="P8061" s="0" t="n">
        <f aca="false">'t+3'!P8061+L8061</f>
        <v>1.69207795207168</v>
      </c>
      <c r="Q8061" s="0" t="n">
        <f aca="false" t="array" ref="Q8061:S8061">MMULT(M8061:P8061,'input - gretl'!$B$19:$D$22)+MMULT('Point forecasts'!$J$6:$O$6,'input - gretl'!$B$23:$D$28)</f>
        <v>14.1331947618693</v>
      </c>
      <c r="R8061" s="0" t="n">
        <v>6.75029129078433</v>
      </c>
      <c r="S8061" s="0" t="n">
        <v>9.64633075056118</v>
      </c>
      <c r="U8061" s="10" t="n">
        <f aca="false">NORMSDIST(-M8061/'rhos computation'!$B$11)-EXP(M8061+'rhos computation'!$B$11^2/2)*NORMSDIST(-M8061/'rhos computation'!$B$11-'rhos computation'!$B$11)</f>
        <v>0.0258005911911136</v>
      </c>
      <c r="V8061" s="10" t="n">
        <f aca="false">NORMSDIST(-N8061/'rhos computation'!$B$23)-EXP(N8061+'rhos computation'!$B$23^2/2)*NORMSDIST(-N8061/'rhos computation'!$B$23-'rhos computation'!$B$23)</f>
        <v>0.161628548182121</v>
      </c>
      <c r="W8061" s="0" t="n">
        <f aca="false">NORMSDIST(-O8061)</f>
        <v>0.00668516623062179</v>
      </c>
      <c r="X8061" s="0" t="n">
        <f aca="false">NORMSDIST(-P8061)</f>
        <v>0.0453155558328667</v>
      </c>
    </row>
    <row r="8062" customFormat="false" ht="12.8" hidden="false" customHeight="false" outlineLevel="0" collapsed="false">
      <c r="A8062" s="0" t="n">
        <v>-1.34766162004223</v>
      </c>
      <c r="B8062" s="0" t="n">
        <v>-0.891877547290938</v>
      </c>
      <c r="C8062" s="0" t="n">
        <v>0.459745052752384</v>
      </c>
      <c r="D8062" s="0" t="n">
        <v>0.233372907932587</v>
      </c>
      <c r="E8062" s="0" t="n">
        <f aca="false" t="array" ref="E8062:H8062">MMULT(A8062:D8062,'Root matrix of resiudals'!$B$19:E$22)</f>
        <v>-0.05936165083608</v>
      </c>
      <c r="F8062" s="0" t="n">
        <v>-0.0268682750255949</v>
      </c>
      <c r="G8062" s="0" t="n">
        <v>0.00280927958534771</v>
      </c>
      <c r="H8062" s="0" t="n">
        <v>0.00477093449377448</v>
      </c>
      <c r="I8062" s="3" t="n">
        <f aca="false" t="array" ref="I8062:L8062">MMULT('t+3'!I8062:L8062,'input - gretl'!$B$3:$E$6)+MMULT('Point forecasts'!$P$5:$T$5,'input - gretl'!$B$9:$E$13)+MMULT('t+3'!Q8062:S8062,'input - gretl'!$B$14:$E$16)+E8062:H8062</f>
        <v>-0.10422406399032</v>
      </c>
      <c r="J8062" s="3" t="n">
        <v>-0.108389143785476</v>
      </c>
      <c r="K8062" s="3" t="n">
        <v>0.0116632432126852</v>
      </c>
      <c r="L8062" s="3" t="n">
        <v>-0.0620110023250691</v>
      </c>
      <c r="M8062" s="0" t="n">
        <f aca="false">'t+3'!M8062+I8062</f>
        <v>-0.0850478449948485</v>
      </c>
      <c r="N8062" s="0" t="n">
        <f aca="false">'t+3'!N8062+J8062</f>
        <v>-0.171484121226004</v>
      </c>
      <c r="O8062" s="0" t="n">
        <f aca="false">'t+3'!O8062+K8062</f>
        <v>2.43102616459253</v>
      </c>
      <c r="P8062" s="0" t="n">
        <f aca="false">'t+3'!P8062+L8062</f>
        <v>1.587471694768</v>
      </c>
      <c r="Q8062" s="0" t="n">
        <f aca="false" t="array" ref="Q8062:S8062">MMULT(M8062:P8062,'input - gretl'!$B$19:$D$22)+MMULT('Point forecasts'!$J$6:$O$6,'input - gretl'!$B$23:$D$28)</f>
        <v>13.982939041024</v>
      </c>
      <c r="R8062" s="0" t="n">
        <v>6.75667849537478</v>
      </c>
      <c r="S8062" s="0" t="n">
        <v>9.70309297163449</v>
      </c>
      <c r="U8062" s="10" t="n">
        <f aca="false">NORMSDIST(-M8062/'rhos computation'!$B$11)-EXP(M8062+'rhos computation'!$B$11^2/2)*NORMSDIST(-M8062/'rhos computation'!$B$11-'rhos computation'!$B$11)</f>
        <v>0.096568776263533</v>
      </c>
      <c r="V8062" s="10" t="n">
        <f aca="false">NORMSDIST(-N8062/'rhos computation'!$B$23)-EXP(N8062+'rhos computation'!$B$23^2/2)*NORMSDIST(-N8062/'rhos computation'!$B$23-'rhos computation'!$B$23)</f>
        <v>0.156262894900113</v>
      </c>
      <c r="W8062" s="0" t="n">
        <f aca="false">NORMSDIST(-O8062)</f>
        <v>0.00752806362687493</v>
      </c>
      <c r="X8062" s="0" t="n">
        <f aca="false">NORMSDIST(-P8062)</f>
        <v>0.0562029263699184</v>
      </c>
    </row>
    <row r="8063" customFormat="false" ht="12.8" hidden="false" customHeight="false" outlineLevel="0" collapsed="false">
      <c r="A8063" s="0" t="n">
        <v>0.00713420432859389</v>
      </c>
      <c r="B8063" s="0" t="n">
        <v>0.458879211415821</v>
      </c>
      <c r="C8063" s="0" t="n">
        <v>-0.277141072583676</v>
      </c>
      <c r="D8063" s="0" t="n">
        <v>-1.27055857208846</v>
      </c>
      <c r="E8063" s="0" t="n">
        <f aca="false" t="array" ref="E8063:H8063">MMULT(A8063:D8063,'Root matrix of resiudals'!$B$19:E$22)</f>
        <v>0.0014892302017392</v>
      </c>
      <c r="F8063" s="0" t="n">
        <v>0.0120488404764124</v>
      </c>
      <c r="G8063" s="0" t="n">
        <v>-0.00426500258722229</v>
      </c>
      <c r="H8063" s="0" t="n">
        <v>-0.0209074266729698</v>
      </c>
      <c r="I8063" s="3" t="n">
        <f aca="false" t="array" ref="I8063:L8063">MMULT('t+3'!I8063:L8063,'input - gretl'!$B$3:$E$6)+MMULT('Point forecasts'!$P$5:$T$5,'input - gretl'!$B$9:$E$13)+MMULT('t+3'!Q8063:S8063,'input - gretl'!$B$14:$E$16)+E8063:H8063</f>
        <v>-0.0787297979630151</v>
      </c>
      <c r="J8063" s="3" t="n">
        <v>-0.0491040889601088</v>
      </c>
      <c r="K8063" s="3" t="n">
        <v>-0.00210191019636519</v>
      </c>
      <c r="L8063" s="3" t="n">
        <v>-0.100970574973591</v>
      </c>
      <c r="M8063" s="0" t="n">
        <f aca="false">'t+3'!M8063+I8063</f>
        <v>-0.00729723877700088</v>
      </c>
      <c r="N8063" s="0" t="n">
        <f aca="false">'t+3'!N8063+J8063</f>
        <v>-0.170385989205644</v>
      </c>
      <c r="O8063" s="0" t="n">
        <f aca="false">'t+3'!O8063+K8063</f>
        <v>2.40567254919615</v>
      </c>
      <c r="P8063" s="0" t="n">
        <f aca="false">'t+3'!P8063+L8063</f>
        <v>1.56030544454421</v>
      </c>
      <c r="Q8063" s="0" t="n">
        <f aca="false" t="array" ref="Q8063:S8063">MMULT(M8063:P8063,'input - gretl'!$B$19:$D$22)+MMULT('Point forecasts'!$J$6:$O$6,'input - gretl'!$B$23:$D$28)</f>
        <v>14.0606896472419</v>
      </c>
      <c r="R8063" s="0" t="n">
        <v>6.75777662739514</v>
      </c>
      <c r="S8063" s="0" t="n">
        <v>9.70357581851345</v>
      </c>
      <c r="U8063" s="10" t="n">
        <f aca="false">NORMSDIST(-M8063/'rhos computation'!$B$11)-EXP(M8063+'rhos computation'!$B$11^2/2)*NORMSDIST(-M8063/'rhos computation'!$B$11-'rhos computation'!$B$11)</f>
        <v>0.0532152043740672</v>
      </c>
      <c r="V8063" s="10" t="n">
        <f aca="false">NORMSDIST(-N8063/'rhos computation'!$B$23)-EXP(N8063+'rhos computation'!$B$23^2/2)*NORMSDIST(-N8063/'rhos computation'!$B$23-'rhos computation'!$B$23)</f>
        <v>0.155337199795412</v>
      </c>
      <c r="W8063" s="0" t="n">
        <f aca="false">NORMSDIST(-O8063)</f>
        <v>0.00807136334172676</v>
      </c>
      <c r="X8063" s="0" t="n">
        <f aca="false">NORMSDIST(-P8063)</f>
        <v>0.0593438586912988</v>
      </c>
    </row>
    <row r="8064" customFormat="false" ht="12.8" hidden="false" customHeight="false" outlineLevel="0" collapsed="false">
      <c r="A8064" s="0" t="n">
        <v>0.0666424855346515</v>
      </c>
      <c r="B8064" s="0" t="n">
        <v>0.113949946175091</v>
      </c>
      <c r="C8064" s="0" t="n">
        <v>0.199399879688983</v>
      </c>
      <c r="D8064" s="0" t="n">
        <v>0.355160380434077</v>
      </c>
      <c r="E8064" s="0" t="n">
        <f aca="false" t="array" ref="E8064:H8064">MMULT(A8064:D8064,'Root matrix of resiudals'!$B$19:E$22)</f>
        <v>0.00322761124048932</v>
      </c>
      <c r="F8064" s="0" t="n">
        <v>0.00414593877236928</v>
      </c>
      <c r="G8064" s="0" t="n">
        <v>0.00411164097343683</v>
      </c>
      <c r="H8064" s="0" t="n">
        <v>0.00597353559111525</v>
      </c>
      <c r="I8064" s="3" t="n">
        <f aca="false" t="array" ref="I8064:L8064">MMULT('t+3'!I8064:L8064,'input - gretl'!$B$3:$E$6)+MMULT('Point forecasts'!$P$5:$T$5,'input - gretl'!$B$9:$E$13)+MMULT('t+3'!Q8064:S8064,'input - gretl'!$B$14:$E$16)+E8064:H8064</f>
        <v>-0.0478441031575153</v>
      </c>
      <c r="J8064" s="3" t="n">
        <v>-0.0686435680533912</v>
      </c>
      <c r="K8064" s="3" t="n">
        <v>0.00547832452293237</v>
      </c>
      <c r="L8064" s="3" t="n">
        <v>-0.0761331731302299</v>
      </c>
      <c r="M8064" s="0" t="n">
        <f aca="false">'t+3'!M8064+I8064</f>
        <v>-0.0177919859742156</v>
      </c>
      <c r="N8064" s="0" t="n">
        <f aca="false">'t+3'!N8064+J8064</f>
        <v>-0.180865820680151</v>
      </c>
      <c r="O8064" s="0" t="n">
        <f aca="false">'t+3'!O8064+K8064</f>
        <v>2.36214033888634</v>
      </c>
      <c r="P8064" s="0" t="n">
        <f aca="false">'t+3'!P8064+L8064</f>
        <v>1.54574744769524</v>
      </c>
      <c r="Q8064" s="0" t="n">
        <f aca="false" t="array" ref="Q8064:S8064">MMULT(M8064:P8064,'input - gretl'!$B$19:$D$22)+MMULT('Point forecasts'!$J$6:$O$6,'input - gretl'!$B$23:$D$28)</f>
        <v>14.0501949000447</v>
      </c>
      <c r="R8064" s="0" t="n">
        <v>6.74729679592063</v>
      </c>
      <c r="S8064" s="0" t="n">
        <v>9.67388899110685</v>
      </c>
      <c r="U8064" s="10" t="n">
        <f aca="false">NORMSDIST(-M8064/'rhos computation'!$B$11)-EXP(M8064+'rhos computation'!$B$11^2/2)*NORMSDIST(-M8064/'rhos computation'!$B$11-'rhos computation'!$B$11)</f>
        <v>0.0582640748466989</v>
      </c>
      <c r="V8064" s="10" t="n">
        <f aca="false">NORMSDIST(-N8064/'rhos computation'!$B$23)-EXP(N8064+'rhos computation'!$B$23^2/2)*NORMSDIST(-N8064/'rhos computation'!$B$23-'rhos computation'!$B$23)</f>
        <v>0.164133075034839</v>
      </c>
      <c r="W8064" s="0" t="n">
        <f aca="false">NORMSDIST(-O8064)</f>
        <v>0.00908488123101914</v>
      </c>
      <c r="X8064" s="0" t="n">
        <f aca="false">NORMSDIST(-P8064)</f>
        <v>0.0610827866672122</v>
      </c>
    </row>
    <row r="8065" customFormat="false" ht="12.8" hidden="false" customHeight="false" outlineLevel="0" collapsed="false">
      <c r="A8065" s="0" t="n">
        <v>-0.738186260805439</v>
      </c>
      <c r="B8065" s="0" t="n">
        <v>-0.00702700150281216</v>
      </c>
      <c r="C8065" s="0" t="n">
        <v>-0.876834014992039</v>
      </c>
      <c r="D8065" s="0" t="n">
        <v>-0.0771186414911437</v>
      </c>
      <c r="E8065" s="0" t="n">
        <f aca="false" t="array" ref="E8065:H8065">MMULT(A8065:D8065,'Root matrix of resiudals'!$B$19:E$22)</f>
        <v>-0.0327411220352827</v>
      </c>
      <c r="F8065" s="0" t="n">
        <v>-0.0050254677699137</v>
      </c>
      <c r="G8065" s="0" t="n">
        <v>-0.0151561312544758</v>
      </c>
      <c r="H8065" s="0" t="n">
        <v>-0.00197341021119585</v>
      </c>
      <c r="I8065" s="3" t="n">
        <f aca="false" t="array" ref="I8065:L8065">MMULT('t+3'!I8065:L8065,'input - gretl'!$B$3:$E$6)+MMULT('Point forecasts'!$P$5:$T$5,'input - gretl'!$B$9:$E$13)+MMULT('t+3'!Q8065:S8065,'input - gretl'!$B$14:$E$16)+E8065:H8065</f>
        <v>-0.132868723880849</v>
      </c>
      <c r="J8065" s="3" t="n">
        <v>-0.0915094643171692</v>
      </c>
      <c r="K8065" s="3" t="n">
        <v>0.00339305054477691</v>
      </c>
      <c r="L8065" s="3" t="n">
        <v>-0.0734291413184753</v>
      </c>
      <c r="M8065" s="0" t="n">
        <f aca="false">'t+3'!M8065+I8065</f>
        <v>0.0108584415272856</v>
      </c>
      <c r="N8065" s="0" t="n">
        <f aca="false">'t+3'!N8065+J8065</f>
        <v>-0.156255253136659</v>
      </c>
      <c r="O8065" s="0" t="n">
        <f aca="false">'t+3'!O8065+K8065</f>
        <v>2.45614235929409</v>
      </c>
      <c r="P8065" s="0" t="n">
        <f aca="false">'t+3'!P8065+L8065</f>
        <v>1.6535619307872</v>
      </c>
      <c r="Q8065" s="0" t="n">
        <f aca="false" t="array" ref="Q8065:S8065">MMULT(M8065:P8065,'input - gretl'!$B$19:$D$22)+MMULT('Point forecasts'!$J$6:$O$6,'input - gretl'!$B$23:$D$28)</f>
        <v>14.0788453275462</v>
      </c>
      <c r="R8065" s="0" t="n">
        <v>6.77190736346412</v>
      </c>
      <c r="S8065" s="0" t="n">
        <v>9.66535404737</v>
      </c>
      <c r="U8065" s="10" t="n">
        <f aca="false">NORMSDIST(-M8065/'rhos computation'!$B$11)-EXP(M8065+'rhos computation'!$B$11^2/2)*NORMSDIST(-M8065/'rhos computation'!$B$11-'rhos computation'!$B$11)</f>
        <v>0.0451237543250023</v>
      </c>
      <c r="V8065" s="10" t="n">
        <f aca="false">NORMSDIST(-N8065/'rhos computation'!$B$23)-EXP(N8065+'rhos computation'!$B$23^2/2)*NORMSDIST(-N8065/'rhos computation'!$B$23-'rhos computation'!$B$23)</f>
        <v>0.143344458765532</v>
      </c>
      <c r="W8065" s="0" t="n">
        <f aca="false">NORMSDIST(-O8065)</f>
        <v>0.00702187558600203</v>
      </c>
      <c r="X8065" s="0" t="n">
        <f aca="false">NORMSDIST(-P8065)</f>
        <v>0.0491082765368896</v>
      </c>
    </row>
    <row r="8066" customFormat="false" ht="12.8" hidden="false" customHeight="false" outlineLevel="0" collapsed="false">
      <c r="A8066" s="0" t="n">
        <v>-0.945851903262693</v>
      </c>
      <c r="B8066" s="0" t="n">
        <v>2.25817704398876</v>
      </c>
      <c r="C8066" s="0" t="n">
        <v>0.458972539251659</v>
      </c>
      <c r="D8066" s="0" t="n">
        <v>-0.858911026500215</v>
      </c>
      <c r="E8066" s="0" t="n">
        <f aca="false" t="array" ref="E8066:H8066">MMULT(A8066:D8066,'Root matrix of resiudals'!$B$19:E$22)</f>
        <v>-0.0345724544016689</v>
      </c>
      <c r="F8066" s="0" t="n">
        <v>0.0639708568903957</v>
      </c>
      <c r="G8066" s="0" t="n">
        <v>0.0133522913314937</v>
      </c>
      <c r="H8066" s="0" t="n">
        <v>-0.0129015247932182</v>
      </c>
      <c r="I8066" s="3" t="n">
        <f aca="false" t="array" ref="I8066:L8066">MMULT('t+3'!I8066:L8066,'input - gretl'!$B$3:$E$6)+MMULT('Point forecasts'!$P$5:$T$5,'input - gretl'!$B$9:$E$13)+MMULT('t+3'!Q8066:S8066,'input - gretl'!$B$14:$E$16)+E8066:H8066</f>
        <v>-0.131399995754413</v>
      </c>
      <c r="J8066" s="3" t="n">
        <v>0.00874167121402479</v>
      </c>
      <c r="K8066" s="3" t="n">
        <v>0.00743344398154466</v>
      </c>
      <c r="L8066" s="3" t="n">
        <v>-0.117181259147005</v>
      </c>
      <c r="M8066" s="0" t="n">
        <f aca="false">'t+3'!M8066+I8066</f>
        <v>-0.13578567996354</v>
      </c>
      <c r="N8066" s="0" t="n">
        <f aca="false">'t+3'!N8066+J8066</f>
        <v>-0.167777289094716</v>
      </c>
      <c r="O8066" s="0" t="n">
        <f aca="false">'t+3'!O8066+K8066</f>
        <v>2.33898949337763</v>
      </c>
      <c r="P8066" s="0" t="n">
        <f aca="false">'t+3'!P8066+L8066</f>
        <v>1.53784884287075</v>
      </c>
      <c r="Q8066" s="0" t="n">
        <f aca="false" t="array" ref="Q8066:S8066">MMULT(M8066:P8066,'input - gretl'!$B$19:$D$22)+MMULT('Point forecasts'!$J$6:$O$6,'input - gretl'!$B$23:$D$28)</f>
        <v>13.9322012060553</v>
      </c>
      <c r="R8066" s="0" t="n">
        <v>6.76038532750606</v>
      </c>
      <c r="S8066" s="0" t="n">
        <v>9.65825011371647</v>
      </c>
      <c r="U8066" s="10" t="n">
        <f aca="false">NORMSDIST(-M8066/'rhos computation'!$B$11)-EXP(M8066+'rhos computation'!$B$11^2/2)*NORMSDIST(-M8066/'rhos computation'!$B$11-'rhos computation'!$B$11)</f>
        <v>0.130928236738754</v>
      </c>
      <c r="V8066" s="10" t="n">
        <f aca="false">NORMSDIST(-N8066/'rhos computation'!$B$23)-EXP(N8066+'rhos computation'!$B$23^2/2)*NORMSDIST(-N8066/'rhos computation'!$B$23-'rhos computation'!$B$23)</f>
        <v>0.153134426076802</v>
      </c>
      <c r="W8066" s="0" t="n">
        <f aca="false">NORMSDIST(-O8066)</f>
        <v>0.00966798862915753</v>
      </c>
      <c r="X8066" s="0" t="n">
        <f aca="false">NORMSDIST(-P8066)</f>
        <v>0.0620427889905658</v>
      </c>
    </row>
    <row r="8067" customFormat="false" ht="12.8" hidden="false" customHeight="false" outlineLevel="0" collapsed="false">
      <c r="A8067" s="0" t="n">
        <v>-0.312808377542066</v>
      </c>
      <c r="B8067" s="0" t="n">
        <v>0.92502381544922</v>
      </c>
      <c r="C8067" s="0" t="n">
        <v>0.510700688169664</v>
      </c>
      <c r="D8067" s="0" t="n">
        <v>0.406431662962684</v>
      </c>
      <c r="E8067" s="0" t="n">
        <f aca="false" t="array" ref="E8067:H8067">MMULT(A8067:D8067,'Root matrix of resiudals'!$B$19:E$22)</f>
        <v>-0.0108511686980796</v>
      </c>
      <c r="F8067" s="0" t="n">
        <v>0.0275819672587614</v>
      </c>
      <c r="G8067" s="0" t="n">
        <v>0.0116304911738089</v>
      </c>
      <c r="H8067" s="0" t="n">
        <v>0.00736058106916918</v>
      </c>
      <c r="I8067" s="3" t="n">
        <f aca="false" t="array" ref="I8067:L8067">MMULT('t+3'!I8067:L8067,'input - gretl'!$B$3:$E$6)+MMULT('Point forecasts'!$P$5:$T$5,'input - gretl'!$B$9:$E$13)+MMULT('t+3'!Q8067:S8067,'input - gretl'!$B$14:$E$16)+E8067:H8067</f>
        <v>-0.056018600486309</v>
      </c>
      <c r="J8067" s="3" t="n">
        <v>-0.0261911040778253</v>
      </c>
      <c r="K8067" s="3" t="n">
        <v>0.0265215109485997</v>
      </c>
      <c r="L8067" s="3" t="n">
        <v>-0.0687614655076135</v>
      </c>
      <c r="M8067" s="0" t="n">
        <f aca="false">'t+3'!M8067+I8067</f>
        <v>0.056148052730676</v>
      </c>
      <c r="N8067" s="0" t="n">
        <f aca="false">'t+3'!N8067+J8067</f>
        <v>-0.115450622095232</v>
      </c>
      <c r="O8067" s="0" t="n">
        <f aca="false">'t+3'!O8067+K8067</f>
        <v>2.46094168682762</v>
      </c>
      <c r="P8067" s="0" t="n">
        <f aca="false">'t+3'!P8067+L8067</f>
        <v>1.59621967070963</v>
      </c>
      <c r="Q8067" s="0" t="n">
        <f aca="false" t="array" ref="Q8067:S8067">MMULT(M8067:P8067,'input - gretl'!$B$19:$D$22)+MMULT('Point forecasts'!$J$6:$O$6,'input - gretl'!$B$23:$D$28)</f>
        <v>14.1241349387495</v>
      </c>
      <c r="R8067" s="0" t="n">
        <v>6.81271199450555</v>
      </c>
      <c r="S8067" s="0" t="n">
        <v>9.72468873135029</v>
      </c>
      <c r="U8067" s="10" t="n">
        <f aca="false">NORMSDIST(-M8067/'rhos computation'!$B$11)-EXP(M8067+'rhos computation'!$B$11^2/2)*NORMSDIST(-M8067/'rhos computation'!$B$11-'rhos computation'!$B$11)</f>
        <v>0.0285215908478317</v>
      </c>
      <c r="V8067" s="10" t="n">
        <f aca="false">NORMSDIST(-N8067/'rhos computation'!$B$23)-EXP(N8067+'rhos computation'!$B$23^2/2)*NORMSDIST(-N8067/'rhos computation'!$B$23-'rhos computation'!$B$23)</f>
        <v>0.108047203596853</v>
      </c>
      <c r="W8067" s="0" t="n">
        <f aca="false">NORMSDIST(-O8067)</f>
        <v>0.00692864433670304</v>
      </c>
      <c r="X8067" s="0" t="n">
        <f aca="false">NORMSDIST(-P8067)</f>
        <v>0.0552198786630858</v>
      </c>
    </row>
    <row r="8068" customFormat="false" ht="12.8" hidden="false" customHeight="false" outlineLevel="0" collapsed="false">
      <c r="A8068" s="0" t="n">
        <v>0.934883799183936</v>
      </c>
      <c r="B8068" s="0" t="n">
        <v>0.978624159878916</v>
      </c>
      <c r="C8068" s="0" t="n">
        <v>0.347147443009097</v>
      </c>
      <c r="D8068" s="0" t="n">
        <v>0.888261470868852</v>
      </c>
      <c r="E8068" s="0" t="n">
        <f aca="false" t="array" ref="E8068:H8068">MMULT(A8068:D8068,'Root matrix of resiudals'!$B$19:E$22)</f>
        <v>0.0424153324317742</v>
      </c>
      <c r="F8068" s="0" t="n">
        <v>0.0313829196545179</v>
      </c>
      <c r="G8068" s="0" t="n">
        <v>0.0112803263969227</v>
      </c>
      <c r="H8068" s="0" t="n">
        <v>0.0145177329509168</v>
      </c>
      <c r="I8068" s="3" t="n">
        <f aca="false" t="array" ref="I8068:L8068">MMULT('t+3'!I8068:L8068,'input - gretl'!$B$3:$E$6)+MMULT('Point forecasts'!$P$5:$T$5,'input - gretl'!$B$9:$E$13)+MMULT('t+3'!Q8068:S8068,'input - gretl'!$B$14:$E$16)+E8068:H8068</f>
        <v>-0.0380852644841299</v>
      </c>
      <c r="J8068" s="3" t="n">
        <v>0.0277145990307049</v>
      </c>
      <c r="K8068" s="3" t="n">
        <v>0.0210661342600718</v>
      </c>
      <c r="L8068" s="3" t="n">
        <v>-0.0588471127366918</v>
      </c>
      <c r="M8068" s="0" t="n">
        <f aca="false">'t+3'!M8068+I8068</f>
        <v>0.0688207381611943</v>
      </c>
      <c r="N8068" s="0" t="n">
        <f aca="false">'t+3'!N8068+J8068</f>
        <v>-0.129401389481299</v>
      </c>
      <c r="O8068" s="0" t="n">
        <f aca="false">'t+3'!O8068+K8068</f>
        <v>2.4338103203619</v>
      </c>
      <c r="P8068" s="0" t="n">
        <f aca="false">'t+3'!P8068+L8068</f>
        <v>1.5753566234246</v>
      </c>
      <c r="Q8068" s="0" t="n">
        <f aca="false" t="array" ref="Q8068:S8068">MMULT(M8068:P8068,'input - gretl'!$B$19:$D$22)+MMULT('Point forecasts'!$J$6:$O$6,'input - gretl'!$B$23:$D$28)</f>
        <v>14.1368076241801</v>
      </c>
      <c r="R8068" s="0" t="n">
        <v>6.79876122711948</v>
      </c>
      <c r="S8068" s="0" t="n">
        <v>9.717399166005</v>
      </c>
      <c r="U8068" s="10" t="n">
        <f aca="false">NORMSDIST(-M8068/'rhos computation'!$B$11)-EXP(M8068+'rhos computation'!$B$11^2/2)*NORMSDIST(-M8068/'rhos computation'!$B$11-'rhos computation'!$B$11)</f>
        <v>0.0247691005384615</v>
      </c>
      <c r="V8068" s="10" t="n">
        <f aca="false">NORMSDIST(-N8068/'rhos computation'!$B$23)-EXP(N8068+'rhos computation'!$B$23^2/2)*NORMSDIST(-N8068/'rhos computation'!$B$23-'rhos computation'!$B$23)</f>
        <v>0.120193281920744</v>
      </c>
      <c r="W8068" s="0" t="n">
        <f aca="false">NORMSDIST(-O8068)</f>
        <v>0.00747041111752191</v>
      </c>
      <c r="X8068" s="0" t="n">
        <f aca="false">NORMSDIST(-P8068)</f>
        <v>0.057587075379459</v>
      </c>
    </row>
    <row r="8069" customFormat="false" ht="12.8" hidden="false" customHeight="false" outlineLevel="0" collapsed="false">
      <c r="A8069" s="0" t="n">
        <v>-0.25561290513763</v>
      </c>
      <c r="B8069" s="0" t="n">
        <v>-0.945431925559152</v>
      </c>
      <c r="C8069" s="0" t="n">
        <v>-2.09709490370969</v>
      </c>
      <c r="D8069" s="0" t="n">
        <v>-0.979493633359213</v>
      </c>
      <c r="E8069" s="0" t="n">
        <f aca="false" t="array" ref="E8069:H8069">MMULT(A8069:D8069,'Root matrix of resiudals'!$B$19:E$22)</f>
        <v>-0.0153232135954918</v>
      </c>
      <c r="F8069" s="0" t="n">
        <v>-0.0351855591566207</v>
      </c>
      <c r="G8069" s="0" t="n">
        <v>-0.0386278845420078</v>
      </c>
      <c r="H8069" s="0" t="n">
        <v>-0.0182601962060244</v>
      </c>
      <c r="I8069" s="3" t="n">
        <f aca="false" t="array" ref="I8069:L8069">MMULT('t+3'!I8069:L8069,'input - gretl'!$B$3:$E$6)+MMULT('Point forecasts'!$P$5:$T$5,'input - gretl'!$B$9:$E$13)+MMULT('t+3'!Q8069:S8069,'input - gretl'!$B$14:$E$16)+E8069:H8069</f>
        <v>-0.104628170736899</v>
      </c>
      <c r="J8069" s="3" t="n">
        <v>-0.107560654323591</v>
      </c>
      <c r="K8069" s="3" t="n">
        <v>-0.0358332293528598</v>
      </c>
      <c r="L8069" s="3" t="n">
        <v>-0.0876944667787906</v>
      </c>
      <c r="M8069" s="0" t="n">
        <f aca="false">'t+3'!M8069+I8069</f>
        <v>-0.124793555366053</v>
      </c>
      <c r="N8069" s="0" t="n">
        <f aca="false">'t+3'!N8069+J8069</f>
        <v>-0.212924820815442</v>
      </c>
      <c r="O8069" s="0" t="n">
        <f aca="false">'t+3'!O8069+K8069</f>
        <v>2.37757566083289</v>
      </c>
      <c r="P8069" s="0" t="n">
        <f aca="false">'t+3'!P8069+L8069</f>
        <v>1.59723222391525</v>
      </c>
      <c r="Q8069" s="0" t="n">
        <f aca="false" t="array" ref="Q8069:S8069">MMULT(M8069:P8069,'input - gretl'!$B$19:$D$22)+MMULT('Point forecasts'!$J$6:$O$6,'input - gretl'!$B$23:$D$28)</f>
        <v>13.9431933306528</v>
      </c>
      <c r="R8069" s="0" t="n">
        <v>6.71523779578534</v>
      </c>
      <c r="S8069" s="0" t="n">
        <v>9.64035971662936</v>
      </c>
      <c r="U8069" s="10" t="n">
        <f aca="false">NORMSDIST(-M8069/'rhos computation'!$B$11)-EXP(M8069+'rhos computation'!$B$11^2/2)*NORMSDIST(-M8069/'rhos computation'!$B$11-'rhos computation'!$B$11)</f>
        <v>0.123186574164331</v>
      </c>
      <c r="V8069" s="10" t="n">
        <f aca="false">NORMSDIST(-N8069/'rhos computation'!$B$23)-EXP(N8069+'rhos computation'!$B$23^2/2)*NORMSDIST(-N8069/'rhos computation'!$B$23-'rhos computation'!$B$23)</f>
        <v>0.190496147165572</v>
      </c>
      <c r="W8069" s="0" t="n">
        <f aca="false">NORMSDIST(-O8069)</f>
        <v>0.0087134337008318</v>
      </c>
      <c r="X8069" s="0" t="n">
        <f aca="false">NORMSDIST(-P8069)</f>
        <v>0.0551069761191062</v>
      </c>
    </row>
    <row r="8070" customFormat="false" ht="12.8" hidden="false" customHeight="false" outlineLevel="0" collapsed="false">
      <c r="A8070" s="0" t="n">
        <v>-1.69529543673656</v>
      </c>
      <c r="B8070" s="0" t="n">
        <v>0.915918801557242</v>
      </c>
      <c r="C8070" s="0" t="n">
        <v>0.954820239135557</v>
      </c>
      <c r="D8070" s="0" t="n">
        <v>-0.0836348214688983</v>
      </c>
      <c r="E8070" s="0" t="n">
        <f aca="false" t="array" ref="E8070:H8070">MMULT(A8070:D8070,'Root matrix of resiudals'!$B$19:E$22)</f>
        <v>-0.0694504872522481</v>
      </c>
      <c r="F8070" s="0" t="n">
        <v>0.0257539458801666</v>
      </c>
      <c r="G8070" s="0" t="n">
        <v>0.0164859448927789</v>
      </c>
      <c r="H8070" s="0" t="n">
        <v>0.000445624075019222</v>
      </c>
      <c r="I8070" s="3" t="n">
        <f aca="false" t="array" ref="I8070:L8070">MMULT('t+3'!I8070:L8070,'input - gretl'!$B$3:$E$6)+MMULT('Point forecasts'!$P$5:$T$5,'input - gretl'!$B$9:$E$13)+MMULT('t+3'!Q8070:S8070,'input - gretl'!$B$14:$E$16)+E8070:H8070</f>
        <v>-0.0825619671528983</v>
      </c>
      <c r="J8070" s="3" t="n">
        <v>-0.0314895076672086</v>
      </c>
      <c r="K8070" s="3" t="n">
        <v>0.0311298660015457</v>
      </c>
      <c r="L8070" s="3" t="n">
        <v>-0.0788320486523504</v>
      </c>
      <c r="M8070" s="0" t="n">
        <f aca="false">'t+3'!M8070+I8070</f>
        <v>0.00800956797734025</v>
      </c>
      <c r="N8070" s="0" t="n">
        <f aca="false">'t+3'!N8070+J8070</f>
        <v>-0.111645186343028</v>
      </c>
      <c r="O8070" s="0" t="n">
        <f aca="false">'t+3'!O8070+K8070</f>
        <v>2.4805240502427</v>
      </c>
      <c r="P8070" s="0" t="n">
        <f aca="false">'t+3'!P8070+L8070</f>
        <v>1.59459659493041</v>
      </c>
      <c r="Q8070" s="0" t="n">
        <f aca="false" t="array" ref="Q8070:S8070">MMULT(M8070:P8070,'input - gretl'!$B$19:$D$22)+MMULT('Point forecasts'!$J$6:$O$6,'input - gretl'!$B$23:$D$28)</f>
        <v>14.0759964539962</v>
      </c>
      <c r="R8070" s="0" t="n">
        <v>6.81651743025775</v>
      </c>
      <c r="S8070" s="0" t="n">
        <v>9.7458147209852</v>
      </c>
      <c r="U8070" s="10" t="n">
        <f aca="false">NORMSDIST(-M8070/'rhos computation'!$B$11)-EXP(M8070+'rhos computation'!$B$11^2/2)*NORMSDIST(-M8070/'rhos computation'!$B$11-'rhos computation'!$B$11)</f>
        <v>0.0463389980112177</v>
      </c>
      <c r="V8070" s="10" t="n">
        <f aca="false">NORMSDIST(-N8070/'rhos computation'!$B$23)-EXP(N8070+'rhos computation'!$B$23^2/2)*NORMSDIST(-N8070/'rhos computation'!$B$23-'rhos computation'!$B$23)</f>
        <v>0.104730832160592</v>
      </c>
      <c r="W8070" s="0" t="n">
        <f aca="false">NORMSDIST(-O8070)</f>
        <v>0.00655947066672098</v>
      </c>
      <c r="X8070" s="0" t="n">
        <f aca="false">NORMSDIST(-P8070)</f>
        <v>0.0554012372724852</v>
      </c>
    </row>
    <row r="8071" customFormat="false" ht="12.8" hidden="false" customHeight="false" outlineLevel="0" collapsed="false">
      <c r="A8071" s="0" t="n">
        <v>0.217971549168109</v>
      </c>
      <c r="B8071" s="0" t="n">
        <v>0.466757543104702</v>
      </c>
      <c r="C8071" s="0" t="n">
        <v>1.73085555513493</v>
      </c>
      <c r="D8071" s="0" t="n">
        <v>1.31847840695941</v>
      </c>
      <c r="E8071" s="0" t="n">
        <f aca="false" t="array" ref="E8071:H8071">MMULT(A8071:D8071,'Root matrix of resiudals'!$B$19:E$22)</f>
        <v>0.012042171338724</v>
      </c>
      <c r="F8071" s="0" t="n">
        <v>0.0201308780962972</v>
      </c>
      <c r="G8071" s="0" t="n">
        <v>0.0313488113780287</v>
      </c>
      <c r="H8071" s="0" t="n">
        <v>0.0233244710321143</v>
      </c>
      <c r="I8071" s="3" t="n">
        <f aca="false" t="array" ref="I8071:L8071">MMULT('t+3'!I8071:L8071,'input - gretl'!$B$3:$E$6)+MMULT('Point forecasts'!$P$5:$T$5,'input - gretl'!$B$9:$E$13)+MMULT('t+3'!Q8071:S8071,'input - gretl'!$B$14:$E$16)+E8071:H8071</f>
        <v>-0.0674430016566998</v>
      </c>
      <c r="J8071" s="3" t="n">
        <v>-0.00573472031652256</v>
      </c>
      <c r="K8071" s="3" t="n">
        <v>0.0387426684249549</v>
      </c>
      <c r="L8071" s="3" t="n">
        <v>-0.0477281724708396</v>
      </c>
      <c r="M8071" s="0" t="n">
        <f aca="false">'t+3'!M8071+I8071</f>
        <v>-0.0032282589385951</v>
      </c>
      <c r="N8071" s="0" t="n">
        <f aca="false">'t+3'!N8071+J8071</f>
        <v>-0.14508350536822</v>
      </c>
      <c r="O8071" s="0" t="n">
        <f aca="false">'t+3'!O8071+K8071</f>
        <v>2.49310744906717</v>
      </c>
      <c r="P8071" s="0" t="n">
        <f aca="false">'t+3'!P8071+L8071</f>
        <v>1.64380087239239</v>
      </c>
      <c r="Q8071" s="0" t="n">
        <f aca="false" t="array" ref="Q8071:S8071">MMULT(M8071:P8071,'input - gretl'!$B$19:$D$22)+MMULT('Point forecasts'!$J$6:$O$6,'input - gretl'!$B$23:$D$28)</f>
        <v>14.0647586270803</v>
      </c>
      <c r="R8071" s="0" t="n">
        <v>6.78307911123256</v>
      </c>
      <c r="S8071" s="0" t="n">
        <v>9.71160239172945</v>
      </c>
      <c r="U8071" s="10" t="n">
        <f aca="false">NORMSDIST(-M8071/'rhos computation'!$B$11)-EXP(M8071+'rhos computation'!$B$11^2/2)*NORMSDIST(-M8071/'rhos computation'!$B$11-'rhos computation'!$B$11)</f>
        <v>0.0513304875514518</v>
      </c>
      <c r="V8071" s="10" t="n">
        <f aca="false">NORMSDIST(-N8071/'rhos computation'!$B$23)-EXP(N8071+'rhos computation'!$B$23^2/2)*NORMSDIST(-N8071/'rhos computation'!$B$23-'rhos computation'!$B$23)</f>
        <v>0.133763622669883</v>
      </c>
      <c r="W8071" s="0" t="n">
        <f aca="false">NORMSDIST(-O8071)</f>
        <v>0.00633152596710088</v>
      </c>
      <c r="X8071" s="0" t="n">
        <f aca="false">NORMSDIST(-P8071)</f>
        <v>0.0501086705568338</v>
      </c>
    </row>
    <row r="8072" customFormat="false" ht="12.8" hidden="false" customHeight="false" outlineLevel="0" collapsed="false">
      <c r="A8072" s="0" t="n">
        <v>-1.45222771970314</v>
      </c>
      <c r="B8072" s="0" t="n">
        <v>1.144352547129</v>
      </c>
      <c r="C8072" s="0" t="n">
        <v>0.19880530972782</v>
      </c>
      <c r="D8072" s="0" t="n">
        <v>0.23429319884907</v>
      </c>
      <c r="E8072" s="0" t="n">
        <f aca="false" t="array" ref="E8072:H8072">MMULT(A8072:D8072,'Root matrix of resiudals'!$B$19:E$22)</f>
        <v>-0.0595602197664529</v>
      </c>
      <c r="F8072" s="0" t="n">
        <v>0.0301376140926399</v>
      </c>
      <c r="G8072" s="0" t="n">
        <v>0.00578689305126279</v>
      </c>
      <c r="H8072" s="0" t="n">
        <v>0.00466076678411898</v>
      </c>
      <c r="I8072" s="3" t="n">
        <f aca="false" t="array" ref="I8072:L8072">MMULT('t+3'!I8072:L8072,'input - gretl'!$B$3:$E$6)+MMULT('Point forecasts'!$P$5:$T$5,'input - gretl'!$B$9:$E$13)+MMULT('t+3'!Q8072:S8072,'input - gretl'!$B$14:$E$16)+E8072:H8072</f>
        <v>-0.139455708324274</v>
      </c>
      <c r="J8072" s="3" t="n">
        <v>-0.0738237192843214</v>
      </c>
      <c r="K8072" s="3" t="n">
        <v>0.00611418114624019</v>
      </c>
      <c r="L8072" s="3" t="n">
        <v>-0.063370359363087</v>
      </c>
      <c r="M8072" s="0" t="n">
        <f aca="false">'t+3'!M8072+I8072</f>
        <v>-0.103610251134626</v>
      </c>
      <c r="N8072" s="0" t="n">
        <f aca="false">'t+3'!N8072+J8072</f>
        <v>-0.131737351484046</v>
      </c>
      <c r="O8072" s="0" t="n">
        <f aca="false">'t+3'!O8072+K8072</f>
        <v>2.43841489921297</v>
      </c>
      <c r="P8072" s="0" t="n">
        <f aca="false">'t+3'!P8072+L8072</f>
        <v>1.59345460246576</v>
      </c>
      <c r="Q8072" s="0" t="n">
        <f aca="false" t="array" ref="Q8072:S8072">MMULT(M8072:P8072,'input - gretl'!$B$19:$D$22)+MMULT('Point forecasts'!$J$6:$O$6,'input - gretl'!$B$23:$D$28)</f>
        <v>13.9643766348842</v>
      </c>
      <c r="R8072" s="0" t="n">
        <v>6.79642526511674</v>
      </c>
      <c r="S8072" s="0" t="n">
        <v>9.70479166188897</v>
      </c>
      <c r="U8072" s="10" t="n">
        <f aca="false">NORMSDIST(-M8072/'rhos computation'!$B$11)-EXP(M8072+'rhos computation'!$B$11^2/2)*NORMSDIST(-M8072/'rhos computation'!$B$11-'rhos computation'!$B$11)</f>
        <v>0.108702348571289</v>
      </c>
      <c r="V8072" s="10" t="n">
        <f aca="false">NORMSDIST(-N8072/'rhos computation'!$B$23)-EXP(N8072+'rhos computation'!$B$23^2/2)*NORMSDIST(-N8072/'rhos computation'!$B$23-'rhos computation'!$B$23)</f>
        <v>0.122221934444297</v>
      </c>
      <c r="W8072" s="0" t="n">
        <f aca="false">NORMSDIST(-O8072)</f>
        <v>0.00737591582750365</v>
      </c>
      <c r="X8072" s="0" t="n">
        <f aca="false">NORMSDIST(-P8072)</f>
        <v>0.0555291224150899</v>
      </c>
    </row>
    <row r="8073" customFormat="false" ht="12.8" hidden="false" customHeight="false" outlineLevel="0" collapsed="false">
      <c r="A8073" s="0" t="n">
        <v>-0.564354636166287</v>
      </c>
      <c r="B8073" s="0" t="n">
        <v>2.1884418333022</v>
      </c>
      <c r="C8073" s="0" t="n">
        <v>-0.0458347575692907</v>
      </c>
      <c r="D8073" s="0" t="n">
        <v>-0.826892881694842</v>
      </c>
      <c r="E8073" s="0" t="n">
        <f aca="false" t="array" ref="E8073:H8073">MMULT(A8073:D8073,'Root matrix of resiudals'!$B$19:E$22)</f>
        <v>-0.0189982506356427</v>
      </c>
      <c r="F8073" s="0" t="n">
        <v>0.0610318011942629</v>
      </c>
      <c r="G8073" s="0" t="n">
        <v>0.00547460907633847</v>
      </c>
      <c r="H8073" s="0" t="n">
        <v>-0.0131107468940768</v>
      </c>
      <c r="I8073" s="3" t="n">
        <f aca="false" t="array" ref="I8073:L8073">MMULT('t+3'!I8073:L8073,'input - gretl'!$B$3:$E$6)+MMULT('Point forecasts'!$P$5:$T$5,'input - gretl'!$B$9:$E$13)+MMULT('t+3'!Q8073:S8073,'input - gretl'!$B$14:$E$16)+E8073:H8073</f>
        <v>-0.111314728104554</v>
      </c>
      <c r="J8073" s="3" t="n">
        <v>6.8340366283226E-005</v>
      </c>
      <c r="K8073" s="3" t="n">
        <v>0.0276173589564458</v>
      </c>
      <c r="L8073" s="3" t="n">
        <v>-0.101122214822548</v>
      </c>
      <c r="M8073" s="0" t="n">
        <f aca="false">'t+3'!M8073+I8073</f>
        <v>0.0330343844763871</v>
      </c>
      <c r="N8073" s="0" t="n">
        <f aca="false">'t+3'!N8073+J8073</f>
        <v>-0.0938379869461436</v>
      </c>
      <c r="O8073" s="0" t="n">
        <f aca="false">'t+3'!O8073+K8073</f>
        <v>2.43976256509196</v>
      </c>
      <c r="P8073" s="0" t="n">
        <f aca="false">'t+3'!P8073+L8073</f>
        <v>1.60135378907766</v>
      </c>
      <c r="Q8073" s="0" t="n">
        <f aca="false" t="array" ref="Q8073:S8073">MMULT(M8073:P8073,'input - gretl'!$B$19:$D$22)+MMULT('Point forecasts'!$J$6:$O$6,'input - gretl'!$B$23:$D$28)</f>
        <v>14.1010212704953</v>
      </c>
      <c r="R8073" s="0" t="n">
        <v>6.83432462965464</v>
      </c>
      <c r="S8073" s="0" t="n">
        <v>9.69862680634073</v>
      </c>
      <c r="U8073" s="10" t="n">
        <f aca="false">NORMSDIST(-M8073/'rhos computation'!$B$11)-EXP(M8073+'rhos computation'!$B$11^2/2)*NORMSDIST(-M8073/'rhos computation'!$B$11-'rhos computation'!$B$11)</f>
        <v>0.0363594065952021</v>
      </c>
      <c r="V8073" s="10" t="n">
        <f aca="false">NORMSDIST(-N8073/'rhos computation'!$B$23)-EXP(N8073+'rhos computation'!$B$23^2/2)*NORMSDIST(-N8073/'rhos computation'!$B$23-'rhos computation'!$B$23)</f>
        <v>0.0892724251963841</v>
      </c>
      <c r="W8073" s="0" t="n">
        <f aca="false">NORMSDIST(-O8073)</f>
        <v>0.00734845901499008</v>
      </c>
      <c r="X8073" s="0" t="n">
        <f aca="false">NORMSDIST(-P8073)</f>
        <v>0.0546492908451909</v>
      </c>
    </row>
    <row r="8074" customFormat="false" ht="12.8" hidden="false" customHeight="false" outlineLevel="0" collapsed="false">
      <c r="A8074" s="0" t="n">
        <v>-0.404188176430524</v>
      </c>
      <c r="B8074" s="0" t="n">
        <v>-2.44737617717287</v>
      </c>
      <c r="C8074" s="0" t="n">
        <v>1.82608059154199</v>
      </c>
      <c r="D8074" s="0" t="n">
        <v>0.0254920501252918</v>
      </c>
      <c r="E8074" s="0" t="n">
        <f aca="false" t="array" ref="E8074:H8074">MMULT(A8074:D8074,'Root matrix of resiudals'!$B$19:E$22)</f>
        <v>-0.0206368652829355</v>
      </c>
      <c r="F8074" s="0" t="n">
        <v>-0.064283904874379</v>
      </c>
      <c r="G8074" s="0" t="n">
        <v>0.0201710809407631</v>
      </c>
      <c r="H8074" s="0" t="n">
        <v>0.00249903929951544</v>
      </c>
      <c r="I8074" s="3" t="n">
        <f aca="false" t="array" ref="I8074:L8074">MMULT('t+3'!I8074:L8074,'input - gretl'!$B$3:$E$6)+MMULT('Point forecasts'!$P$5:$T$5,'input - gretl'!$B$9:$E$13)+MMULT('t+3'!Q8074:S8074,'input - gretl'!$B$14:$E$16)+E8074:H8074</f>
        <v>-0.109850673670003</v>
      </c>
      <c r="J8074" s="3" t="n">
        <v>-0.125843699635532</v>
      </c>
      <c r="K8074" s="3" t="n">
        <v>0.0336929173685883</v>
      </c>
      <c r="L8074" s="3" t="n">
        <v>-0.0744541592660029</v>
      </c>
      <c r="M8074" s="0" t="n">
        <f aca="false">'t+3'!M8074+I8074</f>
        <v>0.0463970814969259</v>
      </c>
      <c r="N8074" s="0" t="n">
        <f aca="false">'t+3'!N8074+J8074</f>
        <v>-0.220199634135143</v>
      </c>
      <c r="O8074" s="0" t="n">
        <f aca="false">'t+3'!O8074+K8074</f>
        <v>2.48589035060789</v>
      </c>
      <c r="P8074" s="0" t="n">
        <f aca="false">'t+3'!P8074+L8074</f>
        <v>1.62208364363708</v>
      </c>
      <c r="Q8074" s="0" t="n">
        <f aca="false" t="array" ref="Q8074:S8074">MMULT(M8074:P8074,'input - gretl'!$B$19:$D$22)+MMULT('Point forecasts'!$J$6:$O$6,'input - gretl'!$B$23:$D$28)</f>
        <v>14.1143839675158</v>
      </c>
      <c r="R8074" s="0" t="n">
        <v>6.70796298246564</v>
      </c>
      <c r="S8074" s="0" t="n">
        <v>9.72503946367792</v>
      </c>
      <c r="U8074" s="10" t="n">
        <f aca="false">NORMSDIST(-M8074/'rhos computation'!$B$11)-EXP(M8074+'rhos computation'!$B$11^2/2)*NORMSDIST(-M8074/'rhos computation'!$B$11-'rhos computation'!$B$11)</f>
        <v>0.0316690922870466</v>
      </c>
      <c r="V8074" s="10" t="n">
        <f aca="false">NORMSDIST(-N8074/'rhos computation'!$B$23)-EXP(N8074+'rhos computation'!$B$23^2/2)*NORMSDIST(-N8074/'rhos computation'!$B$23-'rhos computation'!$B$23)</f>
        <v>0.196363312410926</v>
      </c>
      <c r="W8074" s="0" t="n">
        <f aca="false">NORMSDIST(-O8074)</f>
        <v>0.0064613887837156</v>
      </c>
      <c r="X8074" s="0" t="n">
        <f aca="false">NORMSDIST(-P8074)</f>
        <v>0.0523927199181308</v>
      </c>
    </row>
    <row r="8075" customFormat="false" ht="12.8" hidden="false" customHeight="false" outlineLevel="0" collapsed="false">
      <c r="A8075" s="0" t="n">
        <v>-1.18457540357576</v>
      </c>
      <c r="B8075" s="0" t="n">
        <v>0.729275288481003</v>
      </c>
      <c r="C8075" s="0" t="n">
        <v>-0.661215403707525</v>
      </c>
      <c r="D8075" s="0" t="n">
        <v>-1.35319414333137</v>
      </c>
      <c r="E8075" s="0" t="n">
        <f aca="false" t="array" ref="E8075:H8075">MMULT(A8075:D8075,'Root matrix of resiudals'!$B$19:E$22)</f>
        <v>-0.0494711192474635</v>
      </c>
      <c r="F8075" s="0" t="n">
        <v>0.0156919179850871</v>
      </c>
      <c r="G8075" s="0" t="n">
        <v>-0.011050545011818</v>
      </c>
      <c r="H8075" s="0" t="n">
        <v>-0.0222141597608096</v>
      </c>
      <c r="I8075" s="3" t="n">
        <f aca="false" t="array" ref="I8075:L8075">MMULT('t+3'!I8075:L8075,'input - gretl'!$B$3:$E$6)+MMULT('Point forecasts'!$P$5:$T$5,'input - gretl'!$B$9:$E$13)+MMULT('t+3'!Q8075:S8075,'input - gretl'!$B$14:$E$16)+E8075:H8075</f>
        <v>-0.0874335319228794</v>
      </c>
      <c r="J8075" s="3" t="n">
        <v>-0.0356352861886847</v>
      </c>
      <c r="K8075" s="3" t="n">
        <v>0.00263697274593024</v>
      </c>
      <c r="L8075" s="3" t="n">
        <v>-0.102550762231704</v>
      </c>
      <c r="M8075" s="0" t="n">
        <f aca="false">'t+3'!M8075+I8075</f>
        <v>-0.0748134574404175</v>
      </c>
      <c r="N8075" s="0" t="n">
        <f aca="false">'t+3'!N8075+J8075</f>
        <v>-0.140702082201032</v>
      </c>
      <c r="O8075" s="0" t="n">
        <f aca="false">'t+3'!O8075+K8075</f>
        <v>2.40190691454684</v>
      </c>
      <c r="P8075" s="0" t="n">
        <f aca="false">'t+3'!P8075+L8075</f>
        <v>1.56795218718893</v>
      </c>
      <c r="Q8075" s="0" t="n">
        <f aca="false" t="array" ref="Q8075:S8075">MMULT(M8075:P8075,'input - gretl'!$B$19:$D$22)+MMULT('Point forecasts'!$J$6:$O$6,'input - gretl'!$B$23:$D$28)</f>
        <v>13.9931734285785</v>
      </c>
      <c r="R8075" s="0" t="n">
        <v>6.78746053439975</v>
      </c>
      <c r="S8075" s="0" t="n">
        <v>9.69253774927188</v>
      </c>
      <c r="U8075" s="10" t="n">
        <f aca="false">NORMSDIST(-M8075/'rhos computation'!$B$11)-EXP(M8075+'rhos computation'!$B$11^2/2)*NORMSDIST(-M8075/'rhos computation'!$B$11-'rhos computation'!$B$11)</f>
        <v>0.0901353183505748</v>
      </c>
      <c r="V8075" s="10" t="n">
        <f aca="false">NORMSDIST(-N8075/'rhos computation'!$B$23)-EXP(N8075+'rhos computation'!$B$23^2/2)*NORMSDIST(-N8075/'rhos computation'!$B$23-'rhos computation'!$B$23)</f>
        <v>0.12998489024614</v>
      </c>
      <c r="W8075" s="0" t="n">
        <f aca="false">NORMSDIST(-O8075)</f>
        <v>0.00815492906639147</v>
      </c>
      <c r="X8075" s="0" t="n">
        <f aca="false">NORMSDIST(-P8075)</f>
        <v>0.0584461455704501</v>
      </c>
    </row>
    <row r="8076" customFormat="false" ht="12.8" hidden="false" customHeight="false" outlineLevel="0" collapsed="false">
      <c r="A8076" s="0" t="n">
        <v>0.819049702698104</v>
      </c>
      <c r="B8076" s="0" t="n">
        <v>0.0717246495815624</v>
      </c>
      <c r="C8076" s="0" t="n">
        <v>-1.89126935918948</v>
      </c>
      <c r="D8076" s="0" t="n">
        <v>-0.610565617114057</v>
      </c>
      <c r="E8076" s="0" t="n">
        <f aca="false" t="array" ref="E8076:H8076">MMULT(A8076:D8076,'Root matrix of resiudals'!$B$19:E$22)</f>
        <v>0.0332007838284786</v>
      </c>
      <c r="F8076" s="0" t="n">
        <v>-0.00292669908508561</v>
      </c>
      <c r="G8076" s="0" t="n">
        <v>-0.029908781973816</v>
      </c>
      <c r="H8076" s="0" t="n">
        <v>-0.0123825580466574</v>
      </c>
      <c r="I8076" s="3" t="n">
        <f aca="false" t="array" ref="I8076:L8076">MMULT('t+3'!I8076:L8076,'input - gretl'!$B$3:$E$6)+MMULT('Point forecasts'!$P$5:$T$5,'input - gretl'!$B$9:$E$13)+MMULT('t+3'!Q8076:S8076,'input - gretl'!$B$14:$E$16)+E8076:H8076</f>
        <v>0.0170612598720225</v>
      </c>
      <c r="J8076" s="3" t="n">
        <v>-0.0332008187008786</v>
      </c>
      <c r="K8076" s="3" t="n">
        <v>-0.00823339075415454</v>
      </c>
      <c r="L8076" s="3" t="n">
        <v>-0.104438707944673</v>
      </c>
      <c r="M8076" s="0" t="n">
        <f aca="false">'t+3'!M8076+I8076</f>
        <v>0.0815933069884621</v>
      </c>
      <c r="N8076" s="0" t="n">
        <f aca="false">'t+3'!N8076+J8076</f>
        <v>-0.146073424884857</v>
      </c>
      <c r="O8076" s="0" t="n">
        <f aca="false">'t+3'!O8076+K8076</f>
        <v>2.4144478600217</v>
      </c>
      <c r="P8076" s="0" t="n">
        <f aca="false">'t+3'!P8076+L8076</f>
        <v>1.5879390786179</v>
      </c>
      <c r="Q8076" s="0" t="n">
        <f aca="false" t="array" ref="Q8076:S8076">MMULT(M8076:P8076,'input - gretl'!$B$19:$D$22)+MMULT('Point forecasts'!$J$6:$O$6,'input - gretl'!$B$23:$D$28)</f>
        <v>14.1495801930073</v>
      </c>
      <c r="R8076" s="0" t="n">
        <v>6.78208919171592</v>
      </c>
      <c r="S8076" s="0" t="n">
        <v>9.68607016165321</v>
      </c>
      <c r="U8076" s="10" t="n">
        <f aca="false">NORMSDIST(-M8076/'rhos computation'!$B$11)-EXP(M8076+'rhos computation'!$B$11^2/2)*NORMSDIST(-M8076/'rhos computation'!$B$11-'rhos computation'!$B$11)</f>
        <v>0.0213609845455736</v>
      </c>
      <c r="V8076" s="10" t="n">
        <f aca="false">NORMSDIST(-N8076/'rhos computation'!$B$23)-EXP(N8076+'rhos computation'!$B$23^2/2)*NORMSDIST(-N8076/'rhos computation'!$B$23-'rhos computation'!$B$23)</f>
        <v>0.134615808815748</v>
      </c>
      <c r="W8076" s="0" t="n">
        <f aca="false">NORMSDIST(-O8076)</f>
        <v>0.00787953915290381</v>
      </c>
      <c r="X8076" s="0" t="n">
        <f aca="false">NORMSDIST(-P8076)</f>
        <v>0.0561500578459561</v>
      </c>
    </row>
    <row r="8077" customFormat="false" ht="12.8" hidden="false" customHeight="false" outlineLevel="0" collapsed="false">
      <c r="A8077" s="0" t="n">
        <v>-1.08231927115778</v>
      </c>
      <c r="B8077" s="0" t="n">
        <v>-1.01354138672134</v>
      </c>
      <c r="C8077" s="0" t="n">
        <v>0.769380096828157</v>
      </c>
      <c r="D8077" s="0" t="n">
        <v>0.495354269038532</v>
      </c>
      <c r="E8077" s="0" t="n">
        <f aca="false" t="array" ref="E8077:H8077">MMULT(A8077:D8077,'Root matrix of resiudals'!$B$19:E$22)</f>
        <v>-0.0479705387522012</v>
      </c>
      <c r="F8077" s="0" t="n">
        <v>-0.028614754153316</v>
      </c>
      <c r="G8077" s="0" t="n">
        <v>0.00799021821670502</v>
      </c>
      <c r="H8077" s="0" t="n">
        <v>0.00926714230885348</v>
      </c>
      <c r="I8077" s="3" t="n">
        <f aca="false" t="array" ref="I8077:L8077">MMULT('t+3'!I8077:L8077,'input - gretl'!$B$3:$E$6)+MMULT('Point forecasts'!$P$5:$T$5,'input - gretl'!$B$9:$E$13)+MMULT('t+3'!Q8077:S8077,'input - gretl'!$B$14:$E$16)+E8077:H8077</f>
        <v>-0.125190277747915</v>
      </c>
      <c r="J8077" s="3" t="n">
        <v>-0.074926487375376</v>
      </c>
      <c r="K8077" s="3" t="n">
        <v>0.0252708631635106</v>
      </c>
      <c r="L8077" s="3" t="n">
        <v>-0.067740032759863</v>
      </c>
      <c r="M8077" s="0" t="n">
        <f aca="false">'t+3'!M8077+I8077</f>
        <v>0.00372326585807498</v>
      </c>
      <c r="N8077" s="0" t="n">
        <f aca="false">'t+3'!N8077+J8077</f>
        <v>-0.179858058191988</v>
      </c>
      <c r="O8077" s="0" t="n">
        <f aca="false">'t+3'!O8077+K8077</f>
        <v>2.47316226771862</v>
      </c>
      <c r="P8077" s="0" t="n">
        <f aca="false">'t+3'!P8077+L8077</f>
        <v>1.63565578489966</v>
      </c>
      <c r="Q8077" s="0" t="n">
        <f aca="false" t="array" ref="Q8077:S8077">MMULT(M8077:P8077,'input - gretl'!$B$19:$D$22)+MMULT('Point forecasts'!$J$6:$O$6,'input - gretl'!$B$23:$D$28)</f>
        <v>14.0717101518769</v>
      </c>
      <c r="R8077" s="0" t="n">
        <v>6.74830455840879</v>
      </c>
      <c r="S8077" s="0" t="n">
        <v>9.69940359584087</v>
      </c>
      <c r="U8077" s="10" t="n">
        <f aca="false">NORMSDIST(-M8077/'rhos computation'!$B$11)-EXP(M8077+'rhos computation'!$B$11^2/2)*NORMSDIST(-M8077/'rhos computation'!$B$11-'rhos computation'!$B$11)</f>
        <v>0.048205674998167</v>
      </c>
      <c r="V8077" s="10" t="n">
        <f aca="false">NORMSDIST(-N8077/'rhos computation'!$B$23)-EXP(N8077+'rhos computation'!$B$23^2/2)*NORMSDIST(-N8077/'rhos computation'!$B$23-'rhos computation'!$B$23)</f>
        <v>0.163290997818894</v>
      </c>
      <c r="W8077" s="0" t="n">
        <f aca="false">NORMSDIST(-O8077)</f>
        <v>0.0066961659744609</v>
      </c>
      <c r="X8077" s="0" t="n">
        <f aca="false">NORMSDIST(-P8077)</f>
        <v>0.0509558240532014</v>
      </c>
    </row>
    <row r="8078" customFormat="false" ht="12.8" hidden="false" customHeight="false" outlineLevel="0" collapsed="false">
      <c r="A8078" s="0" t="n">
        <v>0.411574394452023</v>
      </c>
      <c r="B8078" s="0" t="n">
        <v>-0.821492215922287</v>
      </c>
      <c r="C8078" s="0" t="n">
        <v>0.50212726543102</v>
      </c>
      <c r="D8078" s="0" t="n">
        <v>-0.670791836408842</v>
      </c>
      <c r="E8078" s="0" t="n">
        <f aca="false" t="array" ref="E8078:H8078">MMULT(A8078:D8078,'Root matrix of resiudals'!$B$19:E$22)</f>
        <v>0.0166755111634988</v>
      </c>
      <c r="F8078" s="0" t="n">
        <v>-0.0207810967395174</v>
      </c>
      <c r="G8078" s="0" t="n">
        <v>0.00488277102899542</v>
      </c>
      <c r="H8078" s="0" t="n">
        <v>-0.0105214516486469</v>
      </c>
      <c r="I8078" s="3" t="n">
        <f aca="false" t="array" ref="I8078:L8078">MMULT('t+3'!I8078:L8078,'input - gretl'!$B$3:$E$6)+MMULT('Point forecasts'!$P$5:$T$5,'input - gretl'!$B$9:$E$13)+MMULT('t+3'!Q8078:S8078,'input - gretl'!$B$14:$E$16)+E8078:H8078</f>
        <v>-0.00471137417230109</v>
      </c>
      <c r="J8078" s="3" t="n">
        <v>-0.0759166482163753</v>
      </c>
      <c r="K8078" s="3" t="n">
        <v>0.0177270852941149</v>
      </c>
      <c r="L8078" s="3" t="n">
        <v>-0.104124291466756</v>
      </c>
      <c r="M8078" s="0" t="n">
        <f aca="false">'t+3'!M8078+I8078</f>
        <v>0.0358924183789257</v>
      </c>
      <c r="N8078" s="0" t="n">
        <f aca="false">'t+3'!N8078+J8078</f>
        <v>-0.187141281018825</v>
      </c>
      <c r="O8078" s="0" t="n">
        <f aca="false">'t+3'!O8078+K8078</f>
        <v>2.40338065821495</v>
      </c>
      <c r="P8078" s="0" t="n">
        <f aca="false">'t+3'!P8078+L8078</f>
        <v>1.5637399386426</v>
      </c>
      <c r="Q8078" s="0" t="n">
        <f aca="false" t="array" ref="Q8078:S8078">MMULT(M8078:P8078,'input - gretl'!$B$19:$D$22)+MMULT('Point forecasts'!$J$6:$O$6,'input - gretl'!$B$23:$D$28)</f>
        <v>14.1038793043978</v>
      </c>
      <c r="R8078" s="0" t="n">
        <v>6.74102133558196</v>
      </c>
      <c r="S8078" s="0" t="n">
        <v>9.69801755191997</v>
      </c>
      <c r="U8078" s="10" t="n">
        <f aca="false">NORMSDIST(-M8078/'rhos computation'!$B$11)-EXP(M8078+'rhos computation'!$B$11^2/2)*NORMSDIST(-M8078/'rhos computation'!$B$11-'rhos computation'!$B$11)</f>
        <v>0.035319180221849</v>
      </c>
      <c r="V8078" s="10" t="n">
        <f aca="false">NORMSDIST(-N8078/'rhos computation'!$B$23)-EXP(N8078+'rhos computation'!$B$23^2/2)*NORMSDIST(-N8078/'rhos computation'!$B$23-'rhos computation'!$B$23)</f>
        <v>0.169358601493962</v>
      </c>
      <c r="W8078" s="0" t="n">
        <f aca="false">NORMSDIST(-O8078)</f>
        <v>0.00812213411862609</v>
      </c>
      <c r="X8078" s="0" t="n">
        <f aca="false">NORMSDIST(-P8078)</f>
        <v>0.0589393271759634</v>
      </c>
    </row>
    <row r="8079" customFormat="false" ht="12.8" hidden="false" customHeight="false" outlineLevel="0" collapsed="false">
      <c r="A8079" s="0" t="n">
        <v>0.146113830296756</v>
      </c>
      <c r="B8079" s="0" t="n">
        <v>-0.0407897034346496</v>
      </c>
      <c r="C8079" s="0" t="n">
        <v>0.426691168573555</v>
      </c>
      <c r="D8079" s="0" t="n">
        <v>-0.537122651011624</v>
      </c>
      <c r="E8079" s="0" t="n">
        <f aca="false" t="array" ref="E8079:H8079">MMULT(A8079:D8079,'Root matrix of resiudals'!$B$19:E$22)</f>
        <v>0.0069093640697817</v>
      </c>
      <c r="F8079" s="0" t="n">
        <v>0.000662118972970456</v>
      </c>
      <c r="G8079" s="0" t="n">
        <v>0.00629527692484378</v>
      </c>
      <c r="H8079" s="0" t="n">
        <v>-0.0082858803875009</v>
      </c>
      <c r="I8079" s="3" t="n">
        <f aca="false" t="array" ref="I8079:L8079">MMULT('t+3'!I8079:L8079,'input - gretl'!$B$3:$E$6)+MMULT('Point forecasts'!$P$5:$T$5,'input - gretl'!$B$9:$E$13)+MMULT('t+3'!Q8079:S8079,'input - gretl'!$B$14:$E$16)+E8079:H8079</f>
        <v>-0.0446395885105773</v>
      </c>
      <c r="J8079" s="3" t="n">
        <v>-0.0762306325206775</v>
      </c>
      <c r="K8079" s="3" t="n">
        <v>0.0211719079076298</v>
      </c>
      <c r="L8079" s="3" t="n">
        <v>-0.0772446616647352</v>
      </c>
      <c r="M8079" s="0" t="n">
        <f aca="false">'t+3'!M8079+I8079</f>
        <v>0.0419434563967811</v>
      </c>
      <c r="N8079" s="0" t="n">
        <f aca="false">'t+3'!N8079+J8079</f>
        <v>-0.147000419640015</v>
      </c>
      <c r="O8079" s="0" t="n">
        <f aca="false">'t+3'!O8079+K8079</f>
        <v>2.47336600414788</v>
      </c>
      <c r="P8079" s="0" t="n">
        <f aca="false">'t+3'!P8079+L8079</f>
        <v>1.63020941026277</v>
      </c>
      <c r="Q8079" s="0" t="n">
        <f aca="false" t="array" ref="Q8079:S8079">MMULT(M8079:P8079,'input - gretl'!$B$19:$D$22)+MMULT('Point forecasts'!$J$6:$O$6,'input - gretl'!$B$23:$D$28)</f>
        <v>14.1099303424156</v>
      </c>
      <c r="R8079" s="0" t="n">
        <v>6.78116219696077</v>
      </c>
      <c r="S8079" s="0" t="n">
        <v>9.70478710686854</v>
      </c>
      <c r="U8079" s="10" t="n">
        <f aca="false">NORMSDIST(-M8079/'rhos computation'!$B$11)-EXP(M8079+'rhos computation'!$B$11^2/2)*NORMSDIST(-M8079/'rhos computation'!$B$11-'rhos computation'!$B$11)</f>
        <v>0.0331834877504771</v>
      </c>
      <c r="V8079" s="10" t="n">
        <f aca="false">NORMSDIST(-N8079/'rhos computation'!$B$23)-EXP(N8079+'rhos computation'!$B$23^2/2)*NORMSDIST(-N8079/'rhos computation'!$B$23-'rhos computation'!$B$23)</f>
        <v>0.135413281323546</v>
      </c>
      <c r="W8079" s="0" t="n">
        <f aca="false">NORMSDIST(-O8079)</f>
        <v>0.00669234933284565</v>
      </c>
      <c r="X8079" s="0" t="n">
        <f aca="false">NORMSDIST(-P8079)</f>
        <v>0.0515286228725353</v>
      </c>
    </row>
    <row r="8080" customFormat="false" ht="12.8" hidden="false" customHeight="false" outlineLevel="0" collapsed="false">
      <c r="A8080" s="0" t="n">
        <v>0.975237292010035</v>
      </c>
      <c r="B8080" s="0" t="n">
        <v>1.64984420370749</v>
      </c>
      <c r="C8080" s="0" t="n">
        <v>0.506421406813589</v>
      </c>
      <c r="D8080" s="0" t="n">
        <v>0.164436114754199</v>
      </c>
      <c r="E8080" s="0" t="n">
        <f aca="false" t="array" ref="E8080:H8080">MMULT(A8080:D8080,'Root matrix of resiudals'!$B$19:E$22)</f>
        <v>0.0461403877584868</v>
      </c>
      <c r="F8080" s="0" t="n">
        <v>0.0511768234623668</v>
      </c>
      <c r="G8080" s="0" t="n">
        <v>0.0154779700949896</v>
      </c>
      <c r="H8080" s="0" t="n">
        <v>0.00298320468519661</v>
      </c>
      <c r="I8080" s="3" t="n">
        <f aca="false" t="array" ref="I8080:L8080">MMULT('t+3'!I8080:L8080,'input - gretl'!$B$3:$E$6)+MMULT('Point forecasts'!$P$5:$T$5,'input - gretl'!$B$9:$E$13)+MMULT('t+3'!Q8080:S8080,'input - gretl'!$B$14:$E$16)+E8080:H8080</f>
        <v>-0.00425026916345488</v>
      </c>
      <c r="J8080" s="3" t="n">
        <v>0.0112594237387375</v>
      </c>
      <c r="K8080" s="3" t="n">
        <v>0.0423641624747963</v>
      </c>
      <c r="L8080" s="3" t="n">
        <v>-0.0653159708174892</v>
      </c>
      <c r="M8080" s="0" t="n">
        <f aca="false">'t+3'!M8080+I8080</f>
        <v>0.18742965069862</v>
      </c>
      <c r="N8080" s="0" t="n">
        <f aca="false">'t+3'!N8080+J8080</f>
        <v>-0.0732362200250499</v>
      </c>
      <c r="O8080" s="0" t="n">
        <f aca="false">'t+3'!O8080+K8080</f>
        <v>2.51058588170761</v>
      </c>
      <c r="P8080" s="0" t="n">
        <f aca="false">'t+3'!P8080+L8080</f>
        <v>1.63994775337134</v>
      </c>
      <c r="Q8080" s="0" t="n">
        <f aca="false" t="array" ref="Q8080:S8080">MMULT(M8080:P8080,'input - gretl'!$B$19:$D$22)+MMULT('Point forecasts'!$J$6:$O$6,'input - gretl'!$B$23:$D$28)</f>
        <v>14.2554165367175</v>
      </c>
      <c r="R8080" s="0" t="n">
        <v>6.85492639657573</v>
      </c>
      <c r="S8080" s="0" t="n">
        <v>9.73274533321487</v>
      </c>
      <c r="U8080" s="10" t="n">
        <f aca="false">NORMSDIST(-M8080/'rhos computation'!$B$11)-EXP(M8080+'rhos computation'!$B$11^2/2)*NORMSDIST(-M8080/'rhos computation'!$B$11-'rhos computation'!$B$11)</f>
        <v>0.00492323548920788</v>
      </c>
      <c r="V8080" s="10" t="n">
        <f aca="false">NORMSDIST(-N8080/'rhos computation'!$B$23)-EXP(N8080+'rhos computation'!$B$23^2/2)*NORMSDIST(-N8080/'rhos computation'!$B$23-'rhos computation'!$B$23)</f>
        <v>0.0717809248323708</v>
      </c>
      <c r="W8080" s="0" t="n">
        <f aca="false">NORMSDIST(-O8080)</f>
        <v>0.0060265499868368</v>
      </c>
      <c r="X8080" s="0" t="n">
        <f aca="false">NORMSDIST(-P8080)</f>
        <v>0.0505080153235532</v>
      </c>
    </row>
    <row r="8081" customFormat="false" ht="12.8" hidden="false" customHeight="false" outlineLevel="0" collapsed="false">
      <c r="A8081" s="0" t="n">
        <v>0.965293067709409</v>
      </c>
      <c r="B8081" s="0" t="n">
        <v>0.651259488798821</v>
      </c>
      <c r="C8081" s="0" t="n">
        <v>0.252615385888506</v>
      </c>
      <c r="D8081" s="0" t="n">
        <v>-0.0380573660123461</v>
      </c>
      <c r="E8081" s="0" t="n">
        <f aca="false" t="array" ref="E8081:H8081">MMULT(A8081:D8081,'Root matrix of resiudals'!$B$19:E$22)</f>
        <v>0.04321670663985</v>
      </c>
      <c r="F8081" s="0" t="n">
        <v>0.0216980275617807</v>
      </c>
      <c r="G8081" s="0" t="n">
        <v>0.00755821512914656</v>
      </c>
      <c r="H8081" s="0" t="n">
        <v>-0.000655099944009278</v>
      </c>
      <c r="I8081" s="3" t="n">
        <f aca="false" t="array" ref="I8081:L8081">MMULT('t+3'!I8081:L8081,'input - gretl'!$B$3:$E$6)+MMULT('Point forecasts'!$P$5:$T$5,'input - gretl'!$B$9:$E$13)+MMULT('t+3'!Q8081:S8081,'input - gretl'!$B$14:$E$16)+E8081:H8081</f>
        <v>-0.00627786022759182</v>
      </c>
      <c r="J8081" s="3" t="n">
        <v>-0.0214553691401753</v>
      </c>
      <c r="K8081" s="3" t="n">
        <v>0.00215241759447615</v>
      </c>
      <c r="L8081" s="3" t="n">
        <v>-0.0916604637428714</v>
      </c>
      <c r="M8081" s="0" t="n">
        <f aca="false">'t+3'!M8081+I8081</f>
        <v>-0.0347739074025423</v>
      </c>
      <c r="N8081" s="0" t="n">
        <f aca="false">'t+3'!N8081+J8081</f>
        <v>-0.193793362725289</v>
      </c>
      <c r="O8081" s="0" t="n">
        <f aca="false">'t+3'!O8081+K8081</f>
        <v>2.36912853905933</v>
      </c>
      <c r="P8081" s="0" t="n">
        <f aca="false">'t+3'!P8081+L8081</f>
        <v>1.56991278580204</v>
      </c>
      <c r="Q8081" s="0" t="n">
        <f aca="false" t="array" ref="Q8081:S8081">MMULT(M8081:P8081,'input - gretl'!$B$19:$D$22)+MMULT('Point forecasts'!$J$6:$O$6,'input - gretl'!$B$23:$D$28)</f>
        <v>14.0332129786163</v>
      </c>
      <c r="R8081" s="0" t="n">
        <v>6.73436925387549</v>
      </c>
      <c r="S8081" s="0" t="n">
        <v>9.65789474647337</v>
      </c>
      <c r="U8081" s="10" t="n">
        <f aca="false">NORMSDIST(-M8081/'rhos computation'!$B$11)-EXP(M8081+'rhos computation'!$B$11^2/2)*NORMSDIST(-M8081/'rhos computation'!$B$11-'rhos computation'!$B$11)</f>
        <v>0.0669950669507179</v>
      </c>
      <c r="V8081" s="10" t="n">
        <f aca="false">NORMSDIST(-N8081/'rhos computation'!$B$23)-EXP(N8081+'rhos computation'!$B$23^2/2)*NORMSDIST(-N8081/'rhos computation'!$B$23-'rhos computation'!$B$23)</f>
        <v>0.174863294977238</v>
      </c>
      <c r="W8081" s="0" t="n">
        <f aca="false">NORMSDIST(-O8081)</f>
        <v>0.00891502778453029</v>
      </c>
      <c r="X8081" s="0" t="n">
        <f aca="false">NORMSDIST(-P8081)</f>
        <v>0.0582177013091035</v>
      </c>
    </row>
    <row r="8082" customFormat="false" ht="12.8" hidden="false" customHeight="false" outlineLevel="0" collapsed="false">
      <c r="A8082" s="0" t="n">
        <v>1.71635078930154</v>
      </c>
      <c r="B8082" s="0" t="n">
        <v>-0.244790057455441</v>
      </c>
      <c r="C8082" s="0" t="n">
        <v>-1.58026537994361</v>
      </c>
      <c r="D8082" s="0" t="n">
        <v>-0.372840791097294</v>
      </c>
      <c r="E8082" s="0" t="n">
        <f aca="false" t="array" ref="E8082:H8082">MMULT(A8082:D8082,'Root matrix of resiudals'!$B$19:E$22)</f>
        <v>0.0712755940073157</v>
      </c>
      <c r="F8082" s="0" t="n">
        <v>-0.00880626392887607</v>
      </c>
      <c r="G8082" s="0" t="n">
        <v>-0.0246524739607949</v>
      </c>
      <c r="H8082" s="0" t="n">
        <v>-0.0085331652337645</v>
      </c>
      <c r="I8082" s="3" t="n">
        <f aca="false" t="array" ref="I8082:L8082">MMULT('t+3'!I8082:L8082,'input - gretl'!$B$3:$E$6)+MMULT('Point forecasts'!$P$5:$T$5,'input - gretl'!$B$9:$E$13)+MMULT('t+3'!Q8082:S8082,'input - gretl'!$B$14:$E$16)+E8082:H8082</f>
        <v>-0.0362769068214298</v>
      </c>
      <c r="J8082" s="3" t="n">
        <v>-0.0908497590764005</v>
      </c>
      <c r="K8082" s="3" t="n">
        <v>-0.0178546425069261</v>
      </c>
      <c r="L8082" s="3" t="n">
        <v>-0.0911006062128969</v>
      </c>
      <c r="M8082" s="0" t="n">
        <f aca="false">'t+3'!M8082+I8082</f>
        <v>0.0467990429754922</v>
      </c>
      <c r="N8082" s="0" t="n">
        <f aca="false">'t+3'!N8082+J8082</f>
        <v>-0.198091248181069</v>
      </c>
      <c r="O8082" s="0" t="n">
        <f aca="false">'t+3'!O8082+K8082</f>
        <v>2.38180823394375</v>
      </c>
      <c r="P8082" s="0" t="n">
        <f aca="false">'t+3'!P8082+L8082</f>
        <v>1.60698661995923</v>
      </c>
      <c r="Q8082" s="0" t="n">
        <f aca="false" t="array" ref="Q8082:S8082">MMULT(M8082:P8082,'input - gretl'!$B$19:$D$22)+MMULT('Point forecasts'!$J$6:$O$6,'input - gretl'!$B$23:$D$28)</f>
        <v>14.1147859289944</v>
      </c>
      <c r="R8082" s="0" t="n">
        <v>6.73007136841971</v>
      </c>
      <c r="S8082" s="0" t="n">
        <v>9.63531537138259</v>
      </c>
      <c r="U8082" s="10" t="n">
        <f aca="false">NORMSDIST(-M8082/'rhos computation'!$B$11)-EXP(M8082+'rhos computation'!$B$11^2/2)*NORMSDIST(-M8082/'rhos computation'!$B$11-'rhos computation'!$B$11)</f>
        <v>0.0315347950163985</v>
      </c>
      <c r="V8082" s="10" t="n">
        <f aca="false">NORMSDIST(-N8082/'rhos computation'!$B$23)-EXP(N8082+'rhos computation'!$B$23^2/2)*NORMSDIST(-N8082/'rhos computation'!$B$23-'rhos computation'!$B$23)</f>
        <v>0.178400917076687</v>
      </c>
      <c r="W8082" s="0" t="n">
        <f aca="false">NORMSDIST(-O8082)</f>
        <v>0.00861393312287885</v>
      </c>
      <c r="X8082" s="0" t="n">
        <f aca="false">NORMSDIST(-P8082)</f>
        <v>0.0540286516295257</v>
      </c>
    </row>
    <row r="8083" customFormat="false" ht="12.8" hidden="false" customHeight="false" outlineLevel="0" collapsed="false">
      <c r="A8083" s="0" t="n">
        <v>-0.583095025428542</v>
      </c>
      <c r="B8083" s="0" t="n">
        <v>0.158681437793333</v>
      </c>
      <c r="C8083" s="0" t="n">
        <v>-0.248712074267364</v>
      </c>
      <c r="D8083" s="0" t="n">
        <v>-0.176120644357033</v>
      </c>
      <c r="E8083" s="0" t="n">
        <f aca="false" t="array" ref="E8083:H8083">MMULT(A8083:D8083,'Root matrix of resiudals'!$B$19:E$22)</f>
        <v>-0.0248979472643167</v>
      </c>
      <c r="F8083" s="0" t="n">
        <v>0.00230906299584739</v>
      </c>
      <c r="G8083" s="0" t="n">
        <v>-0.00436042348911305</v>
      </c>
      <c r="H8083" s="0" t="n">
        <v>-0.00290907116044018</v>
      </c>
      <c r="I8083" s="3" t="n">
        <f aca="false" t="array" ref="I8083:L8083">MMULT('t+3'!I8083:L8083,'input - gretl'!$B$3:$E$6)+MMULT('Point forecasts'!$P$5:$T$5,'input - gretl'!$B$9:$E$13)+MMULT('t+3'!Q8083:S8083,'input - gretl'!$B$14:$E$16)+E8083:H8083</f>
        <v>-0.0741821346148421</v>
      </c>
      <c r="J8083" s="3" t="n">
        <v>-0.0075462889030326</v>
      </c>
      <c r="K8083" s="3" t="n">
        <v>0.0179326068426871</v>
      </c>
      <c r="L8083" s="3" t="n">
        <v>-0.0789926627410039</v>
      </c>
      <c r="M8083" s="0" t="n">
        <f aca="false">'t+3'!M8083+I8083</f>
        <v>0.0223900795511298</v>
      </c>
      <c r="N8083" s="0" t="n">
        <f aca="false">'t+3'!N8083+J8083</f>
        <v>-0.127940061000277</v>
      </c>
      <c r="O8083" s="0" t="n">
        <f aca="false">'t+3'!O8083+K8083</f>
        <v>2.45848962793196</v>
      </c>
      <c r="P8083" s="0" t="n">
        <f aca="false">'t+3'!P8083+L8083</f>
        <v>1.593826977289</v>
      </c>
      <c r="Q8083" s="0" t="n">
        <f aca="false" t="array" ref="Q8083:S8083">MMULT(M8083:P8083,'input - gretl'!$B$19:$D$22)+MMULT('Point forecasts'!$J$6:$O$6,'input - gretl'!$B$23:$D$28)</f>
        <v>14.09037696557</v>
      </c>
      <c r="R8083" s="0" t="n">
        <v>6.8002225556005</v>
      </c>
      <c r="S8083" s="0" t="n">
        <v>9.72451224353233</v>
      </c>
      <c r="U8083" s="10" t="n">
        <f aca="false">NORMSDIST(-M8083/'rhos computation'!$B$11)-EXP(M8083+'rhos computation'!$B$11^2/2)*NORMSDIST(-M8083/'rhos computation'!$B$11-'rhos computation'!$B$11)</f>
        <v>0.04041258263544</v>
      </c>
      <c r="V8083" s="10" t="n">
        <f aca="false">NORMSDIST(-N8083/'rhos computation'!$B$23)-EXP(N8083+'rhos computation'!$B$23^2/2)*NORMSDIST(-N8083/'rhos computation'!$B$23-'rhos computation'!$B$23)</f>
        <v>0.11892318860522</v>
      </c>
      <c r="W8083" s="0" t="n">
        <f aca="false">NORMSDIST(-O8083)</f>
        <v>0.00697614033640139</v>
      </c>
      <c r="X8083" s="0" t="n">
        <f aca="false">NORMSDIST(-P8083)</f>
        <v>0.0554873967283365</v>
      </c>
    </row>
    <row r="8084" customFormat="false" ht="12.8" hidden="false" customHeight="false" outlineLevel="0" collapsed="false">
      <c r="A8084" s="0" t="n">
        <v>0.546538481205858</v>
      </c>
      <c r="B8084" s="0" t="n">
        <v>-1.41426879210991</v>
      </c>
      <c r="C8084" s="0" t="n">
        <v>-1.49497562457639</v>
      </c>
      <c r="D8084" s="0" t="n">
        <v>-0.30521961224665</v>
      </c>
      <c r="E8084" s="0" t="n">
        <f aca="false" t="array" ref="E8084:H8084">MMULT(A8084:D8084,'Root matrix of resiudals'!$B$19:E$22)</f>
        <v>0.0185168212311369</v>
      </c>
      <c r="F8084" s="0" t="n">
        <v>-0.0445588458595156</v>
      </c>
      <c r="G8084" s="0" t="n">
        <v>-0.0288445777198481</v>
      </c>
      <c r="H8084" s="0" t="n">
        <v>-0.00696706343569641</v>
      </c>
      <c r="I8084" s="3" t="n">
        <f aca="false" t="array" ref="I8084:L8084">MMULT('t+3'!I8084:L8084,'input - gretl'!$B$3:$E$6)+MMULT('Point forecasts'!$P$5:$T$5,'input - gretl'!$B$9:$E$13)+MMULT('t+3'!Q8084:S8084,'input - gretl'!$B$14:$E$16)+E8084:H8084</f>
        <v>-0.0615547756529071</v>
      </c>
      <c r="J8084" s="3" t="n">
        <v>-0.0957167269086074</v>
      </c>
      <c r="K8084" s="3" t="n">
        <v>-0.0161921395404976</v>
      </c>
      <c r="L8084" s="3" t="n">
        <v>-0.0897746530233181</v>
      </c>
      <c r="M8084" s="0" t="n">
        <f aca="false">'t+3'!M8084+I8084</f>
        <v>0.0386771752767993</v>
      </c>
      <c r="N8084" s="0" t="n">
        <f aca="false">'t+3'!N8084+J8084</f>
        <v>-0.219752361451377</v>
      </c>
      <c r="O8084" s="0" t="n">
        <f aca="false">'t+3'!O8084+K8084</f>
        <v>2.38588495915869</v>
      </c>
      <c r="P8084" s="0" t="n">
        <f aca="false">'t+3'!P8084+L8084</f>
        <v>1.59848022844439</v>
      </c>
      <c r="Q8084" s="0" t="n">
        <f aca="false" t="array" ref="Q8084:S8084">MMULT(M8084:P8084,'input - gretl'!$B$19:$D$22)+MMULT('Point forecasts'!$J$6:$O$6,'input - gretl'!$B$23:$D$28)</f>
        <v>14.1066640612957</v>
      </c>
      <c r="R8084" s="0" t="n">
        <v>6.7084102551494</v>
      </c>
      <c r="S8084" s="0" t="n">
        <v>9.64748210024773</v>
      </c>
      <c r="U8084" s="10" t="n">
        <f aca="false">NORMSDIST(-M8084/'rhos computation'!$B$11)-EXP(M8084+'rhos computation'!$B$11^2/2)*NORMSDIST(-M8084/'rhos computation'!$B$11-'rhos computation'!$B$11)</f>
        <v>0.0343250878478001</v>
      </c>
      <c r="V8084" s="10" t="n">
        <f aca="false">NORMSDIST(-N8084/'rhos computation'!$B$23)-EXP(N8084+'rhos computation'!$B$23^2/2)*NORMSDIST(-N8084/'rhos computation'!$B$23-'rhos computation'!$B$23)</f>
        <v>0.196003808980928</v>
      </c>
      <c r="W8084" s="0" t="n">
        <f aca="false">NORMSDIST(-O8084)</f>
        <v>0.00851903995470539</v>
      </c>
      <c r="X8084" s="0" t="n">
        <f aca="false">NORMSDIST(-P8084)</f>
        <v>0.0549680710858211</v>
      </c>
    </row>
    <row r="8085" customFormat="false" ht="12.8" hidden="false" customHeight="false" outlineLevel="0" collapsed="false">
      <c r="A8085" s="0" t="n">
        <v>1.24402197554742</v>
      </c>
      <c r="B8085" s="0" t="n">
        <v>0.532533448360008</v>
      </c>
      <c r="C8085" s="0" t="n">
        <v>-1.0373333143949</v>
      </c>
      <c r="D8085" s="0" t="n">
        <v>0.453028647444729</v>
      </c>
      <c r="E8085" s="0" t="n">
        <f aca="false" t="array" ref="E8085:H8085">MMULT(A8085:D8085,'Root matrix of resiudals'!$B$19:E$22)</f>
        <v>0.0531250592870472</v>
      </c>
      <c r="F8085" s="0" t="n">
        <v>0.0143376615613363</v>
      </c>
      <c r="G8085" s="0" t="n">
        <v>-0.0127495651336754</v>
      </c>
      <c r="H8085" s="0" t="n">
        <v>0.00572195290072367</v>
      </c>
      <c r="I8085" s="3" t="n">
        <f aca="false" t="array" ref="I8085:L8085">MMULT('t+3'!I8085:L8085,'input - gretl'!$B$3:$E$6)+MMULT('Point forecasts'!$P$5:$T$5,'input - gretl'!$B$9:$E$13)+MMULT('t+3'!Q8085:S8085,'input - gretl'!$B$14:$E$16)+E8085:H8085</f>
        <v>0.0131416895442436</v>
      </c>
      <c r="J8085" s="3" t="n">
        <v>-0.0311635296391101</v>
      </c>
      <c r="K8085" s="3" t="n">
        <v>-0.002900355086379</v>
      </c>
      <c r="L8085" s="3" t="n">
        <v>-0.0745613889213089</v>
      </c>
      <c r="M8085" s="0" t="n">
        <f aca="false">'t+3'!M8085+I8085</f>
        <v>0.0306101097986596</v>
      </c>
      <c r="N8085" s="0" t="n">
        <f aca="false">'t+3'!N8085+J8085</f>
        <v>-0.150843826348909</v>
      </c>
      <c r="O8085" s="0" t="n">
        <f aca="false">'t+3'!O8085+K8085</f>
        <v>2.4200240337972</v>
      </c>
      <c r="P8085" s="0" t="n">
        <f aca="false">'t+3'!P8085+L8085</f>
        <v>1.61489760162868</v>
      </c>
      <c r="Q8085" s="0" t="n">
        <f aca="false" t="array" ref="Q8085:S8085">MMULT(M8085:P8085,'input - gretl'!$B$19:$D$22)+MMULT('Point forecasts'!$J$6:$O$6,'input - gretl'!$B$23:$D$28)</f>
        <v>14.0985969958175</v>
      </c>
      <c r="R8085" s="0" t="n">
        <v>6.77731879025187</v>
      </c>
      <c r="S8085" s="0" t="n">
        <v>9.6660074321193</v>
      </c>
      <c r="U8085" s="10" t="n">
        <f aca="false">NORMSDIST(-M8085/'rhos computation'!$B$11)-EXP(M8085+'rhos computation'!$B$11^2/2)*NORMSDIST(-M8085/'rhos computation'!$B$11-'rhos computation'!$B$11)</f>
        <v>0.0372576702699256</v>
      </c>
      <c r="V8085" s="10" t="n">
        <f aca="false">NORMSDIST(-N8085/'rhos computation'!$B$23)-EXP(N8085+'rhos computation'!$B$23^2/2)*NORMSDIST(-N8085/'rhos computation'!$B$23-'rhos computation'!$B$23)</f>
        <v>0.138713883730772</v>
      </c>
      <c r="W8085" s="0" t="n">
        <f aca="false">NORMSDIST(-O8085)</f>
        <v>0.00775974066705505</v>
      </c>
      <c r="X8085" s="0" t="n">
        <f aca="false">NORMSDIST(-P8085)</f>
        <v>0.0531664358685606</v>
      </c>
    </row>
    <row r="8086" customFormat="false" ht="12.8" hidden="false" customHeight="false" outlineLevel="0" collapsed="false">
      <c r="A8086" s="0" t="n">
        <v>-0.459815436832806</v>
      </c>
      <c r="B8086" s="0" t="n">
        <v>1.4584649964427</v>
      </c>
      <c r="C8086" s="0" t="n">
        <v>-0.461973442323422</v>
      </c>
      <c r="D8086" s="0" t="n">
        <v>1.16580219975784</v>
      </c>
      <c r="E8086" s="0" t="n">
        <f aca="false" t="array" ref="E8086:H8086">MMULT(A8086:D8086,'Root matrix of resiudals'!$B$19:E$22)</f>
        <v>-0.0174429534949699</v>
      </c>
      <c r="F8086" s="0" t="n">
        <v>0.0390482224259908</v>
      </c>
      <c r="G8086" s="0" t="n">
        <v>-0.00144135451330898</v>
      </c>
      <c r="H8086" s="0" t="n">
        <v>0.0186602963526474</v>
      </c>
      <c r="I8086" s="3" t="n">
        <f aca="false" t="array" ref="I8086:L8086">MMULT('t+3'!I8086:L8086,'input - gretl'!$B$3:$E$6)+MMULT('Point forecasts'!$P$5:$T$5,'input - gretl'!$B$9:$E$13)+MMULT('t+3'!Q8086:S8086,'input - gretl'!$B$14:$E$16)+E8086:H8086</f>
        <v>-0.066660027535116</v>
      </c>
      <c r="J8086" s="3" t="n">
        <v>-0.0364939306451736</v>
      </c>
      <c r="K8086" s="3" t="n">
        <v>0.00687613621208148</v>
      </c>
      <c r="L8086" s="3" t="n">
        <v>-0.0505598347391896</v>
      </c>
      <c r="M8086" s="0" t="n">
        <f aca="false">'t+3'!M8086+I8086</f>
        <v>-0.0270227700812197</v>
      </c>
      <c r="N8086" s="0" t="n">
        <f aca="false">'t+3'!N8086+J8086</f>
        <v>-0.111505096970981</v>
      </c>
      <c r="O8086" s="0" t="n">
        <f aca="false">'t+3'!O8086+K8086</f>
        <v>2.4489036022746</v>
      </c>
      <c r="P8086" s="0" t="n">
        <f aca="false">'t+3'!P8086+L8086</f>
        <v>1.62567217444151</v>
      </c>
      <c r="Q8086" s="0" t="n">
        <f aca="false" t="array" ref="Q8086:S8086">MMULT(M8086:P8086,'input - gretl'!$B$19:$D$22)+MMULT('Point forecasts'!$J$6:$O$6,'input - gretl'!$B$23:$D$28)</f>
        <v>14.0409641159376</v>
      </c>
      <c r="R8086" s="0" t="n">
        <v>6.8166575196298</v>
      </c>
      <c r="S8086" s="0" t="n">
        <v>9.68463984312307</v>
      </c>
      <c r="U8086" s="10" t="n">
        <f aca="false">NORMSDIST(-M8086/'rhos computation'!$B$11)-EXP(M8086+'rhos computation'!$B$11^2/2)*NORMSDIST(-M8086/'rhos computation'!$B$11-'rhos computation'!$B$11)</f>
        <v>0.0629252467934983</v>
      </c>
      <c r="V8086" s="10" t="n">
        <f aca="false">NORMSDIST(-N8086/'rhos computation'!$B$23)-EXP(N8086+'rhos computation'!$B$23^2/2)*NORMSDIST(-N8086/'rhos computation'!$B$23-'rhos computation'!$B$23)</f>
        <v>0.104608770381366</v>
      </c>
      <c r="W8086" s="0" t="n">
        <f aca="false">NORMSDIST(-O8086)</f>
        <v>0.00716458959896205</v>
      </c>
      <c r="X8086" s="0" t="n">
        <f aca="false">NORMSDIST(-P8086)</f>
        <v>0.0520097062159583</v>
      </c>
    </row>
    <row r="8087" customFormat="false" ht="12.8" hidden="false" customHeight="false" outlineLevel="0" collapsed="false">
      <c r="A8087" s="0" t="n">
        <v>1.14036931231203</v>
      </c>
      <c r="B8087" s="0" t="n">
        <v>-1.64928064054075</v>
      </c>
      <c r="C8087" s="0" t="n">
        <v>-1.46322197353908</v>
      </c>
      <c r="D8087" s="0" t="n">
        <v>0.432496987962517</v>
      </c>
      <c r="E8087" s="0" t="n">
        <f aca="false" t="array" ref="E8087:H8087">MMULT(A8087:D8087,'Root matrix of resiudals'!$B$19:E$22)</f>
        <v>0.0432195015117772</v>
      </c>
      <c r="F8087" s="0" t="n">
        <v>-0.0497666218113525</v>
      </c>
      <c r="G8087" s="0" t="n">
        <v>-0.0275981906624424</v>
      </c>
      <c r="H8087" s="0" t="n">
        <v>0.00479746574110469</v>
      </c>
      <c r="I8087" s="3" t="n">
        <f aca="false" t="array" ref="I8087:L8087">MMULT('t+3'!I8087:L8087,'input - gretl'!$B$3:$E$6)+MMULT('Point forecasts'!$P$5:$T$5,'input - gretl'!$B$9:$E$13)+MMULT('t+3'!Q8087:S8087,'input - gretl'!$B$14:$E$16)+E8087:H8087</f>
        <v>-0.0323141953161465</v>
      </c>
      <c r="J8087" s="3" t="n">
        <v>-0.140084803303768</v>
      </c>
      <c r="K8087" s="3" t="n">
        <v>-0.0140662126998265</v>
      </c>
      <c r="L8087" s="3" t="n">
        <v>-0.0721528352719943</v>
      </c>
      <c r="M8087" s="0" t="n">
        <f aca="false">'t+3'!M8087+I8087</f>
        <v>0.0980245019812485</v>
      </c>
      <c r="N8087" s="0" t="n">
        <f aca="false">'t+3'!N8087+J8087</f>
        <v>-0.211647141659788</v>
      </c>
      <c r="O8087" s="0" t="n">
        <f aca="false">'t+3'!O8087+K8087</f>
        <v>2.4046837084769</v>
      </c>
      <c r="P8087" s="0" t="n">
        <f aca="false">'t+3'!P8087+L8087</f>
        <v>1.61809752907139</v>
      </c>
      <c r="Q8087" s="0" t="n">
        <f aca="false" t="array" ref="Q8087:S8087">MMULT(M8087:P8087,'input - gretl'!$B$19:$D$22)+MMULT('Point forecasts'!$J$6:$O$6,'input - gretl'!$B$23:$D$28)</f>
        <v>14.1660113880001</v>
      </c>
      <c r="R8087" s="0" t="n">
        <v>6.71651547494099</v>
      </c>
      <c r="S8087" s="0" t="n">
        <v>9.64762381580462</v>
      </c>
      <c r="U8087" s="10" t="n">
        <f aca="false">NORMSDIST(-M8087/'rhos computation'!$B$11)-EXP(M8087+'rhos computation'!$B$11^2/2)*NORMSDIST(-M8087/'rhos computation'!$B$11-'rhos computation'!$B$11)</f>
        <v>0.0175016508918602</v>
      </c>
      <c r="V8087" s="10" t="n">
        <f aca="false">NORMSDIST(-N8087/'rhos computation'!$B$23)-EXP(N8087+'rhos computation'!$B$23^2/2)*NORMSDIST(-N8087/'rhos computation'!$B$23-'rhos computation'!$B$23)</f>
        <v>0.189461307882735</v>
      </c>
      <c r="W8087" s="0" t="n">
        <f aca="false">NORMSDIST(-O8087)</f>
        <v>0.00809323417668835</v>
      </c>
      <c r="X8087" s="0" t="n">
        <f aca="false">NORMSDIST(-P8087)</f>
        <v>0.0528207904734181</v>
      </c>
    </row>
    <row r="8088" customFormat="false" ht="12.8" hidden="false" customHeight="false" outlineLevel="0" collapsed="false">
      <c r="A8088" s="0" t="n">
        <v>1.35799279082378</v>
      </c>
      <c r="B8088" s="0" t="n">
        <v>0.864883938605006</v>
      </c>
      <c r="C8088" s="0" t="n">
        <v>-0.0884491431171941</v>
      </c>
      <c r="D8088" s="0" t="n">
        <v>0.745992248987436</v>
      </c>
      <c r="E8088" s="0" t="n">
        <f aca="false" t="array" ref="E8088:H8088">MMULT(A8088:D8088,'Root matrix of resiudals'!$B$19:E$22)</f>
        <v>0.0598274644152818</v>
      </c>
      <c r="F8088" s="0" t="n">
        <v>0.0275178164378669</v>
      </c>
      <c r="G8088" s="0" t="n">
        <v>0.00421181958735067</v>
      </c>
      <c r="H8088" s="0" t="n">
        <v>0.0115407800333035</v>
      </c>
      <c r="I8088" s="3" t="n">
        <f aca="false" t="array" ref="I8088:L8088">MMULT('t+3'!I8088:L8088,'input - gretl'!$B$3:$E$6)+MMULT('Point forecasts'!$P$5:$T$5,'input - gretl'!$B$9:$E$13)+MMULT('t+3'!Q8088:S8088,'input - gretl'!$B$14:$E$16)+E8088:H8088</f>
        <v>0.0234954863634591</v>
      </c>
      <c r="J8088" s="3" t="n">
        <v>-0.00987369872151773</v>
      </c>
      <c r="K8088" s="3" t="n">
        <v>0.0154556797011922</v>
      </c>
      <c r="L8088" s="3" t="n">
        <v>-0.0713301365836888</v>
      </c>
      <c r="M8088" s="0" t="n">
        <f aca="false">'t+3'!M8088+I8088</f>
        <v>0.0699340986307811</v>
      </c>
      <c r="N8088" s="0" t="n">
        <f aca="false">'t+3'!N8088+J8088</f>
        <v>-0.137766294283435</v>
      </c>
      <c r="O8088" s="0" t="n">
        <f aca="false">'t+3'!O8088+K8088</f>
        <v>2.43780946568935</v>
      </c>
      <c r="P8088" s="0" t="n">
        <f aca="false">'t+3'!P8088+L8088</f>
        <v>1.61618184645017</v>
      </c>
      <c r="Q8088" s="0" t="n">
        <f aca="false" t="array" ref="Q8088:S8088">MMULT(M8088:P8088,'input - gretl'!$B$19:$D$22)+MMULT('Point forecasts'!$J$6:$O$6,'input - gretl'!$B$23:$D$28)</f>
        <v>14.1379209846496</v>
      </c>
      <c r="R8088" s="0" t="n">
        <v>6.79039632231735</v>
      </c>
      <c r="S8088" s="0" t="n">
        <v>9.68257148297398</v>
      </c>
      <c r="U8088" s="10" t="n">
        <f aca="false">NORMSDIST(-M8088/'rhos computation'!$B$11)-EXP(M8088+'rhos computation'!$B$11^2/2)*NORMSDIST(-M8088/'rhos computation'!$B$11-'rhos computation'!$B$11)</f>
        <v>0.0244573053979663</v>
      </c>
      <c r="V8088" s="10" t="n">
        <f aca="false">NORMSDIST(-N8088/'rhos computation'!$B$23)-EXP(N8088+'rhos computation'!$B$23^2/2)*NORMSDIST(-N8088/'rhos computation'!$B$23-'rhos computation'!$B$23)</f>
        <v>0.127446991451835</v>
      </c>
      <c r="W8088" s="0" t="n">
        <f aca="false">NORMSDIST(-O8088)</f>
        <v>0.00738828009679846</v>
      </c>
      <c r="X8088" s="0" t="n">
        <f aca="false">NORMSDIST(-P8088)</f>
        <v>0.0530275012552702</v>
      </c>
    </row>
    <row r="8089" customFormat="false" ht="12.8" hidden="false" customHeight="false" outlineLevel="0" collapsed="false">
      <c r="A8089" s="0" t="n">
        <v>-0.0708811951515193</v>
      </c>
      <c r="B8089" s="0" t="n">
        <v>-2.28751853047867</v>
      </c>
      <c r="C8089" s="0" t="n">
        <v>0.831490105353756</v>
      </c>
      <c r="D8089" s="0" t="n">
        <v>-0.950449826479515</v>
      </c>
      <c r="E8089" s="0" t="n">
        <f aca="false" t="array" ref="E8089:H8089">MMULT(A8089:D8089,'Root matrix of resiudals'!$B$19:E$22)</f>
        <v>-0.00682949529006544</v>
      </c>
      <c r="F8089" s="0" t="n">
        <v>-0.0625968242116065</v>
      </c>
      <c r="G8089" s="0" t="n">
        <v>0.00401071043230497</v>
      </c>
      <c r="H8089" s="0" t="n">
        <v>-0.0145938059608809</v>
      </c>
      <c r="I8089" s="3" t="n">
        <f aca="false" t="array" ref="I8089:L8089">MMULT('t+3'!I8089:L8089,'input - gretl'!$B$3:$E$6)+MMULT('Point forecasts'!$P$5:$T$5,'input - gretl'!$B$9:$E$13)+MMULT('t+3'!Q8089:S8089,'input - gretl'!$B$14:$E$16)+E8089:H8089</f>
        <v>-0.0959226995108936</v>
      </c>
      <c r="J8089" s="3" t="n">
        <v>-0.0996794787810608</v>
      </c>
      <c r="K8089" s="3" t="n">
        <v>0.031192655872349</v>
      </c>
      <c r="L8089" s="3" t="n">
        <v>-0.0898291512604349</v>
      </c>
      <c r="M8089" s="0" t="n">
        <f aca="false">'t+3'!M8089+I8089</f>
        <v>0.0804610103905497</v>
      </c>
      <c r="N8089" s="0" t="n">
        <f aca="false">'t+3'!N8089+J8089</f>
        <v>-0.201413422156321</v>
      </c>
      <c r="O8089" s="0" t="n">
        <f aca="false">'t+3'!O8089+K8089</f>
        <v>2.49901938691141</v>
      </c>
      <c r="P8089" s="0" t="n">
        <f aca="false">'t+3'!P8089+L8089</f>
        <v>1.64945255876247</v>
      </c>
      <c r="Q8089" s="0" t="n">
        <f aca="false" t="array" ref="Q8089:S8089">MMULT(M8089:P8089,'input - gretl'!$B$19:$D$22)+MMULT('Point forecasts'!$J$6:$O$6,'input - gretl'!$B$23:$D$28)</f>
        <v>14.1484478964094</v>
      </c>
      <c r="R8089" s="0" t="n">
        <v>6.72674919444446</v>
      </c>
      <c r="S8089" s="0" t="n">
        <v>9.71213929325142</v>
      </c>
      <c r="U8089" s="10" t="n">
        <f aca="false">NORMSDIST(-M8089/'rhos computation'!$B$11)-EXP(M8089+'rhos computation'!$B$11^2/2)*NORMSDIST(-M8089/'rhos computation'!$B$11-'rhos computation'!$B$11)</f>
        <v>0.0216483597219844</v>
      </c>
      <c r="V8089" s="10" t="n">
        <f aca="false">NORMSDIST(-N8089/'rhos computation'!$B$23)-EXP(N8089+'rhos computation'!$B$23^2/2)*NORMSDIST(-N8089/'rhos computation'!$B$23-'rhos computation'!$B$23)</f>
        <v>0.18112521732697</v>
      </c>
      <c r="W8089" s="0" t="n">
        <f aca="false">NORMSDIST(-O8089)</f>
        <v>0.00622687489019052</v>
      </c>
      <c r="X8089" s="0" t="n">
        <f aca="false">NORMSDIST(-P8089)</f>
        <v>0.0495274773598992</v>
      </c>
    </row>
    <row r="8090" customFormat="false" ht="12.8" hidden="false" customHeight="false" outlineLevel="0" collapsed="false">
      <c r="A8090" s="0" t="n">
        <v>0.854705161531015</v>
      </c>
      <c r="B8090" s="0" t="n">
        <v>1.65002990123423</v>
      </c>
      <c r="C8090" s="0" t="n">
        <v>-0.570073390809137</v>
      </c>
      <c r="D8090" s="0" t="n">
        <v>-2.19415400306818</v>
      </c>
      <c r="E8090" s="0" t="n">
        <f aca="false" t="array" ref="E8090:H8090">MMULT(A8090:D8090,'Root matrix of resiudals'!$B$19:E$22)</f>
        <v>0.040542694863758</v>
      </c>
      <c r="F8090" s="0" t="n">
        <v>0.0468892797181666</v>
      </c>
      <c r="G8090" s="0" t="n">
        <v>-0.00471974245467456</v>
      </c>
      <c r="H8090" s="0" t="n">
        <v>-0.0364764672627174</v>
      </c>
      <c r="I8090" s="3" t="n">
        <f aca="false" t="array" ref="I8090:L8090">MMULT('t+3'!I8090:L8090,'input - gretl'!$B$3:$E$6)+MMULT('Point forecasts'!$P$5:$T$5,'input - gretl'!$B$9:$E$13)+MMULT('t+3'!Q8090:S8090,'input - gretl'!$B$14:$E$16)+E8090:H8090</f>
        <v>0.00462785614080406</v>
      </c>
      <c r="J8090" s="3" t="n">
        <v>-0.0376403869986079</v>
      </c>
      <c r="K8090" s="3" t="n">
        <v>0.000495138673819771</v>
      </c>
      <c r="L8090" s="3" t="n">
        <v>-0.113640187038583</v>
      </c>
      <c r="M8090" s="0" t="n">
        <f aca="false">'t+3'!M8090+I8090</f>
        <v>0.00847527202710452</v>
      </c>
      <c r="N8090" s="0" t="n">
        <f aca="false">'t+3'!N8090+J8090</f>
        <v>-0.117751558614753</v>
      </c>
      <c r="O8090" s="0" t="n">
        <f aca="false">'t+3'!O8090+K8090</f>
        <v>2.38576984076689</v>
      </c>
      <c r="P8090" s="0" t="n">
        <f aca="false">'t+3'!P8090+L8090</f>
        <v>1.52662291762027</v>
      </c>
      <c r="Q8090" s="0" t="n">
        <f aca="false" t="array" ref="Q8090:S8090">MMULT(M8090:P8090,'input - gretl'!$B$19:$D$22)+MMULT('Point forecasts'!$J$6:$O$6,'input - gretl'!$B$23:$D$28)</f>
        <v>14.076462158046</v>
      </c>
      <c r="R8090" s="0" t="n">
        <v>6.81041105798603</v>
      </c>
      <c r="S8090" s="0" t="n">
        <v>9.7157068773152</v>
      </c>
      <c r="U8090" s="10" t="n">
        <f aca="false">NORMSDIST(-M8090/'rhos computation'!$B$11)-EXP(M8090+'rhos computation'!$B$11^2/2)*NORMSDIST(-M8090/'rhos computation'!$B$11-'rhos computation'!$B$11)</f>
        <v>0.0461389527992526</v>
      </c>
      <c r="V8090" s="10" t="n">
        <f aca="false">NORMSDIST(-N8090/'rhos computation'!$B$23)-EXP(N8090+'rhos computation'!$B$23^2/2)*NORMSDIST(-N8090/'rhos computation'!$B$23-'rhos computation'!$B$23)</f>
        <v>0.11005255129589</v>
      </c>
      <c r="W8090" s="0" t="n">
        <f aca="false">NORMSDIST(-O8090)</f>
        <v>0.00852170690703504</v>
      </c>
      <c r="X8090" s="0" t="n">
        <f aca="false">NORMSDIST(-P8090)</f>
        <v>0.0634274024432244</v>
      </c>
    </row>
    <row r="8091" customFormat="false" ht="12.8" hidden="false" customHeight="false" outlineLevel="0" collapsed="false">
      <c r="A8091" s="0" t="n">
        <v>0.640014843390182</v>
      </c>
      <c r="B8091" s="0" t="n">
        <v>1.44090589062405</v>
      </c>
      <c r="C8091" s="0" t="n">
        <v>-1.23410861952118</v>
      </c>
      <c r="D8091" s="0" t="n">
        <v>0.225403510685965</v>
      </c>
      <c r="E8091" s="0" t="n">
        <f aca="false" t="array" ref="E8091:H8091">MMULT(A8091:D8091,'Root matrix of resiudals'!$B$19:E$22)</f>
        <v>0.0291112414999529</v>
      </c>
      <c r="F8091" s="0" t="n">
        <v>0.0382027524891958</v>
      </c>
      <c r="G8091" s="0" t="n">
        <v>-0.0136661109372628</v>
      </c>
      <c r="H8091" s="0" t="n">
        <v>0.00209382821638736</v>
      </c>
      <c r="I8091" s="3" t="n">
        <f aca="false" t="array" ref="I8091:L8091">MMULT('t+3'!I8091:L8091,'input - gretl'!$B$3:$E$6)+MMULT('Point forecasts'!$P$5:$T$5,'input - gretl'!$B$9:$E$13)+MMULT('t+3'!Q8091:S8091,'input - gretl'!$B$14:$E$16)+E8091:H8091</f>
        <v>-0.029991419899051</v>
      </c>
      <c r="J8091" s="3" t="n">
        <v>-0.0223637491217367</v>
      </c>
      <c r="K8091" s="3" t="n">
        <v>-0.00992142721325905</v>
      </c>
      <c r="L8091" s="3" t="n">
        <v>-0.0737753261652019</v>
      </c>
      <c r="M8091" s="0" t="n">
        <f aca="false">'t+3'!M8091+I8091</f>
        <v>-0.0177764831079514</v>
      </c>
      <c r="N8091" s="0" t="n">
        <f aca="false">'t+3'!N8091+J8091</f>
        <v>-0.137101060189788</v>
      </c>
      <c r="O8091" s="0" t="n">
        <f aca="false">'t+3'!O8091+K8091</f>
        <v>2.3933561695562</v>
      </c>
      <c r="P8091" s="0" t="n">
        <f aca="false">'t+3'!P8091+L8091</f>
        <v>1.58921006300221</v>
      </c>
      <c r="Q8091" s="0" t="n">
        <f aca="false" t="array" ref="Q8091:S8091">MMULT(M8091:P8091,'input - gretl'!$B$19:$D$22)+MMULT('Point forecasts'!$J$6:$O$6,'input - gretl'!$B$23:$D$28)</f>
        <v>14.0502104029109</v>
      </c>
      <c r="R8091" s="0" t="n">
        <v>6.79106155641099</v>
      </c>
      <c r="S8091" s="0" t="n">
        <v>9.66376970148902</v>
      </c>
      <c r="U8091" s="10" t="n">
        <f aca="false">NORMSDIST(-M8091/'rhos computation'!$B$11)-EXP(M8091+'rhos computation'!$B$11^2/2)*NORMSDIST(-M8091/'rhos computation'!$B$11-'rhos computation'!$B$11)</f>
        <v>0.0582564187207974</v>
      </c>
      <c r="V8091" s="10" t="n">
        <f aca="false">NORMSDIST(-N8091/'rhos computation'!$B$23)-EXP(N8091+'rhos computation'!$B$23^2/2)*NORMSDIST(-N8091/'rhos computation'!$B$23-'rhos computation'!$B$23)</f>
        <v>0.126871297585296</v>
      </c>
      <c r="W8091" s="0" t="n">
        <f aca="false">NORMSDIST(-O8091)</f>
        <v>0.00834751281543644</v>
      </c>
      <c r="X8091" s="0" t="n">
        <f aca="false">NORMSDIST(-P8091)</f>
        <v>0.0560064876665417</v>
      </c>
    </row>
    <row r="8092" customFormat="false" ht="12.8" hidden="false" customHeight="false" outlineLevel="0" collapsed="false">
      <c r="A8092" s="0" t="n">
        <v>-1.02630841765829</v>
      </c>
      <c r="B8092" s="0" t="n">
        <v>1.25818768176548</v>
      </c>
      <c r="C8092" s="0" t="n">
        <v>1.47157338169877</v>
      </c>
      <c r="D8092" s="0" t="n">
        <v>2.54859795357006</v>
      </c>
      <c r="E8092" s="0" t="n">
        <f aca="false" t="array" ref="E8092:H8092">MMULT(A8092:D8092,'Root matrix of resiudals'!$B$19:E$22)</f>
        <v>-0.0403424363481287</v>
      </c>
      <c r="F8092" s="0" t="n">
        <v>0.0390762412354762</v>
      </c>
      <c r="G8092" s="0" t="n">
        <v>0.0298835815156671</v>
      </c>
      <c r="H8092" s="0" t="n">
        <v>0.0435171529264547</v>
      </c>
      <c r="I8092" s="3" t="n">
        <f aca="false" t="array" ref="I8092:L8092">MMULT('t+3'!I8092:L8092,'input - gretl'!$B$3:$E$6)+MMULT('Point forecasts'!$P$5:$T$5,'input - gretl'!$B$9:$E$13)+MMULT('t+3'!Q8092:S8092,'input - gretl'!$B$14:$E$16)+E8092:H8092</f>
        <v>-0.115565078405176</v>
      </c>
      <c r="J8092" s="3" t="n">
        <v>0.00529707702798102</v>
      </c>
      <c r="K8092" s="3" t="n">
        <v>0.0341374819511013</v>
      </c>
      <c r="L8092" s="3" t="n">
        <v>-0.0380685808944791</v>
      </c>
      <c r="M8092" s="0" t="n">
        <f aca="false">'t+3'!M8092+I8092</f>
        <v>-0.0343066222552127</v>
      </c>
      <c r="N8092" s="0" t="n">
        <f aca="false">'t+3'!N8092+J8092</f>
        <v>-0.144000424964355</v>
      </c>
      <c r="O8092" s="0" t="n">
        <f aca="false">'t+3'!O8092+K8092</f>
        <v>2.41516101954212</v>
      </c>
      <c r="P8092" s="0" t="n">
        <f aca="false">'t+3'!P8092+L8092</f>
        <v>1.59587457739</v>
      </c>
      <c r="Q8092" s="0" t="n">
        <f aca="false" t="array" ref="Q8092:S8092">MMULT(M8092:P8092,'input - gretl'!$B$19:$D$22)+MMULT('Point forecasts'!$J$6:$O$6,'input - gretl'!$B$23:$D$28)</f>
        <v>14.0336802637637</v>
      </c>
      <c r="R8092" s="0" t="n">
        <v>6.78416219163643</v>
      </c>
      <c r="S8092" s="0" t="n">
        <v>9.67923626506642</v>
      </c>
      <c r="U8092" s="10" t="n">
        <f aca="false">NORMSDIST(-M8092/'rhos computation'!$B$11)-EXP(M8092+'rhos computation'!$B$11^2/2)*NORMSDIST(-M8092/'rhos computation'!$B$11-'rhos computation'!$B$11)</f>
        <v>0.066745748471149</v>
      </c>
      <c r="V8092" s="10" t="n">
        <f aca="false">NORMSDIST(-N8092/'rhos computation'!$B$23)-EXP(N8092+'rhos computation'!$B$23^2/2)*NORMSDIST(-N8092/'rhos computation'!$B$23-'rhos computation'!$B$23)</f>
        <v>0.132830562708675</v>
      </c>
      <c r="W8092" s="0" t="n">
        <f aca="false">NORMSDIST(-O8092)</f>
        <v>0.00786412746071047</v>
      </c>
      <c r="X8092" s="0" t="n">
        <f aca="false">NORMSDIST(-P8092)</f>
        <v>0.0552583992620216</v>
      </c>
    </row>
    <row r="8093" customFormat="false" ht="12.8" hidden="false" customHeight="false" outlineLevel="0" collapsed="false">
      <c r="A8093" s="0" t="n">
        <v>0.539641475788611</v>
      </c>
      <c r="B8093" s="0" t="n">
        <v>-0.572002477962201</v>
      </c>
      <c r="C8093" s="0" t="n">
        <v>-0.109433456541784</v>
      </c>
      <c r="D8093" s="0" t="n">
        <v>0.670961736711039</v>
      </c>
      <c r="E8093" s="0" t="n">
        <f aca="false" t="array" ref="E8093:H8093">MMULT(A8093:D8093,'Root matrix of resiudals'!$B$19:E$22)</f>
        <v>0.0214658318687833</v>
      </c>
      <c r="F8093" s="0" t="n">
        <v>-0.0154703247495041</v>
      </c>
      <c r="G8093" s="0" t="n">
        <v>-0.00238225343619412</v>
      </c>
      <c r="H8093" s="0" t="n">
        <v>0.0105182219347361</v>
      </c>
      <c r="I8093" s="3" t="n">
        <f aca="false" t="array" ref="I8093:L8093">MMULT('t+3'!I8093:L8093,'input - gretl'!$B$3:$E$6)+MMULT('Point forecasts'!$P$5:$T$5,'input - gretl'!$B$9:$E$13)+MMULT('t+3'!Q8093:S8093,'input - gretl'!$B$14:$E$16)+E8093:H8093</f>
        <v>-0.0923691359184639</v>
      </c>
      <c r="J8093" s="3" t="n">
        <v>-0.0987834013572895</v>
      </c>
      <c r="K8093" s="3" t="n">
        <v>0.0255465985968912</v>
      </c>
      <c r="L8093" s="3" t="n">
        <v>-0.0416983725082112</v>
      </c>
      <c r="M8093" s="0" t="n">
        <f aca="false">'t+3'!M8093+I8093</f>
        <v>0.15728624786515</v>
      </c>
      <c r="N8093" s="0" t="n">
        <f aca="false">'t+3'!N8093+J8093</f>
        <v>-0.119984136173355</v>
      </c>
      <c r="O8093" s="0" t="n">
        <f aca="false">'t+3'!O8093+K8093</f>
        <v>2.51171991864725</v>
      </c>
      <c r="P8093" s="0" t="n">
        <f aca="false">'t+3'!P8093+L8093</f>
        <v>1.6493255586037</v>
      </c>
      <c r="Q8093" s="0" t="n">
        <f aca="false" t="array" ref="Q8093:S8093">MMULT(M8093:P8093,'input - gretl'!$B$19:$D$22)+MMULT('Point forecasts'!$J$6:$O$6,'input - gretl'!$B$23:$D$28)</f>
        <v>14.225273133884</v>
      </c>
      <c r="R8093" s="0" t="n">
        <v>6.80817848042743</v>
      </c>
      <c r="S8093" s="0" t="n">
        <v>9.72496060848826</v>
      </c>
      <c r="U8093" s="10" t="n">
        <f aca="false">NORMSDIST(-M8093/'rhos computation'!$B$11)-EXP(M8093+'rhos computation'!$B$11^2/2)*NORMSDIST(-M8093/'rhos computation'!$B$11-'rhos computation'!$B$11)</f>
        <v>0.0078258784090038</v>
      </c>
      <c r="V8093" s="10" t="n">
        <f aca="false">NORMSDIST(-N8093/'rhos computation'!$B$23)-EXP(N8093+'rhos computation'!$B$23^2/2)*NORMSDIST(-N8093/'rhos computation'!$B$23-'rhos computation'!$B$23)</f>
        <v>0.111997973800335</v>
      </c>
      <c r="W8093" s="0" t="n">
        <f aca="false">NORMSDIST(-O8093)</f>
        <v>0.0060072200241002</v>
      </c>
      <c r="X8093" s="0" t="n">
        <f aca="false">NORMSDIST(-P8093)</f>
        <v>0.0495404781179987</v>
      </c>
    </row>
    <row r="8094" customFormat="false" ht="12.8" hidden="false" customHeight="false" outlineLevel="0" collapsed="false">
      <c r="A8094" s="0" t="n">
        <v>-0.371967182876434</v>
      </c>
      <c r="B8094" s="0" t="n">
        <v>-0.173793369138341</v>
      </c>
      <c r="C8094" s="0" t="n">
        <v>0.782585439696232</v>
      </c>
      <c r="D8094" s="0" t="n">
        <v>0.330638533159838</v>
      </c>
      <c r="E8094" s="0" t="n">
        <f aca="false" t="array" ref="E8094:H8094">MMULT(A8094:D8094,'Root matrix of resiudals'!$B$19:E$22)</f>
        <v>-0.0155124348032315</v>
      </c>
      <c r="F8094" s="0" t="n">
        <v>-0.00297634846989219</v>
      </c>
      <c r="G8094" s="0" t="n">
        <v>0.0119069659800519</v>
      </c>
      <c r="H8094" s="0" t="n">
        <v>0.00639255890514636</v>
      </c>
      <c r="I8094" s="3" t="n">
        <f aca="false" t="array" ref="I8094:L8094">MMULT('t+3'!I8094:L8094,'input - gretl'!$B$3:$E$6)+MMULT('Point forecasts'!$P$5:$T$5,'input - gretl'!$B$9:$E$13)+MMULT('t+3'!Q8094:S8094,'input - gretl'!$B$14:$E$16)+E8094:H8094</f>
        <v>-0.125376081696336</v>
      </c>
      <c r="J8094" s="3" t="n">
        <v>-0.0542650138003138</v>
      </c>
      <c r="K8094" s="3" t="n">
        <v>0.0047045914176675</v>
      </c>
      <c r="L8094" s="3" t="n">
        <v>-0.0846967693097802</v>
      </c>
      <c r="M8094" s="0" t="n">
        <f aca="false">'t+3'!M8094+I8094</f>
        <v>-0.0969926309161481</v>
      </c>
      <c r="N8094" s="0" t="n">
        <f aca="false">'t+3'!N8094+J8094</f>
        <v>-0.244466766119456</v>
      </c>
      <c r="O8094" s="0" t="n">
        <f aca="false">'t+3'!O8094+K8094</f>
        <v>2.38820257940389</v>
      </c>
      <c r="P8094" s="0" t="n">
        <f aca="false">'t+3'!P8094+L8094</f>
        <v>1.6298226403223</v>
      </c>
      <c r="Q8094" s="0" t="n">
        <f aca="false" t="array" ref="Q8094:S8094">MMULT(M8094:P8094,'input - gretl'!$B$19:$D$22)+MMULT('Point forecasts'!$J$6:$O$6,'input - gretl'!$B$23:$D$28)</f>
        <v>13.9709942551027</v>
      </c>
      <c r="R8094" s="0" t="n">
        <v>6.68369585048132</v>
      </c>
      <c r="S8094" s="0" t="n">
        <v>9.61999151967643</v>
      </c>
      <c r="U8094" s="10" t="n">
        <f aca="false">NORMSDIST(-M8094/'rhos computation'!$B$11)-EXP(M8094+'rhos computation'!$B$11^2/2)*NORMSDIST(-M8094/'rhos computation'!$B$11-'rhos computation'!$B$11)</f>
        <v>0.104311745979919</v>
      </c>
      <c r="V8094" s="10" t="n">
        <f aca="false">NORMSDIST(-N8094/'rhos computation'!$B$23)-EXP(N8094+'rhos computation'!$B$23^2/2)*NORMSDIST(-N8094/'rhos computation'!$B$23-'rhos computation'!$B$23)</f>
        <v>0.215630020311993</v>
      </c>
      <c r="W8094" s="0" t="n">
        <f aca="false">NORMSDIST(-O8094)</f>
        <v>0.00846550313040377</v>
      </c>
      <c r="X8094" s="0" t="n">
        <f aca="false">NORMSDIST(-P8094)</f>
        <v>0.0515694936533791</v>
      </c>
    </row>
    <row r="8095" customFormat="false" ht="12.8" hidden="false" customHeight="false" outlineLevel="0" collapsed="false">
      <c r="A8095" s="0" t="n">
        <v>0.792706911891512</v>
      </c>
      <c r="B8095" s="0" t="n">
        <v>-1.2707903710652</v>
      </c>
      <c r="C8095" s="0" t="n">
        <v>-0.101455720782455</v>
      </c>
      <c r="D8095" s="0" t="n">
        <v>-0.63757965057776</v>
      </c>
      <c r="E8095" s="0" t="n">
        <f aca="false" t="array" ref="E8095:H8095">MMULT(A8095:D8095,'Root matrix of resiudals'!$B$19:E$22)</f>
        <v>0.0312521685619369</v>
      </c>
      <c r="F8095" s="0" t="n">
        <v>-0.0349204760812963</v>
      </c>
      <c r="G8095" s="0" t="n">
        <v>-0.00594861061117037</v>
      </c>
      <c r="H8095" s="0" t="n">
        <v>-0.0108492032296047</v>
      </c>
      <c r="I8095" s="3" t="n">
        <f aca="false" t="array" ref="I8095:L8095">MMULT('t+3'!I8095:L8095,'input - gretl'!$B$3:$E$6)+MMULT('Point forecasts'!$P$5:$T$5,'input - gretl'!$B$9:$E$13)+MMULT('t+3'!Q8095:S8095,'input - gretl'!$B$14:$E$16)+E8095:H8095</f>
        <v>-0.01159679213861</v>
      </c>
      <c r="J8095" s="3" t="n">
        <v>-0.0467391705817632</v>
      </c>
      <c r="K8095" s="3" t="n">
        <v>-0.00500891805882355</v>
      </c>
      <c r="L8095" s="3" t="n">
        <v>-0.100704651291813</v>
      </c>
      <c r="M8095" s="0" t="n">
        <f aca="false">'t+3'!M8095+I8095</f>
        <v>0.0660193620680162</v>
      </c>
      <c r="N8095" s="0" t="n">
        <f aca="false">'t+3'!N8095+J8095</f>
        <v>-0.23382423267036</v>
      </c>
      <c r="O8095" s="0" t="n">
        <f aca="false">'t+3'!O8095+K8095</f>
        <v>2.38925313375218</v>
      </c>
      <c r="P8095" s="0" t="n">
        <f aca="false">'t+3'!P8095+L8095</f>
        <v>1.55499996577562</v>
      </c>
      <c r="Q8095" s="0" t="n">
        <f aca="false" t="array" ref="Q8095:S8095">MMULT(M8095:P8095,'input - gretl'!$B$19:$D$22)+MMULT('Point forecasts'!$J$6:$O$6,'input - gretl'!$B$23:$D$28)</f>
        <v>14.1340062480869</v>
      </c>
      <c r="R8095" s="0" t="n">
        <v>6.69433838393042</v>
      </c>
      <c r="S8095" s="0" t="n">
        <v>9.69220217865234</v>
      </c>
      <c r="U8095" s="10" t="n">
        <f aca="false">NORMSDIST(-M8095/'rhos computation'!$B$11)-EXP(M8095+'rhos computation'!$B$11^2/2)*NORMSDIST(-M8095/'rhos computation'!$B$11-'rhos computation'!$B$11)</f>
        <v>0.0255662725552228</v>
      </c>
      <c r="V8095" s="10" t="n">
        <f aca="false">NORMSDIST(-N8095/'rhos computation'!$B$23)-EXP(N8095+'rhos computation'!$B$23^2/2)*NORMSDIST(-N8095/'rhos computation'!$B$23-'rhos computation'!$B$23)</f>
        <v>0.207237882495085</v>
      </c>
      <c r="W8095" s="0" t="n">
        <f aca="false">NORMSDIST(-O8095)</f>
        <v>0.0084413328317409</v>
      </c>
      <c r="X8095" s="0" t="n">
        <f aca="false">NORMSDIST(-P8095)</f>
        <v>0.0599730387390478</v>
      </c>
    </row>
    <row r="8096" customFormat="false" ht="12.8" hidden="false" customHeight="false" outlineLevel="0" collapsed="false">
      <c r="A8096" s="0" t="n">
        <v>1.38858384453839</v>
      </c>
      <c r="B8096" s="0" t="n">
        <v>0.425162060752075</v>
      </c>
      <c r="C8096" s="0" t="n">
        <v>-1.53538902361048</v>
      </c>
      <c r="D8096" s="0" t="n">
        <v>-0.430424302416416</v>
      </c>
      <c r="E8096" s="0" t="n">
        <f aca="false" t="array" ref="E8096:H8096">MMULT(A8096:D8096,'Root matrix of resiudals'!$B$19:E$22)</f>
        <v>0.0588073125360107</v>
      </c>
      <c r="F8096" s="0" t="n">
        <v>0.00975091333249077</v>
      </c>
      <c r="G8096" s="0" t="n">
        <v>-0.021994707351835</v>
      </c>
      <c r="H8096" s="0" t="n">
        <v>-0.00924669055947363</v>
      </c>
      <c r="I8096" s="3" t="n">
        <f aca="false" t="array" ref="I8096:L8096">MMULT('t+3'!I8096:L8096,'input - gretl'!$B$3:$E$6)+MMULT('Point forecasts'!$P$5:$T$5,'input - gretl'!$B$9:$E$13)+MMULT('t+3'!Q8096:S8096,'input - gretl'!$B$14:$E$16)+E8096:H8096</f>
        <v>-0.00357960918542872</v>
      </c>
      <c r="J8096" s="3" t="n">
        <v>-0.0624585638186349</v>
      </c>
      <c r="K8096" s="3" t="n">
        <v>-0.0102585467107708</v>
      </c>
      <c r="L8096" s="3" t="n">
        <v>-0.0924133297253315</v>
      </c>
      <c r="M8096" s="0" t="n">
        <f aca="false">'t+3'!M8096+I8096</f>
        <v>0.0765334792194291</v>
      </c>
      <c r="N8096" s="0" t="n">
        <f aca="false">'t+3'!N8096+J8096</f>
        <v>-0.156774831314968</v>
      </c>
      <c r="O8096" s="0" t="n">
        <f aca="false">'t+3'!O8096+K8096</f>
        <v>2.42980717541473</v>
      </c>
      <c r="P8096" s="0" t="n">
        <f aca="false">'t+3'!P8096+L8096</f>
        <v>1.62446608407412</v>
      </c>
      <c r="Q8096" s="0" t="n">
        <f aca="false" t="array" ref="Q8096:S8096">MMULT(M8096:P8096,'input - gretl'!$B$19:$D$22)+MMULT('Point forecasts'!$J$6:$O$6,'input - gretl'!$B$23:$D$28)</f>
        <v>14.1445203652383</v>
      </c>
      <c r="R8096" s="0" t="n">
        <v>6.77138778528581</v>
      </c>
      <c r="S8096" s="0" t="n">
        <v>9.66669046850711</v>
      </c>
      <c r="U8096" s="10" t="n">
        <f aca="false">NORMSDIST(-M8096/'rhos computation'!$B$11)-EXP(M8096+'rhos computation'!$B$11^2/2)*NORMSDIST(-M8096/'rhos computation'!$B$11-'rhos computation'!$B$11)</f>
        <v>0.0226672011844711</v>
      </c>
      <c r="V8096" s="10" t="n">
        <f aca="false">NORMSDIST(-N8096/'rhos computation'!$B$23)-EXP(N8096+'rhos computation'!$B$23^2/2)*NORMSDIST(-N8096/'rhos computation'!$B$23-'rhos computation'!$B$23)</f>
        <v>0.143788001844056</v>
      </c>
      <c r="W8096" s="0" t="n">
        <f aca="false">NORMSDIST(-O8096)</f>
        <v>0.0075534287830268</v>
      </c>
      <c r="X8096" s="0" t="n">
        <f aca="false">NORMSDIST(-P8096)</f>
        <v>0.0521381865737238</v>
      </c>
    </row>
    <row r="8097" customFormat="false" ht="12.8" hidden="false" customHeight="false" outlineLevel="0" collapsed="false">
      <c r="A8097" s="0" t="n">
        <v>-0.721221823617318</v>
      </c>
      <c r="B8097" s="0" t="n">
        <v>0.740494301196229</v>
      </c>
      <c r="C8097" s="0" t="n">
        <v>0.0896984159133813</v>
      </c>
      <c r="D8097" s="0" t="n">
        <v>0.934740707718847</v>
      </c>
      <c r="E8097" s="0" t="n">
        <f aca="false" t="array" ref="E8097:H8097">MMULT(A8097:D8097,'Root matrix of resiudals'!$B$19:E$22)</f>
        <v>-0.0295141525072357</v>
      </c>
      <c r="F8097" s="0" t="n">
        <v>0.019907933516178</v>
      </c>
      <c r="G8097" s="0" t="n">
        <v>0.00428377980485949</v>
      </c>
      <c r="H8097" s="0" t="n">
        <v>0.0155955973519105</v>
      </c>
      <c r="I8097" s="3" t="n">
        <f aca="false" t="array" ref="I8097:L8097">MMULT('t+3'!I8097:L8097,'input - gretl'!$B$3:$E$6)+MMULT('Point forecasts'!$P$5:$T$5,'input - gretl'!$B$9:$E$13)+MMULT('t+3'!Q8097:S8097,'input - gretl'!$B$14:$E$16)+E8097:H8097</f>
        <v>-0.0894967795762799</v>
      </c>
      <c r="J8097" s="3" t="n">
        <v>0.000619497934589871</v>
      </c>
      <c r="K8097" s="3" t="n">
        <v>0.00334355516970007</v>
      </c>
      <c r="L8097" s="3" t="n">
        <v>-0.0722110184321666</v>
      </c>
      <c r="M8097" s="0" t="n">
        <f aca="false">'t+3'!M8097+I8097</f>
        <v>-0.0711535014345823</v>
      </c>
      <c r="N8097" s="0" t="n">
        <f aca="false">'t+3'!N8097+J8097</f>
        <v>-0.19046482146409</v>
      </c>
      <c r="O8097" s="0" t="n">
        <f aca="false">'t+3'!O8097+K8097</f>
        <v>2.36795048249245</v>
      </c>
      <c r="P8097" s="0" t="n">
        <f aca="false">'t+3'!P8097+L8097</f>
        <v>1.58184958771372</v>
      </c>
      <c r="Q8097" s="0" t="n">
        <f aca="false" t="array" ref="Q8097:S8097">MMULT(M8097:P8097,'input - gretl'!$B$19:$D$22)+MMULT('Point forecasts'!$J$6:$O$6,'input - gretl'!$B$23:$D$28)</f>
        <v>13.9968333845843</v>
      </c>
      <c r="R8097" s="0" t="n">
        <v>6.73769779513669</v>
      </c>
      <c r="S8097" s="0" t="n">
        <v>9.64536419444838</v>
      </c>
      <c r="U8097" s="10" t="n">
        <f aca="false">NORMSDIST(-M8097/'rhos computation'!$B$11)-EXP(M8097+'rhos computation'!$B$11^2/2)*NORMSDIST(-M8097/'rhos computation'!$B$11-'rhos computation'!$B$11)</f>
        <v>0.0878823873080458</v>
      </c>
      <c r="V8097" s="10" t="n">
        <f aca="false">NORMSDIST(-N8097/'rhos computation'!$B$23)-EXP(N8097+'rhos computation'!$B$23^2/2)*NORMSDIST(-N8097/'rhos computation'!$B$23-'rhos computation'!$B$23)</f>
        <v>0.172113324485479</v>
      </c>
      <c r="W8097" s="0" t="n">
        <f aca="false">NORMSDIST(-O8097)</f>
        <v>0.00894346484978361</v>
      </c>
      <c r="X8097" s="0" t="n">
        <f aca="false">NORMSDIST(-P8097)</f>
        <v>0.0568419558425339</v>
      </c>
    </row>
    <row r="8098" customFormat="false" ht="12.8" hidden="false" customHeight="false" outlineLevel="0" collapsed="false">
      <c r="A8098" s="0" t="n">
        <v>0.468907036068023</v>
      </c>
      <c r="B8098" s="0" t="n">
        <v>-0.814213090629296</v>
      </c>
      <c r="C8098" s="0" t="n">
        <v>-0.660324878844835</v>
      </c>
      <c r="D8098" s="0" t="n">
        <v>-2.04923900952739</v>
      </c>
      <c r="E8098" s="0" t="n">
        <f aca="false" t="array" ref="E8098:H8098">MMULT(A8098:D8098,'Root matrix of resiudals'!$B$19:E$22)</f>
        <v>0.0182436052841214</v>
      </c>
      <c r="F8098" s="0" t="n">
        <v>-0.0247075051581075</v>
      </c>
      <c r="G8098" s="0" t="n">
        <v>-0.0153324951058899</v>
      </c>
      <c r="H8098" s="0" t="n">
        <v>-0.0342423656908305</v>
      </c>
      <c r="I8098" s="3" t="n">
        <f aca="false" t="array" ref="I8098:L8098">MMULT('t+3'!I8098:L8098,'input - gretl'!$B$3:$E$6)+MMULT('Point forecasts'!$P$5:$T$5,'input - gretl'!$B$9:$E$13)+MMULT('t+3'!Q8098:S8098,'input - gretl'!$B$14:$E$16)+E8098:H8098</f>
        <v>-0.0239893628134561</v>
      </c>
      <c r="J8098" s="3" t="n">
        <v>-0.114677635131562</v>
      </c>
      <c r="K8098" s="3" t="n">
        <v>0.00184090547458798</v>
      </c>
      <c r="L8098" s="3" t="n">
        <v>-0.116004428140095</v>
      </c>
      <c r="M8098" s="0" t="n">
        <f aca="false">'t+3'!M8098+I8098</f>
        <v>0.0380934603757625</v>
      </c>
      <c r="N8098" s="0" t="n">
        <f aca="false">'t+3'!N8098+J8098</f>
        <v>-0.167315647888946</v>
      </c>
      <c r="O8098" s="0" t="n">
        <f aca="false">'t+3'!O8098+K8098</f>
        <v>2.42846209599691</v>
      </c>
      <c r="P8098" s="0" t="n">
        <f aca="false">'t+3'!P8098+L8098</f>
        <v>1.57677134259064</v>
      </c>
      <c r="Q8098" s="0" t="n">
        <f aca="false" t="array" ref="Q8098:S8098">MMULT(M8098:P8098,'input - gretl'!$B$19:$D$22)+MMULT('Point forecasts'!$J$6:$O$6,'input - gretl'!$B$23:$D$28)</f>
        <v>14.1060803463946</v>
      </c>
      <c r="R8098" s="0" t="n">
        <v>6.76084696871183</v>
      </c>
      <c r="S8098" s="0" t="n">
        <v>9.71070547297715</v>
      </c>
      <c r="U8098" s="10" t="n">
        <f aca="false">NORMSDIST(-M8098/'rhos computation'!$B$11)-EXP(M8098+'rhos computation'!$B$11^2/2)*NORMSDIST(-M8098/'rhos computation'!$B$11-'rhos computation'!$B$11)</f>
        <v>0.0345318722777576</v>
      </c>
      <c r="V8098" s="10" t="n">
        <f aca="false">NORMSDIST(-N8098/'rhos computation'!$B$23)-EXP(N8098+'rhos computation'!$B$23^2/2)*NORMSDIST(-N8098/'rhos computation'!$B$23-'rhos computation'!$B$23)</f>
        <v>0.152744077873441</v>
      </c>
      <c r="W8098" s="0" t="n">
        <f aca="false">NORMSDIST(-O8098)</f>
        <v>0.00758150499402353</v>
      </c>
      <c r="X8098" s="0" t="n">
        <f aca="false">NORMSDIST(-P8098)</f>
        <v>0.0574240739333781</v>
      </c>
    </row>
    <row r="8099" customFormat="false" ht="12.8" hidden="false" customHeight="false" outlineLevel="0" collapsed="false">
      <c r="A8099" s="0" t="n">
        <v>0.34810800405063</v>
      </c>
      <c r="B8099" s="0" t="n">
        <v>-0.189225961645416</v>
      </c>
      <c r="C8099" s="0" t="n">
        <v>-1.77111819233753</v>
      </c>
      <c r="D8099" s="0" t="n">
        <v>-0.196691633865934</v>
      </c>
      <c r="E8099" s="0" t="n">
        <f aca="false" t="array" ref="E8099:H8099">MMULT(A8099:D8099,'Root matrix of resiudals'!$B$19:E$22)</f>
        <v>0.0123943445626364</v>
      </c>
      <c r="F8099" s="0" t="n">
        <v>-0.0109903714139386</v>
      </c>
      <c r="G8099" s="0" t="n">
        <v>-0.0290171875442476</v>
      </c>
      <c r="H8099" s="0" t="n">
        <v>-0.00536580836447251</v>
      </c>
      <c r="I8099" s="3" t="n">
        <f aca="false" t="array" ref="I8099:L8099">MMULT('t+3'!I8099:L8099,'input - gretl'!$B$3:$E$6)+MMULT('Point forecasts'!$P$5:$T$5,'input - gretl'!$B$9:$E$13)+MMULT('t+3'!Q8099:S8099,'input - gretl'!$B$14:$E$16)+E8099:H8099</f>
        <v>-0.00351461786518147</v>
      </c>
      <c r="J8099" s="3" t="n">
        <v>-0.105789102674356</v>
      </c>
      <c r="K8099" s="3" t="n">
        <v>-0.0189577835029783</v>
      </c>
      <c r="L8099" s="3" t="n">
        <v>-0.068170368023924</v>
      </c>
      <c r="M8099" s="0" t="n">
        <f aca="false">'t+3'!M8099+I8099</f>
        <v>0.0594739375749468</v>
      </c>
      <c r="N8099" s="0" t="n">
        <f aca="false">'t+3'!N8099+J8099</f>
        <v>-0.143521076829283</v>
      </c>
      <c r="O8099" s="0" t="n">
        <f aca="false">'t+3'!O8099+K8099</f>
        <v>2.45354290638452</v>
      </c>
      <c r="P8099" s="0" t="n">
        <f aca="false">'t+3'!P8099+L8099</f>
        <v>1.61357964465011</v>
      </c>
      <c r="Q8099" s="0" t="n">
        <f aca="false" t="array" ref="Q8099:S8099">MMULT(M8099:P8099,'input - gretl'!$B$19:$D$22)+MMULT('Point forecasts'!$J$6:$O$6,'input - gretl'!$B$23:$D$28)</f>
        <v>14.1274608235938</v>
      </c>
      <c r="R8099" s="0" t="n">
        <v>6.7846415397715</v>
      </c>
      <c r="S8099" s="0" t="n">
        <v>9.7007797476911</v>
      </c>
      <c r="U8099" s="10" t="n">
        <f aca="false">NORMSDIST(-M8099/'rhos computation'!$B$11)-EXP(M8099+'rhos computation'!$B$11^2/2)*NORMSDIST(-M8099/'rhos computation'!$B$11-'rhos computation'!$B$11)</f>
        <v>0.0275001889615142</v>
      </c>
      <c r="V8099" s="10" t="n">
        <f aca="false">NORMSDIST(-N8099/'rhos computation'!$B$23)-EXP(N8099+'rhos computation'!$B$23^2/2)*NORMSDIST(-N8099/'rhos computation'!$B$23-'rhos computation'!$B$23)</f>
        <v>0.132417388891726</v>
      </c>
      <c r="W8099" s="0" t="n">
        <f aca="false">NORMSDIST(-O8099)</f>
        <v>0.00707283313881549</v>
      </c>
      <c r="X8099" s="0" t="n">
        <f aca="false">NORMSDIST(-P8099)</f>
        <v>0.0533093174935087</v>
      </c>
    </row>
    <row r="8100" customFormat="false" ht="12.8" hidden="false" customHeight="false" outlineLevel="0" collapsed="false">
      <c r="A8100" s="0" t="n">
        <v>-0.370051686663154</v>
      </c>
      <c r="B8100" s="0" t="n">
        <v>0.976025747971152</v>
      </c>
      <c r="C8100" s="0" t="n">
        <v>1.2319657697615</v>
      </c>
      <c r="D8100" s="0" t="n">
        <v>0.410443150090527</v>
      </c>
      <c r="E8100" s="0" t="n">
        <f aca="false" t="array" ref="E8100:H8100">MMULT(A8100:D8100,'Root matrix of resiudals'!$B$19:E$22)</f>
        <v>-0.0123022146386119</v>
      </c>
      <c r="F8100" s="0" t="n">
        <v>0.0314994990511541</v>
      </c>
      <c r="G8100" s="0" t="n">
        <v>0.0233710781692929</v>
      </c>
      <c r="H8100" s="0" t="n">
        <v>0.00827696904382016</v>
      </c>
      <c r="I8100" s="3" t="n">
        <f aca="false" t="array" ref="I8100:L8100">MMULT('t+3'!I8100:L8100,'input - gretl'!$B$3:$E$6)+MMULT('Point forecasts'!$P$5:$T$5,'input - gretl'!$B$9:$E$13)+MMULT('t+3'!Q8100:S8100,'input - gretl'!$B$14:$E$16)+E8100:H8100</f>
        <v>-0.0912414871684038</v>
      </c>
      <c r="J8100" s="3" t="n">
        <v>-0.0434931366613793</v>
      </c>
      <c r="K8100" s="3" t="n">
        <v>0.0298749170314619</v>
      </c>
      <c r="L8100" s="3" t="n">
        <v>-0.0660027959360626</v>
      </c>
      <c r="M8100" s="0" t="n">
        <f aca="false">'t+3'!M8100+I8100</f>
        <v>-0.0576534083892176</v>
      </c>
      <c r="N8100" s="0" t="n">
        <f aca="false">'t+3'!N8100+J8100</f>
        <v>-0.146653572024663</v>
      </c>
      <c r="O8100" s="0" t="n">
        <f aca="false">'t+3'!O8100+K8100</f>
        <v>2.42320213265805</v>
      </c>
      <c r="P8100" s="0" t="n">
        <f aca="false">'t+3'!P8100+L8100</f>
        <v>1.60847987167963</v>
      </c>
      <c r="Q8100" s="0" t="n">
        <f aca="false" t="array" ref="Q8100:S8100">MMULT(M8100:P8100,'input - gretl'!$B$19:$D$22)+MMULT('Point forecasts'!$J$6:$O$6,'input - gretl'!$B$23:$D$28)</f>
        <v>14.0103334776296</v>
      </c>
      <c r="R8100" s="0" t="n">
        <v>6.78150904457612</v>
      </c>
      <c r="S8100" s="0" t="n">
        <v>9.6752891130482</v>
      </c>
      <c r="U8100" s="10" t="n">
        <f aca="false">NORMSDIST(-M8100/'rhos computation'!$B$11)-EXP(M8100+'rhos computation'!$B$11^2/2)*NORMSDIST(-M8100/'rhos computation'!$B$11-'rhos computation'!$B$11)</f>
        <v>0.079802416776089</v>
      </c>
      <c r="V8100" s="10" t="n">
        <f aca="false">NORMSDIST(-N8100/'rhos computation'!$B$23)-EXP(N8100+'rhos computation'!$B$23^2/2)*NORMSDIST(-N8100/'rhos computation'!$B$23-'rhos computation'!$B$23)</f>
        <v>0.135114958370147</v>
      </c>
      <c r="W8100" s="0" t="n">
        <f aca="false">NORMSDIST(-O8100)</f>
        <v>0.00769218195649249</v>
      </c>
      <c r="X8100" s="0" t="n">
        <f aca="false">NORMSDIST(-P8100)</f>
        <v>0.0538650605489604</v>
      </c>
    </row>
    <row r="8101" customFormat="false" ht="12.8" hidden="false" customHeight="false" outlineLevel="0" collapsed="false">
      <c r="A8101" s="0" t="n">
        <v>0.192161499063958</v>
      </c>
      <c r="B8101" s="0" t="n">
        <v>0.929134182552977</v>
      </c>
      <c r="C8101" s="0" t="n">
        <v>-0.983645092887207</v>
      </c>
      <c r="D8101" s="0" t="n">
        <v>-0.145826082789223</v>
      </c>
      <c r="E8101" s="0" t="n">
        <f aca="false" t="array" ref="E8101:H8101">MMULT(A8101:D8101,'Root matrix of resiudals'!$B$19:E$22)</f>
        <v>0.00918907657672745</v>
      </c>
      <c r="F8101" s="0" t="n">
        <v>0.0234411849095326</v>
      </c>
      <c r="G8101" s="0" t="n">
        <v>-0.0124456283817441</v>
      </c>
      <c r="H8101" s="0" t="n">
        <v>-0.00350541514346023</v>
      </c>
      <c r="I8101" s="3" t="n">
        <f aca="false" t="array" ref="I8101:L8101">MMULT('t+3'!I8101:L8101,'input - gretl'!$B$3:$E$6)+MMULT('Point forecasts'!$P$5:$T$5,'input - gretl'!$B$9:$E$13)+MMULT('t+3'!Q8101:S8101,'input - gretl'!$B$14:$E$16)+E8101:H8101</f>
        <v>-0.0189586387555026</v>
      </c>
      <c r="J8101" s="3" t="n">
        <v>0.0105062766893611</v>
      </c>
      <c r="K8101" s="3" t="n">
        <v>0.00419708362775049</v>
      </c>
      <c r="L8101" s="3" t="n">
        <v>-0.0830389453644754</v>
      </c>
      <c r="M8101" s="0" t="n">
        <f aca="false">'t+3'!M8101+I8101</f>
        <v>0.0671928152400074</v>
      </c>
      <c r="N8101" s="0" t="n">
        <f aca="false">'t+3'!N8101+J8101</f>
        <v>-0.124901457706311</v>
      </c>
      <c r="O8101" s="0" t="n">
        <f aca="false">'t+3'!O8101+K8101</f>
        <v>2.44635649480148</v>
      </c>
      <c r="P8101" s="0" t="n">
        <f aca="false">'t+3'!P8101+L8101</f>
        <v>1.6017828087712</v>
      </c>
      <c r="Q8101" s="0" t="n">
        <f aca="false" t="array" ref="Q8101:S8101">MMULT(M8101:P8101,'input - gretl'!$B$19:$D$22)+MMULT('Point forecasts'!$J$6:$O$6,'input - gretl'!$B$23:$D$28)</f>
        <v>14.1351797012589</v>
      </c>
      <c r="R8101" s="0" t="n">
        <v>6.80326115889447</v>
      </c>
      <c r="S8101" s="0" t="n">
        <v>9.7048127168707</v>
      </c>
      <c r="U8101" s="10" t="n">
        <f aca="false">NORMSDIST(-M8101/'rhos computation'!$B$11)-EXP(M8101+'rhos computation'!$B$11^2/2)*NORMSDIST(-M8101/'rhos computation'!$B$11-'rhos computation'!$B$11)</f>
        <v>0.0252301396100243</v>
      </c>
      <c r="V8101" s="10" t="n">
        <f aca="false">NORMSDIST(-N8101/'rhos computation'!$B$23)-EXP(N8101+'rhos computation'!$B$23^2/2)*NORMSDIST(-N8101/'rhos computation'!$B$23-'rhos computation'!$B$23)</f>
        <v>0.116280064720586</v>
      </c>
      <c r="W8101" s="0" t="n">
        <f aca="false">NORMSDIST(-O8101)</f>
        <v>0.00721541163591184</v>
      </c>
      <c r="X8101" s="0" t="n">
        <f aca="false">NORMSDIST(-P8101)</f>
        <v>0.0546018229403879</v>
      </c>
    </row>
    <row r="8102" customFormat="false" ht="12.8" hidden="false" customHeight="false" outlineLevel="0" collapsed="false">
      <c r="A8102" s="0" t="n">
        <v>-0.66704255387126</v>
      </c>
      <c r="B8102" s="0" t="n">
        <v>0.191252039243763</v>
      </c>
      <c r="C8102" s="0" t="n">
        <v>-0.0261245762039491</v>
      </c>
      <c r="D8102" s="0" t="n">
        <v>3.24392207886199</v>
      </c>
      <c r="E8102" s="0" t="n">
        <f aca="false" t="array" ref="E8102:H8102">MMULT(A8102:D8102,'Root matrix of resiudals'!$B$19:E$22)</f>
        <v>-0.0294604907869743</v>
      </c>
      <c r="F8102" s="0" t="n">
        <v>0.00407334447877262</v>
      </c>
      <c r="G8102" s="0" t="n">
        <v>0.00315672755221046</v>
      </c>
      <c r="H8102" s="0" t="n">
        <v>0.0528773680919028</v>
      </c>
      <c r="I8102" s="3" t="n">
        <f aca="false" t="array" ref="I8102:L8102">MMULT('t+3'!I8102:L8102,'input - gretl'!$B$3:$E$6)+MMULT('Point forecasts'!$P$5:$T$5,'input - gretl'!$B$9:$E$13)+MMULT('t+3'!Q8102:S8102,'input - gretl'!$B$14:$E$16)+E8102:H8102</f>
        <v>-0.0433664668762089</v>
      </c>
      <c r="J8102" s="3" t="n">
        <v>-0.0416550208695887</v>
      </c>
      <c r="K8102" s="3" t="n">
        <v>0.0289214732048877</v>
      </c>
      <c r="L8102" s="3" t="n">
        <v>-0.00200088128916678</v>
      </c>
      <c r="M8102" s="0" t="n">
        <f aca="false">'t+3'!M8102+I8102</f>
        <v>0.0671620612203115</v>
      </c>
      <c r="N8102" s="0" t="n">
        <f aca="false">'t+3'!N8102+J8102</f>
        <v>-0.084019457032496</v>
      </c>
      <c r="O8102" s="0" t="n">
        <f aca="false">'t+3'!O8102+K8102</f>
        <v>2.48372760548607</v>
      </c>
      <c r="P8102" s="0" t="n">
        <f aca="false">'t+3'!P8102+L8102</f>
        <v>1.6259535208944</v>
      </c>
      <c r="Q8102" s="0" t="n">
        <f aca="false" t="array" ref="Q8102:S8102">MMULT(M8102:P8102,'input - gretl'!$B$19:$D$22)+MMULT('Point forecasts'!$J$6:$O$6,'input - gretl'!$B$23:$D$28)</f>
        <v>14.1351489472392</v>
      </c>
      <c r="R8102" s="0" t="n">
        <v>6.84414315956829</v>
      </c>
      <c r="S8102" s="0" t="n">
        <v>9.71919627179052</v>
      </c>
      <c r="U8102" s="10" t="n">
        <f aca="false">NORMSDIST(-M8102/'rhos computation'!$B$11)-EXP(M8102+'rhos computation'!$B$11^2/2)*NORMSDIST(-M8102/'rhos computation'!$B$11-'rhos computation'!$B$11)</f>
        <v>0.0252389083037161</v>
      </c>
      <c r="V8102" s="10" t="n">
        <f aca="false">NORMSDIST(-N8102/'rhos computation'!$B$23)-EXP(N8102+'rhos computation'!$B$23^2/2)*NORMSDIST(-N8102/'rhos computation'!$B$23-'rhos computation'!$B$23)</f>
        <v>0.0808561885446192</v>
      </c>
      <c r="W8102" s="0" t="n">
        <f aca="false">NORMSDIST(-O8102)</f>
        <v>0.00650076091467841</v>
      </c>
      <c r="X8102" s="0" t="n">
        <f aca="false">NORMSDIST(-P8102)</f>
        <v>0.0519797716279098</v>
      </c>
    </row>
    <row r="8103" customFormat="false" ht="12.8" hidden="false" customHeight="false" outlineLevel="0" collapsed="false">
      <c r="A8103" s="0" t="n">
        <v>-0.0755040040662628</v>
      </c>
      <c r="B8103" s="0" t="n">
        <v>-0.0581381681443186</v>
      </c>
      <c r="C8103" s="0" t="n">
        <v>-0.0318009098738837</v>
      </c>
      <c r="D8103" s="0" t="n">
        <v>-1.55791844420236</v>
      </c>
      <c r="E8103" s="0" t="n">
        <f aca="false" t="array" ref="E8103:H8103">MMULT(A8103:D8103,'Root matrix of resiudals'!$B$19:E$22)</f>
        <v>-0.00281386309513316</v>
      </c>
      <c r="F8103" s="0" t="n">
        <v>-0.00204856397136231</v>
      </c>
      <c r="G8103" s="0" t="n">
        <v>-0.00259870330312828</v>
      </c>
      <c r="H8103" s="0" t="n">
        <v>-0.0252917634967093</v>
      </c>
      <c r="I8103" s="3" t="n">
        <f aca="false" t="array" ref="I8103:L8103">MMULT('t+3'!I8103:L8103,'input - gretl'!$B$3:$E$6)+MMULT('Point forecasts'!$P$5:$T$5,'input - gretl'!$B$9:$E$13)+MMULT('t+3'!Q8103:S8103,'input - gretl'!$B$14:$E$16)+E8103:H8103</f>
        <v>-0.0390356027135908</v>
      </c>
      <c r="J8103" s="3" t="n">
        <v>-0.0278797887249136</v>
      </c>
      <c r="K8103" s="3" t="n">
        <v>0.0316529715319352</v>
      </c>
      <c r="L8103" s="3" t="n">
        <v>-0.086950801835586</v>
      </c>
      <c r="M8103" s="0" t="n">
        <f aca="false">'t+3'!M8103+I8103</f>
        <v>0.232704703636175</v>
      </c>
      <c r="N8103" s="0" t="n">
        <f aca="false">'t+3'!N8103+J8103</f>
        <v>-0.0857260776718954</v>
      </c>
      <c r="O8103" s="0" t="n">
        <f aca="false">'t+3'!O8103+K8103</f>
        <v>2.53194275069711</v>
      </c>
      <c r="P8103" s="0" t="n">
        <f aca="false">'t+3'!P8103+L8103</f>
        <v>1.58405295705293</v>
      </c>
      <c r="Q8103" s="0" t="n">
        <f aca="false" t="array" ref="Q8103:S8103">MMULT(M8103:P8103,'input - gretl'!$B$19:$D$22)+MMULT('Point forecasts'!$J$6:$O$6,'input - gretl'!$B$23:$D$28)</f>
        <v>14.300691589655</v>
      </c>
      <c r="R8103" s="0" t="n">
        <v>6.84243653892889</v>
      </c>
      <c r="S8103" s="0" t="n">
        <v>9.80726094824299</v>
      </c>
      <c r="U8103" s="10" t="n">
        <f aca="false">NORMSDIST(-M8103/'rhos computation'!$B$11)-EXP(M8103+'rhos computation'!$B$11^2/2)*NORMSDIST(-M8103/'rhos computation'!$B$11-'rhos computation'!$B$11)</f>
        <v>0.00228423303976097</v>
      </c>
      <c r="V8103" s="10" t="n">
        <f aca="false">NORMSDIST(-N8103/'rhos computation'!$B$23)-EXP(N8103+'rhos computation'!$B$23^2/2)*NORMSDIST(-N8103/'rhos computation'!$B$23-'rhos computation'!$B$23)</f>
        <v>0.0823104144043412</v>
      </c>
      <c r="W8103" s="0" t="n">
        <f aca="false">NORMSDIST(-O8103)</f>
        <v>0.00567162548708272</v>
      </c>
      <c r="X8103" s="0" t="n">
        <f aca="false">NORMSDIST(-P8103)</f>
        <v>0.0565908342155054</v>
      </c>
    </row>
    <row r="8104" customFormat="false" ht="12.8" hidden="false" customHeight="false" outlineLevel="0" collapsed="false">
      <c r="A8104" s="0" t="n">
        <v>-0.213930117174793</v>
      </c>
      <c r="B8104" s="0" t="n">
        <v>-0.126824743525966</v>
      </c>
      <c r="C8104" s="0" t="n">
        <v>-1.46312646302055</v>
      </c>
      <c r="D8104" s="0" t="n">
        <v>0.260195062232335</v>
      </c>
      <c r="E8104" s="0" t="n">
        <f aca="false" t="array" ref="E8104:H8104">MMULT(A8104:D8104,'Root matrix of resiudals'!$B$19:E$22)</f>
        <v>-0.011372825108602</v>
      </c>
      <c r="F8104" s="0" t="n">
        <v>-0.00934419869709015</v>
      </c>
      <c r="G8104" s="0" t="n">
        <v>-0.0240007432988954</v>
      </c>
      <c r="H8104" s="0" t="n">
        <v>0.00262014719752555</v>
      </c>
      <c r="I8104" s="3" t="n">
        <f aca="false" t="array" ref="I8104:L8104">MMULT('t+3'!I8104:L8104,'input - gretl'!$B$3:$E$6)+MMULT('Point forecasts'!$P$5:$T$5,'input - gretl'!$B$9:$E$13)+MMULT('t+3'!Q8104:S8104,'input - gretl'!$B$14:$E$16)+E8104:H8104</f>
        <v>-0.0370160511781936</v>
      </c>
      <c r="J8104" s="3" t="n">
        <v>-0.0480142619936961</v>
      </c>
      <c r="K8104" s="3" t="n">
        <v>0.00127341076248019</v>
      </c>
      <c r="L8104" s="3" t="n">
        <v>-0.06559152029098</v>
      </c>
      <c r="M8104" s="0" t="n">
        <f aca="false">'t+3'!M8104+I8104</f>
        <v>0.079350141217717</v>
      </c>
      <c r="N8104" s="0" t="n">
        <f aca="false">'t+3'!N8104+J8104</f>
        <v>-0.132480277051983</v>
      </c>
      <c r="O8104" s="0" t="n">
        <f aca="false">'t+3'!O8104+K8104</f>
        <v>2.48303349389446</v>
      </c>
      <c r="P8104" s="0" t="n">
        <f aca="false">'t+3'!P8104+L8104</f>
        <v>1.65827699427284</v>
      </c>
      <c r="Q8104" s="0" t="n">
        <f aca="false" t="array" ref="Q8104:S8104">MMULT(M8104:P8104,'input - gretl'!$B$19:$D$22)+MMULT('Point forecasts'!$J$6:$O$6,'input - gretl'!$B$23:$D$28)</f>
        <v>14.1473370272366</v>
      </c>
      <c r="R8104" s="0" t="n">
        <v>6.7956823395488</v>
      </c>
      <c r="S8104" s="0" t="n">
        <v>9.68776092084234</v>
      </c>
      <c r="U8104" s="10" t="n">
        <f aca="false">NORMSDIST(-M8104/'rhos computation'!$B$11)-EXP(M8104+'rhos computation'!$B$11^2/2)*NORMSDIST(-M8104/'rhos computation'!$B$11-'rhos computation'!$B$11)</f>
        <v>0.0219330503829158</v>
      </c>
      <c r="V8104" s="10" t="n">
        <f aca="false">NORMSDIST(-N8104/'rhos computation'!$B$23)-EXP(N8104+'rhos computation'!$B$23^2/2)*NORMSDIST(-N8104/'rhos computation'!$B$23-'rhos computation'!$B$23)</f>
        <v>0.122866672922309</v>
      </c>
      <c r="W8104" s="0" t="n">
        <f aca="false">NORMSDIST(-O8104)</f>
        <v>0.00651344191500036</v>
      </c>
      <c r="X8104" s="0" t="n">
        <f aca="false">NORMSDIST(-P8104)</f>
        <v>0.0486307851571231</v>
      </c>
    </row>
    <row r="8105" customFormat="false" ht="12.8" hidden="false" customHeight="false" outlineLevel="0" collapsed="false">
      <c r="A8105" s="0" t="n">
        <v>0.0497377168579436</v>
      </c>
      <c r="B8105" s="0" t="n">
        <v>0.0913839607100037</v>
      </c>
      <c r="C8105" s="0" t="n">
        <v>-1.13669271111067</v>
      </c>
      <c r="D8105" s="0" t="n">
        <v>0.9313769724003</v>
      </c>
      <c r="E8105" s="0" t="n">
        <f aca="false" t="array" ref="E8105:H8105">MMULT(A8105:D8105,'Root matrix of resiudals'!$B$19:E$22)</f>
        <v>0.00058006212970811</v>
      </c>
      <c r="F8105" s="0" t="n">
        <v>-0.00129639670934291</v>
      </c>
      <c r="G8105" s="0" t="n">
        <v>-0.0168622317123717</v>
      </c>
      <c r="H8105" s="0" t="n">
        <v>0.0137986731796037</v>
      </c>
      <c r="I8105" s="3" t="n">
        <f aca="false" t="array" ref="I8105:L8105">MMULT('t+3'!I8105:L8105,'input - gretl'!$B$3:$E$6)+MMULT('Point forecasts'!$P$5:$T$5,'input - gretl'!$B$9:$E$13)+MMULT('t+3'!Q8105:S8105,'input - gretl'!$B$14:$E$16)+E8105:H8105</f>
        <v>-0.0615990681492799</v>
      </c>
      <c r="J8105" s="3" t="n">
        <v>-0.020071837485272</v>
      </c>
      <c r="K8105" s="3" t="n">
        <v>-0.00965187285320681</v>
      </c>
      <c r="L8105" s="3" t="n">
        <v>-0.0726508293416258</v>
      </c>
      <c r="M8105" s="0" t="n">
        <f aca="false">'t+3'!M8105+I8105</f>
        <v>-0.031626142642954</v>
      </c>
      <c r="N8105" s="0" t="n">
        <f aca="false">'t+3'!N8105+J8105</f>
        <v>-0.180700943159287</v>
      </c>
      <c r="O8105" s="0" t="n">
        <f aca="false">'t+3'!O8105+K8105</f>
        <v>2.37871083373749</v>
      </c>
      <c r="P8105" s="0" t="n">
        <f aca="false">'t+3'!P8105+L8105</f>
        <v>1.58338669502068</v>
      </c>
      <c r="Q8105" s="0" t="n">
        <f aca="false" t="array" ref="Q8105:S8105">MMULT(M8105:P8105,'input - gretl'!$B$19:$D$22)+MMULT('Point forecasts'!$J$6:$O$6,'input - gretl'!$B$23:$D$28)</f>
        <v>14.0363607433759</v>
      </c>
      <c r="R8105" s="0" t="n">
        <v>6.74746167344149</v>
      </c>
      <c r="S8105" s="0" t="n">
        <v>9.65466267978914</v>
      </c>
      <c r="U8105" s="10" t="n">
        <f aca="false">NORMSDIST(-M8105/'rhos computation'!$B$11)-EXP(M8105+'rhos computation'!$B$11^2/2)*NORMSDIST(-M8105/'rhos computation'!$B$11-'rhos computation'!$B$11)</f>
        <v>0.0653253698603125</v>
      </c>
      <c r="V8105" s="10" t="n">
        <f aca="false">NORMSDIST(-N8105/'rhos computation'!$B$23)-EXP(N8105+'rhos computation'!$B$23^2/2)*NORMSDIST(-N8105/'rhos computation'!$B$23-'rhos computation'!$B$23)</f>
        <v>0.163995359971426</v>
      </c>
      <c r="W8105" s="0" t="n">
        <f aca="false">NORMSDIST(-O8105)</f>
        <v>0.00868664930905089</v>
      </c>
      <c r="X8105" s="0" t="n">
        <f aca="false">NORMSDIST(-P8105)</f>
        <v>0.0566666768265719</v>
      </c>
    </row>
    <row r="8106" customFormat="false" ht="12.8" hidden="false" customHeight="false" outlineLevel="0" collapsed="false">
      <c r="A8106" s="0" t="n">
        <v>-1.69005082738528</v>
      </c>
      <c r="B8106" s="0" t="n">
        <v>-2.24408890103291</v>
      </c>
      <c r="C8106" s="0" t="n">
        <v>-0.65125871709517</v>
      </c>
      <c r="D8106" s="0" t="n">
        <v>-2.93685828693971</v>
      </c>
      <c r="E8106" s="0" t="n">
        <f aca="false" t="array" ref="E8106:H8106">MMULT(A8106:D8106,'Root matrix of resiudals'!$B$19:E$22)</f>
        <v>-0.0772720148655953</v>
      </c>
      <c r="F8106" s="0" t="n">
        <v>-0.0704762421870501</v>
      </c>
      <c r="G8106" s="0" t="n">
        <v>-0.0240038375550748</v>
      </c>
      <c r="H8106" s="0" t="n">
        <v>-0.0479026581777375</v>
      </c>
      <c r="I8106" s="3" t="n">
        <f aca="false" t="array" ref="I8106:L8106">MMULT('t+3'!I8106:L8106,'input - gretl'!$B$3:$E$6)+MMULT('Point forecasts'!$P$5:$T$5,'input - gretl'!$B$9:$E$13)+MMULT('t+3'!Q8106:S8106,'input - gretl'!$B$14:$E$16)+E8106:H8106</f>
        <v>-0.151510933019405</v>
      </c>
      <c r="J8106" s="3" t="n">
        <v>-0.143594739617104</v>
      </c>
      <c r="K8106" s="3" t="n">
        <v>0.00354312923138594</v>
      </c>
      <c r="L8106" s="3" t="n">
        <v>-0.118268270474061</v>
      </c>
      <c r="M8106" s="0" t="n">
        <f aca="false">'t+3'!M8106+I8106</f>
        <v>-0.0107022780675651</v>
      </c>
      <c r="N8106" s="0" t="n">
        <f aca="false">'t+3'!N8106+J8106</f>
        <v>-0.19675828434819</v>
      </c>
      <c r="O8106" s="0" t="n">
        <f aca="false">'t+3'!O8106+K8106</f>
        <v>2.44532984576977</v>
      </c>
      <c r="P8106" s="0" t="n">
        <f aca="false">'t+3'!P8106+L8106</f>
        <v>1.59011721238861</v>
      </c>
      <c r="Q8106" s="0" t="n">
        <f aca="false" t="array" ref="Q8106:S8106">MMULT(M8106:P8106,'input - gretl'!$B$19:$D$22)+MMULT('Point forecasts'!$J$6:$O$6,'input - gretl'!$B$23:$D$28)</f>
        <v>14.0572846079513</v>
      </c>
      <c r="R8106" s="0" t="n">
        <v>6.73140433225259</v>
      </c>
      <c r="S8106" s="0" t="n">
        <v>9.71488063327865</v>
      </c>
      <c r="U8106" s="10" t="n">
        <f aca="false">NORMSDIST(-M8106/'rhos computation'!$B$11)-EXP(M8106+'rhos computation'!$B$11^2/2)*NORMSDIST(-M8106/'rhos computation'!$B$11-'rhos computation'!$B$11)</f>
        <v>0.0548237788697187</v>
      </c>
      <c r="V8106" s="10" t="n">
        <f aca="false">NORMSDIST(-N8106/'rhos computation'!$B$23)-EXP(N8106+'rhos computation'!$B$23^2/2)*NORMSDIST(-N8106/'rhos computation'!$B$23-'rhos computation'!$B$23)</f>
        <v>0.177305337349879</v>
      </c>
      <c r="W8106" s="0" t="n">
        <f aca="false">NORMSDIST(-O8106)</f>
        <v>0.00723598593519005</v>
      </c>
      <c r="X8106" s="0" t="n">
        <f aca="false">NORMSDIST(-P8106)</f>
        <v>0.0559041934211536</v>
      </c>
    </row>
    <row r="8107" customFormat="false" ht="12.8" hidden="false" customHeight="false" outlineLevel="0" collapsed="false">
      <c r="A8107" s="0" t="n">
        <v>0.580811095810641</v>
      </c>
      <c r="B8107" s="0" t="n">
        <v>-1.29271344621727</v>
      </c>
      <c r="C8107" s="0" t="n">
        <v>-0.660541775977661</v>
      </c>
      <c r="D8107" s="0" t="n">
        <v>-0.591504211707112</v>
      </c>
      <c r="E8107" s="0" t="n">
        <f aca="false" t="array" ref="E8107:H8107">MMULT(A8107:D8107,'Root matrix of resiudals'!$B$19:E$22)</f>
        <v>0.0214029303477357</v>
      </c>
      <c r="F8107" s="0" t="n">
        <v>-0.0380309756515897</v>
      </c>
      <c r="G8107" s="0" t="n">
        <v>-0.0152463034865754</v>
      </c>
      <c r="H8107" s="0" t="n">
        <v>-0.0106621302481985</v>
      </c>
      <c r="I8107" s="3" t="n">
        <f aca="false" t="array" ref="I8107:L8107">MMULT('t+3'!I8107:L8107,'input - gretl'!$B$3:$E$6)+MMULT('Point forecasts'!$P$5:$T$5,'input - gretl'!$B$9:$E$13)+MMULT('t+3'!Q8107:S8107,'input - gretl'!$B$14:$E$16)+E8107:H8107</f>
        <v>-0.0501791154294007</v>
      </c>
      <c r="J8107" s="3" t="n">
        <v>-0.113279958848994</v>
      </c>
      <c r="K8107" s="3" t="n">
        <v>-0.00633172461432552</v>
      </c>
      <c r="L8107" s="3" t="n">
        <v>-0.090050775199341</v>
      </c>
      <c r="M8107" s="0" t="n">
        <f aca="false">'t+3'!M8107+I8107</f>
        <v>0.0654216017607313</v>
      </c>
      <c r="N8107" s="0" t="n">
        <f aca="false">'t+3'!N8107+J8107</f>
        <v>-0.198283255031433</v>
      </c>
      <c r="O8107" s="0" t="n">
        <f aca="false">'t+3'!O8107+K8107</f>
        <v>2.38601639677655</v>
      </c>
      <c r="P8107" s="0" t="n">
        <f aca="false">'t+3'!P8107+L8107</f>
        <v>1.54105497219455</v>
      </c>
      <c r="Q8107" s="0" t="n">
        <f aca="false" t="array" ref="Q8107:S8107">MMULT(M8107:P8107,'input - gretl'!$B$19:$D$22)+MMULT('Point forecasts'!$J$6:$O$6,'input - gretl'!$B$23:$D$28)</f>
        <v>14.1334084877796</v>
      </c>
      <c r="R8107" s="0" t="n">
        <v>6.72987936156935</v>
      </c>
      <c r="S8107" s="0" t="n">
        <v>9.70222782782199</v>
      </c>
      <c r="U8107" s="10" t="n">
        <f aca="false">NORMSDIST(-M8107/'rhos computation'!$B$11)-EXP(M8107+'rhos computation'!$B$11^2/2)*NORMSDIST(-M8107/'rhos computation'!$B$11-'rhos computation'!$B$11)</f>
        <v>0.0257387287033905</v>
      </c>
      <c r="V8107" s="10" t="n">
        <f aca="false">NORMSDIST(-N8107/'rhos computation'!$B$23)-EXP(N8107+'rhos computation'!$B$23^2/2)*NORMSDIST(-N8107/'rhos computation'!$B$23-'rhos computation'!$B$23)</f>
        <v>0.17855861186171</v>
      </c>
      <c r="W8107" s="0" t="n">
        <f aca="false">NORMSDIST(-O8107)</f>
        <v>0.00851599582971174</v>
      </c>
      <c r="X8107" s="0" t="n">
        <f aca="false">NORMSDIST(-P8107)</f>
        <v>0.0616517037134913</v>
      </c>
    </row>
    <row r="8108" customFormat="false" ht="12.8" hidden="false" customHeight="false" outlineLevel="0" collapsed="false">
      <c r="A8108" s="0" t="n">
        <v>0.385330144390641</v>
      </c>
      <c r="B8108" s="0" t="n">
        <v>-0.0609218381820029</v>
      </c>
      <c r="C8108" s="0" t="n">
        <v>-0.211607645080492</v>
      </c>
      <c r="D8108" s="0" t="n">
        <v>-1.51087099983246</v>
      </c>
      <c r="E8108" s="0" t="n">
        <f aca="false" t="array" ref="E8108:H8108">MMULT(A8108:D8108,'Root matrix of resiudals'!$B$19:E$22)</f>
        <v>0.0167115796207363</v>
      </c>
      <c r="F8108" s="0" t="n">
        <v>-0.00172715734094564</v>
      </c>
      <c r="G8108" s="0" t="n">
        <v>-0.00488321546995571</v>
      </c>
      <c r="H8108" s="0" t="n">
        <v>-0.0249108805144265</v>
      </c>
      <c r="I8108" s="3" t="n">
        <f aca="false" t="array" ref="I8108:L8108">MMULT('t+3'!I8108:L8108,'input - gretl'!$B$3:$E$6)+MMULT('Point forecasts'!$P$5:$T$5,'input - gretl'!$B$9:$E$13)+MMULT('t+3'!Q8108:S8108,'input - gretl'!$B$14:$E$16)+E8108:H8108</f>
        <v>-0.0127531415213726</v>
      </c>
      <c r="J8108" s="3" t="n">
        <v>-0.0197217677467614</v>
      </c>
      <c r="K8108" s="3" t="n">
        <v>-0.00433849344327728</v>
      </c>
      <c r="L8108" s="3" t="n">
        <v>-0.100709847510422</v>
      </c>
      <c r="M8108" s="0" t="n">
        <f aca="false">'t+3'!M8108+I8108</f>
        <v>-0.0314298101622006</v>
      </c>
      <c r="N8108" s="0" t="n">
        <f aca="false">'t+3'!N8108+J8108</f>
        <v>-0.170902566218511</v>
      </c>
      <c r="O8108" s="0" t="n">
        <f aca="false">'t+3'!O8108+K8108</f>
        <v>2.42271803637177</v>
      </c>
      <c r="P8108" s="0" t="n">
        <f aca="false">'t+3'!P8108+L8108</f>
        <v>1.54770601574678</v>
      </c>
      <c r="Q8108" s="0" t="n">
        <f aca="false" t="array" ref="Q8108:S8108">MMULT(M8108:P8108,'input - gretl'!$B$19:$D$22)+MMULT('Point forecasts'!$J$6:$O$6,'input - gretl'!$B$23:$D$28)</f>
        <v>14.0365570758567</v>
      </c>
      <c r="R8108" s="0" t="n">
        <v>6.75726005038227</v>
      </c>
      <c r="S8108" s="0" t="n">
        <v>9.73260399244687</v>
      </c>
      <c r="U8108" s="10" t="n">
        <f aca="false">NORMSDIST(-M8108/'rhos computation'!$B$11)-EXP(M8108+'rhos computation'!$B$11^2/2)*NORMSDIST(-M8108/'rhos computation'!$B$11-'rhos computation'!$B$11)</f>
        <v>0.0652219910249864</v>
      </c>
      <c r="V8108" s="10" t="n">
        <f aca="false">NORMSDIST(-N8108/'rhos computation'!$B$23)-EXP(N8108+'rhos computation'!$B$23^2/2)*NORMSDIST(-N8108/'rhos computation'!$B$23-'rhos computation'!$B$23)</f>
        <v>0.155772775821061</v>
      </c>
      <c r="W8108" s="0" t="n">
        <f aca="false">NORMSDIST(-O8108)</f>
        <v>0.00770243913245259</v>
      </c>
      <c r="X8108" s="0" t="n">
        <f aca="false">NORMSDIST(-P8108)</f>
        <v>0.0608465465349502</v>
      </c>
    </row>
    <row r="8109" customFormat="false" ht="12.8" hidden="false" customHeight="false" outlineLevel="0" collapsed="false">
      <c r="A8109" s="0" t="n">
        <v>-0.158809359352868</v>
      </c>
      <c r="B8109" s="0" t="n">
        <v>1.4743226506542</v>
      </c>
      <c r="C8109" s="0" t="n">
        <v>-1.66683024686134</v>
      </c>
      <c r="D8109" s="0" t="n">
        <v>2.15062520242895</v>
      </c>
      <c r="E8109" s="0" t="n">
        <f aca="false" t="array" ref="E8109:H8109">MMULT(A8109:D8109,'Root matrix of resiudals'!$B$19:E$22)</f>
        <v>-0.00635801425815581</v>
      </c>
      <c r="F8109" s="0" t="n">
        <v>0.0359215777070616</v>
      </c>
      <c r="G8109" s="0" t="n">
        <v>-0.0193016488948042</v>
      </c>
      <c r="H8109" s="0" t="n">
        <v>0.0331470072706476</v>
      </c>
      <c r="I8109" s="3" t="n">
        <f aca="false" t="array" ref="I8109:L8109">MMULT('t+3'!I8109:L8109,'input - gretl'!$B$3:$E$6)+MMULT('Point forecasts'!$P$5:$T$5,'input - gretl'!$B$9:$E$13)+MMULT('t+3'!Q8109:S8109,'input - gretl'!$B$14:$E$16)+E8109:H8109</f>
        <v>-0.0947529701406315</v>
      </c>
      <c r="J8109" s="3" t="n">
        <v>-0.00623348432719895</v>
      </c>
      <c r="K8109" s="3" t="n">
        <v>-0.00669581471685815</v>
      </c>
      <c r="L8109" s="3" t="n">
        <v>-0.0428944429169237</v>
      </c>
      <c r="M8109" s="0" t="n">
        <f aca="false">'t+3'!M8109+I8109</f>
        <v>0.0481807041096186</v>
      </c>
      <c r="N8109" s="0" t="n">
        <f aca="false">'t+3'!N8109+J8109</f>
        <v>-0.130433730344121</v>
      </c>
      <c r="O8109" s="0" t="n">
        <f aca="false">'t+3'!O8109+K8109</f>
        <v>2.41538119750516</v>
      </c>
      <c r="P8109" s="0" t="n">
        <f aca="false">'t+3'!P8109+L8109</f>
        <v>1.63478497355094</v>
      </c>
      <c r="Q8109" s="0" t="n">
        <f aca="false" t="array" ref="Q8109:S8109">MMULT(M8109:P8109,'input - gretl'!$B$19:$D$22)+MMULT('Point forecasts'!$J$6:$O$6,'input - gretl'!$B$23:$D$28)</f>
        <v>14.1161675901285</v>
      </c>
      <c r="R8109" s="0" t="n">
        <v>6.79772888625666</v>
      </c>
      <c r="S8109" s="0" t="n">
        <v>9.6424507107606</v>
      </c>
      <c r="U8109" s="10" t="n">
        <f aca="false">NORMSDIST(-M8109/'rhos computation'!$B$11)-EXP(M8109+'rhos computation'!$B$11^2/2)*NORMSDIST(-M8109/'rhos computation'!$B$11-'rhos computation'!$B$11)</f>
        <v>0.0310761744805233</v>
      </c>
      <c r="V8109" s="10" t="n">
        <f aca="false">NORMSDIST(-N8109/'rhos computation'!$B$23)-EXP(N8109+'rhos computation'!$B$23^2/2)*NORMSDIST(-N8109/'rhos computation'!$B$23-'rhos computation'!$B$23)</f>
        <v>0.121090068733966</v>
      </c>
      <c r="W8109" s="0" t="n">
        <f aca="false">NORMSDIST(-O8109)</f>
        <v>0.00785937467764498</v>
      </c>
      <c r="X8109" s="0" t="n">
        <f aca="false">NORMSDIST(-P8109)</f>
        <v>0.0510470659363912</v>
      </c>
    </row>
    <row r="8110" customFormat="false" ht="12.8" hidden="false" customHeight="false" outlineLevel="0" collapsed="false">
      <c r="A8110" s="0" t="n">
        <v>0.24840384721566</v>
      </c>
      <c r="B8110" s="0" t="n">
        <v>0.134975353103196</v>
      </c>
      <c r="C8110" s="0" t="n">
        <v>0.196373947952196</v>
      </c>
      <c r="D8110" s="0" t="n">
        <v>-1.41892269933183</v>
      </c>
      <c r="E8110" s="0" t="n">
        <f aca="false" t="array" ref="E8110:H8110">MMULT(A8110:D8110,'Root matrix of resiudals'!$B$19:E$22)</f>
        <v>0.0117491641572853</v>
      </c>
      <c r="F8110" s="0" t="n">
        <v>0.00503087731221086</v>
      </c>
      <c r="G8110" s="0" t="n">
        <v>0.00233114186487318</v>
      </c>
      <c r="H8110" s="0" t="n">
        <v>-0.0228862987886787</v>
      </c>
      <c r="I8110" s="3" t="n">
        <f aca="false" t="array" ref="I8110:L8110">MMULT('t+3'!I8110:L8110,'input - gretl'!$B$3:$E$6)+MMULT('Point forecasts'!$P$5:$T$5,'input - gretl'!$B$9:$E$13)+MMULT('t+3'!Q8110:S8110,'input - gretl'!$B$14:$E$16)+E8110:H8110</f>
        <v>-0.0724527935864574</v>
      </c>
      <c r="J8110" s="3" t="n">
        <v>-0.0711348561585797</v>
      </c>
      <c r="K8110" s="3" t="n">
        <v>0.0136622533463967</v>
      </c>
      <c r="L8110" s="3" t="n">
        <v>-0.100396925564054</v>
      </c>
      <c r="M8110" s="0" t="n">
        <f aca="false">'t+3'!M8110+I8110</f>
        <v>0.0263414764881529</v>
      </c>
      <c r="N8110" s="0" t="n">
        <f aca="false">'t+3'!N8110+J8110</f>
        <v>-0.168152504342723</v>
      </c>
      <c r="O8110" s="0" t="n">
        <f aca="false">'t+3'!O8110+K8110</f>
        <v>2.44243624341389</v>
      </c>
      <c r="P8110" s="0" t="n">
        <f aca="false">'t+3'!P8110+L8110</f>
        <v>1.61380980518208</v>
      </c>
      <c r="Q8110" s="0" t="n">
        <f aca="false" t="array" ref="Q8110:S8110">MMULT(M8110:P8110,'input - gretl'!$B$19:$D$22)+MMULT('Point forecasts'!$J$6:$O$6,'input - gretl'!$B$23:$D$28)</f>
        <v>14.094328362507</v>
      </c>
      <c r="R8110" s="0" t="n">
        <v>6.76001011225806</v>
      </c>
      <c r="S8110" s="0" t="n">
        <v>9.68945419054654</v>
      </c>
      <c r="U8110" s="10" t="n">
        <f aca="false">NORMSDIST(-M8110/'rhos computation'!$B$11)-EXP(M8110+'rhos computation'!$B$11^2/2)*NORMSDIST(-M8110/'rhos computation'!$B$11-'rhos computation'!$B$11)</f>
        <v>0.0388749277617956</v>
      </c>
      <c r="V8110" s="10" t="n">
        <f aca="false">NORMSDIST(-N8110/'rhos computation'!$B$23)-EXP(N8110+'rhos computation'!$B$23^2/2)*NORMSDIST(-N8110/'rhos computation'!$B$23-'rhos computation'!$B$23)</f>
        <v>0.153451576067689</v>
      </c>
      <c r="W8110" s="0" t="n">
        <f aca="false">NORMSDIST(-O8110)</f>
        <v>0.00729425308861929</v>
      </c>
      <c r="X8110" s="0" t="n">
        <f aca="false">NORMSDIST(-P8110)</f>
        <v>0.0532843435463389</v>
      </c>
    </row>
    <row r="8111" customFormat="false" ht="12.8" hidden="false" customHeight="false" outlineLevel="0" collapsed="false">
      <c r="A8111" s="0" t="n">
        <v>-0.141603543831722</v>
      </c>
      <c r="B8111" s="0" t="n">
        <v>-0.380624352721936</v>
      </c>
      <c r="C8111" s="0" t="n">
        <v>0.73694797292918</v>
      </c>
      <c r="D8111" s="0" t="n">
        <v>1.20743066125258</v>
      </c>
      <c r="E8111" s="0" t="n">
        <f aca="false" t="array" ref="E8111:H8111">MMULT(A8111:D8111,'Root matrix of resiudals'!$B$19:E$22)</f>
        <v>-0.00648919990216013</v>
      </c>
      <c r="F8111" s="0" t="n">
        <v>-0.00847064496729376</v>
      </c>
      <c r="G8111" s="0" t="n">
        <v>0.0117176028829032</v>
      </c>
      <c r="H8111" s="0" t="n">
        <v>0.0204662648262884</v>
      </c>
      <c r="I8111" s="3" t="n">
        <f aca="false" t="array" ref="I8111:L8111">MMULT('t+3'!I8111:L8111,'input - gretl'!$B$3:$E$6)+MMULT('Point forecasts'!$P$5:$T$5,'input - gretl'!$B$9:$E$13)+MMULT('t+3'!Q8111:S8111,'input - gretl'!$B$14:$E$16)+E8111:H8111</f>
        <v>-0.0759900661093684</v>
      </c>
      <c r="J8111" s="3" t="n">
        <v>-0.029313719135466</v>
      </c>
      <c r="K8111" s="3" t="n">
        <v>0.0296350453914961</v>
      </c>
      <c r="L8111" s="3" t="n">
        <v>-0.0662934734792086</v>
      </c>
      <c r="M8111" s="0" t="n">
        <f aca="false">'t+3'!M8111+I8111</f>
        <v>0.042950519243068</v>
      </c>
      <c r="N8111" s="0" t="n">
        <f aca="false">'t+3'!N8111+J8111</f>
        <v>-0.169990626647944</v>
      </c>
      <c r="O8111" s="0" t="n">
        <f aca="false">'t+3'!O8111+K8111</f>
        <v>2.41902819795264</v>
      </c>
      <c r="P8111" s="0" t="n">
        <f aca="false">'t+3'!P8111+L8111</f>
        <v>1.59373291620059</v>
      </c>
      <c r="Q8111" s="0" t="n">
        <f aca="false" t="array" ref="Q8111:S8111">MMULT(M8111:P8111,'input - gretl'!$B$19:$D$22)+MMULT('Point forecasts'!$J$6:$O$6,'input - gretl'!$B$23:$D$28)</f>
        <v>14.1109374052619</v>
      </c>
      <c r="R8111" s="0" t="n">
        <v>6.75817198995284</v>
      </c>
      <c r="S8111" s="0" t="n">
        <v>9.68514027035113</v>
      </c>
      <c r="U8111" s="10" t="n">
        <f aca="false">NORMSDIST(-M8111/'rhos computation'!$B$11)-EXP(M8111+'rhos computation'!$B$11^2/2)*NORMSDIST(-M8111/'rhos computation'!$B$11-'rhos computation'!$B$11)</f>
        <v>0.0328367998296099</v>
      </c>
      <c r="V8111" s="10" t="n">
        <f aca="false">NORMSDIST(-N8111/'rhos computation'!$B$23)-EXP(N8111+'rhos computation'!$B$23^2/2)*NORMSDIST(-N8111/'rhos computation'!$B$23-'rhos computation'!$B$23)</f>
        <v>0.155003692695097</v>
      </c>
      <c r="W8111" s="0" t="n">
        <f aca="false">NORMSDIST(-O8111)</f>
        <v>0.00778101690337079</v>
      </c>
      <c r="X8111" s="0" t="n">
        <f aca="false">NORMSDIST(-P8111)</f>
        <v>0.0554979342107661</v>
      </c>
    </row>
    <row r="8112" customFormat="false" ht="12.8" hidden="false" customHeight="false" outlineLevel="0" collapsed="false">
      <c r="A8112" s="0" t="n">
        <v>-1.2766793384045</v>
      </c>
      <c r="B8112" s="0" t="n">
        <v>2.20395310450512</v>
      </c>
      <c r="C8112" s="0" t="n">
        <v>0.465922206578471</v>
      </c>
      <c r="D8112" s="0" t="n">
        <v>-0.382303756788275</v>
      </c>
      <c r="E8112" s="0" t="n">
        <f aca="false" t="array" ref="E8112:H8112">MMULT(A8112:D8112,'Root matrix of resiudals'!$B$19:E$22)</f>
        <v>-0.0490631400793797</v>
      </c>
      <c r="F8112" s="0" t="n">
        <v>0.0617287393416392</v>
      </c>
      <c r="G8112" s="0" t="n">
        <v>0.0134067502242557</v>
      </c>
      <c r="H8112" s="0" t="n">
        <v>-0.00503651764150907</v>
      </c>
      <c r="I8112" s="3" t="n">
        <f aca="false" t="array" ref="I8112:L8112">MMULT('t+3'!I8112:L8112,'input - gretl'!$B$3:$E$6)+MMULT('Point forecasts'!$P$5:$T$5,'input - gretl'!$B$9:$E$13)+MMULT('t+3'!Q8112:S8112,'input - gretl'!$B$14:$E$16)+E8112:H8112</f>
        <v>-0.114938085288964</v>
      </c>
      <c r="J8112" s="3" t="n">
        <v>0.00958092178886978</v>
      </c>
      <c r="K8112" s="3" t="n">
        <v>0.030772560623295</v>
      </c>
      <c r="L8112" s="3" t="n">
        <v>-0.07982167086516</v>
      </c>
      <c r="M8112" s="0" t="n">
        <f aca="false">'t+3'!M8112+I8112</f>
        <v>0.0368055874993195</v>
      </c>
      <c r="N8112" s="0" t="n">
        <f aca="false">'t+3'!N8112+J8112</f>
        <v>-0.0913494097794243</v>
      </c>
      <c r="O8112" s="0" t="n">
        <f aca="false">'t+3'!O8112+K8112</f>
        <v>2.47920629601392</v>
      </c>
      <c r="P8112" s="0" t="n">
        <f aca="false">'t+3'!P8112+L8112</f>
        <v>1.62564151637859</v>
      </c>
      <c r="Q8112" s="0" t="n">
        <f aca="false" t="array" ref="Q8112:S8112">MMULT(M8112:P8112,'input - gretl'!$B$19:$D$22)+MMULT('Point forecasts'!$J$6:$O$6,'input - gretl'!$B$23:$D$28)</f>
        <v>14.1047924735182</v>
      </c>
      <c r="R8112" s="0" t="n">
        <v>6.83681320682136</v>
      </c>
      <c r="S8112" s="0" t="n">
        <v>9.71497169421313</v>
      </c>
      <c r="U8112" s="10" t="n">
        <f aca="false">NORMSDIST(-M8112/'rhos computation'!$B$11)-EXP(M8112+'rhos computation'!$B$11^2/2)*NORMSDIST(-M8112/'rhos computation'!$B$11-'rhos computation'!$B$11)</f>
        <v>0.0349910868200149</v>
      </c>
      <c r="V8112" s="10" t="n">
        <f aca="false">NORMSDIST(-N8112/'rhos computation'!$B$23)-EXP(N8112+'rhos computation'!$B$23^2/2)*NORMSDIST(-N8112/'rhos computation'!$B$23-'rhos computation'!$B$23)</f>
        <v>0.0871288659175403</v>
      </c>
      <c r="W8112" s="0" t="n">
        <f aca="false">NORMSDIST(-O8112)</f>
        <v>0.00658375619006765</v>
      </c>
      <c r="X8112" s="0" t="n">
        <f aca="false">NORMSDIST(-P8112)</f>
        <v>0.052012968987725</v>
      </c>
    </row>
    <row r="8113" customFormat="false" ht="12.8" hidden="false" customHeight="false" outlineLevel="0" collapsed="false">
      <c r="A8113" s="0" t="n">
        <v>0.128003592177486</v>
      </c>
      <c r="B8113" s="0" t="n">
        <v>0.400879331806757</v>
      </c>
      <c r="C8113" s="0" t="n">
        <v>-0.801181777335678</v>
      </c>
      <c r="D8113" s="0" t="n">
        <v>-0.851479784019682</v>
      </c>
      <c r="E8113" s="0" t="n">
        <f aca="false" t="array" ref="E8113:H8113">MMULT(A8113:D8113,'Root matrix of resiudals'!$B$19:E$22)</f>
        <v>0.00573591808224828</v>
      </c>
      <c r="F8113" s="0" t="n">
        <v>0.00881132548976517</v>
      </c>
      <c r="G8113" s="0" t="n">
        <v>-0.0122891917850854</v>
      </c>
      <c r="H8113" s="0" t="n">
        <v>-0.014757254605354</v>
      </c>
      <c r="I8113" s="3" t="n">
        <f aca="false" t="array" ref="I8113:L8113">MMULT('t+3'!I8113:L8113,'input - gretl'!$B$3:$E$6)+MMULT('Point forecasts'!$P$5:$T$5,'input - gretl'!$B$9:$E$13)+MMULT('t+3'!Q8113:S8113,'input - gretl'!$B$14:$E$16)+E8113:H8113</f>
        <v>-0.0523543952073022</v>
      </c>
      <c r="J8113" s="3" t="n">
        <v>-0.0645524799256895</v>
      </c>
      <c r="K8113" s="3" t="n">
        <v>0.00977297558506499</v>
      </c>
      <c r="L8113" s="3" t="n">
        <v>-0.0817342859545636</v>
      </c>
      <c r="M8113" s="0" t="n">
        <f aca="false">'t+3'!M8113+I8113</f>
        <v>0.0755183186047171</v>
      </c>
      <c r="N8113" s="0" t="n">
        <f aca="false">'t+3'!N8113+J8113</f>
        <v>-0.117032538161155</v>
      </c>
      <c r="O8113" s="0" t="n">
        <f aca="false">'t+3'!O8113+K8113</f>
        <v>2.45979683869516</v>
      </c>
      <c r="P8113" s="0" t="n">
        <f aca="false">'t+3'!P8113+L8113</f>
        <v>1.60684369330043</v>
      </c>
      <c r="Q8113" s="0" t="n">
        <f aca="false" t="array" ref="Q8113:S8113">MMULT(M8113:P8113,'input - gretl'!$B$19:$D$22)+MMULT('Point forecasts'!$J$6:$O$6,'input - gretl'!$B$23:$D$28)</f>
        <v>14.1435052046236</v>
      </c>
      <c r="R8113" s="0" t="n">
        <v>6.81113007843963</v>
      </c>
      <c r="S8113" s="0" t="n">
        <v>9.71343990653285</v>
      </c>
      <c r="U8113" s="10" t="n">
        <f aca="false">NORMSDIST(-M8113/'rhos computation'!$B$11)-EXP(M8113+'rhos computation'!$B$11^2/2)*NORMSDIST(-M8113/'rhos computation'!$B$11-'rhos computation'!$B$11)</f>
        <v>0.0229361515003874</v>
      </c>
      <c r="V8113" s="10" t="n">
        <f aca="false">NORMSDIST(-N8113/'rhos computation'!$B$23)-EXP(N8113+'rhos computation'!$B$23^2/2)*NORMSDIST(-N8113/'rhos computation'!$B$23-'rhos computation'!$B$23)</f>
        <v>0.109425921952297</v>
      </c>
      <c r="W8113" s="0" t="n">
        <f aca="false">NORMSDIST(-O8113)</f>
        <v>0.00695078421787149</v>
      </c>
      <c r="X8113" s="0" t="n">
        <f aca="false">NORMSDIST(-P8113)</f>
        <v>0.0540443303581821</v>
      </c>
    </row>
    <row r="8114" customFormat="false" ht="12.8" hidden="false" customHeight="false" outlineLevel="0" collapsed="false">
      <c r="A8114" s="0" t="n">
        <v>-0.657082145795199</v>
      </c>
      <c r="B8114" s="0" t="n">
        <v>-0.256020738435938</v>
      </c>
      <c r="C8114" s="0" t="n">
        <v>-0.589499561401401</v>
      </c>
      <c r="D8114" s="0" t="n">
        <v>0.191921475741783</v>
      </c>
      <c r="E8114" s="0" t="n">
        <f aca="false" t="array" ref="E8114:H8114">MMULT(A8114:D8114,'Root matrix of resiudals'!$B$19:E$22)</f>
        <v>-0.0295732247244489</v>
      </c>
      <c r="F8114" s="0" t="n">
        <v>-0.0109067988763502</v>
      </c>
      <c r="G8114" s="0" t="n">
        <v>-0.0110112601273788</v>
      </c>
      <c r="H8114" s="0" t="n">
        <v>0.00267398486039942</v>
      </c>
      <c r="I8114" s="3" t="n">
        <f aca="false" t="array" ref="I8114:L8114">MMULT('t+3'!I8114:L8114,'input - gretl'!$B$3:$E$6)+MMULT('Point forecasts'!$P$5:$T$5,'input - gretl'!$B$9:$E$13)+MMULT('t+3'!Q8114:S8114,'input - gretl'!$B$14:$E$16)+E8114:H8114</f>
        <v>-0.0595623182691756</v>
      </c>
      <c r="J8114" s="3" t="n">
        <v>-0.0262681063185439</v>
      </c>
      <c r="K8114" s="3" t="n">
        <v>0.00202833143066913</v>
      </c>
      <c r="L8114" s="3" t="n">
        <v>-0.0834549664418322</v>
      </c>
      <c r="M8114" s="0" t="n">
        <f aca="false">'t+3'!M8114+I8114</f>
        <v>0.0413221680740937</v>
      </c>
      <c r="N8114" s="0" t="n">
        <f aca="false">'t+3'!N8114+J8114</f>
        <v>-0.162802655962945</v>
      </c>
      <c r="O8114" s="0" t="n">
        <f aca="false">'t+3'!O8114+K8114</f>
        <v>2.43056290978892</v>
      </c>
      <c r="P8114" s="0" t="n">
        <f aca="false">'t+3'!P8114+L8114</f>
        <v>1.57221313555461</v>
      </c>
      <c r="Q8114" s="0" t="n">
        <f aca="false" t="array" ref="Q8114:S8114">MMULT(M8114:P8114,'input - gretl'!$B$19:$D$22)+MMULT('Point forecasts'!$J$6:$O$6,'input - gretl'!$B$23:$D$28)</f>
        <v>14.109309054093</v>
      </c>
      <c r="R8114" s="0" t="n">
        <v>6.76535996063784</v>
      </c>
      <c r="S8114" s="0" t="n">
        <v>9.71714136957077</v>
      </c>
      <c r="U8114" s="10" t="n">
        <f aca="false">NORMSDIST(-M8114/'rhos computation'!$B$11)-EXP(M8114+'rhos computation'!$B$11^2/2)*NORMSDIST(-M8114/'rhos computation'!$B$11-'rhos computation'!$B$11)</f>
        <v>0.0333986124644371</v>
      </c>
      <c r="V8114" s="10" t="n">
        <f aca="false">NORMSDIST(-N8114/'rhos computation'!$B$23)-EXP(N8114+'rhos computation'!$B$23^2/2)*NORMSDIST(-N8114/'rhos computation'!$B$23-'rhos computation'!$B$23)</f>
        <v>0.148919591784903</v>
      </c>
      <c r="W8114" s="0" t="n">
        <f aca="false">NORMSDIST(-O8114)</f>
        <v>0.00753769434412812</v>
      </c>
      <c r="X8114" s="0" t="n">
        <f aca="false">NORMSDIST(-P8114)</f>
        <v>0.0579505650574649</v>
      </c>
    </row>
    <row r="8115" customFormat="false" ht="12.8" hidden="false" customHeight="false" outlineLevel="0" collapsed="false">
      <c r="A8115" s="0" t="n">
        <v>-1.65091053998949</v>
      </c>
      <c r="B8115" s="0" t="n">
        <v>1.47490079879472</v>
      </c>
      <c r="C8115" s="0" t="n">
        <v>-0.334342754026978</v>
      </c>
      <c r="D8115" s="0" t="n">
        <v>-1.7315899629707</v>
      </c>
      <c r="E8115" s="0" t="n">
        <f aca="false" t="array" ref="E8115:H8115">MMULT(A8115:D8115,'Root matrix of resiudals'!$B$19:E$22)</f>
        <v>-0.0672420645080103</v>
      </c>
      <c r="F8115" s="0" t="n">
        <v>0.0370889171769001</v>
      </c>
      <c r="G8115" s="0" t="n">
        <v>-0.00411513941221143</v>
      </c>
      <c r="H8115" s="0" t="n">
        <v>-0.0277525441813168</v>
      </c>
      <c r="I8115" s="3" t="n">
        <f aca="false" t="array" ref="I8115:L8115">MMULT('t+3'!I8115:L8115,'input - gretl'!$B$3:$E$6)+MMULT('Point forecasts'!$P$5:$T$5,'input - gretl'!$B$9:$E$13)+MMULT('t+3'!Q8115:S8115,'input - gretl'!$B$14:$E$16)+E8115:H8115</f>
        <v>-0.127572799974394</v>
      </c>
      <c r="J8115" s="3" t="n">
        <v>0.0111269906347139</v>
      </c>
      <c r="K8115" s="3" t="n">
        <v>0.0100193498979941</v>
      </c>
      <c r="L8115" s="3" t="n">
        <v>-0.110481690027208</v>
      </c>
      <c r="M8115" s="0" t="n">
        <f aca="false">'t+3'!M8115+I8115</f>
        <v>-0.0238826947649413</v>
      </c>
      <c r="N8115" s="0" t="n">
        <f aca="false">'t+3'!N8115+J8115</f>
        <v>-0.133002358808323</v>
      </c>
      <c r="O8115" s="0" t="n">
        <f aca="false">'t+3'!O8115+K8115</f>
        <v>2.43059776780488</v>
      </c>
      <c r="P8115" s="0" t="n">
        <f aca="false">'t+3'!P8115+L8115</f>
        <v>1.58467596165574</v>
      </c>
      <c r="Q8115" s="0" t="n">
        <f aca="false" t="array" ref="Q8115:S8115">MMULT(M8115:P8115,'input - gretl'!$B$19:$D$22)+MMULT('Point forecasts'!$J$6:$O$6,'input - gretl'!$B$23:$D$28)</f>
        <v>14.0441041912539</v>
      </c>
      <c r="R8115" s="0" t="n">
        <v>6.79516025779246</v>
      </c>
      <c r="S8115" s="0" t="n">
        <v>9.70532345682326</v>
      </c>
      <c r="U8115" s="10" t="n">
        <f aca="false">NORMSDIST(-M8115/'rhos computation'!$B$11)-EXP(M8115+'rhos computation'!$B$11^2/2)*NORMSDIST(-M8115/'rhos computation'!$B$11-'rhos computation'!$B$11)</f>
        <v>0.0613167744595764</v>
      </c>
      <c r="V8115" s="10" t="n">
        <f aca="false">NORMSDIST(-N8115/'rhos computation'!$B$23)-EXP(N8115+'rhos computation'!$B$23^2/2)*NORMSDIST(-N8115/'rhos computation'!$B$23-'rhos computation'!$B$23)</f>
        <v>0.123319617269597</v>
      </c>
      <c r="W8115" s="0" t="n">
        <f aca="false">NORMSDIST(-O8115)</f>
        <v>0.00753696929495432</v>
      </c>
      <c r="X8115" s="0" t="n">
        <f aca="false">NORMSDIST(-P8115)</f>
        <v>0.0565199881077589</v>
      </c>
    </row>
    <row r="8116" customFormat="false" ht="12.8" hidden="false" customHeight="false" outlineLevel="0" collapsed="false">
      <c r="A8116" s="0" t="n">
        <v>-1.92856655764126</v>
      </c>
      <c r="B8116" s="0" t="n">
        <v>0.561213088935935</v>
      </c>
      <c r="C8116" s="0" t="n">
        <v>0.10841909514074</v>
      </c>
      <c r="D8116" s="0" t="n">
        <v>0.987169655295652</v>
      </c>
      <c r="E8116" s="0" t="n">
        <f aca="false" t="array" ref="E8116:H8116">MMULT(A8116:D8116,'Root matrix of resiudals'!$B$19:E$22)</f>
        <v>-0.0817176199920704</v>
      </c>
      <c r="F8116" s="0" t="n">
        <v>0.012122434250168</v>
      </c>
      <c r="G8116" s="0" t="n">
        <v>0.00251034032131759</v>
      </c>
      <c r="H8116" s="0" t="n">
        <v>0.016918324285789</v>
      </c>
      <c r="I8116" s="3" t="n">
        <f aca="false" t="array" ref="I8116:L8116">MMULT('t+3'!I8116:L8116,'input - gretl'!$B$3:$E$6)+MMULT('Point forecasts'!$P$5:$T$5,'input - gretl'!$B$9:$E$13)+MMULT('t+3'!Q8116:S8116,'input - gretl'!$B$14:$E$16)+E8116:H8116</f>
        <v>-0.129335315455895</v>
      </c>
      <c r="J8116" s="3" t="n">
        <v>-0.040600273816142</v>
      </c>
      <c r="K8116" s="3" t="n">
        <v>0.00150955945890563</v>
      </c>
      <c r="L8116" s="3" t="n">
        <v>-0.0738760115308094</v>
      </c>
      <c r="M8116" s="0" t="n">
        <f aca="false">'t+3'!M8116+I8116</f>
        <v>-0.157762200292541</v>
      </c>
      <c r="N8116" s="0" t="n">
        <f aca="false">'t+3'!N8116+J8116</f>
        <v>-0.185250367465072</v>
      </c>
      <c r="O8116" s="0" t="n">
        <f aca="false">'t+3'!O8116+K8116</f>
        <v>2.38018741016119</v>
      </c>
      <c r="P8116" s="0" t="n">
        <f aca="false">'t+3'!P8116+L8116</f>
        <v>1.58961247059189</v>
      </c>
      <c r="Q8116" s="0" t="n">
        <f aca="false" t="array" ref="Q8116:S8116">MMULT(M8116:P8116,'input - gretl'!$B$19:$D$22)+MMULT('Point forecasts'!$J$6:$O$6,'input - gretl'!$B$23:$D$28)</f>
        <v>13.9102246857263</v>
      </c>
      <c r="R8116" s="0" t="n">
        <v>6.74291224913571</v>
      </c>
      <c r="S8116" s="0" t="n">
        <v>9.65021823235584</v>
      </c>
      <c r="U8116" s="10" t="n">
        <f aca="false">NORMSDIST(-M8116/'rhos computation'!$B$11)-EXP(M8116+'rhos computation'!$B$11^2/2)*NORMSDIST(-M8116/'rhos computation'!$B$11-'rhos computation'!$B$11)</f>
        <v>0.146775676041967</v>
      </c>
      <c r="V8116" s="10" t="n">
        <f aca="false">NORMSDIST(-N8116/'rhos computation'!$B$23)-EXP(N8116+'rhos computation'!$B$23^2/2)*NORMSDIST(-N8116/'rhos computation'!$B$23-'rhos computation'!$B$23)</f>
        <v>0.16778736212869</v>
      </c>
      <c r="W8116" s="0" t="n">
        <f aca="false">NORMSDIST(-O8116)</f>
        <v>0.00865191755786962</v>
      </c>
      <c r="X8116" s="0" t="n">
        <f aca="false">NORMSDIST(-P8116)</f>
        <v>0.0559610921716247</v>
      </c>
    </row>
    <row r="8117" customFormat="false" ht="12.8" hidden="false" customHeight="false" outlineLevel="0" collapsed="false">
      <c r="A8117" s="0" t="n">
        <v>-0.613656703502626</v>
      </c>
      <c r="B8117" s="0" t="n">
        <v>0.726680507233208</v>
      </c>
      <c r="C8117" s="0" t="n">
        <v>-0.742573336698188</v>
      </c>
      <c r="D8117" s="0" t="n">
        <v>0.527029946992781</v>
      </c>
      <c r="E8117" s="0" t="n">
        <f aca="false" t="array" ref="E8117:H8117">MMULT(A8117:D8117,'Root matrix of resiudals'!$B$19:E$22)</f>
        <v>-0.0258024243077677</v>
      </c>
      <c r="F8117" s="0" t="n">
        <v>0.01674181906327</v>
      </c>
      <c r="G8117" s="0" t="n">
        <v>-0.00951239103053747</v>
      </c>
      <c r="H8117" s="0" t="n">
        <v>0.00798440055775907</v>
      </c>
      <c r="I8117" s="3" t="n">
        <f aca="false" t="array" ref="I8117:L8117">MMULT('t+3'!I8117:L8117,'input - gretl'!$B$3:$E$6)+MMULT('Point forecasts'!$P$5:$T$5,'input - gretl'!$B$9:$E$13)+MMULT('t+3'!Q8117:S8117,'input - gretl'!$B$14:$E$16)+E8117:H8117</f>
        <v>-0.062615595662585</v>
      </c>
      <c r="J8117" s="3" t="n">
        <v>-0.0745579956305302</v>
      </c>
      <c r="K8117" s="3" t="n">
        <v>-0.00615781704960861</v>
      </c>
      <c r="L8117" s="3" t="n">
        <v>-0.0634625556933138</v>
      </c>
      <c r="M8117" s="0" t="n">
        <f aca="false">'t+3'!M8117+I8117</f>
        <v>-0.0362705249646219</v>
      </c>
      <c r="N8117" s="0" t="n">
        <f aca="false">'t+3'!N8117+J8117</f>
        <v>-0.141687229402269</v>
      </c>
      <c r="O8117" s="0" t="n">
        <f aca="false">'t+3'!O8117+K8117</f>
        <v>2.38490258817386</v>
      </c>
      <c r="P8117" s="0" t="n">
        <f aca="false">'t+3'!P8117+L8117</f>
        <v>1.55696238754688</v>
      </c>
      <c r="Q8117" s="0" t="n">
        <f aca="false" t="array" ref="Q8117:S8117">MMULT(M8117:P8117,'input - gretl'!$B$19:$D$22)+MMULT('Point forecasts'!$J$6:$O$6,'input - gretl'!$B$23:$D$28)</f>
        <v>14.0317163610542</v>
      </c>
      <c r="R8117" s="0" t="n">
        <v>6.78647538719851</v>
      </c>
      <c r="S8117" s="0" t="n">
        <v>9.68598527184847</v>
      </c>
      <c r="U8117" s="10" t="n">
        <f aca="false">NORMSDIST(-M8117/'rhos computation'!$B$11)-EXP(M8117+'rhos computation'!$B$11^2/2)*NORMSDIST(-M8117/'rhos computation'!$B$11-'rhos computation'!$B$11)</f>
        <v>0.0677969728922779</v>
      </c>
      <c r="V8117" s="10" t="n">
        <f aca="false">NORMSDIST(-N8117/'rhos computation'!$B$23)-EXP(N8117+'rhos computation'!$B$23^2/2)*NORMSDIST(-N8117/'rhos computation'!$B$23-'rhos computation'!$B$23)</f>
        <v>0.130835479336398</v>
      </c>
      <c r="W8117" s="0" t="n">
        <f aca="false">NORMSDIST(-O8117)</f>
        <v>0.00854182214149942</v>
      </c>
      <c r="X8117" s="0" t="n">
        <f aca="false">NORMSDIST(-P8117)</f>
        <v>0.0597397078499921</v>
      </c>
    </row>
    <row r="8118" customFormat="false" ht="12.8" hidden="false" customHeight="false" outlineLevel="0" collapsed="false">
      <c r="A8118" s="0" t="n">
        <v>-0.767551407118655</v>
      </c>
      <c r="B8118" s="0" t="n">
        <v>0.575018456292208</v>
      </c>
      <c r="C8118" s="0" t="n">
        <v>-1.34425800601602</v>
      </c>
      <c r="D8118" s="0" t="n">
        <v>-0.100595792099281</v>
      </c>
      <c r="E8118" s="0" t="n">
        <f aca="false" t="array" ref="E8118:H8118">MMULT(A8118:D8118,'Root matrix of resiudals'!$B$19:E$22)</f>
        <v>-0.0332515739978592</v>
      </c>
      <c r="F8118" s="0" t="n">
        <v>0.00985854298049574</v>
      </c>
      <c r="G8118" s="0" t="n">
        <v>-0.0206623044851104</v>
      </c>
      <c r="H8118" s="0" t="n">
        <v>-0.00284022939299082</v>
      </c>
      <c r="I8118" s="3" t="n">
        <f aca="false" t="array" ref="I8118:L8118">MMULT('t+3'!I8118:L8118,'input - gretl'!$B$3:$E$6)+MMULT('Point forecasts'!$P$5:$T$5,'input - gretl'!$B$9:$E$13)+MMULT('t+3'!Q8118:S8118,'input - gretl'!$B$14:$E$16)+E8118:H8118</f>
        <v>-0.115253874786362</v>
      </c>
      <c r="J8118" s="3" t="n">
        <v>-0.0615851391761847</v>
      </c>
      <c r="K8118" s="3" t="n">
        <v>0.00283454930400012</v>
      </c>
      <c r="L8118" s="3" t="n">
        <v>-0.0763290096131218</v>
      </c>
      <c r="M8118" s="0" t="n">
        <f aca="false">'t+3'!M8118+I8118</f>
        <v>0.0207688568007068</v>
      </c>
      <c r="N8118" s="0" t="n">
        <f aca="false">'t+3'!N8118+J8118</f>
        <v>-0.120987250347136</v>
      </c>
      <c r="O8118" s="0" t="n">
        <f aca="false">'t+3'!O8118+K8118</f>
        <v>2.38848179136647</v>
      </c>
      <c r="P8118" s="0" t="n">
        <f aca="false">'t+3'!P8118+L8118</f>
        <v>1.56062555137887</v>
      </c>
      <c r="Q8118" s="0" t="n">
        <f aca="false" t="array" ref="Q8118:S8118">MMULT(M8118:P8118,'input - gretl'!$B$19:$D$22)+MMULT('Point forecasts'!$J$6:$O$6,'input - gretl'!$B$23:$D$28)</f>
        <v>14.0887557428196</v>
      </c>
      <c r="R8118" s="0" t="n">
        <v>6.80717536625364</v>
      </c>
      <c r="S8118" s="0" t="n">
        <v>9.68608062307867</v>
      </c>
      <c r="U8118" s="10" t="n">
        <f aca="false">NORMSDIST(-M8118/'rhos computation'!$B$11)-EXP(M8118+'rhos computation'!$B$11^2/2)*NORMSDIST(-M8118/'rhos computation'!$B$11-'rhos computation'!$B$11)</f>
        <v>0.0410547794424075</v>
      </c>
      <c r="V8118" s="10" t="n">
        <f aca="false">NORMSDIST(-N8118/'rhos computation'!$B$23)-EXP(N8118+'rhos computation'!$B$23^2/2)*NORMSDIST(-N8118/'rhos computation'!$B$23-'rhos computation'!$B$23)</f>
        <v>0.112871868908649</v>
      </c>
      <c r="W8118" s="0" t="n">
        <f aca="false">NORMSDIST(-O8118)</f>
        <v>0.00845907332997183</v>
      </c>
      <c r="X8118" s="0" t="n">
        <f aca="false">NORMSDIST(-P8118)</f>
        <v>0.0593060631936334</v>
      </c>
    </row>
    <row r="8119" customFormat="false" ht="12.8" hidden="false" customHeight="false" outlineLevel="0" collapsed="false">
      <c r="A8119" s="0" t="n">
        <v>-0.0334514451106311</v>
      </c>
      <c r="B8119" s="0" t="n">
        <v>0.0980367754586425</v>
      </c>
      <c r="C8119" s="0" t="n">
        <v>-0.0246280571264591</v>
      </c>
      <c r="D8119" s="0" t="n">
        <v>0.543894692477825</v>
      </c>
      <c r="E8119" s="0" t="n">
        <f aca="false" t="array" ref="E8119:H8119">MMULT(A8119:D8119,'Root matrix of resiudals'!$B$19:E$22)</f>
        <v>-0.00145192222847922</v>
      </c>
      <c r="F8119" s="0" t="n">
        <v>0.00267266728126592</v>
      </c>
      <c r="G8119" s="0" t="n">
        <v>0.000536667817333632</v>
      </c>
      <c r="H8119" s="0" t="n">
        <v>0.00881685252738005</v>
      </c>
      <c r="I8119" s="3" t="n">
        <f aca="false" t="array" ref="I8119:L8119">MMULT('t+3'!I8119:L8119,'input - gretl'!$B$3:$E$6)+MMULT('Point forecasts'!$P$5:$T$5,'input - gretl'!$B$9:$E$13)+MMULT('t+3'!Q8119:S8119,'input - gretl'!$B$14:$E$16)+E8119:H8119</f>
        <v>-0.0149641413850523</v>
      </c>
      <c r="J8119" s="3" t="n">
        <v>-0.0602047223294967</v>
      </c>
      <c r="K8119" s="3" t="n">
        <v>0.00567532029841633</v>
      </c>
      <c r="L8119" s="3" t="n">
        <v>-0.0823779059316549</v>
      </c>
      <c r="M8119" s="0" t="n">
        <f aca="false">'t+3'!M8119+I8119</f>
        <v>-0.0291627983376845</v>
      </c>
      <c r="N8119" s="0" t="n">
        <f aca="false">'t+3'!N8119+J8119</f>
        <v>-0.170860237239245</v>
      </c>
      <c r="O8119" s="0" t="n">
        <f aca="false">'t+3'!O8119+K8119</f>
        <v>2.40212061650418</v>
      </c>
      <c r="P8119" s="0" t="n">
        <f aca="false">'t+3'!P8119+L8119</f>
        <v>1.58404460939478</v>
      </c>
      <c r="Q8119" s="0" t="n">
        <f aca="false" t="array" ref="Q8119:S8119">MMULT(M8119:P8119,'input - gretl'!$B$19:$D$22)+MMULT('Point forecasts'!$J$6:$O$6,'input - gretl'!$B$23:$D$28)</f>
        <v>14.0388240876812</v>
      </c>
      <c r="R8119" s="0" t="n">
        <v>6.75730237936154</v>
      </c>
      <c r="S8119" s="0" t="n">
        <v>9.67744675309035</v>
      </c>
      <c r="U8119" s="10" t="n">
        <f aca="false">NORMSDIST(-M8119/'rhos computation'!$B$11)-EXP(M8119+'rhos computation'!$B$11^2/2)*NORMSDIST(-M8119/'rhos computation'!$B$11-'rhos computation'!$B$11)</f>
        <v>0.0640348288317691</v>
      </c>
      <c r="V8119" s="10" t="n">
        <f aca="false">NORMSDIST(-N8119/'rhos computation'!$B$23)-EXP(N8119+'rhos computation'!$B$23^2/2)*NORMSDIST(-N8119/'rhos computation'!$B$23-'rhos computation'!$B$23)</f>
        <v>0.155737091897808</v>
      </c>
      <c r="W8119" s="0" t="n">
        <f aca="false">NORMSDIST(-O8119)</f>
        <v>0.00815016639497596</v>
      </c>
      <c r="X8119" s="0" t="n">
        <f aca="false">NORMSDIST(-P8119)</f>
        <v>0.056591783959539</v>
      </c>
    </row>
    <row r="8120" customFormat="false" ht="12.8" hidden="false" customHeight="false" outlineLevel="0" collapsed="false">
      <c r="A8120" s="0" t="n">
        <v>-1.42252561064028</v>
      </c>
      <c r="B8120" s="0" t="n">
        <v>2.7529435069992</v>
      </c>
      <c r="C8120" s="0" t="n">
        <v>-0.669198387454854</v>
      </c>
      <c r="D8120" s="0" t="n">
        <v>-1.30941367299932</v>
      </c>
      <c r="E8120" s="0" t="n">
        <f aca="false" t="array" ref="E8120:H8120">MMULT(A8120:D8120,'Root matrix of resiudals'!$B$19:E$22)</f>
        <v>-0.0551248397584785</v>
      </c>
      <c r="F8120" s="0" t="n">
        <v>0.0729479104726865</v>
      </c>
      <c r="G8120" s="0" t="n">
        <v>-0.00415718400183455</v>
      </c>
      <c r="H8120" s="0" t="n">
        <v>-0.0212888871558243</v>
      </c>
      <c r="I8120" s="3" t="n">
        <f aca="false" t="array" ref="I8120:L8120">MMULT('t+3'!I8120:L8120,'input - gretl'!$B$3:$E$6)+MMULT('Point forecasts'!$P$5:$T$5,'input - gretl'!$B$9:$E$13)+MMULT('t+3'!Q8120:S8120,'input - gretl'!$B$14:$E$16)+E8120:H8120</f>
        <v>-0.100546803099392</v>
      </c>
      <c r="J8120" s="3" t="n">
        <v>0.0532010350165383</v>
      </c>
      <c r="K8120" s="3" t="n">
        <v>0.0132477800443794</v>
      </c>
      <c r="L8120" s="3" t="n">
        <v>-0.103208817684811</v>
      </c>
      <c r="M8120" s="0" t="n">
        <f aca="false">'t+3'!M8120+I8120</f>
        <v>-0.0268329035844068</v>
      </c>
      <c r="N8120" s="0" t="n">
        <f aca="false">'t+3'!N8120+J8120</f>
        <v>-0.0837923433080883</v>
      </c>
      <c r="O8120" s="0" t="n">
        <f aca="false">'t+3'!O8120+K8120</f>
        <v>2.43972212461346</v>
      </c>
      <c r="P8120" s="0" t="n">
        <f aca="false">'t+3'!P8120+L8120</f>
        <v>1.59234208794234</v>
      </c>
      <c r="Q8120" s="0" t="n">
        <f aca="false" t="array" ref="Q8120:S8120">MMULT(M8120:P8120,'input - gretl'!$B$19:$D$22)+MMULT('Point forecasts'!$J$6:$O$6,'input - gretl'!$B$23:$D$28)</f>
        <v>14.0411539824345</v>
      </c>
      <c r="R8120" s="0" t="n">
        <v>6.84437027329269</v>
      </c>
      <c r="S8120" s="0" t="n">
        <v>9.70715694422696</v>
      </c>
      <c r="U8120" s="10" t="n">
        <f aca="false">NORMSDIST(-M8120/'rhos computation'!$B$11)-EXP(M8120+'rhos computation'!$B$11^2/2)*NORMSDIST(-M8120/'rhos computation'!$B$11-'rhos computation'!$B$11)</f>
        <v>0.0628273251728839</v>
      </c>
      <c r="V8120" s="10" t="n">
        <f aca="false">NORMSDIST(-N8120/'rhos computation'!$B$23)-EXP(N8120+'rhos computation'!$B$23^2/2)*NORMSDIST(-N8120/'rhos computation'!$B$23-'rhos computation'!$B$23)</f>
        <v>0.080662981863141</v>
      </c>
      <c r="W8120" s="0" t="n">
        <f aca="false">NORMSDIST(-O8120)</f>
        <v>0.00734928162038818</v>
      </c>
      <c r="X8120" s="0" t="n">
        <f aca="false">NORMSDIST(-P8120)</f>
        <v>0.0556539304761551</v>
      </c>
    </row>
    <row r="8121" customFormat="false" ht="12.8" hidden="false" customHeight="false" outlineLevel="0" collapsed="false">
      <c r="A8121" s="0" t="n">
        <v>2.02317422641471</v>
      </c>
      <c r="B8121" s="0" t="n">
        <v>0.277280344990319</v>
      </c>
      <c r="C8121" s="0" t="n">
        <v>1.49322998441124</v>
      </c>
      <c r="D8121" s="0" t="n">
        <v>-0.476686110959319</v>
      </c>
      <c r="E8121" s="0" t="n">
        <f aca="false" t="array" ref="E8121:H8121">MMULT(A8121:D8121,'Root matrix of resiudals'!$B$19:E$22)</f>
        <v>0.0894583815607808</v>
      </c>
      <c r="F8121" s="0" t="n">
        <v>0.0178334542922253</v>
      </c>
      <c r="G8121" s="0" t="n">
        <v>0.0270131755212808</v>
      </c>
      <c r="H8121" s="0" t="n">
        <v>-0.0067815634644555</v>
      </c>
      <c r="I8121" s="3" t="n">
        <f aca="false" t="array" ref="I8121:L8121">MMULT('t+3'!I8121:L8121,'input - gretl'!$B$3:$E$6)+MMULT('Point forecasts'!$P$5:$T$5,'input - gretl'!$B$9:$E$13)+MMULT('t+3'!Q8121:S8121,'input - gretl'!$B$14:$E$16)+E8121:H8121</f>
        <v>-0.0126856774230155</v>
      </c>
      <c r="J8121" s="3" t="n">
        <v>-0.0588048829299476</v>
      </c>
      <c r="K8121" s="3" t="n">
        <v>0.0255832178939379</v>
      </c>
      <c r="L8121" s="3" t="n">
        <v>-0.0817264974988306</v>
      </c>
      <c r="M8121" s="0" t="n">
        <f aca="false">'t+3'!M8121+I8121</f>
        <v>0.0386347888722216</v>
      </c>
      <c r="N8121" s="0" t="n">
        <f aca="false">'t+3'!N8121+J8121</f>
        <v>-0.173791010681701</v>
      </c>
      <c r="O8121" s="0" t="n">
        <f aca="false">'t+3'!O8121+K8121</f>
        <v>2.43607686693579</v>
      </c>
      <c r="P8121" s="0" t="n">
        <f aca="false">'t+3'!P8121+L8121</f>
        <v>1.59197335827187</v>
      </c>
      <c r="Q8121" s="0" t="n">
        <f aca="false" t="array" ref="Q8121:S8121">MMULT(M8121:P8121,'input - gretl'!$B$19:$D$22)+MMULT('Point forecasts'!$J$6:$O$6,'input - gretl'!$B$23:$D$28)</f>
        <v>14.1066216748911</v>
      </c>
      <c r="R8121" s="0" t="n">
        <v>6.75437160591908</v>
      </c>
      <c r="S8121" s="0" t="n">
        <v>9.7038623669024</v>
      </c>
      <c r="U8121" s="10" t="n">
        <f aca="false">NORMSDIST(-M8121/'rhos computation'!$B$11)-EXP(M8121+'rhos computation'!$B$11^2/2)*NORMSDIST(-M8121/'rhos computation'!$B$11-'rhos computation'!$B$11)</f>
        <v>0.034340075155365</v>
      </c>
      <c r="V8121" s="10" t="n">
        <f aca="false">NORMSDIST(-N8121/'rhos computation'!$B$23)-EXP(N8121+'rhos computation'!$B$23^2/2)*NORMSDIST(-N8121/'rhos computation'!$B$23-'rhos computation'!$B$23)</f>
        <v>0.158204500147422</v>
      </c>
      <c r="W8121" s="0" t="n">
        <f aca="false">NORMSDIST(-O8121)</f>
        <v>0.00742376451998301</v>
      </c>
      <c r="X8121" s="0" t="n">
        <f aca="false">NORMSDIST(-P8121)</f>
        <v>0.0556953454351138</v>
      </c>
    </row>
    <row r="8122" customFormat="false" ht="12.8" hidden="false" customHeight="false" outlineLevel="0" collapsed="false">
      <c r="A8122" s="0" t="n">
        <v>-0.0353917043446031</v>
      </c>
      <c r="B8122" s="0" t="n">
        <v>1.15041904451235</v>
      </c>
      <c r="C8122" s="0" t="n">
        <v>-0.0940243670963703</v>
      </c>
      <c r="D8122" s="0" t="n">
        <v>0.0377833376858195</v>
      </c>
      <c r="E8122" s="0" t="n">
        <f aca="false" t="array" ref="E8122:H8122">MMULT(A8122:D8122,'Root matrix of resiudals'!$B$19:E$22)</f>
        <v>0.000955729533742786</v>
      </c>
      <c r="F8122" s="0" t="n">
        <v>0.0324547056637413</v>
      </c>
      <c r="G8122" s="0" t="n">
        <v>0.00261478429361881</v>
      </c>
      <c r="H8122" s="0" t="n">
        <v>0.000594520429215633</v>
      </c>
      <c r="I8122" s="3" t="n">
        <f aca="false" t="array" ref="I8122:L8122">MMULT('t+3'!I8122:L8122,'input - gretl'!$B$3:$E$6)+MMULT('Point forecasts'!$P$5:$T$5,'input - gretl'!$B$9:$E$13)+MMULT('t+3'!Q8122:S8122,'input - gretl'!$B$14:$E$16)+E8122:H8122</f>
        <v>-0.0234520506324638</v>
      </c>
      <c r="J8122" s="3" t="n">
        <v>-0.0414895465727162</v>
      </c>
      <c r="K8122" s="3" t="n">
        <v>0.022687540956216</v>
      </c>
      <c r="L8122" s="3" t="n">
        <v>-0.0516875885858928</v>
      </c>
      <c r="M8122" s="0" t="n">
        <f aca="false">'t+3'!M8122+I8122</f>
        <v>0.103913160052969</v>
      </c>
      <c r="N8122" s="0" t="n">
        <f aca="false">'t+3'!N8122+J8122</f>
        <v>-0.0585369989120859</v>
      </c>
      <c r="O8122" s="0" t="n">
        <f aca="false">'t+3'!O8122+K8122</f>
        <v>2.51387825012721</v>
      </c>
      <c r="P8122" s="0" t="n">
        <f aca="false">'t+3'!P8122+L8122</f>
        <v>1.59569506308735</v>
      </c>
      <c r="Q8122" s="0" t="n">
        <f aca="false" t="array" ref="Q8122:S8122">MMULT(M8122:P8122,'input - gretl'!$B$19:$D$22)+MMULT('Point forecasts'!$J$6:$O$6,'input - gretl'!$B$23:$D$28)</f>
        <v>14.1719000460718</v>
      </c>
      <c r="R8122" s="0" t="n">
        <v>6.8696256176887</v>
      </c>
      <c r="S8122" s="0" t="n">
        <v>9.77812422272906</v>
      </c>
      <c r="U8122" s="10" t="n">
        <f aca="false">NORMSDIST(-M8122/'rhos computation'!$B$11)-EXP(M8122+'rhos computation'!$B$11^2/2)*NORMSDIST(-M8122/'rhos computation'!$B$11-'rhos computation'!$B$11)</f>
        <v>0.0162552580379271</v>
      </c>
      <c r="V8122" s="10" t="n">
        <f aca="false">NORMSDIST(-N8122/'rhos computation'!$B$23)-EXP(N8122+'rhos computation'!$B$23^2/2)*NORMSDIST(-N8122/'rhos computation'!$B$23-'rhos computation'!$B$23)</f>
        <v>0.0598441900697549</v>
      </c>
      <c r="W8122" s="0" t="n">
        <f aca="false">NORMSDIST(-O8122)</f>
        <v>0.00597058247602512</v>
      </c>
      <c r="X8122" s="0" t="n">
        <f aca="false">NORMSDIST(-P8122)</f>
        <v>0.0552784457055505</v>
      </c>
    </row>
    <row r="8123" customFormat="false" ht="12.8" hidden="false" customHeight="false" outlineLevel="0" collapsed="false">
      <c r="A8123" s="0" t="n">
        <v>-0.287635838884762</v>
      </c>
      <c r="B8123" s="0" t="n">
        <v>1.07789566792754</v>
      </c>
      <c r="C8123" s="0" t="n">
        <v>-0.227688345897447</v>
      </c>
      <c r="D8123" s="0" t="n">
        <v>-1.14432793646523</v>
      </c>
      <c r="E8123" s="0" t="n">
        <f aca="false" t="array" ref="E8123:H8123">MMULT(A8123:D8123,'Root matrix of resiudals'!$B$19:E$22)</f>
        <v>-0.00974339297429645</v>
      </c>
      <c r="F8123" s="0" t="n">
        <v>0.0292538894054172</v>
      </c>
      <c r="G8123" s="0" t="n">
        <v>-0.00146509081855225</v>
      </c>
      <c r="H8123" s="0" t="n">
        <v>-0.0186489266337491</v>
      </c>
      <c r="I8123" s="3" t="n">
        <f aca="false" t="array" ref="I8123:L8123">MMULT('t+3'!I8123:L8123,'input - gretl'!$B$3:$E$6)+MMULT('Point forecasts'!$P$5:$T$5,'input - gretl'!$B$9:$E$13)+MMULT('t+3'!Q8123:S8123,'input - gretl'!$B$14:$E$16)+E8123:H8123</f>
        <v>-0.0499871431646019</v>
      </c>
      <c r="J8123" s="3" t="n">
        <v>-0.0124442300110253</v>
      </c>
      <c r="K8123" s="3" t="n">
        <v>0.0117250255366336</v>
      </c>
      <c r="L8123" s="3" t="n">
        <v>-0.095443423974575</v>
      </c>
      <c r="M8123" s="0" t="n">
        <f aca="false">'t+3'!M8123+I8123</f>
        <v>0.0266895687115113</v>
      </c>
      <c r="N8123" s="0" t="n">
        <f aca="false">'t+3'!N8123+J8123</f>
        <v>-0.114355678144142</v>
      </c>
      <c r="O8123" s="0" t="n">
        <f aca="false">'t+3'!O8123+K8123</f>
        <v>2.43125661022588</v>
      </c>
      <c r="P8123" s="0" t="n">
        <f aca="false">'t+3'!P8123+L8123</f>
        <v>1.54900165510312</v>
      </c>
      <c r="Q8123" s="0" t="n">
        <f aca="false" t="array" ref="Q8123:S8123">MMULT(M8123:P8123,'input - gretl'!$B$19:$D$22)+MMULT('Point forecasts'!$J$6:$O$6,'input - gretl'!$B$23:$D$28)</f>
        <v>14.0946764547304</v>
      </c>
      <c r="R8123" s="0" t="n">
        <v>6.81380693845664</v>
      </c>
      <c r="S8123" s="0" t="n">
        <v>9.73991034849112</v>
      </c>
      <c r="U8123" s="10" t="n">
        <f aca="false">NORMSDIST(-M8123/'rhos computation'!$B$11)-EXP(M8123+'rhos computation'!$B$11^2/2)*NORMSDIST(-M8123/'rhos computation'!$B$11-'rhos computation'!$B$11)</f>
        <v>0.0387413422567999</v>
      </c>
      <c r="V8123" s="10" t="n">
        <f aca="false">NORMSDIST(-N8123/'rhos computation'!$B$23)-EXP(N8123+'rhos computation'!$B$23^2/2)*NORMSDIST(-N8123/'rhos computation'!$B$23-'rhos computation'!$B$23)</f>
        <v>0.10709289914896</v>
      </c>
      <c r="W8123" s="0" t="n">
        <f aca="false">NORMSDIST(-O8123)</f>
        <v>0.00752327687428416</v>
      </c>
      <c r="X8123" s="0" t="n">
        <f aca="false">NORMSDIST(-P8123)</f>
        <v>0.0606906611027504</v>
      </c>
    </row>
    <row r="8124" customFormat="false" ht="12.8" hidden="false" customHeight="false" outlineLevel="0" collapsed="false">
      <c r="A8124" s="0" t="n">
        <v>-0.302049808099164</v>
      </c>
      <c r="B8124" s="0" t="n">
        <v>-0.0204962500008911</v>
      </c>
      <c r="C8124" s="0" t="n">
        <v>1.30677612908628</v>
      </c>
      <c r="D8124" s="0" t="n">
        <v>-1.36483531355346</v>
      </c>
      <c r="E8124" s="0" t="n">
        <f aca="false" t="array" ref="E8124:H8124">MMULT(A8124:D8124,'Root matrix of resiudals'!$B$19:E$22)</f>
        <v>-0.010868811373914</v>
      </c>
      <c r="F8124" s="0" t="n">
        <v>0.00333272818580592</v>
      </c>
      <c r="G8124" s="0" t="n">
        <v>0.0190496296660038</v>
      </c>
      <c r="H8124" s="0" t="n">
        <v>-0.0205363758386223</v>
      </c>
      <c r="I8124" s="3" t="n">
        <f aca="false" t="array" ref="I8124:L8124">MMULT('t+3'!I8124:L8124,'input - gretl'!$B$3:$E$6)+MMULT('Point forecasts'!$P$5:$T$5,'input - gretl'!$B$9:$E$13)+MMULT('t+3'!Q8124:S8124,'input - gretl'!$B$14:$E$16)+E8124:H8124</f>
        <v>-0.0268274662323843</v>
      </c>
      <c r="J8124" s="3" t="n">
        <v>-0.0501875714404297</v>
      </c>
      <c r="K8124" s="3" t="n">
        <v>0.0328487664294781</v>
      </c>
      <c r="L8124" s="3" t="n">
        <v>-0.0995920616682299</v>
      </c>
      <c r="M8124" s="0" t="n">
        <f aca="false">'t+3'!M8124+I8124</f>
        <v>0.0422044873880009</v>
      </c>
      <c r="N8124" s="0" t="n">
        <f aca="false">'t+3'!N8124+J8124</f>
        <v>-0.142346367555674</v>
      </c>
      <c r="O8124" s="0" t="n">
        <f aca="false">'t+3'!O8124+K8124</f>
        <v>2.49673702249964</v>
      </c>
      <c r="P8124" s="0" t="n">
        <f aca="false">'t+3'!P8124+L8124</f>
        <v>1.6052574623409</v>
      </c>
      <c r="Q8124" s="0" t="n">
        <f aca="false" t="array" ref="Q8124:S8124">MMULT(M8124:P8124,'input - gretl'!$B$19:$D$22)+MMULT('Point forecasts'!$J$6:$O$6,'input - gretl'!$B$23:$D$28)</f>
        <v>14.1101913734069</v>
      </c>
      <c r="R8124" s="0" t="n">
        <v>6.78581624904511</v>
      </c>
      <c r="S8124" s="0" t="n">
        <v>9.75188867529139</v>
      </c>
      <c r="U8124" s="10" t="n">
        <f aca="false">NORMSDIST(-M8124/'rhos computation'!$B$11)-EXP(M8124+'rhos computation'!$B$11^2/2)*NORMSDIST(-M8124/'rhos computation'!$B$11-'rhos computation'!$B$11)</f>
        <v>0.0330933871439384</v>
      </c>
      <c r="V8124" s="10" t="n">
        <f aca="false">NORMSDIST(-N8124/'rhos computation'!$B$23)-EXP(N8124+'rhos computation'!$B$23^2/2)*NORMSDIST(-N8124/'rhos computation'!$B$23-'rhos computation'!$B$23)</f>
        <v>0.131404284832095</v>
      </c>
      <c r="W8124" s="0" t="n">
        <f aca="false">NORMSDIST(-O8124)</f>
        <v>0.00626709358966584</v>
      </c>
      <c r="X8124" s="0" t="n">
        <f aca="false">NORMSDIST(-P8124)</f>
        <v>0.0542185781572418</v>
      </c>
    </row>
    <row r="8125" customFormat="false" ht="12.8" hidden="false" customHeight="false" outlineLevel="0" collapsed="false">
      <c r="A8125" s="0" t="n">
        <v>1.24420677904235</v>
      </c>
      <c r="B8125" s="0" t="n">
        <v>-0.206518008736977</v>
      </c>
      <c r="C8125" s="0" t="n">
        <v>-0.695459222399118</v>
      </c>
      <c r="D8125" s="0" t="n">
        <v>-0.240324900581719</v>
      </c>
      <c r="E8125" s="0" t="n">
        <f aca="false" t="array" ref="E8125:H8125">MMULT(A8125:D8125,'Root matrix of resiudals'!$B$19:E$22)</f>
        <v>0.0521474207806948</v>
      </c>
      <c r="F8125" s="0" t="n">
        <v>-0.00559626413183975</v>
      </c>
      <c r="G8125" s="0" t="n">
        <v>-0.0106874116091472</v>
      </c>
      <c r="H8125" s="0" t="n">
        <v>-0.00518620450415159</v>
      </c>
      <c r="I8125" s="3" t="n">
        <f aca="false" t="array" ref="I8125:L8125">MMULT('t+3'!I8125:L8125,'input - gretl'!$B$3:$E$6)+MMULT('Point forecasts'!$P$5:$T$5,'input - gretl'!$B$9:$E$13)+MMULT('t+3'!Q8125:S8125,'input - gretl'!$B$14:$E$16)+E8125:H8125</f>
        <v>0.0086437817474331</v>
      </c>
      <c r="J8125" s="3" t="n">
        <v>-0.051504491873208</v>
      </c>
      <c r="K8125" s="3" t="n">
        <v>-0.00194002587032017</v>
      </c>
      <c r="L8125" s="3" t="n">
        <v>-0.0816034303168519</v>
      </c>
      <c r="M8125" s="0" t="n">
        <f aca="false">'t+3'!M8125+I8125</f>
        <v>0.067228009646439</v>
      </c>
      <c r="N8125" s="0" t="n">
        <f aca="false">'t+3'!N8125+J8125</f>
        <v>-0.157256824750446</v>
      </c>
      <c r="O8125" s="0" t="n">
        <f aca="false">'t+3'!O8125+K8125</f>
        <v>2.43160186683236</v>
      </c>
      <c r="P8125" s="0" t="n">
        <f aca="false">'t+3'!P8125+L8125</f>
        <v>1.57543767836918</v>
      </c>
      <c r="Q8125" s="0" t="n">
        <f aca="false" t="array" ref="Q8125:S8125">MMULT(M8125:P8125,'input - gretl'!$B$19:$D$22)+MMULT('Point forecasts'!$J$6:$O$6,'input - gretl'!$B$23:$D$28)</f>
        <v>14.1352148956653</v>
      </c>
      <c r="R8125" s="0" t="n">
        <v>6.77090579185033</v>
      </c>
      <c r="S8125" s="0" t="n">
        <v>9.71511362517042</v>
      </c>
      <c r="U8125" s="10" t="n">
        <f aca="false">NORMSDIST(-M8125/'rhos computation'!$B$11)-EXP(M8125+'rhos computation'!$B$11^2/2)*NORMSDIST(-M8125/'rhos computation'!$B$11-'rhos computation'!$B$11)</f>
        <v>0.0252201075440457</v>
      </c>
      <c r="V8125" s="10" t="n">
        <f aca="false">NORMSDIST(-N8125/'rhos computation'!$B$23)-EXP(N8125+'rhos computation'!$B$23^2/2)*NORMSDIST(-N8125/'rhos computation'!$B$23-'rhos computation'!$B$23)</f>
        <v>0.144199290343866</v>
      </c>
      <c r="W8125" s="0" t="n">
        <f aca="false">NORMSDIST(-O8125)</f>
        <v>0.00751611031725812</v>
      </c>
      <c r="X8125" s="0" t="n">
        <f aca="false">NORMSDIST(-P8125)</f>
        <v>0.0575777265548188</v>
      </c>
    </row>
    <row r="8126" customFormat="false" ht="12.8" hidden="false" customHeight="false" outlineLevel="0" collapsed="false">
      <c r="A8126" s="0" t="n">
        <v>2.22740207532573</v>
      </c>
      <c r="B8126" s="0" t="n">
        <v>-0.333827957057871</v>
      </c>
      <c r="C8126" s="0" t="n">
        <v>-0.290542577206746</v>
      </c>
      <c r="D8126" s="0" t="n">
        <v>1.554685065993</v>
      </c>
      <c r="E8126" s="0" t="n">
        <f aca="false" t="array" ref="E8126:H8126">MMULT(A8126:D8126,'Root matrix of resiudals'!$B$19:E$22)</f>
        <v>0.0938556178709961</v>
      </c>
      <c r="F8126" s="0" t="n">
        <v>-0.00543591895202382</v>
      </c>
      <c r="G8126" s="0" t="n">
        <v>-0.0013487402279044</v>
      </c>
      <c r="H8126" s="0" t="n">
        <v>0.0240204359480852</v>
      </c>
      <c r="I8126" s="3" t="n">
        <f aca="false" t="array" ref="I8126:L8126">MMULT('t+3'!I8126:L8126,'input - gretl'!$B$3:$E$6)+MMULT('Point forecasts'!$P$5:$T$5,'input - gretl'!$B$9:$E$13)+MMULT('t+3'!Q8126:S8126,'input - gretl'!$B$14:$E$16)+E8126:H8126</f>
        <v>0.0718463252442615</v>
      </c>
      <c r="J8126" s="3" t="n">
        <v>-0.0800809567747373</v>
      </c>
      <c r="K8126" s="3" t="n">
        <v>-0.00464408997036589</v>
      </c>
      <c r="L8126" s="3" t="n">
        <v>-0.0583443524757908</v>
      </c>
      <c r="M8126" s="0" t="n">
        <f aca="false">'t+3'!M8126+I8126</f>
        <v>0.0523595341716911</v>
      </c>
      <c r="N8126" s="0" t="n">
        <f aca="false">'t+3'!N8126+J8126</f>
        <v>-0.191471132707691</v>
      </c>
      <c r="O8126" s="0" t="n">
        <f aca="false">'t+3'!O8126+K8126</f>
        <v>2.39696892213791</v>
      </c>
      <c r="P8126" s="0" t="n">
        <f aca="false">'t+3'!P8126+L8126</f>
        <v>1.59859504076506</v>
      </c>
      <c r="Q8126" s="0" t="n">
        <f aca="false" t="array" ref="Q8126:S8126">MMULT(M8126:P8126,'input - gretl'!$B$19:$D$22)+MMULT('Point forecasts'!$J$6:$O$6,'input - gretl'!$B$23:$D$28)</f>
        <v>14.1203464201906</v>
      </c>
      <c r="R8126" s="0" t="n">
        <v>6.73669148389309</v>
      </c>
      <c r="S8126" s="0" t="n">
        <v>9.65845687096936</v>
      </c>
      <c r="U8126" s="10" t="n">
        <f aca="false">NORMSDIST(-M8126/'rhos computation'!$B$11)-EXP(M8126+'rhos computation'!$B$11^2/2)*NORMSDIST(-M8126/'rhos computation'!$B$11-'rhos computation'!$B$11)</f>
        <v>0.0297172453034809</v>
      </c>
      <c r="V8126" s="10" t="n">
        <f aca="false">NORMSDIST(-N8126/'rhos computation'!$B$23)-EXP(N8126+'rhos computation'!$B$23^2/2)*NORMSDIST(-N8126/'rhos computation'!$B$23-'rhos computation'!$B$23)</f>
        <v>0.172945657648518</v>
      </c>
      <c r="W8126" s="0" t="n">
        <f aca="false">NORMSDIST(-O8126)</f>
        <v>0.00826566288277635</v>
      </c>
      <c r="X8126" s="0" t="n">
        <f aca="false">NORMSDIST(-P8126)</f>
        <v>0.0549553061887904</v>
      </c>
    </row>
    <row r="8127" customFormat="false" ht="12.8" hidden="false" customHeight="false" outlineLevel="0" collapsed="false">
      <c r="A8127" s="0" t="n">
        <v>1.38338353156971</v>
      </c>
      <c r="B8127" s="0" t="n">
        <v>0.761956381422256</v>
      </c>
      <c r="C8127" s="0" t="n">
        <v>0.884887959866855</v>
      </c>
      <c r="D8127" s="0" t="n">
        <v>1.5985197053929</v>
      </c>
      <c r="E8127" s="0" t="n">
        <f aca="false" t="array" ref="E8127:H8127">MMULT(A8127:D8127,'Root matrix of resiudals'!$B$19:E$22)</f>
        <v>0.061559762426991</v>
      </c>
      <c r="F8127" s="0" t="n">
        <v>0.0281851131970796</v>
      </c>
      <c r="G8127" s="0" t="n">
        <v>0.0205358571335087</v>
      </c>
      <c r="H8127" s="0" t="n">
        <v>0.026473024735815</v>
      </c>
      <c r="I8127" s="3" t="n">
        <f aca="false" t="array" ref="I8127:L8127">MMULT('t+3'!I8127:L8127,'input - gretl'!$B$3:$E$6)+MMULT('Point forecasts'!$P$5:$T$5,'input - gretl'!$B$9:$E$13)+MMULT('t+3'!Q8127:S8127,'input - gretl'!$B$14:$E$16)+E8127:H8127</f>
        <v>-0.0247662329936642</v>
      </c>
      <c r="J8127" s="3" t="n">
        <v>-0.0308784439290879</v>
      </c>
      <c r="K8127" s="3" t="n">
        <v>0.0266394450606142</v>
      </c>
      <c r="L8127" s="3" t="n">
        <v>-0.0736600847009988</v>
      </c>
      <c r="M8127" s="0" t="n">
        <f aca="false">'t+3'!M8127+I8127</f>
        <v>0.0567115125464876</v>
      </c>
      <c r="N8127" s="0" t="n">
        <f aca="false">'t+3'!N8127+J8127</f>
        <v>-0.17122983637858</v>
      </c>
      <c r="O8127" s="0" t="n">
        <f aca="false">'t+3'!O8127+K8127</f>
        <v>2.34654860526465</v>
      </c>
      <c r="P8127" s="0" t="n">
        <f aca="false">'t+3'!P8127+L8127</f>
        <v>1.55008396872197</v>
      </c>
      <c r="Q8127" s="0" t="n">
        <f aca="false" t="array" ref="Q8127:S8127">MMULT(M8127:P8127,'input - gretl'!$B$19:$D$22)+MMULT('Point forecasts'!$J$6:$O$6,'input - gretl'!$B$23:$D$28)</f>
        <v>14.1246983985654</v>
      </c>
      <c r="R8127" s="0" t="n">
        <v>6.7569327802222</v>
      </c>
      <c r="S8127" s="0" t="n">
        <v>9.65417300916269</v>
      </c>
      <c r="U8127" s="10" t="n">
        <f aca="false">NORMSDIST(-M8127/'rhos computation'!$B$11)-EXP(M8127+'rhos computation'!$B$11^2/2)*NORMSDIST(-M8127/'rhos computation'!$B$11-'rhos computation'!$B$11)</f>
        <v>0.0283466970324154</v>
      </c>
      <c r="V8127" s="10" t="n">
        <f aca="false">NORMSDIST(-N8127/'rhos computation'!$B$23)-EXP(N8127+'rhos computation'!$B$23^2/2)*NORMSDIST(-N8127/'rhos computation'!$B$23-'rhos computation'!$B$23)</f>
        <v>0.156048622515454</v>
      </c>
      <c r="W8127" s="0" t="n">
        <f aca="false">NORMSDIST(-O8127)</f>
        <v>0.00947409732172581</v>
      </c>
      <c r="X8127" s="0" t="n">
        <f aca="false">NORMSDIST(-P8127)</f>
        <v>0.0605606816553977</v>
      </c>
    </row>
    <row r="8128" customFormat="false" ht="12.8" hidden="false" customHeight="false" outlineLevel="0" collapsed="false">
      <c r="A8128" s="0" t="n">
        <v>-1.77437906464989</v>
      </c>
      <c r="B8128" s="0" t="n">
        <v>-1.54800405321828</v>
      </c>
      <c r="C8128" s="0" t="n">
        <v>0.474328512075835</v>
      </c>
      <c r="D8128" s="0" t="n">
        <v>1.83086429844824</v>
      </c>
      <c r="E8128" s="0" t="n">
        <f aca="false" t="array" ref="E8128:H8128">MMULT(A8128:D8128,'Root matrix of resiudals'!$B$19:E$22)</f>
        <v>-0.0797490558666474</v>
      </c>
      <c r="F8128" s="0" t="n">
        <v>-0.0464241540337615</v>
      </c>
      <c r="G8128" s="0" t="n">
        <v>0.00199090888489241</v>
      </c>
      <c r="H8128" s="0" t="n">
        <v>0.0308305332545598</v>
      </c>
      <c r="I8128" s="3" t="n">
        <f aca="false" t="array" ref="I8128:L8128">MMULT('t+3'!I8128:L8128,'input - gretl'!$B$3:$E$6)+MMULT('Point forecasts'!$P$5:$T$5,'input - gretl'!$B$9:$E$13)+MMULT('t+3'!Q8128:S8128,'input - gretl'!$B$14:$E$16)+E8128:H8128</f>
        <v>-0.156794431800654</v>
      </c>
      <c r="J8128" s="3" t="n">
        <v>-0.101152078987873</v>
      </c>
      <c r="K8128" s="3" t="n">
        <v>0.00415550634817875</v>
      </c>
      <c r="L8128" s="3" t="n">
        <v>-0.0448858780495815</v>
      </c>
      <c r="M8128" s="0" t="n">
        <f aca="false">'t+3'!M8128+I8128</f>
        <v>-0.0599881065313799</v>
      </c>
      <c r="N8128" s="0" t="n">
        <f aca="false">'t+3'!N8128+J8128</f>
        <v>-0.218278125344971</v>
      </c>
      <c r="O8128" s="0" t="n">
        <f aca="false">'t+3'!O8128+K8128</f>
        <v>2.44619095278216</v>
      </c>
      <c r="P8128" s="0" t="n">
        <f aca="false">'t+3'!P8128+L8128</f>
        <v>1.62212527519151</v>
      </c>
      <c r="Q8128" s="0" t="n">
        <f aca="false" t="array" ref="Q8128:S8128">MMULT(M8128:P8128,'input - gretl'!$B$19:$D$22)+MMULT('Point forecasts'!$J$6:$O$6,'input - gretl'!$B$23:$D$28)</f>
        <v>14.0079987794875</v>
      </c>
      <c r="R8128" s="0" t="n">
        <v>6.70988449125581</v>
      </c>
      <c r="S8128" s="0" t="n">
        <v>9.68530047216235</v>
      </c>
      <c r="U8128" s="10" t="n">
        <f aca="false">NORMSDIST(-M8128/'rhos computation'!$B$11)-EXP(M8128+'rhos computation'!$B$11^2/2)*NORMSDIST(-M8128/'rhos computation'!$B$11-'rhos computation'!$B$11)</f>
        <v>0.0811731307044392</v>
      </c>
      <c r="V8128" s="10" t="n">
        <f aca="false">NORMSDIST(-N8128/'rhos computation'!$B$23)-EXP(N8128+'rhos computation'!$B$23^2/2)*NORMSDIST(-N8128/'rhos computation'!$B$23-'rhos computation'!$B$23)</f>
        <v>0.194817731454922</v>
      </c>
      <c r="W8128" s="0" t="n">
        <f aca="false">NORMSDIST(-O8128)</f>
        <v>0.00721872564599765</v>
      </c>
      <c r="X8128" s="0" t="n">
        <f aca="false">NORMSDIST(-P8128)</f>
        <v>0.052388263664464</v>
      </c>
    </row>
    <row r="8129" customFormat="false" ht="12.8" hidden="false" customHeight="false" outlineLevel="0" collapsed="false">
      <c r="A8129" s="0" t="n">
        <v>-1.35627262319563</v>
      </c>
      <c r="B8129" s="0" t="n">
        <v>0.876839136272575</v>
      </c>
      <c r="C8129" s="0" t="n">
        <v>-0.304676018899592</v>
      </c>
      <c r="D8129" s="0" t="n">
        <v>-1.6367032875231</v>
      </c>
      <c r="E8129" s="0" t="n">
        <f aca="false" t="array" ref="E8129:H8129">MMULT(A8129:D8129,'Root matrix of resiudals'!$B$19:E$22)</f>
        <v>-0.0559545897602753</v>
      </c>
      <c r="F8129" s="0" t="n">
        <v>0.0207808835842188</v>
      </c>
      <c r="G8129" s="0" t="n">
        <v>-0.00531168980805578</v>
      </c>
      <c r="H8129" s="0" t="n">
        <v>-0.0263309225024805</v>
      </c>
      <c r="I8129" s="3" t="n">
        <f aca="false" t="array" ref="I8129:L8129">MMULT('t+3'!I8129:L8129,'input - gretl'!$B$3:$E$6)+MMULT('Point forecasts'!$P$5:$T$5,'input - gretl'!$B$9:$E$13)+MMULT('t+3'!Q8129:S8129,'input - gretl'!$B$14:$E$16)+E8129:H8129</f>
        <v>-0.074990498909829</v>
      </c>
      <c r="J8129" s="3" t="n">
        <v>-0.00363210795860384</v>
      </c>
      <c r="K8129" s="3" t="n">
        <v>0.00619550965652323</v>
      </c>
      <c r="L8129" s="3" t="n">
        <v>-0.112287660951386</v>
      </c>
      <c r="M8129" s="0" t="n">
        <f aca="false">'t+3'!M8129+I8129</f>
        <v>-0.0744741968446511</v>
      </c>
      <c r="N8129" s="0" t="n">
        <f aca="false">'t+3'!N8129+J8129</f>
        <v>-0.140696150462426</v>
      </c>
      <c r="O8129" s="0" t="n">
        <f aca="false">'t+3'!O8129+K8129</f>
        <v>2.41707629085108</v>
      </c>
      <c r="P8129" s="0" t="n">
        <f aca="false">'t+3'!P8129+L8129</f>
        <v>1.5618632988061</v>
      </c>
      <c r="Q8129" s="0" t="n">
        <f aca="false" t="array" ref="Q8129:S8129">MMULT(M8129:P8129,'input - gretl'!$B$19:$D$22)+MMULT('Point forecasts'!$J$6:$O$6,'input - gretl'!$B$23:$D$28)</f>
        <v>13.9935126891742</v>
      </c>
      <c r="R8129" s="0" t="n">
        <v>6.78746646613836</v>
      </c>
      <c r="S8129" s="0" t="n">
        <v>9.7134979628726</v>
      </c>
      <c r="U8129" s="10" t="n">
        <f aca="false">NORMSDIST(-M8129/'rhos computation'!$B$11)-EXP(M8129+'rhos computation'!$B$11^2/2)*NORMSDIST(-M8129/'rhos computation'!$B$11-'rhos computation'!$B$11)</f>
        <v>0.0899253998470209</v>
      </c>
      <c r="V8129" s="10" t="n">
        <f aca="false">NORMSDIST(-N8129/'rhos computation'!$B$23)-EXP(N8129+'rhos computation'!$B$23^2/2)*NORMSDIST(-N8129/'rhos computation'!$B$23-'rhos computation'!$B$23)</f>
        <v>0.129979767081918</v>
      </c>
      <c r="W8129" s="0" t="n">
        <f aca="false">NORMSDIST(-O8129)</f>
        <v>0.00782286875675589</v>
      </c>
      <c r="X8129" s="0" t="n">
        <f aca="false">NORMSDIST(-P8129)</f>
        <v>0.0591600980433143</v>
      </c>
    </row>
    <row r="8130" customFormat="false" ht="12.8" hidden="false" customHeight="false" outlineLevel="0" collapsed="false">
      <c r="A8130" s="0" t="n">
        <v>0.778063182812345</v>
      </c>
      <c r="B8130" s="0" t="n">
        <v>-1.9830126408856</v>
      </c>
      <c r="C8130" s="0" t="n">
        <v>0.926870991446317</v>
      </c>
      <c r="D8130" s="0" t="n">
        <v>-0.829116490643377</v>
      </c>
      <c r="E8130" s="0" t="n">
        <f aca="false" t="array" ref="E8130:H8130">MMULT(A8130:D8130,'Root matrix of resiudals'!$B$19:E$22)</f>
        <v>0.0303549239902145</v>
      </c>
      <c r="F8130" s="0" t="n">
        <v>-0.0516238055496159</v>
      </c>
      <c r="G8130" s="0" t="n">
        <v>0.00782882357217309</v>
      </c>
      <c r="H8130" s="0" t="n">
        <v>-0.0128207539135747</v>
      </c>
      <c r="I8130" s="3" t="n">
        <f aca="false" t="array" ref="I8130:L8130">MMULT('t+3'!I8130:L8130,'input - gretl'!$B$3:$E$6)+MMULT('Point forecasts'!$P$5:$T$5,'input - gretl'!$B$9:$E$13)+MMULT('t+3'!Q8130:S8130,'input - gretl'!$B$14:$E$16)+E8130:H8130</f>
        <v>-0.00461744077831848</v>
      </c>
      <c r="J8130" s="3" t="n">
        <v>-0.0827432813425846</v>
      </c>
      <c r="K8130" s="3" t="n">
        <v>0.0126548209839008</v>
      </c>
      <c r="L8130" s="3" t="n">
        <v>-0.11604519460382</v>
      </c>
      <c r="M8130" s="0" t="n">
        <f aca="false">'t+3'!M8130+I8130</f>
        <v>-0.0115565453072943</v>
      </c>
      <c r="N8130" s="0" t="n">
        <f aca="false">'t+3'!N8130+J8130</f>
        <v>-0.259577658044151</v>
      </c>
      <c r="O8130" s="0" t="n">
        <f aca="false">'t+3'!O8130+K8130</f>
        <v>2.38757117406278</v>
      </c>
      <c r="P8130" s="0" t="n">
        <f aca="false">'t+3'!P8130+L8130</f>
        <v>1.58562739055169</v>
      </c>
      <c r="Q8130" s="0" t="n">
        <f aca="false" t="array" ref="Q8130:S8130">MMULT(M8130:P8130,'input - gretl'!$B$19:$D$22)+MMULT('Point forecasts'!$J$6:$O$6,'input - gretl'!$B$23:$D$28)</f>
        <v>14.0564303407116</v>
      </c>
      <c r="R8130" s="0" t="n">
        <v>6.66858495855663</v>
      </c>
      <c r="S8130" s="0" t="n">
        <v>9.66139200662966</v>
      </c>
      <c r="U8130" s="10" t="n">
        <f aca="false">NORMSDIST(-M8130/'rhos computation'!$B$11)-EXP(M8130+'rhos computation'!$B$11^2/2)*NORMSDIST(-M8130/'rhos computation'!$B$11-'rhos computation'!$B$11)</f>
        <v>0.0552318120458534</v>
      </c>
      <c r="V8130" s="10" t="n">
        <f aca="false">NORMSDIST(-N8130/'rhos computation'!$B$23)-EXP(N8130+'rhos computation'!$B$23^2/2)*NORMSDIST(-N8130/'rhos computation'!$B$23-'rhos computation'!$B$23)</f>
        <v>0.227393385003111</v>
      </c>
      <c r="W8130" s="0" t="n">
        <f aca="false">NORMSDIST(-O8130)</f>
        <v>0.00848005919492127</v>
      </c>
      <c r="X8130" s="0" t="n">
        <f aca="false">NORMSDIST(-P8130)</f>
        <v>0.0564119295197833</v>
      </c>
    </row>
    <row r="8131" customFormat="false" ht="12.8" hidden="false" customHeight="false" outlineLevel="0" collapsed="false">
      <c r="A8131" s="0" t="n">
        <v>-0.0827020341944525</v>
      </c>
      <c r="B8131" s="0" t="n">
        <v>1.53207398346588</v>
      </c>
      <c r="C8131" s="0" t="n">
        <v>-0.0322167365302711</v>
      </c>
      <c r="D8131" s="0" t="n">
        <v>-0.0230083131426326</v>
      </c>
      <c r="E8131" s="0" t="n">
        <f aca="false" t="array" ref="E8131:H8131">MMULT(A8131:D8131,'Root matrix of resiudals'!$B$19:E$22)</f>
        <v>-0.000110313560460481</v>
      </c>
      <c r="F8131" s="0" t="n">
        <v>0.0434702105753592</v>
      </c>
      <c r="G8131" s="0" t="n">
        <v>0.00485308499067092</v>
      </c>
      <c r="H8131" s="0" t="n">
        <v>-0.000277989523914616</v>
      </c>
      <c r="I8131" s="3" t="n">
        <f aca="false" t="array" ref="I8131:L8131">MMULT('t+3'!I8131:L8131,'input - gretl'!$B$3:$E$6)+MMULT('Point forecasts'!$P$5:$T$5,'input - gretl'!$B$9:$E$13)+MMULT('t+3'!Q8131:S8131,'input - gretl'!$B$14:$E$16)+E8131:H8131</f>
        <v>-0.0639521072628101</v>
      </c>
      <c r="J8131" s="3" t="n">
        <v>-0.000209847429049816</v>
      </c>
      <c r="K8131" s="3" t="n">
        <v>0.00722651031735697</v>
      </c>
      <c r="L8131" s="3" t="n">
        <v>-0.0822111432179897</v>
      </c>
      <c r="M8131" s="0" t="n">
        <f aca="false">'t+3'!M8131+I8131</f>
        <v>-0.0471111831328784</v>
      </c>
      <c r="N8131" s="0" t="n">
        <f aca="false">'t+3'!N8131+J8131</f>
        <v>-0.142956484048226</v>
      </c>
      <c r="O8131" s="0" t="n">
        <f aca="false">'t+3'!O8131+K8131</f>
        <v>2.41409384623504</v>
      </c>
      <c r="P8131" s="0" t="n">
        <f aca="false">'t+3'!P8131+L8131</f>
        <v>1.59327485898841</v>
      </c>
      <c r="Q8131" s="0" t="n">
        <f aca="false" t="array" ref="Q8131:S8131">MMULT(M8131:P8131,'input - gretl'!$B$19:$D$22)+MMULT('Point forecasts'!$J$6:$O$6,'input - gretl'!$B$23:$D$28)</f>
        <v>14.020875702886</v>
      </c>
      <c r="R8131" s="0" t="n">
        <v>6.78520613255255</v>
      </c>
      <c r="S8131" s="0" t="n">
        <v>9.68064155394518</v>
      </c>
      <c r="U8131" s="10" t="n">
        <f aca="false">NORMSDIST(-M8131/'rhos computation'!$B$11)-EXP(M8131+'rhos computation'!$B$11^2/2)*NORMSDIST(-M8131/'rhos computation'!$B$11-'rhos computation'!$B$11)</f>
        <v>0.07375748972285</v>
      </c>
      <c r="V8131" s="10" t="n">
        <f aca="false">NORMSDIST(-N8131/'rhos computation'!$B$23)-EXP(N8131+'rhos computation'!$B$23^2/2)*NORMSDIST(-N8131/'rhos computation'!$B$23-'rhos computation'!$B$23)</f>
        <v>0.131930566648827</v>
      </c>
      <c r="W8131" s="0" t="n">
        <f aca="false">NORMSDIST(-O8131)</f>
        <v>0.00788719940944037</v>
      </c>
      <c r="X8131" s="0" t="n">
        <f aca="false">NORMSDIST(-P8131)</f>
        <v>0.0555492720585697</v>
      </c>
    </row>
    <row r="8132" customFormat="false" ht="12.8" hidden="false" customHeight="false" outlineLevel="0" collapsed="false">
      <c r="A8132" s="0" t="n">
        <v>0.147254914421011</v>
      </c>
      <c r="B8132" s="0" t="n">
        <v>-1.1945869197792</v>
      </c>
      <c r="C8132" s="0" t="n">
        <v>-0.684383236313761</v>
      </c>
      <c r="D8132" s="0" t="n">
        <v>-0.912940121767776</v>
      </c>
      <c r="E8132" s="0" t="n">
        <f aca="false" t="array" ref="E8132:H8132">MMULT(A8132:D8132,'Root matrix of resiudals'!$B$19:E$22)</f>
        <v>0.00311720290903295</v>
      </c>
      <c r="F8132" s="0" t="n">
        <v>-0.036315667575645</v>
      </c>
      <c r="G8132" s="0" t="n">
        <v>-0.0161819194054641</v>
      </c>
      <c r="H8132" s="0" t="n">
        <v>-0.0157329431604223</v>
      </c>
      <c r="I8132" s="3" t="n">
        <f aca="false" t="array" ref="I8132:L8132">MMULT('t+3'!I8132:L8132,'input - gretl'!$B$3:$E$6)+MMULT('Point forecasts'!$P$5:$T$5,'input - gretl'!$B$9:$E$13)+MMULT('t+3'!Q8132:S8132,'input - gretl'!$B$14:$E$16)+E8132:H8132</f>
        <v>-0.0755764605499967</v>
      </c>
      <c r="J8132" s="3" t="n">
        <v>-0.122557320451512</v>
      </c>
      <c r="K8132" s="3" t="n">
        <v>-0.0111815343196703</v>
      </c>
      <c r="L8132" s="3" t="n">
        <v>-0.0996150295169327</v>
      </c>
      <c r="M8132" s="0" t="n">
        <f aca="false">'t+3'!M8132+I8132</f>
        <v>-0.046002417809266</v>
      </c>
      <c r="N8132" s="0" t="n">
        <f aca="false">'t+3'!N8132+J8132</f>
        <v>-0.220802118533877</v>
      </c>
      <c r="O8132" s="0" t="n">
        <f aca="false">'t+3'!O8132+K8132</f>
        <v>2.36943439015851</v>
      </c>
      <c r="P8132" s="0" t="n">
        <f aca="false">'t+3'!P8132+L8132</f>
        <v>1.57155323824905</v>
      </c>
      <c r="Q8132" s="0" t="n">
        <f aca="false" t="array" ref="Q8132:S8132">MMULT(M8132:P8132,'input - gretl'!$B$19:$D$22)+MMULT('Point forecasts'!$J$6:$O$6,'input - gretl'!$B$23:$D$28)</f>
        <v>14.0219844682096</v>
      </c>
      <c r="R8132" s="0" t="n">
        <v>6.7073604980669</v>
      </c>
      <c r="S8132" s="0" t="n">
        <v>9.65664044527282</v>
      </c>
      <c r="U8132" s="10" t="n">
        <f aca="false">NORMSDIST(-M8132/'rhos computation'!$B$11)-EXP(M8132+'rhos computation'!$B$11^2/2)*NORMSDIST(-M8132/'rhos computation'!$B$11-'rhos computation'!$B$11)</f>
        <v>0.0731357692775764</v>
      </c>
      <c r="V8132" s="10" t="n">
        <f aca="false">NORMSDIST(-N8132/'rhos computation'!$B$23)-EXP(N8132+'rhos computation'!$B$23^2/2)*NORMSDIST(-N8132/'rhos computation'!$B$23-'rhos computation'!$B$23)</f>
        <v>0.196847317031088</v>
      </c>
      <c r="W8132" s="0" t="n">
        <f aca="false">NORMSDIST(-O8132)</f>
        <v>0.00890765782264157</v>
      </c>
      <c r="X8132" s="0" t="n">
        <f aca="false">NORMSDIST(-P8132)</f>
        <v>0.0580270992300942</v>
      </c>
    </row>
    <row r="8133" customFormat="false" ht="12.8" hidden="false" customHeight="false" outlineLevel="0" collapsed="false">
      <c r="A8133" s="0" t="n">
        <v>-0.302186904255287</v>
      </c>
      <c r="B8133" s="0" t="n">
        <v>-0.490832128340012</v>
      </c>
      <c r="C8133" s="0" t="n">
        <v>-0.447846612270965</v>
      </c>
      <c r="D8133" s="0" t="n">
        <v>-2.17078642885167</v>
      </c>
      <c r="E8133" s="0" t="n">
        <f aca="false" t="array" ref="E8133:H8133">MMULT(A8133:D8133,'Root matrix of resiudals'!$B$19:E$22)</f>
        <v>-0.0137986021010032</v>
      </c>
      <c r="F8133" s="0" t="n">
        <v>-0.0164588444079878</v>
      </c>
      <c r="G8133" s="0" t="n">
        <v>-0.0118389811225068</v>
      </c>
      <c r="H8133" s="0" t="n">
        <v>-0.0356548984223469</v>
      </c>
      <c r="I8133" s="3" t="n">
        <f aca="false" t="array" ref="I8133:L8133">MMULT('t+3'!I8133:L8133,'input - gretl'!$B$3:$E$6)+MMULT('Point forecasts'!$P$5:$T$5,'input - gretl'!$B$9:$E$13)+MMULT('t+3'!Q8133:S8133,'input - gretl'!$B$14:$E$16)+E8133:H8133</f>
        <v>-0.067643618898441</v>
      </c>
      <c r="J8133" s="3" t="n">
        <v>-0.0632135370781965</v>
      </c>
      <c r="K8133" s="3" t="n">
        <v>-0.00978849220770207</v>
      </c>
      <c r="L8133" s="3" t="n">
        <v>-0.125204055614869</v>
      </c>
      <c r="M8133" s="0" t="n">
        <f aca="false">'t+3'!M8133+I8133</f>
        <v>-0.0331514793456158</v>
      </c>
      <c r="N8133" s="0" t="n">
        <f aca="false">'t+3'!N8133+J8133</f>
        <v>-0.210457838240019</v>
      </c>
      <c r="O8133" s="0" t="n">
        <f aca="false">'t+3'!O8133+K8133</f>
        <v>2.36915862211019</v>
      </c>
      <c r="P8133" s="0" t="n">
        <f aca="false">'t+3'!P8133+L8133</f>
        <v>1.53241913139633</v>
      </c>
      <c r="Q8133" s="0" t="n">
        <f aca="false" t="array" ref="Q8133:S8133">MMULT(M8133:P8133,'input - gretl'!$B$19:$D$22)+MMULT('Point forecasts'!$J$6:$O$6,'input - gretl'!$B$23:$D$28)</f>
        <v>14.0348354066733</v>
      </c>
      <c r="R8133" s="0" t="n">
        <v>6.71770477836076</v>
      </c>
      <c r="S8133" s="0" t="n">
        <v>9.69358316954677</v>
      </c>
      <c r="U8133" s="10" t="n">
        <f aca="false">NORMSDIST(-M8133/'rhos computation'!$B$11)-EXP(M8133+'rhos computation'!$B$11^2/2)*NORMSDIST(-M8133/'rhos computation'!$B$11-'rhos computation'!$B$11)</f>
        <v>0.066131595044276</v>
      </c>
      <c r="V8133" s="10" t="n">
        <f aca="false">NORMSDIST(-N8133/'rhos computation'!$B$23)-EXP(N8133+'rhos computation'!$B$23^2/2)*NORMSDIST(-N8133/'rhos computation'!$B$23-'rhos computation'!$B$23)</f>
        <v>0.188496867603995</v>
      </c>
      <c r="W8133" s="0" t="n">
        <f aca="false">NORMSDIST(-O8133)</f>
        <v>0.00891430264940886</v>
      </c>
      <c r="X8133" s="0" t="n">
        <f aca="false">NORMSDIST(-P8133)</f>
        <v>0.062709519699803</v>
      </c>
    </row>
    <row r="8134" customFormat="false" ht="12.8" hidden="false" customHeight="false" outlineLevel="0" collapsed="false">
      <c r="A8134" s="0" t="n">
        <v>-0.896822809724415</v>
      </c>
      <c r="B8134" s="0" t="n">
        <v>0.969240481106845</v>
      </c>
      <c r="C8134" s="0" t="n">
        <v>-0.25827694012238</v>
      </c>
      <c r="D8134" s="0" t="n">
        <v>-0.275608111607519</v>
      </c>
      <c r="E8134" s="0" t="n">
        <f aca="false" t="array" ref="E8134:H8134">MMULT(A8134:D8134,'Root matrix of resiudals'!$B$19:E$22)</f>
        <v>-0.0364967268236294</v>
      </c>
      <c r="F8134" s="0" t="n">
        <v>0.0247172521002462</v>
      </c>
      <c r="G8134" s="0" t="n">
        <v>-0.00210581665960335</v>
      </c>
      <c r="H8134" s="0" t="n">
        <v>-0.00436106631871501</v>
      </c>
      <c r="I8134" s="3" t="n">
        <f aca="false" t="array" ref="I8134:L8134">MMULT('t+3'!I8134:L8134,'input - gretl'!$B$3:$E$6)+MMULT('Point forecasts'!$P$5:$T$5,'input - gretl'!$B$9:$E$13)+MMULT('t+3'!Q8134:S8134,'input - gretl'!$B$14:$E$16)+E8134:H8134</f>
        <v>-0.10522296956793</v>
      </c>
      <c r="J8134" s="3" t="n">
        <v>-0.0157903378167367</v>
      </c>
      <c r="K8134" s="3" t="n">
        <v>0.0112785353508544</v>
      </c>
      <c r="L8134" s="3" t="n">
        <v>-0.0863647302997379</v>
      </c>
      <c r="M8134" s="0" t="n">
        <f aca="false">'t+3'!M8134+I8134</f>
        <v>0.0168575114304256</v>
      </c>
      <c r="N8134" s="0" t="n">
        <f aca="false">'t+3'!N8134+J8134</f>
        <v>-0.144819207286029</v>
      </c>
      <c r="O8134" s="0" t="n">
        <f aca="false">'t+3'!O8134+K8134</f>
        <v>2.42039390105397</v>
      </c>
      <c r="P8134" s="0" t="n">
        <f aca="false">'t+3'!P8134+L8134</f>
        <v>1.59270204788532</v>
      </c>
      <c r="Q8134" s="0" t="n">
        <f aca="false" t="array" ref="Q8134:S8134">MMULT(M8134:P8134,'input - gretl'!$B$19:$D$22)+MMULT('Point forecasts'!$J$6:$O$6,'input - gretl'!$B$23:$D$28)</f>
        <v>14.0848443974493</v>
      </c>
      <c r="R8134" s="0" t="n">
        <v>6.78334340931475</v>
      </c>
      <c r="S8134" s="0" t="n">
        <v>9.6874863807637</v>
      </c>
      <c r="U8134" s="10" t="n">
        <f aca="false">NORMSDIST(-M8134/'rhos computation'!$B$11)-EXP(M8134+'rhos computation'!$B$11^2/2)*NORMSDIST(-M8134/'rhos computation'!$B$11-'rhos computation'!$B$11)</f>
        <v>0.0426312595930692</v>
      </c>
      <c r="V8134" s="10" t="n">
        <f aca="false">NORMSDIST(-N8134/'rhos computation'!$B$23)-EXP(N8134+'rhos computation'!$B$23^2/2)*NORMSDIST(-N8134/'rhos computation'!$B$23-'rhos computation'!$B$23)</f>
        <v>0.133535997786169</v>
      </c>
      <c r="W8134" s="0" t="n">
        <f aca="false">NORMSDIST(-O8134)</f>
        <v>0.00775185142593855</v>
      </c>
      <c r="X8134" s="0" t="n">
        <f aca="false">NORMSDIST(-P8134)</f>
        <v>0.0556135239640596</v>
      </c>
    </row>
    <row r="8135" customFormat="false" ht="12.8" hidden="false" customHeight="false" outlineLevel="0" collapsed="false">
      <c r="A8135" s="0" t="n">
        <v>-1.29055602719755</v>
      </c>
      <c r="B8135" s="0" t="n">
        <v>-0.110458725610482</v>
      </c>
      <c r="C8135" s="0" t="n">
        <v>0.435288405982494</v>
      </c>
      <c r="D8135" s="0" t="n">
        <v>-0.235889435259399</v>
      </c>
      <c r="E8135" s="0" t="n">
        <f aca="false" t="array" ref="E8135:H8135">MMULT(A8135:D8135,'Root matrix of resiudals'!$B$19:E$22)</f>
        <v>-0.0549927806409434</v>
      </c>
      <c r="F8135" s="0" t="n">
        <v>-0.00453077992909972</v>
      </c>
      <c r="G8135" s="0" t="n">
        <v>0.00475389384531299</v>
      </c>
      <c r="H8135" s="0" t="n">
        <v>-0.00284237979207839</v>
      </c>
      <c r="I8135" s="3" t="n">
        <f aca="false" t="array" ref="I8135:L8135">MMULT('t+3'!I8135:L8135,'input - gretl'!$B$3:$E$6)+MMULT('Point forecasts'!$P$5:$T$5,'input - gretl'!$B$9:$E$13)+MMULT('t+3'!Q8135:S8135,'input - gretl'!$B$14:$E$16)+E8135:H8135</f>
        <v>-0.130088722442659</v>
      </c>
      <c r="J8135" s="3" t="n">
        <v>-0.11103038769216</v>
      </c>
      <c r="K8135" s="3" t="n">
        <v>0.0100668305734857</v>
      </c>
      <c r="L8135" s="3" t="n">
        <v>-0.0767574979414935</v>
      </c>
      <c r="M8135" s="0" t="n">
        <f aca="false">'t+3'!M8135+I8135</f>
        <v>-0.0573560950213311</v>
      </c>
      <c r="N8135" s="0" t="n">
        <f aca="false">'t+3'!N8135+J8135</f>
        <v>-0.165827239354903</v>
      </c>
      <c r="O8135" s="0" t="n">
        <f aca="false">'t+3'!O8135+K8135</f>
        <v>2.42596202560203</v>
      </c>
      <c r="P8135" s="0" t="n">
        <f aca="false">'t+3'!P8135+L8135</f>
        <v>1.58214024747436</v>
      </c>
      <c r="Q8135" s="0" t="n">
        <f aca="false" t="array" ref="Q8135:S8135">MMULT(M8135:P8135,'input - gretl'!$B$19:$D$22)+MMULT('Point forecasts'!$J$6:$O$6,'input - gretl'!$B$23:$D$28)</f>
        <v>14.0106307909975</v>
      </c>
      <c r="R8135" s="0" t="n">
        <v>6.76233537724588</v>
      </c>
      <c r="S8135" s="0" t="n">
        <v>9.70309930559261</v>
      </c>
      <c r="U8135" s="10" t="n">
        <f aca="false">NORMSDIST(-M8135/'rhos computation'!$B$11)-EXP(M8135+'rhos computation'!$B$11^2/2)*NORMSDIST(-M8135/'rhos computation'!$B$11-'rhos computation'!$B$11)</f>
        <v>0.0796286815673818</v>
      </c>
      <c r="V8135" s="10" t="n">
        <f aca="false">NORMSDIST(-N8135/'rhos computation'!$B$23)-EXP(N8135+'rhos computation'!$B$23^2/2)*NORMSDIST(-N8135/'rhos computation'!$B$23-'rhos computation'!$B$23)</f>
        <v>0.151484431080059</v>
      </c>
      <c r="W8135" s="0" t="n">
        <f aca="false">NORMSDIST(-O8135)</f>
        <v>0.00763393388086463</v>
      </c>
      <c r="X8135" s="0" t="n">
        <f aca="false">NORMSDIST(-P8135)</f>
        <v>0.0568087787090508</v>
      </c>
    </row>
    <row r="8136" customFormat="false" ht="12.8" hidden="false" customHeight="false" outlineLevel="0" collapsed="false">
      <c r="A8136" s="0" t="n">
        <v>1.06504285905535</v>
      </c>
      <c r="B8136" s="0" t="n">
        <v>1.36408247662461</v>
      </c>
      <c r="C8136" s="0" t="n">
        <v>0.0489334786502268</v>
      </c>
      <c r="D8136" s="0" t="n">
        <v>0.524313186859912</v>
      </c>
      <c r="E8136" s="0" t="n">
        <f aca="false" t="array" ref="E8136:H8136">MMULT(A8136:D8136,'Root matrix of resiudals'!$B$19:E$22)</f>
        <v>0.0486434746235852</v>
      </c>
      <c r="F8136" s="0" t="n">
        <v>0.0415963921525024</v>
      </c>
      <c r="G8136" s="0" t="n">
        <v>0.00760238009635163</v>
      </c>
      <c r="H8136" s="0" t="n">
        <v>0.00824586551425687</v>
      </c>
      <c r="I8136" s="3" t="n">
        <f aca="false" t="array" ref="I8136:L8136">MMULT('t+3'!I8136:L8136,'input - gretl'!$B$3:$E$6)+MMULT('Point forecasts'!$P$5:$T$5,'input - gretl'!$B$9:$E$13)+MMULT('t+3'!Q8136:S8136,'input - gretl'!$B$14:$E$16)+E8136:H8136</f>
        <v>-0.0133459569269717</v>
      </c>
      <c r="J8136" s="3" t="n">
        <v>0.0128035064996685</v>
      </c>
      <c r="K8136" s="3" t="n">
        <v>0.0243974625064846</v>
      </c>
      <c r="L8136" s="3" t="n">
        <v>-0.0721850160109553</v>
      </c>
      <c r="M8136" s="0" t="n">
        <f aca="false">'t+3'!M8136+I8136</f>
        <v>0.0987642978289022</v>
      </c>
      <c r="N8136" s="0" t="n">
        <f aca="false">'t+3'!N8136+J8136</f>
        <v>-0.108174785734776</v>
      </c>
      <c r="O8136" s="0" t="n">
        <f aca="false">'t+3'!O8136+K8136</f>
        <v>2.44522309172251</v>
      </c>
      <c r="P8136" s="0" t="n">
        <f aca="false">'t+3'!P8136+L8136</f>
        <v>1.59420111189372</v>
      </c>
      <c r="Q8136" s="0" t="n">
        <f aca="false" t="array" ref="Q8136:S8136">MMULT(M8136:P8136,'input - gretl'!$B$19:$D$22)+MMULT('Point forecasts'!$J$6:$O$6,'input - gretl'!$B$23:$D$28)</f>
        <v>14.1667511838478</v>
      </c>
      <c r="R8136" s="0" t="n">
        <v>6.81998783086601</v>
      </c>
      <c r="S8136" s="0" t="n">
        <v>9.71088988660706</v>
      </c>
      <c r="U8136" s="10" t="n">
        <f aca="false">NORMSDIST(-M8136/'rhos computation'!$B$11)-EXP(M8136+'rhos computation'!$B$11^2/2)*NORMSDIST(-M8136/'rhos computation'!$B$11-'rhos computation'!$B$11)</f>
        <v>0.0173412102567785</v>
      </c>
      <c r="V8136" s="10" t="n">
        <f aca="false">NORMSDIST(-N8136/'rhos computation'!$B$23)-EXP(N8136+'rhos computation'!$B$23^2/2)*NORMSDIST(-N8136/'rhos computation'!$B$23-'rhos computation'!$B$23)</f>
        <v>0.101708012060705</v>
      </c>
      <c r="W8136" s="0" t="n">
        <f aca="false">NORMSDIST(-O8136)</f>
        <v>0.0072381282791321</v>
      </c>
      <c r="X8136" s="0" t="n">
        <f aca="false">NORMSDIST(-P8136)</f>
        <v>0.055445498785576</v>
      </c>
    </row>
    <row r="8137" customFormat="false" ht="12.8" hidden="false" customHeight="false" outlineLevel="0" collapsed="false">
      <c r="A8137" s="0" t="n">
        <v>-0.981180722701631</v>
      </c>
      <c r="B8137" s="0" t="n">
        <v>-1.44427953941561</v>
      </c>
      <c r="C8137" s="0" t="n">
        <v>1.38379553083531</v>
      </c>
      <c r="D8137" s="0" t="n">
        <v>-0.678052779805718</v>
      </c>
      <c r="E8137" s="0" t="n">
        <f aca="false" t="array" ref="E8137:H8137">MMULT(A8137:D8137,'Root matrix of resiudals'!$B$19:E$22)</f>
        <v>-0.0433982160180625</v>
      </c>
      <c r="F8137" s="0" t="n">
        <v>-0.0385639054238751</v>
      </c>
      <c r="G8137" s="0" t="n">
        <v>0.0151264351520636</v>
      </c>
      <c r="H8137" s="0" t="n">
        <v>-0.00913715627413754</v>
      </c>
      <c r="I8137" s="3" t="n">
        <f aca="false" t="array" ref="I8137:L8137">MMULT('t+3'!I8137:L8137,'input - gretl'!$B$3:$E$6)+MMULT('Point forecasts'!$P$5:$T$5,'input - gretl'!$B$9:$E$13)+MMULT('t+3'!Q8137:S8137,'input - gretl'!$B$14:$E$16)+E8137:H8137</f>
        <v>-0.0628021729969909</v>
      </c>
      <c r="J8137" s="3" t="n">
        <v>-0.116037046897073</v>
      </c>
      <c r="K8137" s="3" t="n">
        <v>0.0265316300686202</v>
      </c>
      <c r="L8137" s="3" t="n">
        <v>-0.0861999793366914</v>
      </c>
      <c r="M8137" s="0" t="n">
        <f aca="false">'t+3'!M8137+I8137</f>
        <v>-0.00534056674082604</v>
      </c>
      <c r="N8137" s="0" t="n">
        <f aca="false">'t+3'!N8137+J8137</f>
        <v>-0.181285144409309</v>
      </c>
      <c r="O8137" s="0" t="n">
        <f aca="false">'t+3'!O8137+K8137</f>
        <v>2.46291723623967</v>
      </c>
      <c r="P8137" s="0" t="n">
        <f aca="false">'t+3'!P8137+L8137</f>
        <v>1.58148049680041</v>
      </c>
      <c r="Q8137" s="0" t="n">
        <f aca="false" t="array" ref="Q8137:S8137">MMULT(M8137:P8137,'input - gretl'!$B$19:$D$22)+MMULT('Point forecasts'!$J$6:$O$6,'input - gretl'!$B$23:$D$28)</f>
        <v>14.062646319278</v>
      </c>
      <c r="R8137" s="0" t="n">
        <v>6.74687747219147</v>
      </c>
      <c r="S8137" s="0" t="n">
        <v>9.74068197210871</v>
      </c>
      <c r="U8137" s="10" t="n">
        <f aca="false">NORMSDIST(-M8137/'rhos computation'!$B$11)-EXP(M8137+'rhos computation'!$B$11^2/2)*NORMSDIST(-M8137/'rhos computation'!$B$11-'rhos computation'!$B$11)</f>
        <v>0.0523037797496705</v>
      </c>
      <c r="V8137" s="10" t="n">
        <f aca="false">NORMSDIST(-N8137/'rhos computation'!$B$23)-EXP(N8137+'rhos computation'!$B$23^2/2)*NORMSDIST(-N8137/'rhos computation'!$B$23-'rhos computation'!$B$23)</f>
        <v>0.164483220792866</v>
      </c>
      <c r="W8137" s="0" t="n">
        <f aca="false">NORMSDIST(-O8137)</f>
        <v>0.00689058616684542</v>
      </c>
      <c r="X8137" s="0" t="n">
        <f aca="false">NORMSDIST(-P8137)</f>
        <v>0.0568841074286331</v>
      </c>
    </row>
    <row r="8138" customFormat="false" ht="12.8" hidden="false" customHeight="false" outlineLevel="0" collapsed="false">
      <c r="A8138" s="0" t="n">
        <v>-1.06226303929036</v>
      </c>
      <c r="B8138" s="0" t="n">
        <v>0.883551225873769</v>
      </c>
      <c r="C8138" s="0" t="n">
        <v>-1.26896155179788</v>
      </c>
      <c r="D8138" s="0" t="n">
        <v>-0.708282794175064</v>
      </c>
      <c r="E8138" s="0" t="n">
        <f aca="false" t="array" ref="E8138:H8138">MMULT(A8138:D8138,'Root matrix of resiudals'!$B$19:E$22)</f>
        <v>-0.0448717555497287</v>
      </c>
      <c r="F8138" s="0" t="n">
        <v>0.018237137519651</v>
      </c>
      <c r="G8138" s="0" t="n">
        <v>-0.0194011180907866</v>
      </c>
      <c r="H8138" s="0" t="n">
        <v>-0.0124818667301093</v>
      </c>
      <c r="I8138" s="3" t="n">
        <f aca="false" t="array" ref="I8138:L8138">MMULT('t+3'!I8138:L8138,'input - gretl'!$B$3:$E$6)+MMULT('Point forecasts'!$P$5:$T$5,'input - gretl'!$B$9:$E$13)+MMULT('t+3'!Q8138:S8138,'input - gretl'!$B$14:$E$16)+E8138:H8138</f>
        <v>-0.0802197212802669</v>
      </c>
      <c r="J8138" s="3" t="n">
        <v>-0.0239368032261387</v>
      </c>
      <c r="K8138" s="3" t="n">
        <v>-0.0103402459170517</v>
      </c>
      <c r="L8138" s="3" t="n">
        <v>-0.0931961145726895</v>
      </c>
      <c r="M8138" s="0" t="n">
        <f aca="false">'t+3'!M8138+I8138</f>
        <v>-0.0718071247417159</v>
      </c>
      <c r="N8138" s="0" t="n">
        <f aca="false">'t+3'!N8138+J8138</f>
        <v>-0.140753453158454</v>
      </c>
      <c r="O8138" s="0" t="n">
        <f aca="false">'t+3'!O8138+K8138</f>
        <v>2.39697964776029</v>
      </c>
      <c r="P8138" s="0" t="n">
        <f aca="false">'t+3'!P8138+L8138</f>
        <v>1.56313867948716</v>
      </c>
      <c r="Q8138" s="0" t="n">
        <f aca="false" t="array" ref="Q8138:S8138">MMULT(M8138:P8138,'input - gretl'!$B$19:$D$22)+MMULT('Point forecasts'!$J$6:$O$6,'input - gretl'!$B$23:$D$28)</f>
        <v>13.9961797612772</v>
      </c>
      <c r="R8138" s="0" t="n">
        <v>6.78740916344233</v>
      </c>
      <c r="S8138" s="0" t="n">
        <v>9.6921883689851</v>
      </c>
      <c r="U8138" s="10" t="n">
        <f aca="false">NORMSDIST(-M8138/'rhos computation'!$B$11)-EXP(M8138+'rhos computation'!$B$11^2/2)*NORMSDIST(-M8138/'rhos computation'!$B$11-'rhos computation'!$B$11)</f>
        <v>0.0882828346528047</v>
      </c>
      <c r="V8138" s="10" t="n">
        <f aca="false">NORMSDIST(-N8138/'rhos computation'!$B$23)-EXP(N8138+'rhos computation'!$B$23^2/2)*NORMSDIST(-N8138/'rhos computation'!$B$23-'rhos computation'!$B$23)</f>
        <v>0.13002925785647</v>
      </c>
      <c r="W8138" s="0" t="n">
        <f aca="false">NORMSDIST(-O8138)</f>
        <v>0.00826542093803014</v>
      </c>
      <c r="X8138" s="0" t="n">
        <f aca="false">NORMSDIST(-P8138)</f>
        <v>0.0590099897663154</v>
      </c>
    </row>
    <row r="8139" customFormat="false" ht="12.8" hidden="false" customHeight="false" outlineLevel="0" collapsed="false">
      <c r="A8139" s="0" t="n">
        <v>-0.679706914735633</v>
      </c>
      <c r="B8139" s="0" t="n">
        <v>2.02224349189808</v>
      </c>
      <c r="C8139" s="0" t="n">
        <v>0.468952461344983</v>
      </c>
      <c r="D8139" s="0" t="n">
        <v>-0.928463793396481</v>
      </c>
      <c r="E8139" s="0" t="n">
        <f aca="false" t="array" ref="E8139:H8139">MMULT(A8139:D8139,'Root matrix of resiudals'!$B$19:E$22)</f>
        <v>-0.0236488706032922</v>
      </c>
      <c r="F8139" s="0" t="n">
        <v>0.0578636066585846</v>
      </c>
      <c r="G8139" s="0" t="n">
        <v>0.0129151473095794</v>
      </c>
      <c r="H8139" s="0" t="n">
        <v>-0.0141361305531154</v>
      </c>
      <c r="I8139" s="3" t="n">
        <f aca="false" t="array" ref="I8139:L8139">MMULT('t+3'!I8139:L8139,'input - gretl'!$B$3:$E$6)+MMULT('Point forecasts'!$P$5:$T$5,'input - gretl'!$B$9:$E$13)+MMULT('t+3'!Q8139:S8139,'input - gretl'!$B$14:$E$16)+E8139:H8139</f>
        <v>-0.0404577150907012</v>
      </c>
      <c r="J8139" s="3" t="n">
        <v>-0.0129244244180989</v>
      </c>
      <c r="K8139" s="3" t="n">
        <v>0.017906690272496</v>
      </c>
      <c r="L8139" s="3" t="n">
        <v>-0.104003500130203</v>
      </c>
      <c r="M8139" s="0" t="n">
        <f aca="false">'t+3'!M8139+I8139</f>
        <v>-0.0529229248917001</v>
      </c>
      <c r="N8139" s="0" t="n">
        <f aca="false">'t+3'!N8139+J8139</f>
        <v>-0.117365977342603</v>
      </c>
      <c r="O8139" s="0" t="n">
        <f aca="false">'t+3'!O8139+K8139</f>
        <v>2.41191716756569</v>
      </c>
      <c r="P8139" s="0" t="n">
        <f aca="false">'t+3'!P8139+L8139</f>
        <v>1.56515022135994</v>
      </c>
      <c r="Q8139" s="0" t="n">
        <f aca="false" t="array" ref="Q8139:S8139">MMULT(M8139:P8139,'input - gretl'!$B$19:$D$22)+MMULT('Point forecasts'!$J$6:$O$6,'input - gretl'!$B$23:$D$28)</f>
        <v>14.0150639611272</v>
      </c>
      <c r="R8139" s="0" t="n">
        <v>6.81079663925818</v>
      </c>
      <c r="S8139" s="0" t="n">
        <v>9.70521281189239</v>
      </c>
      <c r="U8139" s="10" t="n">
        <f aca="false">NORMSDIST(-M8139/'rhos computation'!$B$11)-EXP(M8139+'rhos computation'!$B$11^2/2)*NORMSDIST(-M8139/'rhos computation'!$B$11-'rhos computation'!$B$11)</f>
        <v>0.0770603644362252</v>
      </c>
      <c r="V8139" s="10" t="n">
        <f aca="false">NORMSDIST(-N8139/'rhos computation'!$B$23)-EXP(N8139+'rhos computation'!$B$23^2/2)*NORMSDIST(-N8139/'rhos computation'!$B$23-'rhos computation'!$B$23)</f>
        <v>0.109716519381388</v>
      </c>
      <c r="W8139" s="0" t="n">
        <f aca="false">NORMSDIST(-O8139)</f>
        <v>0.00793444314566662</v>
      </c>
      <c r="X8139" s="0" t="n">
        <f aca="false">NORMSDIST(-P8139)</f>
        <v>0.0587738451052972</v>
      </c>
    </row>
    <row r="8140" customFormat="false" ht="12.8" hidden="false" customHeight="false" outlineLevel="0" collapsed="false">
      <c r="A8140" s="0" t="n">
        <v>0.331521397327556</v>
      </c>
      <c r="B8140" s="0" t="n">
        <v>0.711247494837186</v>
      </c>
      <c r="C8140" s="0" t="n">
        <v>2.12096513118814</v>
      </c>
      <c r="D8140" s="0" t="n">
        <v>0.731593592308441</v>
      </c>
      <c r="E8140" s="0" t="n">
        <f aca="false" t="array" ref="E8140:H8140">MMULT(A8140:D8140,'Root matrix of resiudals'!$B$19:E$22)</f>
        <v>0.0181741944411239</v>
      </c>
      <c r="F8140" s="0" t="n">
        <v>0.0287357073779931</v>
      </c>
      <c r="G8140" s="0" t="n">
        <v>0.0379816121176674</v>
      </c>
      <c r="H8140" s="0" t="n">
        <v>0.014220402513879</v>
      </c>
      <c r="I8140" s="3" t="n">
        <f aca="false" t="array" ref="I8140:L8140">MMULT('t+3'!I8140:L8140,'input - gretl'!$B$3:$E$6)+MMULT('Point forecasts'!$P$5:$T$5,'input - gretl'!$B$9:$E$13)+MMULT('t+3'!Q8140:S8140,'input - gretl'!$B$14:$E$16)+E8140:H8140</f>
        <v>0.00966096599638388</v>
      </c>
      <c r="J8140" s="3" t="n">
        <v>-0.00131302401982507</v>
      </c>
      <c r="K8140" s="3" t="n">
        <v>0.0534730342151733</v>
      </c>
      <c r="L8140" s="3" t="n">
        <v>-0.0498435499429362</v>
      </c>
      <c r="M8140" s="0" t="n">
        <f aca="false">'t+3'!M8140+I8140</f>
        <v>0.0644211458227213</v>
      </c>
      <c r="N8140" s="0" t="n">
        <f aca="false">'t+3'!N8140+J8140</f>
        <v>-0.0830714458555226</v>
      </c>
      <c r="O8140" s="0" t="n">
        <f aca="false">'t+3'!O8140+K8140</f>
        <v>2.52376361524497</v>
      </c>
      <c r="P8140" s="0" t="n">
        <f aca="false">'t+3'!P8140+L8140</f>
        <v>1.5939825741496</v>
      </c>
      <c r="Q8140" s="0" t="n">
        <f aca="false" t="array" ref="Q8140:S8140">MMULT(M8140:P8140,'input - gretl'!$B$19:$D$22)+MMULT('Point forecasts'!$J$6:$O$6,'input - gretl'!$B$23:$D$28)</f>
        <v>14.1324080318416</v>
      </c>
      <c r="R8140" s="0" t="n">
        <v>6.84509117074526</v>
      </c>
      <c r="S8140" s="0" t="n">
        <v>9.78963825045107</v>
      </c>
      <c r="U8140" s="10" t="n">
        <f aca="false">NORMSDIST(-M8140/'rhos computation'!$B$11)-EXP(M8140+'rhos computation'!$B$11^2/2)*NORMSDIST(-M8140/'rhos computation'!$B$11-'rhos computation'!$B$11)</f>
        <v>0.0260292254392764</v>
      </c>
      <c r="V8140" s="10" t="n">
        <f aca="false">NORMSDIST(-N8140/'rhos computation'!$B$23)-EXP(N8140+'rhos computation'!$B$23^2/2)*NORMSDIST(-N8140/'rhos computation'!$B$23-'rhos computation'!$B$23)</f>
        <v>0.0800502262962585</v>
      </c>
      <c r="W8140" s="0" t="n">
        <f aca="false">NORMSDIST(-O8140)</f>
        <v>0.0058052986004666</v>
      </c>
      <c r="X8140" s="0" t="n">
        <f aca="false">NORMSDIST(-P8140)</f>
        <v>0.055469968979673</v>
      </c>
    </row>
    <row r="8141" customFormat="false" ht="12.8" hidden="false" customHeight="false" outlineLevel="0" collapsed="false">
      <c r="A8141" s="0" t="n">
        <v>1.55144904984913</v>
      </c>
      <c r="B8141" s="0" t="n">
        <v>-1.00525677581212</v>
      </c>
      <c r="C8141" s="0" t="n">
        <v>1.98670954004761</v>
      </c>
      <c r="D8141" s="0" t="n">
        <v>0.844804322363264</v>
      </c>
      <c r="E8141" s="0" t="n">
        <f aca="false" t="array" ref="E8141:H8141">MMULT(A8141:D8141,'Root matrix of resiudals'!$B$19:E$22)</f>
        <v>0.0664188823825082</v>
      </c>
      <c r="F8141" s="0" t="n">
        <v>-0.0180209151002258</v>
      </c>
      <c r="G8141" s="0" t="n">
        <v>0.0312917157865731</v>
      </c>
      <c r="H8141" s="0" t="n">
        <v>0.0153239077827093</v>
      </c>
      <c r="I8141" s="3" t="n">
        <f aca="false" t="array" ref="I8141:L8141">MMULT('t+3'!I8141:L8141,'input - gretl'!$B$3:$E$6)+MMULT('Point forecasts'!$P$5:$T$5,'input - gretl'!$B$9:$E$13)+MMULT('t+3'!Q8141:S8141,'input - gretl'!$B$14:$E$16)+E8141:H8141</f>
        <v>0.00322058387676974</v>
      </c>
      <c r="J8141" s="3" t="n">
        <v>-0.0745800596302846</v>
      </c>
      <c r="K8141" s="3" t="n">
        <v>0.0450220574040795</v>
      </c>
      <c r="L8141" s="3" t="n">
        <v>-0.0700457353016321</v>
      </c>
      <c r="M8141" s="0" t="n">
        <f aca="false">'t+3'!M8141+I8141</f>
        <v>0.0742595843157829</v>
      </c>
      <c r="N8141" s="0" t="n">
        <f aca="false">'t+3'!N8141+J8141</f>
        <v>-0.187649431711352</v>
      </c>
      <c r="O8141" s="0" t="n">
        <f aca="false">'t+3'!O8141+K8141</f>
        <v>2.42348489290461</v>
      </c>
      <c r="P8141" s="0" t="n">
        <f aca="false">'t+3'!P8141+L8141</f>
        <v>1.59595597881772</v>
      </c>
      <c r="Q8141" s="0" t="n">
        <f aca="false" t="array" ref="Q8141:S8141">MMULT(M8141:P8141,'input - gretl'!$B$19:$D$22)+MMULT('Point forecasts'!$J$6:$O$6,'input - gretl'!$B$23:$D$28)</f>
        <v>14.1422464703347</v>
      </c>
      <c r="R8141" s="0" t="n">
        <v>6.74051318488943</v>
      </c>
      <c r="S8141" s="0" t="n">
        <v>9.68748272160109</v>
      </c>
      <c r="U8141" s="10" t="n">
        <f aca="false">NORMSDIST(-M8141/'rhos computation'!$B$11)-EXP(M8141+'rhos computation'!$B$11^2/2)*NORMSDIST(-M8141/'rhos computation'!$B$11-'rhos computation'!$B$11)</f>
        <v>0.0232728555374673</v>
      </c>
      <c r="V8141" s="10" t="n">
        <f aca="false">NORMSDIST(-N8141/'rhos computation'!$B$23)-EXP(N8141+'rhos computation'!$B$23^2/2)*NORMSDIST(-N8141/'rhos computation'!$B$23-'rhos computation'!$B$23)</f>
        <v>0.169780357087254</v>
      </c>
      <c r="W8141" s="0" t="n">
        <f aca="false">NORMSDIST(-O8141)</f>
        <v>0.00768619631243093</v>
      </c>
      <c r="X8141" s="0" t="n">
        <f aca="false">NORMSDIST(-P8141)</f>
        <v>0.0552493110200035</v>
      </c>
    </row>
    <row r="8142" customFormat="false" ht="12.8" hidden="false" customHeight="false" outlineLevel="0" collapsed="false">
      <c r="A8142" s="0" t="n">
        <v>0.0282117385069043</v>
      </c>
      <c r="B8142" s="0" t="n">
        <v>1.06635103591202</v>
      </c>
      <c r="C8142" s="0" t="n">
        <v>-1.25009797617618</v>
      </c>
      <c r="D8142" s="0" t="n">
        <v>0.77595714787156</v>
      </c>
      <c r="E8142" s="0" t="n">
        <f aca="false" t="array" ref="E8142:H8142">MMULT(A8142:D8142,'Root matrix of resiudals'!$B$19:E$22)</f>
        <v>0.00178346598395407</v>
      </c>
      <c r="F8142" s="0" t="n">
        <v>0.0260943924876439</v>
      </c>
      <c r="G8142" s="0" t="n">
        <v>-0.0153938641841764</v>
      </c>
      <c r="H8142" s="0" t="n">
        <v>0.0112190488289389</v>
      </c>
      <c r="I8142" s="3" t="n">
        <f aca="false" t="array" ref="I8142:L8142">MMULT('t+3'!I8142:L8142,'input - gretl'!$B$3:$E$6)+MMULT('Point forecasts'!$P$5:$T$5,'input - gretl'!$B$9:$E$13)+MMULT('t+3'!Q8142:S8142,'input - gretl'!$B$14:$E$16)+E8142:H8142</f>
        <v>-0.042292966876366</v>
      </c>
      <c r="J8142" s="3" t="n">
        <v>0.00159684768145373</v>
      </c>
      <c r="K8142" s="3" t="n">
        <v>-0.0205655415116221</v>
      </c>
      <c r="L8142" s="3" t="n">
        <v>-0.0606508161870635</v>
      </c>
      <c r="M8142" s="0" t="n">
        <f aca="false">'t+3'!M8142+I8142</f>
        <v>-0.0441013840564699</v>
      </c>
      <c r="N8142" s="0" t="n">
        <f aca="false">'t+3'!N8142+J8142</f>
        <v>-0.159902988271821</v>
      </c>
      <c r="O8142" s="0" t="n">
        <f aca="false">'t+3'!O8142+K8142</f>
        <v>2.38255822780649</v>
      </c>
      <c r="P8142" s="0" t="n">
        <f aca="false">'t+3'!P8142+L8142</f>
        <v>1.56514155412161</v>
      </c>
      <c r="Q8142" s="0" t="n">
        <f aca="false" t="array" ref="Q8142:S8142">MMULT(M8142:P8142,'input - gretl'!$B$19:$D$22)+MMULT('Point forecasts'!$J$6:$O$6,'input - gretl'!$B$23:$D$28)</f>
        <v>14.0238855019624</v>
      </c>
      <c r="R8142" s="0" t="n">
        <v>6.76825962832896</v>
      </c>
      <c r="S8142" s="0" t="n">
        <v>9.6758621151102</v>
      </c>
      <c r="U8142" s="10" t="n">
        <f aca="false">NORMSDIST(-M8142/'rhos computation'!$B$11)-EXP(M8142+'rhos computation'!$B$11^2/2)*NORMSDIST(-M8142/'rhos computation'!$B$11-'rhos computation'!$B$11)</f>
        <v>0.0720761425487175</v>
      </c>
      <c r="V8142" s="10" t="n">
        <f aca="false">NORMSDIST(-N8142/'rhos computation'!$B$23)-EXP(N8142+'rhos computation'!$B$23^2/2)*NORMSDIST(-N8142/'rhos computation'!$B$23-'rhos computation'!$B$23)</f>
        <v>0.146454333955621</v>
      </c>
      <c r="W8142" s="0" t="n">
        <f aca="false">NORMSDIST(-O8142)</f>
        <v>0.00859640637565112</v>
      </c>
      <c r="X8142" s="0" t="n">
        <f aca="false">NORMSDIST(-P8142)</f>
        <v>0.0587748610011641</v>
      </c>
    </row>
    <row r="8143" customFormat="false" ht="12.8" hidden="false" customHeight="false" outlineLevel="0" collapsed="false">
      <c r="A8143" s="0" t="n">
        <v>0.155144023252547</v>
      </c>
      <c r="B8143" s="0" t="n">
        <v>-1.47274537952522</v>
      </c>
      <c r="C8143" s="0" t="n">
        <v>0.708582601707317</v>
      </c>
      <c r="D8143" s="0" t="n">
        <v>0.517102408814557</v>
      </c>
      <c r="E8143" s="0" t="n">
        <f aca="false" t="array" ref="E8143:H8143">MMULT(A8143:D8143,'Root matrix of resiudals'!$B$19:E$22)</f>
        <v>0.00399909270078018</v>
      </c>
      <c r="F8143" s="0" t="n">
        <v>-0.039150158283355</v>
      </c>
      <c r="G8143" s="0" t="n">
        <v>0.00691529315310226</v>
      </c>
      <c r="H8143" s="0" t="n">
        <v>0.00904644726727238</v>
      </c>
      <c r="I8143" s="3" t="n">
        <f aca="false" t="array" ref="I8143:L8143">MMULT('t+3'!I8143:L8143,'input - gretl'!$B$3:$E$6)+MMULT('Point forecasts'!$P$5:$T$5,'input - gretl'!$B$9:$E$13)+MMULT('t+3'!Q8143:S8143,'input - gretl'!$B$14:$E$16)+E8143:H8143</f>
        <v>-0.0473006849421787</v>
      </c>
      <c r="J8143" s="3" t="n">
        <v>-0.0908236182824117</v>
      </c>
      <c r="K8143" s="3" t="n">
        <v>0.0246722553978884</v>
      </c>
      <c r="L8143" s="3" t="n">
        <v>-0.0762001715458401</v>
      </c>
      <c r="M8143" s="0" t="n">
        <f aca="false">'t+3'!M8143+I8143</f>
        <v>0.00658837785482977</v>
      </c>
      <c r="N8143" s="0" t="n">
        <f aca="false">'t+3'!N8143+J8143</f>
        <v>-0.196931653481451</v>
      </c>
      <c r="O8143" s="0" t="n">
        <f aca="false">'t+3'!O8143+K8143</f>
        <v>2.43058140794546</v>
      </c>
      <c r="P8143" s="0" t="n">
        <f aca="false">'t+3'!P8143+L8143</f>
        <v>1.61791668695225</v>
      </c>
      <c r="Q8143" s="0" t="n">
        <f aca="false" t="array" ref="Q8143:S8143">MMULT(M8143:P8143,'input - gretl'!$B$19:$D$22)+MMULT('Point forecasts'!$J$6:$O$6,'input - gretl'!$B$23:$D$28)</f>
        <v>14.0745752638737</v>
      </c>
      <c r="R8143" s="0" t="n">
        <v>6.73123096311933</v>
      </c>
      <c r="S8143" s="0" t="n">
        <v>9.67369350517059</v>
      </c>
      <c r="U8143" s="10" t="n">
        <f aca="false">NORMSDIST(-M8143/'rhos computation'!$B$11)-EXP(M8143+'rhos computation'!$B$11^2/2)*NORMSDIST(-M8143/'rhos computation'!$B$11-'rhos computation'!$B$11)</f>
        <v>0.0469528324986076</v>
      </c>
      <c r="V8143" s="10" t="n">
        <f aca="false">NORMSDIST(-N8143/'rhos computation'!$B$23)-EXP(N8143+'rhos computation'!$B$23^2/2)*NORMSDIST(-N8143/'rhos computation'!$B$23-'rhos computation'!$B$23)</f>
        <v>0.17744791267062</v>
      </c>
      <c r="W8143" s="0" t="n">
        <f aca="false">NORMSDIST(-O8143)</f>
        <v>0.00753730957352643</v>
      </c>
      <c r="X8143" s="0" t="n">
        <f aca="false">NORMSDIST(-P8143)</f>
        <v>0.0528402767869482</v>
      </c>
    </row>
    <row r="8144" customFormat="false" ht="12.8" hidden="false" customHeight="false" outlineLevel="0" collapsed="false">
      <c r="A8144" s="0" t="n">
        <v>-0.20843842261808</v>
      </c>
      <c r="B8144" s="0" t="n">
        <v>0.905181450823116</v>
      </c>
      <c r="C8144" s="0" t="n">
        <v>-0.282678501312062</v>
      </c>
      <c r="D8144" s="0" t="n">
        <v>-0.748660957275578</v>
      </c>
      <c r="E8144" s="0" t="n">
        <f aca="false" t="array" ref="E8144:H8144">MMULT(A8144:D8144,'Root matrix of resiudals'!$B$19:E$22)</f>
        <v>-0.00695596027905565</v>
      </c>
      <c r="F8144" s="0" t="n">
        <v>0.0243269359212463</v>
      </c>
      <c r="G8144" s="0" t="n">
        <v>-0.00242043275032849</v>
      </c>
      <c r="H8144" s="0" t="n">
        <v>-0.0123330571305658</v>
      </c>
      <c r="I8144" s="3" t="n">
        <f aca="false" t="array" ref="I8144:L8144">MMULT('t+3'!I8144:L8144,'input - gretl'!$B$3:$E$6)+MMULT('Point forecasts'!$P$5:$T$5,'input - gretl'!$B$9:$E$13)+MMULT('t+3'!Q8144:S8144,'input - gretl'!$B$14:$E$16)+E8144:H8144</f>
        <v>-0.117101321239618</v>
      </c>
      <c r="J8144" s="3" t="n">
        <v>-0.0337696486246449</v>
      </c>
      <c r="K8144" s="3" t="n">
        <v>0.00676728558560997</v>
      </c>
      <c r="L8144" s="3" t="n">
        <v>-0.102599346450453</v>
      </c>
      <c r="M8144" s="0" t="n">
        <f aca="false">'t+3'!M8144+I8144</f>
        <v>0.0424384248925376</v>
      </c>
      <c r="N8144" s="0" t="n">
        <f aca="false">'t+3'!N8144+J8144</f>
        <v>-0.163600620462523</v>
      </c>
      <c r="O8144" s="0" t="n">
        <f aca="false">'t+3'!O8144+K8144</f>
        <v>2.38203171581394</v>
      </c>
      <c r="P8144" s="0" t="n">
        <f aca="false">'t+3'!P8144+L8144</f>
        <v>1.55473046045069</v>
      </c>
      <c r="Q8144" s="0" t="n">
        <f aca="false" t="array" ref="Q8144:S8144">MMULT(M8144:P8144,'input - gretl'!$B$19:$D$22)+MMULT('Point forecasts'!$J$6:$O$6,'input - gretl'!$B$23:$D$28)</f>
        <v>14.1104253109114</v>
      </c>
      <c r="R8144" s="0" t="n">
        <v>6.76456199613826</v>
      </c>
      <c r="S8144" s="0" t="n">
        <v>9.68523707375337</v>
      </c>
      <c r="U8144" s="10" t="n">
        <f aca="false">NORMSDIST(-M8144/'rhos computation'!$B$11)-EXP(M8144+'rhos computation'!$B$11^2/2)*NORMSDIST(-M8144/'rhos computation'!$B$11-'rhos computation'!$B$11)</f>
        <v>0.0330127805981668</v>
      </c>
      <c r="V8144" s="10" t="n">
        <f aca="false">NORMSDIST(-N8144/'rhos computation'!$B$23)-EXP(N8144+'rhos computation'!$B$23^2/2)*NORMSDIST(-N8144/'rhos computation'!$B$23-'rhos computation'!$B$23)</f>
        <v>0.149596925467698</v>
      </c>
      <c r="W8144" s="0" t="n">
        <f aca="false">NORMSDIST(-O8144)</f>
        <v>0.00860870725760823</v>
      </c>
      <c r="X8144" s="0" t="n">
        <f aca="false">NORMSDIST(-P8144)</f>
        <v>0.0600051384396897</v>
      </c>
    </row>
    <row r="8145" customFormat="false" ht="12.8" hidden="false" customHeight="false" outlineLevel="0" collapsed="false">
      <c r="A8145" s="0" t="n">
        <v>0.234502571649473</v>
      </c>
      <c r="B8145" s="0" t="n">
        <v>0.993923166651631</v>
      </c>
      <c r="C8145" s="0" t="n">
        <v>0.241276171801444</v>
      </c>
      <c r="D8145" s="0" t="n">
        <v>0.484816515662186</v>
      </c>
      <c r="E8145" s="0" t="n">
        <f aca="false" t="array" ref="E8145:H8145">MMULT(A8145:D8145,'Root matrix of resiudals'!$B$19:E$22)</f>
        <v>0.0124241217078624</v>
      </c>
      <c r="F8145" s="0" t="n">
        <v>0.0298276074860169</v>
      </c>
      <c r="G8145" s="0" t="n">
        <v>0.00830182808009657</v>
      </c>
      <c r="H8145" s="0" t="n">
        <v>0.00811893852648607</v>
      </c>
      <c r="I8145" s="3" t="n">
        <f aca="false" t="array" ref="I8145:L8145">MMULT('t+3'!I8145:L8145,'input - gretl'!$B$3:$E$6)+MMULT('Point forecasts'!$P$5:$T$5,'input - gretl'!$B$9:$E$13)+MMULT('t+3'!Q8145:S8145,'input - gretl'!$B$14:$E$16)+E8145:H8145</f>
        <v>0.00389366902308396</v>
      </c>
      <c r="J8145" s="3" t="n">
        <v>-0.0337655725906716</v>
      </c>
      <c r="K8145" s="3" t="n">
        <v>0.0147316671371681</v>
      </c>
      <c r="L8145" s="3" t="n">
        <v>-0.0810416703151729</v>
      </c>
      <c r="M8145" s="0" t="n">
        <f aca="false">'t+3'!M8145+I8145</f>
        <v>0.0463461956043972</v>
      </c>
      <c r="N8145" s="0" t="n">
        <f aca="false">'t+3'!N8145+J8145</f>
        <v>-0.138659448502457</v>
      </c>
      <c r="O8145" s="0" t="n">
        <f aca="false">'t+3'!O8145+K8145</f>
        <v>2.43060628139944</v>
      </c>
      <c r="P8145" s="0" t="n">
        <f aca="false">'t+3'!P8145+L8145</f>
        <v>1.59016747876327</v>
      </c>
      <c r="Q8145" s="0" t="n">
        <f aca="false" t="array" ref="Q8145:S8145">MMULT(M8145:P8145,'input - gretl'!$B$19:$D$22)+MMULT('Point forecasts'!$J$6:$O$6,'input - gretl'!$B$23:$D$28)</f>
        <v>14.1143330816233</v>
      </c>
      <c r="R8145" s="0" t="n">
        <v>6.78950316809832</v>
      </c>
      <c r="S8145" s="0" t="n">
        <v>9.7001092630727</v>
      </c>
      <c r="U8145" s="10" t="n">
        <f aca="false">NORMSDIST(-M8145/'rhos computation'!$B$11)-EXP(M8145+'rhos computation'!$B$11^2/2)*NORMSDIST(-M8145/'rhos computation'!$B$11-'rhos computation'!$B$11)</f>
        <v>0.0316861215858328</v>
      </c>
      <c r="V8145" s="10" t="n">
        <f aca="false">NORMSDIST(-N8145/'rhos computation'!$B$23)-EXP(N8145+'rhos computation'!$B$23^2/2)*NORMSDIST(-N8145/'rhos computation'!$B$23-'rhos computation'!$B$23)</f>
        <v>0.128219574535883</v>
      </c>
      <c r="W8145" s="0" t="n">
        <f aca="false">NORMSDIST(-O8145)</f>
        <v>0.00753679222092486</v>
      </c>
      <c r="X8145" s="0" t="n">
        <f aca="false">NORMSDIST(-P8145)</f>
        <v>0.0558985294714004</v>
      </c>
    </row>
    <row r="8146" customFormat="false" ht="12.8" hidden="false" customHeight="false" outlineLevel="0" collapsed="false">
      <c r="A8146" s="0" t="n">
        <v>2.92952278149221</v>
      </c>
      <c r="B8146" s="0" t="n">
        <v>0.496202755294312</v>
      </c>
      <c r="C8146" s="0" t="n">
        <v>1.09134820287867</v>
      </c>
      <c r="D8146" s="0" t="n">
        <v>2.0954354470898</v>
      </c>
      <c r="E8146" s="0" t="n">
        <f aca="false" t="array" ref="E8146:H8146">MMULT(A8146:D8146,'Root matrix of resiudals'!$B$19:E$22)</f>
        <v>0.12735922695378</v>
      </c>
      <c r="F8146" s="0" t="n">
        <v>0.0248666835689337</v>
      </c>
      <c r="G8146" s="0" t="n">
        <v>0.0253880120406954</v>
      </c>
      <c r="H8146" s="0" t="n">
        <v>0.0341634893362023</v>
      </c>
      <c r="I8146" s="3" t="n">
        <f aca="false" t="array" ref="I8146:L8146">MMULT('t+3'!I8146:L8146,'input - gretl'!$B$3:$E$6)+MMULT('Point forecasts'!$P$5:$T$5,'input - gretl'!$B$9:$E$13)+MMULT('t+3'!Q8146:S8146,'input - gretl'!$B$14:$E$16)+E8146:H8146</f>
        <v>0.0788668877715586</v>
      </c>
      <c r="J8146" s="3" t="n">
        <v>-0.0252629604319743</v>
      </c>
      <c r="K8146" s="3" t="n">
        <v>0.0152097601714259</v>
      </c>
      <c r="L8146" s="3" t="n">
        <v>-0.0623103113307443</v>
      </c>
      <c r="M8146" s="0" t="n">
        <f aca="false">'t+3'!M8146+I8146</f>
        <v>0.0183296751573461</v>
      </c>
      <c r="N8146" s="0" t="n">
        <f aca="false">'t+3'!N8146+J8146</f>
        <v>-0.207398876921441</v>
      </c>
      <c r="O8146" s="0" t="n">
        <f aca="false">'t+3'!O8146+K8146</f>
        <v>2.36216222177203</v>
      </c>
      <c r="P8146" s="0" t="n">
        <f aca="false">'t+3'!P8146+L8146</f>
        <v>1.59676802816517</v>
      </c>
      <c r="Q8146" s="0" t="n">
        <f aca="false" t="array" ref="Q8146:S8146">MMULT(M8146:P8146,'input - gretl'!$B$19:$D$22)+MMULT('Point forecasts'!$J$6:$O$6,'input - gretl'!$B$23:$D$28)</f>
        <v>14.0863165611762</v>
      </c>
      <c r="R8146" s="0" t="n">
        <v>6.72076373967934</v>
      </c>
      <c r="S8146" s="0" t="n">
        <v>9.62538775093661</v>
      </c>
      <c r="U8146" s="10" t="n">
        <f aca="false">NORMSDIST(-M8146/'rhos computation'!$B$11)-EXP(M8146+'rhos computation'!$B$11^2/2)*NORMSDIST(-M8146/'rhos computation'!$B$11-'rhos computation'!$B$11)</f>
        <v>0.0420333972123633</v>
      </c>
      <c r="V8146" s="10" t="n">
        <f aca="false">NORMSDIST(-N8146/'rhos computation'!$B$23)-EXP(N8146+'rhos computation'!$B$23^2/2)*NORMSDIST(-N8146/'rhos computation'!$B$23-'rhos computation'!$B$23)</f>
        <v>0.186011038370608</v>
      </c>
      <c r="W8146" s="0" t="n">
        <f aca="false">NORMSDIST(-O8146)</f>
        <v>0.00908434495860547</v>
      </c>
      <c r="X8146" s="0" t="n">
        <f aca="false">NORMSDIST(-P8146)</f>
        <v>0.055158712597858</v>
      </c>
    </row>
    <row r="8147" customFormat="false" ht="12.8" hidden="false" customHeight="false" outlineLevel="0" collapsed="false">
      <c r="A8147" s="0" t="n">
        <v>-0.316199395320657</v>
      </c>
      <c r="B8147" s="0" t="n">
        <v>0.068639333071063</v>
      </c>
      <c r="C8147" s="0" t="n">
        <v>-1.48544176486176</v>
      </c>
      <c r="D8147" s="0" t="n">
        <v>-0.505943819977807</v>
      </c>
      <c r="E8147" s="0" t="n">
        <f aca="false" t="array" ref="E8147:H8147">MMULT(A8147:D8147,'Root matrix of resiudals'!$B$19:E$22)</f>
        <v>-0.0150522800255654</v>
      </c>
      <c r="F8147" s="0" t="n">
        <v>-0.00412135747882287</v>
      </c>
      <c r="G8147" s="0" t="n">
        <v>-0.0246623235435777</v>
      </c>
      <c r="H8147" s="0" t="n">
        <v>-0.00978559804911475</v>
      </c>
      <c r="I8147" s="3" t="n">
        <f aca="false" t="array" ref="I8147:L8147">MMULT('t+3'!I8147:L8147,'input - gretl'!$B$3:$E$6)+MMULT('Point forecasts'!$P$5:$T$5,'input - gretl'!$B$9:$E$13)+MMULT('t+3'!Q8147:S8147,'input - gretl'!$B$14:$E$16)+E8147:H8147</f>
        <v>-0.0598277995474715</v>
      </c>
      <c r="J8147" s="3" t="n">
        <v>-0.0359660509122875</v>
      </c>
      <c r="K8147" s="3" t="n">
        <v>-0.00018879435078158</v>
      </c>
      <c r="L8147" s="3" t="n">
        <v>-0.0737925612990928</v>
      </c>
      <c r="M8147" s="0" t="n">
        <f aca="false">'t+3'!M8147+I8147</f>
        <v>0.135335012904477</v>
      </c>
      <c r="N8147" s="0" t="n">
        <f aca="false">'t+3'!N8147+J8147</f>
        <v>-0.111061575466156</v>
      </c>
      <c r="O8147" s="0" t="n">
        <f aca="false">'t+3'!O8147+K8147</f>
        <v>2.45997293895732</v>
      </c>
      <c r="P8147" s="0" t="n">
        <f aca="false">'t+3'!P8147+L8147</f>
        <v>1.56890115896113</v>
      </c>
      <c r="Q8147" s="0" t="n">
        <f aca="false" t="array" ref="Q8147:S8147">MMULT(M8147:P8147,'input - gretl'!$B$19:$D$22)+MMULT('Point forecasts'!$J$6:$O$6,'input - gretl'!$B$23:$D$28)</f>
        <v>14.2033218989233</v>
      </c>
      <c r="R8147" s="0" t="n">
        <v>6.81710104113463</v>
      </c>
      <c r="S8147" s="0" t="n">
        <v>9.74970125407841</v>
      </c>
      <c r="U8147" s="10" t="n">
        <f aca="false">NORMSDIST(-M8147/'rhos computation'!$B$11)-EXP(M8147+'rhos computation'!$B$11^2/2)*NORMSDIST(-M8147/'rhos computation'!$B$11-'rhos computation'!$B$11)</f>
        <v>0.0107152585489378</v>
      </c>
      <c r="V8147" s="10" t="n">
        <f aca="false">NORMSDIST(-N8147/'rhos computation'!$B$23)-EXP(N8147+'rhos computation'!$B$23^2/2)*NORMSDIST(-N8147/'rhos computation'!$B$23-'rhos computation'!$B$23)</f>
        <v>0.104222341658247</v>
      </c>
      <c r="W8147" s="0" t="n">
        <f aca="false">NORMSDIST(-O8147)</f>
        <v>0.00694737460709007</v>
      </c>
      <c r="X8147" s="0" t="n">
        <f aca="false">NORMSDIST(-P8147)</f>
        <v>0.0583354858998755</v>
      </c>
    </row>
    <row r="8148" customFormat="false" ht="12.8" hidden="false" customHeight="false" outlineLevel="0" collapsed="false">
      <c r="A8148" s="0" t="n">
        <v>-0.417260442268227</v>
      </c>
      <c r="B8148" s="0" t="n">
        <v>-0.91677295052212</v>
      </c>
      <c r="C8148" s="0" t="n">
        <v>-1.24717244400381</v>
      </c>
      <c r="D8148" s="0" t="n">
        <v>-1.62429665838385</v>
      </c>
      <c r="E8148" s="0" t="n">
        <f aca="false" t="array" ref="E8148:H8148">MMULT(A8148:D8148,'Root matrix of resiudals'!$B$19:E$22)</f>
        <v>-0.0208968995254882</v>
      </c>
      <c r="F8148" s="0" t="n">
        <v>-0.0317234765193589</v>
      </c>
      <c r="G8148" s="0" t="n">
        <v>-0.0257661598937843</v>
      </c>
      <c r="H8148" s="0" t="n">
        <v>-0.0276863068867609</v>
      </c>
      <c r="I8148" s="3" t="n">
        <f aca="false" t="array" ref="I8148:L8148">MMULT('t+3'!I8148:L8148,'input - gretl'!$B$3:$E$6)+MMULT('Point forecasts'!$P$5:$T$5,'input - gretl'!$B$9:$E$13)+MMULT('t+3'!Q8148:S8148,'input - gretl'!$B$14:$E$16)+E8148:H8148</f>
        <v>-0.0531200069941068</v>
      </c>
      <c r="J8148" s="3" t="n">
        <v>-0.0924259278407951</v>
      </c>
      <c r="K8148" s="3" t="n">
        <v>-0.0175531507839051</v>
      </c>
      <c r="L8148" s="3" t="n">
        <v>-0.0978999042797989</v>
      </c>
      <c r="M8148" s="0" t="n">
        <f aca="false">'t+3'!M8148+I8148</f>
        <v>-0.0144397017815313</v>
      </c>
      <c r="N8148" s="0" t="n">
        <f aca="false">'t+3'!N8148+J8148</f>
        <v>-0.180475538392165</v>
      </c>
      <c r="O8148" s="0" t="n">
        <f aca="false">'t+3'!O8148+K8148</f>
        <v>2.42189033641413</v>
      </c>
      <c r="P8148" s="0" t="n">
        <f aca="false">'t+3'!P8148+L8148</f>
        <v>1.56599757027523</v>
      </c>
      <c r="Q8148" s="0" t="n">
        <f aca="false" t="array" ref="Q8148:S8148">MMULT(M8148:P8148,'input - gretl'!$B$19:$D$22)+MMULT('Point forecasts'!$J$6:$O$6,'input - gretl'!$B$23:$D$28)</f>
        <v>14.0535471842373</v>
      </c>
      <c r="R8148" s="0" t="n">
        <v>6.74768707820862</v>
      </c>
      <c r="S8148" s="0" t="n">
        <v>9.71438010955495</v>
      </c>
      <c r="U8148" s="10" t="n">
        <f aca="false">NORMSDIST(-M8148/'rhos computation'!$B$11)-EXP(M8148+'rhos computation'!$B$11^2/2)*NORMSDIST(-M8148/'rhos computation'!$B$11-'rhos computation'!$B$11)</f>
        <v>0.0566221066049594</v>
      </c>
      <c r="V8148" s="10" t="n">
        <f aca="false">NORMSDIST(-N8148/'rhos computation'!$B$23)-EXP(N8148+'rhos computation'!$B$23^2/2)*NORMSDIST(-N8148/'rhos computation'!$B$23-'rhos computation'!$B$23)</f>
        <v>0.163807054222294</v>
      </c>
      <c r="W8148" s="0" t="n">
        <f aca="false">NORMSDIST(-O8148)</f>
        <v>0.0077200045760276</v>
      </c>
      <c r="X8148" s="0" t="n">
        <f aca="false">NORMSDIST(-P8148)</f>
        <v>0.0586745929881416</v>
      </c>
    </row>
    <row r="8149" customFormat="false" ht="12.8" hidden="false" customHeight="false" outlineLevel="0" collapsed="false">
      <c r="A8149" s="0" t="n">
        <v>0.16155721173512</v>
      </c>
      <c r="B8149" s="0" t="n">
        <v>-1.02318144696072</v>
      </c>
      <c r="C8149" s="0" t="n">
        <v>-0.811539456379538</v>
      </c>
      <c r="D8149" s="0" t="n">
        <v>1.47711586597776</v>
      </c>
      <c r="E8149" s="0" t="n">
        <f aca="false" t="array" ref="E8149:H8149">MMULT(A8149:D8149,'Root matrix of resiudals'!$B$19:E$22)</f>
        <v>0.00304670650382494</v>
      </c>
      <c r="F8149" s="0" t="n">
        <v>-0.031685472022801</v>
      </c>
      <c r="G8149" s="0" t="n">
        <v>-0.0148608242805306</v>
      </c>
      <c r="H8149" s="0" t="n">
        <v>0.0229107927487755</v>
      </c>
      <c r="I8149" s="3" t="n">
        <f aca="false" t="array" ref="I8149:L8149">MMULT('t+3'!I8149:L8149,'input - gretl'!$B$3:$E$6)+MMULT('Point forecasts'!$P$5:$T$5,'input - gretl'!$B$9:$E$13)+MMULT('t+3'!Q8149:S8149,'input - gretl'!$B$14:$E$16)+E8149:H8149</f>
        <v>-0.0706342527303846</v>
      </c>
      <c r="J8149" s="3" t="n">
        <v>-0.0911310330619256</v>
      </c>
      <c r="K8149" s="3" t="n">
        <v>-0.0161404458975151</v>
      </c>
      <c r="L8149" s="3" t="n">
        <v>-0.0627308293673741</v>
      </c>
      <c r="M8149" s="0" t="n">
        <f aca="false">'t+3'!M8149+I8149</f>
        <v>-0.0477282386496589</v>
      </c>
      <c r="N8149" s="0" t="n">
        <f aca="false">'t+3'!N8149+J8149</f>
        <v>-0.227951450936526</v>
      </c>
      <c r="O8149" s="0" t="n">
        <f aca="false">'t+3'!O8149+K8149</f>
        <v>2.34967019268531</v>
      </c>
      <c r="P8149" s="0" t="n">
        <f aca="false">'t+3'!P8149+L8149</f>
        <v>1.57456547251527</v>
      </c>
      <c r="Q8149" s="0" t="n">
        <f aca="false" t="array" ref="Q8149:S8149">MMULT(M8149:P8149,'input - gretl'!$B$19:$D$22)+MMULT('Point forecasts'!$J$6:$O$6,'input - gretl'!$B$23:$D$28)</f>
        <v>14.0202586473692</v>
      </c>
      <c r="R8149" s="0" t="n">
        <v>6.70021116566425</v>
      </c>
      <c r="S8149" s="0" t="n">
        <v>9.63401146240072</v>
      </c>
      <c r="U8149" s="10" t="n">
        <f aca="false">NORMSDIST(-M8149/'rhos computation'!$B$11)-EXP(M8149+'rhos computation'!$B$11^2/2)*NORMSDIST(-M8149/'rhos computation'!$B$11-'rhos computation'!$B$11)</f>
        <v>0.0741046675049204</v>
      </c>
      <c r="V8149" s="10" t="n">
        <f aca="false">NORMSDIST(-N8149/'rhos computation'!$B$23)-EXP(N8149+'rhos computation'!$B$23^2/2)*NORMSDIST(-N8149/'rhos computation'!$B$23-'rhos computation'!$B$23)</f>
        <v>0.202568593133305</v>
      </c>
      <c r="W8149" s="0" t="n">
        <f aca="false">NORMSDIST(-O8149)</f>
        <v>0.00939502591200535</v>
      </c>
      <c r="X8149" s="0" t="n">
        <f aca="false">NORMSDIST(-P8149)</f>
        <v>0.057678388920165</v>
      </c>
    </row>
    <row r="8150" customFormat="false" ht="12.8" hidden="false" customHeight="false" outlineLevel="0" collapsed="false">
      <c r="A8150" s="0" t="n">
        <v>-0.109814146114157</v>
      </c>
      <c r="B8150" s="0" t="n">
        <v>-1.16799534768354</v>
      </c>
      <c r="C8150" s="0" t="n">
        <v>0.320969625388735</v>
      </c>
      <c r="D8150" s="0" t="n">
        <v>0.025337686100772</v>
      </c>
      <c r="E8150" s="0" t="n">
        <f aca="false" t="array" ref="E8150:H8150">MMULT(A8150:D8150,'Root matrix of resiudals'!$B$19:E$22)</f>
        <v>-0.00696933246079769</v>
      </c>
      <c r="F8150" s="0" t="n">
        <v>-0.0324667043249227</v>
      </c>
      <c r="G8150" s="0" t="n">
        <v>0.000872369253304949</v>
      </c>
      <c r="H8150" s="0" t="n">
        <v>0.00074410154072251</v>
      </c>
      <c r="I8150" s="3" t="n">
        <f aca="false" t="array" ref="I8150:L8150">MMULT('t+3'!I8150:L8150,'input - gretl'!$B$3:$E$6)+MMULT('Point forecasts'!$P$5:$T$5,'input - gretl'!$B$9:$E$13)+MMULT('t+3'!Q8150:S8150,'input - gretl'!$B$14:$E$16)+E8150:H8150</f>
        <v>-0.0916812659929814</v>
      </c>
      <c r="J8150" s="3" t="n">
        <v>-0.0941791420468796</v>
      </c>
      <c r="K8150" s="3" t="n">
        <v>-0.01083487775019</v>
      </c>
      <c r="L8150" s="3" t="n">
        <v>-0.10287240289409</v>
      </c>
      <c r="M8150" s="0" t="n">
        <f aca="false">'t+3'!M8150+I8150</f>
        <v>-0.121677083219669</v>
      </c>
      <c r="N8150" s="0" t="n">
        <f aca="false">'t+3'!N8150+J8150</f>
        <v>-0.277348344628398</v>
      </c>
      <c r="O8150" s="0" t="n">
        <f aca="false">'t+3'!O8150+K8150</f>
        <v>2.30187747287014</v>
      </c>
      <c r="P8150" s="0" t="n">
        <f aca="false">'t+3'!P8150+L8150</f>
        <v>1.53596851277409</v>
      </c>
      <c r="Q8150" s="0" t="n">
        <f aca="false" t="array" ref="Q8150:S8150">MMULT(M8150:P8150,'input - gretl'!$B$19:$D$22)+MMULT('Point forecasts'!$J$6:$O$6,'input - gretl'!$B$23:$D$28)</f>
        <v>13.9463098027992</v>
      </c>
      <c r="R8150" s="0" t="n">
        <v>6.65081427197238</v>
      </c>
      <c r="S8150" s="0" t="n">
        <v>9.62292638114741</v>
      </c>
      <c r="U8150" s="10" t="n">
        <f aca="false">NORMSDIST(-M8150/'rhos computation'!$B$11)-EXP(M8150+'rhos computation'!$B$11^2/2)*NORMSDIST(-M8150/'rhos computation'!$B$11-'rhos computation'!$B$11)</f>
        <v>0.121017846074988</v>
      </c>
      <c r="V8150" s="10" t="n">
        <f aca="false">NORMSDIST(-N8150/'rhos computation'!$B$23)-EXP(N8150+'rhos computation'!$B$23^2/2)*NORMSDIST(-N8150/'rhos computation'!$B$23-'rhos computation'!$B$23)</f>
        <v>0.241001841925529</v>
      </c>
      <c r="W8150" s="0" t="n">
        <f aca="false">NORMSDIST(-O8150)</f>
        <v>0.0106710414704779</v>
      </c>
      <c r="X8150" s="0" t="n">
        <f aca="false">NORMSDIST(-P8150)</f>
        <v>0.0622730515335644</v>
      </c>
    </row>
    <row r="8151" customFormat="false" ht="12.8" hidden="false" customHeight="false" outlineLevel="0" collapsed="false">
      <c r="A8151" s="0" t="n">
        <v>-0.870725926980692</v>
      </c>
      <c r="B8151" s="0" t="n">
        <v>-0.910981533627505</v>
      </c>
      <c r="C8151" s="0" t="n">
        <v>1.42586954784751</v>
      </c>
      <c r="D8151" s="0" t="n">
        <v>-1.21035474330209</v>
      </c>
      <c r="E8151" s="0" t="n">
        <f aca="false" t="array" ref="E8151:H8151">MMULT(A8151:D8151,'Root matrix of resiudals'!$B$19:E$22)</f>
        <v>-0.0371958990651195</v>
      </c>
      <c r="F8151" s="0" t="n">
        <v>-0.0229602270079824</v>
      </c>
      <c r="G8151" s="0" t="n">
        <v>0.0172460785141349</v>
      </c>
      <c r="H8151" s="0" t="n">
        <v>-0.017733943487097</v>
      </c>
      <c r="I8151" s="3" t="n">
        <f aca="false" t="array" ref="I8151:L8151">MMULT('t+3'!I8151:L8151,'input - gretl'!$B$3:$E$6)+MMULT('Point forecasts'!$P$5:$T$5,'input - gretl'!$B$9:$E$13)+MMULT('t+3'!Q8151:S8151,'input - gretl'!$B$14:$E$16)+E8151:H8151</f>
        <v>-0.111190789702862</v>
      </c>
      <c r="J8151" s="3" t="n">
        <v>-0.0695396923168036</v>
      </c>
      <c r="K8151" s="3" t="n">
        <v>0.0349756973978355</v>
      </c>
      <c r="L8151" s="3" t="n">
        <v>-0.101369839231282</v>
      </c>
      <c r="M8151" s="0" t="n">
        <f aca="false">'t+3'!M8151+I8151</f>
        <v>0.0172585233665095</v>
      </c>
      <c r="N8151" s="0" t="n">
        <f aca="false">'t+3'!N8151+J8151</f>
        <v>-0.175970444302898</v>
      </c>
      <c r="O8151" s="0" t="n">
        <f aca="false">'t+3'!O8151+K8151</f>
        <v>2.45946362281127</v>
      </c>
      <c r="P8151" s="0" t="n">
        <f aca="false">'t+3'!P8151+L8151</f>
        <v>1.58385036245897</v>
      </c>
      <c r="Q8151" s="0" t="n">
        <f aca="false" t="array" ref="Q8151:S8151">MMULT(M8151:P8151,'input - gretl'!$B$19:$D$22)+MMULT('Point forecasts'!$J$6:$O$6,'input - gretl'!$B$23:$D$28)</f>
        <v>14.0852454093854</v>
      </c>
      <c r="R8151" s="0" t="n">
        <v>6.75219217229788</v>
      </c>
      <c r="S8151" s="0" t="n">
        <v>9.73497449794573</v>
      </c>
      <c r="U8151" s="10" t="n">
        <f aca="false">NORMSDIST(-M8151/'rhos computation'!$B$11)-EXP(M8151+'rhos computation'!$B$11^2/2)*NORMSDIST(-M8151/'rhos computation'!$B$11-'rhos computation'!$B$11)</f>
        <v>0.0424678654532984</v>
      </c>
      <c r="V8151" s="10" t="n">
        <f aca="false">NORMSDIST(-N8151/'rhos computation'!$B$23)-EXP(N8151+'rhos computation'!$B$23^2/2)*NORMSDIST(-N8151/'rhos computation'!$B$23-'rhos computation'!$B$23)</f>
        <v>0.160035023588762</v>
      </c>
      <c r="W8151" s="0" t="n">
        <f aca="false">NORMSDIST(-O8151)</f>
        <v>0.00695723990607399</v>
      </c>
      <c r="X8151" s="0" t="n">
        <f aca="false">NORMSDIST(-P8151)</f>
        <v>0.0566138877004176</v>
      </c>
    </row>
    <row r="8152" customFormat="false" ht="12.8" hidden="false" customHeight="false" outlineLevel="0" collapsed="false">
      <c r="A8152" s="0" t="n">
        <v>-0.461022948211072</v>
      </c>
      <c r="B8152" s="0" t="n">
        <v>-0.339133893917475</v>
      </c>
      <c r="C8152" s="0" t="n">
        <v>0.818287818243567</v>
      </c>
      <c r="D8152" s="0" t="n">
        <v>1.2378382508706</v>
      </c>
      <c r="E8152" s="0" t="n">
        <f aca="false" t="array" ref="E8152:H8152">MMULT(A8152:D8152,'Root matrix of resiudals'!$B$19:E$22)</f>
        <v>-0.0200109629464945</v>
      </c>
      <c r="F8152" s="0" t="n">
        <v>-0.00771437162668998</v>
      </c>
      <c r="G8152" s="0" t="n">
        <v>0.0128176403652513</v>
      </c>
      <c r="H8152" s="0" t="n">
        <v>0.0211778744689901</v>
      </c>
      <c r="I8152" s="3" t="n">
        <f aca="false" t="array" ref="I8152:L8152">MMULT('t+3'!I8152:L8152,'input - gretl'!$B$3:$E$6)+MMULT('Point forecasts'!$P$5:$T$5,'input - gretl'!$B$9:$E$13)+MMULT('t+3'!Q8152:S8152,'input - gretl'!$B$14:$E$16)+E8152:H8152</f>
        <v>-0.0696339618241875</v>
      </c>
      <c r="J8152" s="3" t="n">
        <v>-0.0563242970297996</v>
      </c>
      <c r="K8152" s="3" t="n">
        <v>0.0462930619888559</v>
      </c>
      <c r="L8152" s="3" t="n">
        <v>-0.0434409972177045</v>
      </c>
      <c r="M8152" s="0" t="n">
        <f aca="false">'t+3'!M8152+I8152</f>
        <v>0.0909379702798326</v>
      </c>
      <c r="N8152" s="0" t="n">
        <f aca="false">'t+3'!N8152+J8152</f>
        <v>-0.104849346848925</v>
      </c>
      <c r="O8152" s="0" t="n">
        <f aca="false">'t+3'!O8152+K8152</f>
        <v>2.52675361220282</v>
      </c>
      <c r="P8152" s="0" t="n">
        <f aca="false">'t+3'!P8152+L8152</f>
        <v>1.66355176072132</v>
      </c>
      <c r="Q8152" s="0" t="n">
        <f aca="false" t="array" ref="Q8152:S8152">MMULT(M8152:P8152,'input - gretl'!$B$19:$D$22)+MMULT('Point forecasts'!$J$6:$O$6,'input - gretl'!$B$23:$D$28)</f>
        <v>14.1589248562987</v>
      </c>
      <c r="R8152" s="0" t="n">
        <v>6.82331326975186</v>
      </c>
      <c r="S8152" s="0" t="n">
        <v>9.72646447251988</v>
      </c>
      <c r="U8152" s="10" t="n">
        <f aca="false">NORMSDIST(-M8152/'rhos computation'!$B$11)-EXP(M8152+'rhos computation'!$B$11^2/2)*NORMSDIST(-M8152/'rhos computation'!$B$11-'rhos computation'!$B$11)</f>
        <v>0.0190958524369474</v>
      </c>
      <c r="V8152" s="10" t="n">
        <f aca="false">NORMSDIST(-N8152/'rhos computation'!$B$23)-EXP(N8152+'rhos computation'!$B$23^2/2)*NORMSDIST(-N8152/'rhos computation'!$B$23-'rhos computation'!$B$23)</f>
        <v>0.0988143322556223</v>
      </c>
      <c r="W8152" s="0" t="n">
        <f aca="false">NORMSDIST(-O8152)</f>
        <v>0.0057561117861656</v>
      </c>
      <c r="X8152" s="0" t="n">
        <f aca="false">NORMSDIST(-P8152)</f>
        <v>0.0481010194201713</v>
      </c>
    </row>
    <row r="8153" customFormat="false" ht="12.8" hidden="false" customHeight="false" outlineLevel="0" collapsed="false">
      <c r="A8153" s="0" t="n">
        <v>-0.440115229775876</v>
      </c>
      <c r="B8153" s="0" t="n">
        <v>-0.588852375471236</v>
      </c>
      <c r="C8153" s="0" t="n">
        <v>-0.308003421909033</v>
      </c>
      <c r="D8153" s="0" t="n">
        <v>-0.687099961241306</v>
      </c>
      <c r="E8153" s="0" t="n">
        <f aca="false" t="array" ref="E8153:H8153">MMULT(A8153:D8153,'Root matrix of resiudals'!$B$19:E$22)</f>
        <v>-0.0203336437288945</v>
      </c>
      <c r="F8153" s="0" t="n">
        <v>-0.0189722791492141</v>
      </c>
      <c r="G8153" s="0" t="n">
        <v>-0.00840846628735911</v>
      </c>
      <c r="H8153" s="0" t="n">
        <v>-0.0113724971323257</v>
      </c>
      <c r="I8153" s="3" t="n">
        <f aca="false" t="array" ref="I8153:L8153">MMULT('t+3'!I8153:L8153,'input - gretl'!$B$3:$E$6)+MMULT('Point forecasts'!$P$5:$T$5,'input - gretl'!$B$9:$E$13)+MMULT('t+3'!Q8153:S8153,'input - gretl'!$B$14:$E$16)+E8153:H8153</f>
        <v>-0.0813183807060851</v>
      </c>
      <c r="J8153" s="3" t="n">
        <v>-0.10441767327662</v>
      </c>
      <c r="K8153" s="3" t="n">
        <v>-0.0100947513406434</v>
      </c>
      <c r="L8153" s="3" t="n">
        <v>-0.0960811416030896</v>
      </c>
      <c r="M8153" s="0" t="n">
        <f aca="false">'t+3'!M8153+I8153</f>
        <v>-0.0709511764938104</v>
      </c>
      <c r="N8153" s="0" t="n">
        <f aca="false">'t+3'!N8153+J8153</f>
        <v>-0.219646039257677</v>
      </c>
      <c r="O8153" s="0" t="n">
        <f aca="false">'t+3'!O8153+K8153</f>
        <v>2.37016307021825</v>
      </c>
      <c r="P8153" s="0" t="n">
        <f aca="false">'t+3'!P8153+L8153</f>
        <v>1.5757413517918</v>
      </c>
      <c r="Q8153" s="0" t="n">
        <f aca="false" t="array" ref="Q8153:S8153">MMULT(M8153:P8153,'input - gretl'!$B$19:$D$22)+MMULT('Point forecasts'!$J$6:$O$6,'input - gretl'!$B$23:$D$28)</f>
        <v>13.9970357095251</v>
      </c>
      <c r="R8153" s="0" t="n">
        <v>6.7085165773431</v>
      </c>
      <c r="S8153" s="0" t="n">
        <v>9.65338601994772</v>
      </c>
      <c r="U8153" s="10" t="n">
        <f aca="false">NORMSDIST(-M8153/'rhos computation'!$B$11)-EXP(M8153+'rhos computation'!$B$11^2/2)*NORMSDIST(-M8153/'rhos computation'!$B$11-'rhos computation'!$B$11)</f>
        <v>0.0877586000289302</v>
      </c>
      <c r="V8153" s="10" t="n">
        <f aca="false">NORMSDIST(-N8153/'rhos computation'!$B$23)-EXP(N8153+'rhos computation'!$B$23^2/2)*NORMSDIST(-N8153/'rhos computation'!$B$23-'rhos computation'!$B$23)</f>
        <v>0.195918327061565</v>
      </c>
      <c r="W8153" s="0" t="n">
        <f aca="false">NORMSDIST(-O8153)</f>
        <v>0.00889012064054394</v>
      </c>
      <c r="X8153" s="0" t="n">
        <f aca="false">NORMSDIST(-P8153)</f>
        <v>0.0575427116729007</v>
      </c>
    </row>
    <row r="8154" customFormat="false" ht="12.8" hidden="false" customHeight="false" outlineLevel="0" collapsed="false">
      <c r="A8154" s="0" t="n">
        <v>1.12766540264169</v>
      </c>
      <c r="B8154" s="0" t="n">
        <v>-0.287026338145335</v>
      </c>
      <c r="C8154" s="0" t="n">
        <v>0.621825024457634</v>
      </c>
      <c r="D8154" s="0" t="n">
        <v>0.723060805838935</v>
      </c>
      <c r="E8154" s="0" t="n">
        <f aca="false" t="array" ref="E8154:H8154">MMULT(A8154:D8154,'Root matrix of resiudals'!$B$19:E$22)</f>
        <v>0.0482233917400427</v>
      </c>
      <c r="F8154" s="0" t="n">
        <v>-0.00336757465712741</v>
      </c>
      <c r="G8154" s="0" t="n">
        <v>0.0112116460489194</v>
      </c>
      <c r="H8154" s="0" t="n">
        <v>0.0119946656159482</v>
      </c>
      <c r="I8154" s="3" t="n">
        <f aca="false" t="array" ref="I8154:L8154">MMULT('t+3'!I8154:L8154,'input - gretl'!$B$3:$E$6)+MMULT('Point forecasts'!$P$5:$T$5,'input - gretl'!$B$9:$E$13)+MMULT('t+3'!Q8154:S8154,'input - gretl'!$B$14:$E$16)+E8154:H8154</f>
        <v>-0.00141109649139542</v>
      </c>
      <c r="J8154" s="3" t="n">
        <v>-0.0626244070224423</v>
      </c>
      <c r="K8154" s="3" t="n">
        <v>0.0173453002736752</v>
      </c>
      <c r="L8154" s="3" t="n">
        <v>-0.0612593925376226</v>
      </c>
      <c r="M8154" s="0" t="n">
        <f aca="false">'t+3'!M8154+I8154</f>
        <v>0.0251184412490699</v>
      </c>
      <c r="N8154" s="0" t="n">
        <f aca="false">'t+3'!N8154+J8154</f>
        <v>-0.166635586276614</v>
      </c>
      <c r="O8154" s="0" t="n">
        <f aca="false">'t+3'!O8154+K8154</f>
        <v>2.41806029978483</v>
      </c>
      <c r="P8154" s="0" t="n">
        <f aca="false">'t+3'!P8154+L8154</f>
        <v>1.58321665990925</v>
      </c>
      <c r="Q8154" s="0" t="n">
        <f aca="false" t="array" ref="Q8154:S8154">MMULT(M8154:P8154,'input - gretl'!$B$19:$D$22)+MMULT('Point forecasts'!$J$6:$O$6,'input - gretl'!$B$23:$D$28)</f>
        <v>14.0931053272679</v>
      </c>
      <c r="R8154" s="0" t="n">
        <v>6.76152703032417</v>
      </c>
      <c r="S8154" s="0" t="n">
        <v>9.6941738577292</v>
      </c>
      <c r="U8154" s="10" t="n">
        <f aca="false">NORMSDIST(-M8154/'rhos computation'!$B$11)-EXP(M8154+'rhos computation'!$B$11^2/2)*NORMSDIST(-M8154/'rhos computation'!$B$11-'rhos computation'!$B$11)</f>
        <v>0.0393466875360569</v>
      </c>
      <c r="V8154" s="10" t="n">
        <f aca="false">NORMSDIST(-N8154/'rhos computation'!$B$23)-EXP(N8154+'rhos computation'!$B$23^2/2)*NORMSDIST(-N8154/'rhos computation'!$B$23-'rhos computation'!$B$23)</f>
        <v>0.152168746400664</v>
      </c>
      <c r="W8154" s="0" t="n">
        <f aca="false">NORMSDIST(-O8154)</f>
        <v>0.00780174542062697</v>
      </c>
      <c r="X8154" s="0" t="n">
        <f aca="false">NORMSDIST(-P8154)</f>
        <v>0.0566860452546399</v>
      </c>
    </row>
    <row r="8155" customFormat="false" ht="12.8" hidden="false" customHeight="false" outlineLevel="0" collapsed="false">
      <c r="A8155" s="0" t="n">
        <v>-0.0749848561096848</v>
      </c>
      <c r="B8155" s="0" t="n">
        <v>-1.98569146995924</v>
      </c>
      <c r="C8155" s="0" t="n">
        <v>0.9076352715717</v>
      </c>
      <c r="D8155" s="0" t="n">
        <v>0.94344047467967</v>
      </c>
      <c r="E8155" s="0" t="n">
        <f aca="false" t="array" ref="E8155:H8155">MMULT(A8155:D8155,'Root matrix of resiudals'!$B$19:E$22)</f>
        <v>-0.0069532585591033</v>
      </c>
      <c r="F8155" s="0" t="n">
        <v>-0.0535845197173211</v>
      </c>
      <c r="G8155" s="0" t="n">
        <v>0.00848541984120033</v>
      </c>
      <c r="H8155" s="0" t="n">
        <v>0.0162470607601769</v>
      </c>
      <c r="I8155" s="3" t="n">
        <f aca="false" t="array" ref="I8155:L8155">MMULT('t+3'!I8155:L8155,'input - gretl'!$B$3:$E$6)+MMULT('Point forecasts'!$P$5:$T$5,'input - gretl'!$B$9:$E$13)+MMULT('t+3'!Q8155:S8155,'input - gretl'!$B$14:$E$16)+E8155:H8155</f>
        <v>-0.0707288187852918</v>
      </c>
      <c r="J8155" s="3" t="n">
        <v>-0.12884259965728</v>
      </c>
      <c r="K8155" s="3" t="n">
        <v>0.00816732106139051</v>
      </c>
      <c r="L8155" s="3" t="n">
        <v>-0.0540945934885369</v>
      </c>
      <c r="M8155" s="0" t="n">
        <f aca="false">'t+3'!M8155+I8155</f>
        <v>-0.0766822414376101</v>
      </c>
      <c r="N8155" s="0" t="n">
        <f aca="false">'t+3'!N8155+J8155</f>
        <v>-0.238208685206137</v>
      </c>
      <c r="O8155" s="0" t="n">
        <f aca="false">'t+3'!O8155+K8155</f>
        <v>2.42402402068899</v>
      </c>
      <c r="P8155" s="0" t="n">
        <f aca="false">'t+3'!P8155+L8155</f>
        <v>1.62863370444598</v>
      </c>
      <c r="Q8155" s="0" t="n">
        <f aca="false" t="array" ref="Q8155:S8155">MMULT(M8155:P8155,'input - gretl'!$B$19:$D$22)+MMULT('Point forecasts'!$J$6:$O$6,'input - gretl'!$B$23:$D$28)</f>
        <v>13.9913046445813</v>
      </c>
      <c r="R8155" s="0" t="n">
        <v>6.68995393139464</v>
      </c>
      <c r="S8155" s="0" t="n">
        <v>9.6569436984267</v>
      </c>
      <c r="U8155" s="10" t="n">
        <f aca="false">NORMSDIST(-M8155/'rhos computation'!$B$11)-EXP(M8155+'rhos computation'!$B$11^2/2)*NORMSDIST(-M8155/'rhos computation'!$B$11-'rhos computation'!$B$11)</f>
        <v>0.0912955527300522</v>
      </c>
      <c r="V8155" s="10" t="n">
        <f aca="false">NORMSDIST(-N8155/'rhos computation'!$B$23)-EXP(N8155+'rhos computation'!$B$23^2/2)*NORMSDIST(-N8155/'rhos computation'!$B$23-'rhos computation'!$B$23)</f>
        <v>0.210706038240298</v>
      </c>
      <c r="W8155" s="0" t="n">
        <f aca="false">NORMSDIST(-O8155)</f>
        <v>0.00767479508165946</v>
      </c>
      <c r="X8155" s="0" t="n">
        <f aca="false">NORMSDIST(-P8155)</f>
        <v>0.0516952923910575</v>
      </c>
    </row>
    <row r="8156" customFormat="false" ht="12.8" hidden="false" customHeight="false" outlineLevel="0" collapsed="false">
      <c r="A8156" s="0" t="n">
        <v>-0.160451295311378</v>
      </c>
      <c r="B8156" s="0" t="n">
        <v>0.874380918857746</v>
      </c>
      <c r="C8156" s="0" t="n">
        <v>1.0267140053903</v>
      </c>
      <c r="D8156" s="0" t="n">
        <v>2.0238197147176</v>
      </c>
      <c r="E8156" s="0" t="n">
        <f aca="false" t="array" ref="E8156:H8156">MMULT(A8156:D8156,'Root matrix of resiudals'!$B$19:E$22)</f>
        <v>-0.00441086748562907</v>
      </c>
      <c r="F8156" s="0" t="n">
        <v>0.0284388666810995</v>
      </c>
      <c r="G8156" s="0" t="n">
        <v>0.0218050249972782</v>
      </c>
      <c r="H8156" s="0" t="n">
        <v>0.0341353342581995</v>
      </c>
      <c r="I8156" s="3" t="n">
        <f aca="false" t="array" ref="I8156:L8156">MMULT('t+3'!I8156:L8156,'input - gretl'!$B$3:$E$6)+MMULT('Point forecasts'!$P$5:$T$5,'input - gretl'!$B$9:$E$13)+MMULT('t+3'!Q8156:S8156,'input - gretl'!$B$14:$E$16)+E8156:H8156</f>
        <v>-0.130658932842452</v>
      </c>
      <c r="J8156" s="3" t="n">
        <v>0.0240620404855058</v>
      </c>
      <c r="K8156" s="3" t="n">
        <v>0.0243298632872618</v>
      </c>
      <c r="L8156" s="3" t="n">
        <v>-0.0587636650636746</v>
      </c>
      <c r="M8156" s="0" t="n">
        <f aca="false">'t+3'!M8156+I8156</f>
        <v>-0.0302148555021022</v>
      </c>
      <c r="N8156" s="0" t="n">
        <f aca="false">'t+3'!N8156+J8156</f>
        <v>-0.191921575430646</v>
      </c>
      <c r="O8156" s="0" t="n">
        <f aca="false">'t+3'!O8156+K8156</f>
        <v>2.39912209962973</v>
      </c>
      <c r="P8156" s="0" t="n">
        <f aca="false">'t+3'!P8156+L8156</f>
        <v>1.62295915009109</v>
      </c>
      <c r="Q8156" s="0" t="n">
        <f aca="false" t="array" ref="Q8156:S8156">MMULT(M8156:P8156,'input - gretl'!$B$19:$D$22)+MMULT('Point forecasts'!$J$6:$O$6,'input - gretl'!$B$23:$D$28)</f>
        <v>14.0377720305168</v>
      </c>
      <c r="R8156" s="0" t="n">
        <v>6.73624104117013</v>
      </c>
      <c r="S8156" s="0" t="n">
        <v>9.63743856228666</v>
      </c>
      <c r="U8156" s="10" t="n">
        <f aca="false">NORMSDIST(-M8156/'rhos computation'!$B$11)-EXP(M8156+'rhos computation'!$B$11^2/2)*NORMSDIST(-M8156/'rhos computation'!$B$11-'rhos computation'!$B$11)</f>
        <v>0.0645842604639866</v>
      </c>
      <c r="V8156" s="10" t="n">
        <f aca="false">NORMSDIST(-N8156/'rhos computation'!$B$23)-EXP(N8156+'rhos computation'!$B$23^2/2)*NORMSDIST(-N8156/'rhos computation'!$B$23-'rhos computation'!$B$23)</f>
        <v>0.173317960842271</v>
      </c>
      <c r="W8156" s="0" t="n">
        <f aca="false">NORMSDIST(-O8156)</f>
        <v>0.00821721681465939</v>
      </c>
      <c r="X8156" s="0" t="n">
        <f aca="false">NORMSDIST(-P8156)</f>
        <v>0.0522990688156849</v>
      </c>
    </row>
    <row r="8157" customFormat="false" ht="12.8" hidden="false" customHeight="false" outlineLevel="0" collapsed="false">
      <c r="A8157" s="0" t="n">
        <v>-0.00217086917321656</v>
      </c>
      <c r="B8157" s="0" t="n">
        <v>0.229390789331968</v>
      </c>
      <c r="C8157" s="0" t="n">
        <v>0.827685362617939</v>
      </c>
      <c r="D8157" s="0" t="n">
        <v>1.08001964725195</v>
      </c>
      <c r="E8157" s="0" t="n">
        <f aca="false" t="array" ref="E8157:H8157">MMULT(A8157:D8157,'Root matrix of resiudals'!$B$19:E$22)</f>
        <v>0.00103518874672451</v>
      </c>
      <c r="F8157" s="0" t="n">
        <v>0.00959192717294526</v>
      </c>
      <c r="G8157" s="0" t="n">
        <v>0.0153964278887763</v>
      </c>
      <c r="H8157" s="0" t="n">
        <v>0.0184893407450126</v>
      </c>
      <c r="I8157" s="3" t="n">
        <f aca="false" t="array" ref="I8157:L8157">MMULT('t+3'!I8157:L8157,'input - gretl'!$B$3:$E$6)+MMULT('Point forecasts'!$P$5:$T$5,'input - gretl'!$B$9:$E$13)+MMULT('t+3'!Q8157:S8157,'input - gretl'!$B$14:$E$16)+E8157:H8157</f>
        <v>-0.0648139736861156</v>
      </c>
      <c r="J8157" s="3" t="n">
        <v>-0.00112249219924849</v>
      </c>
      <c r="K8157" s="3" t="n">
        <v>0.0183996770628936</v>
      </c>
      <c r="L8157" s="3" t="n">
        <v>-0.0691375453541514</v>
      </c>
      <c r="M8157" s="0" t="n">
        <f aca="false">'t+3'!M8157+I8157</f>
        <v>-0.0843158006787606</v>
      </c>
      <c r="N8157" s="0" t="n">
        <f aca="false">'t+3'!N8157+J8157</f>
        <v>-0.183936436305409</v>
      </c>
      <c r="O8157" s="0" t="n">
        <f aca="false">'t+3'!O8157+K8157</f>
        <v>2.41110960587151</v>
      </c>
      <c r="P8157" s="0" t="n">
        <f aca="false">'t+3'!P8157+L8157</f>
        <v>1.6058694610577</v>
      </c>
      <c r="Q8157" s="0" t="n">
        <f aca="false" t="array" ref="Q8157:S8157">MMULT(M8157:P8157,'input - gretl'!$B$19:$D$22)+MMULT('Point forecasts'!$J$6:$O$6,'input - gretl'!$B$23:$D$28)</f>
        <v>13.9836710853401</v>
      </c>
      <c r="R8157" s="0" t="n">
        <v>6.74422618029537</v>
      </c>
      <c r="S8157" s="0" t="n">
        <v>9.66567921728364</v>
      </c>
      <c r="U8157" s="10" t="n">
        <f aca="false">NORMSDIST(-M8157/'rhos computation'!$B$11)-EXP(M8157+'rhos computation'!$B$11^2/2)*NORMSDIST(-M8157/'rhos computation'!$B$11-'rhos computation'!$B$11)</f>
        <v>0.0961022615645503</v>
      </c>
      <c r="V8157" s="10" t="n">
        <f aca="false">NORMSDIST(-N8157/'rhos computation'!$B$23)-EXP(N8157+'rhos computation'!$B$23^2/2)*NORMSDIST(-N8157/'rhos computation'!$B$23-'rhos computation'!$B$23)</f>
        <v>0.166693878182262</v>
      </c>
      <c r="W8157" s="0" t="n">
        <f aca="false">NORMSDIST(-O8157)</f>
        <v>0.00795203406187235</v>
      </c>
      <c r="X8157" s="0" t="n">
        <f aca="false">NORMSDIST(-P8157)</f>
        <v>0.0541512973736424</v>
      </c>
    </row>
    <row r="8158" customFormat="false" ht="12.8" hidden="false" customHeight="false" outlineLevel="0" collapsed="false">
      <c r="A8158" s="0" t="n">
        <v>-0.573249985819377</v>
      </c>
      <c r="B8158" s="0" t="n">
        <v>-0.598126644113418</v>
      </c>
      <c r="C8158" s="0" t="n">
        <v>-0.617429528576121</v>
      </c>
      <c r="D8158" s="0" t="n">
        <v>-0.0153182510358909</v>
      </c>
      <c r="E8158" s="0" t="n">
        <f aca="false" t="array" ref="E8158:H8158">MMULT(A8158:D8158,'Root matrix of resiudals'!$B$19:E$22)</f>
        <v>-0.0267062012906291</v>
      </c>
      <c r="F8158" s="0" t="n">
        <v>-0.0206055730717228</v>
      </c>
      <c r="G8158" s="0" t="n">
        <v>-0.012823450668288</v>
      </c>
      <c r="H8158" s="0" t="n">
        <v>-0.000775455617265121</v>
      </c>
      <c r="I8158" s="3" t="n">
        <f aca="false" t="array" ref="I8158:L8158">MMULT('t+3'!I8158:L8158,'input - gretl'!$B$3:$E$6)+MMULT('Point forecasts'!$P$5:$T$5,'input - gretl'!$B$9:$E$13)+MMULT('t+3'!Q8158:S8158,'input - gretl'!$B$14:$E$16)+E8158:H8158</f>
        <v>-0.0860869226001929</v>
      </c>
      <c r="J8158" s="3" t="n">
        <v>-0.113106231979485</v>
      </c>
      <c r="K8158" s="3" t="n">
        <v>0.0130896798078869</v>
      </c>
      <c r="L8158" s="3" t="n">
        <v>-0.0533981357110095</v>
      </c>
      <c r="M8158" s="0" t="n">
        <f aca="false">'t+3'!M8158+I8158</f>
        <v>0.0622403950585745</v>
      </c>
      <c r="N8158" s="0" t="n">
        <f aca="false">'t+3'!N8158+J8158</f>
        <v>-0.118130508716988</v>
      </c>
      <c r="O8158" s="0" t="n">
        <f aca="false">'t+3'!O8158+K8158</f>
        <v>2.50790849566463</v>
      </c>
      <c r="P8158" s="0" t="n">
        <f aca="false">'t+3'!P8158+L8158</f>
        <v>1.64627076334974</v>
      </c>
      <c r="Q8158" s="0" t="n">
        <f aca="false" t="array" ref="Q8158:S8158">MMULT(M8158:P8158,'input - gretl'!$B$19:$D$22)+MMULT('Point forecasts'!$J$6:$O$6,'input - gretl'!$B$23:$D$28)</f>
        <v>14.1302272810774</v>
      </c>
      <c r="R8158" s="0" t="n">
        <v>6.81003210788379</v>
      </c>
      <c r="S8158" s="0" t="n">
        <v>9.72405444853193</v>
      </c>
      <c r="U8158" s="10" t="n">
        <f aca="false">NORMSDIST(-M8158/'rhos computation'!$B$11)-EXP(M8158+'rhos computation'!$B$11^2/2)*NORMSDIST(-M8158/'rhos computation'!$B$11-'rhos computation'!$B$11)</f>
        <v>0.0266705435931528</v>
      </c>
      <c r="V8158" s="10" t="n">
        <f aca="false">NORMSDIST(-N8158/'rhos computation'!$B$23)-EXP(N8158+'rhos computation'!$B$23^2/2)*NORMSDIST(-N8158/'rhos computation'!$B$23-'rhos computation'!$B$23)</f>
        <v>0.110382794082675</v>
      </c>
      <c r="W8158" s="0" t="n">
        <f aca="false">NORMSDIST(-O8158)</f>
        <v>0.00607240564340153</v>
      </c>
      <c r="X8158" s="0" t="n">
        <f aca="false">NORMSDIST(-P8158)</f>
        <v>0.049854012991599</v>
      </c>
    </row>
    <row r="8159" customFormat="false" ht="12.8" hidden="false" customHeight="false" outlineLevel="0" collapsed="false">
      <c r="A8159" s="0" t="n">
        <v>-0.588275224044431</v>
      </c>
      <c r="B8159" s="0" t="n">
        <v>-2.01980102573425</v>
      </c>
      <c r="C8159" s="0" t="n">
        <v>1.53523429945937</v>
      </c>
      <c r="D8159" s="0" t="n">
        <v>-0.554385372024695</v>
      </c>
      <c r="E8159" s="0" t="n">
        <f aca="false" t="array" ref="E8159:H8159">MMULT(A8159:D8159,'Root matrix of resiudals'!$B$19:E$22)</f>
        <v>-0.0277041686493216</v>
      </c>
      <c r="F8159" s="0" t="n">
        <v>-0.0535663145445337</v>
      </c>
      <c r="G8159" s="0" t="n">
        <v>0.016127592798805</v>
      </c>
      <c r="H8159" s="0" t="n">
        <v>-0.00714519551768127</v>
      </c>
      <c r="I8159" s="3" t="n">
        <f aca="false" t="array" ref="I8159:L8159">MMULT('t+3'!I8159:L8159,'input - gretl'!$B$3:$E$6)+MMULT('Point forecasts'!$P$5:$T$5,'input - gretl'!$B$9:$E$13)+MMULT('t+3'!Q8159:S8159,'input - gretl'!$B$14:$E$16)+E8159:H8159</f>
        <v>-0.134282343145595</v>
      </c>
      <c r="J8159" s="3" t="n">
        <v>-0.0935664834879965</v>
      </c>
      <c r="K8159" s="3" t="n">
        <v>0.0109031040972857</v>
      </c>
      <c r="L8159" s="3" t="n">
        <v>-0.0979138599242681</v>
      </c>
      <c r="M8159" s="0" t="n">
        <f aca="false">'t+3'!M8159+I8159</f>
        <v>-0.123514421629765</v>
      </c>
      <c r="N8159" s="0" t="n">
        <f aca="false">'t+3'!N8159+J8159</f>
        <v>-0.280481764390007</v>
      </c>
      <c r="O8159" s="0" t="n">
        <f aca="false">'t+3'!O8159+K8159</f>
        <v>2.37794639912338</v>
      </c>
      <c r="P8159" s="0" t="n">
        <f aca="false">'t+3'!P8159+L8159</f>
        <v>1.57916559425175</v>
      </c>
      <c r="Q8159" s="0" t="n">
        <f aca="false" t="array" ref="Q8159:S8159">MMULT(M8159:P8159,'input - gretl'!$B$19:$D$22)+MMULT('Point forecasts'!$J$6:$O$6,'input - gretl'!$B$23:$D$28)</f>
        <v>13.9444724643891</v>
      </c>
      <c r="R8159" s="0" t="n">
        <v>6.64768085221077</v>
      </c>
      <c r="S8159" s="0" t="n">
        <v>9.65791272306132</v>
      </c>
      <c r="U8159" s="10" t="n">
        <f aca="false">NORMSDIST(-M8159/'rhos computation'!$B$11)-EXP(M8159+'rhos computation'!$B$11^2/2)*NORMSDIST(-M8159/'rhos computation'!$B$11-'rhos computation'!$B$11)</f>
        <v>0.122294967414647</v>
      </c>
      <c r="V8159" s="10" t="n">
        <f aca="false">NORMSDIST(-N8159/'rhos computation'!$B$23)-EXP(N8159+'rhos computation'!$B$23^2/2)*NORMSDIST(-N8159/'rhos computation'!$B$23-'rhos computation'!$B$23)</f>
        <v>0.243376378386954</v>
      </c>
      <c r="W8159" s="0" t="n">
        <f aca="false">NORMSDIST(-O8159)</f>
        <v>0.0087046781828088</v>
      </c>
      <c r="X8159" s="0" t="n">
        <f aca="false">NORMSDIST(-P8159)</f>
        <v>0.0571490396982731</v>
      </c>
    </row>
    <row r="8160" customFormat="false" ht="12.8" hidden="false" customHeight="false" outlineLevel="0" collapsed="false">
      <c r="A8160" s="0" t="n">
        <v>0.903939371014522</v>
      </c>
      <c r="B8160" s="0" t="n">
        <v>0.165186602531107</v>
      </c>
      <c r="C8160" s="0" t="n">
        <v>-0.928861766525698</v>
      </c>
      <c r="D8160" s="0" t="n">
        <v>-1.48437847863291</v>
      </c>
      <c r="E8160" s="0" t="n">
        <f aca="false" t="array" ref="E8160:H8160">MMULT(A8160:D8160,'Root matrix of resiudals'!$B$19:E$22)</f>
        <v>0.0385780403099229</v>
      </c>
      <c r="F8160" s="0" t="n">
        <v>0.00333399317784402</v>
      </c>
      <c r="G8160" s="0" t="n">
        <v>-0.0149593417035122</v>
      </c>
      <c r="H8160" s="0" t="n">
        <v>-0.0254861458518858</v>
      </c>
      <c r="I8160" s="3" t="n">
        <f aca="false" t="array" ref="I8160:L8160">MMULT('t+3'!I8160:L8160,'input - gretl'!$B$3:$E$6)+MMULT('Point forecasts'!$P$5:$T$5,'input - gretl'!$B$9:$E$13)+MMULT('t+3'!Q8160:S8160,'input - gretl'!$B$14:$E$16)+E8160:H8160</f>
        <v>-0.0371305882439513</v>
      </c>
      <c r="J8160" s="3" t="n">
        <v>-0.0371162042720321</v>
      </c>
      <c r="K8160" s="3" t="n">
        <v>-0.0228604797130085</v>
      </c>
      <c r="L8160" s="3" t="n">
        <v>-0.108468741052096</v>
      </c>
      <c r="M8160" s="0" t="n">
        <f aca="false">'t+3'!M8160+I8160</f>
        <v>0.00235978026627106</v>
      </c>
      <c r="N8160" s="0" t="n">
        <f aca="false">'t+3'!N8160+J8160</f>
        <v>-0.213901889705922</v>
      </c>
      <c r="O8160" s="0" t="n">
        <f aca="false">'t+3'!O8160+K8160</f>
        <v>2.34284383732062</v>
      </c>
      <c r="P8160" s="0" t="n">
        <f aca="false">'t+3'!P8160+L8160</f>
        <v>1.52573171644764</v>
      </c>
      <c r="Q8160" s="0" t="n">
        <f aca="false" t="array" ref="Q8160:S8160">MMULT(M8160:P8160,'input - gretl'!$B$19:$D$22)+MMULT('Point forecasts'!$J$6:$O$6,'input - gretl'!$B$23:$D$28)</f>
        <v>14.0703466662851</v>
      </c>
      <c r="R8160" s="0" t="n">
        <v>6.71426072689486</v>
      </c>
      <c r="S8160" s="0" t="n">
        <v>9.67362845074416</v>
      </c>
      <c r="U8160" s="10" t="n">
        <f aca="false">NORMSDIST(-M8160/'rhos computation'!$B$11)-EXP(M8160+'rhos computation'!$B$11^2/2)*NORMSDIST(-M8160/'rhos computation'!$B$11-'rhos computation'!$B$11)</f>
        <v>0.0488090934805471</v>
      </c>
      <c r="V8160" s="10" t="n">
        <f aca="false">NORMSDIST(-N8160/'rhos computation'!$B$23)-EXP(N8160+'rhos computation'!$B$23^2/2)*NORMSDIST(-N8160/'rhos computation'!$B$23-'rhos computation'!$B$23)</f>
        <v>0.191286625823653</v>
      </c>
      <c r="W8160" s="0" t="n">
        <f aca="false">NORMSDIST(-O8160)</f>
        <v>0.0095686956454629</v>
      </c>
      <c r="X8160" s="0" t="n">
        <f aca="false">NORMSDIST(-P8160)</f>
        <v>0.0635383461686075</v>
      </c>
    </row>
    <row r="8161" customFormat="false" ht="12.8" hidden="false" customHeight="false" outlineLevel="0" collapsed="false">
      <c r="A8161" s="0" t="n">
        <v>-0.973502029049975</v>
      </c>
      <c r="B8161" s="0" t="n">
        <v>2.67396984797554</v>
      </c>
      <c r="C8161" s="0" t="n">
        <v>0.677762776774619</v>
      </c>
      <c r="D8161" s="0" t="n">
        <v>0.632220036626409</v>
      </c>
      <c r="E8161" s="0" t="n">
        <f aca="false" t="array" ref="E8161:H8161">MMULT(A8161:D8161,'Root matrix of resiudals'!$B$19:E$22)</f>
        <v>-0.0351179919807831</v>
      </c>
      <c r="F8161" s="0" t="n">
        <v>0.0766718035870569</v>
      </c>
      <c r="G8161" s="0" t="n">
        <v>0.0200446443324467</v>
      </c>
      <c r="H8161" s="0" t="n">
        <v>0.0115836061953047</v>
      </c>
      <c r="I8161" s="3" t="n">
        <f aca="false" t="array" ref="I8161:L8161">MMULT('t+3'!I8161:L8161,'input - gretl'!$B$3:$E$6)+MMULT('Point forecasts'!$P$5:$T$5,'input - gretl'!$B$9:$E$13)+MMULT('t+3'!Q8161:S8161,'input - gretl'!$B$14:$E$16)+E8161:H8161</f>
        <v>-0.0558886210469833</v>
      </c>
      <c r="J8161" s="3" t="n">
        <v>0.0511094570205587</v>
      </c>
      <c r="K8161" s="3" t="n">
        <v>0.0465645277155619</v>
      </c>
      <c r="L8161" s="3" t="n">
        <v>-0.0623232693414211</v>
      </c>
      <c r="M8161" s="0" t="n">
        <f aca="false">'t+3'!M8161+I8161</f>
        <v>0.0676724333931786</v>
      </c>
      <c r="N8161" s="0" t="n">
        <f aca="false">'t+3'!N8161+J8161</f>
        <v>-0.0392420916182625</v>
      </c>
      <c r="O8161" s="0" t="n">
        <f aca="false">'t+3'!O8161+K8161</f>
        <v>2.52104300848054</v>
      </c>
      <c r="P8161" s="0" t="n">
        <f aca="false">'t+3'!P8161+L8161</f>
        <v>1.63914860352164</v>
      </c>
      <c r="Q8161" s="0" t="n">
        <f aca="false" t="array" ref="Q8161:S8161">MMULT(M8161:P8161,'input - gretl'!$B$19:$D$22)+MMULT('Point forecasts'!$J$6:$O$6,'input - gretl'!$B$23:$D$28)</f>
        <v>14.135659319412</v>
      </c>
      <c r="R8161" s="0" t="n">
        <v>6.88892052498252</v>
      </c>
      <c r="S8161" s="0" t="n">
        <v>9.74396249145235</v>
      </c>
      <c r="U8161" s="10" t="n">
        <f aca="false">NORMSDIST(-M8161/'rhos computation'!$B$11)-EXP(M8161+'rhos computation'!$B$11^2/2)*NORMSDIST(-M8161/'rhos computation'!$B$11-'rhos computation'!$B$11)</f>
        <v>0.0250936723836885</v>
      </c>
      <c r="V8161" s="10" t="n">
        <f aca="false">NORMSDIST(-N8161/'rhos computation'!$B$23)-EXP(N8161+'rhos computation'!$B$23^2/2)*NORMSDIST(-N8161/'rhos computation'!$B$23-'rhos computation'!$B$23)</f>
        <v>0.045310570151996</v>
      </c>
      <c r="W8161" s="0" t="n">
        <f aca="false">NORMSDIST(-O8161)</f>
        <v>0.00585037749183547</v>
      </c>
      <c r="X8161" s="0" t="n">
        <f aca="false">NORMSDIST(-P8161)</f>
        <v>0.0505911573969169</v>
      </c>
    </row>
    <row r="8162" customFormat="false" ht="12.8" hidden="false" customHeight="false" outlineLevel="0" collapsed="false">
      <c r="A8162" s="0" t="n">
        <v>0.29868381404663</v>
      </c>
      <c r="B8162" s="0" t="n">
        <v>0.117686055348802</v>
      </c>
      <c r="C8162" s="0" t="n">
        <v>1.63019838386786</v>
      </c>
      <c r="D8162" s="0" t="n">
        <v>-0.278358377847528</v>
      </c>
      <c r="E8162" s="0" t="n">
        <f aca="false" t="array" ref="E8162:H8162">MMULT(A8162:D8162,'Root matrix of resiudals'!$B$19:E$22)</f>
        <v>0.0152017979402603</v>
      </c>
      <c r="F8162" s="0" t="n">
        <v>0.00987365460759756</v>
      </c>
      <c r="G8162" s="0" t="n">
        <v>0.0267442870947774</v>
      </c>
      <c r="H8162" s="0" t="n">
        <v>-0.00275659810393298</v>
      </c>
      <c r="I8162" s="3" t="n">
        <f aca="false" t="array" ref="I8162:L8162">MMULT('t+3'!I8162:L8162,'input - gretl'!$B$3:$E$6)+MMULT('Point forecasts'!$P$5:$T$5,'input - gretl'!$B$9:$E$13)+MMULT('t+3'!Q8162:S8162,'input - gretl'!$B$14:$E$16)+E8162:H8162</f>
        <v>-0.0186994528114202</v>
      </c>
      <c r="J8162" s="3" t="n">
        <v>-0.0235245059424773</v>
      </c>
      <c r="K8162" s="3" t="n">
        <v>0.0370823498227963</v>
      </c>
      <c r="L8162" s="3" t="n">
        <v>-0.0841868845661346</v>
      </c>
      <c r="M8162" s="0" t="n">
        <f aca="false">'t+3'!M8162+I8162</f>
        <v>0.0257970604969588</v>
      </c>
      <c r="N8162" s="0" t="n">
        <f aca="false">'t+3'!N8162+J8162</f>
        <v>-0.146189085585641</v>
      </c>
      <c r="O8162" s="0" t="n">
        <f aca="false">'t+3'!O8162+K8162</f>
        <v>2.46977215119496</v>
      </c>
      <c r="P8162" s="0" t="n">
        <f aca="false">'t+3'!P8162+L8162</f>
        <v>1.58861023551284</v>
      </c>
      <c r="Q8162" s="0" t="n">
        <f aca="false" t="array" ref="Q8162:S8162">MMULT(M8162:P8162,'input - gretl'!$B$19:$D$22)+MMULT('Point forecasts'!$J$6:$O$6,'input - gretl'!$B$23:$D$28)</f>
        <v>14.0937839465158</v>
      </c>
      <c r="R8162" s="0" t="n">
        <v>6.78197353101514</v>
      </c>
      <c r="S8162" s="0" t="n">
        <v>9.74075614906154</v>
      </c>
      <c r="U8162" s="10" t="n">
        <f aca="false">NORMSDIST(-M8162/'rhos computation'!$B$11)-EXP(M8162+'rhos computation'!$B$11^2/2)*NORMSDIST(-M8162/'rhos computation'!$B$11-'rhos computation'!$B$11)</f>
        <v>0.0390844627063757</v>
      </c>
      <c r="V8162" s="10" t="n">
        <f aca="false">NORMSDIST(-N8162/'rhos computation'!$B$23)-EXP(N8162+'rhos computation'!$B$23^2/2)*NORMSDIST(-N8162/'rhos computation'!$B$23-'rhos computation'!$B$23)</f>
        <v>0.134715337998966</v>
      </c>
      <c r="W8162" s="0" t="n">
        <f aca="false">NORMSDIST(-O8162)</f>
        <v>0.00675995673761824</v>
      </c>
      <c r="X8162" s="0" t="n">
        <f aca="false">NORMSDIST(-P8162)</f>
        <v>0.056074207957558</v>
      </c>
    </row>
    <row r="8163" customFormat="false" ht="12.8" hidden="false" customHeight="false" outlineLevel="0" collapsed="false">
      <c r="A8163" s="0" t="n">
        <v>-0.826361800865388</v>
      </c>
      <c r="B8163" s="0" t="n">
        <v>1.03269941711917</v>
      </c>
      <c r="C8163" s="0" t="n">
        <v>1.19937066765063</v>
      </c>
      <c r="D8163" s="0" t="n">
        <v>-2.03946827238898</v>
      </c>
      <c r="E8163" s="0" t="n">
        <f aca="false" t="array" ref="E8163:H8163">MMULT(A8163:D8163,'Root matrix of resiudals'!$B$19:E$22)</f>
        <v>-0.0308538705788923</v>
      </c>
      <c r="F8163" s="0" t="n">
        <v>0.0318077028358811</v>
      </c>
      <c r="G8163" s="0" t="n">
        <v>0.0196798218598971</v>
      </c>
      <c r="H8163" s="0" t="n">
        <v>-0.0313367789393724</v>
      </c>
      <c r="I8163" s="3" t="n">
        <f aca="false" t="array" ref="I8163:L8163">MMULT('t+3'!I8163:L8163,'input - gretl'!$B$3:$E$6)+MMULT('Point forecasts'!$P$5:$T$5,'input - gretl'!$B$9:$E$13)+MMULT('t+3'!Q8163:S8163,'input - gretl'!$B$14:$E$16)+E8163:H8163</f>
        <v>-0.136970960290015</v>
      </c>
      <c r="J8163" s="3" t="n">
        <v>-0.0221669119045244</v>
      </c>
      <c r="K8163" s="3" t="n">
        <v>0.017804302151252</v>
      </c>
      <c r="L8163" s="3" t="n">
        <v>-0.129136841706225</v>
      </c>
      <c r="M8163" s="0" t="n">
        <f aca="false">'t+3'!M8163+I8163</f>
        <v>-0.0694903573474432</v>
      </c>
      <c r="N8163" s="0" t="n">
        <f aca="false">'t+3'!N8163+J8163</f>
        <v>-0.197935191614812</v>
      </c>
      <c r="O8163" s="0" t="n">
        <f aca="false">'t+3'!O8163+K8163</f>
        <v>2.3509046431283</v>
      </c>
      <c r="P8163" s="0" t="n">
        <f aca="false">'t+3'!P8163+L8163</f>
        <v>1.52954279286325</v>
      </c>
      <c r="Q8163" s="0" t="n">
        <f aca="false" t="array" ref="Q8163:S8163">MMULT(M8163:P8163,'input - gretl'!$B$19:$D$22)+MMULT('Point forecasts'!$J$6:$O$6,'input - gretl'!$B$23:$D$28)</f>
        <v>13.9984965286714</v>
      </c>
      <c r="R8163" s="0" t="n">
        <v>6.73022742498597</v>
      </c>
      <c r="S8163" s="0" t="n">
        <v>9.67806473232677</v>
      </c>
      <c r="U8163" s="10" t="n">
        <f aca="false">NORMSDIST(-M8163/'rhos computation'!$B$11)-EXP(M8163+'rhos computation'!$B$11^2/2)*NORMSDIST(-M8163/'rhos computation'!$B$11-'rhos computation'!$B$11)</f>
        <v>0.0868672127456005</v>
      </c>
      <c r="V8163" s="10" t="n">
        <f aca="false">NORMSDIST(-N8163/'rhos computation'!$B$23)-EXP(N8163+'rhos computation'!$B$23^2/2)*NORMSDIST(-N8163/'rhos computation'!$B$23-'rhos computation'!$B$23)</f>
        <v>0.178272726275154</v>
      </c>
      <c r="W8163" s="0" t="n">
        <f aca="false">NORMSDIST(-O8163)</f>
        <v>0.00936391628114395</v>
      </c>
      <c r="X8163" s="0" t="n">
        <f aca="false">NORMSDIST(-P8163)</f>
        <v>0.0630649694887013</v>
      </c>
    </row>
    <row r="8164" customFormat="false" ht="12.8" hidden="false" customHeight="false" outlineLevel="0" collapsed="false">
      <c r="A8164" s="0" t="n">
        <v>-0.551202617153021</v>
      </c>
      <c r="B8164" s="0" t="n">
        <v>2.45783973156377</v>
      </c>
      <c r="C8164" s="0" t="n">
        <v>-2.02269033783986</v>
      </c>
      <c r="D8164" s="0" t="n">
        <v>-0.298377027900756</v>
      </c>
      <c r="E8164" s="0" t="n">
        <f aca="false" t="array" ref="E8164:H8164">MMULT(A8164:D8164,'Root matrix of resiudals'!$B$19:E$22)</f>
        <v>-0.0204684494713203</v>
      </c>
      <c r="F8164" s="0" t="n">
        <v>0.0616958162660147</v>
      </c>
      <c r="G8164" s="0" t="n">
        <v>-0.0247947422474881</v>
      </c>
      <c r="H8164" s="0" t="n">
        <v>-0.00678582154867959</v>
      </c>
      <c r="I8164" s="3" t="n">
        <f aca="false" t="array" ref="I8164:L8164">MMULT('t+3'!I8164:L8164,'input - gretl'!$B$3:$E$6)+MMULT('Point forecasts'!$P$5:$T$5,'input - gretl'!$B$9:$E$13)+MMULT('t+3'!Q8164:S8164,'input - gretl'!$B$14:$E$16)+E8164:H8164</f>
        <v>-0.0660991447484542</v>
      </c>
      <c r="J8164" s="3" t="n">
        <v>-0.0242098235668019</v>
      </c>
      <c r="K8164" s="3" t="n">
        <v>-0.00521049583220343</v>
      </c>
      <c r="L8164" s="3" t="n">
        <v>-0.079744197285911</v>
      </c>
      <c r="M8164" s="0" t="n">
        <f aca="false">'t+3'!M8164+I8164</f>
        <v>0.032361144579621</v>
      </c>
      <c r="N8164" s="0" t="n">
        <f aca="false">'t+3'!N8164+J8164</f>
        <v>-0.0708340386223955</v>
      </c>
      <c r="O8164" s="0" t="n">
        <f aca="false">'t+3'!O8164+K8164</f>
        <v>2.46430687620908</v>
      </c>
      <c r="P8164" s="0" t="n">
        <f aca="false">'t+3'!P8164+L8164</f>
        <v>1.64074759562087</v>
      </c>
      <c r="Q8164" s="0" t="n">
        <f aca="false" t="array" ref="Q8164:S8164">MMULT(M8164:P8164,'input - gretl'!$B$19:$D$22)+MMULT('Point forecasts'!$J$6:$O$6,'input - gretl'!$B$23:$D$28)</f>
        <v>14.1003480305985</v>
      </c>
      <c r="R8164" s="0" t="n">
        <v>6.85732857797839</v>
      </c>
      <c r="S8164" s="0" t="n">
        <v>9.68570563774492</v>
      </c>
      <c r="U8164" s="10" t="n">
        <f aca="false">NORMSDIST(-M8164/'rhos computation'!$B$11)-EXP(M8164+'rhos computation'!$B$11^2/2)*NORMSDIST(-M8164/'rhos computation'!$B$11-'rhos computation'!$B$11)</f>
        <v>0.0366073948662546</v>
      </c>
      <c r="V8164" s="10" t="n">
        <f aca="false">NORMSDIST(-N8164/'rhos computation'!$B$23)-EXP(N8164+'rhos computation'!$B$23^2/2)*NORMSDIST(-N8164/'rhos computation'!$B$23-'rhos computation'!$B$23)</f>
        <v>0.0697912030433836</v>
      </c>
      <c r="W8164" s="0" t="n">
        <f aca="false">NORMSDIST(-O8164)</f>
        <v>0.00686392602405628</v>
      </c>
      <c r="X8164" s="0" t="n">
        <f aca="false">NORMSDIST(-P8164)</f>
        <v>0.0504249102473569</v>
      </c>
    </row>
    <row r="8165" customFormat="false" ht="12.8" hidden="false" customHeight="false" outlineLevel="0" collapsed="false">
      <c r="A8165" s="0" t="n">
        <v>0.802955936701296</v>
      </c>
      <c r="B8165" s="0" t="n">
        <v>0.433936617975413</v>
      </c>
      <c r="C8165" s="0" t="n">
        <v>0.00885090077942442</v>
      </c>
      <c r="D8165" s="0" t="n">
        <v>-1.91001464584292</v>
      </c>
      <c r="E8165" s="0" t="n">
        <f aca="false" t="array" ref="E8165:H8165">MMULT(A8165:D8165,'Root matrix of resiudals'!$B$19:E$22)</f>
        <v>0.0361752741031191</v>
      </c>
      <c r="F8165" s="0" t="n">
        <v>0.0141229453629811</v>
      </c>
      <c r="G8165" s="0" t="n">
        <v>0.000505140012988447</v>
      </c>
      <c r="H8165" s="0" t="n">
        <v>-0.0312627449418427</v>
      </c>
      <c r="I8165" s="3" t="n">
        <f aca="false" t="array" ref="I8165:L8165">MMULT('t+3'!I8165:L8165,'input - gretl'!$B$3:$E$6)+MMULT('Point forecasts'!$P$5:$T$5,'input - gretl'!$B$9:$E$13)+MMULT('t+3'!Q8165:S8165,'input - gretl'!$B$14:$E$16)+E8165:H8165</f>
        <v>-0.0342470766018255</v>
      </c>
      <c r="J8165" s="3" t="n">
        <v>-0.0396414665748212</v>
      </c>
      <c r="K8165" s="3" t="n">
        <v>0.0138131083224522</v>
      </c>
      <c r="L8165" s="3" t="n">
        <v>-0.106804879585417</v>
      </c>
      <c r="M8165" s="0" t="n">
        <f aca="false">'t+3'!M8165+I8165</f>
        <v>0.0894543917012971</v>
      </c>
      <c r="N8165" s="0" t="n">
        <f aca="false">'t+3'!N8165+J8165</f>
        <v>-0.145340204162456</v>
      </c>
      <c r="O8165" s="0" t="n">
        <f aca="false">'t+3'!O8165+K8165</f>
        <v>2.45192749150462</v>
      </c>
      <c r="P8165" s="0" t="n">
        <f aca="false">'t+3'!P8165+L8165</f>
        <v>1.58551203539817</v>
      </c>
      <c r="Q8165" s="0" t="n">
        <f aca="false" t="array" ref="Q8165:S8165">MMULT(M8165:P8165,'input - gretl'!$B$19:$D$22)+MMULT('Point forecasts'!$J$6:$O$6,'input - gretl'!$B$23:$D$28)</f>
        <v>14.1574412777202</v>
      </c>
      <c r="R8165" s="0" t="n">
        <v>6.78282241243833</v>
      </c>
      <c r="S8165" s="0" t="n">
        <v>9.72585803259026</v>
      </c>
      <c r="U8165" s="10" t="n">
        <f aca="false">NORMSDIST(-M8165/'rhos computation'!$B$11)-EXP(M8165+'rhos computation'!$B$11^2/2)*NORMSDIST(-M8165/'rhos computation'!$B$11-'rhos computation'!$B$11)</f>
        <v>0.0194429372571873</v>
      </c>
      <c r="V8165" s="10" t="n">
        <f aca="false">NORMSDIST(-N8165/'rhos computation'!$B$23)-EXP(N8165+'rhos computation'!$B$23^2/2)*NORMSDIST(-N8165/'rhos computation'!$B$23-'rhos computation'!$B$23)</f>
        <v>0.133984662491294</v>
      </c>
      <c r="W8165" s="0" t="n">
        <f aca="false">NORMSDIST(-O8165)</f>
        <v>0.0071046645676027</v>
      </c>
      <c r="X8165" s="0" t="n">
        <f aca="false">NORMSDIST(-P8165)</f>
        <v>0.0564250223068263</v>
      </c>
    </row>
    <row r="8166" customFormat="false" ht="12.8" hidden="false" customHeight="false" outlineLevel="0" collapsed="false">
      <c r="A8166" s="0" t="n">
        <v>0.139545107856946</v>
      </c>
      <c r="B8166" s="0" t="n">
        <v>0.879239046243317</v>
      </c>
      <c r="C8166" s="0" t="n">
        <v>2.00143724881036</v>
      </c>
      <c r="D8166" s="0" t="n">
        <v>0.992313430755395</v>
      </c>
      <c r="E8166" s="0" t="n">
        <f aca="false" t="array" ref="E8166:H8166">MMULT(A8166:D8166,'Root matrix of resiudals'!$B$19:E$22)</f>
        <v>0.0100704222775017</v>
      </c>
      <c r="F8166" s="0" t="n">
        <v>0.0326888724067573</v>
      </c>
      <c r="G8166" s="0" t="n">
        <v>0.0367199462026812</v>
      </c>
      <c r="H8166" s="0" t="n">
        <v>0.0183987682398252</v>
      </c>
      <c r="I8166" s="3" t="n">
        <f aca="false" t="array" ref="I8166:L8166">MMULT('t+3'!I8166:L8166,'input - gretl'!$B$3:$E$6)+MMULT('Point forecasts'!$P$5:$T$5,'input - gretl'!$B$9:$E$13)+MMULT('t+3'!Q8166:S8166,'input - gretl'!$B$14:$E$16)+E8166:H8166</f>
        <v>-0.0268832839969773</v>
      </c>
      <c r="J8166" s="3" t="n">
        <v>-0.017666496940874</v>
      </c>
      <c r="K8166" s="3" t="n">
        <v>0.0369029148433912</v>
      </c>
      <c r="L8166" s="3" t="n">
        <v>-0.0620643563802069</v>
      </c>
      <c r="M8166" s="0" t="n">
        <f aca="false">'t+3'!M8166+I8166</f>
        <v>0.0216371794411494</v>
      </c>
      <c r="N8166" s="0" t="n">
        <f aca="false">'t+3'!N8166+J8166</f>
        <v>-0.140739203508499</v>
      </c>
      <c r="O8166" s="0" t="n">
        <f aca="false">'t+3'!O8166+K8166</f>
        <v>2.45077321978533</v>
      </c>
      <c r="P8166" s="0" t="n">
        <f aca="false">'t+3'!P8166+L8166</f>
        <v>1.57662307318804</v>
      </c>
      <c r="Q8166" s="0" t="n">
        <f aca="false" t="array" ref="Q8166:S8166">MMULT(M8166:P8166,'input - gretl'!$B$19:$D$22)+MMULT('Point forecasts'!$J$6:$O$6,'input - gretl'!$B$23:$D$28)</f>
        <v>14.08962406546</v>
      </c>
      <c r="R8166" s="0" t="n">
        <v>6.78742341309228</v>
      </c>
      <c r="S8166" s="0" t="n">
        <v>9.73315760838091</v>
      </c>
      <c r="U8166" s="10" t="n">
        <f aca="false">NORMSDIST(-M8166/'rhos computation'!$B$11)-EXP(M8166+'rhos computation'!$B$11^2/2)*NORMSDIST(-M8166/'rhos computation'!$B$11-'rhos computation'!$B$11)</f>
        <v>0.0407100014870244</v>
      </c>
      <c r="V8166" s="10" t="n">
        <f aca="false">NORMSDIST(-N8166/'rhos computation'!$B$23)-EXP(N8166+'rhos computation'!$B$23^2/2)*NORMSDIST(-N8166/'rhos computation'!$B$23-'rhos computation'!$B$23)</f>
        <v>0.130016950990869</v>
      </c>
      <c r="W8166" s="0" t="n">
        <f aca="false">NORMSDIST(-O8166)</f>
        <v>0.00712748662138989</v>
      </c>
      <c r="X8166" s="0" t="n">
        <f aca="false">NORMSDIST(-P8166)</f>
        <v>0.0574411402261005</v>
      </c>
    </row>
    <row r="8167" customFormat="false" ht="12.8" hidden="false" customHeight="false" outlineLevel="0" collapsed="false">
      <c r="A8167" s="0" t="n">
        <v>-1.1526253179878</v>
      </c>
      <c r="B8167" s="0" t="n">
        <v>2.07902217658393</v>
      </c>
      <c r="C8167" s="0" t="n">
        <v>-0.874606150449329</v>
      </c>
      <c r="D8167" s="0" t="n">
        <v>-0.891309683062445</v>
      </c>
      <c r="E8167" s="0" t="n">
        <f aca="false" t="array" ref="E8167:H8167">MMULT(A8167:D8167,'Root matrix of resiudals'!$B$19:E$22)</f>
        <v>-0.0454846423032786</v>
      </c>
      <c r="F8167" s="0" t="n">
        <v>0.053593597535321</v>
      </c>
      <c r="G8167" s="0" t="n">
        <v>-0.00907485534413093</v>
      </c>
      <c r="H8167" s="0" t="n">
        <v>-0.0148871257757948</v>
      </c>
      <c r="I8167" s="3" t="n">
        <f aca="false" t="array" ref="I8167:L8167">MMULT('t+3'!I8167:L8167,'input - gretl'!$B$3:$E$6)+MMULT('Point forecasts'!$P$5:$T$5,'input - gretl'!$B$9:$E$13)+MMULT('t+3'!Q8167:S8167,'input - gretl'!$B$14:$E$16)+E8167:H8167</f>
        <v>-0.124625434336178</v>
      </c>
      <c r="J8167" s="3" t="n">
        <v>0.0327111137127356</v>
      </c>
      <c r="K8167" s="3" t="n">
        <v>-0.001959513567025</v>
      </c>
      <c r="L8167" s="3" t="n">
        <v>-0.0927196055961027</v>
      </c>
      <c r="M8167" s="0" t="n">
        <f aca="false">'t+3'!M8167+I8167</f>
        <v>-0.0278760169744224</v>
      </c>
      <c r="N8167" s="0" t="n">
        <f aca="false">'t+3'!N8167+J8167</f>
        <v>-0.113739720312662</v>
      </c>
      <c r="O8167" s="0" t="n">
        <f aca="false">'t+3'!O8167+K8167</f>
        <v>2.39369795924606</v>
      </c>
      <c r="P8167" s="0" t="n">
        <f aca="false">'t+3'!P8167+L8167</f>
        <v>1.53107284068794</v>
      </c>
      <c r="Q8167" s="0" t="n">
        <f aca="false" t="array" ref="Q8167:S8167">MMULT(M8167:P8167,'input - gretl'!$B$19:$D$22)+MMULT('Point forecasts'!$J$6:$O$6,'input - gretl'!$B$23:$D$28)</f>
        <v>14.0401108690444</v>
      </c>
      <c r="R8167" s="0" t="n">
        <v>6.81442289628812</v>
      </c>
      <c r="S8167" s="0" t="n">
        <v>9.71940289646087</v>
      </c>
      <c r="U8167" s="10" t="n">
        <f aca="false">NORMSDIST(-M8167/'rhos computation'!$B$11)-EXP(M8167+'rhos computation'!$B$11^2/2)*NORMSDIST(-M8167/'rhos computation'!$B$11-'rhos computation'!$B$11)</f>
        <v>0.0633663516087286</v>
      </c>
      <c r="V8167" s="10" t="n">
        <f aca="false">NORMSDIST(-N8167/'rhos computation'!$B$23)-EXP(N8167+'rhos computation'!$B$23^2/2)*NORMSDIST(-N8167/'rhos computation'!$B$23-'rhos computation'!$B$23)</f>
        <v>0.106556073823853</v>
      </c>
      <c r="W8167" s="0" t="n">
        <f aca="false">NORMSDIST(-O8167)</f>
        <v>0.0083397389214781</v>
      </c>
      <c r="X8167" s="0" t="n">
        <f aca="false">NORMSDIST(-P8167)</f>
        <v>0.0628756956473418</v>
      </c>
    </row>
    <row r="8168" customFormat="false" ht="12.8" hidden="false" customHeight="false" outlineLevel="0" collapsed="false">
      <c r="A8168" s="0" t="n">
        <v>-0.64997601681124</v>
      </c>
      <c r="B8168" s="0" t="n">
        <v>-0.425714671622626</v>
      </c>
      <c r="C8168" s="0" t="n">
        <v>-0.0898165993246022</v>
      </c>
      <c r="D8168" s="0" t="n">
        <v>0.766676189699089</v>
      </c>
      <c r="E8168" s="0" t="n">
        <f aca="false" t="array" ref="E8168:H8168">MMULT(A8168:D8168,'Root matrix of resiudals'!$B$19:E$22)</f>
        <v>-0.0292553597907203</v>
      </c>
      <c r="F8168" s="0" t="n">
        <v>-0.0139074184133869</v>
      </c>
      <c r="G8168" s="0" t="n">
        <v>-0.00290084881414137</v>
      </c>
      <c r="H8168" s="0" t="n">
        <v>0.0125589611250652</v>
      </c>
      <c r="I8168" s="3" t="n">
        <f aca="false" t="array" ref="I8168:L8168">MMULT('t+3'!I8168:L8168,'input - gretl'!$B$3:$E$6)+MMULT('Point forecasts'!$P$5:$T$5,'input - gretl'!$B$9:$E$13)+MMULT('t+3'!Q8168:S8168,'input - gretl'!$B$14:$E$16)+E8168:H8168</f>
        <v>-0.122676708450557</v>
      </c>
      <c r="J8168" s="3" t="n">
        <v>-0.0830185156550964</v>
      </c>
      <c r="K8168" s="3" t="n">
        <v>0.0116495972863634</v>
      </c>
      <c r="L8168" s="3" t="n">
        <v>-0.0660611807366336</v>
      </c>
      <c r="M8168" s="0" t="n">
        <f aca="false">'t+3'!M8168+I8168</f>
        <v>0.00231357839929543</v>
      </c>
      <c r="N8168" s="0" t="n">
        <f aca="false">'t+3'!N8168+J8168</f>
        <v>-0.176840742578633</v>
      </c>
      <c r="O8168" s="0" t="n">
        <f aca="false">'t+3'!O8168+K8168</f>
        <v>2.43944896539849</v>
      </c>
      <c r="P8168" s="0" t="n">
        <f aca="false">'t+3'!P8168+L8168</f>
        <v>1.63499258621832</v>
      </c>
      <c r="Q8168" s="0" t="n">
        <f aca="false" t="array" ref="Q8168:S8168">MMULT(M8168:P8168,'input - gretl'!$B$19:$D$22)+MMULT('Point forecasts'!$J$6:$O$6,'input - gretl'!$B$23:$D$28)</f>
        <v>14.0703004644182</v>
      </c>
      <c r="R8168" s="0" t="n">
        <v>6.75132187402215</v>
      </c>
      <c r="S8168" s="0" t="n">
        <v>9.66632102862662</v>
      </c>
      <c r="U8168" s="10" t="n">
        <f aca="false">NORMSDIST(-M8168/'rhos computation'!$B$11)-EXP(M8168+'rhos computation'!$B$11^2/2)*NORMSDIST(-M8168/'rhos computation'!$B$11-'rhos computation'!$B$11)</f>
        <v>0.0488296216307981</v>
      </c>
      <c r="V8168" s="10" t="n">
        <f aca="false">NORMSDIST(-N8168/'rhos computation'!$B$23)-EXP(N8168+'rhos computation'!$B$23^2/2)*NORMSDIST(-N8168/'rhos computation'!$B$23-'rhos computation'!$B$23)</f>
        <v>0.160764954422858</v>
      </c>
      <c r="W8168" s="0" t="n">
        <f aca="false">NORMSDIST(-O8168)</f>
        <v>0.00735484011599141</v>
      </c>
      <c r="X8168" s="0" t="n">
        <f aca="false">NORMSDIST(-P8168)</f>
        <v>0.0510253008971893</v>
      </c>
    </row>
    <row r="8169" customFormat="false" ht="12.8" hidden="false" customHeight="false" outlineLevel="0" collapsed="false">
      <c r="A8169" s="0" t="n">
        <v>-1.09050365638361</v>
      </c>
      <c r="B8169" s="0" t="n">
        <v>1.25300094983586</v>
      </c>
      <c r="C8169" s="0" t="n">
        <v>-2.33522517338617</v>
      </c>
      <c r="D8169" s="0" t="n">
        <v>0.360304970455932</v>
      </c>
      <c r="E8169" s="0" t="n">
        <f aca="false" t="array" ref="E8169:H8169">MMULT(A8169:D8169,'Root matrix of resiudals'!$B$19:E$22)</f>
        <v>-0.0469732477968753</v>
      </c>
      <c r="F8169" s="0" t="n">
        <v>0.02497099638145</v>
      </c>
      <c r="G8169" s="0" t="n">
        <v>-0.0340691621710319</v>
      </c>
      <c r="H8169" s="0" t="n">
        <v>0.00367210878028847</v>
      </c>
      <c r="I8169" s="3" t="n">
        <f aca="false" t="array" ref="I8169:L8169">MMULT('t+3'!I8169:L8169,'input - gretl'!$B$3:$E$6)+MMULT('Point forecasts'!$P$5:$T$5,'input - gretl'!$B$9:$E$13)+MMULT('t+3'!Q8169:S8169,'input - gretl'!$B$14:$E$16)+E8169:H8169</f>
        <v>-0.0684662685074732</v>
      </c>
      <c r="J8169" s="3" t="n">
        <v>-0.0489560006195146</v>
      </c>
      <c r="K8169" s="3" t="n">
        <v>-0.0295957524344717</v>
      </c>
      <c r="L8169" s="3" t="n">
        <v>-0.0760806885210632</v>
      </c>
      <c r="M8169" s="0" t="n">
        <f aca="false">'t+3'!M8169+I8169</f>
        <v>-0.0274980249649337</v>
      </c>
      <c r="N8169" s="0" t="n">
        <f aca="false">'t+3'!N8169+J8169</f>
        <v>-0.152086968596094</v>
      </c>
      <c r="O8169" s="0" t="n">
        <f aca="false">'t+3'!O8169+K8169</f>
        <v>2.37019710428397</v>
      </c>
      <c r="P8169" s="0" t="n">
        <f aca="false">'t+3'!P8169+L8169</f>
        <v>1.5896006885206</v>
      </c>
      <c r="Q8169" s="0" t="n">
        <f aca="false" t="array" ref="Q8169:S8169">MMULT(M8169:P8169,'input - gretl'!$B$19:$D$22)+MMULT('Point forecasts'!$J$6:$O$6,'input - gretl'!$B$23:$D$28)</f>
        <v>14.0404888610539</v>
      </c>
      <c r="R8169" s="0" t="n">
        <v>6.77607564800469</v>
      </c>
      <c r="S8169" s="0" t="n">
        <v>9.64023913181751</v>
      </c>
      <c r="U8169" s="10" t="n">
        <f aca="false">NORMSDIST(-M8169/'rhos computation'!$B$11)-EXP(M8169+'rhos computation'!$B$11^2/2)*NORMSDIST(-M8169/'rhos computation'!$B$11-'rhos computation'!$B$11)</f>
        <v>0.0631707281285638</v>
      </c>
      <c r="V8169" s="10" t="n">
        <f aca="false">NORMSDIST(-N8169/'rhos computation'!$B$23)-EXP(N8169+'rhos computation'!$B$23^2/2)*NORMSDIST(-N8169/'rhos computation'!$B$23-'rhos computation'!$B$23)</f>
        <v>0.139779398897635</v>
      </c>
      <c r="W8169" s="0" t="n">
        <f aca="false">NORMSDIST(-O8169)</f>
        <v>0.00888930228091935</v>
      </c>
      <c r="X8169" s="0" t="n">
        <f aca="false">NORMSDIST(-P8169)</f>
        <v>0.0559624208914237</v>
      </c>
    </row>
    <row r="8170" customFormat="false" ht="12.8" hidden="false" customHeight="false" outlineLevel="0" collapsed="false">
      <c r="A8170" s="0" t="n">
        <v>-0.104008005744927</v>
      </c>
      <c r="B8170" s="0" t="n">
        <v>1.33653891411249</v>
      </c>
      <c r="C8170" s="0" t="n">
        <v>-0.847180626646252</v>
      </c>
      <c r="D8170" s="0" t="n">
        <v>-0.0207003405895998</v>
      </c>
      <c r="E8170" s="0" t="n">
        <f aca="false" t="array" ref="E8170:H8170">MMULT(A8170:D8170,'Root matrix of resiudals'!$B$19:E$22)</f>
        <v>-0.00247481539201838</v>
      </c>
      <c r="F8170" s="0" t="n">
        <v>0.034909199195768</v>
      </c>
      <c r="G8170" s="0" t="n">
        <v>-0.0090062432912398</v>
      </c>
      <c r="H8170" s="0" t="n">
        <v>-0.00117855317223157</v>
      </c>
      <c r="I8170" s="3" t="n">
        <f aca="false" t="array" ref="I8170:L8170">MMULT('t+3'!I8170:L8170,'input - gretl'!$B$3:$E$6)+MMULT('Point forecasts'!$P$5:$T$5,'input - gretl'!$B$9:$E$13)+MMULT('t+3'!Q8170:S8170,'input - gretl'!$B$14:$E$16)+E8170:H8170</f>
        <v>-0.0279289257718704</v>
      </c>
      <c r="J8170" s="3" t="n">
        <v>-0.0151704970715868</v>
      </c>
      <c r="K8170" s="3" t="n">
        <v>0.00951286772676472</v>
      </c>
      <c r="L8170" s="3" t="n">
        <v>-0.0587177488802007</v>
      </c>
      <c r="M8170" s="0" t="n">
        <f aca="false">'t+3'!M8170+I8170</f>
        <v>0.0511621540640173</v>
      </c>
      <c r="N8170" s="0" t="n">
        <f aca="false">'t+3'!N8170+J8170</f>
        <v>-0.0681622536200594</v>
      </c>
      <c r="O8170" s="0" t="n">
        <f aca="false">'t+3'!O8170+K8170</f>
        <v>2.51526578638697</v>
      </c>
      <c r="P8170" s="0" t="n">
        <f aca="false">'t+3'!P8170+L8170</f>
        <v>1.62273595894571</v>
      </c>
      <c r="Q8170" s="0" t="n">
        <f aca="false" t="array" ref="Q8170:S8170">MMULT(M8170:P8170,'input - gretl'!$B$19:$D$22)+MMULT('Point forecasts'!$J$6:$O$6,'input - gretl'!$B$23:$D$28)</f>
        <v>14.1191490400829</v>
      </c>
      <c r="R8170" s="0" t="n">
        <v>6.86000036298072</v>
      </c>
      <c r="S8170" s="0" t="n">
        <v>9.75379451498272</v>
      </c>
      <c r="U8170" s="10" t="n">
        <f aca="false">NORMSDIST(-M8170/'rhos computation'!$B$11)-EXP(M8170+'rhos computation'!$B$11^2/2)*NORMSDIST(-M8170/'rhos computation'!$B$11-'rhos computation'!$B$11)</f>
        <v>0.0301023111894529</v>
      </c>
      <c r="V8170" s="10" t="n">
        <f aca="false">NORMSDIST(-N8170/'rhos computation'!$B$23)-EXP(N8170+'rhos computation'!$B$23^2/2)*NORMSDIST(-N8170/'rhos computation'!$B$23-'rhos computation'!$B$23)</f>
        <v>0.0675944176542156</v>
      </c>
      <c r="W8170" s="0" t="n">
        <f aca="false">NORMSDIST(-O8170)</f>
        <v>0.00594713387923464</v>
      </c>
      <c r="X8170" s="0" t="n">
        <f aca="false">NORMSDIST(-P8170)</f>
        <v>0.0523229304744753</v>
      </c>
    </row>
    <row r="8171" customFormat="false" ht="12.8" hidden="false" customHeight="false" outlineLevel="0" collapsed="false">
      <c r="A8171" s="0" t="n">
        <v>-0.0983087943921598</v>
      </c>
      <c r="B8171" s="0" t="n">
        <v>-0.986771400410361</v>
      </c>
      <c r="C8171" s="0" t="n">
        <v>-0.21256893138013</v>
      </c>
      <c r="D8171" s="0" t="n">
        <v>-1.27177421594305</v>
      </c>
      <c r="E8171" s="0" t="n">
        <f aca="false" t="array" ref="E8171:H8171">MMULT(A8171:D8171,'Root matrix of resiudals'!$B$19:E$22)</f>
        <v>-0.00622780683393349</v>
      </c>
      <c r="F8171" s="0" t="n">
        <v>-0.0292634932523283</v>
      </c>
      <c r="G8171" s="0" t="n">
        <v>-0.00854653155059188</v>
      </c>
      <c r="H8171" s="0" t="n">
        <v>-0.0209077506593601</v>
      </c>
      <c r="I8171" s="3" t="n">
        <f aca="false" t="array" ref="I8171:L8171">MMULT('t+3'!I8171:L8171,'input - gretl'!$B$3:$E$6)+MMULT('Point forecasts'!$P$5:$T$5,'input - gretl'!$B$9:$E$13)+MMULT('t+3'!Q8171:S8171,'input - gretl'!$B$14:$E$16)+E8171:H8171</f>
        <v>-0.0637101796227811</v>
      </c>
      <c r="J8171" s="3" t="n">
        <v>-0.0829261321233994</v>
      </c>
      <c r="K8171" s="3" t="n">
        <v>0.00246131373373364</v>
      </c>
      <c r="L8171" s="3" t="n">
        <v>-0.0879409652024669</v>
      </c>
      <c r="M8171" s="0" t="n">
        <f aca="false">'t+3'!M8171+I8171</f>
        <v>0.0135230988868926</v>
      </c>
      <c r="N8171" s="0" t="n">
        <f aca="false">'t+3'!N8171+J8171</f>
        <v>-0.173156061979433</v>
      </c>
      <c r="O8171" s="0" t="n">
        <f aca="false">'t+3'!O8171+K8171</f>
        <v>2.42665873333769</v>
      </c>
      <c r="P8171" s="0" t="n">
        <f aca="false">'t+3'!P8171+L8171</f>
        <v>1.55414886108549</v>
      </c>
      <c r="Q8171" s="0" t="n">
        <f aca="false" t="array" ref="Q8171:S8171">MMULT(M8171:P8171,'input - gretl'!$B$19:$D$22)+MMULT('Point forecasts'!$J$6:$O$6,'input - gretl'!$B$23:$D$28)</f>
        <v>14.0815099849058</v>
      </c>
      <c r="R8171" s="0" t="n">
        <v>6.75500655462135</v>
      </c>
      <c r="S8171" s="0" t="n">
        <v>9.7304172213534</v>
      </c>
      <c r="U8171" s="10" t="n">
        <f aca="false">NORMSDIST(-M8171/'rhos computation'!$B$11)-EXP(M8171+'rhos computation'!$B$11^2/2)*NORMSDIST(-M8171/'rhos computation'!$B$11-'rhos computation'!$B$11)</f>
        <v>0.0440055012291216</v>
      </c>
      <c r="V8171" s="10" t="n">
        <f aca="false">NORMSDIST(-N8171/'rhos computation'!$B$23)-EXP(N8171+'rhos computation'!$B$23^2/2)*NORMSDIST(-N8171/'rhos computation'!$B$23-'rhos computation'!$B$23)</f>
        <v>0.15767050448151</v>
      </c>
      <c r="W8171" s="0" t="n">
        <f aca="false">NORMSDIST(-O8171)</f>
        <v>0.00761929125957818</v>
      </c>
      <c r="X8171" s="0" t="n">
        <f aca="false">NORMSDIST(-P8171)</f>
        <v>0.0600744562580285</v>
      </c>
    </row>
    <row r="8172" customFormat="false" ht="12.8" hidden="false" customHeight="false" outlineLevel="0" collapsed="false">
      <c r="A8172" s="0" t="n">
        <v>-0.652041639201924</v>
      </c>
      <c r="B8172" s="0" t="n">
        <v>0.841401971942012</v>
      </c>
      <c r="C8172" s="0" t="n">
        <v>-2.57622515829124</v>
      </c>
      <c r="D8172" s="0" t="n">
        <v>1.63392730911853</v>
      </c>
      <c r="E8172" s="0" t="n">
        <f aca="false" t="array" ref="E8172:H8172">MMULT(A8172:D8172,'Root matrix of resiudals'!$B$19:E$22)</f>
        <v>-0.0298785724874906</v>
      </c>
      <c r="F8172" s="0" t="n">
        <v>0.0134218430029984</v>
      </c>
      <c r="G8172" s="0" t="n">
        <v>-0.0374305639047231</v>
      </c>
      <c r="H8172" s="0" t="n">
        <v>0.0238683383752324</v>
      </c>
      <c r="I8172" s="3" t="n">
        <f aca="false" t="array" ref="I8172:L8172">MMULT('t+3'!I8172:L8172,'input - gretl'!$B$3:$E$6)+MMULT('Point forecasts'!$P$5:$T$5,'input - gretl'!$B$9:$E$13)+MMULT('t+3'!Q8172:S8172,'input - gretl'!$B$14:$E$16)+E8172:H8172</f>
        <v>-0.108912830466743</v>
      </c>
      <c r="J8172" s="3" t="n">
        <v>-0.0277616770758438</v>
      </c>
      <c r="K8172" s="3" t="n">
        <v>-0.0391818933055034</v>
      </c>
      <c r="L8172" s="3" t="n">
        <v>-0.0694546082918796</v>
      </c>
      <c r="M8172" s="0" t="n">
        <f aca="false">'t+3'!M8172+I8172</f>
        <v>-0.0849282895182243</v>
      </c>
      <c r="N8172" s="0" t="n">
        <f aca="false">'t+3'!N8172+J8172</f>
        <v>-0.19665899181047</v>
      </c>
      <c r="O8172" s="0" t="n">
        <f aca="false">'t+3'!O8172+K8172</f>
        <v>2.33831887617844</v>
      </c>
      <c r="P8172" s="0" t="n">
        <f aca="false">'t+3'!P8172+L8172</f>
        <v>1.59982506717217</v>
      </c>
      <c r="Q8172" s="0" t="n">
        <f aca="false" t="array" ref="Q8172:S8172">MMULT(M8172:P8172,'input - gretl'!$B$19:$D$22)+MMULT('Point forecasts'!$J$6:$O$6,'input - gretl'!$B$23:$D$28)</f>
        <v>13.9830585965006</v>
      </c>
      <c r="R8172" s="0" t="n">
        <v>6.73150362479031</v>
      </c>
      <c r="S8172" s="0" t="n">
        <v>9.59863700839542</v>
      </c>
      <c r="U8172" s="10" t="n">
        <f aca="false">NORMSDIST(-M8172/'rhos computation'!$B$11)-EXP(M8172+'rhos computation'!$B$11^2/2)*NORMSDIST(-M8172/'rhos computation'!$B$11-'rhos computation'!$B$11)</f>
        <v>0.0964925211581194</v>
      </c>
      <c r="V8172" s="10" t="n">
        <f aca="false">NORMSDIST(-N8172/'rhos computation'!$B$23)-EXP(N8172+'rhos computation'!$B$23^2/2)*NORMSDIST(-N8172/'rhos computation'!$B$23-'rhos computation'!$B$23)</f>
        <v>0.177223670231474</v>
      </c>
      <c r="W8172" s="0" t="n">
        <f aca="false">NORMSDIST(-O8172)</f>
        <v>0.00968535626271654</v>
      </c>
      <c r="X8172" s="0" t="n">
        <f aca="false">NORMSDIST(-P8172)</f>
        <v>0.0548186981104631</v>
      </c>
    </row>
    <row r="8173" customFormat="false" ht="12.8" hidden="false" customHeight="false" outlineLevel="0" collapsed="false">
      <c r="A8173" s="0" t="n">
        <v>1.40372328217984</v>
      </c>
      <c r="B8173" s="0" t="n">
        <v>0.168981668109009</v>
      </c>
      <c r="C8173" s="0" t="n">
        <v>0.16781128304898</v>
      </c>
      <c r="D8173" s="0" t="n">
        <v>0.0512633466328343</v>
      </c>
      <c r="E8173" s="0" t="n">
        <f aca="false" t="array" ref="E8173:H8173">MMULT(A8173:D8173,'Root matrix of resiudals'!$B$19:E$22)</f>
        <v>0.0607964074907308</v>
      </c>
      <c r="F8173" s="0" t="n">
        <v>0.00861240233427797</v>
      </c>
      <c r="G8173" s="0" t="n">
        <v>0.00510387419530654</v>
      </c>
      <c r="H8173" s="0" t="n">
        <v>0.000497649756586714</v>
      </c>
      <c r="I8173" s="3" t="n">
        <f aca="false" t="array" ref="I8173:L8173">MMULT('t+3'!I8173:L8173,'input - gretl'!$B$3:$E$6)+MMULT('Point forecasts'!$P$5:$T$5,'input - gretl'!$B$9:$E$13)+MMULT('t+3'!Q8173:S8173,'input - gretl'!$B$14:$E$16)+E8173:H8173</f>
        <v>-0.0108415499708394</v>
      </c>
      <c r="J8173" s="3" t="n">
        <v>-0.0502509744041983</v>
      </c>
      <c r="K8173" s="3" t="n">
        <v>0.00998031376812767</v>
      </c>
      <c r="L8173" s="3" t="n">
        <v>-0.0989460766358199</v>
      </c>
      <c r="M8173" s="0" t="n">
        <f aca="false">'t+3'!M8173+I8173</f>
        <v>0.0299393409803113</v>
      </c>
      <c r="N8173" s="0" t="n">
        <f aca="false">'t+3'!N8173+J8173</f>
        <v>-0.204174042351652</v>
      </c>
      <c r="O8173" s="0" t="n">
        <f aca="false">'t+3'!O8173+K8173</f>
        <v>2.38620542713101</v>
      </c>
      <c r="P8173" s="0" t="n">
        <f aca="false">'t+3'!P8173+L8173</f>
        <v>1.61432726535606</v>
      </c>
      <c r="Q8173" s="0" t="n">
        <f aca="false" t="array" ref="Q8173:S8173">MMULT(M8173:P8173,'input - gretl'!$B$19:$D$22)+MMULT('Point forecasts'!$J$6:$O$6,'input - gretl'!$B$23:$D$28)</f>
        <v>14.0979262269992</v>
      </c>
      <c r="R8173" s="0" t="n">
        <v>6.72398857424913</v>
      </c>
      <c r="S8173" s="0" t="n">
        <v>9.63273124376519</v>
      </c>
      <c r="U8173" s="10" t="n">
        <f aca="false">NORMSDIST(-M8173/'rhos computation'!$B$11)-EXP(M8173+'rhos computation'!$B$11^2/2)*NORMSDIST(-M8173/'rhos computation'!$B$11-'rhos computation'!$B$11)</f>
        <v>0.0375087941111601</v>
      </c>
      <c r="V8173" s="10" t="n">
        <f aca="false">NORMSDIST(-N8173/'rhos computation'!$B$23)-EXP(N8173+'rhos computation'!$B$23^2/2)*NORMSDIST(-N8173/'rhos computation'!$B$23-'rhos computation'!$B$23)</f>
        <v>0.183382251696353</v>
      </c>
      <c r="W8173" s="0" t="n">
        <f aca="false">NORMSDIST(-O8173)</f>
        <v>0.00851161951736636</v>
      </c>
      <c r="X8173" s="0" t="n">
        <f aca="false">NORMSDIST(-P8173)</f>
        <v>0.053228229541044</v>
      </c>
    </row>
    <row r="8174" customFormat="false" ht="12.8" hidden="false" customHeight="false" outlineLevel="0" collapsed="false">
      <c r="A8174" s="0" t="n">
        <v>0.847796020492085</v>
      </c>
      <c r="B8174" s="0" t="n">
        <v>1.31293249340921</v>
      </c>
      <c r="C8174" s="0" t="n">
        <v>1.30399811605779</v>
      </c>
      <c r="D8174" s="0" t="n">
        <v>-1.12811928285134</v>
      </c>
      <c r="E8174" s="0" t="n">
        <f aca="false" t="array" ref="E8174:H8174">MMULT(A8174:D8174,'Root matrix of resiudals'!$B$19:E$22)</f>
        <v>0.041389928897308</v>
      </c>
      <c r="F8174" s="0" t="n">
        <v>0.0440407408027221</v>
      </c>
      <c r="G8174" s="0" t="n">
        <v>0.0254839814392002</v>
      </c>
      <c r="H8174" s="0" t="n">
        <v>-0.0170510728587712</v>
      </c>
      <c r="I8174" s="3" t="n">
        <f aca="false" t="array" ref="I8174:L8174">MMULT('t+3'!I8174:L8174,'input - gretl'!$B$3:$E$6)+MMULT('Point forecasts'!$P$5:$T$5,'input - gretl'!$B$9:$E$13)+MMULT('t+3'!Q8174:S8174,'input - gretl'!$B$14:$E$16)+E8174:H8174</f>
        <v>0.0391678262619537</v>
      </c>
      <c r="J8174" s="3" t="n">
        <v>-0.0169265176623349</v>
      </c>
      <c r="K8174" s="3" t="n">
        <v>0.0448553635173487</v>
      </c>
      <c r="L8174" s="3" t="n">
        <v>-0.0733771639957766</v>
      </c>
      <c r="M8174" s="0" t="n">
        <f aca="false">'t+3'!M8174+I8174</f>
        <v>0.157101399517415</v>
      </c>
      <c r="N8174" s="0" t="n">
        <f aca="false">'t+3'!N8174+J8174</f>
        <v>-0.0544909072291818</v>
      </c>
      <c r="O8174" s="0" t="n">
        <f aca="false">'t+3'!O8174+K8174</f>
        <v>2.51659228198097</v>
      </c>
      <c r="P8174" s="0" t="n">
        <f aca="false">'t+3'!P8174+L8174</f>
        <v>1.56292283634352</v>
      </c>
      <c r="Q8174" s="0" t="n">
        <f aca="false" t="array" ref="Q8174:S8174">MMULT(M8174:P8174,'input - gretl'!$B$19:$D$22)+MMULT('Point forecasts'!$J$6:$O$6,'input - gretl'!$B$23:$D$28)</f>
        <v>14.2250882855363</v>
      </c>
      <c r="R8174" s="0" t="n">
        <v>6.8736717093716</v>
      </c>
      <c r="S8174" s="0" t="n">
        <v>9.81200628082753</v>
      </c>
      <c r="U8174" s="10" t="n">
        <f aca="false">NORMSDIST(-M8174/'rhos computation'!$B$11)-EXP(M8174+'rhos computation'!$B$11^2/2)*NORMSDIST(-M8174/'rhos computation'!$B$11-'rhos computation'!$B$11)</f>
        <v>0.00784724960432437</v>
      </c>
      <c r="V8174" s="10" t="n">
        <f aca="false">NORMSDIST(-N8174/'rhos computation'!$B$23)-EXP(N8174+'rhos computation'!$B$23^2/2)*NORMSDIST(-N8174/'rhos computation'!$B$23-'rhos computation'!$B$23)</f>
        <v>0.056674566660665</v>
      </c>
      <c r="W8174" s="0" t="n">
        <f aca="false">NORMSDIST(-O8174)</f>
        <v>0.00592479322101149</v>
      </c>
      <c r="X8174" s="0" t="n">
        <f aca="false">NORMSDIST(-P8174)</f>
        <v>0.0590353727965949</v>
      </c>
    </row>
    <row r="8175" customFormat="false" ht="12.8" hidden="false" customHeight="false" outlineLevel="0" collapsed="false">
      <c r="A8175" s="0" t="n">
        <v>0.553509555510926</v>
      </c>
      <c r="B8175" s="0" t="n">
        <v>-0.283929977622314</v>
      </c>
      <c r="C8175" s="0" t="n">
        <v>-0.984341405881743</v>
      </c>
      <c r="D8175" s="0" t="n">
        <v>-1.25689684769478</v>
      </c>
      <c r="E8175" s="0" t="n">
        <f aca="false" t="array" ref="E8175:H8175">MMULT(A8175:D8175,'Root matrix of resiudals'!$B$19:E$22)</f>
        <v>0.0223704637320303</v>
      </c>
      <c r="F8175" s="0" t="n">
        <v>-0.0104759462309354</v>
      </c>
      <c r="G8175" s="0" t="n">
        <v>-0.0176383227126724</v>
      </c>
      <c r="H8175" s="0" t="n">
        <v>-0.0217536356683931</v>
      </c>
      <c r="I8175" s="3" t="n">
        <f aca="false" t="array" ref="I8175:L8175">MMULT('t+3'!I8175:L8175,'input - gretl'!$B$3:$E$6)+MMULT('Point forecasts'!$P$5:$T$5,'input - gretl'!$B$9:$E$13)+MMULT('t+3'!Q8175:S8175,'input - gretl'!$B$14:$E$16)+E8175:H8175</f>
        <v>-0.0410982845756057</v>
      </c>
      <c r="J8175" s="3" t="n">
        <v>-0.0151723172819498</v>
      </c>
      <c r="K8175" s="3" t="n">
        <v>0.0120859053084782</v>
      </c>
      <c r="L8175" s="3" t="n">
        <v>-0.0918976830371389</v>
      </c>
      <c r="M8175" s="0" t="n">
        <f aca="false">'t+3'!M8175+I8175</f>
        <v>0.216707992202624</v>
      </c>
      <c r="N8175" s="0" t="n">
        <f aca="false">'t+3'!N8175+J8175</f>
        <v>-0.124488167929385</v>
      </c>
      <c r="O8175" s="0" t="n">
        <f aca="false">'t+3'!O8175+K8175</f>
        <v>2.49122288750484</v>
      </c>
      <c r="P8175" s="0" t="n">
        <f aca="false">'t+3'!P8175+L8175</f>
        <v>1.59122418651328</v>
      </c>
      <c r="Q8175" s="0" t="n">
        <f aca="false" t="array" ref="Q8175:S8175">MMULT(M8175:P8175,'input - gretl'!$B$19:$D$22)+MMULT('Point forecasts'!$J$6:$O$6,'input - gretl'!$B$23:$D$28)</f>
        <v>14.2846948782215</v>
      </c>
      <c r="R8175" s="0" t="n">
        <v>6.8036744486714</v>
      </c>
      <c r="S8175" s="0" t="n">
        <v>9.75972088727246</v>
      </c>
      <c r="U8175" s="10" t="n">
        <f aca="false">NORMSDIST(-M8175/'rhos computation'!$B$11)-EXP(M8175+'rhos computation'!$B$11^2/2)*NORMSDIST(-M8175/'rhos computation'!$B$11-'rhos computation'!$B$11)</f>
        <v>0.0030264434267322</v>
      </c>
      <c r="V8175" s="10" t="n">
        <f aca="false">NORMSDIST(-N8175/'rhos computation'!$B$23)-EXP(N8175+'rhos computation'!$B$23^2/2)*NORMSDIST(-N8175/'rhos computation'!$B$23-'rhos computation'!$B$23)</f>
        <v>0.115920365619638</v>
      </c>
      <c r="W8175" s="0" t="n">
        <f aca="false">NORMSDIST(-O8175)</f>
        <v>0.0063652115219105</v>
      </c>
      <c r="X8175" s="0" t="n">
        <f aca="false">NORMSDIST(-P8175)</f>
        <v>0.055779565774371</v>
      </c>
    </row>
    <row r="8176" customFormat="false" ht="12.8" hidden="false" customHeight="false" outlineLevel="0" collapsed="false">
      <c r="A8176" s="0" t="n">
        <v>0.478674974463596</v>
      </c>
      <c r="B8176" s="0" t="n">
        <v>-0.981352507367257</v>
      </c>
      <c r="C8176" s="0" t="n">
        <v>-0.651573369469934</v>
      </c>
      <c r="D8176" s="0" t="n">
        <v>0.480736060153426</v>
      </c>
      <c r="E8176" s="0" t="n">
        <f aca="false" t="array" ref="E8176:H8176">MMULT(A8176:D8176,'Root matrix of resiudals'!$B$19:E$22)</f>
        <v>0.0173263380274929</v>
      </c>
      <c r="F8176" s="0" t="n">
        <v>-0.0292633789842226</v>
      </c>
      <c r="G8176" s="0" t="n">
        <v>-0.01288204952284</v>
      </c>
      <c r="H8176" s="0" t="n">
        <v>0.00680700046397313</v>
      </c>
      <c r="I8176" s="3" t="n">
        <f aca="false" t="array" ref="I8176:L8176">MMULT('t+3'!I8176:L8176,'input - gretl'!$B$3:$E$6)+MMULT('Point forecasts'!$P$5:$T$5,'input - gretl'!$B$9:$E$13)+MMULT('t+3'!Q8176:S8176,'input - gretl'!$B$14:$E$16)+E8176:H8176</f>
        <v>-0.0332402787812302</v>
      </c>
      <c r="J8176" s="3" t="n">
        <v>-0.0770702450570791</v>
      </c>
      <c r="K8176" s="3" t="n">
        <v>-0.00557057324127825</v>
      </c>
      <c r="L8176" s="3" t="n">
        <v>-0.0693780680201308</v>
      </c>
      <c r="M8176" s="0" t="n">
        <f aca="false">'t+3'!M8176+I8176</f>
        <v>0.0712579739226745</v>
      </c>
      <c r="N8176" s="0" t="n">
        <f aca="false">'t+3'!N8176+J8176</f>
        <v>-0.203401600392762</v>
      </c>
      <c r="O8176" s="0" t="n">
        <f aca="false">'t+3'!O8176+K8176</f>
        <v>2.44736504546974</v>
      </c>
      <c r="P8176" s="0" t="n">
        <f aca="false">'t+3'!P8176+L8176</f>
        <v>1.63829558038846</v>
      </c>
      <c r="Q8176" s="0" t="n">
        <f aca="false" t="array" ref="Q8176:S8176">MMULT(M8176:P8176,'input - gretl'!$B$19:$D$22)+MMULT('Point forecasts'!$J$6:$O$6,'input - gretl'!$B$23:$D$28)</f>
        <v>14.1392448599415</v>
      </c>
      <c r="R8176" s="0" t="n">
        <v>6.72476101620802</v>
      </c>
      <c r="S8176" s="0" t="n">
        <v>9.67109579609235</v>
      </c>
      <c r="U8176" s="10" t="n">
        <f aca="false">NORMSDIST(-M8176/'rhos computation'!$B$11)-EXP(M8176+'rhos computation'!$B$11^2/2)*NORMSDIST(-M8176/'rhos computation'!$B$11-'rhos computation'!$B$11)</f>
        <v>0.0240902570635738</v>
      </c>
      <c r="V8176" s="10" t="n">
        <f aca="false">NORMSDIST(-N8176/'rhos computation'!$B$23)-EXP(N8176+'rhos computation'!$B$23^2/2)*NORMSDIST(-N8176/'rhos computation'!$B$23-'rhos computation'!$B$23)</f>
        <v>0.18275133603387</v>
      </c>
      <c r="W8176" s="0" t="n">
        <f aca="false">NORMSDIST(-O8176)</f>
        <v>0.00719525028478211</v>
      </c>
      <c r="X8176" s="0" t="n">
        <f aca="false">NORMSDIST(-P8176)</f>
        <v>0.0506800245984198</v>
      </c>
    </row>
    <row r="8177" customFormat="false" ht="12.8" hidden="false" customHeight="false" outlineLevel="0" collapsed="false">
      <c r="A8177" s="0" t="n">
        <v>0.282572120481728</v>
      </c>
      <c r="B8177" s="0" t="n">
        <v>-1.351571550038</v>
      </c>
      <c r="C8177" s="0" t="n">
        <v>0.643820557020117</v>
      </c>
      <c r="D8177" s="0" t="n">
        <v>1.50296990140185</v>
      </c>
      <c r="E8177" s="0" t="n">
        <f aca="false" t="array" ref="E8177:H8177">MMULT(A8177:D8177,'Root matrix of resiudals'!$B$19:E$22)</f>
        <v>0.00928321263173343</v>
      </c>
      <c r="F8177" s="0" t="n">
        <v>-0.0355672247990138</v>
      </c>
      <c r="G8177" s="0" t="n">
        <v>0.00759315991438096</v>
      </c>
      <c r="H8177" s="0" t="n">
        <v>0.024929174372652</v>
      </c>
      <c r="I8177" s="3" t="n">
        <f aca="false" t="array" ref="I8177:L8177">MMULT('t+3'!I8177:L8177,'input - gretl'!$B$3:$E$6)+MMULT('Point forecasts'!$P$5:$T$5,'input - gretl'!$B$9:$E$13)+MMULT('t+3'!Q8177:S8177,'input - gretl'!$B$14:$E$16)+E8177:H8177</f>
        <v>-0.0662861918486327</v>
      </c>
      <c r="J8177" s="3" t="n">
        <v>-0.143325567107493</v>
      </c>
      <c r="K8177" s="3" t="n">
        <v>0.0148450849425904</v>
      </c>
      <c r="L8177" s="3" t="n">
        <v>-0.0554797788589974</v>
      </c>
      <c r="M8177" s="0" t="n">
        <f aca="false">'t+3'!M8177+I8177</f>
        <v>0.0534111341232782</v>
      </c>
      <c r="N8177" s="0" t="n">
        <f aca="false">'t+3'!N8177+J8177</f>
        <v>-0.206896237644617</v>
      </c>
      <c r="O8177" s="0" t="n">
        <f aca="false">'t+3'!O8177+K8177</f>
        <v>2.42381983983172</v>
      </c>
      <c r="P8177" s="0" t="n">
        <f aca="false">'t+3'!P8177+L8177</f>
        <v>1.61832470064603</v>
      </c>
      <c r="Q8177" s="0" t="n">
        <f aca="false" t="array" ref="Q8177:S8177">MMULT(M8177:P8177,'input - gretl'!$B$19:$D$22)+MMULT('Point forecasts'!$J$6:$O$6,'input - gretl'!$B$23:$D$28)</f>
        <v>14.1213980201421</v>
      </c>
      <c r="R8177" s="0" t="n">
        <v>6.72126637895616</v>
      </c>
      <c r="S8177" s="0" t="n">
        <v>9.66654389563338</v>
      </c>
      <c r="U8177" s="10" t="n">
        <f aca="false">NORMSDIST(-M8177/'rhos computation'!$B$11)-EXP(M8177+'rhos computation'!$B$11^2/2)*NORMSDIST(-M8177/'rhos computation'!$B$11-'rhos computation'!$B$11)</f>
        <v>0.0293819085321901</v>
      </c>
      <c r="V8177" s="10" t="n">
        <f aca="false">NORMSDIST(-N8177/'rhos computation'!$B$23)-EXP(N8177+'rhos computation'!$B$23^2/2)*NORMSDIST(-N8177/'rhos computation'!$B$23-'rhos computation'!$B$23)</f>
        <v>0.185601853540422</v>
      </c>
      <c r="W8177" s="0" t="n">
        <f aca="false">NORMSDIST(-O8177)</f>
        <v>0.00767911125353549</v>
      </c>
      <c r="X8177" s="0" t="n">
        <f aca="false">NORMSDIST(-P8177)</f>
        <v>0.0527963200928064</v>
      </c>
    </row>
    <row r="8178" customFormat="false" ht="12.8" hidden="false" customHeight="false" outlineLevel="0" collapsed="false">
      <c r="A8178" s="0" t="n">
        <v>-0.187977948568742</v>
      </c>
      <c r="B8178" s="0" t="n">
        <v>-0.437397809161863</v>
      </c>
      <c r="C8178" s="0" t="n">
        <v>-0.211259855577745</v>
      </c>
      <c r="D8178" s="0" t="n">
        <v>-0.0296418633173455</v>
      </c>
      <c r="E8178" s="0" t="n">
        <f aca="false" t="array" ref="E8178:H8178">MMULT(A8178:D8178,'Root matrix of resiudals'!$B$19:E$22)</f>
        <v>-0.00930510736785943</v>
      </c>
      <c r="F8178" s="0" t="n">
        <v>-0.0136834799705983</v>
      </c>
      <c r="G8178" s="0" t="n">
        <v>-0.00524117705915982</v>
      </c>
      <c r="H8178" s="0" t="n">
        <v>-0.000679688187202513</v>
      </c>
      <c r="I8178" s="3" t="n">
        <f aca="false" t="array" ref="I8178:L8178">MMULT('t+3'!I8178:L8178,'input - gretl'!$B$3:$E$6)+MMULT('Point forecasts'!$P$5:$T$5,'input - gretl'!$B$9:$E$13)+MMULT('t+3'!Q8178:S8178,'input - gretl'!$B$14:$E$16)+E8178:H8178</f>
        <v>-0.0662535036982066</v>
      </c>
      <c r="J8178" s="3" t="n">
        <v>-0.0799589768838689</v>
      </c>
      <c r="K8178" s="3" t="n">
        <v>0.0172582791756885</v>
      </c>
      <c r="L8178" s="3" t="n">
        <v>-0.0563966141114232</v>
      </c>
      <c r="M8178" s="0" t="n">
        <f aca="false">'t+3'!M8178+I8178</f>
        <v>0.118561579370895</v>
      </c>
      <c r="N8178" s="0" t="n">
        <f aca="false">'t+3'!N8178+J8178</f>
        <v>-0.110967721872005</v>
      </c>
      <c r="O8178" s="0" t="n">
        <f aca="false">'t+3'!O8178+K8178</f>
        <v>2.48631709294726</v>
      </c>
      <c r="P8178" s="0" t="n">
        <f aca="false">'t+3'!P8178+L8178</f>
        <v>1.57912815340492</v>
      </c>
      <c r="Q8178" s="0" t="n">
        <f aca="false" t="array" ref="Q8178:S8178">MMULT(M8178:P8178,'input - gretl'!$B$19:$D$22)+MMULT('Point forecasts'!$J$6:$O$6,'input - gretl'!$B$23:$D$28)</f>
        <v>14.1865484653898</v>
      </c>
      <c r="R8178" s="0" t="n">
        <v>6.81719489472878</v>
      </c>
      <c r="S8178" s="0" t="n">
        <v>9.76631902500258</v>
      </c>
      <c r="U8178" s="10" t="n">
        <f aca="false">NORMSDIST(-M8178/'rhos computation'!$B$11)-EXP(M8178+'rhos computation'!$B$11^2/2)*NORMSDIST(-M8178/'rhos computation'!$B$11-'rhos computation'!$B$11)</f>
        <v>0.0134489349755234</v>
      </c>
      <c r="V8178" s="10" t="n">
        <f aca="false">NORMSDIST(-N8178/'rhos computation'!$B$23)-EXP(N8178+'rhos computation'!$B$23^2/2)*NORMSDIST(-N8178/'rhos computation'!$B$23-'rhos computation'!$B$23)</f>
        <v>0.104140573101797</v>
      </c>
      <c r="W8178" s="0" t="n">
        <f aca="false">NORMSDIST(-O8178)</f>
        <v>0.00645364503377438</v>
      </c>
      <c r="X8178" s="0" t="n">
        <f aca="false">NORMSDIST(-P8178)</f>
        <v>0.0571533326361226</v>
      </c>
    </row>
    <row r="8179" customFormat="false" ht="12.8" hidden="false" customHeight="false" outlineLevel="0" collapsed="false">
      <c r="A8179" s="0" t="n">
        <v>0.259318220619389</v>
      </c>
      <c r="B8179" s="0" t="n">
        <v>0.542134290272389</v>
      </c>
      <c r="C8179" s="0" t="n">
        <v>-2.09879948314475</v>
      </c>
      <c r="D8179" s="0" t="n">
        <v>-1.70913852144763</v>
      </c>
      <c r="E8179" s="0" t="n">
        <f aca="false" t="array" ref="E8179:H8179">MMULT(A8179:D8179,'Root matrix of resiudals'!$B$19:E$22)</f>
        <v>0.0104151433922666</v>
      </c>
      <c r="F8179" s="0" t="n">
        <v>0.00842930122858796</v>
      </c>
      <c r="G8179" s="0" t="n">
        <v>-0.0335138727480415</v>
      </c>
      <c r="H8179" s="0" t="n">
        <v>-0.0302016317740846</v>
      </c>
      <c r="I8179" s="3" t="n">
        <f aca="false" t="array" ref="I8179:L8179">MMULT('t+3'!I8179:L8179,'input - gretl'!$B$3:$E$6)+MMULT('Point forecasts'!$P$5:$T$5,'input - gretl'!$B$9:$E$13)+MMULT('t+3'!Q8179:S8179,'input - gretl'!$B$14:$E$16)+E8179:H8179</f>
        <v>-0.0519341996796993</v>
      </c>
      <c r="J8179" s="3" t="n">
        <v>-0.0592675135259083</v>
      </c>
      <c r="K8179" s="3" t="n">
        <v>-0.020140861107841</v>
      </c>
      <c r="L8179" s="3" t="n">
        <v>-0.096664851305059</v>
      </c>
      <c r="M8179" s="0" t="n">
        <f aca="false">'t+3'!M8179+I8179</f>
        <v>0.0930688042182904</v>
      </c>
      <c r="N8179" s="0" t="n">
        <f aca="false">'t+3'!N8179+J8179</f>
        <v>-0.12578855263257</v>
      </c>
      <c r="O8179" s="0" t="n">
        <f aca="false">'t+3'!O8179+K8179</f>
        <v>2.42068002442593</v>
      </c>
      <c r="P8179" s="0" t="n">
        <f aca="false">'t+3'!P8179+L8179</f>
        <v>1.54587475084415</v>
      </c>
      <c r="Q8179" s="0" t="n">
        <f aca="false" t="array" ref="Q8179:S8179">MMULT(M8179:P8179,'input - gretl'!$B$19:$D$22)+MMULT('Point forecasts'!$J$6:$O$6,'input - gretl'!$B$23:$D$28)</f>
        <v>14.1610556902372</v>
      </c>
      <c r="R8179" s="0" t="n">
        <v>6.80237406396821</v>
      </c>
      <c r="S8179" s="0" t="n">
        <v>9.73230760498666</v>
      </c>
      <c r="U8179" s="10" t="n">
        <f aca="false">NORMSDIST(-M8179/'rhos computation'!$B$11)-EXP(M8179+'rhos computation'!$B$11^2/2)*NORMSDIST(-M8179/'rhos computation'!$B$11-'rhos computation'!$B$11)</f>
        <v>0.0186054807989997</v>
      </c>
      <c r="V8179" s="10" t="n">
        <f aca="false">NORMSDIST(-N8179/'rhos computation'!$B$23)-EXP(N8179+'rhos computation'!$B$23^2/2)*NORMSDIST(-N8179/'rhos computation'!$B$23-'rhos computation'!$B$23)</f>
        <v>0.117051979404546</v>
      </c>
      <c r="W8179" s="0" t="n">
        <f aca="false">NORMSDIST(-O8179)</f>
        <v>0.00774575327879764</v>
      </c>
      <c r="X8179" s="0" t="n">
        <f aca="false">NORMSDIST(-P8179)</f>
        <v>0.0610674097618523</v>
      </c>
    </row>
    <row r="8180" customFormat="false" ht="12.8" hidden="false" customHeight="false" outlineLevel="0" collapsed="false">
      <c r="A8180" s="0" t="n">
        <v>0.845583975420614</v>
      </c>
      <c r="B8180" s="0" t="n">
        <v>-0.164582633599499</v>
      </c>
      <c r="C8180" s="0" t="n">
        <v>0.584227822894238</v>
      </c>
      <c r="D8180" s="0" t="n">
        <v>-0.544138041725882</v>
      </c>
      <c r="E8180" s="0" t="n">
        <f aca="false" t="array" ref="E8180:H8180">MMULT(A8180:D8180,'Root matrix of resiudals'!$B$19:E$22)</f>
        <v>0.0368368192093184</v>
      </c>
      <c r="F8180" s="0" t="n">
        <v>-0.000725987233440523</v>
      </c>
      <c r="G8180" s="0" t="n">
        <v>0.0092456491921807</v>
      </c>
      <c r="H8180" s="0" t="n">
        <v>-0.00849525614415142</v>
      </c>
      <c r="I8180" s="3" t="n">
        <f aca="false" t="array" ref="I8180:L8180">MMULT('t+3'!I8180:L8180,'input - gretl'!$B$3:$E$6)+MMULT('Point forecasts'!$P$5:$T$5,'input - gretl'!$B$9:$E$13)+MMULT('t+3'!Q8180:S8180,'input - gretl'!$B$14:$E$16)+E8180:H8180</f>
        <v>-0.0223560805958948</v>
      </c>
      <c r="J8180" s="3" t="n">
        <v>-0.0602096019958657</v>
      </c>
      <c r="K8180" s="3" t="n">
        <v>0.0259374210471317</v>
      </c>
      <c r="L8180" s="3" t="n">
        <v>-0.0912650741723067</v>
      </c>
      <c r="M8180" s="0" t="n">
        <f aca="false">'t+3'!M8180+I8180</f>
        <v>0.0880471768729081</v>
      </c>
      <c r="N8180" s="0" t="n">
        <f aca="false">'t+3'!N8180+J8180</f>
        <v>-0.152352623100371</v>
      </c>
      <c r="O8180" s="0" t="n">
        <f aca="false">'t+3'!O8180+K8180</f>
        <v>2.45766792699334</v>
      </c>
      <c r="P8180" s="0" t="n">
        <f aca="false">'t+3'!P8180+L8180</f>
        <v>1.6015535716543</v>
      </c>
      <c r="Q8180" s="0" t="n">
        <f aca="false" t="array" ref="Q8180:S8180">MMULT(M8180:P8180,'input - gretl'!$B$19:$D$22)+MMULT('Point forecasts'!$J$6:$O$6,'input - gretl'!$B$23:$D$28)</f>
        <v>14.1560340628918</v>
      </c>
      <c r="R8180" s="0" t="n">
        <v>6.77580999350041</v>
      </c>
      <c r="S8180" s="0" t="n">
        <v>9.71634216502259</v>
      </c>
      <c r="U8180" s="10" t="n">
        <f aca="false">NORMSDIST(-M8180/'rhos computation'!$B$11)-EXP(M8180+'rhos computation'!$B$11^2/2)*NORMSDIST(-M8180/'rhos computation'!$B$11-'rhos computation'!$B$11)</f>
        <v>0.0197764878674145</v>
      </c>
      <c r="V8180" s="10" t="n">
        <f aca="false">NORMSDIST(-N8180/'rhos computation'!$B$23)-EXP(N8180+'rhos computation'!$B$23^2/2)*NORMSDIST(-N8180/'rhos computation'!$B$23-'rhos computation'!$B$23)</f>
        <v>0.140006961581879</v>
      </c>
      <c r="W8180" s="0" t="n">
        <f aca="false">NORMSDIST(-O8180)</f>
        <v>0.00699212072851449</v>
      </c>
      <c r="X8180" s="0" t="n">
        <f aca="false">NORMSDIST(-P8180)</f>
        <v>0.0546271823002518</v>
      </c>
    </row>
    <row r="8181" customFormat="false" ht="12.8" hidden="false" customHeight="false" outlineLevel="0" collapsed="false">
      <c r="A8181" s="0" t="n">
        <v>0.283178107172778</v>
      </c>
      <c r="B8181" s="0" t="n">
        <v>1.28520215119427</v>
      </c>
      <c r="C8181" s="0" t="n">
        <v>-2.12137119442349</v>
      </c>
      <c r="D8181" s="0" t="n">
        <v>-0.443762241975146</v>
      </c>
      <c r="E8181" s="0" t="n">
        <f aca="false" t="array" ref="E8181:H8181">MMULT(A8181:D8181,'Root matrix of resiudals'!$B$19:E$22)</f>
        <v>0.0126089230021648</v>
      </c>
      <c r="F8181" s="0" t="n">
        <v>0.0297164165348254</v>
      </c>
      <c r="G8181" s="0" t="n">
        <v>-0.0297310593209021</v>
      </c>
      <c r="H8181" s="0" t="n">
        <v>-0.00965449011003524</v>
      </c>
      <c r="I8181" s="3" t="n">
        <f aca="false" t="array" ref="I8181:L8181">MMULT('t+3'!I8181:L8181,'input - gretl'!$B$3:$E$6)+MMULT('Point forecasts'!$P$5:$T$5,'input - gretl'!$B$9:$E$13)+MMULT('t+3'!Q8181:S8181,'input - gretl'!$B$14:$E$16)+E8181:H8181</f>
        <v>-0.0549418180500803</v>
      </c>
      <c r="J8181" s="3" t="n">
        <v>-0.0359406788788741</v>
      </c>
      <c r="K8181" s="3" t="n">
        <v>-0.0358630134758027</v>
      </c>
      <c r="L8181" s="3" t="n">
        <v>-0.0946110499384736</v>
      </c>
      <c r="M8181" s="0" t="n">
        <f aca="false">'t+3'!M8181+I8181</f>
        <v>-0.0505332629330752</v>
      </c>
      <c r="N8181" s="0" t="n">
        <f aca="false">'t+3'!N8181+J8181</f>
        <v>-0.167406933271086</v>
      </c>
      <c r="O8181" s="0" t="n">
        <f aca="false">'t+3'!O8181+K8181</f>
        <v>2.35083731027452</v>
      </c>
      <c r="P8181" s="0" t="n">
        <f aca="false">'t+3'!P8181+L8181</f>
        <v>1.54583800677346</v>
      </c>
      <c r="Q8181" s="0" t="n">
        <f aca="false" t="array" ref="Q8181:S8181">MMULT(M8181:P8181,'input - gretl'!$B$19:$D$22)+MMULT('Point forecasts'!$J$6:$O$6,'input - gretl'!$B$23:$D$28)</f>
        <v>14.0174536230858</v>
      </c>
      <c r="R8181" s="0" t="n">
        <v>6.76075568332969</v>
      </c>
      <c r="S8181" s="0" t="n">
        <v>9.6624998362837</v>
      </c>
      <c r="U8181" s="10" t="n">
        <f aca="false">NORMSDIST(-M8181/'rhos computation'!$B$11)-EXP(M8181+'rhos computation'!$B$11^2/2)*NORMSDIST(-M8181/'rhos computation'!$B$11-'rhos computation'!$B$11)</f>
        <v>0.0756933978768587</v>
      </c>
      <c r="V8181" s="10" t="n">
        <f aca="false">NORMSDIST(-N8181/'rhos computation'!$B$23)-EXP(N8181+'rhos computation'!$B$23^2/2)*NORMSDIST(-N8181/'rhos computation'!$B$23-'rhos computation'!$B$23)</f>
        <v>0.152821278541533</v>
      </c>
      <c r="W8181" s="0" t="n">
        <f aca="false">NORMSDIST(-O8181)</f>
        <v>0.00936561082328259</v>
      </c>
      <c r="X8181" s="0" t="n">
        <f aca="false">NORMSDIST(-P8181)</f>
        <v>0.0610718477553791</v>
      </c>
    </row>
    <row r="8182" customFormat="false" ht="12.8" hidden="false" customHeight="false" outlineLevel="0" collapsed="false">
      <c r="A8182" s="0" t="n">
        <v>-0.590886776305221</v>
      </c>
      <c r="B8182" s="0" t="n">
        <v>0.654726577315671</v>
      </c>
      <c r="C8182" s="0" t="n">
        <v>-0.397295258097516</v>
      </c>
      <c r="D8182" s="0" t="n">
        <v>-0.552432969608657</v>
      </c>
      <c r="E8182" s="0" t="n">
        <f aca="false" t="array" ref="E8182:H8182">MMULT(A8182:D8182,'Root matrix of resiudals'!$B$19:E$22)</f>
        <v>-0.0241485494789991</v>
      </c>
      <c r="F8182" s="0" t="n">
        <v>0.0159063121608139</v>
      </c>
      <c r="G8182" s="0" t="n">
        <v>-0.00541450912781354</v>
      </c>
      <c r="H8182" s="0" t="n">
        <v>-0.00915012409006154</v>
      </c>
      <c r="I8182" s="3" t="n">
        <f aca="false" t="array" ref="I8182:L8182">MMULT('t+3'!I8182:L8182,'input - gretl'!$B$3:$E$6)+MMULT('Point forecasts'!$P$5:$T$5,'input - gretl'!$B$9:$E$13)+MMULT('t+3'!Q8182:S8182,'input - gretl'!$B$14:$E$16)+E8182:H8182</f>
        <v>-0.0959043723274172</v>
      </c>
      <c r="J8182" s="3" t="n">
        <v>-0.0201766047971494</v>
      </c>
      <c r="K8182" s="3" t="n">
        <v>0.00334593920993448</v>
      </c>
      <c r="L8182" s="3" t="n">
        <v>-0.0868676308426759</v>
      </c>
      <c r="M8182" s="0" t="n">
        <f aca="false">'t+3'!M8182+I8182</f>
        <v>-0.0438646375065357</v>
      </c>
      <c r="N8182" s="0" t="n">
        <f aca="false">'t+3'!N8182+J8182</f>
        <v>-0.142356623652521</v>
      </c>
      <c r="O8182" s="0" t="n">
        <f aca="false">'t+3'!O8182+K8182</f>
        <v>2.40380819618308</v>
      </c>
      <c r="P8182" s="0" t="n">
        <f aca="false">'t+3'!P8182+L8182</f>
        <v>1.54726988817906</v>
      </c>
      <c r="Q8182" s="0" t="n">
        <f aca="false" t="array" ref="Q8182:S8182">MMULT(M8182:P8182,'input - gretl'!$B$19:$D$22)+MMULT('Point forecasts'!$J$6:$O$6,'input - gretl'!$B$23:$D$28)</f>
        <v>14.0241222485123</v>
      </c>
      <c r="R8182" s="0" t="n">
        <v>6.78580599294826</v>
      </c>
      <c r="S8182" s="0" t="n">
        <v>9.71410893138145</v>
      </c>
      <c r="U8182" s="10" t="n">
        <f aca="false">NORMSDIST(-M8182/'rhos computation'!$B$11)-EXP(M8182+'rhos computation'!$B$11^2/2)*NORMSDIST(-M8182/'rhos computation'!$B$11-'rhos computation'!$B$11)</f>
        <v>0.0719447448495419</v>
      </c>
      <c r="V8182" s="10" t="n">
        <f aca="false">NORMSDIST(-N8182/'rhos computation'!$B$23)-EXP(N8182+'rhos computation'!$B$23^2/2)*NORMSDIST(-N8182/'rhos computation'!$B$23-'rhos computation'!$B$23)</f>
        <v>0.131413133421319</v>
      </c>
      <c r="W8182" s="0" t="n">
        <f aca="false">NORMSDIST(-O8182)</f>
        <v>0.00811264190810878</v>
      </c>
      <c r="X8182" s="0" t="n">
        <f aca="false">NORMSDIST(-P8182)</f>
        <v>0.0608990897925265</v>
      </c>
    </row>
    <row r="8183" customFormat="false" ht="12.8" hidden="false" customHeight="false" outlineLevel="0" collapsed="false">
      <c r="A8183" s="0" t="n">
        <v>0.132137736784463</v>
      </c>
      <c r="B8183" s="0" t="n">
        <v>-1.17951826206643</v>
      </c>
      <c r="C8183" s="0" t="n">
        <v>-0.254048372008176</v>
      </c>
      <c r="D8183" s="0" t="n">
        <v>-1.71769159524279</v>
      </c>
      <c r="E8183" s="0" t="n">
        <f aca="false" t="array" ref="E8183:H8183">MMULT(A8183:D8183,'Root matrix of resiudals'!$B$19:E$22)</f>
        <v>0.00334247507888878</v>
      </c>
      <c r="F8183" s="0" t="n">
        <v>-0.0344271096036737</v>
      </c>
      <c r="G8183" s="0" t="n">
        <v>-0.010133043429183</v>
      </c>
      <c r="H8183" s="0" t="n">
        <v>-0.028292076759957</v>
      </c>
      <c r="I8183" s="3" t="n">
        <f aca="false" t="array" ref="I8183:L8183">MMULT('t+3'!I8183:L8183,'input - gretl'!$B$3:$E$6)+MMULT('Point forecasts'!$P$5:$T$5,'input - gretl'!$B$9:$E$13)+MMULT('t+3'!Q8183:S8183,'input - gretl'!$B$14:$E$16)+E8183:H8183</f>
        <v>-0.0778432013840878</v>
      </c>
      <c r="J8183" s="3" t="n">
        <v>-0.0926907268830921</v>
      </c>
      <c r="K8183" s="3" t="n">
        <v>-0.00460064623756755</v>
      </c>
      <c r="L8183" s="3" t="n">
        <v>-0.107752007206797</v>
      </c>
      <c r="M8183" s="0" t="n">
        <f aca="false">'t+3'!M8183+I8183</f>
        <v>-0.0151845041788411</v>
      </c>
      <c r="N8183" s="0" t="n">
        <f aca="false">'t+3'!N8183+J8183</f>
        <v>-0.220114395457425</v>
      </c>
      <c r="O8183" s="0" t="n">
        <f aca="false">'t+3'!O8183+K8183</f>
        <v>2.37405953622361</v>
      </c>
      <c r="P8183" s="0" t="n">
        <f aca="false">'t+3'!P8183+L8183</f>
        <v>1.54936899680887</v>
      </c>
      <c r="Q8183" s="0" t="n">
        <f aca="false" t="array" ref="Q8183:S8183">MMULT(M8183:P8183,'input - gretl'!$B$19:$D$22)+MMULT('Point forecasts'!$J$6:$O$6,'input - gretl'!$B$23:$D$28)</f>
        <v>14.05280238184</v>
      </c>
      <c r="R8183" s="0" t="n">
        <v>6.70804822114336</v>
      </c>
      <c r="S8183" s="0" t="n">
        <v>9.6823639141596</v>
      </c>
      <c r="U8183" s="10" t="n">
        <f aca="false">NORMSDIST(-M8183/'rhos computation'!$B$11)-EXP(M8183+'rhos computation'!$B$11^2/2)*NORMSDIST(-M8183/'rhos computation'!$B$11-'rhos computation'!$B$11)</f>
        <v>0.0569845558222287</v>
      </c>
      <c r="V8183" s="10" t="n">
        <f aca="false">NORMSDIST(-N8183/'rhos computation'!$B$23)-EXP(N8183+'rhos computation'!$B$23^2/2)*NORMSDIST(-N8183/'rhos computation'!$B$23-'rhos computation'!$B$23)</f>
        <v>0.196294812643831</v>
      </c>
      <c r="W8183" s="0" t="n">
        <f aca="false">NORMSDIST(-O8183)</f>
        <v>0.00879685669054387</v>
      </c>
      <c r="X8183" s="0" t="n">
        <f aca="false">NORMSDIST(-P8183)</f>
        <v>0.0606465211036353</v>
      </c>
    </row>
    <row r="8184" customFormat="false" ht="12.8" hidden="false" customHeight="false" outlineLevel="0" collapsed="false">
      <c r="A8184" s="0" t="n">
        <v>0.750757246692398</v>
      </c>
      <c r="B8184" s="0" t="n">
        <v>-0.60359402281961</v>
      </c>
      <c r="C8184" s="0" t="n">
        <v>-0.139967604737902</v>
      </c>
      <c r="D8184" s="0" t="n">
        <v>1.28921392667015</v>
      </c>
      <c r="E8184" s="0" t="n">
        <f aca="false" t="array" ref="E8184:H8184">MMULT(A8184:D8184,'Root matrix of resiudals'!$B$19:E$22)</f>
        <v>0.0301776805901892</v>
      </c>
      <c r="F8184" s="0" t="n">
        <v>-0.0159639838084724</v>
      </c>
      <c r="G8184" s="0" t="n">
        <v>-0.00201890426916697</v>
      </c>
      <c r="H8184" s="0" t="n">
        <v>0.0204327580578581</v>
      </c>
      <c r="I8184" s="3" t="n">
        <f aca="false" t="array" ref="I8184:L8184">MMULT('t+3'!I8184:L8184,'input - gretl'!$B$3:$E$6)+MMULT('Point forecasts'!$P$5:$T$5,'input - gretl'!$B$9:$E$13)+MMULT('t+3'!Q8184:S8184,'input - gretl'!$B$14:$E$16)+E8184:H8184</f>
        <v>-0.00801572891446552</v>
      </c>
      <c r="J8184" s="3" t="n">
        <v>-0.0591840503232482</v>
      </c>
      <c r="K8184" s="3" t="n">
        <v>0.00230081133899172</v>
      </c>
      <c r="L8184" s="3" t="n">
        <v>-0.0523119960660404</v>
      </c>
      <c r="M8184" s="0" t="n">
        <f aca="false">'t+3'!M8184+I8184</f>
        <v>0.00568077149253906</v>
      </c>
      <c r="N8184" s="0" t="n">
        <f aca="false">'t+3'!N8184+J8184</f>
        <v>-0.185679049838579</v>
      </c>
      <c r="O8184" s="0" t="n">
        <f aca="false">'t+3'!O8184+K8184</f>
        <v>2.43155550114265</v>
      </c>
      <c r="P8184" s="0" t="n">
        <f aca="false">'t+3'!P8184+L8184</f>
        <v>1.62267696104761</v>
      </c>
      <c r="Q8184" s="0" t="n">
        <f aca="false" t="array" ref="Q8184:S8184">MMULT(M8184:P8184,'input - gretl'!$B$19:$D$22)+MMULT('Point forecasts'!$J$6:$O$6,'input - gretl'!$B$23:$D$28)</f>
        <v>14.0736676575114</v>
      </c>
      <c r="R8184" s="0" t="n">
        <v>6.7424835667622</v>
      </c>
      <c r="S8184" s="0" t="n">
        <v>9.67014033968939</v>
      </c>
      <c r="U8184" s="10" t="n">
        <f aca="false">NORMSDIST(-M8184/'rhos computation'!$B$11)-EXP(M8184+'rhos computation'!$B$11^2/2)*NORMSDIST(-M8184/'rhos computation'!$B$11-'rhos computation'!$B$11)</f>
        <v>0.0473474858996179</v>
      </c>
      <c r="V8184" s="10" t="n">
        <f aca="false">NORMSDIST(-N8184/'rhos computation'!$B$23)-EXP(N8184+'rhos computation'!$B$23^2/2)*NORMSDIST(-N8184/'rhos computation'!$B$23-'rhos computation'!$B$23)</f>
        <v>0.168143823076066</v>
      </c>
      <c r="W8184" s="0" t="n">
        <f aca="false">NORMSDIST(-O8184)</f>
        <v>0.00751707238901358</v>
      </c>
      <c r="X8184" s="0" t="n">
        <f aca="false">NORMSDIST(-P8184)</f>
        <v>0.0523292394616797</v>
      </c>
    </row>
    <row r="8185" customFormat="false" ht="12.8" hidden="false" customHeight="false" outlineLevel="0" collapsed="false">
      <c r="A8185" s="0" t="n">
        <v>-0.473064693110101</v>
      </c>
      <c r="B8185" s="0" t="n">
        <v>-0.113181193073987</v>
      </c>
      <c r="C8185" s="0" t="n">
        <v>0.960683539200963</v>
      </c>
      <c r="D8185" s="0" t="n">
        <v>-0.834951433027358</v>
      </c>
      <c r="E8185" s="0" t="n">
        <f aca="false" t="array" ref="E8185:H8185">MMULT(A8185:D8185,'Root matrix of resiudals'!$B$19:E$22)</f>
        <v>-0.0190464229728062</v>
      </c>
      <c r="F8185" s="0" t="n">
        <v>-0.000910522746473107</v>
      </c>
      <c r="G8185" s="0" t="n">
        <v>0.0135349621431102</v>
      </c>
      <c r="H8185" s="0" t="n">
        <v>-0.0122748836725111</v>
      </c>
      <c r="I8185" s="3" t="n">
        <f aca="false" t="array" ref="I8185:L8185">MMULT('t+3'!I8185:L8185,'input - gretl'!$B$3:$E$6)+MMULT('Point forecasts'!$P$5:$T$5,'input - gretl'!$B$9:$E$13)+MMULT('t+3'!Q8185:S8185,'input - gretl'!$B$14:$E$16)+E8185:H8185</f>
        <v>-0.0980695087214436</v>
      </c>
      <c r="J8185" s="3" t="n">
        <v>-0.052045615828335</v>
      </c>
      <c r="K8185" s="3" t="n">
        <v>0.0272707756504253</v>
      </c>
      <c r="L8185" s="3" t="n">
        <v>-0.0982443412189314</v>
      </c>
      <c r="M8185" s="0" t="n">
        <f aca="false">'t+3'!M8185+I8185</f>
        <v>-0.0321885362240338</v>
      </c>
      <c r="N8185" s="0" t="n">
        <f aca="false">'t+3'!N8185+J8185</f>
        <v>-0.182469915879605</v>
      </c>
      <c r="O8185" s="0" t="n">
        <f aca="false">'t+3'!O8185+K8185</f>
        <v>2.42365655777301</v>
      </c>
      <c r="P8185" s="0" t="n">
        <f aca="false">'t+3'!P8185+L8185</f>
        <v>1.61102415583551</v>
      </c>
      <c r="Q8185" s="0" t="n">
        <f aca="false" t="array" ref="Q8185:S8185">MMULT(M8185:P8185,'input - gretl'!$B$19:$D$22)+MMULT('Point forecasts'!$J$6:$O$6,'input - gretl'!$B$23:$D$28)</f>
        <v>14.0357983497948</v>
      </c>
      <c r="R8185" s="0" t="n">
        <v>6.74569270072118</v>
      </c>
      <c r="S8185" s="0" t="n">
        <v>9.67332379671671</v>
      </c>
      <c r="U8185" s="10" t="n">
        <f aca="false">NORMSDIST(-M8185/'rhos computation'!$B$11)-EXP(M8185+'rhos computation'!$B$11^2/2)*NORMSDIST(-M8185/'rhos computation'!$B$11-'rhos computation'!$B$11)</f>
        <v>0.0656219957099315</v>
      </c>
      <c r="V8185" s="10" t="n">
        <f aca="false">NORMSDIST(-N8185/'rhos computation'!$B$23)-EXP(N8185+'rhos computation'!$B$23^2/2)*NORMSDIST(-N8185/'rhos computation'!$B$23-'rhos computation'!$B$23)</f>
        <v>0.165471779392989</v>
      </c>
      <c r="W8185" s="0" t="n">
        <f aca="false">NORMSDIST(-O8185)</f>
        <v>0.00768256440461628</v>
      </c>
      <c r="X8185" s="0" t="n">
        <f aca="false">NORMSDIST(-P8185)</f>
        <v>0.0535872287925204</v>
      </c>
    </row>
    <row r="8186" customFormat="false" ht="12.8" hidden="false" customHeight="false" outlineLevel="0" collapsed="false">
      <c r="A8186" s="0" t="n">
        <v>2.11451866603176</v>
      </c>
      <c r="B8186" s="0" t="n">
        <v>-0.118283106366579</v>
      </c>
      <c r="C8186" s="0" t="n">
        <v>0.44029912212584</v>
      </c>
      <c r="D8186" s="0" t="n">
        <v>1.64866461317079</v>
      </c>
      <c r="E8186" s="0" t="n">
        <f aca="false" t="array" ref="E8186:H8186">MMULT(A8186:D8186,'Root matrix of resiudals'!$B$19:E$22)</f>
        <v>0.0903673031901157</v>
      </c>
      <c r="F8186" s="0" t="n">
        <v>0.00309726742369032</v>
      </c>
      <c r="G8186" s="0" t="n">
        <v>0.0111712587824655</v>
      </c>
      <c r="H8186" s="0" t="n">
        <v>0.0264398172258088</v>
      </c>
      <c r="I8186" s="3" t="n">
        <f aca="false" t="array" ref="I8186:L8186">MMULT('t+3'!I8186:L8186,'input - gretl'!$B$3:$E$6)+MMULT('Point forecasts'!$P$5:$T$5,'input - gretl'!$B$9:$E$13)+MMULT('t+3'!Q8186:S8186,'input - gretl'!$B$14:$E$16)+E8186:H8186</f>
        <v>0.0558162138431916</v>
      </c>
      <c r="J8186" s="3" t="n">
        <v>-0.0447527542090361</v>
      </c>
      <c r="K8186" s="3" t="n">
        <v>0.0190957667183681</v>
      </c>
      <c r="L8186" s="3" t="n">
        <v>-0.0592008651113737</v>
      </c>
      <c r="M8186" s="0" t="n">
        <f aca="false">'t+3'!M8186+I8186</f>
        <v>0.104529792655441</v>
      </c>
      <c r="N8186" s="0" t="n">
        <f aca="false">'t+3'!N8186+J8186</f>
        <v>-0.166486692431448</v>
      </c>
      <c r="O8186" s="0" t="n">
        <f aca="false">'t+3'!O8186+K8186</f>
        <v>2.41218879661765</v>
      </c>
      <c r="P8186" s="0" t="n">
        <f aca="false">'t+3'!P8186+L8186</f>
        <v>1.59154085290447</v>
      </c>
      <c r="Q8186" s="0" t="n">
        <f aca="false" t="array" ref="Q8186:S8186">MMULT(M8186:P8186,'input - gretl'!$B$19:$D$22)+MMULT('Point forecasts'!$J$6:$O$6,'input - gretl'!$B$23:$D$28)</f>
        <v>14.1725166786743</v>
      </c>
      <c r="R8186" s="0" t="n">
        <v>6.76167592416933</v>
      </c>
      <c r="S8186" s="0" t="n">
        <v>9.68038563081393</v>
      </c>
      <c r="U8186" s="10" t="n">
        <f aca="false">NORMSDIST(-M8186/'rhos computation'!$B$11)-EXP(M8186+'rhos computation'!$B$11^2/2)*NORMSDIST(-M8186/'rhos computation'!$B$11-'rhos computation'!$B$11)</f>
        <v>0.0161287625109487</v>
      </c>
      <c r="V8186" s="10" t="n">
        <f aca="false">NORMSDIST(-N8186/'rhos computation'!$B$23)-EXP(N8186+'rhos computation'!$B$23^2/2)*NORMSDIST(-N8186/'rhos computation'!$B$23-'rhos computation'!$B$23)</f>
        <v>0.152042735660644</v>
      </c>
      <c r="W8186" s="0" t="n">
        <f aca="false">NORMSDIST(-O8186)</f>
        <v>0.00792853401312053</v>
      </c>
      <c r="X8186" s="0" t="n">
        <f aca="false">NORMSDIST(-P8186)</f>
        <v>0.0557439545408231</v>
      </c>
    </row>
    <row r="8187" customFormat="false" ht="12.8" hidden="false" customHeight="false" outlineLevel="0" collapsed="false">
      <c r="A8187" s="0" t="n">
        <v>0.774908462012434</v>
      </c>
      <c r="B8187" s="0" t="n">
        <v>1.2037198954687</v>
      </c>
      <c r="C8187" s="0" t="n">
        <v>-1.1097247154934</v>
      </c>
      <c r="D8187" s="0" t="n">
        <v>-1.31865495897055</v>
      </c>
      <c r="E8187" s="0" t="n">
        <f aca="false" t="array" ref="E8187:H8187">MMULT(A8187:D8187,'Root matrix of resiudals'!$B$19:E$22)</f>
        <v>0.0351066231112319</v>
      </c>
      <c r="F8187" s="0" t="n">
        <v>0.0320764750395072</v>
      </c>
      <c r="G8187" s="0" t="n">
        <v>-0.0141148799811282</v>
      </c>
      <c r="H8187" s="0" t="n">
        <v>-0.0228864760712755</v>
      </c>
      <c r="I8187" s="3" t="n">
        <f aca="false" t="array" ref="I8187:L8187">MMULT('t+3'!I8187:L8187,'input - gretl'!$B$3:$E$6)+MMULT('Point forecasts'!$P$5:$T$5,'input - gretl'!$B$9:$E$13)+MMULT('t+3'!Q8187:S8187,'input - gretl'!$B$14:$E$16)+E8187:H8187</f>
        <v>-0.0446517169061676</v>
      </c>
      <c r="J8187" s="3" t="n">
        <v>-0.0289000723552509</v>
      </c>
      <c r="K8187" s="3" t="n">
        <v>0.00407798467643541</v>
      </c>
      <c r="L8187" s="3" t="n">
        <v>-0.0939388678411444</v>
      </c>
      <c r="M8187" s="0" t="n">
        <f aca="false">'t+3'!M8187+I8187</f>
        <v>0.0697776979463103</v>
      </c>
      <c r="N8187" s="0" t="n">
        <f aca="false">'t+3'!N8187+J8187</f>
        <v>-0.121668930105136</v>
      </c>
      <c r="O8187" s="0" t="n">
        <f aca="false">'t+3'!O8187+K8187</f>
        <v>2.46684482319007</v>
      </c>
      <c r="P8187" s="0" t="n">
        <f aca="false">'t+3'!P8187+L8187</f>
        <v>1.64399996827606</v>
      </c>
      <c r="Q8187" s="0" t="n">
        <f aca="false" t="array" ref="Q8187:S8187">MMULT(M8187:P8187,'input - gretl'!$B$19:$D$22)+MMULT('Point forecasts'!$J$6:$O$6,'input - gretl'!$B$23:$D$28)</f>
        <v>14.1377645839652</v>
      </c>
      <c r="R8187" s="0" t="n">
        <v>6.80649368649565</v>
      </c>
      <c r="S8187" s="0" t="n">
        <v>9.68515041571219</v>
      </c>
      <c r="U8187" s="10" t="n">
        <f aca="false">NORMSDIST(-M8187/'rhos computation'!$B$11)-EXP(M8187+'rhos computation'!$B$11^2/2)*NORMSDIST(-M8187/'rhos computation'!$B$11-'rhos computation'!$B$11)</f>
        <v>0.0245009332443241</v>
      </c>
      <c r="V8187" s="10" t="n">
        <f aca="false">NORMSDIST(-N8187/'rhos computation'!$B$23)-EXP(N8187+'rhos computation'!$B$23^2/2)*NORMSDIST(-N8187/'rhos computation'!$B$23-'rhos computation'!$B$23)</f>
        <v>0.113465645345197</v>
      </c>
      <c r="W8187" s="0" t="n">
        <f aca="false">NORMSDIST(-O8187)</f>
        <v>0.00681547073718205</v>
      </c>
      <c r="X8187" s="0" t="n">
        <f aca="false">NORMSDIST(-P8187)</f>
        <v>0.050088104464637</v>
      </c>
    </row>
    <row r="8188" customFormat="false" ht="12.8" hidden="false" customHeight="false" outlineLevel="0" collapsed="false">
      <c r="A8188" s="0" t="n">
        <v>-0.0418061741268556</v>
      </c>
      <c r="B8188" s="0" t="n">
        <v>0.892268138596975</v>
      </c>
      <c r="C8188" s="0" t="n">
        <v>-1.12815333467199</v>
      </c>
      <c r="D8188" s="0" t="n">
        <v>1.24618318907591</v>
      </c>
      <c r="E8188" s="0" t="n">
        <f aca="false" t="array" ref="E8188:H8188">MMULT(A8188:D8188,'Root matrix of resiudals'!$B$19:E$22)</f>
        <v>-0.00164419092238444</v>
      </c>
      <c r="F8188" s="0" t="n">
        <v>0.0214306410163238</v>
      </c>
      <c r="G8188" s="0" t="n">
        <v>-0.0136016605820348</v>
      </c>
      <c r="H8188" s="0" t="n">
        <v>0.0190044711808651</v>
      </c>
      <c r="I8188" s="3" t="n">
        <f aca="false" t="array" ref="I8188:L8188">MMULT('t+3'!I8188:L8188,'input - gretl'!$B$3:$E$6)+MMULT('Point forecasts'!$P$5:$T$5,'input - gretl'!$B$9:$E$13)+MMULT('t+3'!Q8188:S8188,'input - gretl'!$B$14:$E$16)+E8188:H8188</f>
        <v>-0.0582472103468045</v>
      </c>
      <c r="J8188" s="3" t="n">
        <v>-0.0469214106083007</v>
      </c>
      <c r="K8188" s="3" t="n">
        <v>-0.00226625543776777</v>
      </c>
      <c r="L8188" s="3" t="n">
        <v>-0.0503859382808819</v>
      </c>
      <c r="M8188" s="0" t="n">
        <f aca="false">'t+3'!M8188+I8188</f>
        <v>0.0570058313304255</v>
      </c>
      <c r="N8188" s="0" t="n">
        <f aca="false">'t+3'!N8188+J8188</f>
        <v>-0.131212821572286</v>
      </c>
      <c r="O8188" s="0" t="n">
        <f aca="false">'t+3'!O8188+K8188</f>
        <v>2.44659729361169</v>
      </c>
      <c r="P8188" s="0" t="n">
        <f aca="false">'t+3'!P8188+L8188</f>
        <v>1.63503720717818</v>
      </c>
      <c r="Q8188" s="0" t="n">
        <f aca="false" t="array" ref="Q8188:S8188">MMULT(M8188:P8188,'input - gretl'!$B$19:$D$22)+MMULT('Point forecasts'!$J$6:$O$6,'input - gretl'!$B$23:$D$28)</f>
        <v>14.1249927173493</v>
      </c>
      <c r="R8188" s="0" t="n">
        <v>6.79694979502849</v>
      </c>
      <c r="S8188" s="0" t="n">
        <v>9.67342692007594</v>
      </c>
      <c r="U8188" s="10" t="n">
        <f aca="false">NORMSDIST(-M8188/'rhos computation'!$B$11)-EXP(M8188+'rhos computation'!$B$11^2/2)*NORMSDIST(-M8188/'rhos computation'!$B$11-'rhos computation'!$B$11)</f>
        <v>0.0282556435512087</v>
      </c>
      <c r="V8188" s="10" t="n">
        <f aca="false">NORMSDIST(-N8188/'rhos computation'!$B$23)-EXP(N8188+'rhos computation'!$B$23^2/2)*NORMSDIST(-N8188/'rhos computation'!$B$23-'rhos computation'!$B$23)</f>
        <v>0.121766592965157</v>
      </c>
      <c r="W8188" s="0" t="n">
        <f aca="false">NORMSDIST(-O8188)</f>
        <v>0.00721059344439203</v>
      </c>
      <c r="X8188" s="0" t="n">
        <f aca="false">NORMSDIST(-P8188)</f>
        <v>0.0510206240307969</v>
      </c>
    </row>
    <row r="8189" customFormat="false" ht="12.8" hidden="false" customHeight="false" outlineLevel="0" collapsed="false">
      <c r="A8189" s="0" t="n">
        <v>0.231140763681688</v>
      </c>
      <c r="B8189" s="0" t="n">
        <v>0.503246315767103</v>
      </c>
      <c r="C8189" s="0" t="n">
        <v>-0.755589859027827</v>
      </c>
      <c r="D8189" s="0" t="n">
        <v>-0.820101598428087</v>
      </c>
      <c r="E8189" s="0" t="n">
        <f aca="false" t="array" ref="E8189:H8189">MMULT(A8189:D8189,'Root matrix of resiudals'!$B$19:E$22)</f>
        <v>0.010437061580122</v>
      </c>
      <c r="F8189" s="0" t="n">
        <v>0.012135451296393</v>
      </c>
      <c r="G8189" s="0" t="n">
        <v>-0.0110235666267644</v>
      </c>
      <c r="H8189" s="0" t="n">
        <v>-0.0142286345469138</v>
      </c>
      <c r="I8189" s="3" t="n">
        <f aca="false" t="array" ref="I8189:L8189">MMULT('t+3'!I8189:L8189,'input - gretl'!$B$3:$E$6)+MMULT('Point forecasts'!$P$5:$T$5,'input - gretl'!$B$9:$E$13)+MMULT('t+3'!Q8189:S8189,'input - gretl'!$B$14:$E$16)+E8189:H8189</f>
        <v>-0.0400006972465922</v>
      </c>
      <c r="J8189" s="3" t="n">
        <v>-0.0446168354912428</v>
      </c>
      <c r="K8189" s="3" t="n">
        <v>0.00377685002959545</v>
      </c>
      <c r="L8189" s="3" t="n">
        <v>-0.0871563037491048</v>
      </c>
      <c r="M8189" s="0" t="n">
        <f aca="false">'t+3'!M8189+I8189</f>
        <v>-0.00465461495904632</v>
      </c>
      <c r="N8189" s="0" t="n">
        <f aca="false">'t+3'!N8189+J8189</f>
        <v>-0.134390479072835</v>
      </c>
      <c r="O8189" s="0" t="n">
        <f aca="false">'t+3'!O8189+K8189</f>
        <v>2.41569238543834</v>
      </c>
      <c r="P8189" s="0" t="n">
        <f aca="false">'t+3'!P8189+L8189</f>
        <v>1.57895422266492</v>
      </c>
      <c r="Q8189" s="0" t="n">
        <f aca="false" t="array" ref="Q8189:S8189">MMULT(M8189:P8189,'input - gretl'!$B$19:$D$22)+MMULT('Point forecasts'!$J$6:$O$6,'input - gretl'!$B$23:$D$28)</f>
        <v>14.0633322710598</v>
      </c>
      <c r="R8189" s="0" t="n">
        <v>6.79377213752795</v>
      </c>
      <c r="S8189" s="0" t="n">
        <v>9.69585973432393</v>
      </c>
      <c r="U8189" s="10" t="n">
        <f aca="false">NORMSDIST(-M8189/'rhos computation'!$B$11)-EXP(M8189+'rhos computation'!$B$11^2/2)*NORMSDIST(-M8189/'rhos computation'!$B$11-'rhos computation'!$B$11)</f>
        <v>0.0519865011283428</v>
      </c>
      <c r="V8189" s="10" t="n">
        <f aca="false">NORMSDIST(-N8189/'rhos computation'!$B$23)-EXP(N8189+'rhos computation'!$B$23^2/2)*NORMSDIST(-N8189/'rhos computation'!$B$23-'rhos computation'!$B$23)</f>
        <v>0.124523340015553</v>
      </c>
      <c r="W8189" s="0" t="n">
        <f aca="false">NORMSDIST(-O8189)</f>
        <v>0.00785266165373137</v>
      </c>
      <c r="X8189" s="0" t="n">
        <f aca="false">NORMSDIST(-P8189)</f>
        <v>0.0571732787255599</v>
      </c>
    </row>
    <row r="8190" customFormat="false" ht="12.8" hidden="false" customHeight="false" outlineLevel="0" collapsed="false">
      <c r="A8190" s="0" t="n">
        <v>0.426863134693192</v>
      </c>
      <c r="B8190" s="0" t="n">
        <v>0.68198678300267</v>
      </c>
      <c r="C8190" s="0" t="n">
        <v>-0.929161659481052</v>
      </c>
      <c r="D8190" s="0" t="n">
        <v>1.45987218307993</v>
      </c>
      <c r="E8190" s="0" t="n">
        <f aca="false" t="array" ref="E8190:H8190">MMULT(A8190:D8190,'Root matrix of resiudals'!$B$19:E$22)</f>
        <v>0.0181517315756623</v>
      </c>
      <c r="F8190" s="0" t="n">
        <v>0.017212120736961</v>
      </c>
      <c r="G8190" s="0" t="n">
        <v>-0.0103261043144017</v>
      </c>
      <c r="H8190" s="0" t="n">
        <v>0.0225066495291529</v>
      </c>
      <c r="I8190" s="3" t="n">
        <f aca="false" t="array" ref="I8190:L8190">MMULT('t+3'!I8190:L8190,'input - gretl'!$B$3:$E$6)+MMULT('Point forecasts'!$P$5:$T$5,'input - gretl'!$B$9:$E$13)+MMULT('t+3'!Q8190:S8190,'input - gretl'!$B$14:$E$16)+E8190:H8190</f>
        <v>-0.0445384285866281</v>
      </c>
      <c r="J8190" s="3" t="n">
        <v>-0.0475915681248605</v>
      </c>
      <c r="K8190" s="3" t="n">
        <v>0.0123581640086811</v>
      </c>
      <c r="L8190" s="3" t="n">
        <v>-0.0413506719998288</v>
      </c>
      <c r="M8190" s="0" t="n">
        <f aca="false">'t+3'!M8190+I8190</f>
        <v>0.0645998004626521</v>
      </c>
      <c r="N8190" s="0" t="n">
        <f aca="false">'t+3'!N8190+J8190</f>
        <v>-0.0948202934351933</v>
      </c>
      <c r="O8190" s="0" t="n">
        <f aca="false">'t+3'!O8190+K8190</f>
        <v>2.45877982952887</v>
      </c>
      <c r="P8190" s="0" t="n">
        <f aca="false">'t+3'!P8190+L8190</f>
        <v>1.61863133610351</v>
      </c>
      <c r="Q8190" s="0" t="n">
        <f aca="false" t="array" ref="Q8190:S8190">MMULT(M8190:P8190,'input - gretl'!$B$19:$D$22)+MMULT('Point forecasts'!$J$6:$O$6,'input - gretl'!$B$23:$D$28)</f>
        <v>14.1325866864815</v>
      </c>
      <c r="R8190" s="0" t="n">
        <v>6.83334232316559</v>
      </c>
      <c r="S8190" s="0" t="n">
        <v>9.70121225967869</v>
      </c>
      <c r="U8190" s="10" t="n">
        <f aca="false">NORMSDIST(-M8190/'rhos computation'!$B$11)-EXP(M8190+'rhos computation'!$B$11^2/2)*NORMSDIST(-M8190/'rhos computation'!$B$11-'rhos computation'!$B$11)</f>
        <v>0.0259771793475924</v>
      </c>
      <c r="V8190" s="10" t="n">
        <f aca="false">NORMSDIST(-N8190/'rhos computation'!$B$23)-EXP(N8190+'rhos computation'!$B$23^2/2)*NORMSDIST(-N8190/'rhos computation'!$B$23-'rhos computation'!$B$23)</f>
        <v>0.0901201443528282</v>
      </c>
      <c r="W8190" s="0" t="n">
        <f aca="false">NORMSDIST(-O8190)</f>
        <v>0.00697050422160051</v>
      </c>
      <c r="X8190" s="0" t="n">
        <f aca="false">NORMSDIST(-P8190)</f>
        <v>0.0527633043159999</v>
      </c>
    </row>
    <row r="8191" customFormat="false" ht="12.8" hidden="false" customHeight="false" outlineLevel="0" collapsed="false">
      <c r="A8191" s="0" t="n">
        <v>1.57569036198874</v>
      </c>
      <c r="B8191" s="0" t="n">
        <v>-0.58542085702103</v>
      </c>
      <c r="C8191" s="0" t="n">
        <v>0.304310228396152</v>
      </c>
      <c r="D8191" s="0" t="n">
        <v>2.86193008461047</v>
      </c>
      <c r="E8191" s="0" t="n">
        <f aca="false" t="array" ref="E8191:H8191">MMULT(A8191:D8191,'Root matrix of resiudals'!$B$19:E$22)</f>
        <v>0.0655588576408726</v>
      </c>
      <c r="F8191" s="0" t="n">
        <v>-0.0118784879473441</v>
      </c>
      <c r="G8191" s="0" t="n">
        <v>0.00802635138020327</v>
      </c>
      <c r="H8191" s="0" t="n">
        <v>0.046147452704825</v>
      </c>
      <c r="I8191" s="3" t="n">
        <f aca="false" t="array" ref="I8191:L8191">MMULT('t+3'!I8191:L8191,'input - gretl'!$B$3:$E$6)+MMULT('Point forecasts'!$P$5:$T$5,'input - gretl'!$B$9:$E$13)+MMULT('t+3'!Q8191:S8191,'input - gretl'!$B$14:$E$16)+E8191:H8191</f>
        <v>-0.00265925068612158</v>
      </c>
      <c r="J8191" s="3" t="n">
        <v>-0.0819881860099871</v>
      </c>
      <c r="K8191" s="3" t="n">
        <v>0.0329333452074989</v>
      </c>
      <c r="L8191" s="3" t="n">
        <v>-0.0396964974848181</v>
      </c>
      <c r="M8191" s="0" t="n">
        <f aca="false">'t+3'!M8191+I8191</f>
        <v>0.109609534786247</v>
      </c>
      <c r="N8191" s="0" t="n">
        <f aca="false">'t+3'!N8191+J8191</f>
        <v>-0.16244014678871</v>
      </c>
      <c r="O8191" s="0" t="n">
        <f aca="false">'t+3'!O8191+K8191</f>
        <v>2.47766161389427</v>
      </c>
      <c r="P8191" s="0" t="n">
        <f aca="false">'t+3'!P8191+L8191</f>
        <v>1.71364516161826</v>
      </c>
      <c r="Q8191" s="0" t="n">
        <f aca="false" t="array" ref="Q8191:S8191">MMULT(M8191:P8191,'input - gretl'!$B$19:$D$22)+MMULT('Point forecasts'!$J$6:$O$6,'input - gretl'!$B$23:$D$28)</f>
        <v>14.1775964208051</v>
      </c>
      <c r="R8191" s="0" t="n">
        <v>6.76572246981207</v>
      </c>
      <c r="S8191" s="0" t="n">
        <v>9.62973114528828</v>
      </c>
      <c r="U8191" s="10" t="n">
        <f aca="false">NORMSDIST(-M8191/'rhos computation'!$B$11)-EXP(M8191+'rhos computation'!$B$11^2/2)*NORMSDIST(-M8191/'rhos computation'!$B$11-'rhos computation'!$B$11)</f>
        <v>0.0151151330059987</v>
      </c>
      <c r="V8191" s="10" t="n">
        <f aca="false">NORMSDIST(-N8191/'rhos computation'!$B$23)-EXP(N8191+'rhos computation'!$B$23^2/2)*NORMSDIST(-N8191/'rhos computation'!$B$23-'rhos computation'!$B$23)</f>
        <v>0.148611728698833</v>
      </c>
      <c r="W8191" s="0" t="n">
        <f aca="false">NORMSDIST(-O8191)</f>
        <v>0.0066123250686502</v>
      </c>
      <c r="X8191" s="0" t="n">
        <f aca="false">NORMSDIST(-P8191)</f>
        <v>0.0432969569909757</v>
      </c>
    </row>
    <row r="8192" customFormat="false" ht="12.8" hidden="false" customHeight="false" outlineLevel="0" collapsed="false">
      <c r="A8192" s="0" t="n">
        <v>-0.452338846129674</v>
      </c>
      <c r="B8192" s="0" t="n">
        <v>-1.89732351701951</v>
      </c>
      <c r="C8192" s="0" t="n">
        <v>-1.41812186218251</v>
      </c>
      <c r="D8192" s="0" t="n">
        <v>-1.16837175138422</v>
      </c>
      <c r="E8192" s="0" t="n">
        <f aca="false" t="array" ref="E8192:H8192">MMULT(A8192:D8192,'Root matrix of resiudals'!$B$19:E$22)</f>
        <v>-0.0250078695208178</v>
      </c>
      <c r="F8192" s="0" t="n">
        <v>-0.0604031851440521</v>
      </c>
      <c r="G8192" s="0" t="n">
        <v>-0.0315628823953076</v>
      </c>
      <c r="H8192" s="0" t="n">
        <v>-0.0205347173907825</v>
      </c>
      <c r="I8192" s="3" t="n">
        <f aca="false" t="array" ref="I8192:L8192">MMULT('t+3'!I8192:L8192,'input - gretl'!$B$3:$E$6)+MMULT('Point forecasts'!$P$5:$T$5,'input - gretl'!$B$9:$E$13)+MMULT('t+3'!Q8192:S8192,'input - gretl'!$B$14:$E$16)+E8192:H8192</f>
        <v>-0.0857594310186343</v>
      </c>
      <c r="J8192" s="3" t="n">
        <v>-0.133933059532859</v>
      </c>
      <c r="K8192" s="3" t="n">
        <v>-0.0231156287103024</v>
      </c>
      <c r="L8192" s="3" t="n">
        <v>-0.0923842434112087</v>
      </c>
      <c r="M8192" s="0" t="n">
        <f aca="false">'t+3'!M8192+I8192</f>
        <v>-0.0475207639766344</v>
      </c>
      <c r="N8192" s="0" t="n">
        <f aca="false">'t+3'!N8192+J8192</f>
        <v>-0.228555793575993</v>
      </c>
      <c r="O8192" s="0" t="n">
        <f aca="false">'t+3'!O8192+K8192</f>
        <v>2.398223171744</v>
      </c>
      <c r="P8192" s="0" t="n">
        <f aca="false">'t+3'!P8192+L8192</f>
        <v>1.59962843684855</v>
      </c>
      <c r="Q8192" s="0" t="n">
        <f aca="false" t="array" ref="Q8192:S8192">MMULT(M8192:P8192,'input - gretl'!$B$19:$D$22)+MMULT('Point forecasts'!$J$6:$O$6,'input - gretl'!$B$23:$D$28)</f>
        <v>14.0204661220422</v>
      </c>
      <c r="R8192" s="0" t="n">
        <v>6.69960682302479</v>
      </c>
      <c r="S8192" s="0" t="n">
        <v>9.65872830923025</v>
      </c>
      <c r="U8192" s="10" t="n">
        <f aca="false">NORMSDIST(-M8192/'rhos computation'!$B$11)-EXP(M8192+'rhos computation'!$B$11^2/2)*NORMSDIST(-M8192/'rhos computation'!$B$11-'rhos computation'!$B$11)</f>
        <v>0.0739878411883557</v>
      </c>
      <c r="V8192" s="10" t="n">
        <f aca="false">NORMSDIST(-N8192/'rhos computation'!$B$23)-EXP(N8192+'rhos computation'!$B$23^2/2)*NORMSDIST(-N8192/'rhos computation'!$B$23-'rhos computation'!$B$23)</f>
        <v>0.203050353505562</v>
      </c>
      <c r="W8192" s="0" t="n">
        <f aca="false">NORMSDIST(-O8192)</f>
        <v>0.00823741210115573</v>
      </c>
      <c r="X8192" s="0" t="n">
        <f aca="false">NORMSDIST(-P8192)</f>
        <v>0.054840518046844</v>
      </c>
    </row>
    <row r="8193" customFormat="false" ht="12.8" hidden="false" customHeight="false" outlineLevel="0" collapsed="false">
      <c r="A8193" s="0" t="n">
        <v>0.348212974642273</v>
      </c>
      <c r="B8193" s="0" t="n">
        <v>0.953637106250414</v>
      </c>
      <c r="C8193" s="0" t="n">
        <v>0.91987744922512</v>
      </c>
      <c r="D8193" s="0" t="n">
        <v>0.820309656913729</v>
      </c>
      <c r="E8193" s="0" t="n">
        <f aca="false" t="array" ref="E8193:H8193">MMULT(A8193:D8193,'Root matrix of resiudals'!$B$19:E$22)</f>
        <v>0.0179214427359456</v>
      </c>
      <c r="F8193" s="0" t="n">
        <v>0.0313925079333842</v>
      </c>
      <c r="G8193" s="0" t="n">
        <v>0.0196179159568564</v>
      </c>
      <c r="H8193" s="0" t="n">
        <v>0.0142939866810214</v>
      </c>
      <c r="I8193" s="3" t="n">
        <f aca="false" t="array" ref="I8193:L8193">MMULT('t+3'!I8193:L8193,'input - gretl'!$B$3:$E$6)+MMULT('Point forecasts'!$P$5:$T$5,'input - gretl'!$B$9:$E$13)+MMULT('t+3'!Q8193:S8193,'input - gretl'!$B$14:$E$16)+E8193:H8193</f>
        <v>-0.0500976871305156</v>
      </c>
      <c r="J8193" s="3" t="n">
        <v>-0.0281019376769906</v>
      </c>
      <c r="K8193" s="3" t="n">
        <v>0.0310487606438596</v>
      </c>
      <c r="L8193" s="3" t="n">
        <v>-0.0550145311527189</v>
      </c>
      <c r="M8193" s="0" t="n">
        <f aca="false">'t+3'!M8193+I8193</f>
        <v>0.00760858676526906</v>
      </c>
      <c r="N8193" s="0" t="n">
        <f aca="false">'t+3'!N8193+J8193</f>
        <v>-0.119890893472237</v>
      </c>
      <c r="O8193" s="0" t="n">
        <f aca="false">'t+3'!O8193+K8193</f>
        <v>2.4543520134864</v>
      </c>
      <c r="P8193" s="0" t="n">
        <f aca="false">'t+3'!P8193+L8193</f>
        <v>1.61053437006019</v>
      </c>
      <c r="Q8193" s="0" t="n">
        <f aca="false" t="array" ref="Q8193:S8193">MMULT(M8193:P8193,'input - gretl'!$B$19:$D$22)+MMULT('Point forecasts'!$J$6:$O$6,'input - gretl'!$B$23:$D$28)</f>
        <v>14.0755954727841</v>
      </c>
      <c r="R8193" s="0" t="n">
        <v>6.80827172312854</v>
      </c>
      <c r="S8193" s="0" t="n">
        <v>9.70448506319172</v>
      </c>
      <c r="U8193" s="10" t="n">
        <f aca="false">NORMSDIST(-M8193/'rhos computation'!$B$11)-EXP(M8193+'rhos computation'!$B$11^2/2)*NORMSDIST(-M8193/'rhos computation'!$B$11-'rhos computation'!$B$11)</f>
        <v>0.0465116762459662</v>
      </c>
      <c r="V8193" s="10" t="n">
        <f aca="false">NORMSDIST(-N8193/'rhos computation'!$B$23)-EXP(N8193+'rhos computation'!$B$23^2/2)*NORMSDIST(-N8193/'rhos computation'!$B$23-'rhos computation'!$B$23)</f>
        <v>0.111916735170947</v>
      </c>
      <c r="W8193" s="0" t="n">
        <f aca="false">NORMSDIST(-O8193)</f>
        <v>0.00705693719720544</v>
      </c>
      <c r="X8193" s="0" t="n">
        <f aca="false">NORMSDIST(-P8193)</f>
        <v>0.0536406241961579</v>
      </c>
    </row>
    <row r="8194" customFormat="false" ht="12.8" hidden="false" customHeight="false" outlineLevel="0" collapsed="false">
      <c r="A8194" s="0" t="n">
        <v>-0.221002197214914</v>
      </c>
      <c r="B8194" s="0" t="n">
        <v>0.0182385726879534</v>
      </c>
      <c r="C8194" s="0" t="n">
        <v>0.740114440767263</v>
      </c>
      <c r="D8194" s="0" t="n">
        <v>0.352103008566038</v>
      </c>
      <c r="E8194" s="0" t="n">
        <f aca="false" t="array" ref="E8194:H8194">MMULT(A8194:D8194,'Root matrix of resiudals'!$B$19:E$22)</f>
        <v>-0.00866123001182701</v>
      </c>
      <c r="F8194" s="0" t="n">
        <v>0.00270115735488799</v>
      </c>
      <c r="G8194" s="0" t="n">
        <v>0.0121230730699724</v>
      </c>
      <c r="H8194" s="0" t="n">
        <v>0.00664702912225706</v>
      </c>
      <c r="I8194" s="3" t="n">
        <f aca="false" t="array" ref="I8194:L8194">MMULT('t+3'!I8194:L8194,'input - gretl'!$B$3:$E$6)+MMULT('Point forecasts'!$P$5:$T$5,'input - gretl'!$B$9:$E$13)+MMULT('t+3'!Q8194:S8194,'input - gretl'!$B$14:$E$16)+E8194:H8194</f>
        <v>0.00379086632886633</v>
      </c>
      <c r="J8194" s="3" t="n">
        <v>-0.0655167631259091</v>
      </c>
      <c r="K8194" s="3" t="n">
        <v>0.021374675374668</v>
      </c>
      <c r="L8194" s="3" t="n">
        <v>-0.0712195625150499</v>
      </c>
      <c r="M8194" s="0" t="n">
        <f aca="false">'t+3'!M8194+I8194</f>
        <v>0.00309100901629747</v>
      </c>
      <c r="N8194" s="0" t="n">
        <f aca="false">'t+3'!N8194+J8194</f>
        <v>-0.143602605311857</v>
      </c>
      <c r="O8194" s="0" t="n">
        <f aca="false">'t+3'!O8194+K8194</f>
        <v>2.42535686889554</v>
      </c>
      <c r="P8194" s="0" t="n">
        <f aca="false">'t+3'!P8194+L8194</f>
        <v>1.56734902175211</v>
      </c>
      <c r="Q8194" s="0" t="n">
        <f aca="false" t="array" ref="Q8194:S8194">MMULT(M8194:P8194,'input - gretl'!$B$19:$D$22)+MMULT('Point forecasts'!$J$6:$O$6,'input - gretl'!$B$23:$D$28)</f>
        <v>14.0710778950352</v>
      </c>
      <c r="R8194" s="0" t="n">
        <v>6.78456001128892</v>
      </c>
      <c r="S8194" s="0" t="n">
        <v>9.71656134410926</v>
      </c>
      <c r="U8194" s="10" t="n">
        <f aca="false">NORMSDIST(-M8194/'rhos computation'!$B$11)-EXP(M8194+'rhos computation'!$B$11^2/2)*NORMSDIST(-M8194/'rhos computation'!$B$11-'rhos computation'!$B$11)</f>
        <v>0.0484849071042875</v>
      </c>
      <c r="V8194" s="10" t="n">
        <f aca="false">NORMSDIST(-N8194/'rhos computation'!$B$23)-EXP(N8194+'rhos computation'!$B$23^2/2)*NORMSDIST(-N8194/'rhos computation'!$B$23-'rhos computation'!$B$23)</f>
        <v>0.132487671813715</v>
      </c>
      <c r="W8194" s="0" t="n">
        <f aca="false">NORMSDIST(-O8194)</f>
        <v>0.00764667248537149</v>
      </c>
      <c r="X8194" s="0" t="n">
        <f aca="false">NORMSDIST(-P8194)</f>
        <v>0.0585165663789936</v>
      </c>
    </row>
    <row r="8195" customFormat="false" ht="12.8" hidden="false" customHeight="false" outlineLevel="0" collapsed="false">
      <c r="A8195" s="0" t="n">
        <v>-1.40968852836105</v>
      </c>
      <c r="B8195" s="0" t="n">
        <v>-0.85759362259333</v>
      </c>
      <c r="C8195" s="0" t="n">
        <v>0.801022099765369</v>
      </c>
      <c r="D8195" s="0" t="n">
        <v>-1.41212434686698</v>
      </c>
      <c r="E8195" s="0" t="n">
        <f aca="false" t="array" ref="E8195:H8195">MMULT(A8195:D8195,'Root matrix of resiudals'!$B$19:E$22)</f>
        <v>-0.0608936078311848</v>
      </c>
      <c r="F8195" s="0" t="n">
        <v>-0.0249118691853122</v>
      </c>
      <c r="G8195" s="0" t="n">
        <v>0.00647111959740277</v>
      </c>
      <c r="H8195" s="0" t="n">
        <v>-0.0215138013920546</v>
      </c>
      <c r="I8195" s="3" t="n">
        <f aca="false" t="array" ref="I8195:L8195">MMULT('t+3'!I8195:L8195,'input - gretl'!$B$3:$E$6)+MMULT('Point forecasts'!$P$5:$T$5,'input - gretl'!$B$9:$E$13)+MMULT('t+3'!Q8195:S8195,'input - gretl'!$B$14:$E$16)+E8195:H8195</f>
        <v>-0.148110090715443</v>
      </c>
      <c r="J8195" s="3" t="n">
        <v>-0.0864878744724794</v>
      </c>
      <c r="K8195" s="3" t="n">
        <v>0.0221068177815681</v>
      </c>
      <c r="L8195" s="3" t="n">
        <v>-0.0976690535660896</v>
      </c>
      <c r="M8195" s="0" t="n">
        <f aca="false">'t+3'!M8195+I8195</f>
        <v>-0.00946132681419609</v>
      </c>
      <c r="N8195" s="0" t="n">
        <f aca="false">'t+3'!N8195+J8195</f>
        <v>-0.160941376759485</v>
      </c>
      <c r="O8195" s="0" t="n">
        <f aca="false">'t+3'!O8195+K8195</f>
        <v>2.45496358036835</v>
      </c>
      <c r="P8195" s="0" t="n">
        <f aca="false">'t+3'!P8195+L8195</f>
        <v>1.55204611975778</v>
      </c>
      <c r="Q8195" s="0" t="n">
        <f aca="false" t="array" ref="Q8195:S8195">MMULT(M8195:P8195,'input - gretl'!$B$19:$D$22)+MMULT('Point forecasts'!$J$6:$O$6,'input - gretl'!$B$23:$D$28)</f>
        <v>14.0585255592047</v>
      </c>
      <c r="R8195" s="0" t="n">
        <v>6.7672212398413</v>
      </c>
      <c r="S8195" s="0" t="n">
        <v>9.76072188052378</v>
      </c>
      <c r="U8195" s="10" t="n">
        <f aca="false">NORMSDIST(-M8195/'rhos computation'!$B$11)-EXP(M8195+'rhos computation'!$B$11^2/2)*NORMSDIST(-M8195/'rhos computation'!$B$11-'rhos computation'!$B$11)</f>
        <v>0.0542342390749528</v>
      </c>
      <c r="V8195" s="10" t="n">
        <f aca="false">NORMSDIST(-N8195/'rhos computation'!$B$23)-EXP(N8195+'rhos computation'!$B$23^2/2)*NORMSDIST(-N8195/'rhos computation'!$B$23-'rhos computation'!$B$23)</f>
        <v>0.147337863831839</v>
      </c>
      <c r="W8195" s="0" t="n">
        <f aca="false">NORMSDIST(-O8195)</f>
        <v>0.00704494311452925</v>
      </c>
      <c r="X8195" s="0" t="n">
        <f aca="false">NORMSDIST(-P8195)</f>
        <v>0.060325594357805</v>
      </c>
    </row>
    <row r="8196" customFormat="false" ht="12.8" hidden="false" customHeight="false" outlineLevel="0" collapsed="false">
      <c r="A8196" s="0" t="n">
        <v>0.611580036484386</v>
      </c>
      <c r="B8196" s="0" t="n">
        <v>-1.12323081790145</v>
      </c>
      <c r="C8196" s="0" t="n">
        <v>-0.372306272379347</v>
      </c>
      <c r="D8196" s="0" t="n">
        <v>-0.240452578314462</v>
      </c>
      <c r="E8196" s="0" t="n">
        <f aca="false" t="array" ref="E8196:H8196">MMULT(A8196:D8196,'Root matrix of resiudals'!$B$19:E$22)</f>
        <v>0.0233284575609971</v>
      </c>
      <c r="F8196" s="0" t="n">
        <v>-0.0320608871377524</v>
      </c>
      <c r="G8196" s="0" t="n">
        <v>-0.00955266270774893</v>
      </c>
      <c r="H8196" s="0" t="n">
        <v>-0.00463614661071158</v>
      </c>
      <c r="I8196" s="3" t="n">
        <f aca="false" t="array" ref="I8196:L8196">MMULT('t+3'!I8196:L8196,'input - gretl'!$B$3:$E$6)+MMULT('Point forecasts'!$P$5:$T$5,'input - gretl'!$B$9:$E$13)+MMULT('t+3'!Q8196:S8196,'input - gretl'!$B$14:$E$16)+E8196:H8196</f>
        <v>-0.0201828853492445</v>
      </c>
      <c r="J8196" s="3" t="n">
        <v>-0.0826624548500164</v>
      </c>
      <c r="K8196" s="3" t="n">
        <v>0.0224351494053456</v>
      </c>
      <c r="L8196" s="3" t="n">
        <v>-0.0622383817708506</v>
      </c>
      <c r="M8196" s="0" t="n">
        <f aca="false">'t+3'!M8196+I8196</f>
        <v>0.120718756543065</v>
      </c>
      <c r="N8196" s="0" t="n">
        <f aca="false">'t+3'!N8196+J8196</f>
        <v>-0.116948713057479</v>
      </c>
      <c r="O8196" s="0" t="n">
        <f aca="false">'t+3'!O8196+K8196</f>
        <v>2.47632109162001</v>
      </c>
      <c r="P8196" s="0" t="n">
        <f aca="false">'t+3'!P8196+L8196</f>
        <v>1.58766611264307</v>
      </c>
      <c r="Q8196" s="0" t="n">
        <f aca="false" t="array" ref="Q8196:S8196">MMULT(M8196:P8196,'input - gretl'!$B$19:$D$22)+MMULT('Point forecasts'!$J$6:$O$6,'input - gretl'!$B$23:$D$28)</f>
        <v>14.1887056425619</v>
      </c>
      <c r="R8196" s="0" t="n">
        <v>6.8112139035433</v>
      </c>
      <c r="S8196" s="0" t="n">
        <v>9.74820299754188</v>
      </c>
      <c r="U8196" s="10" t="n">
        <f aca="false">NORMSDIST(-M8196/'rhos computation'!$B$11)-EXP(M8196+'rhos computation'!$B$11^2/2)*NORMSDIST(-M8196/'rhos computation'!$B$11-'rhos computation'!$B$11)</f>
        <v>0.0130696457381947</v>
      </c>
      <c r="V8196" s="10" t="n">
        <f aca="false">NORMSDIST(-N8196/'rhos computation'!$B$23)-EXP(N8196+'rhos computation'!$B$23^2/2)*NORMSDIST(-N8196/'rhos computation'!$B$23-'rhos computation'!$B$23)</f>
        <v>0.109352866182841</v>
      </c>
      <c r="W8196" s="0" t="n">
        <f aca="false">NORMSDIST(-O8196)</f>
        <v>0.00663720678733397</v>
      </c>
      <c r="X8196" s="0" t="n">
        <f aca="false">NORMSDIST(-P8196)</f>
        <v>0.0561809298601265</v>
      </c>
    </row>
    <row r="8197" customFormat="false" ht="12.8" hidden="false" customHeight="false" outlineLevel="0" collapsed="false">
      <c r="A8197" s="0" t="n">
        <v>0.997667891273509</v>
      </c>
      <c r="B8197" s="0" t="n">
        <v>-0.682738135333637</v>
      </c>
      <c r="C8197" s="0" t="n">
        <v>0.632079075269021</v>
      </c>
      <c r="D8197" s="0" t="n">
        <v>-0.47994584471946</v>
      </c>
      <c r="E8197" s="0" t="n">
        <f aca="false" t="array" ref="E8197:H8197">MMULT(A8197:D8197,'Root matrix of resiudals'!$B$19:E$22)</f>
        <v>0.0422232213690053</v>
      </c>
      <c r="F8197" s="0" t="n">
        <v>-0.0150104304149968</v>
      </c>
      <c r="G8197" s="0" t="n">
        <v>0.00841779366724874</v>
      </c>
      <c r="H8197" s="0" t="n">
        <v>-0.0074910593634274</v>
      </c>
      <c r="I8197" s="3" t="n">
        <f aca="false" t="array" ref="I8197:L8197">MMULT('t+3'!I8197:L8197,'input - gretl'!$B$3:$E$6)+MMULT('Point forecasts'!$P$5:$T$5,'input - gretl'!$B$9:$E$13)+MMULT('t+3'!Q8197:S8197,'input - gretl'!$B$14:$E$16)+E8197:H8197</f>
        <v>0.000727685744611017</v>
      </c>
      <c r="J8197" s="3" t="n">
        <v>-0.0411629141026081</v>
      </c>
      <c r="K8197" s="3" t="n">
        <v>0.0230526338122608</v>
      </c>
      <c r="L8197" s="3" t="n">
        <v>-0.081809123725427</v>
      </c>
      <c r="M8197" s="0" t="n">
        <f aca="false">'t+3'!M8197+I8197</f>
        <v>0.0679522597414477</v>
      </c>
      <c r="N8197" s="0" t="n">
        <f aca="false">'t+3'!N8197+J8197</f>
        <v>-0.16759277498481</v>
      </c>
      <c r="O8197" s="0" t="n">
        <f aca="false">'t+3'!O8197+K8197</f>
        <v>2.42031656387756</v>
      </c>
      <c r="P8197" s="0" t="n">
        <f aca="false">'t+3'!P8197+L8197</f>
        <v>1.56260984522404</v>
      </c>
      <c r="Q8197" s="0" t="n">
        <f aca="false" t="array" ref="Q8197:S8197">MMULT(M8197:P8197,'input - gretl'!$B$19:$D$22)+MMULT('Point forecasts'!$J$6:$O$6,'input - gretl'!$B$23:$D$28)</f>
        <v>14.1359391457603</v>
      </c>
      <c r="R8197" s="0" t="n">
        <v>6.76056984161597</v>
      </c>
      <c r="S8197" s="0" t="n">
        <v>9.7160282329283</v>
      </c>
      <c r="U8197" s="10" t="n">
        <f aca="false">NORMSDIST(-M8197/'rhos computation'!$B$11)-EXP(M8197+'rhos computation'!$B$11^2/2)*NORMSDIST(-M8197/'rhos computation'!$B$11-'rhos computation'!$B$11)</f>
        <v>0.0250142981782196</v>
      </c>
      <c r="V8197" s="10" t="n">
        <f aca="false">NORMSDIST(-N8197/'rhos computation'!$B$23)-EXP(N8197+'rhos computation'!$B$23^2/2)*NORMSDIST(-N8197/'rhos computation'!$B$23-'rhos computation'!$B$23)</f>
        <v>0.152978426597474</v>
      </c>
      <c r="W8197" s="0" t="n">
        <f aca="false">NORMSDIST(-O8197)</f>
        <v>0.00775350043826577</v>
      </c>
      <c r="X8197" s="0" t="n">
        <f aca="false">NORMSDIST(-P8197)</f>
        <v>0.0590721955875386</v>
      </c>
    </row>
    <row r="8198" customFormat="false" ht="12.8" hidden="false" customHeight="false" outlineLevel="0" collapsed="false">
      <c r="A8198" s="0" t="n">
        <v>-0.23946695789582</v>
      </c>
      <c r="B8198" s="0" t="n">
        <v>1.13526635056932</v>
      </c>
      <c r="C8198" s="0" t="n">
        <v>0.0253567727188862</v>
      </c>
      <c r="D8198" s="0" t="n">
        <v>0.404727894749243</v>
      </c>
      <c r="E8198" s="0" t="n">
        <f aca="false" t="array" ref="E8198:H8198">MMULT(A8198:D8198,'Root matrix of resiudals'!$B$19:E$22)</f>
        <v>-0.00782736328777706</v>
      </c>
      <c r="F8198" s="0" t="n">
        <v>0.0320124096370836</v>
      </c>
      <c r="G8198" s="0" t="n">
        <v>0.00465241274805699</v>
      </c>
      <c r="H8198" s="0" t="n">
        <v>0.00676281799469271</v>
      </c>
      <c r="I8198" s="3" t="n">
        <f aca="false" t="array" ref="I8198:L8198">MMULT('t+3'!I8198:L8198,'input - gretl'!$B$3:$E$6)+MMULT('Point forecasts'!$P$5:$T$5,'input - gretl'!$B$9:$E$13)+MMULT('t+3'!Q8198:S8198,'input - gretl'!$B$14:$E$16)+E8198:H8198</f>
        <v>-0.0269586835644953</v>
      </c>
      <c r="J8198" s="3" t="n">
        <v>-0.0196390895524291</v>
      </c>
      <c r="K8198" s="3" t="n">
        <v>0.0221120831353627</v>
      </c>
      <c r="L8198" s="3" t="n">
        <v>-0.0584539690767055</v>
      </c>
      <c r="M8198" s="0" t="n">
        <f aca="false">'t+3'!M8198+I8198</f>
        <v>0.064723936219404</v>
      </c>
      <c r="N8198" s="0" t="n">
        <f aca="false">'t+3'!N8198+J8198</f>
        <v>-0.0940221206397156</v>
      </c>
      <c r="O8198" s="0" t="n">
        <f aca="false">'t+3'!O8198+K8198</f>
        <v>2.49769339368112</v>
      </c>
      <c r="P8198" s="0" t="n">
        <f aca="false">'t+3'!P8198+L8198</f>
        <v>1.63180669250154</v>
      </c>
      <c r="Q8198" s="0" t="n">
        <f aca="false" t="array" ref="Q8198:S8198">MMULT(M8198:P8198,'input - gretl'!$B$19:$D$22)+MMULT('Point forecasts'!$J$6:$O$6,'input - gretl'!$B$23:$D$28)</f>
        <v>14.1327108222383</v>
      </c>
      <c r="R8198" s="0" t="n">
        <v>6.83414049596107</v>
      </c>
      <c r="S8198" s="0" t="n">
        <v>9.7275954011286</v>
      </c>
      <c r="U8198" s="10" t="n">
        <f aca="false">NORMSDIST(-M8198/'rhos computation'!$B$11)-EXP(M8198+'rhos computation'!$B$11^2/2)*NORMSDIST(-M8198/'rhos computation'!$B$11-'rhos computation'!$B$11)</f>
        <v>0.0259410596729805</v>
      </c>
      <c r="V8198" s="10" t="n">
        <f aca="false">NORMSDIST(-N8198/'rhos computation'!$B$23)-EXP(N8198+'rhos computation'!$B$23^2/2)*NORMSDIST(-N8198/'rhos computation'!$B$23-'rhos computation'!$B$23)</f>
        <v>0.0894312649706168</v>
      </c>
      <c r="W8198" s="0" t="n">
        <f aca="false">NORMSDIST(-O8198)</f>
        <v>0.00625021297552201</v>
      </c>
      <c r="X8198" s="0" t="n">
        <f aca="false">NORMSDIST(-P8198)</f>
        <v>0.0513601075172978</v>
      </c>
    </row>
    <row r="8199" customFormat="false" ht="12.8" hidden="false" customHeight="false" outlineLevel="0" collapsed="false">
      <c r="A8199" s="0" t="n">
        <v>0.563072567658087</v>
      </c>
      <c r="B8199" s="0" t="n">
        <v>-0.284461202049751</v>
      </c>
      <c r="C8199" s="0" t="n">
        <v>0.243834828345863</v>
      </c>
      <c r="D8199" s="0" t="n">
        <v>0.314913490791538</v>
      </c>
      <c r="E8199" s="0" t="n">
        <f aca="false" t="array" ref="E8199:H8199">MMULT(A8199:D8199,'Root matrix of resiudals'!$B$19:E$22)</f>
        <v>0.0236949295609023</v>
      </c>
      <c r="F8199" s="0" t="n">
        <v>-0.00595659500611663</v>
      </c>
      <c r="G8199" s="0" t="n">
        <v>0.00396443901353177</v>
      </c>
      <c r="H8199" s="0" t="n">
        <v>0.00515509318176626</v>
      </c>
      <c r="I8199" s="3" t="n">
        <f aca="false" t="array" ref="I8199:L8199">MMULT('t+3'!I8199:L8199,'input - gretl'!$B$3:$E$6)+MMULT('Point forecasts'!$P$5:$T$5,'input - gretl'!$B$9:$E$13)+MMULT('t+3'!Q8199:S8199,'input - gretl'!$B$14:$E$16)+E8199:H8199</f>
        <v>-0.0314133536058859</v>
      </c>
      <c r="J8199" s="3" t="n">
        <v>-0.0658755380297995</v>
      </c>
      <c r="K8199" s="3" t="n">
        <v>0.0234982387500706</v>
      </c>
      <c r="L8199" s="3" t="n">
        <v>-0.0710574754866163</v>
      </c>
      <c r="M8199" s="0" t="n">
        <f aca="false">'t+3'!M8199+I8199</f>
        <v>0.0889465533999653</v>
      </c>
      <c r="N8199" s="0" t="n">
        <f aca="false">'t+3'!N8199+J8199</f>
        <v>-0.143510105631888</v>
      </c>
      <c r="O8199" s="0" t="n">
        <f aca="false">'t+3'!O8199+K8199</f>
        <v>2.44471804913191</v>
      </c>
      <c r="P8199" s="0" t="n">
        <f aca="false">'t+3'!P8199+L8199</f>
        <v>1.59469220713927</v>
      </c>
      <c r="Q8199" s="0" t="n">
        <f aca="false" t="array" ref="Q8199:S8199">MMULT(M8199:P8199,'input - gretl'!$B$19:$D$22)+MMULT('Point forecasts'!$J$6:$O$6,'input - gretl'!$B$23:$D$28)</f>
        <v>14.1569334394188</v>
      </c>
      <c r="R8199" s="0" t="n">
        <v>6.78465251096889</v>
      </c>
      <c r="S8199" s="0" t="n">
        <v>9.70991778788318</v>
      </c>
      <c r="U8199" s="10" t="n">
        <f aca="false">NORMSDIST(-M8199/'rhos computation'!$B$11)-EXP(M8199+'rhos computation'!$B$11^2/2)*NORMSDIST(-M8199/'rhos computation'!$B$11-'rhos computation'!$B$11)</f>
        <v>0.0195628219153147</v>
      </c>
      <c r="V8199" s="10" t="n">
        <f aca="false">NORMSDIST(-N8199/'rhos computation'!$B$23)-EXP(N8199+'rhos computation'!$B$23^2/2)*NORMSDIST(-N8199/'rhos computation'!$B$23-'rhos computation'!$B$23)</f>
        <v>0.132407930700708</v>
      </c>
      <c r="W8199" s="0" t="n">
        <f aca="false">NORMSDIST(-O8199)</f>
        <v>0.00724827107552071</v>
      </c>
      <c r="X8199" s="0" t="n">
        <f aca="false">NORMSDIST(-P8199)</f>
        <v>0.0553905407722822</v>
      </c>
    </row>
    <row r="8200" customFormat="false" ht="12.8" hidden="false" customHeight="false" outlineLevel="0" collapsed="false">
      <c r="A8200" s="0" t="n">
        <v>-0.0193886813901825</v>
      </c>
      <c r="B8200" s="0" t="n">
        <v>1.04421074959251</v>
      </c>
      <c r="C8200" s="0" t="n">
        <v>-1.82461985344724</v>
      </c>
      <c r="D8200" s="0" t="n">
        <v>-0.844701804922912</v>
      </c>
      <c r="E8200" s="0" t="n">
        <f aca="false" t="array" ref="E8200:H8200">MMULT(A8200:D8200,'Root matrix of resiudals'!$B$19:E$22)</f>
        <v>-0.000398121090465311</v>
      </c>
      <c r="F8200" s="0" t="n">
        <v>0.0231848290604373</v>
      </c>
      <c r="G8200" s="0" t="n">
        <v>-0.0266469541777604</v>
      </c>
      <c r="H8200" s="0" t="n">
        <v>-0.0157206784136649</v>
      </c>
      <c r="I8200" s="3" t="n">
        <f aca="false" t="array" ref="I8200:L8200">MMULT('t+3'!I8200:L8200,'input - gretl'!$B$3:$E$6)+MMULT('Point forecasts'!$P$5:$T$5,'input - gretl'!$B$9:$E$13)+MMULT('t+3'!Q8200:S8200,'input - gretl'!$B$14:$E$16)+E8200:H8200</f>
        <v>-0.0252782310583783</v>
      </c>
      <c r="J8200" s="3" t="n">
        <v>-0.0297469301288906</v>
      </c>
      <c r="K8200" s="3" t="n">
        <v>-0.0107026910294506</v>
      </c>
      <c r="L8200" s="3" t="n">
        <v>-0.086291327311559</v>
      </c>
      <c r="M8200" s="0" t="n">
        <f aca="false">'t+3'!M8200+I8200</f>
        <v>0.0161391338966417</v>
      </c>
      <c r="N8200" s="0" t="n">
        <f aca="false">'t+3'!N8200+J8200</f>
        <v>-0.104972280239382</v>
      </c>
      <c r="O8200" s="0" t="n">
        <f aca="false">'t+3'!O8200+K8200</f>
        <v>2.45082533042086</v>
      </c>
      <c r="P8200" s="0" t="n">
        <f aca="false">'t+3'!P8200+L8200</f>
        <v>1.59673728207303</v>
      </c>
      <c r="Q8200" s="0" t="n">
        <f aca="false" t="array" ref="Q8200:S8200">MMULT(M8200:P8200,'input - gretl'!$B$19:$D$22)+MMULT('Point forecasts'!$J$6:$O$6,'input - gretl'!$B$23:$D$28)</f>
        <v>14.0841260199155</v>
      </c>
      <c r="R8200" s="0" t="n">
        <v>6.8231903363614</v>
      </c>
      <c r="S8200" s="0" t="n">
        <v>9.71408010065638</v>
      </c>
      <c r="U8200" s="10" t="n">
        <f aca="false">NORMSDIST(-M8200/'rhos computation'!$B$11)-EXP(M8200+'rhos computation'!$B$11^2/2)*NORMSDIST(-M8200/'rhos computation'!$B$11-'rhos computation'!$B$11)</f>
        <v>0.0429249742421022</v>
      </c>
      <c r="V8200" s="10" t="n">
        <f aca="false">NORMSDIST(-N8200/'rhos computation'!$B$23)-EXP(N8200+'rhos computation'!$B$23^2/2)*NORMSDIST(-N8200/'rhos computation'!$B$23-'rhos computation'!$B$23)</f>
        <v>0.0989212372980561</v>
      </c>
      <c r="W8200" s="0" t="n">
        <f aca="false">NORMSDIST(-O8200)</f>
        <v>0.00712645490688247</v>
      </c>
      <c r="X8200" s="0" t="n">
        <f aca="false">NORMSDIST(-P8200)</f>
        <v>0.0551621407275995</v>
      </c>
    </row>
    <row r="8201" customFormat="false" ht="12.8" hidden="false" customHeight="false" outlineLevel="0" collapsed="false">
      <c r="A8201" s="0" t="n">
        <v>0.417181605922774</v>
      </c>
      <c r="B8201" s="0" t="n">
        <v>0.319020194032736</v>
      </c>
      <c r="C8201" s="0" t="n">
        <v>-0.902256587117142</v>
      </c>
      <c r="D8201" s="0" t="n">
        <v>0.200211733250664</v>
      </c>
      <c r="E8201" s="0" t="n">
        <f aca="false" t="array" ref="E8201:H8201">MMULT(A8201:D8201,'Root matrix of resiudals'!$B$19:E$22)</f>
        <v>0.0174300696199462</v>
      </c>
      <c r="F8201" s="0" t="n">
        <v>0.00683335340571429</v>
      </c>
      <c r="G8201" s="0" t="n">
        <v>-0.0126502983565336</v>
      </c>
      <c r="H8201" s="0" t="n">
        <v>0.00207675064580044</v>
      </c>
      <c r="I8201" s="3" t="n">
        <f aca="false" t="array" ref="I8201:L8201">MMULT('t+3'!I8201:L8201,'input - gretl'!$B$3:$E$6)+MMULT('Point forecasts'!$P$5:$T$5,'input - gretl'!$B$9:$E$13)+MMULT('t+3'!Q8201:S8201,'input - gretl'!$B$14:$E$16)+E8201:H8201</f>
        <v>-0.0531899755551574</v>
      </c>
      <c r="J8201" s="3" t="n">
        <v>-0.0544534391293306</v>
      </c>
      <c r="K8201" s="3" t="n">
        <v>0.0103125907464316</v>
      </c>
      <c r="L8201" s="3" t="n">
        <v>-0.065877924360985</v>
      </c>
      <c r="M8201" s="0" t="n">
        <f aca="false">'t+3'!M8201+I8201</f>
        <v>0.0850908612510796</v>
      </c>
      <c r="N8201" s="0" t="n">
        <f aca="false">'t+3'!N8201+J8201</f>
        <v>-0.120055589879096</v>
      </c>
      <c r="O8201" s="0" t="n">
        <f aca="false">'t+3'!O8201+K8201</f>
        <v>2.48075759202627</v>
      </c>
      <c r="P8201" s="0" t="n">
        <f aca="false">'t+3'!P8201+L8201</f>
        <v>1.64468566877094</v>
      </c>
      <c r="Q8201" s="0" t="n">
        <f aca="false" t="array" ref="Q8201:S8201">MMULT(M8201:P8201,'input - gretl'!$B$19:$D$22)+MMULT('Point forecasts'!$J$6:$O$6,'input - gretl'!$B$23:$D$28)</f>
        <v>14.1530777472699</v>
      </c>
      <c r="R8201" s="0" t="n">
        <v>6.80810702672168</v>
      </c>
      <c r="S8201" s="0" t="n">
        <v>9.69841104909274</v>
      </c>
      <c r="U8201" s="10" t="n">
        <f aca="false">NORMSDIST(-M8201/'rhos computation'!$B$11)-EXP(M8201+'rhos computation'!$B$11^2/2)*NORMSDIST(-M8201/'rhos computation'!$B$11-'rhos computation'!$B$11)</f>
        <v>0.0204910712114611</v>
      </c>
      <c r="V8201" s="10" t="n">
        <f aca="false">NORMSDIST(-N8201/'rhos computation'!$B$23)-EXP(N8201+'rhos computation'!$B$23^2/2)*NORMSDIST(-N8201/'rhos computation'!$B$23-'rhos computation'!$B$23)</f>
        <v>0.11206022776578</v>
      </c>
      <c r="W8201" s="0" t="n">
        <f aca="false">NORMSDIST(-O8201)</f>
        <v>0.0065551748871633</v>
      </c>
      <c r="X8201" s="0" t="n">
        <f aca="false">NORMSDIST(-P8201)</f>
        <v>0.0500173248674557</v>
      </c>
    </row>
    <row r="8202" customFormat="false" ht="12.8" hidden="false" customHeight="false" outlineLevel="0" collapsed="false">
      <c r="A8202" s="0" t="n">
        <v>-1.18285555108196</v>
      </c>
      <c r="B8202" s="0" t="n">
        <v>0.744111371647223</v>
      </c>
      <c r="C8202" s="0" t="n">
        <v>0.0287413553664441</v>
      </c>
      <c r="D8202" s="0" t="n">
        <v>0.288377519542096</v>
      </c>
      <c r="E8202" s="0" t="n">
        <f aca="false" t="array" ref="E8202:H8202">MMULT(A8202:D8202,'Root matrix of resiudals'!$B$19:E$22)</f>
        <v>-0.0491399617596302</v>
      </c>
      <c r="F8202" s="0" t="n">
        <v>0.018704733433616</v>
      </c>
      <c r="G8202" s="0" t="n">
        <v>0.00200388942641183</v>
      </c>
      <c r="H8202" s="0" t="n">
        <v>0.00521420867694875</v>
      </c>
      <c r="I8202" s="3" t="n">
        <f aca="false" t="array" ref="I8202:L8202">MMULT('t+3'!I8202:L8202,'input - gretl'!$B$3:$E$6)+MMULT('Point forecasts'!$P$5:$T$5,'input - gretl'!$B$9:$E$13)+MMULT('t+3'!Q8202:S8202,'input - gretl'!$B$14:$E$16)+E8202:H8202</f>
        <v>-0.12951760671518</v>
      </c>
      <c r="J8202" s="3" t="n">
        <v>-0.0620263380438157</v>
      </c>
      <c r="K8202" s="3" t="n">
        <v>0.0194547413433667</v>
      </c>
      <c r="L8202" s="3" t="n">
        <v>-0.0721670162376328</v>
      </c>
      <c r="M8202" s="0" t="n">
        <f aca="false">'t+3'!M8202+I8202</f>
        <v>0.0106546514655484</v>
      </c>
      <c r="N8202" s="0" t="n">
        <f aca="false">'t+3'!N8202+J8202</f>
        <v>-0.129632801627109</v>
      </c>
      <c r="O8202" s="0" t="n">
        <f aca="false">'t+3'!O8202+K8202</f>
        <v>2.44418487105791</v>
      </c>
      <c r="P8202" s="0" t="n">
        <f aca="false">'t+3'!P8202+L8202</f>
        <v>1.61181306351488</v>
      </c>
      <c r="Q8202" s="0" t="n">
        <f aca="false" t="array" ref="Q8202:S8202">MMULT(M8202:P8202,'input - gretl'!$B$19:$D$22)+MMULT('Point forecasts'!$J$6:$O$6,'input - gretl'!$B$23:$D$28)</f>
        <v>14.0786415374844</v>
      </c>
      <c r="R8202" s="0" t="n">
        <v>6.79852981497367</v>
      </c>
      <c r="S8202" s="0" t="n">
        <v>9.69310181935315</v>
      </c>
      <c r="U8202" s="10" t="n">
        <f aca="false">NORMSDIST(-M8202/'rhos computation'!$B$11)-EXP(M8202+'rhos computation'!$B$11^2/2)*NORMSDIST(-M8202/'rhos computation'!$B$11-'rhos computation'!$B$11)</f>
        <v>0.0452100097846141</v>
      </c>
      <c r="V8202" s="10" t="n">
        <f aca="false">NORMSDIST(-N8202/'rhos computation'!$B$23)-EXP(N8202+'rhos computation'!$B$23^2/2)*NORMSDIST(-N8202/'rhos computation'!$B$23-'rhos computation'!$B$23)</f>
        <v>0.120394341960461</v>
      </c>
      <c r="W8202" s="0" t="n">
        <f aca="false">NORMSDIST(-O8202)</f>
        <v>0.00725899251601707</v>
      </c>
      <c r="X8202" s="0" t="n">
        <f aca="false">NORMSDIST(-P8202)</f>
        <v>0.0535013122967849</v>
      </c>
    </row>
    <row r="8203" customFormat="false" ht="12.8" hidden="false" customHeight="false" outlineLevel="0" collapsed="false">
      <c r="A8203" s="0" t="n">
        <v>-0.903112149836534</v>
      </c>
      <c r="B8203" s="0" t="n">
        <v>1.96582027853363</v>
      </c>
      <c r="C8203" s="0" t="n">
        <v>-1.24212939494442</v>
      </c>
      <c r="D8203" s="0" t="n">
        <v>0.597026140799246</v>
      </c>
      <c r="E8203" s="0" t="n">
        <f aca="false" t="array" ref="E8203:H8203">MMULT(A8203:D8203,'Root matrix of resiudals'!$B$19:E$22)</f>
        <v>-0.0360596058658469</v>
      </c>
      <c r="F8203" s="0" t="n">
        <v>0.049702293312598</v>
      </c>
      <c r="G8203" s="0" t="n">
        <v>-0.0133913952912411</v>
      </c>
      <c r="H8203" s="0" t="n">
        <v>0.00874031358191503</v>
      </c>
      <c r="I8203" s="3" t="n">
        <f aca="false" t="array" ref="I8203:L8203">MMULT('t+3'!I8203:L8203,'input - gretl'!$B$3:$E$6)+MMULT('Point forecasts'!$P$5:$T$5,'input - gretl'!$B$9:$E$13)+MMULT('t+3'!Q8203:S8203,'input - gretl'!$B$14:$E$16)+E8203:H8203</f>
        <v>-0.0648045676189932</v>
      </c>
      <c r="J8203" s="3" t="n">
        <v>0.0204056477006146</v>
      </c>
      <c r="K8203" s="3" t="n">
        <v>0.0178286875048536</v>
      </c>
      <c r="L8203" s="3" t="n">
        <v>-0.0586030008562269</v>
      </c>
      <c r="M8203" s="0" t="n">
        <f aca="false">'t+3'!M8203+I8203</f>
        <v>0.0518522612150924</v>
      </c>
      <c r="N8203" s="0" t="n">
        <f aca="false">'t+3'!N8203+J8203</f>
        <v>-0.0535587455570631</v>
      </c>
      <c r="O8203" s="0" t="n">
        <f aca="false">'t+3'!O8203+K8203</f>
        <v>2.50850175665466</v>
      </c>
      <c r="P8203" s="0" t="n">
        <f aca="false">'t+3'!P8203+L8203</f>
        <v>1.66210354672911</v>
      </c>
      <c r="Q8203" s="0" t="n">
        <f aca="false" t="array" ref="Q8203:S8203">MMULT(M8203:P8203,'input - gretl'!$B$19:$D$22)+MMULT('Point forecasts'!$J$6:$O$6,'input - gretl'!$B$23:$D$28)</f>
        <v>14.119839147234</v>
      </c>
      <c r="R8203" s="0" t="n">
        <v>6.87460387104372</v>
      </c>
      <c r="S8203" s="0" t="n">
        <v>9.70958994088901</v>
      </c>
      <c r="U8203" s="10" t="n">
        <f aca="false">NORMSDIST(-M8203/'rhos computation'!$B$11)-EXP(M8203+'rhos computation'!$B$11^2/2)*NORMSDIST(-M8203/'rhos computation'!$B$11-'rhos computation'!$B$11)</f>
        <v>0.0298799573995102</v>
      </c>
      <c r="V8203" s="10" t="n">
        <f aca="false">NORMSDIST(-N8203/'rhos computation'!$B$23)-EXP(N8203+'rhos computation'!$B$23^2/2)*NORMSDIST(-N8203/'rhos computation'!$B$23-'rhos computation'!$B$23)</f>
        <v>0.0559526292203519</v>
      </c>
      <c r="W8203" s="0" t="n">
        <f aca="false">NORMSDIST(-O8203)</f>
        <v>0.00606221826556285</v>
      </c>
      <c r="X8203" s="0" t="n">
        <f aca="false">NORMSDIST(-P8203)</f>
        <v>0.048246007287416</v>
      </c>
    </row>
    <row r="8204" customFormat="false" ht="12.8" hidden="false" customHeight="false" outlineLevel="0" collapsed="false">
      <c r="A8204" s="0" t="n">
        <v>-1.10165327285594</v>
      </c>
      <c r="B8204" s="0" t="n">
        <v>0.41912431578237</v>
      </c>
      <c r="C8204" s="0" t="n">
        <v>-1.63252451525897</v>
      </c>
      <c r="D8204" s="0" t="n">
        <v>-0.425544157278407</v>
      </c>
      <c r="E8204" s="0" t="n">
        <f aca="false" t="array" ref="E8204:H8204">MMULT(A8204:D8204,'Root matrix of resiudals'!$B$19:E$22)</f>
        <v>-0.0481707302079457</v>
      </c>
      <c r="F8204" s="0" t="n">
        <v>0.00359149371062827</v>
      </c>
      <c r="G8204" s="0" t="n">
        <v>-0.0266524815203147</v>
      </c>
      <c r="H8204" s="0" t="n">
        <v>-0.00832563109454799</v>
      </c>
      <c r="I8204" s="3" t="n">
        <f aca="false" t="array" ref="I8204:L8204">MMULT('t+3'!I8204:L8204,'input - gretl'!$B$3:$E$6)+MMULT('Point forecasts'!$P$5:$T$5,'input - gretl'!$B$9:$E$13)+MMULT('t+3'!Q8204:S8204,'input - gretl'!$B$14:$E$16)+E8204:H8204</f>
        <v>-0.121073635712467</v>
      </c>
      <c r="J8204" s="3" t="n">
        <v>-0.067030729340497</v>
      </c>
      <c r="K8204" s="3" t="n">
        <v>-0.0234197988859102</v>
      </c>
      <c r="L8204" s="3" t="n">
        <v>-0.0987182890257624</v>
      </c>
      <c r="M8204" s="0" t="n">
        <f aca="false">'t+3'!M8204+I8204</f>
        <v>-0.149588680168825</v>
      </c>
      <c r="N8204" s="0" t="n">
        <f aca="false">'t+3'!N8204+J8204</f>
        <v>-0.201374423764396</v>
      </c>
      <c r="O8204" s="0" t="n">
        <f aca="false">'t+3'!O8204+K8204</f>
        <v>2.34806805144331</v>
      </c>
      <c r="P8204" s="0" t="n">
        <f aca="false">'t+3'!P8204+L8204</f>
        <v>1.60336600156734</v>
      </c>
      <c r="Q8204" s="0" t="n">
        <f aca="false" t="array" ref="Q8204:S8204">MMULT(M8204:P8204,'input - gretl'!$B$19:$D$22)+MMULT('Point forecasts'!$J$6:$O$6,'input - gretl'!$B$23:$D$28)</f>
        <v>13.91839820585</v>
      </c>
      <c r="R8204" s="0" t="n">
        <v>6.72678819283639</v>
      </c>
      <c r="S8204" s="0" t="n">
        <v>9.60501857800376</v>
      </c>
      <c r="U8204" s="10" t="n">
        <f aca="false">NORMSDIST(-M8204/'rhos computation'!$B$11)-EXP(M8204+'rhos computation'!$B$11^2/2)*NORMSDIST(-M8204/'rhos computation'!$B$11-'rhos computation'!$B$11)</f>
        <v>0.140830699927981</v>
      </c>
      <c r="V8204" s="10" t="n">
        <f aca="false">NORMSDIST(-N8204/'rhos computation'!$B$23)-EXP(N8204+'rhos computation'!$B$23^2/2)*NORMSDIST(-N8204/'rhos computation'!$B$23-'rhos computation'!$B$23)</f>
        <v>0.181093288901877</v>
      </c>
      <c r="W8204" s="0" t="n">
        <f aca="false">NORMSDIST(-O8204)</f>
        <v>0.00943553657257448</v>
      </c>
      <c r="X8204" s="0" t="n">
        <f aca="false">NORMSDIST(-P8204)</f>
        <v>0.0544269362793983</v>
      </c>
    </row>
    <row r="8205" customFormat="false" ht="12.8" hidden="false" customHeight="false" outlineLevel="0" collapsed="false">
      <c r="A8205" s="0" t="n">
        <v>0.899833062006945</v>
      </c>
      <c r="B8205" s="0" t="n">
        <v>0.175843523514277</v>
      </c>
      <c r="C8205" s="0" t="n">
        <v>-0.872261473989123</v>
      </c>
      <c r="D8205" s="0" t="n">
        <v>-0.737972259043239</v>
      </c>
      <c r="E8205" s="0" t="n">
        <f aca="false" t="array" ref="E8205:H8205">MMULT(A8205:D8205,'Root matrix of resiudals'!$B$19:E$22)</f>
        <v>0.0382101130909672</v>
      </c>
      <c r="F8205" s="0" t="n">
        <v>0.00388141528897086</v>
      </c>
      <c r="G8205" s="0" t="n">
        <v>-0.0131591873674696</v>
      </c>
      <c r="H8205" s="0" t="n">
        <v>-0.0133070737555193</v>
      </c>
      <c r="I8205" s="3" t="n">
        <f aca="false" t="array" ref="I8205:L8205">MMULT('t+3'!I8205:L8205,'input - gretl'!$B$3:$E$6)+MMULT('Point forecasts'!$P$5:$T$5,'input - gretl'!$B$9:$E$13)+MMULT('t+3'!Q8205:S8205,'input - gretl'!$B$14:$E$16)+E8205:H8205</f>
        <v>-0.0403836485978909</v>
      </c>
      <c r="J8205" s="3" t="n">
        <v>-0.0710523716503425</v>
      </c>
      <c r="K8205" s="3" t="n">
        <v>-0.0199125033516568</v>
      </c>
      <c r="L8205" s="3" t="n">
        <v>-0.0895578992609081</v>
      </c>
      <c r="M8205" s="0" t="n">
        <f aca="false">'t+3'!M8205+I8205</f>
        <v>-0.00503072801408349</v>
      </c>
      <c r="N8205" s="0" t="n">
        <f aca="false">'t+3'!N8205+J8205</f>
        <v>-0.193552847754476</v>
      </c>
      <c r="O8205" s="0" t="n">
        <f aca="false">'t+3'!O8205+K8205</f>
        <v>2.35266793704653</v>
      </c>
      <c r="P8205" s="0" t="n">
        <f aca="false">'t+3'!P8205+L8205</f>
        <v>1.52987697396746</v>
      </c>
      <c r="Q8205" s="0" t="n">
        <f aca="false" t="array" ref="Q8205:S8205">MMULT(M8205:P8205,'input - gretl'!$B$19:$D$22)+MMULT('Point forecasts'!$J$6:$O$6,'input - gretl'!$B$23:$D$28)</f>
        <v>14.0629561580048</v>
      </c>
      <c r="R8205" s="0" t="n">
        <v>6.73460976884631</v>
      </c>
      <c r="S8205" s="0" t="n">
        <v>9.67951020330584</v>
      </c>
      <c r="U8205" s="10" t="n">
        <f aca="false">NORMSDIST(-M8205/'rhos computation'!$B$11)-EXP(M8205+'rhos computation'!$B$11^2/2)*NORMSDIST(-M8205/'rhos computation'!$B$11-'rhos computation'!$B$11)</f>
        <v>0.0521603234718076</v>
      </c>
      <c r="V8205" s="10" t="n">
        <f aca="false">NORMSDIST(-N8205/'rhos computation'!$B$23)-EXP(N8205+'rhos computation'!$B$23^2/2)*NORMSDIST(-N8205/'rhos computation'!$B$23-'rhos computation'!$B$23)</f>
        <v>0.174664885486555</v>
      </c>
      <c r="W8205" s="0" t="n">
        <f aca="false">NORMSDIST(-O8205)</f>
        <v>0.00931963546407591</v>
      </c>
      <c r="X8205" s="0" t="n">
        <f aca="false">NORMSDIST(-P8205)</f>
        <v>0.0630235919419986</v>
      </c>
    </row>
    <row r="8206" customFormat="false" ht="12.8" hidden="false" customHeight="false" outlineLevel="0" collapsed="false">
      <c r="A8206" s="0" t="n">
        <v>-0.686362798205191</v>
      </c>
      <c r="B8206" s="0" t="n">
        <v>0.204195079181847</v>
      </c>
      <c r="C8206" s="0" t="n">
        <v>1.31448986060202</v>
      </c>
      <c r="D8206" s="0" t="n">
        <v>0.501761854527962</v>
      </c>
      <c r="E8206" s="0" t="n">
        <f aca="false" t="array" ref="E8206:H8206">MMULT(A8206:D8206,'Root matrix of resiudals'!$B$19:E$22)</f>
        <v>-0.0275540243086477</v>
      </c>
      <c r="F8206" s="0" t="n">
        <v>0.00903272749125708</v>
      </c>
      <c r="G8206" s="0" t="n">
        <v>0.0216436329366169</v>
      </c>
      <c r="H8206" s="0" t="n">
        <v>0.00992374973452119</v>
      </c>
      <c r="I8206" s="3" t="n">
        <f aca="false" t="array" ref="I8206:L8206">MMULT('t+3'!I8206:L8206,'input - gretl'!$B$3:$E$6)+MMULT('Point forecasts'!$P$5:$T$5,'input - gretl'!$B$9:$E$13)+MMULT('t+3'!Q8206:S8206,'input - gretl'!$B$14:$E$16)+E8206:H8206</f>
        <v>-0.0713486000302546</v>
      </c>
      <c r="J8206" s="3" t="n">
        <v>-0.0824327188177153</v>
      </c>
      <c r="K8206" s="3" t="n">
        <v>0.0276582847438889</v>
      </c>
      <c r="L8206" s="3" t="n">
        <v>-0.0703826305837501</v>
      </c>
      <c r="M8206" s="0" t="n">
        <f aca="false">'t+3'!M8206+I8206</f>
        <v>-0.126429088224295</v>
      </c>
      <c r="N8206" s="0" t="n">
        <f aca="false">'t+3'!N8206+J8206</f>
        <v>-0.165633878177471</v>
      </c>
      <c r="O8206" s="0" t="n">
        <f aca="false">'t+3'!O8206+K8206</f>
        <v>2.44394034459368</v>
      </c>
      <c r="P8206" s="0" t="n">
        <f aca="false">'t+3'!P8206+L8206</f>
        <v>1.64357868857797</v>
      </c>
      <c r="Q8206" s="0" t="n">
        <f aca="false" t="array" ref="Q8206:S8206">MMULT(M8206:P8206,'input - gretl'!$B$19:$D$22)+MMULT('Point forecasts'!$J$6:$O$6,'input - gretl'!$B$23:$D$28)</f>
        <v>13.9415577977946</v>
      </c>
      <c r="R8206" s="0" t="n">
        <v>6.76252873842331</v>
      </c>
      <c r="S8206" s="0" t="n">
        <v>9.66264659517267</v>
      </c>
      <c r="U8206" s="10" t="n">
        <f aca="false">NORMSDIST(-M8206/'rhos computation'!$B$11)-EXP(M8206+'rhos computation'!$B$11^2/2)*NORMSDIST(-M8206/'rhos computation'!$B$11-'rhos computation'!$B$11)</f>
        <v>0.124329528515541</v>
      </c>
      <c r="V8206" s="10" t="n">
        <f aca="false">NORMSDIST(-N8206/'rhos computation'!$B$23)-EXP(N8206+'rhos computation'!$B$23^2/2)*NORMSDIST(-N8206/'rhos computation'!$B$23-'rhos computation'!$B$23)</f>
        <v>0.151320666001196</v>
      </c>
      <c r="W8206" s="0" t="n">
        <f aca="false">NORMSDIST(-O8206)</f>
        <v>0.00726391426526205</v>
      </c>
      <c r="X8206" s="0" t="n">
        <f aca="false">NORMSDIST(-P8206)</f>
        <v>0.0501316295209884</v>
      </c>
    </row>
    <row r="8207" customFormat="false" ht="12.8" hidden="false" customHeight="false" outlineLevel="0" collapsed="false">
      <c r="A8207" s="0" t="n">
        <v>-1.04582391194375</v>
      </c>
      <c r="B8207" s="0" t="n">
        <v>1.30734043474294</v>
      </c>
      <c r="C8207" s="0" t="n">
        <v>-0.299822460185928</v>
      </c>
      <c r="D8207" s="0" t="n">
        <v>-0.301477349565389</v>
      </c>
      <c r="E8207" s="0" t="n">
        <f aca="false" t="array" ref="E8207:H8207">MMULT(A8207:D8207,'Root matrix of resiudals'!$B$19:E$22)</f>
        <v>-0.0421654336427604</v>
      </c>
      <c r="F8207" s="0" t="n">
        <v>0.0338892576980749</v>
      </c>
      <c r="G8207" s="0" t="n">
        <v>-0.0017751184675669</v>
      </c>
      <c r="H8207" s="0" t="n">
        <v>-0.00474917552559709</v>
      </c>
      <c r="I8207" s="3" t="n">
        <f aca="false" t="array" ref="I8207:L8207">MMULT('t+3'!I8207:L8207,'input - gretl'!$B$3:$E$6)+MMULT('Point forecasts'!$P$5:$T$5,'input - gretl'!$B$9:$E$13)+MMULT('t+3'!Q8207:S8207,'input - gretl'!$B$14:$E$16)+E8207:H8207</f>
        <v>-0.140239207701385</v>
      </c>
      <c r="J8207" s="3" t="n">
        <v>-0.0346056961633976</v>
      </c>
      <c r="K8207" s="3" t="n">
        <v>0.0111856045240934</v>
      </c>
      <c r="L8207" s="3" t="n">
        <v>-0.0827512796461569</v>
      </c>
      <c r="M8207" s="0" t="n">
        <f aca="false">'t+3'!M8207+I8207</f>
        <v>-0.00802407734283442</v>
      </c>
      <c r="N8207" s="0" t="n">
        <f aca="false">'t+3'!N8207+J8207</f>
        <v>-0.132128017510502</v>
      </c>
      <c r="O8207" s="0" t="n">
        <f aca="false">'t+3'!O8207+K8207</f>
        <v>2.44412406314991</v>
      </c>
      <c r="P8207" s="0" t="n">
        <f aca="false">'t+3'!P8207+L8207</f>
        <v>1.61959652432828</v>
      </c>
      <c r="Q8207" s="0" t="n">
        <f aca="false" t="array" ref="Q8207:S8207">MMULT(M8207:P8207,'input - gretl'!$B$19:$D$22)+MMULT('Point forecasts'!$J$6:$O$6,'input - gretl'!$B$23:$D$28)</f>
        <v>14.059962808676</v>
      </c>
      <c r="R8207" s="0" t="n">
        <v>6.79603459909028</v>
      </c>
      <c r="S8207" s="0" t="n">
        <v>9.68563855103857</v>
      </c>
      <c r="U8207" s="10" t="n">
        <f aca="false">NORMSDIST(-M8207/'rhos computation'!$B$11)-EXP(M8207+'rhos computation'!$B$11^2/2)*NORMSDIST(-M8207/'rhos computation'!$B$11-'rhos computation'!$B$11)</f>
        <v>0.0535561748379625</v>
      </c>
      <c r="V8207" s="10" t="n">
        <f aca="false">NORMSDIST(-N8207/'rhos computation'!$B$23)-EXP(N8207+'rhos computation'!$B$23^2/2)*NORMSDIST(-N8207/'rhos computation'!$B$23-'rhos computation'!$B$23)</f>
        <v>0.122560997285249</v>
      </c>
      <c r="W8207" s="0" t="n">
        <f aca="false">NORMSDIST(-O8207)</f>
        <v>0.00726021616306662</v>
      </c>
      <c r="X8207" s="0" t="n">
        <f aca="false">NORMSDIST(-P8207)</f>
        <v>0.0526594883572467</v>
      </c>
    </row>
    <row r="8208" customFormat="false" ht="12.8" hidden="false" customHeight="false" outlineLevel="0" collapsed="false">
      <c r="A8208" s="0" t="n">
        <v>0.379965844053735</v>
      </c>
      <c r="B8208" s="0" t="n">
        <v>-0.646770493202113</v>
      </c>
      <c r="C8208" s="0" t="n">
        <v>0.488377196934338</v>
      </c>
      <c r="D8208" s="0" t="n">
        <v>0.560513675144862</v>
      </c>
      <c r="E8208" s="0" t="n">
        <f aca="false" t="array" ref="E8208:H8208">MMULT(A8208:D8208,'Root matrix of resiudals'!$B$19:E$22)</f>
        <v>0.0152265189627528</v>
      </c>
      <c r="F8208" s="0" t="n">
        <v>-0.0158290102534197</v>
      </c>
      <c r="G8208" s="0" t="n">
        <v>0.00665960620166394</v>
      </c>
      <c r="H8208" s="0" t="n">
        <v>0.00946684526871371</v>
      </c>
      <c r="I8208" s="3" t="n">
        <f aca="false" t="array" ref="I8208:L8208">MMULT('t+3'!I8208:L8208,'input - gretl'!$B$3:$E$6)+MMULT('Point forecasts'!$P$5:$T$5,'input - gretl'!$B$9:$E$13)+MMULT('t+3'!Q8208:S8208,'input - gretl'!$B$14:$E$16)+E8208:H8208</f>
        <v>0.00710061564489563</v>
      </c>
      <c r="J8208" s="3" t="n">
        <v>-0.0890728071672706</v>
      </c>
      <c r="K8208" s="3" t="n">
        <v>0.0272876896176344</v>
      </c>
      <c r="L8208" s="3" t="n">
        <v>-0.0593933390693381</v>
      </c>
      <c r="M8208" s="0" t="n">
        <f aca="false">'t+3'!M8208+I8208</f>
        <v>0.0859257100583816</v>
      </c>
      <c r="N8208" s="0" t="n">
        <f aca="false">'t+3'!N8208+J8208</f>
        <v>-0.123300364345198</v>
      </c>
      <c r="O8208" s="0" t="n">
        <f aca="false">'t+3'!O8208+K8208</f>
        <v>2.46838248212797</v>
      </c>
      <c r="P8208" s="0" t="n">
        <f aca="false">'t+3'!P8208+L8208</f>
        <v>1.58364032658833</v>
      </c>
      <c r="Q8208" s="0" t="n">
        <f aca="false" t="array" ref="Q8208:S8208">MMULT(M8208:P8208,'input - gretl'!$B$19:$D$22)+MMULT('Point forecasts'!$J$6:$O$6,'input - gretl'!$B$23:$D$28)</f>
        <v>14.1539125960772</v>
      </c>
      <c r="R8208" s="0" t="n">
        <v>6.80486225225558</v>
      </c>
      <c r="S8208" s="0" t="n">
        <v>9.7440931118772</v>
      </c>
      <c r="U8208" s="10" t="n">
        <f aca="false">NORMSDIST(-M8208/'rhos computation'!$B$11)-EXP(M8208+'rhos computation'!$B$11^2/2)*NORMSDIST(-M8208/'rhos computation'!$B$11-'rhos computation'!$B$11)</f>
        <v>0.02028736521614</v>
      </c>
      <c r="V8208" s="10" t="n">
        <f aca="false">NORMSDIST(-N8208/'rhos computation'!$B$23)-EXP(N8208+'rhos computation'!$B$23^2/2)*NORMSDIST(-N8208/'rhos computation'!$B$23-'rhos computation'!$B$23)</f>
        <v>0.114886351117112</v>
      </c>
      <c r="W8208" s="0" t="n">
        <f aca="false">NORMSDIST(-O8208)</f>
        <v>0.00678626048448684</v>
      </c>
      <c r="X8208" s="0" t="n">
        <f aca="false">NORMSDIST(-P8208)</f>
        <v>0.0566377957484523</v>
      </c>
    </row>
    <row r="8209" customFormat="false" ht="12.8" hidden="false" customHeight="false" outlineLevel="0" collapsed="false">
      <c r="A8209" s="0" t="n">
        <v>1.17779952358314</v>
      </c>
      <c r="B8209" s="0" t="n">
        <v>-0.149178430846044</v>
      </c>
      <c r="C8209" s="0" t="n">
        <v>-0.718309081633036</v>
      </c>
      <c r="D8209" s="0" t="n">
        <v>0.210948416850364</v>
      </c>
      <c r="E8209" s="0" t="n">
        <f aca="false" t="array" ref="E8209:H8209">MMULT(A8209:D8209,'Root matrix of resiudals'!$B$19:E$22)</f>
        <v>0.0492270577520583</v>
      </c>
      <c r="F8209" s="0" t="n">
        <v>-0.00416072001082276</v>
      </c>
      <c r="G8209" s="0" t="n">
        <v>-0.0104149931719606</v>
      </c>
      <c r="H8209" s="0" t="n">
        <v>0.00213965839003382</v>
      </c>
      <c r="I8209" s="3" t="n">
        <f aca="false" t="array" ref="I8209:L8209">MMULT('t+3'!I8209:L8209,'input - gretl'!$B$3:$E$6)+MMULT('Point forecasts'!$P$5:$T$5,'input - gretl'!$B$9:$E$13)+MMULT('t+3'!Q8209:S8209,'input - gretl'!$B$14:$E$16)+E8209:H8209</f>
        <v>0.0189787108027727</v>
      </c>
      <c r="J8209" s="3" t="n">
        <v>-0.0538068653721074</v>
      </c>
      <c r="K8209" s="3" t="n">
        <v>-0.000916770012518975</v>
      </c>
      <c r="L8209" s="3" t="n">
        <v>-0.0767315666597951</v>
      </c>
      <c r="M8209" s="0" t="n">
        <f aca="false">'t+3'!M8209+I8209</f>
        <v>0.0703606436760397</v>
      </c>
      <c r="N8209" s="0" t="n">
        <f aca="false">'t+3'!N8209+J8209</f>
        <v>-0.144330350864212</v>
      </c>
      <c r="O8209" s="0" t="n">
        <f aca="false">'t+3'!O8209+K8209</f>
        <v>2.39917094083344</v>
      </c>
      <c r="P8209" s="0" t="n">
        <f aca="false">'t+3'!P8209+L8209</f>
        <v>1.52793110885515</v>
      </c>
      <c r="Q8209" s="0" t="n">
        <f aca="false" t="array" ref="Q8209:S8209">MMULT(M8209:P8209,'input - gretl'!$B$19:$D$22)+MMULT('Point forecasts'!$J$6:$O$6,'input - gretl'!$B$23:$D$28)</f>
        <v>14.1383475296949</v>
      </c>
      <c r="R8209" s="0" t="n">
        <v>6.78383226573657</v>
      </c>
      <c r="S8209" s="0" t="n">
        <v>9.72786382210781</v>
      </c>
      <c r="U8209" s="10" t="n">
        <f aca="false">NORMSDIST(-M8209/'rhos computation'!$B$11)-EXP(M8209+'rhos computation'!$B$11^2/2)*NORMSDIST(-M8209/'rhos computation'!$B$11-'rhos computation'!$B$11)</f>
        <v>0.0243386062081438</v>
      </c>
      <c r="V8209" s="10" t="n">
        <f aca="false">NORMSDIST(-N8209/'rhos computation'!$B$23)-EXP(N8209+'rhos computation'!$B$23^2/2)*NORMSDIST(-N8209/'rhos computation'!$B$23-'rhos computation'!$B$23)</f>
        <v>0.133114863547384</v>
      </c>
      <c r="W8209" s="0" t="n">
        <f aca="false">NORMSDIST(-O8209)</f>
        <v>0.0082161207965085</v>
      </c>
      <c r="X8209" s="0" t="n">
        <f aca="false">NORMSDIST(-P8209)</f>
        <v>0.0632648217016486</v>
      </c>
    </row>
    <row r="8210" customFormat="false" ht="12.8" hidden="false" customHeight="false" outlineLevel="0" collapsed="false">
      <c r="A8210" s="0" t="n">
        <v>-1.44245342762348</v>
      </c>
      <c r="B8210" s="0" t="n">
        <v>-1.19712972249484</v>
      </c>
      <c r="C8210" s="0" t="n">
        <v>-1.17451947478658</v>
      </c>
      <c r="D8210" s="0" t="n">
        <v>1.21464818665442</v>
      </c>
      <c r="E8210" s="0" t="n">
        <f aca="false" t="array" ref="E8210:H8210">MMULT(A8210:D8210,'Root matrix of resiudals'!$B$19:E$22)</f>
        <v>-0.0665144158804075</v>
      </c>
      <c r="F8210" s="0" t="n">
        <v>-0.0416078836504947</v>
      </c>
      <c r="G8210" s="0" t="n">
        <v>-0.0236170879887841</v>
      </c>
      <c r="H8210" s="0" t="n">
        <v>0.0188387650223941</v>
      </c>
      <c r="I8210" s="3" t="n">
        <f aca="false" t="array" ref="I8210:L8210">MMULT('t+3'!I8210:L8210,'input - gretl'!$B$3:$E$6)+MMULT('Point forecasts'!$P$5:$T$5,'input - gretl'!$B$9:$E$13)+MMULT('t+3'!Q8210:S8210,'input - gretl'!$B$14:$E$16)+E8210:H8210</f>
        <v>-0.0985389112131922</v>
      </c>
      <c r="J8210" s="3" t="n">
        <v>-0.08549945357058</v>
      </c>
      <c r="K8210" s="3" t="n">
        <v>-0.0139853204649279</v>
      </c>
      <c r="L8210" s="3" t="n">
        <v>-0.05053881622422</v>
      </c>
      <c r="M8210" s="0" t="n">
        <f aca="false">'t+3'!M8210+I8210</f>
        <v>-0.0606959840516697</v>
      </c>
      <c r="N8210" s="0" t="n">
        <f aca="false">'t+3'!N8210+J8210</f>
        <v>-0.184007700427231</v>
      </c>
      <c r="O8210" s="0" t="n">
        <f aca="false">'t+3'!O8210+K8210</f>
        <v>2.42198776682335</v>
      </c>
      <c r="P8210" s="0" t="n">
        <f aca="false">'t+3'!P8210+L8210</f>
        <v>1.59817294780718</v>
      </c>
      <c r="Q8210" s="0" t="n">
        <f aca="false" t="array" ref="Q8210:S8210">MMULT(M8210:P8210,'input - gretl'!$B$19:$D$22)+MMULT('Point forecasts'!$J$6:$O$6,'input - gretl'!$B$23:$D$28)</f>
        <v>14.0072909019672</v>
      </c>
      <c r="R8210" s="0" t="n">
        <v>6.74415491617355</v>
      </c>
      <c r="S8210" s="0" t="n">
        <v>9.6838771471624</v>
      </c>
      <c r="U8210" s="10" t="n">
        <f aca="false">NORMSDIST(-M8210/'rhos computation'!$B$11)-EXP(M8210+'rhos computation'!$B$11^2/2)*NORMSDIST(-M8210/'rhos computation'!$B$11-'rhos computation'!$B$11)</f>
        <v>0.0815909710412672</v>
      </c>
      <c r="V8210" s="10" t="n">
        <f aca="false">NORMSDIST(-N8210/'rhos computation'!$B$23)-EXP(N8210+'rhos computation'!$B$23^2/2)*NORMSDIST(-N8210/'rhos computation'!$B$23-'rhos computation'!$B$23)</f>
        <v>0.166753221187834</v>
      </c>
      <c r="W8210" s="0" t="n">
        <f aca="false">NORMSDIST(-O8210)</f>
        <v>0.00771793507929085</v>
      </c>
      <c r="X8210" s="0" t="n">
        <f aca="false">NORMSDIST(-P8210)</f>
        <v>0.0550022462432618</v>
      </c>
    </row>
    <row r="8211" customFormat="false" ht="12.8" hidden="false" customHeight="false" outlineLevel="0" collapsed="false">
      <c r="A8211" s="0" t="n">
        <v>-2.38934988738254</v>
      </c>
      <c r="B8211" s="0" t="n">
        <v>-0.652418847745563</v>
      </c>
      <c r="C8211" s="0" t="n">
        <v>-0.217618131219745</v>
      </c>
      <c r="D8211" s="0" t="n">
        <v>-0.204518107795632</v>
      </c>
      <c r="E8211" s="0" t="n">
        <f aca="false" t="array" ref="E8211:H8211">MMULT(A8211:D8211,'Root matrix of resiudals'!$B$19:E$22)</f>
        <v>-0.104181736044805</v>
      </c>
      <c r="F8211" s="0" t="n">
        <v>-0.024845818952759</v>
      </c>
      <c r="G8211" s="0" t="n">
        <v>-0.00903538206263003</v>
      </c>
      <c r="H8211" s="0" t="n">
        <v>-0.0026959124900553</v>
      </c>
      <c r="I8211" s="3" t="n">
        <f aca="false" t="array" ref="I8211:L8211">MMULT('t+3'!I8211:L8211,'input - gretl'!$B$3:$E$6)+MMULT('Point forecasts'!$P$5:$T$5,'input - gretl'!$B$9:$E$13)+MMULT('t+3'!Q8211:S8211,'input - gretl'!$B$14:$E$16)+E8211:H8211</f>
        <v>-0.17784008033711</v>
      </c>
      <c r="J8211" s="3" t="n">
        <v>-0.0209027567394436</v>
      </c>
      <c r="K8211" s="3" t="n">
        <v>-0.0119951656659852</v>
      </c>
      <c r="L8211" s="3" t="n">
        <v>-0.0997034770321085</v>
      </c>
      <c r="M8211" s="0" t="n">
        <f aca="false">'t+3'!M8211+I8211</f>
        <v>-0.14317720882071</v>
      </c>
      <c r="N8211" s="0" t="n">
        <f aca="false">'t+3'!N8211+J8211</f>
        <v>-0.235587530861517</v>
      </c>
      <c r="O8211" s="0" t="n">
        <f aca="false">'t+3'!O8211+K8211</f>
        <v>2.38474096117264</v>
      </c>
      <c r="P8211" s="0" t="n">
        <f aca="false">'t+3'!P8211+L8211</f>
        <v>1.56562474468119</v>
      </c>
      <c r="Q8211" s="0" t="n">
        <f aca="false" t="array" ref="Q8211:S8211">MMULT(M8211:P8211,'input - gretl'!$B$19:$D$22)+MMULT('Point forecasts'!$J$6:$O$6,'input - gretl'!$B$23:$D$28)</f>
        <v>13.9248096771982</v>
      </c>
      <c r="R8211" s="0" t="n">
        <v>6.69257508573926</v>
      </c>
      <c r="S8211" s="0" t="n">
        <v>9.67758531009466</v>
      </c>
      <c r="U8211" s="10" t="n">
        <f aca="false">NORMSDIST(-M8211/'rhos computation'!$B$11)-EXP(M8211+'rhos computation'!$B$11^2/2)*NORMSDIST(-M8211/'rhos computation'!$B$11-'rhos computation'!$B$11)</f>
        <v>0.136207996013104</v>
      </c>
      <c r="V8211" s="10" t="n">
        <f aca="false">NORMSDIST(-N8211/'rhos computation'!$B$23)-EXP(N8211+'rhos computation'!$B$23^2/2)*NORMSDIST(-N8211/'rhos computation'!$B$23-'rhos computation'!$B$23)</f>
        <v>0.208634498603252</v>
      </c>
      <c r="W8211" s="0" t="n">
        <f aca="false">NORMSDIST(-O8211)</f>
        <v>0.00854557555330923</v>
      </c>
      <c r="X8211" s="0" t="n">
        <f aca="false">NORMSDIST(-P8211)</f>
        <v>0.0587182467699873</v>
      </c>
    </row>
    <row r="8212" customFormat="false" ht="12.8" hidden="false" customHeight="false" outlineLevel="0" collapsed="false">
      <c r="A8212" s="0" t="n">
        <v>-0.951332844404401</v>
      </c>
      <c r="B8212" s="0" t="n">
        <v>0.0147262126592396</v>
      </c>
      <c r="C8212" s="0" t="n">
        <v>-1.36008963082245</v>
      </c>
      <c r="D8212" s="0" t="n">
        <v>-1.4983155984844</v>
      </c>
      <c r="E8212" s="0" t="n">
        <f aca="false" t="array" ref="E8212:H8212">MMULT(A8212:D8212,'Root matrix of resiudals'!$B$19:E$22)</f>
        <v>-0.0418896369312864</v>
      </c>
      <c r="F8212" s="0" t="n">
        <v>-0.00671495299277017</v>
      </c>
      <c r="G8212" s="0" t="n">
        <v>-0.0247568912335485</v>
      </c>
      <c r="H8212" s="0" t="n">
        <v>-0.0255056637062512</v>
      </c>
      <c r="I8212" s="3" t="n">
        <f aca="false" t="array" ref="I8212:L8212">MMULT('t+3'!I8212:L8212,'input - gretl'!$B$3:$E$6)+MMULT('Point forecasts'!$P$5:$T$5,'input - gretl'!$B$9:$E$13)+MMULT('t+3'!Q8212:S8212,'input - gretl'!$B$14:$E$16)+E8212:H8212</f>
        <v>-0.0878326364459203</v>
      </c>
      <c r="J8212" s="3" t="n">
        <v>-0.0368763992862349</v>
      </c>
      <c r="K8212" s="3" t="n">
        <v>-0.00486146520086525</v>
      </c>
      <c r="L8212" s="3" t="n">
        <v>-0.0859976464626704</v>
      </c>
      <c r="M8212" s="0" t="n">
        <f aca="false">'t+3'!M8212+I8212</f>
        <v>0.0784156321092125</v>
      </c>
      <c r="N8212" s="0" t="n">
        <f aca="false">'t+3'!N8212+J8212</f>
        <v>-0.120953759098719</v>
      </c>
      <c r="O8212" s="0" t="n">
        <f aca="false">'t+3'!O8212+K8212</f>
        <v>2.45103101505262</v>
      </c>
      <c r="P8212" s="0" t="n">
        <f aca="false">'t+3'!P8212+L8212</f>
        <v>1.54793757580773</v>
      </c>
      <c r="Q8212" s="0" t="n">
        <f aca="false" t="array" ref="Q8212:S8212">MMULT(M8212:P8212,'input - gretl'!$B$19:$D$22)+MMULT('Point forecasts'!$J$6:$O$6,'input - gretl'!$B$23:$D$28)</f>
        <v>14.1464025181281</v>
      </c>
      <c r="R8212" s="0" t="n">
        <v>6.80720885750206</v>
      </c>
      <c r="S8212" s="0" t="n">
        <v>9.76069674593174</v>
      </c>
      <c r="U8212" s="10" t="n">
        <f aca="false">NORMSDIST(-M8212/'rhos computation'!$B$11)-EXP(M8212+'rhos computation'!$B$11^2/2)*NORMSDIST(-M8212/'rhos computation'!$B$11-'rhos computation'!$B$11)</f>
        <v>0.0221746648498649</v>
      </c>
      <c r="V8212" s="10" t="n">
        <f aca="false">NORMSDIST(-N8212/'rhos computation'!$B$23)-EXP(N8212+'rhos computation'!$B$23^2/2)*NORMSDIST(-N8212/'rhos computation'!$B$23-'rhos computation'!$B$23)</f>
        <v>0.112842694394948</v>
      </c>
      <c r="W8212" s="0" t="n">
        <f aca="false">NORMSDIST(-O8212)</f>
        <v>0.00712238393768325</v>
      </c>
      <c r="X8212" s="0" t="n">
        <f aca="false">NORMSDIST(-P8212)</f>
        <v>0.0608186633282673</v>
      </c>
    </row>
    <row r="8213" customFormat="false" ht="12.8" hidden="false" customHeight="false" outlineLevel="0" collapsed="false">
      <c r="A8213" s="0" t="n">
        <v>0.6655100755065</v>
      </c>
      <c r="B8213" s="0" t="n">
        <v>0.418865197700497</v>
      </c>
      <c r="C8213" s="0" t="n">
        <v>-0.028288614417441</v>
      </c>
      <c r="D8213" s="0" t="n">
        <v>1.78344350304953</v>
      </c>
      <c r="E8213" s="0" t="n">
        <f aca="false" t="array" ref="E8213:H8213">MMULT(A8213:D8213,'Root matrix of resiudals'!$B$19:E$22)</f>
        <v>0.0287839940633384</v>
      </c>
      <c r="F8213" s="0" t="n">
        <v>0.0134902825219343</v>
      </c>
      <c r="G8213" s="0" t="n">
        <v>0.00391262959158073</v>
      </c>
      <c r="H8213" s="0" t="n">
        <v>0.0286803278013738</v>
      </c>
      <c r="I8213" s="3" t="n">
        <f aca="false" t="array" ref="I8213:L8213">MMULT('t+3'!I8213:L8213,'input - gretl'!$B$3:$E$6)+MMULT('Point forecasts'!$P$5:$T$5,'input - gretl'!$B$9:$E$13)+MMULT('t+3'!Q8213:S8213,'input - gretl'!$B$14:$E$16)+E8213:H8213</f>
        <v>-0.055468353512492</v>
      </c>
      <c r="J8213" s="3" t="n">
        <v>-0.0712869620980911</v>
      </c>
      <c r="K8213" s="3" t="n">
        <v>0.0130083336438966</v>
      </c>
      <c r="L8213" s="3" t="n">
        <v>-0.0491395916960634</v>
      </c>
      <c r="M8213" s="0" t="n">
        <f aca="false">'t+3'!M8213+I8213</f>
        <v>0.0427657141133752</v>
      </c>
      <c r="N8213" s="0" t="n">
        <f aca="false">'t+3'!N8213+J8213</f>
        <v>-0.149860559468255</v>
      </c>
      <c r="O8213" s="0" t="n">
        <f aca="false">'t+3'!O8213+K8213</f>
        <v>2.38075670015409</v>
      </c>
      <c r="P8213" s="0" t="n">
        <f aca="false">'t+3'!P8213+L8213</f>
        <v>1.57095368204203</v>
      </c>
      <c r="Q8213" s="0" t="n">
        <f aca="false" t="array" ref="Q8213:S8213">MMULT(M8213:P8213,'input - gretl'!$B$19:$D$22)+MMULT('Point forecasts'!$J$6:$O$6,'input - gretl'!$B$23:$D$28)</f>
        <v>14.1107526001322</v>
      </c>
      <c r="R8213" s="0" t="n">
        <v>6.77830205713253</v>
      </c>
      <c r="S8213" s="0" t="n">
        <v>9.66853296319909</v>
      </c>
      <c r="U8213" s="10" t="n">
        <f aca="false">NORMSDIST(-M8213/'rhos computation'!$B$11)-EXP(M8213+'rhos computation'!$B$11^2/2)*NORMSDIST(-M8213/'rhos computation'!$B$11-'rhos computation'!$B$11)</f>
        <v>0.0329002337602408</v>
      </c>
      <c r="V8213" s="10" t="n">
        <f aca="false">NORMSDIST(-N8213/'rhos computation'!$B$23)-EXP(N8213+'rhos computation'!$B$23^2/2)*NORMSDIST(-N8213/'rhos computation'!$B$23-'rhos computation'!$B$23)</f>
        <v>0.137870389461416</v>
      </c>
      <c r="W8213" s="0" t="n">
        <f aca="false">NORMSDIST(-O8213)</f>
        <v>0.00863855939184592</v>
      </c>
      <c r="X8213" s="0" t="n">
        <f aca="false">NORMSDIST(-P8213)</f>
        <v>0.0580967039581845</v>
      </c>
    </row>
    <row r="8214" customFormat="false" ht="12.8" hidden="false" customHeight="false" outlineLevel="0" collapsed="false">
      <c r="A8214" s="0" t="n">
        <v>0.93706115432823</v>
      </c>
      <c r="B8214" s="0" t="n">
        <v>0.421059025029969</v>
      </c>
      <c r="C8214" s="0" t="n">
        <v>-1.71220380782034</v>
      </c>
      <c r="D8214" s="0" t="n">
        <v>0.732500535920863</v>
      </c>
      <c r="E8214" s="0" t="n">
        <f aca="false" t="array" ref="E8214:H8214">MMULT(A8214:D8214,'Root matrix of resiudals'!$B$19:E$22)</f>
        <v>0.0387619341338621</v>
      </c>
      <c r="F8214" s="0" t="n">
        <v>0.00805284832924528</v>
      </c>
      <c r="G8214" s="0" t="n">
        <v>-0.0240848572579473</v>
      </c>
      <c r="H8214" s="0" t="n">
        <v>0.00959428275671043</v>
      </c>
      <c r="I8214" s="3" t="n">
        <f aca="false" t="array" ref="I8214:L8214">MMULT('t+3'!I8214:L8214,'input - gretl'!$B$3:$E$6)+MMULT('Point forecasts'!$P$5:$T$5,'input - gretl'!$B$9:$E$13)+MMULT('t+3'!Q8214:S8214,'input - gretl'!$B$14:$E$16)+E8214:H8214</f>
        <v>0.0223934192876236</v>
      </c>
      <c r="J8214" s="3" t="n">
        <v>-0.0634914972816716</v>
      </c>
      <c r="K8214" s="3" t="n">
        <v>0.00603195104806116</v>
      </c>
      <c r="L8214" s="3" t="n">
        <v>-0.0575946248022853</v>
      </c>
      <c r="M8214" s="0" t="n">
        <f aca="false">'t+3'!M8214+I8214</f>
        <v>0.176746301820306</v>
      </c>
      <c r="N8214" s="0" t="n">
        <f aca="false">'t+3'!N8214+J8214</f>
        <v>-0.0923527265110932</v>
      </c>
      <c r="O8214" s="0" t="n">
        <f aca="false">'t+3'!O8214+K8214</f>
        <v>2.46292722693642</v>
      </c>
      <c r="P8214" s="0" t="n">
        <f aca="false">'t+3'!P8214+L8214</f>
        <v>1.62264826155575</v>
      </c>
      <c r="Q8214" s="0" t="n">
        <f aca="false" t="array" ref="Q8214:S8214">MMULT(M8214:P8214,'input - gretl'!$B$19:$D$22)+MMULT('Point forecasts'!$J$6:$O$6,'input - gretl'!$B$23:$D$28)</f>
        <v>14.2447331878392</v>
      </c>
      <c r="R8214" s="0" t="n">
        <v>6.83580989008969</v>
      </c>
      <c r="S8214" s="0" t="n">
        <v>9.7015393601349</v>
      </c>
      <c r="U8214" s="10" t="n">
        <f aca="false">NORMSDIST(-M8214/'rhos computation'!$B$11)-EXP(M8214+'rhos computation'!$B$11^2/2)*NORMSDIST(-M8214/'rhos computation'!$B$11-'rhos computation'!$B$11)</f>
        <v>0.00582711720406069</v>
      </c>
      <c r="V8214" s="10" t="n">
        <f aca="false">NORMSDIST(-N8214/'rhos computation'!$B$23)-EXP(N8214+'rhos computation'!$B$23^2/2)*NORMSDIST(-N8214/'rhos computation'!$B$23-'rhos computation'!$B$23)</f>
        <v>0.0879923496983268</v>
      </c>
      <c r="W8214" s="0" t="n">
        <f aca="false">NORMSDIST(-O8214)</f>
        <v>0.0068903941701575</v>
      </c>
      <c r="X8214" s="0" t="n">
        <f aca="false">NORMSDIST(-P8214)</f>
        <v>0.0523323086830662</v>
      </c>
    </row>
    <row r="8215" customFormat="false" ht="12.8" hidden="false" customHeight="false" outlineLevel="0" collapsed="false">
      <c r="A8215" s="0" t="n">
        <v>-1.03499560437252</v>
      </c>
      <c r="B8215" s="0" t="n">
        <v>1.24691291160948</v>
      </c>
      <c r="C8215" s="0" t="n">
        <v>0.0175508476879726</v>
      </c>
      <c r="D8215" s="0" t="n">
        <v>-1.4744161003489</v>
      </c>
      <c r="E8215" s="0" t="n">
        <f aca="false" t="array" ref="E8215:H8215">MMULT(A8215:D8215,'Root matrix of resiudals'!$B$19:E$22)</f>
        <v>-0.0409964903087608</v>
      </c>
      <c r="F8215" s="0" t="n">
        <v>0.0332497188617668</v>
      </c>
      <c r="G8215" s="0" t="n">
        <v>0.0017926423160321</v>
      </c>
      <c r="H8215" s="0" t="n">
        <v>-0.0234271667403622</v>
      </c>
      <c r="I8215" s="3" t="n">
        <f aca="false" t="array" ref="I8215:L8215">MMULT('t+3'!I8215:L8215,'input - gretl'!$B$3:$E$6)+MMULT('Point forecasts'!$P$5:$T$5,'input - gretl'!$B$9:$E$13)+MMULT('t+3'!Q8215:S8215,'input - gretl'!$B$14:$E$16)+E8215:H8215</f>
        <v>-0.109972486161867</v>
      </c>
      <c r="J8215" s="3" t="n">
        <v>-0.0156620491784343</v>
      </c>
      <c r="K8215" s="3" t="n">
        <v>0.0101929940825019</v>
      </c>
      <c r="L8215" s="3" t="n">
        <v>-0.114026077603777</v>
      </c>
      <c r="M8215" s="0" t="n">
        <f aca="false">'t+3'!M8215+I8215</f>
        <v>-0.0478315331542579</v>
      </c>
      <c r="N8215" s="0" t="n">
        <f aca="false">'t+3'!N8215+J8215</f>
        <v>-0.157268162814697</v>
      </c>
      <c r="O8215" s="0" t="n">
        <f aca="false">'t+3'!O8215+K8215</f>
        <v>2.40631127668448</v>
      </c>
      <c r="P8215" s="0" t="n">
        <f aca="false">'t+3'!P8215+L8215</f>
        <v>1.5842910137989</v>
      </c>
      <c r="Q8215" s="0" t="n">
        <f aca="false" t="array" ref="Q8215:S8215">MMULT(M8215:P8215,'input - gretl'!$B$19:$D$22)+MMULT('Point forecasts'!$J$6:$O$6,'input - gretl'!$B$23:$D$28)</f>
        <v>14.0201553528646</v>
      </c>
      <c r="R8215" s="0" t="n">
        <v>6.77089445378608</v>
      </c>
      <c r="S8215" s="0" t="n">
        <v>9.6814030703621</v>
      </c>
      <c r="U8215" s="10" t="n">
        <f aca="false">NORMSDIST(-M8215/'rhos computation'!$B$11)-EXP(M8215+'rhos computation'!$B$11^2/2)*NORMSDIST(-M8215/'rhos computation'!$B$11-'rhos computation'!$B$11)</f>
        <v>0.0741628666137681</v>
      </c>
      <c r="V8215" s="10" t="n">
        <f aca="false">NORMSDIST(-N8215/'rhos computation'!$B$23)-EXP(N8215+'rhos computation'!$B$23^2/2)*NORMSDIST(-N8215/'rhos computation'!$B$23-'rhos computation'!$B$23)</f>
        <v>0.144208963220629</v>
      </c>
      <c r="W8215" s="0" t="n">
        <f aca="false">NORMSDIST(-O8215)</f>
        <v>0.00805726381962664</v>
      </c>
      <c r="X8215" s="0" t="n">
        <f aca="false">NORMSDIST(-P8215)</f>
        <v>0.0565637549018033</v>
      </c>
    </row>
    <row r="8216" customFormat="false" ht="12.8" hidden="false" customHeight="false" outlineLevel="0" collapsed="false">
      <c r="A8216" s="0" t="n">
        <v>0.382950291244435</v>
      </c>
      <c r="B8216" s="0" t="n">
        <v>-2.33435260575744</v>
      </c>
      <c r="C8216" s="0" t="n">
        <v>-1.40559761757903</v>
      </c>
      <c r="D8216" s="0" t="n">
        <v>-0.534260856766041</v>
      </c>
      <c r="E8216" s="0" t="n">
        <f aca="false" t="array" ref="E8216:H8216">MMULT(A8216:D8216,'Root matrix of resiudals'!$B$19:E$22)</f>
        <v>0.00961297322466085</v>
      </c>
      <c r="F8216" s="0" t="n">
        <v>-0.0709121554260056</v>
      </c>
      <c r="G8216" s="0" t="n">
        <v>-0.0311720856196371</v>
      </c>
      <c r="H8216" s="0" t="n">
        <v>-0.0105791454547114</v>
      </c>
      <c r="I8216" s="3" t="n">
        <f aca="false" t="array" ref="I8216:L8216">MMULT('t+3'!I8216:L8216,'input - gretl'!$B$3:$E$6)+MMULT('Point forecasts'!$P$5:$T$5,'input - gretl'!$B$9:$E$13)+MMULT('t+3'!Q8216:S8216,'input - gretl'!$B$14:$E$16)+E8216:H8216</f>
        <v>-0.105268646472444</v>
      </c>
      <c r="J8216" s="3" t="n">
        <v>-0.120905492614929</v>
      </c>
      <c r="K8216" s="3" t="n">
        <v>-0.0224326373565397</v>
      </c>
      <c r="L8216" s="3" t="n">
        <v>-0.0899625208939613</v>
      </c>
      <c r="M8216" s="0" t="n">
        <f aca="false">'t+3'!M8216+I8216</f>
        <v>0.0523604448314224</v>
      </c>
      <c r="N8216" s="0" t="n">
        <f aca="false">'t+3'!N8216+J8216</f>
        <v>-0.250755282871754</v>
      </c>
      <c r="O8216" s="0" t="n">
        <f aca="false">'t+3'!O8216+K8216</f>
        <v>2.36796841526633</v>
      </c>
      <c r="P8216" s="0" t="n">
        <f aca="false">'t+3'!P8216+L8216</f>
        <v>1.56113516314641</v>
      </c>
      <c r="Q8216" s="0" t="n">
        <f aca="false" t="array" ref="Q8216:S8216">MMULT(M8216:P8216,'input - gretl'!$B$19:$D$22)+MMULT('Point forecasts'!$J$6:$O$6,'input - gretl'!$B$23:$D$28)</f>
        <v>14.1203473308503</v>
      </c>
      <c r="R8216" s="0" t="n">
        <v>6.67740733372903</v>
      </c>
      <c r="S8216" s="0" t="n">
        <v>9.66508258070701</v>
      </c>
      <c r="U8216" s="10" t="n">
        <f aca="false">NORMSDIST(-M8216/'rhos computation'!$B$11)-EXP(M8216+'rhos computation'!$B$11^2/2)*NORMSDIST(-M8216/'rhos computation'!$B$11-'rhos computation'!$B$11)</f>
        <v>0.0297169537590281</v>
      </c>
      <c r="V8216" s="10" t="n">
        <f aca="false">NORMSDIST(-N8216/'rhos computation'!$B$23)-EXP(N8216+'rhos computation'!$B$23^2/2)*NORMSDIST(-N8216/'rhos computation'!$B$23-'rhos computation'!$B$23)</f>
        <v>0.220547031108038</v>
      </c>
      <c r="W8216" s="0" t="n">
        <f aca="false">NORMSDIST(-O8216)</f>
        <v>0.0089430313762455</v>
      </c>
      <c r="X8216" s="0" t="n">
        <f aca="false">NORMSDIST(-P8216)</f>
        <v>0.0592459315070739</v>
      </c>
    </row>
    <row r="8217" customFormat="false" ht="12.8" hidden="false" customHeight="false" outlineLevel="0" collapsed="false">
      <c r="A8217" s="0" t="n">
        <v>1.34336878502532</v>
      </c>
      <c r="B8217" s="0" t="n">
        <v>1.29554712773099</v>
      </c>
      <c r="C8217" s="0" t="n">
        <v>0.584480349677949</v>
      </c>
      <c r="D8217" s="0" t="n">
        <v>0.643466396219906</v>
      </c>
      <c r="E8217" s="0" t="n">
        <f aca="false" t="array" ref="E8217:H8217">MMULT(A8217:D8217,'Root matrix of resiudals'!$B$19:E$22)</f>
        <v>0.0610457033745193</v>
      </c>
      <c r="F8217" s="0" t="n">
        <v>0.0421990465202461</v>
      </c>
      <c r="G8217" s="0" t="n">
        <v>0.0164672333527135</v>
      </c>
      <c r="H8217" s="0" t="n">
        <v>0.0106816340118884</v>
      </c>
      <c r="I8217" s="3" t="n">
        <f aca="false" t="array" ref="I8217:L8217">MMULT('t+3'!I8217:L8217,'input - gretl'!$B$3:$E$6)+MMULT('Point forecasts'!$P$5:$T$5,'input - gretl'!$B$9:$E$13)+MMULT('t+3'!Q8217:S8217,'input - gretl'!$B$14:$E$16)+E8217:H8217</f>
        <v>0.0204046809920986</v>
      </c>
      <c r="J8217" s="3" t="n">
        <v>-0.0229417853970809</v>
      </c>
      <c r="K8217" s="3" t="n">
        <v>0.0266476658780363</v>
      </c>
      <c r="L8217" s="3" t="n">
        <v>-0.0511134284543092</v>
      </c>
      <c r="M8217" s="0" t="n">
        <f aca="false">'t+3'!M8217+I8217</f>
        <v>0.0896881480597167</v>
      </c>
      <c r="N8217" s="0" t="n">
        <f aca="false">'t+3'!N8217+J8217</f>
        <v>-0.0948139364042366</v>
      </c>
      <c r="O8217" s="0" t="n">
        <f aca="false">'t+3'!O8217+K8217</f>
        <v>2.46714010346625</v>
      </c>
      <c r="P8217" s="0" t="n">
        <f aca="false">'t+3'!P8217+L8217</f>
        <v>1.59489932548665</v>
      </c>
      <c r="Q8217" s="0" t="n">
        <f aca="false" t="array" ref="Q8217:S8217">MMULT(M8217:P8217,'input - gretl'!$B$19:$D$22)+MMULT('Point forecasts'!$J$6:$O$6,'input - gretl'!$B$23:$D$28)</f>
        <v>14.1576750340786</v>
      </c>
      <c r="R8217" s="0" t="n">
        <v>6.83334868019654</v>
      </c>
      <c r="S8217" s="0" t="n">
        <v>9.73214286231324</v>
      </c>
      <c r="U8217" s="10" t="n">
        <f aca="false">NORMSDIST(-M8217/'rhos computation'!$B$11)-EXP(M8217+'rhos computation'!$B$11^2/2)*NORMSDIST(-M8217/'rhos computation'!$B$11-'rhos computation'!$B$11)</f>
        <v>0.0193879393940057</v>
      </c>
      <c r="V8217" s="10" t="n">
        <f aca="false">NORMSDIST(-N8217/'rhos computation'!$B$23)-EXP(N8217+'rhos computation'!$B$23^2/2)*NORMSDIST(-N8217/'rhos computation'!$B$23-'rhos computation'!$B$23)</f>
        <v>0.0901146555876017</v>
      </c>
      <c r="W8217" s="0" t="n">
        <f aca="false">NORMSDIST(-O8217)</f>
        <v>0.00680985282233024</v>
      </c>
      <c r="X8217" s="0" t="n">
        <f aca="false">NORMSDIST(-P8217)</f>
        <v>0.0553673752501617</v>
      </c>
    </row>
    <row r="8218" customFormat="false" ht="12.8" hidden="false" customHeight="false" outlineLevel="0" collapsed="false">
      <c r="A8218" s="0" t="n">
        <v>0.09454480890055</v>
      </c>
      <c r="B8218" s="0" t="n">
        <v>-1.7387942019014</v>
      </c>
      <c r="C8218" s="0" t="n">
        <v>1.2849850331975</v>
      </c>
      <c r="D8218" s="0" t="n">
        <v>0.776470505526473</v>
      </c>
      <c r="E8218" s="0" t="n">
        <f aca="false" t="array" ref="E8218:H8218">MMULT(A8218:D8218,'Root matrix of resiudals'!$B$19:E$22)</f>
        <v>0.0014094564838901</v>
      </c>
      <c r="F8218" s="0" t="n">
        <v>-0.0448023981416342</v>
      </c>
      <c r="G8218" s="0" t="n">
        <v>0.0154712923773541</v>
      </c>
      <c r="H8218" s="0" t="n">
        <v>0.0139210861041413</v>
      </c>
      <c r="I8218" s="3" t="n">
        <f aca="false" t="array" ref="I8218:L8218">MMULT('t+3'!I8218:L8218,'input - gretl'!$B$3:$E$6)+MMULT('Point forecasts'!$P$5:$T$5,'input - gretl'!$B$9:$E$13)+MMULT('t+3'!Q8218:S8218,'input - gretl'!$B$14:$E$16)+E8218:H8218</f>
        <v>-0.0625410652710817</v>
      </c>
      <c r="J8218" s="3" t="n">
        <v>-0.0868824417469679</v>
      </c>
      <c r="K8218" s="3" t="n">
        <v>0.0163890893009991</v>
      </c>
      <c r="L8218" s="3" t="n">
        <v>-0.0629823328846825</v>
      </c>
      <c r="M8218" s="0" t="n">
        <f aca="false">'t+3'!M8218+I8218</f>
        <v>-0.0375061475402982</v>
      </c>
      <c r="N8218" s="0" t="n">
        <f aca="false">'t+3'!N8218+J8218</f>
        <v>-0.227804376996122</v>
      </c>
      <c r="O8218" s="0" t="n">
        <f aca="false">'t+3'!O8218+K8218</f>
        <v>2.37967679903359</v>
      </c>
      <c r="P8218" s="0" t="n">
        <f aca="false">'t+3'!P8218+L8218</f>
        <v>1.54896987657577</v>
      </c>
      <c r="Q8218" s="0" t="n">
        <f aca="false" t="array" ref="Q8218:S8218">MMULT(M8218:P8218,'input - gretl'!$B$19:$D$22)+MMULT('Point forecasts'!$J$6:$O$6,'input - gretl'!$B$23:$D$28)</f>
        <v>14.0304807384786</v>
      </c>
      <c r="R8218" s="0" t="n">
        <v>6.70035823960466</v>
      </c>
      <c r="S8218" s="0" t="n">
        <v>9.68836076026727</v>
      </c>
      <c r="U8218" s="10" t="n">
        <f aca="false">NORMSDIST(-M8218/'rhos computation'!$B$11)-EXP(M8218+'rhos computation'!$B$11^2/2)*NORMSDIST(-M8218/'rhos computation'!$B$11-'rhos computation'!$B$11)</f>
        <v>0.0684629148402215</v>
      </c>
      <c r="V8218" s="10" t="n">
        <f aca="false">NORMSDIST(-N8218/'rhos computation'!$B$23)-EXP(N8218+'rhos computation'!$B$23^2/2)*NORMSDIST(-N8218/'rhos computation'!$B$23-'rhos computation'!$B$23)</f>
        <v>0.202451307095054</v>
      </c>
      <c r="W8218" s="0" t="n">
        <f aca="false">NORMSDIST(-O8218)</f>
        <v>0.00866391425537444</v>
      </c>
      <c r="X8218" s="0" t="n">
        <f aca="false">NORMSDIST(-P8218)</f>
        <v>0.0606944808102034</v>
      </c>
    </row>
    <row r="8219" customFormat="false" ht="12.8" hidden="false" customHeight="false" outlineLevel="0" collapsed="false">
      <c r="A8219" s="0" t="n">
        <v>-1.52925042561665</v>
      </c>
      <c r="B8219" s="0" t="n">
        <v>1.11414490306927</v>
      </c>
      <c r="C8219" s="0" t="n">
        <v>-0.332610980257038</v>
      </c>
      <c r="D8219" s="0" t="n">
        <v>-0.2394750026988</v>
      </c>
      <c r="E8219" s="0" t="n">
        <f aca="false" t="array" ref="E8219:H8219">MMULT(A8219:D8219,'Root matrix of resiudals'!$B$19:E$22)</f>
        <v>-0.0634083165295145</v>
      </c>
      <c r="F8219" s="0" t="n">
        <v>0.0271610031301562</v>
      </c>
      <c r="G8219" s="0" t="n">
        <v>-0.0035233658483714</v>
      </c>
      <c r="H8219" s="0" t="n">
        <v>-0.0036081924392317</v>
      </c>
      <c r="I8219" s="3" t="n">
        <f aca="false" t="array" ref="I8219:L8219">MMULT('t+3'!I8219:L8219,'input - gretl'!$B$3:$E$6)+MMULT('Point forecasts'!$P$5:$T$5,'input - gretl'!$B$9:$E$13)+MMULT('t+3'!Q8219:S8219,'input - gretl'!$B$14:$E$16)+E8219:H8219</f>
        <v>-0.194009018813929</v>
      </c>
      <c r="J8219" s="3" t="n">
        <v>-0.065822211811773</v>
      </c>
      <c r="K8219" s="3" t="n">
        <v>0.016956413802297</v>
      </c>
      <c r="L8219" s="3" t="n">
        <v>-0.0804676570740053</v>
      </c>
      <c r="M8219" s="0" t="n">
        <f aca="false">'t+3'!M8219+I8219</f>
        <v>-0.0315170389399461</v>
      </c>
      <c r="N8219" s="0" t="n">
        <f aca="false">'t+3'!N8219+J8219</f>
        <v>-0.126496222587454</v>
      </c>
      <c r="O8219" s="0" t="n">
        <f aca="false">'t+3'!O8219+K8219</f>
        <v>2.42679075124342</v>
      </c>
      <c r="P8219" s="0" t="n">
        <f aca="false">'t+3'!P8219+L8219</f>
        <v>1.61553273914648</v>
      </c>
      <c r="Q8219" s="0" t="n">
        <f aca="false" t="array" ref="Q8219:S8219">MMULT(M8219:P8219,'input - gretl'!$B$19:$D$22)+MMULT('Point forecasts'!$J$6:$O$6,'input - gretl'!$B$23:$D$28)</f>
        <v>14.0364698470789</v>
      </c>
      <c r="R8219" s="0" t="n">
        <v>6.80166639401333</v>
      </c>
      <c r="S8219" s="0" t="n">
        <v>9.67217010202923</v>
      </c>
      <c r="U8219" s="10" t="n">
        <f aca="false">NORMSDIST(-M8219/'rhos computation'!$B$11)-EXP(M8219+'rhos computation'!$B$11^2/2)*NORMSDIST(-M8219/'rhos computation'!$B$11-'rhos computation'!$B$11)</f>
        <v>0.0652679102174878</v>
      </c>
      <c r="V8219" s="10" t="n">
        <f aca="false">NORMSDIST(-N8219/'rhos computation'!$B$23)-EXP(N8219+'rhos computation'!$B$23^2/2)*NORMSDIST(-N8219/'rhos computation'!$B$23-'rhos computation'!$B$23)</f>
        <v>0.117667608167976</v>
      </c>
      <c r="W8219" s="0" t="n">
        <f aca="false">NORMSDIST(-O8219)</f>
        <v>0.00761651944400845</v>
      </c>
      <c r="X8219" s="0" t="n">
        <f aca="false">NORMSDIST(-P8219)</f>
        <v>0.053097688187261</v>
      </c>
    </row>
    <row r="8220" customFormat="false" ht="12.8" hidden="false" customHeight="false" outlineLevel="0" collapsed="false">
      <c r="A8220" s="0" t="n">
        <v>0.0600694935978382</v>
      </c>
      <c r="B8220" s="0" t="n">
        <v>-1.97761967190204</v>
      </c>
      <c r="C8220" s="0" t="n">
        <v>0.501979581624557</v>
      </c>
      <c r="D8220" s="0" t="n">
        <v>1.01905424410697</v>
      </c>
      <c r="E8220" s="0" t="n">
        <f aca="false" t="array" ref="E8220:H8220">MMULT(A8220:D8220,'Root matrix of resiudals'!$B$19:E$22)</f>
        <v>-0.0016706113956014</v>
      </c>
      <c r="F8220" s="0" t="n">
        <v>-0.0544996068485748</v>
      </c>
      <c r="G8220" s="0" t="n">
        <v>0.0022304676698177</v>
      </c>
      <c r="H8220" s="0" t="n">
        <v>0.0169582921395831</v>
      </c>
      <c r="I8220" s="3" t="n">
        <f aca="false" t="array" ref="I8220:L8220">MMULT('t+3'!I8220:L8220,'input - gretl'!$B$3:$E$6)+MMULT('Point forecasts'!$P$5:$T$5,'input - gretl'!$B$9:$E$13)+MMULT('t+3'!Q8220:S8220,'input - gretl'!$B$14:$E$16)+E8220:H8220</f>
        <v>-0.0652751219631479</v>
      </c>
      <c r="J8220" s="3" t="n">
        <v>-0.149273376902092</v>
      </c>
      <c r="K8220" s="3" t="n">
        <v>0.013644331051326</v>
      </c>
      <c r="L8220" s="3" t="n">
        <v>-0.0446109341391456</v>
      </c>
      <c r="M8220" s="0" t="n">
        <f aca="false">'t+3'!M8220+I8220</f>
        <v>-0.0104433043841523</v>
      </c>
      <c r="N8220" s="0" t="n">
        <f aca="false">'t+3'!N8220+J8220</f>
        <v>-0.19266750112177</v>
      </c>
      <c r="O8220" s="0" t="n">
        <f aca="false">'t+3'!O8220+K8220</f>
        <v>2.4591511965227</v>
      </c>
      <c r="P8220" s="0" t="n">
        <f aca="false">'t+3'!P8220+L8220</f>
        <v>1.62998401726618</v>
      </c>
      <c r="Q8220" s="0" t="n">
        <f aca="false" t="array" ref="Q8220:S8220">MMULT(M8220:P8220,'input - gretl'!$B$19:$D$22)+MMULT('Point forecasts'!$J$6:$O$6,'input - gretl'!$B$23:$D$28)</f>
        <v>14.0575435816347</v>
      </c>
      <c r="R8220" s="0" t="n">
        <v>6.73549511547901</v>
      </c>
      <c r="S8220" s="0" t="n">
        <v>9.69078665925276</v>
      </c>
      <c r="U8220" s="10" t="n">
        <f aca="false">NORMSDIST(-M8220/'rhos computation'!$B$11)-EXP(M8220+'rhos computation'!$B$11^2/2)*NORMSDIST(-M8220/'rhos computation'!$B$11-'rhos computation'!$B$11)</f>
        <v>0.0547004358561987</v>
      </c>
      <c r="V8220" s="10" t="n">
        <f aca="false">NORMSDIST(-N8220/'rhos computation'!$B$23)-EXP(N8220+'rhos computation'!$B$23^2/2)*NORMSDIST(-N8220/'rhos computation'!$B$23-'rhos computation'!$B$23)</f>
        <v>0.173934129745715</v>
      </c>
      <c r="W8220" s="0" t="n">
        <f aca="false">NORMSDIST(-O8220)</f>
        <v>0.00696329762663629</v>
      </c>
      <c r="X8220" s="0" t="n">
        <f aca="false">NORMSDIST(-P8220)</f>
        <v>0.0515524374847826</v>
      </c>
    </row>
    <row r="8221" customFormat="false" ht="12.8" hidden="false" customHeight="false" outlineLevel="0" collapsed="false">
      <c r="A8221" s="0" t="n">
        <v>-1.77374298329147</v>
      </c>
      <c r="B8221" s="0" t="n">
        <v>-0.480101358537391</v>
      </c>
      <c r="C8221" s="0" t="n">
        <v>-0.7631163356399</v>
      </c>
      <c r="D8221" s="0" t="n">
        <v>-0.334602801856553</v>
      </c>
      <c r="E8221" s="0" t="n">
        <f aca="false" t="array" ref="E8221:H8221">MMULT(A8221:D8221,'Root matrix of resiudals'!$B$19:E$22)</f>
        <v>-0.0780032981571807</v>
      </c>
      <c r="F8221" s="0" t="n">
        <v>-0.0204955714030548</v>
      </c>
      <c r="G8221" s="0" t="n">
        <v>-0.0165961922234681</v>
      </c>
      <c r="H8221" s="0" t="n">
        <v>-0.0056559352259962</v>
      </c>
      <c r="I8221" s="3" t="n">
        <f aca="false" t="array" ref="I8221:L8221">MMULT('t+3'!I8221:L8221,'input - gretl'!$B$3:$E$6)+MMULT('Point forecasts'!$P$5:$T$5,'input - gretl'!$B$9:$E$13)+MMULT('t+3'!Q8221:S8221,'input - gretl'!$B$14:$E$16)+E8221:H8221</f>
        <v>-0.107161378697641</v>
      </c>
      <c r="J8221" s="3" t="n">
        <v>-0.0519498848174711</v>
      </c>
      <c r="K8221" s="3" t="n">
        <v>0.0110681534109425</v>
      </c>
      <c r="L8221" s="3" t="n">
        <v>-0.0672767352576358</v>
      </c>
      <c r="M8221" s="0" t="n">
        <f aca="false">'t+3'!M8221+I8221</f>
        <v>0.0469578057550043</v>
      </c>
      <c r="N8221" s="0" t="n">
        <f aca="false">'t+3'!N8221+J8221</f>
        <v>-0.122425450435067</v>
      </c>
      <c r="O8221" s="0" t="n">
        <f aca="false">'t+3'!O8221+K8221</f>
        <v>2.47438913227311</v>
      </c>
      <c r="P8221" s="0" t="n">
        <f aca="false">'t+3'!P8221+L8221</f>
        <v>1.59469642478778</v>
      </c>
      <c r="Q8221" s="0" t="n">
        <f aca="false" t="array" ref="Q8221:S8221">MMULT(M8221:P8221,'input - gretl'!$B$19:$D$22)+MMULT('Point forecasts'!$J$6:$O$6,'input - gretl'!$B$23:$D$28)</f>
        <v>14.1149446917739</v>
      </c>
      <c r="R8221" s="0" t="n">
        <v>6.80573716616571</v>
      </c>
      <c r="S8221" s="0" t="n">
        <v>9.73958485982976</v>
      </c>
      <c r="U8221" s="10" t="n">
        <f aca="false">NORMSDIST(-M8221/'rhos computation'!$B$11)-EXP(M8221+'rhos computation'!$B$11^2/2)*NORMSDIST(-M8221/'rhos computation'!$B$11-'rhos computation'!$B$11)</f>
        <v>0.0314818600289828</v>
      </c>
      <c r="V8221" s="10" t="n">
        <f aca="false">NORMSDIST(-N8221/'rhos computation'!$B$23)-EXP(N8221+'rhos computation'!$B$23^2/2)*NORMSDIST(-N8221/'rhos computation'!$B$23-'rhos computation'!$B$23)</f>
        <v>0.114124513828176</v>
      </c>
      <c r="W8221" s="0" t="n">
        <f aca="false">NORMSDIST(-O8221)</f>
        <v>0.0066732118936914</v>
      </c>
      <c r="X8221" s="0" t="n">
        <f aca="false">NORMSDIST(-P8221)</f>
        <v>0.0553900689655135</v>
      </c>
    </row>
    <row r="8222" customFormat="false" ht="12.8" hidden="false" customHeight="false" outlineLevel="0" collapsed="false">
      <c r="A8222" s="0" t="n">
        <v>1.12608536634831</v>
      </c>
      <c r="B8222" s="0" t="n">
        <v>-0.708928812585063</v>
      </c>
      <c r="C8222" s="0" t="n">
        <v>0.54214035381742</v>
      </c>
      <c r="D8222" s="0" t="n">
        <v>0.158911511567514</v>
      </c>
      <c r="E8222" s="0" t="n">
        <f aca="false" t="array" ref="E8222:H8222">MMULT(A8222:D8222,'Root matrix of resiudals'!$B$19:E$22)</f>
        <v>0.047317890955275</v>
      </c>
      <c r="F8222" s="0" t="n">
        <v>-0.0157489575823258</v>
      </c>
      <c r="G8222" s="0" t="n">
        <v>0.00776463374255819</v>
      </c>
      <c r="H8222" s="0" t="n">
        <v>0.00272182490499647</v>
      </c>
      <c r="I8222" s="3" t="n">
        <f aca="false" t="array" ref="I8222:L8222">MMULT('t+3'!I8222:L8222,'input - gretl'!$B$3:$E$6)+MMULT('Point forecasts'!$P$5:$T$5,'input - gretl'!$B$9:$E$13)+MMULT('t+3'!Q8222:S8222,'input - gretl'!$B$14:$E$16)+E8222:H8222</f>
        <v>0.000608731105527206</v>
      </c>
      <c r="J8222" s="3" t="n">
        <v>-0.0855436360388451</v>
      </c>
      <c r="K8222" s="3" t="n">
        <v>0.0255286846811978</v>
      </c>
      <c r="L8222" s="3" t="n">
        <v>-0.0654597878405534</v>
      </c>
      <c r="M8222" s="0" t="n">
        <f aca="false">'t+3'!M8222+I8222</f>
        <v>0.064636083254172</v>
      </c>
      <c r="N8222" s="0" t="n">
        <f aca="false">'t+3'!N8222+J8222</f>
        <v>-0.144726131220726</v>
      </c>
      <c r="O8222" s="0" t="n">
        <f aca="false">'t+3'!O8222+K8222</f>
        <v>2.42515493186299</v>
      </c>
      <c r="P8222" s="0" t="n">
        <f aca="false">'t+3'!P8222+L8222</f>
        <v>1.56555112281633</v>
      </c>
      <c r="Q8222" s="0" t="n">
        <f aca="false" t="array" ref="Q8222:S8222">MMULT(M8222:P8222,'input - gretl'!$B$19:$D$22)+MMULT('Point forecasts'!$J$6:$O$6,'input - gretl'!$B$23:$D$28)</f>
        <v>14.132622969273</v>
      </c>
      <c r="R8222" s="0" t="n">
        <v>6.78343648538006</v>
      </c>
      <c r="S8222" s="0" t="n">
        <v>9.71806929885958</v>
      </c>
      <c r="U8222" s="10" t="n">
        <f aca="false">NORMSDIST(-M8222/'rhos computation'!$B$11)-EXP(M8222+'rhos computation'!$B$11^2/2)*NORMSDIST(-M8222/'rhos computation'!$B$11-'rhos computation'!$B$11)</f>
        <v>0.025966618457227</v>
      </c>
      <c r="V8222" s="10" t="n">
        <f aca="false">NORMSDIST(-N8222/'rhos computation'!$B$23)-EXP(N8222+'rhos computation'!$B$23^2/2)*NORMSDIST(-N8222/'rhos computation'!$B$23-'rhos computation'!$B$23)</f>
        <v>0.133455826705681</v>
      </c>
      <c r="W8222" s="0" t="n">
        <f aca="false">NORMSDIST(-O8222)</f>
        <v>0.00765092744090988</v>
      </c>
      <c r="X8222" s="0" t="n">
        <f aca="false">NORMSDIST(-P8222)</f>
        <v>0.0587268700949465</v>
      </c>
    </row>
    <row r="8223" customFormat="false" ht="12.8" hidden="false" customHeight="false" outlineLevel="0" collapsed="false">
      <c r="A8223" s="0" t="n">
        <v>0.263109675033302</v>
      </c>
      <c r="B8223" s="0" t="n">
        <v>0.487175409746939</v>
      </c>
      <c r="C8223" s="0" t="n">
        <v>0.689967322995669</v>
      </c>
      <c r="D8223" s="0" t="n">
        <v>-0.984314403031169</v>
      </c>
      <c r="E8223" s="0" t="n">
        <f aca="false" t="array" ref="E8223:H8223">MMULT(A8223:D8223,'Root matrix of resiudals'!$B$19:E$22)</f>
        <v>0.0136209183829222</v>
      </c>
      <c r="F8223" s="0" t="n">
        <v>0.0169280329007248</v>
      </c>
      <c r="G8223" s="0" t="n">
        <v>0.0120661214614716</v>
      </c>
      <c r="H8223" s="0" t="n">
        <v>-0.0152511028799414</v>
      </c>
      <c r="I8223" s="3" t="n">
        <f aca="false" t="array" ref="I8223:L8223">MMULT('t+3'!I8223:L8223,'input - gretl'!$B$3:$E$6)+MMULT('Point forecasts'!$P$5:$T$5,'input - gretl'!$B$9:$E$13)+MMULT('t+3'!Q8223:S8223,'input - gretl'!$B$14:$E$16)+E8223:H8223</f>
        <v>-0.0556991112608864</v>
      </c>
      <c r="J8223" s="3" t="n">
        <v>-0.0446261669063968</v>
      </c>
      <c r="K8223" s="3" t="n">
        <v>0.00972512761803107</v>
      </c>
      <c r="L8223" s="3" t="n">
        <v>-0.0855103653770824</v>
      </c>
      <c r="M8223" s="0" t="n">
        <f aca="false">'t+3'!M8223+I8223</f>
        <v>-0.0318332297710734</v>
      </c>
      <c r="N8223" s="0" t="n">
        <f aca="false">'t+3'!N8223+J8223</f>
        <v>-0.157626885422883</v>
      </c>
      <c r="O8223" s="0" t="n">
        <f aca="false">'t+3'!O8223+K8223</f>
        <v>2.39856595606438</v>
      </c>
      <c r="P8223" s="0" t="n">
        <f aca="false">'t+3'!P8223+L8223</f>
        <v>1.52472302315748</v>
      </c>
      <c r="Q8223" s="0" t="n">
        <f aca="false" t="array" ref="Q8223:S8223">MMULT(M8223:P8223,'input - gretl'!$B$19:$D$22)+MMULT('Point forecasts'!$J$6:$O$6,'input - gretl'!$B$23:$D$28)</f>
        <v>14.0361536562478</v>
      </c>
      <c r="R8223" s="0" t="n">
        <v>6.7705357311779</v>
      </c>
      <c r="S8223" s="0" t="n">
        <v>9.73030988724153</v>
      </c>
      <c r="U8223" s="10" t="n">
        <f aca="false">NORMSDIST(-M8223/'rhos computation'!$B$11)-EXP(M8223+'rhos computation'!$B$11^2/2)*NORMSDIST(-M8223/'rhos computation'!$B$11-'rhos computation'!$B$11)</f>
        <v>0.0654345090136289</v>
      </c>
      <c r="V8223" s="10" t="n">
        <f aca="false">NORMSDIST(-N8223/'rhos computation'!$B$23)-EXP(N8223+'rhos computation'!$B$23^2/2)*NORMSDIST(-N8223/'rhos computation'!$B$23-'rhos computation'!$B$23)</f>
        <v>0.144514954300625</v>
      </c>
      <c r="W8223" s="0" t="n">
        <f aca="false">NORMSDIST(-O8223)</f>
        <v>0.00822970598211538</v>
      </c>
      <c r="X8223" s="0" t="n">
        <f aca="false">NORMSDIST(-P8223)</f>
        <v>0.0636640983628784</v>
      </c>
    </row>
    <row r="8224" customFormat="false" ht="12.8" hidden="false" customHeight="false" outlineLevel="0" collapsed="false">
      <c r="A8224" s="0" t="n">
        <v>-0.437802437483867</v>
      </c>
      <c r="B8224" s="0" t="n">
        <v>-0.651161116809609</v>
      </c>
      <c r="C8224" s="0" t="n">
        <v>-1.60306553616852</v>
      </c>
      <c r="D8224" s="0" t="n">
        <v>1.42381382856862</v>
      </c>
      <c r="E8224" s="0" t="n">
        <f aca="false" t="array" ref="E8224:H8224">MMULT(A8224:D8224,'Root matrix of resiudals'!$B$19:E$22)</f>
        <v>-0.0227836063037225</v>
      </c>
      <c r="F8224" s="0" t="n">
        <v>-0.0252585514050524</v>
      </c>
      <c r="G8224" s="0" t="n">
        <v>-0.0270824568111193</v>
      </c>
      <c r="H8224" s="0" t="n">
        <v>0.0213932865935311</v>
      </c>
      <c r="I8224" s="3" t="n">
        <f aca="false" t="array" ref="I8224:L8224">MMULT('t+3'!I8224:L8224,'input - gretl'!$B$3:$E$6)+MMULT('Point forecasts'!$P$5:$T$5,'input - gretl'!$B$9:$E$13)+MMULT('t+3'!Q8224:S8224,'input - gretl'!$B$14:$E$16)+E8224:H8224</f>
        <v>-0.0840655570290187</v>
      </c>
      <c r="J8224" s="3" t="n">
        <v>-0.0730446622647828</v>
      </c>
      <c r="K8224" s="3" t="n">
        <v>-0.0165036897673064</v>
      </c>
      <c r="L8224" s="3" t="n">
        <v>-0.0462063613131452</v>
      </c>
      <c r="M8224" s="0" t="n">
        <f aca="false">'t+3'!M8224+I8224</f>
        <v>0.0264147714116998</v>
      </c>
      <c r="N8224" s="0" t="n">
        <f aca="false">'t+3'!N8224+J8224</f>
        <v>-0.179310529684733</v>
      </c>
      <c r="O8224" s="0" t="n">
        <f aca="false">'t+3'!O8224+K8224</f>
        <v>2.41931877280617</v>
      </c>
      <c r="P8224" s="0" t="n">
        <f aca="false">'t+3'!P8224+L8224</f>
        <v>1.61779547064878</v>
      </c>
      <c r="Q8224" s="0" t="n">
        <f aca="false" t="array" ref="Q8224:S8224">MMULT(M8224:P8224,'input - gretl'!$B$19:$D$22)+MMULT('Point forecasts'!$J$6:$O$6,'input - gretl'!$B$23:$D$28)</f>
        <v>14.0944016574306</v>
      </c>
      <c r="R8224" s="0" t="n">
        <v>6.74885208691605</v>
      </c>
      <c r="S8224" s="0" t="n">
        <v>9.66254615279672</v>
      </c>
      <c r="U8224" s="10" t="n">
        <f aca="false">NORMSDIST(-M8224/'rhos computation'!$B$11)-EXP(M8224+'rhos computation'!$B$11^2/2)*NORMSDIST(-M8224/'rhos computation'!$B$11-'rhos computation'!$B$11)</f>
        <v>0.0388467745873132</v>
      </c>
      <c r="V8224" s="10" t="n">
        <f aca="false">NORMSDIST(-N8224/'rhos computation'!$B$23)-EXP(N8224+'rhos computation'!$B$23^2/2)*NORMSDIST(-N8224/'rhos computation'!$B$23-'rhos computation'!$B$23)</f>
        <v>0.162833150643195</v>
      </c>
      <c r="W8224" s="0" t="n">
        <f aca="false">NORMSDIST(-O8224)</f>
        <v>0.00777480341469244</v>
      </c>
      <c r="X8224" s="0" t="n">
        <f aca="false">NORMSDIST(-P8224)</f>
        <v>0.0528533414211935</v>
      </c>
    </row>
    <row r="8225" customFormat="false" ht="12.8" hidden="false" customHeight="false" outlineLevel="0" collapsed="false">
      <c r="A8225" s="0" t="n">
        <v>1.03433203869317</v>
      </c>
      <c r="B8225" s="0" t="n">
        <v>0.32432357822978</v>
      </c>
      <c r="C8225" s="0" t="n">
        <v>0.268169168395549</v>
      </c>
      <c r="D8225" s="0" t="n">
        <v>-1.26324883407847</v>
      </c>
      <c r="E8225" s="0" t="n">
        <f aca="false" t="array" ref="E8225:H8225">MMULT(A8225:D8225,'Root matrix of resiudals'!$B$19:E$22)</f>
        <v>0.0459268733678023</v>
      </c>
      <c r="F8225" s="0" t="n">
        <v>0.0124884829441533</v>
      </c>
      <c r="G8225" s="0" t="n">
        <v>0.0053171761735822</v>
      </c>
      <c r="H8225" s="0" t="n">
        <v>-0.020566444803569</v>
      </c>
      <c r="I8225" s="3" t="n">
        <f aca="false" t="array" ref="I8225:L8225">MMULT('t+3'!I8225:L8225,'input - gretl'!$B$3:$E$6)+MMULT('Point forecasts'!$P$5:$T$5,'input - gretl'!$B$9:$E$13)+MMULT('t+3'!Q8225:S8225,'input - gretl'!$B$14:$E$16)+E8225:H8225</f>
        <v>0.0329023151711517</v>
      </c>
      <c r="J8225" s="3" t="n">
        <v>-0.0219112064783283</v>
      </c>
      <c r="K8225" s="3" t="n">
        <v>0.0136508513145455</v>
      </c>
      <c r="L8225" s="3" t="n">
        <v>-0.095179097399117</v>
      </c>
      <c r="M8225" s="0" t="n">
        <f aca="false">'t+3'!M8225+I8225</f>
        <v>0.0794274882079614</v>
      </c>
      <c r="N8225" s="0" t="n">
        <f aca="false">'t+3'!N8225+J8225</f>
        <v>-0.136674732054802</v>
      </c>
      <c r="O8225" s="0" t="n">
        <f aca="false">'t+3'!O8225+K8225</f>
        <v>2.43981883423537</v>
      </c>
      <c r="P8225" s="0" t="n">
        <f aca="false">'t+3'!P8225+L8225</f>
        <v>1.54495009646734</v>
      </c>
      <c r="Q8225" s="0" t="n">
        <f aca="false" t="array" ref="Q8225:S8225">MMULT(M8225:P8225,'input - gretl'!$B$19:$D$22)+MMULT('Point forecasts'!$J$6:$O$6,'input - gretl'!$B$23:$D$28)</f>
        <v>14.1474143742268</v>
      </c>
      <c r="R8225" s="0" t="n">
        <v>6.79148788454598</v>
      </c>
      <c r="S8225" s="0" t="n">
        <v>9.75232580734117</v>
      </c>
      <c r="U8225" s="10" t="n">
        <f aca="false">NORMSDIST(-M8225/'rhos computation'!$B$11)-EXP(M8225+'rhos computation'!$B$11^2/2)*NORMSDIST(-M8225/'rhos computation'!$B$11-'rhos computation'!$B$11)</f>
        <v>0.0219131395107525</v>
      </c>
      <c r="V8225" s="10" t="n">
        <f aca="false">NORMSDIST(-N8225/'rhos computation'!$B$23)-EXP(N8225+'rhos computation'!$B$23^2/2)*NORMSDIST(-N8225/'rhos computation'!$B$23-'rhos computation'!$B$23)</f>
        <v>0.126502237361984</v>
      </c>
      <c r="W8225" s="0" t="n">
        <f aca="false">NORMSDIST(-O8225)</f>
        <v>0.00734731457154033</v>
      </c>
      <c r="X8225" s="0" t="n">
        <f aca="false">NORMSDIST(-P8225)</f>
        <v>0.0611791673079325</v>
      </c>
    </row>
    <row r="8226" customFormat="false" ht="12.8" hidden="false" customHeight="false" outlineLevel="0" collapsed="false">
      <c r="A8226" s="0" t="n">
        <v>-0.357688751122307</v>
      </c>
      <c r="B8226" s="0" t="n">
        <v>-0.0447792573705596</v>
      </c>
      <c r="C8226" s="0" t="n">
        <v>2.13503810291021</v>
      </c>
      <c r="D8226" s="0" t="n">
        <v>0.349766690002084</v>
      </c>
      <c r="E8226" s="0" t="n">
        <f aca="false" t="array" ref="E8226:H8226">MMULT(A8226:D8226,'Root matrix of resiudals'!$B$19:E$22)</f>
        <v>-0.0129442910824974</v>
      </c>
      <c r="F8226" s="0" t="n">
        <v>0.00559932274761422</v>
      </c>
      <c r="G8226" s="0" t="n">
        <v>0.0342052558723001</v>
      </c>
      <c r="H8226" s="0" t="n">
        <v>0.00825484790364939</v>
      </c>
      <c r="I8226" s="3" t="n">
        <f aca="false" t="array" ref="I8226:L8226">MMULT('t+3'!I8226:L8226,'input - gretl'!$B$3:$E$6)+MMULT('Point forecasts'!$P$5:$T$5,'input - gretl'!$B$9:$E$13)+MMULT('t+3'!Q8226:S8226,'input - gretl'!$B$14:$E$16)+E8226:H8226</f>
        <v>-0.0316088984628157</v>
      </c>
      <c r="J8226" s="3" t="n">
        <v>-0.0613387406001537</v>
      </c>
      <c r="K8226" s="3" t="n">
        <v>0.0543006023653315</v>
      </c>
      <c r="L8226" s="3" t="n">
        <v>-0.0639891070449236</v>
      </c>
      <c r="M8226" s="0" t="n">
        <f aca="false">'t+3'!M8226+I8226</f>
        <v>0.0206759214972701</v>
      </c>
      <c r="N8226" s="0" t="n">
        <f aca="false">'t+3'!N8226+J8226</f>
        <v>-0.124103887676984</v>
      </c>
      <c r="O8226" s="0" t="n">
        <f aca="false">'t+3'!O8226+K8226</f>
        <v>2.52268293004554</v>
      </c>
      <c r="P8226" s="0" t="n">
        <f aca="false">'t+3'!P8226+L8226</f>
        <v>1.65532459439043</v>
      </c>
      <c r="Q8226" s="0" t="n">
        <f aca="false" t="array" ref="Q8226:S8226">MMULT(M8226:P8226,'input - gretl'!$B$19:$D$22)+MMULT('Point forecasts'!$J$6:$O$6,'input - gretl'!$B$23:$D$28)</f>
        <v>14.0886628075161</v>
      </c>
      <c r="R8226" s="0" t="n">
        <v>6.8040587289238</v>
      </c>
      <c r="S8226" s="0" t="n">
        <v>9.73021823690159</v>
      </c>
      <c r="U8226" s="10" t="n">
        <f aca="false">NORMSDIST(-M8226/'rhos computation'!$B$11)-EXP(M8226+'rhos computation'!$B$11^2/2)*NORMSDIST(-M8226/'rhos computation'!$B$11-'rhos computation'!$B$11)</f>
        <v>0.04109179246432</v>
      </c>
      <c r="V8226" s="10" t="n">
        <f aca="false">NORMSDIST(-N8226/'rhos computation'!$B$23)-EXP(N8226+'rhos computation'!$B$23^2/2)*NORMSDIST(-N8226/'rhos computation'!$B$23-'rhos computation'!$B$23)</f>
        <v>0.115585876092602</v>
      </c>
      <c r="W8226" s="0" t="n">
        <f aca="false">NORMSDIST(-O8226)</f>
        <v>0.00582316790569151</v>
      </c>
      <c r="X8226" s="0" t="n">
        <f aca="false">NORMSDIST(-P8226)</f>
        <v>0.0489293363153772</v>
      </c>
    </row>
    <row r="8227" customFormat="false" ht="12.8" hidden="false" customHeight="false" outlineLevel="0" collapsed="false">
      <c r="A8227" s="0" t="n">
        <v>1.3806526240571</v>
      </c>
      <c r="B8227" s="0" t="n">
        <v>0.378633972438331</v>
      </c>
      <c r="C8227" s="0" t="n">
        <v>-0.607951874283843</v>
      </c>
      <c r="D8227" s="0" t="n">
        <v>1.35348338402562</v>
      </c>
      <c r="E8227" s="0" t="n">
        <f aca="false" t="array" ref="E8227:H8227">MMULT(A8227:D8227,'Root matrix of resiudals'!$B$19:E$22)</f>
        <v>0.0588243213861156</v>
      </c>
      <c r="F8227" s="0" t="n">
        <v>0.0118505707057342</v>
      </c>
      <c r="G8227" s="0" t="n">
        <v>-0.00518237965668333</v>
      </c>
      <c r="H8227" s="0" t="n">
        <v>0.0207630127990998</v>
      </c>
      <c r="I8227" s="3" t="n">
        <f aca="false" t="array" ref="I8227:L8227">MMULT('t+3'!I8227:L8227,'input - gretl'!$B$3:$E$6)+MMULT('Point forecasts'!$P$5:$T$5,'input - gretl'!$B$9:$E$13)+MMULT('t+3'!Q8227:S8227,'input - gretl'!$B$14:$E$16)+E8227:H8227</f>
        <v>-0.0297555022138779</v>
      </c>
      <c r="J8227" s="3" t="n">
        <v>-0.0263268170600864</v>
      </c>
      <c r="K8227" s="3" t="n">
        <v>0.0142599046970427</v>
      </c>
      <c r="L8227" s="3" t="n">
        <v>-0.050887586278911</v>
      </c>
      <c r="M8227" s="0" t="n">
        <f aca="false">'t+3'!M8227+I8227</f>
        <v>0.179489192545161</v>
      </c>
      <c r="N8227" s="0" t="n">
        <f aca="false">'t+3'!N8227+J8227</f>
        <v>-0.135399502505797</v>
      </c>
      <c r="O8227" s="0" t="n">
        <f aca="false">'t+3'!O8227+K8227</f>
        <v>2.43984217393415</v>
      </c>
      <c r="P8227" s="0" t="n">
        <f aca="false">'t+3'!P8227+L8227</f>
        <v>1.61204674466809</v>
      </c>
      <c r="Q8227" s="0" t="n">
        <f aca="false" t="array" ref="Q8227:S8227">MMULT(M8227:P8227,'input - gretl'!$B$19:$D$22)+MMULT('Point forecasts'!$J$6:$O$6,'input - gretl'!$B$23:$D$28)</f>
        <v>14.247476078564</v>
      </c>
      <c r="R8227" s="0" t="n">
        <v>6.79276311409498</v>
      </c>
      <c r="S8227" s="0" t="n">
        <v>9.68853687976863</v>
      </c>
      <c r="U8227" s="10" t="n">
        <f aca="false">NORMSDIST(-M8227/'rhos computation'!$B$11)-EXP(M8227+'rhos computation'!$B$11^2/2)*NORMSDIST(-M8227/'rhos computation'!$B$11-'rhos computation'!$B$11)</f>
        <v>0.00558285193417617</v>
      </c>
      <c r="V8227" s="10" t="n">
        <f aca="false">NORMSDIST(-N8227/'rhos computation'!$B$23)-EXP(N8227+'rhos computation'!$B$23^2/2)*NORMSDIST(-N8227/'rhos computation'!$B$23-'rhos computation'!$B$23)</f>
        <v>0.125397781182569</v>
      </c>
      <c r="W8227" s="0" t="n">
        <f aca="false">NORMSDIST(-O8227)</f>
        <v>0.00734683991758536</v>
      </c>
      <c r="X8227" s="0" t="n">
        <f aca="false">NORMSDIST(-P8227)</f>
        <v>0.0534758840647143</v>
      </c>
    </row>
    <row r="8228" customFormat="false" ht="12.8" hidden="false" customHeight="false" outlineLevel="0" collapsed="false">
      <c r="A8228" s="0" t="n">
        <v>0.706626870758296</v>
      </c>
      <c r="B8228" s="0" t="n">
        <v>0.188974744891213</v>
      </c>
      <c r="C8228" s="0" t="n">
        <v>1.45054409026642</v>
      </c>
      <c r="D8228" s="0" t="n">
        <v>1.01352939387882</v>
      </c>
      <c r="E8228" s="0" t="n">
        <f aca="false" t="array" ref="E8228:H8228">MMULT(A8228:D8228,'Root matrix of resiudals'!$B$19:E$22)</f>
        <v>0.0321492290494105</v>
      </c>
      <c r="F8228" s="0" t="n">
        <v>0.0122739948978348</v>
      </c>
      <c r="G8228" s="0" t="n">
        <v>0.0260884926897254</v>
      </c>
      <c r="H8228" s="0" t="n">
        <v>0.0178496742058998</v>
      </c>
      <c r="I8228" s="3" t="n">
        <f aca="false" t="array" ref="I8228:L8228">MMULT('t+3'!I8228:L8228,'input - gretl'!$B$3:$E$6)+MMULT('Point forecasts'!$P$5:$T$5,'input - gretl'!$B$9:$E$13)+MMULT('t+3'!Q8228:S8228,'input - gretl'!$B$14:$E$16)+E8228:H8228</f>
        <v>-0.0556921013144916</v>
      </c>
      <c r="J8228" s="3" t="n">
        <v>-0.0491619965525904</v>
      </c>
      <c r="K8228" s="3" t="n">
        <v>0.036910414578605</v>
      </c>
      <c r="L8228" s="3" t="n">
        <v>-0.0554969355476798</v>
      </c>
      <c r="M8228" s="0" t="n">
        <f aca="false">'t+3'!M8228+I8228</f>
        <v>0.117368968074996</v>
      </c>
      <c r="N8228" s="0" t="n">
        <f aca="false">'t+3'!N8228+J8228</f>
        <v>-0.152745154696023</v>
      </c>
      <c r="O8228" s="0" t="n">
        <f aca="false">'t+3'!O8228+K8228</f>
        <v>2.46086655761119</v>
      </c>
      <c r="P8228" s="0" t="n">
        <f aca="false">'t+3'!P8228+L8228</f>
        <v>1.61189114222172</v>
      </c>
      <c r="Q8228" s="0" t="n">
        <f aca="false" t="array" ref="Q8228:S8228">MMULT(M8228:P8228,'input - gretl'!$B$19:$D$22)+MMULT('Point forecasts'!$J$6:$O$6,'input - gretl'!$B$23:$D$28)</f>
        <v>14.1853558540939</v>
      </c>
      <c r="R8228" s="0" t="n">
        <v>6.77541746190476</v>
      </c>
      <c r="S8228" s="0" t="n">
        <v>9.70970924915229</v>
      </c>
      <c r="U8228" s="10" t="n">
        <f aca="false">NORMSDIST(-M8228/'rhos computation'!$B$11)-EXP(M8228+'rhos computation'!$B$11^2/2)*NORMSDIST(-M8228/'rhos computation'!$B$11-'rhos computation'!$B$11)</f>
        <v>0.0136622743300362</v>
      </c>
      <c r="V8228" s="10" t="n">
        <f aca="false">NORMSDIST(-N8228/'rhos computation'!$B$23)-EXP(N8228+'rhos computation'!$B$23^2/2)*NORMSDIST(-N8228/'rhos computation'!$B$23-'rhos computation'!$B$23)</f>
        <v>0.140343121820263</v>
      </c>
      <c r="W8228" s="0" t="n">
        <f aca="false">NORMSDIST(-O8228)</f>
        <v>0.00693009532721578</v>
      </c>
      <c r="X8228" s="0" t="n">
        <f aca="false">NORMSDIST(-P8228)</f>
        <v>0.0534928150241431</v>
      </c>
    </row>
    <row r="8229" customFormat="false" ht="12.8" hidden="false" customHeight="false" outlineLevel="0" collapsed="false">
      <c r="A8229" s="0" t="n">
        <v>0.191123764548419</v>
      </c>
      <c r="B8229" s="0" t="n">
        <v>-0.94218424331441</v>
      </c>
      <c r="C8229" s="0" t="n">
        <v>0.702962009356195</v>
      </c>
      <c r="D8229" s="0" t="n">
        <v>0.128529434367718</v>
      </c>
      <c r="E8229" s="0" t="n">
        <f aca="false" t="array" ref="E8229:H8229">MMULT(A8229:D8229,'Root matrix of resiudals'!$B$19:E$22)</f>
        <v>0.00688594109183817</v>
      </c>
      <c r="F8229" s="0" t="n">
        <v>-0.0239551131948089</v>
      </c>
      <c r="G8229" s="0" t="n">
        <v>0.00832908772135551</v>
      </c>
      <c r="H8229" s="0" t="n">
        <v>0.00275567369213969</v>
      </c>
      <c r="I8229" s="3" t="n">
        <f aca="false" t="array" ref="I8229:L8229">MMULT('t+3'!I8229:L8229,'input - gretl'!$B$3:$E$6)+MMULT('Point forecasts'!$P$5:$T$5,'input - gretl'!$B$9:$E$13)+MMULT('t+3'!Q8229:S8229,'input - gretl'!$B$14:$E$16)+E8229:H8229</f>
        <v>-0.0576466543431239</v>
      </c>
      <c r="J8229" s="3" t="n">
        <v>-0.0897543093706369</v>
      </c>
      <c r="K8229" s="3" t="n">
        <v>0.0211026018051553</v>
      </c>
      <c r="L8229" s="3" t="n">
        <v>-0.0692697203933894</v>
      </c>
      <c r="M8229" s="0" t="n">
        <f aca="false">'t+3'!M8229+I8229</f>
        <v>-0.0254084301434712</v>
      </c>
      <c r="N8229" s="0" t="n">
        <f aca="false">'t+3'!N8229+J8229</f>
        <v>-0.178918286356144</v>
      </c>
      <c r="O8229" s="0" t="n">
        <f aca="false">'t+3'!O8229+K8229</f>
        <v>2.45515826919337</v>
      </c>
      <c r="P8229" s="0" t="n">
        <f aca="false">'t+3'!P8229+L8229</f>
        <v>1.63071190947762</v>
      </c>
      <c r="Q8229" s="0" t="n">
        <f aca="false" t="array" ref="Q8229:S8229">MMULT(M8229:P8229,'input - gretl'!$B$19:$D$22)+MMULT('Point forecasts'!$J$6:$O$6,'input - gretl'!$B$23:$D$28)</f>
        <v>14.0425784558754</v>
      </c>
      <c r="R8229" s="0" t="n">
        <v>6.74924433024464</v>
      </c>
      <c r="S8229" s="0" t="n">
        <v>9.68610147003574</v>
      </c>
      <c r="U8229" s="10" t="n">
        <f aca="false">NORMSDIST(-M8229/'rhos computation'!$B$11)-EXP(M8229+'rhos computation'!$B$11^2/2)*NORMSDIST(-M8229/'rhos computation'!$B$11-'rhos computation'!$B$11)</f>
        <v>0.0620953920101884</v>
      </c>
      <c r="V8229" s="10" t="n">
        <f aca="false">NORMSDIST(-N8229/'rhos computation'!$B$23)-EXP(N8229+'rhos computation'!$B$23^2/2)*NORMSDIST(-N8229/'rhos computation'!$B$23-'rhos computation'!$B$23)</f>
        <v>0.162505008215121</v>
      </c>
      <c r="W8229" s="0" t="n">
        <f aca="false">NORMSDIST(-O8229)</f>
        <v>0.00704112864381385</v>
      </c>
      <c r="X8229" s="0" t="n">
        <f aca="false">NORMSDIST(-P8229)</f>
        <v>0.0514755612153765</v>
      </c>
    </row>
    <row r="8230" customFormat="false" ht="12.8" hidden="false" customHeight="false" outlineLevel="0" collapsed="false">
      <c r="A8230" s="0" t="n">
        <v>0.784159441461979</v>
      </c>
      <c r="B8230" s="0" t="n">
        <v>1.57708079301169</v>
      </c>
      <c r="C8230" s="0" t="n">
        <v>0.120635592633999</v>
      </c>
      <c r="D8230" s="0" t="n">
        <v>1.39643323760833</v>
      </c>
      <c r="E8230" s="0" t="n">
        <f aca="false" t="array" ref="E8230:H8230">MMULT(A8230:D8230,'Root matrix of resiudals'!$B$19:E$22)</f>
        <v>0.0368292173551227</v>
      </c>
      <c r="F8230" s="0" t="n">
        <v>0.0473609323551512</v>
      </c>
      <c r="G8230" s="0" t="n">
        <v>0.0101744587074943</v>
      </c>
      <c r="H8230" s="0" t="n">
        <v>0.0226014624604367</v>
      </c>
      <c r="I8230" s="3" t="n">
        <f aca="false" t="array" ref="I8230:L8230">MMULT('t+3'!I8230:L8230,'input - gretl'!$B$3:$E$6)+MMULT('Point forecasts'!$P$5:$T$5,'input - gretl'!$B$9:$E$13)+MMULT('t+3'!Q8230:S8230,'input - gretl'!$B$14:$E$16)+E8230:H8230</f>
        <v>-0.0320958188421891</v>
      </c>
      <c r="J8230" s="3" t="n">
        <v>-0.00875684268829238</v>
      </c>
      <c r="K8230" s="3" t="n">
        <v>0.00884544080082631</v>
      </c>
      <c r="L8230" s="3" t="n">
        <v>-0.0704147416891361</v>
      </c>
      <c r="M8230" s="0" t="n">
        <f aca="false">'t+3'!M8230+I8230</f>
        <v>-0.0209594657765136</v>
      </c>
      <c r="N8230" s="0" t="n">
        <f aca="false">'t+3'!N8230+J8230</f>
        <v>-0.163671571667735</v>
      </c>
      <c r="O8230" s="0" t="n">
        <f aca="false">'t+3'!O8230+K8230</f>
        <v>2.37062408679936</v>
      </c>
      <c r="P8230" s="0" t="n">
        <f aca="false">'t+3'!P8230+L8230</f>
        <v>1.5949742204721</v>
      </c>
      <c r="Q8230" s="0" t="n">
        <f aca="false" t="array" ref="Q8230:S8230">MMULT(M8230:P8230,'input - gretl'!$B$19:$D$22)+MMULT('Point forecasts'!$J$6:$O$6,'input - gretl'!$B$23:$D$28)</f>
        <v>14.0470274202424</v>
      </c>
      <c r="R8230" s="0" t="n">
        <v>6.76449104493305</v>
      </c>
      <c r="S8230" s="0" t="n">
        <v>9.63555561677043</v>
      </c>
      <c r="U8230" s="10" t="n">
        <f aca="false">NORMSDIST(-M8230/'rhos computation'!$B$11)-EXP(M8230+'rhos computation'!$B$11^2/2)*NORMSDIST(-M8230/'rhos computation'!$B$11-'rhos computation'!$B$11)</f>
        <v>0.0598405111288496</v>
      </c>
      <c r="V8230" s="10" t="n">
        <f aca="false">NORMSDIST(-N8230/'rhos computation'!$B$23)-EXP(N8230+'rhos computation'!$B$23^2/2)*NORMSDIST(-N8230/'rhos computation'!$B$23-'rhos computation'!$B$23)</f>
        <v>0.14965712789532</v>
      </c>
      <c r="W8230" s="0" t="n">
        <f aca="false">NORMSDIST(-O8230)</f>
        <v>0.00887904096210411</v>
      </c>
      <c r="X8230" s="0" t="n">
        <f aca="false">NORMSDIST(-P8230)</f>
        <v>0.0553590003701501</v>
      </c>
    </row>
    <row r="8231" customFormat="false" ht="12.8" hidden="false" customHeight="false" outlineLevel="0" collapsed="false">
      <c r="A8231" s="0" t="n">
        <v>0.420620967021878</v>
      </c>
      <c r="B8231" s="0" t="n">
        <v>-0.914810132441609</v>
      </c>
      <c r="C8231" s="0" t="n">
        <v>-0.256271733040537</v>
      </c>
      <c r="D8231" s="0" t="n">
        <v>-0.742330346404108</v>
      </c>
      <c r="E8231" s="0" t="n">
        <f aca="false" t="array" ref="E8231:H8231">MMULT(A8231:D8231,'Root matrix of resiudals'!$B$19:E$22)</f>
        <v>0.0159428675456711</v>
      </c>
      <c r="F8231" s="0" t="n">
        <v>-0.0261545760452103</v>
      </c>
      <c r="G8231" s="0" t="n">
        <v>-0.00774505645689868</v>
      </c>
      <c r="H8231" s="0" t="n">
        <v>-0.0125604561941303</v>
      </c>
      <c r="I8231" s="3" t="n">
        <f aca="false" t="array" ref="I8231:L8231">MMULT('t+3'!I8231:L8231,'input - gretl'!$B$3:$E$6)+MMULT('Point forecasts'!$P$5:$T$5,'input - gretl'!$B$9:$E$13)+MMULT('t+3'!Q8231:S8231,'input - gretl'!$B$14:$E$16)+E8231:H8231</f>
        <v>-0.0691444375845222</v>
      </c>
      <c r="J8231" s="3" t="n">
        <v>-0.0860197261019041</v>
      </c>
      <c r="K8231" s="3" t="n">
        <v>-0.00440978190054883</v>
      </c>
      <c r="L8231" s="3" t="n">
        <v>-0.0853901166905785</v>
      </c>
      <c r="M8231" s="0" t="n">
        <f aca="false">'t+3'!M8231+I8231</f>
        <v>0.0222477911755491</v>
      </c>
      <c r="N8231" s="0" t="n">
        <f aca="false">'t+3'!N8231+J8231</f>
        <v>-0.205715311536971</v>
      </c>
      <c r="O8231" s="0" t="n">
        <f aca="false">'t+3'!O8231+K8231</f>
        <v>2.40792572157791</v>
      </c>
      <c r="P8231" s="0" t="n">
        <f aca="false">'t+3'!P8231+L8231</f>
        <v>1.57626994599727</v>
      </c>
      <c r="Q8231" s="0" t="n">
        <f aca="false" t="array" ref="Q8231:S8231">MMULT(M8231:P8231,'input - gretl'!$B$19:$D$22)+MMULT('Point forecasts'!$J$6:$O$6,'input - gretl'!$B$23:$D$28)</f>
        <v>14.0902346771944</v>
      </c>
      <c r="R8231" s="0" t="n">
        <v>6.72244730506381</v>
      </c>
      <c r="S8231" s="0" t="n">
        <v>9.69064595178827</v>
      </c>
      <c r="U8231" s="10" t="n">
        <f aca="false">NORMSDIST(-M8231/'rhos computation'!$B$11)-EXP(M8231+'rhos computation'!$B$11^2/2)*NORMSDIST(-M8231/'rhos computation'!$B$11-'rhos computation'!$B$11)</f>
        <v>0.040468682120927</v>
      </c>
      <c r="V8231" s="10" t="n">
        <f aca="false">NORMSDIST(-N8231/'rhos computation'!$B$23)-EXP(N8231+'rhos computation'!$B$23^2/2)*NORMSDIST(-N8231/'rhos computation'!$B$23-'rhos computation'!$B$23)</f>
        <v>0.184639692996166</v>
      </c>
      <c r="W8231" s="0" t="n">
        <f aca="false">NORMSDIST(-O8231)</f>
        <v>0.008021722401992</v>
      </c>
      <c r="X8231" s="0" t="n">
        <f aca="false">NORMSDIST(-P8231)</f>
        <v>0.0574818023881859</v>
      </c>
    </row>
    <row r="8232" customFormat="false" ht="12.8" hidden="false" customHeight="false" outlineLevel="0" collapsed="false">
      <c r="A8232" s="0" t="n">
        <v>-0.524131583110098</v>
      </c>
      <c r="B8232" s="0" t="n">
        <v>-0.59945498746128</v>
      </c>
      <c r="C8232" s="0" t="n">
        <v>-0.557761513720841</v>
      </c>
      <c r="D8232" s="0" t="n">
        <v>-0.284774666111466</v>
      </c>
      <c r="E8232" s="0" t="n">
        <f aca="false" t="array" ref="E8232:H8232">MMULT(A8232:D8232,'Root matrix of resiudals'!$B$19:E$22)</f>
        <v>-0.0244249209311274</v>
      </c>
      <c r="F8232" s="0" t="n">
        <v>-0.0203357707349263</v>
      </c>
      <c r="G8232" s="0" t="n">
        <v>-0.0121145525592125</v>
      </c>
      <c r="H8232" s="0" t="n">
        <v>-0.00509850117604774</v>
      </c>
      <c r="I8232" s="3" t="n">
        <f aca="false" t="array" ref="I8232:L8232">MMULT('t+3'!I8232:L8232,'input - gretl'!$B$3:$E$6)+MMULT('Point forecasts'!$P$5:$T$5,'input - gretl'!$B$9:$E$13)+MMULT('t+3'!Q8232:S8232,'input - gretl'!$B$14:$E$16)+E8232:H8232</f>
        <v>-0.0695412971610521</v>
      </c>
      <c r="J8232" s="3" t="n">
        <v>-0.0778921390870993</v>
      </c>
      <c r="K8232" s="3" t="n">
        <v>0.021298411779942</v>
      </c>
      <c r="L8232" s="3" t="n">
        <v>-0.0656496827101735</v>
      </c>
      <c r="M8232" s="0" t="n">
        <f aca="false">'t+3'!M8232+I8232</f>
        <v>0.0815469701735203</v>
      </c>
      <c r="N8232" s="0" t="n">
        <f aca="false">'t+3'!N8232+J8232</f>
        <v>-0.110307414567157</v>
      </c>
      <c r="O8232" s="0" t="n">
        <f aca="false">'t+3'!O8232+K8232</f>
        <v>2.48544572207633</v>
      </c>
      <c r="P8232" s="0" t="n">
        <f aca="false">'t+3'!P8232+L8232</f>
        <v>1.61403590033856</v>
      </c>
      <c r="Q8232" s="0" t="n">
        <f aca="false" t="array" ref="Q8232:S8232">MMULT(M8232:P8232,'input - gretl'!$B$19:$D$22)+MMULT('Point forecasts'!$J$6:$O$6,'input - gretl'!$B$23:$D$28)</f>
        <v>14.1495338561924</v>
      </c>
      <c r="R8232" s="0" t="n">
        <v>6.81785520203362</v>
      </c>
      <c r="S8232" s="0" t="n">
        <v>9.73224864141041</v>
      </c>
      <c r="U8232" s="10" t="n">
        <f aca="false">NORMSDIST(-M8232/'rhos computation'!$B$11)-EXP(M8232+'rhos computation'!$B$11^2/2)*NORMSDIST(-M8232/'rhos computation'!$B$11-'rhos computation'!$B$11)</f>
        <v>0.0213726893096681</v>
      </c>
      <c r="V8232" s="10" t="n">
        <f aca="false">NORMSDIST(-N8232/'rhos computation'!$B$23)-EXP(N8232+'rhos computation'!$B$23^2/2)*NORMSDIST(-N8232/'rhos computation'!$B$23-'rhos computation'!$B$23)</f>
        <v>0.103565329554053</v>
      </c>
      <c r="W8232" s="0" t="n">
        <f aca="false">NORMSDIST(-O8232)</f>
        <v>0.00646946584326406</v>
      </c>
      <c r="X8232" s="0" t="n">
        <f aca="false">NORMSDIST(-P8232)</f>
        <v>0.0532598197496414</v>
      </c>
    </row>
    <row r="8233" customFormat="false" ht="12.8" hidden="false" customHeight="false" outlineLevel="0" collapsed="false">
      <c r="A8233" s="0" t="n">
        <v>-0.413870257974674</v>
      </c>
      <c r="B8233" s="0" t="n">
        <v>0.517135859986479</v>
      </c>
      <c r="C8233" s="0" t="n">
        <v>1.01069853612402</v>
      </c>
      <c r="D8233" s="0" t="n">
        <v>-0.648334288080076</v>
      </c>
      <c r="E8233" s="0" t="n">
        <f aca="false" t="array" ref="E8233:H8233">MMULT(A8233:D8233,'Root matrix of resiudals'!$B$19:E$22)</f>
        <v>-0.0150891989785716</v>
      </c>
      <c r="F8233" s="0" t="n">
        <v>0.0174248495955545</v>
      </c>
      <c r="G8233" s="0" t="n">
        <v>0.0168909334229272</v>
      </c>
      <c r="H8233" s="0" t="n">
        <v>-0.00917063483646022</v>
      </c>
      <c r="I8233" s="3" t="n">
        <f aca="false" t="array" ref="I8233:L8233">MMULT('t+3'!I8233:L8233,'input - gretl'!$B$3:$E$6)+MMULT('Point forecasts'!$P$5:$T$5,'input - gretl'!$B$9:$E$13)+MMULT('t+3'!Q8233:S8233,'input - gretl'!$B$14:$E$16)+E8233:H8233</f>
        <v>-0.0844831683755453</v>
      </c>
      <c r="J8233" s="3" t="n">
        <v>-0.005301759097074</v>
      </c>
      <c r="K8233" s="3" t="n">
        <v>0.0219289048648151</v>
      </c>
      <c r="L8233" s="3" t="n">
        <v>-0.091477590617352</v>
      </c>
      <c r="M8233" s="0" t="n">
        <f aca="false">'t+3'!M8233+I8233</f>
        <v>-0.00746300311044361</v>
      </c>
      <c r="N8233" s="0" t="n">
        <f aca="false">'t+3'!N8233+J8233</f>
        <v>-0.162224745082252</v>
      </c>
      <c r="O8233" s="0" t="n">
        <f aca="false">'t+3'!O8233+K8233</f>
        <v>2.46960022558137</v>
      </c>
      <c r="P8233" s="0" t="n">
        <f aca="false">'t+3'!P8233+L8233</f>
        <v>1.6065255233601</v>
      </c>
      <c r="Q8233" s="0" t="n">
        <f aca="false" t="array" ref="Q8233:S8233">MMULT(M8233:P8233,'input - gretl'!$B$19:$D$22)+MMULT('Point forecasts'!$J$6:$O$6,'input - gretl'!$B$23:$D$28)</f>
        <v>14.0605238829084</v>
      </c>
      <c r="R8233" s="0" t="n">
        <v>6.76593787151853</v>
      </c>
      <c r="S8233" s="0" t="n">
        <v>9.72354588894081</v>
      </c>
      <c r="U8233" s="10" t="n">
        <f aca="false">NORMSDIST(-M8233/'rhos computation'!$B$11)-EXP(M8233+'rhos computation'!$B$11^2/2)*NORMSDIST(-M8233/'rhos computation'!$B$11-'rhos computation'!$B$11)</f>
        <v>0.0532928521811957</v>
      </c>
      <c r="V8233" s="10" t="n">
        <f aca="false">NORMSDIST(-N8233/'rhos computation'!$B$23)-EXP(N8233+'rhos computation'!$B$23^2/2)*NORMSDIST(-N8233/'rhos computation'!$B$23-'rhos computation'!$B$23)</f>
        <v>0.148428751615988</v>
      </c>
      <c r="W8233" s="0" t="n">
        <f aca="false">NORMSDIST(-O8233)</f>
        <v>0.00676320606638808</v>
      </c>
      <c r="X8233" s="0" t="n">
        <f aca="false">NORMSDIST(-P8233)</f>
        <v>0.0540792458073808</v>
      </c>
    </row>
    <row r="8234" customFormat="false" ht="12.8" hidden="false" customHeight="false" outlineLevel="0" collapsed="false">
      <c r="A8234" s="0" t="n">
        <v>1.37061185473567</v>
      </c>
      <c r="B8234" s="0" t="n">
        <v>0.376772180616814</v>
      </c>
      <c r="C8234" s="0" t="n">
        <v>-0.376465149341833</v>
      </c>
      <c r="D8234" s="0" t="n">
        <v>0.143286171910814</v>
      </c>
      <c r="E8234" s="0" t="n">
        <f aca="false" t="array" ref="E8234:H8234">MMULT(A8234:D8234,'Root matrix of resiudals'!$B$19:E$22)</f>
        <v>0.0591386596535333</v>
      </c>
      <c r="F8234" s="0" t="n">
        <v>0.0125263129514836</v>
      </c>
      <c r="G8234" s="0" t="n">
        <v>-0.00285690399455372</v>
      </c>
      <c r="H8234" s="0" t="n">
        <v>0.00139390122929787</v>
      </c>
      <c r="I8234" s="3" t="n">
        <f aca="false" t="array" ref="I8234:L8234">MMULT('t+3'!I8234:L8234,'input - gretl'!$B$3:$E$6)+MMULT('Point forecasts'!$P$5:$T$5,'input - gretl'!$B$9:$E$13)+MMULT('t+3'!Q8234:S8234,'input - gretl'!$B$14:$E$16)+E8234:H8234</f>
        <v>0.0690452939329858</v>
      </c>
      <c r="J8234" s="3" t="n">
        <v>-0.0568166243878668</v>
      </c>
      <c r="K8234" s="3" t="n">
        <v>0.0176323080351746</v>
      </c>
      <c r="L8234" s="3" t="n">
        <v>-0.0618989672912386</v>
      </c>
      <c r="M8234" s="0" t="n">
        <f aca="false">'t+3'!M8234+I8234</f>
        <v>0.109697016972499</v>
      </c>
      <c r="N8234" s="0" t="n">
        <f aca="false">'t+3'!N8234+J8234</f>
        <v>-0.0912144222915245</v>
      </c>
      <c r="O8234" s="0" t="n">
        <f aca="false">'t+3'!O8234+K8234</f>
        <v>2.51127570882442</v>
      </c>
      <c r="P8234" s="0" t="n">
        <f aca="false">'t+3'!P8234+L8234</f>
        <v>1.63464714668199</v>
      </c>
      <c r="Q8234" s="0" t="n">
        <f aca="false" t="array" ref="Q8234:S8234">MMULT(M8234:P8234,'input - gretl'!$B$19:$D$22)+MMULT('Point forecasts'!$J$6:$O$6,'input - gretl'!$B$23:$D$28)</f>
        <v>14.1776839029914</v>
      </c>
      <c r="R8234" s="0" t="n">
        <v>6.83694819430926</v>
      </c>
      <c r="S8234" s="0" t="n">
        <v>9.73847630232358</v>
      </c>
      <c r="U8234" s="10" t="n">
        <f aca="false">NORMSDIST(-M8234/'rhos computation'!$B$11)-EXP(M8234+'rhos computation'!$B$11^2/2)*NORMSDIST(-M8234/'rhos computation'!$B$11-'rhos computation'!$B$11)</f>
        <v>0.0150981159611593</v>
      </c>
      <c r="V8234" s="10" t="n">
        <f aca="false">NORMSDIST(-N8234/'rhos computation'!$B$23)-EXP(N8234+'rhos computation'!$B$23^2/2)*NORMSDIST(-N8234/'rhos computation'!$B$23-'rhos computation'!$B$23)</f>
        <v>0.0870127709469459</v>
      </c>
      <c r="W8234" s="0" t="n">
        <f aca="false">NORMSDIST(-O8234)</f>
        <v>0.00601478514176519</v>
      </c>
      <c r="X8234" s="0" t="n">
        <f aca="false">NORMSDIST(-P8234)</f>
        <v>0.0510615190735333</v>
      </c>
    </row>
    <row r="8235" customFormat="false" ht="12.8" hidden="false" customHeight="false" outlineLevel="0" collapsed="false">
      <c r="A8235" s="0" t="n">
        <v>-0.103387997169593</v>
      </c>
      <c r="B8235" s="0" t="n">
        <v>-1.07940179886728</v>
      </c>
      <c r="C8235" s="0" t="n">
        <v>1.05295732276232</v>
      </c>
      <c r="D8235" s="0" t="n">
        <v>0.7286990384824</v>
      </c>
      <c r="E8235" s="0" t="n">
        <f aca="false" t="array" ref="E8235:H8235">MMULT(A8235:D8235,'Root matrix of resiudals'!$B$19:E$22)</f>
        <v>-0.00585808708205439</v>
      </c>
      <c r="F8235" s="0" t="n">
        <v>-0.0272465182123191</v>
      </c>
      <c r="G8235" s="0" t="n">
        <v>0.0138003082006783</v>
      </c>
      <c r="H8235" s="0" t="n">
        <v>0.012999251350336</v>
      </c>
      <c r="I8235" s="3" t="n">
        <f aca="false" t="array" ref="I8235:L8235">MMULT('t+3'!I8235:L8235,'input - gretl'!$B$3:$E$6)+MMULT('Point forecasts'!$P$5:$T$5,'input - gretl'!$B$9:$E$13)+MMULT('t+3'!Q8235:S8235,'input - gretl'!$B$14:$E$16)+E8235:H8235</f>
        <v>-0.0452116384840762</v>
      </c>
      <c r="J8235" s="3" t="n">
        <v>-0.0778163926258828</v>
      </c>
      <c r="K8235" s="3" t="n">
        <v>0.0231422114700748</v>
      </c>
      <c r="L8235" s="3" t="n">
        <v>-0.0700674034174769</v>
      </c>
      <c r="M8235" s="0" t="n">
        <f aca="false">'t+3'!M8235+I8235</f>
        <v>-0.0219629301899389</v>
      </c>
      <c r="N8235" s="0" t="n">
        <f aca="false">'t+3'!N8235+J8235</f>
        <v>-0.193847798346397</v>
      </c>
      <c r="O8235" s="0" t="n">
        <f aca="false">'t+3'!O8235+K8235</f>
        <v>2.40973362220624</v>
      </c>
      <c r="P8235" s="0" t="n">
        <f aca="false">'t+3'!P8235+L8235</f>
        <v>1.58196700321113</v>
      </c>
      <c r="Q8235" s="0" t="n">
        <f aca="false" t="array" ref="Q8235:S8235">MMULT(M8235:P8235,'input - gretl'!$B$19:$D$22)+MMULT('Point forecasts'!$J$6:$O$6,'input - gretl'!$B$23:$D$28)</f>
        <v>14.0460239558289</v>
      </c>
      <c r="R8235" s="0" t="n">
        <v>6.73431481825438</v>
      </c>
      <c r="S8235" s="0" t="n">
        <v>9.68703566615336</v>
      </c>
      <c r="U8235" s="10" t="n">
        <f aca="false">NORMSDIST(-M8235/'rhos computation'!$B$11)-EXP(M8235+'rhos computation'!$B$11^2/2)*NORMSDIST(-M8235/'rhos computation'!$B$11-'rhos computation'!$B$11)</f>
        <v>0.0603449652812266</v>
      </c>
      <c r="V8235" s="10" t="n">
        <f aca="false">NORMSDIST(-N8235/'rhos computation'!$B$23)-EXP(N8235+'rhos computation'!$B$23^2/2)*NORMSDIST(-N8235/'rhos computation'!$B$23-'rhos computation'!$B$23)</f>
        <v>0.174908194422716</v>
      </c>
      <c r="W8235" s="0" t="n">
        <f aca="false">NORMSDIST(-O8235)</f>
        <v>0.00798208577939367</v>
      </c>
      <c r="X8235" s="0" t="n">
        <f aca="false">NORMSDIST(-P8235)</f>
        <v>0.0568285517048208</v>
      </c>
    </row>
    <row r="8236" customFormat="false" ht="12.8" hidden="false" customHeight="false" outlineLevel="0" collapsed="false">
      <c r="A8236" s="0" t="n">
        <v>-0.276709777713605</v>
      </c>
      <c r="B8236" s="0" t="n">
        <v>0.597614632141304</v>
      </c>
      <c r="C8236" s="0" t="n">
        <v>0.0568697503118069</v>
      </c>
      <c r="D8236" s="0" t="n">
        <v>-0.164568995624994</v>
      </c>
      <c r="E8236" s="0" t="n">
        <f aca="false" t="array" ref="E8236:H8236">MMULT(A8236:D8236,'Root matrix of resiudals'!$B$19:E$22)</f>
        <v>-0.0103857047726485</v>
      </c>
      <c r="F8236" s="0" t="n">
        <v>0.0166419814561544</v>
      </c>
      <c r="G8236" s="0" t="n">
        <v>0.00253187309773333</v>
      </c>
      <c r="H8236" s="0" t="n">
        <v>-0.00246014933508608</v>
      </c>
      <c r="I8236" s="3" t="n">
        <f aca="false" t="array" ref="I8236:L8236">MMULT('t+3'!I8236:L8236,'input - gretl'!$B$3:$E$6)+MMULT('Point forecasts'!$P$5:$T$5,'input - gretl'!$B$9:$E$13)+MMULT('t+3'!Q8236:S8236,'input - gretl'!$B$14:$E$16)+E8236:H8236</f>
        <v>-0.0429359313685657</v>
      </c>
      <c r="J8236" s="3" t="n">
        <v>-0.0253020843542853</v>
      </c>
      <c r="K8236" s="3" t="n">
        <v>0.0138593913752253</v>
      </c>
      <c r="L8236" s="3" t="n">
        <v>-0.0822643854303496</v>
      </c>
      <c r="M8236" s="0" t="n">
        <f aca="false">'t+3'!M8236+I8236</f>
        <v>0.0351381480531042</v>
      </c>
      <c r="N8236" s="0" t="n">
        <f aca="false">'t+3'!N8236+J8236</f>
        <v>-0.150766695915955</v>
      </c>
      <c r="O8236" s="0" t="n">
        <f aca="false">'t+3'!O8236+K8236</f>
        <v>2.45149215686134</v>
      </c>
      <c r="P8236" s="0" t="n">
        <f aca="false">'t+3'!P8236+L8236</f>
        <v>1.62101778767309</v>
      </c>
      <c r="Q8236" s="0" t="n">
        <f aca="false" t="array" ref="Q8236:S8236">MMULT(M8236:P8236,'input - gretl'!$B$19:$D$22)+MMULT('Point forecasts'!$J$6:$O$6,'input - gretl'!$B$23:$D$28)</f>
        <v>14.103125034072</v>
      </c>
      <c r="R8236" s="0" t="n">
        <v>6.77739592068483</v>
      </c>
      <c r="S8236" s="0" t="n">
        <v>9.69165495224591</v>
      </c>
      <c r="U8236" s="10" t="n">
        <f aca="false">NORMSDIST(-M8236/'rhos computation'!$B$11)-EXP(M8236+'rhos computation'!$B$11^2/2)*NORMSDIST(-M8236/'rhos computation'!$B$11-'rhos computation'!$B$11)</f>
        <v>0.0355917404646203</v>
      </c>
      <c r="V8236" s="10" t="n">
        <f aca="false">NORMSDIST(-N8236/'rhos computation'!$B$23)-EXP(N8236+'rhos computation'!$B$23^2/2)*NORMSDIST(-N8236/'rhos computation'!$B$23-'rhos computation'!$B$23)</f>
        <v>0.138647740402107</v>
      </c>
      <c r="W8236" s="0" t="n">
        <f aca="false">NORMSDIST(-O8236)</f>
        <v>0.0071132643423058</v>
      </c>
      <c r="X8236" s="0" t="n">
        <f aca="false">NORMSDIST(-P8236)</f>
        <v>0.0525069119657894</v>
      </c>
    </row>
    <row r="8237" customFormat="false" ht="12.8" hidden="false" customHeight="false" outlineLevel="0" collapsed="false">
      <c r="A8237" s="0" t="n">
        <v>1.53152313683148</v>
      </c>
      <c r="B8237" s="0" t="n">
        <v>-0.355283858101692</v>
      </c>
      <c r="C8237" s="0" t="n">
        <v>-0.010605372949699</v>
      </c>
      <c r="D8237" s="0" t="n">
        <v>-0.548895281865006</v>
      </c>
      <c r="E8237" s="0" t="n">
        <f aca="false" t="array" ref="E8237:H8237">MMULT(A8237:D8237,'Root matrix of resiudals'!$B$19:E$22)</f>
        <v>0.0651019396518511</v>
      </c>
      <c r="F8237" s="0" t="n">
        <v>-0.0067576210882535</v>
      </c>
      <c r="G8237" s="0" t="n">
        <v>-0.000183196905151465</v>
      </c>
      <c r="H8237" s="0" t="n">
        <v>-0.00952884971638349</v>
      </c>
      <c r="I8237" s="3" t="n">
        <f aca="false" t="array" ref="I8237:L8237">MMULT('t+3'!I8237:L8237,'input - gretl'!$B$3:$E$6)+MMULT('Point forecasts'!$P$5:$T$5,'input - gretl'!$B$9:$E$13)+MMULT('t+3'!Q8237:S8237,'input - gretl'!$B$14:$E$16)+E8237:H8237</f>
        <v>0.00147150367729876</v>
      </c>
      <c r="J8237" s="3" t="n">
        <v>-0.0203458548407142</v>
      </c>
      <c r="K8237" s="3" t="n">
        <v>0.00785353558156297</v>
      </c>
      <c r="L8237" s="3" t="n">
        <v>-0.0848402026327242</v>
      </c>
      <c r="M8237" s="0" t="n">
        <f aca="false">'t+3'!M8237+I8237</f>
        <v>0.134796040121363</v>
      </c>
      <c r="N8237" s="0" t="n">
        <f aca="false">'t+3'!N8237+J8237</f>
        <v>-0.16772377964465</v>
      </c>
      <c r="O8237" s="0" t="n">
        <f aca="false">'t+3'!O8237+K8237</f>
        <v>2.47868742119656</v>
      </c>
      <c r="P8237" s="0" t="n">
        <f aca="false">'t+3'!P8237+L8237</f>
        <v>1.59896518257035</v>
      </c>
      <c r="Q8237" s="0" t="n">
        <f aca="false" t="array" ref="Q8237:S8237">MMULT(M8237:P8237,'input - gretl'!$B$19:$D$22)+MMULT('Point forecasts'!$J$6:$O$6,'input - gretl'!$B$23:$D$28)</f>
        <v>14.2027829261402</v>
      </c>
      <c r="R8237" s="0" t="n">
        <v>6.76043883695613</v>
      </c>
      <c r="S8237" s="0" t="n">
        <v>9.73982334666409</v>
      </c>
      <c r="U8237" s="10" t="n">
        <f aca="false">NORMSDIST(-M8237/'rhos computation'!$B$11)-EXP(M8237+'rhos computation'!$B$11^2/2)*NORMSDIST(-M8237/'rhos computation'!$B$11-'rhos computation'!$B$11)</f>
        <v>0.0107956386177589</v>
      </c>
      <c r="V8237" s="10" t="n">
        <f aca="false">NORMSDIST(-N8237/'rhos computation'!$B$23)-EXP(N8237+'rhos computation'!$B$23^2/2)*NORMSDIST(-N8237/'rhos computation'!$B$23-'rhos computation'!$B$23)</f>
        <v>0.153089188588609</v>
      </c>
      <c r="W8237" s="0" t="n">
        <f aca="false">NORMSDIST(-O8237)</f>
        <v>0.00659334057701643</v>
      </c>
      <c r="X8237" s="0" t="n">
        <f aca="false">NORMSDIST(-P8237)</f>
        <v>0.0549141695679537</v>
      </c>
    </row>
    <row r="8238" customFormat="false" ht="12.8" hidden="false" customHeight="false" outlineLevel="0" collapsed="false">
      <c r="A8238" s="0" t="n">
        <v>0.150353877429646</v>
      </c>
      <c r="B8238" s="0" t="n">
        <v>0.500959905051738</v>
      </c>
      <c r="C8238" s="0" t="n">
        <v>-1.48536621610335</v>
      </c>
      <c r="D8238" s="0" t="n">
        <v>1.65440380802008</v>
      </c>
      <c r="E8238" s="0" t="n">
        <f aca="false" t="array" ref="E8238:H8238">MMULT(A8238:D8238,'Root matrix of resiudals'!$B$19:E$22)</f>
        <v>0.0051167507937878</v>
      </c>
      <c r="F8238" s="0" t="n">
        <v>0.00942947708047659</v>
      </c>
      <c r="G8238" s="0" t="n">
        <v>-0.0200584106792448</v>
      </c>
      <c r="H8238" s="0" t="n">
        <v>0.0251203235618375</v>
      </c>
      <c r="I8238" s="3" t="n">
        <f aca="false" t="array" ref="I8238:L8238">MMULT('t+3'!I8238:L8238,'input - gretl'!$B$3:$E$6)+MMULT('Point forecasts'!$P$5:$T$5,'input - gretl'!$B$9:$E$13)+MMULT('t+3'!Q8238:S8238,'input - gretl'!$B$14:$E$16)+E8238:H8238</f>
        <v>0.00547552480860324</v>
      </c>
      <c r="J8238" s="3" t="n">
        <v>-0.0356197197572916</v>
      </c>
      <c r="K8238" s="3" t="n">
        <v>-0.0194614579895676</v>
      </c>
      <c r="L8238" s="3" t="n">
        <v>-0.0309397184879976</v>
      </c>
      <c r="M8238" s="0" t="n">
        <f aca="false">'t+3'!M8238+I8238</f>
        <v>0.0209676613521871</v>
      </c>
      <c r="N8238" s="0" t="n">
        <f aca="false">'t+3'!N8238+J8238</f>
        <v>-0.130710138364393</v>
      </c>
      <c r="O8238" s="0" t="n">
        <f aca="false">'t+3'!O8238+K8238</f>
        <v>2.47192598248449</v>
      </c>
      <c r="P8238" s="0" t="n">
        <f aca="false">'t+3'!P8238+L8238</f>
        <v>1.62639210892007</v>
      </c>
      <c r="Q8238" s="0" t="n">
        <f aca="false" t="array" ref="Q8238:S8238">MMULT(M8238:P8238,'input - gretl'!$B$19:$D$22)+MMULT('Point forecasts'!$J$6:$O$6,'input - gretl'!$B$23:$D$28)</f>
        <v>14.0889545473711</v>
      </c>
      <c r="R8238" s="0" t="n">
        <v>6.79745247823639</v>
      </c>
      <c r="S8238" s="0" t="n">
        <v>9.70697752964712</v>
      </c>
      <c r="U8238" s="10" t="n">
        <f aca="false">NORMSDIST(-M8238/'rhos computation'!$B$11)-EXP(M8238+'rhos computation'!$B$11^2/2)*NORMSDIST(-M8238/'rhos computation'!$B$11-'rhos computation'!$B$11)</f>
        <v>0.0409756749224123</v>
      </c>
      <c r="V8238" s="10" t="n">
        <f aca="false">NORMSDIST(-N8238/'rhos computation'!$B$23)-EXP(N8238+'rhos computation'!$B$23^2/2)*NORMSDIST(-N8238/'rhos computation'!$B$23-'rhos computation'!$B$23)</f>
        <v>0.121330114601961</v>
      </c>
      <c r="W8238" s="0" t="n">
        <f aca="false">NORMSDIST(-O8238)</f>
        <v>0.00671936687166455</v>
      </c>
      <c r="X8238" s="0" t="n">
        <f aca="false">NORMSDIST(-P8238)</f>
        <v>0.0519331342182085</v>
      </c>
    </row>
    <row r="8239" customFormat="false" ht="12.8" hidden="false" customHeight="false" outlineLevel="0" collapsed="false">
      <c r="A8239" s="0" t="n">
        <v>1.30495254049376</v>
      </c>
      <c r="B8239" s="0" t="n">
        <v>1.05458692872416</v>
      </c>
      <c r="C8239" s="0" t="n">
        <v>-0.688383928774814</v>
      </c>
      <c r="D8239" s="0" t="n">
        <v>0.909972250588927</v>
      </c>
      <c r="E8239" s="0" t="n">
        <f aca="false" t="array" ref="E8239:H8239">MMULT(A8239:D8239,'Root matrix of resiudals'!$B$19:E$22)</f>
        <v>0.057177415644413</v>
      </c>
      <c r="F8239" s="0" t="n">
        <v>0.0306746920113722</v>
      </c>
      <c r="G8239" s="0" t="n">
        <v>-0.00465307607648726</v>
      </c>
      <c r="H8239" s="0" t="n">
        <v>0.0135473855185595</v>
      </c>
      <c r="I8239" s="3" t="n">
        <f aca="false" t="array" ref="I8239:L8239">MMULT('t+3'!I8239:L8239,'input - gretl'!$B$3:$E$6)+MMULT('Point forecasts'!$P$5:$T$5,'input - gretl'!$B$9:$E$13)+MMULT('t+3'!Q8239:S8239,'input - gretl'!$B$14:$E$16)+E8239:H8239</f>
        <v>-0.0404699682271185</v>
      </c>
      <c r="J8239" s="3" t="n">
        <v>-0.0208047420842184</v>
      </c>
      <c r="K8239" s="3" t="n">
        <v>0.0126474145351976</v>
      </c>
      <c r="L8239" s="3" t="n">
        <v>-0.0636846728312535</v>
      </c>
      <c r="M8239" s="0" t="n">
        <f aca="false">'t+3'!M8239+I8239</f>
        <v>0.120428602295817</v>
      </c>
      <c r="N8239" s="0" t="n">
        <f aca="false">'t+3'!N8239+J8239</f>
        <v>-0.134026211779547</v>
      </c>
      <c r="O8239" s="0" t="n">
        <f aca="false">'t+3'!O8239+K8239</f>
        <v>2.45819653837093</v>
      </c>
      <c r="P8239" s="0" t="n">
        <f aca="false">'t+3'!P8239+L8239</f>
        <v>1.66073095008747</v>
      </c>
      <c r="Q8239" s="0" t="n">
        <f aca="false" t="array" ref="Q8239:S8239">MMULT(M8239:P8239,'input - gretl'!$B$19:$D$22)+MMULT('Point forecasts'!$J$6:$O$6,'input - gretl'!$B$23:$D$28)</f>
        <v>14.1884154883147</v>
      </c>
      <c r="R8239" s="0" t="n">
        <v>6.79413640482123</v>
      </c>
      <c r="S8239" s="0" t="n">
        <v>9.66059013064131</v>
      </c>
      <c r="U8239" s="10" t="n">
        <f aca="false">NORMSDIST(-M8239/'rhos computation'!$B$11)-EXP(M8239+'rhos computation'!$B$11^2/2)*NORMSDIST(-M8239/'rhos computation'!$B$11-'rhos computation'!$B$11)</f>
        <v>0.0131201711869627</v>
      </c>
      <c r="V8239" s="10" t="n">
        <f aca="false">NORMSDIST(-N8239/'rhos computation'!$B$23)-EXP(N8239+'rhos computation'!$B$23^2/2)*NORMSDIST(-N8239/'rhos computation'!$B$23-'rhos computation'!$B$23)</f>
        <v>0.124207544284606</v>
      </c>
      <c r="W8239" s="0" t="n">
        <f aca="false">NORMSDIST(-O8239)</f>
        <v>0.00698183662226149</v>
      </c>
      <c r="X8239" s="0" t="n">
        <f aca="false">NORMSDIST(-P8239)</f>
        <v>0.0483837472463643</v>
      </c>
    </row>
    <row r="8240" customFormat="false" ht="12.8" hidden="false" customHeight="false" outlineLevel="0" collapsed="false">
      <c r="A8240" s="0" t="n">
        <v>1.06082994376403</v>
      </c>
      <c r="B8240" s="0" t="n">
        <v>-0.396742134724624</v>
      </c>
      <c r="C8240" s="0" t="n">
        <v>0.222133356938867</v>
      </c>
      <c r="D8240" s="0" t="n">
        <v>0.356446859465335</v>
      </c>
      <c r="E8240" s="0" t="n">
        <f aca="false" t="array" ref="E8240:H8240">MMULT(A8240:D8240,'Root matrix of resiudals'!$B$19:E$22)</f>
        <v>0.0447540450265589</v>
      </c>
      <c r="F8240" s="0" t="n">
        <v>-0.00811285555991587</v>
      </c>
      <c r="G8240" s="0" t="n">
        <v>0.00387403793949077</v>
      </c>
      <c r="H8240" s="0" t="n">
        <v>0.00560624081905749</v>
      </c>
      <c r="I8240" s="3" t="n">
        <f aca="false" t="array" ref="I8240:L8240">MMULT('t+3'!I8240:L8240,'input - gretl'!$B$3:$E$6)+MMULT('Point forecasts'!$P$5:$T$5,'input - gretl'!$B$9:$E$13)+MMULT('t+3'!Q8240:S8240,'input - gretl'!$B$14:$E$16)+E8240:H8240</f>
        <v>-0.00767339175167362</v>
      </c>
      <c r="J8240" s="3" t="n">
        <v>-0.00769068681009761</v>
      </c>
      <c r="K8240" s="3" t="n">
        <v>0.0167011352012772</v>
      </c>
      <c r="L8240" s="3" t="n">
        <v>-0.0751284294344064</v>
      </c>
      <c r="M8240" s="0" t="n">
        <f aca="false">'t+3'!M8240+I8240</f>
        <v>0.07749376783713</v>
      </c>
      <c r="N8240" s="0" t="n">
        <f aca="false">'t+3'!N8240+J8240</f>
        <v>-0.169978331869856</v>
      </c>
      <c r="O8240" s="0" t="n">
        <f aca="false">'t+3'!O8240+K8240</f>
        <v>2.44564277276005</v>
      </c>
      <c r="P8240" s="0" t="n">
        <f aca="false">'t+3'!P8240+L8240</f>
        <v>1.59854483450945</v>
      </c>
      <c r="Q8240" s="0" t="n">
        <f aca="false" t="array" ref="Q8240:S8240">MMULT(M8240:P8240,'input - gretl'!$B$19:$D$22)+MMULT('Point forecasts'!$J$6:$O$6,'input - gretl'!$B$23:$D$28)</f>
        <v>14.145480653856</v>
      </c>
      <c r="R8240" s="0" t="n">
        <v>6.75818428473093</v>
      </c>
      <c r="S8240" s="0" t="n">
        <v>9.7071784702509</v>
      </c>
      <c r="U8240" s="10" t="n">
        <f aca="false">NORMSDIST(-M8240/'rhos computation'!$B$11)-EXP(M8240+'rhos computation'!$B$11^2/2)*NORMSDIST(-M8240/'rhos computation'!$B$11-'rhos computation'!$B$11)</f>
        <v>0.0224149160206392</v>
      </c>
      <c r="V8240" s="10" t="n">
        <f aca="false">NORMSDIST(-N8240/'rhos computation'!$B$23)-EXP(N8240+'rhos computation'!$B$23^2/2)*NORMSDIST(-N8240/'rhos computation'!$B$23-'rhos computation'!$B$23)</f>
        <v>0.154993319540029</v>
      </c>
      <c r="W8240" s="0" t="n">
        <f aca="false">NORMSDIST(-O8240)</f>
        <v>0.00722970932693273</v>
      </c>
      <c r="X8240" s="0" t="n">
        <f aca="false">NORMSDIST(-P8240)</f>
        <v>0.0549608878596953</v>
      </c>
    </row>
    <row r="8241" customFormat="false" ht="12.8" hidden="false" customHeight="false" outlineLevel="0" collapsed="false">
      <c r="A8241" s="0" t="n">
        <v>1.21404696427355</v>
      </c>
      <c r="B8241" s="0" t="n">
        <v>0.739236718296489</v>
      </c>
      <c r="C8241" s="0" t="n">
        <v>-0.426055632141887</v>
      </c>
      <c r="D8241" s="0" t="n">
        <v>1.36362172705876</v>
      </c>
      <c r="E8241" s="0" t="n">
        <f aca="false" t="array" ref="E8241:H8241">MMULT(A8241:D8241,'Root matrix of resiudals'!$B$19:E$22)</f>
        <v>0.052713489960927</v>
      </c>
      <c r="F8241" s="0" t="n">
        <v>0.0224302830612509</v>
      </c>
      <c r="G8241" s="0" t="n">
        <v>-0.00115050831215076</v>
      </c>
      <c r="H8241" s="0" t="n">
        <v>0.0212233149320567</v>
      </c>
      <c r="I8241" s="3" t="n">
        <f aca="false" t="array" ref="I8241:L8241">MMULT('t+3'!I8241:L8241,'input - gretl'!$B$3:$E$6)+MMULT('Point forecasts'!$P$5:$T$5,'input - gretl'!$B$9:$E$13)+MMULT('t+3'!Q8241:S8241,'input - gretl'!$B$14:$E$16)+E8241:H8241</f>
        <v>-0.0424914566226368</v>
      </c>
      <c r="J8241" s="3" t="n">
        <v>-0.0365846323441103</v>
      </c>
      <c r="K8241" s="3" t="n">
        <v>0.0093604490762355</v>
      </c>
      <c r="L8241" s="3" t="n">
        <v>-0.0588073296566069</v>
      </c>
      <c r="M8241" s="0" t="n">
        <f aca="false">'t+3'!M8241+I8241</f>
        <v>0.127559495612541</v>
      </c>
      <c r="N8241" s="0" t="n">
        <f aca="false">'t+3'!N8241+J8241</f>
        <v>-0.148885312106303</v>
      </c>
      <c r="O8241" s="0" t="n">
        <f aca="false">'t+3'!O8241+K8241</f>
        <v>2.40567605848474</v>
      </c>
      <c r="P8241" s="0" t="n">
        <f aca="false">'t+3'!P8241+L8241</f>
        <v>1.59088737450572</v>
      </c>
      <c r="Q8241" s="0" t="n">
        <f aca="false" t="array" ref="Q8241:S8241">MMULT(M8241:P8241,'input - gretl'!$B$19:$D$22)+MMULT('Point forecasts'!$J$6:$O$6,'input - gretl'!$B$23:$D$28)</f>
        <v>14.1955463816314</v>
      </c>
      <c r="R8241" s="0" t="n">
        <v>6.77927730449448</v>
      </c>
      <c r="S8241" s="0" t="n">
        <v>9.67449438331214</v>
      </c>
      <c r="U8241" s="10" t="n">
        <f aca="false">NORMSDIST(-M8241/'rhos computation'!$B$11)-EXP(M8241+'rhos computation'!$B$11^2/2)*NORMSDIST(-M8241/'rhos computation'!$B$11-'rhos computation'!$B$11)</f>
        <v>0.011921877218168</v>
      </c>
      <c r="V8241" s="10" t="n">
        <f aca="false">NORMSDIST(-N8241/'rhos computation'!$B$23)-EXP(N8241+'rhos computation'!$B$23^2/2)*NORMSDIST(-N8241/'rhos computation'!$B$23-'rhos computation'!$B$23)</f>
        <v>0.137033153842652</v>
      </c>
      <c r="W8241" s="0" t="n">
        <f aca="false">NORMSDIST(-O8241)</f>
        <v>0.00807128581709974</v>
      </c>
      <c r="X8241" s="0" t="n">
        <f aca="false">NORMSDIST(-P8241)</f>
        <v>0.0558174622137274</v>
      </c>
    </row>
    <row r="8242" customFormat="false" ht="12.8" hidden="false" customHeight="false" outlineLevel="0" collapsed="false">
      <c r="A8242" s="0" t="n">
        <v>1.40612342060339</v>
      </c>
      <c r="B8242" s="0" t="n">
        <v>0.0681912671596506</v>
      </c>
      <c r="C8242" s="0" t="n">
        <v>-1.44478407901821</v>
      </c>
      <c r="D8242" s="0" t="n">
        <v>-0.097564905078645</v>
      </c>
      <c r="E8242" s="0" t="n">
        <f aca="false" t="array" ref="E8242:H8242">MMULT(A8242:D8242,'Root matrix of resiudals'!$B$19:E$22)</f>
        <v>0.0587360524095795</v>
      </c>
      <c r="F8242" s="0" t="n">
        <v>-6.16307347574432E-005</v>
      </c>
      <c r="G8242" s="0" t="n">
        <v>-0.0214133603192461</v>
      </c>
      <c r="H8242" s="0" t="n">
        <v>-0.00377175096166523</v>
      </c>
      <c r="I8242" s="3" t="n">
        <f aca="false" t="array" ref="I8242:L8242">MMULT('t+3'!I8242:L8242,'input - gretl'!$B$3:$E$6)+MMULT('Point forecasts'!$P$5:$T$5,'input - gretl'!$B$9:$E$13)+MMULT('t+3'!Q8242:S8242,'input - gretl'!$B$14:$E$16)+E8242:H8242</f>
        <v>0.00768984638155115</v>
      </c>
      <c r="J8242" s="3" t="n">
        <v>-0.064824102116303</v>
      </c>
      <c r="K8242" s="3" t="n">
        <v>-0.0153988983152271</v>
      </c>
      <c r="L8242" s="3" t="n">
        <v>-0.0756270909861256</v>
      </c>
      <c r="M8242" s="0" t="n">
        <f aca="false">'t+3'!M8242+I8242</f>
        <v>0.0648385455752455</v>
      </c>
      <c r="N8242" s="0" t="n">
        <f aca="false">'t+3'!N8242+J8242</f>
        <v>-0.161446842640236</v>
      </c>
      <c r="O8242" s="0" t="n">
        <f aca="false">'t+3'!O8242+K8242</f>
        <v>2.40764087418585</v>
      </c>
      <c r="P8242" s="0" t="n">
        <f aca="false">'t+3'!P8242+L8242</f>
        <v>1.58299187895477</v>
      </c>
      <c r="Q8242" s="0" t="n">
        <f aca="false" t="array" ref="Q8242:S8242">MMULT(M8242:P8242,'input - gretl'!$B$19:$D$22)+MMULT('Point forecasts'!$J$6:$O$6,'input - gretl'!$B$23:$D$28)</f>
        <v>14.1328254315941</v>
      </c>
      <c r="R8242" s="0" t="n">
        <v>6.76671577396054</v>
      </c>
      <c r="S8242" s="0" t="n">
        <v>9.68396821005699</v>
      </c>
      <c r="U8242" s="10" t="n">
        <f aca="false">NORMSDIST(-M8242/'rhos computation'!$B$11)-EXP(M8242+'rhos computation'!$B$11^2/2)*NORMSDIST(-M8242/'rhos computation'!$B$11-'rhos computation'!$B$11)</f>
        <v>0.0259077437936261</v>
      </c>
      <c r="V8242" s="10" t="n">
        <f aca="false">NORMSDIST(-N8242/'rhos computation'!$B$23)-EXP(N8242+'rhos computation'!$B$23^2/2)*NORMSDIST(-N8242/'rhos computation'!$B$23-'rhos computation'!$B$23)</f>
        <v>0.147767663572583</v>
      </c>
      <c r="W8242" s="0" t="n">
        <f aca="false">NORMSDIST(-O8242)</f>
        <v>0.00802798318243419</v>
      </c>
      <c r="X8242" s="0" t="n">
        <f aca="false">NORMSDIST(-P8242)</f>
        <v>0.0567116576979041</v>
      </c>
    </row>
    <row r="8243" customFormat="false" ht="12.8" hidden="false" customHeight="false" outlineLevel="0" collapsed="false">
      <c r="A8243" s="0" t="n">
        <v>-1.1828617042013</v>
      </c>
      <c r="B8243" s="0" t="n">
        <v>-0.2203853873811</v>
      </c>
      <c r="C8243" s="0" t="n">
        <v>0.534282768296311</v>
      </c>
      <c r="D8243" s="0" t="n">
        <v>-0.142986799424798</v>
      </c>
      <c r="E8243" s="0" t="n">
        <f aca="false" t="array" ref="E8243:H8243">MMULT(A8243:D8243,'Root matrix of resiudals'!$B$19:E$22)</f>
        <v>-0.0505343838114764</v>
      </c>
      <c r="F8243" s="0" t="n">
        <v>-0.00706624479617391</v>
      </c>
      <c r="G8243" s="0" t="n">
        <v>0.00619399584861731</v>
      </c>
      <c r="H8243" s="0" t="n">
        <v>-0.00126992413636044</v>
      </c>
      <c r="I8243" s="3" t="n">
        <f aca="false" t="array" ref="I8243:L8243">MMULT('t+3'!I8243:L8243,'input - gretl'!$B$3:$E$6)+MMULT('Point forecasts'!$P$5:$T$5,'input - gretl'!$B$9:$E$13)+MMULT('t+3'!Q8243:S8243,'input - gretl'!$B$14:$E$16)+E8243:H8243</f>
        <v>-0.103936900289421</v>
      </c>
      <c r="J8243" s="3" t="n">
        <v>-0.063727765666786</v>
      </c>
      <c r="K8243" s="3" t="n">
        <v>0.0332415068646488</v>
      </c>
      <c r="L8243" s="3" t="n">
        <v>-0.0615329932454766</v>
      </c>
      <c r="M8243" s="0" t="n">
        <f aca="false">'t+3'!M8243+I8243</f>
        <v>0.0767005270299509</v>
      </c>
      <c r="N8243" s="0" t="n">
        <f aca="false">'t+3'!N8243+J8243</f>
        <v>-0.117283450072833</v>
      </c>
      <c r="O8243" s="0" t="n">
        <f aca="false">'t+3'!O8243+K8243</f>
        <v>2.51729715857159</v>
      </c>
      <c r="P8243" s="0" t="n">
        <f aca="false">'t+3'!P8243+L8243</f>
        <v>1.63978257847195</v>
      </c>
      <c r="Q8243" s="0" t="n">
        <f aca="false" t="array" ref="Q8243:S8243">MMULT(M8243:P8243,'input - gretl'!$B$19:$D$22)+MMULT('Point forecasts'!$J$6:$O$6,'input - gretl'!$B$23:$D$28)</f>
        <v>14.1446874130488</v>
      </c>
      <c r="R8243" s="0" t="n">
        <v>6.81087916652795</v>
      </c>
      <c r="S8243" s="0" t="n">
        <v>9.73961369966692</v>
      </c>
      <c r="U8243" s="10" t="n">
        <f aca="false">NORMSDIST(-M8243/'rhos computation'!$B$11)-EXP(M8243+'rhos computation'!$B$11^2/2)*NORMSDIST(-M8243/'rhos computation'!$B$11-'rhos computation'!$B$11)</f>
        <v>0.0226231662964571</v>
      </c>
      <c r="V8243" s="10" t="n">
        <f aca="false">NORMSDIST(-N8243/'rhos computation'!$B$23)-EXP(N8243+'rhos computation'!$B$23^2/2)*NORMSDIST(-N8243/'rhos computation'!$B$23-'rhos computation'!$B$23)</f>
        <v>0.109644596144029</v>
      </c>
      <c r="W8243" s="0" t="n">
        <f aca="false">NORMSDIST(-O8243)</f>
        <v>0.00591295209232097</v>
      </c>
      <c r="X8243" s="0" t="n">
        <f aca="false">NORMSDIST(-P8243)</f>
        <v>0.0505251908844676</v>
      </c>
    </row>
    <row r="8244" customFormat="false" ht="12.8" hidden="false" customHeight="false" outlineLevel="0" collapsed="false">
      <c r="A8244" s="0" t="n">
        <v>-0.209578533558207</v>
      </c>
      <c r="B8244" s="0" t="n">
        <v>-0.639855673363341</v>
      </c>
      <c r="C8244" s="0" t="n">
        <v>1.56104785544447</v>
      </c>
      <c r="D8244" s="0" t="n">
        <v>-1.02740752616687</v>
      </c>
      <c r="E8244" s="0" t="n">
        <f aca="false" t="array" ref="E8244:H8244">MMULT(A8244:D8244,'Root matrix of resiudals'!$B$19:E$22)</f>
        <v>-0.00811883386226347</v>
      </c>
      <c r="F8244" s="0" t="n">
        <v>-0.0132192281574211</v>
      </c>
      <c r="G8244" s="0" t="n">
        <v>0.0214242706678682</v>
      </c>
      <c r="H8244" s="0" t="n">
        <v>-0.0148457858889157</v>
      </c>
      <c r="I8244" s="3" t="n">
        <f aca="false" t="array" ref="I8244:L8244">MMULT('t+3'!I8244:L8244,'input - gretl'!$B$3:$E$6)+MMULT('Point forecasts'!$P$5:$T$5,'input - gretl'!$B$9:$E$13)+MMULT('t+3'!Q8244:S8244,'input - gretl'!$B$14:$E$16)+E8244:H8244</f>
        <v>-0.0461792950787067</v>
      </c>
      <c r="J8244" s="3" t="n">
        <v>-0.058148307765515</v>
      </c>
      <c r="K8244" s="3" t="n">
        <v>0.0408404776077448</v>
      </c>
      <c r="L8244" s="3" t="n">
        <v>-0.0841433346790044</v>
      </c>
      <c r="M8244" s="0" t="n">
        <f aca="false">'t+3'!M8244+I8244</f>
        <v>0.0693741369728474</v>
      </c>
      <c r="N8244" s="0" t="n">
        <f aca="false">'t+3'!N8244+J8244</f>
        <v>-0.138024032423418</v>
      </c>
      <c r="O8244" s="0" t="n">
        <f aca="false">'t+3'!O8244+K8244</f>
        <v>2.51552834679511</v>
      </c>
      <c r="P8244" s="0" t="n">
        <f aca="false">'t+3'!P8244+L8244</f>
        <v>1.605755987036</v>
      </c>
      <c r="Q8244" s="0" t="n">
        <f aca="false" t="array" ref="Q8244:S8244">MMULT(M8244:P8244,'input - gretl'!$B$19:$D$22)+MMULT('Point forecasts'!$J$6:$O$6,'input - gretl'!$B$23:$D$28)</f>
        <v>14.1373610229917</v>
      </c>
      <c r="R8244" s="0" t="n">
        <v>6.79013858417736</v>
      </c>
      <c r="S8244" s="0" t="n">
        <v>9.77020587767559</v>
      </c>
      <c r="U8244" s="10" t="n">
        <f aca="false">NORMSDIST(-M8244/'rhos computation'!$B$11)-EXP(M8244+'rhos computation'!$B$11^2/2)*NORMSDIST(-M8244/'rhos computation'!$B$11-'rhos computation'!$B$11)</f>
        <v>0.0246137657369254</v>
      </c>
      <c r="V8244" s="10" t="n">
        <f aca="false">NORMSDIST(-N8244/'rhos computation'!$B$23)-EXP(N8244+'rhos computation'!$B$23^2/2)*NORMSDIST(-N8244/'rhos computation'!$B$23-'rhos computation'!$B$23)</f>
        <v>0.127669978201003</v>
      </c>
      <c r="W8244" s="0" t="n">
        <f aca="false">NORMSDIST(-O8244)</f>
        <v>0.00594270595252745</v>
      </c>
      <c r="X8244" s="0" t="n">
        <f aca="false">NORMSDIST(-P8244)</f>
        <v>0.054163767278655</v>
      </c>
    </row>
    <row r="8245" customFormat="false" ht="12.8" hidden="false" customHeight="false" outlineLevel="0" collapsed="false">
      <c r="A8245" s="0" t="n">
        <v>0.746971775446</v>
      </c>
      <c r="B8245" s="0" t="n">
        <v>-0.906671591993873</v>
      </c>
      <c r="C8245" s="0" t="n">
        <v>0.748862049217039</v>
      </c>
      <c r="D8245" s="0" t="n">
        <v>2.39799182960799</v>
      </c>
      <c r="E8245" s="0" t="n">
        <f aca="false" t="array" ref="E8245:H8245">MMULT(A8245:D8245,'Root matrix of resiudals'!$B$19:E$22)</f>
        <v>0.0300024868990387</v>
      </c>
      <c r="F8245" s="0" t="n">
        <v>-0.0213680568419238</v>
      </c>
      <c r="G8245" s="0" t="n">
        <v>0.0124820529604577</v>
      </c>
      <c r="H8245" s="0" t="n">
        <v>0.0394244419104824</v>
      </c>
      <c r="I8245" s="3" t="n">
        <f aca="false" t="array" ref="I8245:L8245">MMULT('t+3'!I8245:L8245,'input - gretl'!$B$3:$E$6)+MMULT('Point forecasts'!$P$5:$T$5,'input - gretl'!$B$9:$E$13)+MMULT('t+3'!Q8245:S8245,'input - gretl'!$B$14:$E$16)+E8245:H8245</f>
        <v>-0.00958967506134689</v>
      </c>
      <c r="J8245" s="3" t="n">
        <v>-0.0735788903777318</v>
      </c>
      <c r="K8245" s="3" t="n">
        <v>0.0101232725180237</v>
      </c>
      <c r="L8245" s="3" t="n">
        <v>-0.0456506202860844</v>
      </c>
      <c r="M8245" s="0" t="n">
        <f aca="false">'t+3'!M8245+I8245</f>
        <v>-0.0490888210322279</v>
      </c>
      <c r="N8245" s="0" t="n">
        <f aca="false">'t+3'!N8245+J8245</f>
        <v>-0.215666555175096</v>
      </c>
      <c r="O8245" s="0" t="n">
        <f aca="false">'t+3'!O8245+K8245</f>
        <v>2.42818412815372</v>
      </c>
      <c r="P8245" s="0" t="n">
        <f aca="false">'t+3'!P8245+L8245</f>
        <v>1.64743532841339</v>
      </c>
      <c r="Q8245" s="0" t="n">
        <f aca="false" t="array" ref="Q8245:S8245">MMULT(M8245:P8245,'input - gretl'!$B$19:$D$22)+MMULT('Point forecasts'!$J$6:$O$6,'input - gretl'!$B$23:$D$28)</f>
        <v>14.0188980649866</v>
      </c>
      <c r="R8245" s="0" t="n">
        <v>6.71249606142569</v>
      </c>
      <c r="S8245" s="0" t="n">
        <v>9.64322252141723</v>
      </c>
      <c r="U8245" s="10" t="n">
        <f aca="false">NORMSDIST(-M8245/'rhos computation'!$B$11)-EXP(M8245+'rhos computation'!$B$11^2/2)*NORMSDIST(-M8245/'rhos computation'!$B$11-'rhos computation'!$B$11)</f>
        <v>0.0748731360566434</v>
      </c>
      <c r="V8245" s="10" t="n">
        <f aca="false">NORMSDIST(-N8245/'rhos computation'!$B$23)-EXP(N8245+'rhos computation'!$B$23^2/2)*NORMSDIST(-N8245/'rhos computation'!$B$23-'rhos computation'!$B$23)</f>
        <v>0.192712351318853</v>
      </c>
      <c r="W8245" s="0" t="n">
        <f aca="false">NORMSDIST(-O8245)</f>
        <v>0.0075873185379165</v>
      </c>
      <c r="X8245" s="0" t="n">
        <f aca="false">NORMSDIST(-P8245)</f>
        <v>0.0497342994127813</v>
      </c>
    </row>
    <row r="8246" customFormat="false" ht="12.8" hidden="false" customHeight="false" outlineLevel="0" collapsed="false">
      <c r="A8246" s="0" t="n">
        <v>-0.70025857285435</v>
      </c>
      <c r="B8246" s="0" t="n">
        <v>-1.15207445854827</v>
      </c>
      <c r="C8246" s="0" t="n">
        <v>-1.13490355653982</v>
      </c>
      <c r="D8246" s="0" t="n">
        <v>1.27824413710146</v>
      </c>
      <c r="E8246" s="0" t="n">
        <f aca="false" t="array" ref="E8246:H8246">MMULT(A8246:D8246,'Root matrix of resiudals'!$B$19:E$22)</f>
        <v>-0.0345442743072085</v>
      </c>
      <c r="F8246" s="0" t="n">
        <v>-0.0384936438520675</v>
      </c>
      <c r="G8246" s="0" t="n">
        <v>-0.0218271910959367</v>
      </c>
      <c r="H8246" s="0" t="n">
        <v>0.0196348829551339</v>
      </c>
      <c r="I8246" s="3" t="n">
        <f aca="false" t="array" ref="I8246:L8246">MMULT('t+3'!I8246:L8246,'input - gretl'!$B$3:$E$6)+MMULT('Point forecasts'!$P$5:$T$5,'input - gretl'!$B$9:$E$13)+MMULT('t+3'!Q8246:S8246,'input - gretl'!$B$14:$E$16)+E8246:H8246</f>
        <v>-0.122230098716552</v>
      </c>
      <c r="J8246" s="3" t="n">
        <v>-0.12266552225313</v>
      </c>
      <c r="K8246" s="3" t="n">
        <v>-0.0150732504083865</v>
      </c>
      <c r="L8246" s="3" t="n">
        <v>-0.062237939765473</v>
      </c>
      <c r="M8246" s="0" t="n">
        <f aca="false">'t+3'!M8246+I8246</f>
        <v>-0.0382274671011614</v>
      </c>
      <c r="N8246" s="0" t="n">
        <f aca="false">'t+3'!N8246+J8246</f>
        <v>-0.217997754275225</v>
      </c>
      <c r="O8246" s="0" t="n">
        <f aca="false">'t+3'!O8246+K8246</f>
        <v>2.35812204509348</v>
      </c>
      <c r="P8246" s="0" t="n">
        <f aca="false">'t+3'!P8246+L8246</f>
        <v>1.58765365172431</v>
      </c>
      <c r="Q8246" s="0" t="n">
        <f aca="false" t="array" ref="Q8246:S8246">MMULT(M8246:P8246,'input - gretl'!$B$19:$D$22)+MMULT('Point forecasts'!$J$6:$O$6,'input - gretl'!$B$23:$D$28)</f>
        <v>14.0297594189177</v>
      </c>
      <c r="R8246" s="0" t="n">
        <v>6.71016486232556</v>
      </c>
      <c r="S8246" s="0" t="n">
        <v>9.63001580197214</v>
      </c>
      <c r="U8246" s="10" t="n">
        <f aca="false">NORMSDIST(-M8246/'rhos computation'!$B$11)-EXP(M8246+'rhos computation'!$B$11^2/2)*NORMSDIST(-M8246/'rhos computation'!$B$11-'rhos computation'!$B$11)</f>
        <v>0.0688532878475684</v>
      </c>
      <c r="V8246" s="10" t="n">
        <f aca="false">NORMSDIST(-N8246/'rhos computation'!$B$23)-EXP(N8246+'rhos computation'!$B$23^2/2)*NORMSDIST(-N8246/'rhos computation'!$B$23-'rhos computation'!$B$23)</f>
        <v>0.194591965545352</v>
      </c>
      <c r="W8246" s="0" t="n">
        <f aca="false">NORMSDIST(-O8246)</f>
        <v>0.00918382657154041</v>
      </c>
      <c r="X8246" s="0" t="n">
        <f aca="false">NORMSDIST(-P8246)</f>
        <v>0.0561823394894288</v>
      </c>
    </row>
    <row r="8247" customFormat="false" ht="12.8" hidden="false" customHeight="false" outlineLevel="0" collapsed="false">
      <c r="A8247" s="0" t="n">
        <v>0.711010859428649</v>
      </c>
      <c r="B8247" s="0" t="n">
        <v>1.65932045613907</v>
      </c>
      <c r="C8247" s="0" t="n">
        <v>-0.164602295693937</v>
      </c>
      <c r="D8247" s="0" t="n">
        <v>-1.0688211155846</v>
      </c>
      <c r="E8247" s="0" t="n">
        <f aca="false" t="array" ref="E8247:H8247">MMULT(A8247:D8247,'Root matrix of resiudals'!$B$19:E$22)</f>
        <v>0.0344685973549694</v>
      </c>
      <c r="F8247" s="0" t="n">
        <v>0.0483590762159844</v>
      </c>
      <c r="G8247" s="0" t="n">
        <v>0.00295927932625777</v>
      </c>
      <c r="H8247" s="0" t="n">
        <v>-0.0176956278944745</v>
      </c>
      <c r="I8247" s="3" t="n">
        <f aca="false" t="array" ref="I8247:L8247">MMULT('t+3'!I8247:L8247,'input - gretl'!$B$3:$E$6)+MMULT('Point forecasts'!$P$5:$T$5,'input - gretl'!$B$9:$E$13)+MMULT('t+3'!Q8247:S8247,'input - gretl'!$B$14:$E$16)+E8247:H8247</f>
        <v>-0.0673850849106848</v>
      </c>
      <c r="J8247" s="3" t="n">
        <v>0.00549214496103823</v>
      </c>
      <c r="K8247" s="3" t="n">
        <v>0.00511159338091454</v>
      </c>
      <c r="L8247" s="3" t="n">
        <v>-0.102580387464634</v>
      </c>
      <c r="M8247" s="0" t="n">
        <f aca="false">'t+3'!M8247+I8247</f>
        <v>-0.00575560899737396</v>
      </c>
      <c r="N8247" s="0" t="n">
        <f aca="false">'t+3'!N8247+J8247</f>
        <v>-0.158379530374324</v>
      </c>
      <c r="O8247" s="0" t="n">
        <f aca="false">'t+3'!O8247+K8247</f>
        <v>2.3690461868426</v>
      </c>
      <c r="P8247" s="0" t="n">
        <f aca="false">'t+3'!P8247+L8247</f>
        <v>1.55942057499585</v>
      </c>
      <c r="Q8247" s="0" t="n">
        <f aca="false" t="array" ref="Q8247:S8247">MMULT(M8247:P8247,'input - gretl'!$B$19:$D$22)+MMULT('Point forecasts'!$J$6:$O$6,'input - gretl'!$B$23:$D$28)</f>
        <v>14.0622312770215</v>
      </c>
      <c r="R8247" s="0" t="n">
        <v>6.76978308622646</v>
      </c>
      <c r="S8247" s="0" t="n">
        <v>9.66779101134386</v>
      </c>
      <c r="U8247" s="10" t="n">
        <f aca="false">NORMSDIST(-M8247/'rhos computation'!$B$11)-EXP(M8247+'rhos computation'!$B$11^2/2)*NORMSDIST(-M8247/'rhos computation'!$B$11-'rhos computation'!$B$11)</f>
        <v>0.0524963175729128</v>
      </c>
      <c r="V8247" s="10" t="n">
        <f aca="false">NORMSDIST(-N8247/'rhos computation'!$B$23)-EXP(N8247+'rhos computation'!$B$23^2/2)*NORMSDIST(-N8247/'rhos computation'!$B$23-'rhos computation'!$B$23)</f>
        <v>0.145156664662058</v>
      </c>
      <c r="W8247" s="0" t="n">
        <f aca="false">NORMSDIST(-O8247)</f>
        <v>0.00891701310307297</v>
      </c>
      <c r="X8247" s="0" t="n">
        <f aca="false">NORMSDIST(-P8247)</f>
        <v>0.0594484348335526</v>
      </c>
    </row>
    <row r="8248" customFormat="false" ht="12.8" hidden="false" customHeight="false" outlineLevel="0" collapsed="false">
      <c r="A8248" s="0" t="n">
        <v>0.0873601091251422</v>
      </c>
      <c r="B8248" s="0" t="n">
        <v>-1.40699125412201</v>
      </c>
      <c r="C8248" s="0" t="n">
        <v>-0.0666130727600956</v>
      </c>
      <c r="D8248" s="0" t="n">
        <v>-0.137936750428026</v>
      </c>
      <c r="E8248" s="0" t="n">
        <f aca="false" t="array" ref="E8248:H8248">MMULT(A8248:D8248,'Root matrix of resiudals'!$B$19:E$22)</f>
        <v>0.000532919523945331</v>
      </c>
      <c r="F8248" s="0" t="n">
        <v>-0.0402511894156076</v>
      </c>
      <c r="G8248" s="0" t="n">
        <v>-0.00617525025145879</v>
      </c>
      <c r="H8248" s="0" t="n">
        <v>-0.00244043073166544</v>
      </c>
      <c r="I8248" s="3" t="n">
        <f aca="false" t="array" ref="I8248:L8248">MMULT('t+3'!I8248:L8248,'input - gretl'!$B$3:$E$6)+MMULT('Point forecasts'!$P$5:$T$5,'input - gretl'!$B$9:$E$13)+MMULT('t+3'!Q8248:S8248,'input - gretl'!$B$14:$E$16)+E8248:H8248</f>
        <v>-0.0267355633123497</v>
      </c>
      <c r="J8248" s="3" t="n">
        <v>-0.106729411795599</v>
      </c>
      <c r="K8248" s="3" t="n">
        <v>0.00451146993205035</v>
      </c>
      <c r="L8248" s="3" t="n">
        <v>-0.0660906020761405</v>
      </c>
      <c r="M8248" s="0" t="n">
        <f aca="false">'t+3'!M8248+I8248</f>
        <v>0.0386200390605309</v>
      </c>
      <c r="N8248" s="0" t="n">
        <f aca="false">'t+3'!N8248+J8248</f>
        <v>-0.180612709868744</v>
      </c>
      <c r="O8248" s="0" t="n">
        <f aca="false">'t+3'!O8248+K8248</f>
        <v>2.4502787573318</v>
      </c>
      <c r="P8248" s="0" t="n">
        <f aca="false">'t+3'!P8248+L8248</f>
        <v>1.59671607783364</v>
      </c>
      <c r="Q8248" s="0" t="n">
        <f aca="false" t="array" ref="Q8248:S8248">MMULT(M8248:P8248,'input - gretl'!$B$19:$D$22)+MMULT('Point forecasts'!$J$6:$O$6,'input - gretl'!$B$23:$D$28)</f>
        <v>14.1066069250794</v>
      </c>
      <c r="R8248" s="0" t="n">
        <v>6.74754990673204</v>
      </c>
      <c r="S8248" s="0" t="n">
        <v>9.71355369385918</v>
      </c>
      <c r="U8248" s="10" t="n">
        <f aca="false">NORMSDIST(-M8248/'rhos computation'!$B$11)-EXP(M8248+'rhos computation'!$B$11^2/2)*NORMSDIST(-M8248/'rhos computation'!$B$11-'rhos computation'!$B$11)</f>
        <v>0.0343452915461549</v>
      </c>
      <c r="V8248" s="10" t="n">
        <f aca="false">NORMSDIST(-N8248/'rhos computation'!$B$23)-EXP(N8248+'rhos computation'!$B$23^2/2)*NORMSDIST(-N8248/'rhos computation'!$B$23-'rhos computation'!$B$23)</f>
        <v>0.16392165366007</v>
      </c>
      <c r="W8248" s="0" t="n">
        <f aca="false">NORMSDIST(-O8248)</f>
        <v>0.0071372828152393</v>
      </c>
      <c r="X8248" s="0" t="n">
        <f aca="false">NORMSDIST(-P8248)</f>
        <v>0.0551645050572937</v>
      </c>
    </row>
    <row r="8249" customFormat="false" ht="12.8" hidden="false" customHeight="false" outlineLevel="0" collapsed="false">
      <c r="A8249" s="0" t="n">
        <v>-1.78739369127273</v>
      </c>
      <c r="B8249" s="0" t="n">
        <v>-0.576214188199769</v>
      </c>
      <c r="C8249" s="0" t="n">
        <v>0.959077955976226</v>
      </c>
      <c r="D8249" s="0" t="n">
        <v>0.228755208473725</v>
      </c>
      <c r="E8249" s="0" t="n">
        <f aca="false" t="array" ref="E8249:H8249">MMULT(A8249:D8249,'Root matrix of resiudals'!$B$19:E$22)</f>
        <v>-0.0768948090663141</v>
      </c>
      <c r="F8249" s="0" t="n">
        <v>-0.0170522363694688</v>
      </c>
      <c r="G8249" s="0" t="n">
        <v>0.011441165004046</v>
      </c>
      <c r="H8249" s="0" t="n">
        <v>0.0054569616590809</v>
      </c>
      <c r="I8249" s="3" t="n">
        <f aca="false" t="array" ref="I8249:L8249">MMULT('t+3'!I8249:L8249,'input - gretl'!$B$3:$E$6)+MMULT('Point forecasts'!$P$5:$T$5,'input - gretl'!$B$9:$E$13)+MMULT('t+3'!Q8249:S8249,'input - gretl'!$B$14:$E$16)+E8249:H8249</f>
        <v>-0.16109393183781</v>
      </c>
      <c r="J8249" s="3" t="n">
        <v>-0.120134235209415</v>
      </c>
      <c r="K8249" s="3" t="n">
        <v>0.0395193392357878</v>
      </c>
      <c r="L8249" s="3" t="n">
        <v>-0.0686657146135077</v>
      </c>
      <c r="M8249" s="0" t="n">
        <f aca="false">'t+3'!M8249+I8249</f>
        <v>0.0348642324544058</v>
      </c>
      <c r="N8249" s="0" t="n">
        <f aca="false">'t+3'!N8249+J8249</f>
        <v>-0.134850139720915</v>
      </c>
      <c r="O8249" s="0" t="n">
        <f aca="false">'t+3'!O8249+K8249</f>
        <v>2.46180420534511</v>
      </c>
      <c r="P8249" s="0" t="n">
        <f aca="false">'t+3'!P8249+L8249</f>
        <v>1.60311448789774</v>
      </c>
      <c r="Q8249" s="0" t="n">
        <f aca="false" t="array" ref="Q8249:S8249">MMULT(M8249:P8249,'input - gretl'!$B$19:$D$22)+MMULT('Point forecasts'!$J$6:$O$6,'input - gretl'!$B$23:$D$28)</f>
        <v>14.1028511184733</v>
      </c>
      <c r="R8249" s="0" t="n">
        <v>6.79331247687987</v>
      </c>
      <c r="S8249" s="0" t="n">
        <v>9.71899393398103</v>
      </c>
      <c r="U8249" s="10" t="n">
        <f aca="false">NORMSDIST(-M8249/'rhos computation'!$B$11)-EXP(M8249+'rhos computation'!$B$11^2/2)*NORMSDIST(-M8249/'rhos computation'!$B$11-'rhos computation'!$B$11)</f>
        <v>0.0356910706576004</v>
      </c>
      <c r="V8249" s="10" t="n">
        <f aca="false">NORMSDIST(-N8249/'rhos computation'!$B$23)-EXP(N8249+'rhos computation'!$B$23^2/2)*NORMSDIST(-N8249/'rhos computation'!$B$23-'rhos computation'!$B$23)</f>
        <v>0.124921749814654</v>
      </c>
      <c r="W8249" s="0" t="n">
        <f aca="false">NORMSDIST(-O8249)</f>
        <v>0.00691200549453116</v>
      </c>
      <c r="X8249" s="0" t="n">
        <f aca="false">NORMSDIST(-P8249)</f>
        <v>0.0544546899795507</v>
      </c>
    </row>
    <row r="8250" customFormat="false" ht="12.8" hidden="false" customHeight="false" outlineLevel="0" collapsed="false">
      <c r="A8250" s="0" t="n">
        <v>-0.721721776391664</v>
      </c>
      <c r="B8250" s="0" t="n">
        <v>0.422171812952564</v>
      </c>
      <c r="C8250" s="0" t="n">
        <v>0.246271654265633</v>
      </c>
      <c r="D8250" s="0" t="n">
        <v>-0.797833615360622</v>
      </c>
      <c r="E8250" s="0" t="n">
        <f aca="false" t="array" ref="E8250:H8250">MMULT(A8250:D8250,'Root matrix of resiudals'!$B$19:E$22)</f>
        <v>-0.0293995357954632</v>
      </c>
      <c r="F8250" s="0" t="n">
        <v>0.0112600447939349</v>
      </c>
      <c r="G8250" s="0" t="n">
        <v>0.00367929134417051</v>
      </c>
      <c r="H8250" s="0" t="n">
        <v>-0.012360385773218</v>
      </c>
      <c r="I8250" s="3" t="n">
        <f aca="false" t="array" ref="I8250:L8250">MMULT('t+3'!I8250:L8250,'input - gretl'!$B$3:$E$6)+MMULT('Point forecasts'!$P$5:$T$5,'input - gretl'!$B$9:$E$13)+MMULT('t+3'!Q8250:S8250,'input - gretl'!$B$14:$E$16)+E8250:H8250</f>
        <v>-0.113701561897129</v>
      </c>
      <c r="J8250" s="3" t="n">
        <v>-0.0392880409524567</v>
      </c>
      <c r="K8250" s="3" t="n">
        <v>0.0240427331103125</v>
      </c>
      <c r="L8250" s="3" t="n">
        <v>-0.0909334126543735</v>
      </c>
      <c r="M8250" s="0" t="n">
        <f aca="false">'t+3'!M8250+I8250</f>
        <v>0.0511345224806716</v>
      </c>
      <c r="N8250" s="0" t="n">
        <f aca="false">'t+3'!N8250+J8250</f>
        <v>-0.133576733099167</v>
      </c>
      <c r="O8250" s="0" t="n">
        <f aca="false">'t+3'!O8250+K8250</f>
        <v>2.43763754945321</v>
      </c>
      <c r="P8250" s="0" t="n">
        <f aca="false">'t+3'!P8250+L8250</f>
        <v>1.5736544952624</v>
      </c>
      <c r="Q8250" s="0" t="n">
        <f aca="false" t="array" ref="Q8250:S8250">MMULT(M8250:P8250,'input - gretl'!$B$19:$D$22)+MMULT('Point forecasts'!$J$6:$O$6,'input - gretl'!$B$23:$D$28)</f>
        <v>14.1191214084995</v>
      </c>
      <c r="R8250" s="0" t="n">
        <v>6.79458588350161</v>
      </c>
      <c r="S8250" s="0" t="n">
        <v>9.72284520408497</v>
      </c>
      <c r="U8250" s="10" t="n">
        <f aca="false">NORMSDIST(-M8250/'rhos computation'!$B$11)-EXP(M8250+'rhos computation'!$B$11^2/2)*NORMSDIST(-M8250/'rhos computation'!$B$11-'rhos computation'!$B$11)</f>
        <v>0.030111238064083</v>
      </c>
      <c r="V8250" s="10" t="n">
        <f aca="false">NORMSDIST(-N8250/'rhos computation'!$B$23)-EXP(N8250+'rhos computation'!$B$23^2/2)*NORMSDIST(-N8250/'rhos computation'!$B$23-'rhos computation'!$B$23)</f>
        <v>0.123817794482102</v>
      </c>
      <c r="W8250" s="0" t="n">
        <f aca="false">NORMSDIST(-O8250)</f>
        <v>0.00739179432835218</v>
      </c>
      <c r="X8250" s="0" t="n">
        <f aca="false">NORMSDIST(-P8250)</f>
        <v>0.0577836736428345</v>
      </c>
    </row>
    <row r="8251" customFormat="false" ht="12.8" hidden="false" customHeight="false" outlineLevel="0" collapsed="false">
      <c r="A8251" s="0" t="n">
        <v>-0.901077669941682</v>
      </c>
      <c r="B8251" s="0" t="n">
        <v>-1.56824964728769</v>
      </c>
      <c r="C8251" s="0" t="n">
        <v>-0.276616309093305</v>
      </c>
      <c r="D8251" s="0" t="n">
        <v>2.00016809683863</v>
      </c>
      <c r="E8251" s="0" t="n">
        <f aca="false" t="array" ref="E8251:H8251">MMULT(A8251:D8251,'Root matrix of resiudals'!$B$19:E$22)</f>
        <v>-0.0433187908068406</v>
      </c>
      <c r="F8251" s="0" t="n">
        <v>-0.0477103500324966</v>
      </c>
      <c r="G8251" s="0" t="n">
        <v>-0.00891095665575398</v>
      </c>
      <c r="H8251" s="0" t="n">
        <v>0.0323821038532611</v>
      </c>
      <c r="I8251" s="3" t="n">
        <f aca="false" t="array" ref="I8251:L8251">MMULT('t+3'!I8251:L8251,'input - gretl'!$B$3:$E$6)+MMULT('Point forecasts'!$P$5:$T$5,'input - gretl'!$B$9:$E$13)+MMULT('t+3'!Q8251:S8251,'input - gretl'!$B$14:$E$16)+E8251:H8251</f>
        <v>-0.0980642762667207</v>
      </c>
      <c r="J8251" s="3" t="n">
        <v>-0.125460220047537</v>
      </c>
      <c r="K8251" s="3" t="n">
        <v>-0.00175677605397101</v>
      </c>
      <c r="L8251" s="3" t="n">
        <v>-0.0444024706805847</v>
      </c>
      <c r="M8251" s="0" t="n">
        <f aca="false">'t+3'!M8251+I8251</f>
        <v>-0.0715412392491682</v>
      </c>
      <c r="N8251" s="0" t="n">
        <f aca="false">'t+3'!N8251+J8251</f>
        <v>-0.228999994124115</v>
      </c>
      <c r="O8251" s="0" t="n">
        <f aca="false">'t+3'!O8251+K8251</f>
        <v>2.41927349923766</v>
      </c>
      <c r="P8251" s="0" t="n">
        <f aca="false">'t+3'!P8251+L8251</f>
        <v>1.67201474147094</v>
      </c>
      <c r="Q8251" s="0" t="n">
        <f aca="false" t="array" ref="Q8251:S8251">MMULT(M8251:P8251,'input - gretl'!$B$19:$D$22)+MMULT('Point forecasts'!$J$6:$O$6,'input - gretl'!$B$23:$D$28)</f>
        <v>13.9964456467697</v>
      </c>
      <c r="R8251" s="0" t="n">
        <v>6.69916262247667</v>
      </c>
      <c r="S8251" s="0" t="n">
        <v>9.61093564171279</v>
      </c>
      <c r="U8251" s="10" t="n">
        <f aca="false">NORMSDIST(-M8251/'rhos computation'!$B$11)-EXP(M8251+'rhos computation'!$B$11^2/2)*NORMSDIST(-M8251/'rhos computation'!$B$11-'rhos computation'!$B$11)</f>
        <v>0.0881198375834092</v>
      </c>
      <c r="V8251" s="10" t="n">
        <f aca="false">NORMSDIST(-N8251/'rhos computation'!$B$23)-EXP(N8251+'rhos computation'!$B$23^2/2)*NORMSDIST(-N8251/'rhos computation'!$B$23-'rhos computation'!$B$23)</f>
        <v>0.203404269175526</v>
      </c>
      <c r="W8251" s="0" t="n">
        <f aca="false">NORMSDIST(-O8251)</f>
        <v>0.0077757712319005</v>
      </c>
      <c r="X8251" s="0" t="n">
        <f aca="false">NORMSDIST(-P8251)</f>
        <v>0.0472607076130535</v>
      </c>
    </row>
    <row r="8252" customFormat="false" ht="12.8" hidden="false" customHeight="false" outlineLevel="0" collapsed="false">
      <c r="A8252" s="0" t="n">
        <v>-0.88771787829917</v>
      </c>
      <c r="B8252" s="0" t="n">
        <v>-0.471769954055295</v>
      </c>
      <c r="C8252" s="0" t="n">
        <v>-0.0356119076866457</v>
      </c>
      <c r="D8252" s="0" t="n">
        <v>-2.66706291624245</v>
      </c>
      <c r="E8252" s="0" t="n">
        <f aca="false" t="array" ref="E8252:H8252">MMULT(A8252:D8252,'Root matrix of resiudals'!$B$19:E$22)</f>
        <v>-0.0381781107277724</v>
      </c>
      <c r="F8252" s="0" t="n">
        <v>-0.0157924639725362</v>
      </c>
      <c r="G8252" s="0" t="n">
        <v>-0.00641883675652355</v>
      </c>
      <c r="H8252" s="0" t="n">
        <v>-0.0430104457935896</v>
      </c>
      <c r="I8252" s="3" t="n">
        <f aca="false" t="array" ref="I8252:L8252">MMULT('t+3'!I8252:L8252,'input - gretl'!$B$3:$E$6)+MMULT('Point forecasts'!$P$5:$T$5,'input - gretl'!$B$9:$E$13)+MMULT('t+3'!Q8252:S8252,'input - gretl'!$B$14:$E$16)+E8252:H8252</f>
        <v>-0.0149082569128595</v>
      </c>
      <c r="J8252" s="3" t="n">
        <v>-0.0457624887933481</v>
      </c>
      <c r="K8252" s="3" t="n">
        <v>-0.00627102491243625</v>
      </c>
      <c r="L8252" s="3" t="n">
        <v>-0.128500847261666</v>
      </c>
      <c r="M8252" s="0" t="n">
        <f aca="false">'t+3'!M8252+I8252</f>
        <v>-0.074764073025798</v>
      </c>
      <c r="N8252" s="0" t="n">
        <f aca="false">'t+3'!N8252+J8252</f>
        <v>-0.199758551881244</v>
      </c>
      <c r="O8252" s="0" t="n">
        <f aca="false">'t+3'!O8252+K8252</f>
        <v>2.39514049630357</v>
      </c>
      <c r="P8252" s="0" t="n">
        <f aca="false">'t+3'!P8252+L8252</f>
        <v>1.53544393118129</v>
      </c>
      <c r="Q8252" s="0" t="n">
        <f aca="false" t="array" ref="Q8252:S8252">MMULT(M8252:P8252,'input - gretl'!$B$19:$D$22)+MMULT('Point forecasts'!$J$6:$O$6,'input - gretl'!$B$23:$D$28)</f>
        <v>13.9932228129931</v>
      </c>
      <c r="R8252" s="0" t="n">
        <v>6.72840406471954</v>
      </c>
      <c r="S8252" s="0" t="n">
        <v>9.71668830790467</v>
      </c>
      <c r="U8252" s="10" t="n">
        <f aca="false">NORMSDIST(-M8252/'rhos computation'!$B$11)-EXP(M8252+'rhos computation'!$B$11^2/2)*NORMSDIST(-M8252/'rhos computation'!$B$11-'rhos computation'!$B$11)</f>
        <v>0.0901047479462467</v>
      </c>
      <c r="V8252" s="10" t="n">
        <f aca="false">NORMSDIST(-N8252/'rhos computation'!$B$23)-EXP(N8252+'rhos computation'!$B$23^2/2)*NORMSDIST(-N8252/'rhos computation'!$B$23-'rhos computation'!$B$23)</f>
        <v>0.179769277858609</v>
      </c>
      <c r="W8252" s="0" t="n">
        <f aca="false">NORMSDIST(-O8252)</f>
        <v>0.00830699887977013</v>
      </c>
      <c r="X8252" s="0" t="n">
        <f aca="false">NORMSDIST(-P8252)</f>
        <v>0.0623374098176769</v>
      </c>
    </row>
    <row r="8253" customFormat="false" ht="12.8" hidden="false" customHeight="false" outlineLevel="0" collapsed="false">
      <c r="A8253" s="0" t="n">
        <v>-0.112813928210815</v>
      </c>
      <c r="B8253" s="0" t="n">
        <v>-0.0347065795699564</v>
      </c>
      <c r="C8253" s="0" t="n">
        <v>-1.4116750234501</v>
      </c>
      <c r="D8253" s="0" t="n">
        <v>-0.0879680365806634</v>
      </c>
      <c r="E8253" s="0" t="n">
        <f aca="false" t="array" ref="E8253:H8253">MMULT(A8253:D8253,'Root matrix of resiudals'!$B$19:E$22)</f>
        <v>-0.00662903213018485</v>
      </c>
      <c r="F8253" s="0" t="n">
        <v>-0.0063213625595564</v>
      </c>
      <c r="G8253" s="0" t="n">
        <v>-0.0231146510794908</v>
      </c>
      <c r="H8253" s="0" t="n">
        <v>-0.00300326059679327</v>
      </c>
      <c r="I8253" s="3" t="n">
        <f aca="false" t="array" ref="I8253:L8253">MMULT('t+3'!I8253:L8253,'input - gretl'!$B$3:$E$6)+MMULT('Point forecasts'!$P$5:$T$5,'input - gretl'!$B$9:$E$13)+MMULT('t+3'!Q8253:S8253,'input - gretl'!$B$14:$E$16)+E8253:H8253</f>
        <v>-0.0508723477351004</v>
      </c>
      <c r="J8253" s="3" t="n">
        <v>-0.0770754287371809</v>
      </c>
      <c r="K8253" s="3" t="n">
        <v>-0.00912679399124239</v>
      </c>
      <c r="L8253" s="3" t="n">
        <v>-0.0803743417165423</v>
      </c>
      <c r="M8253" s="0" t="n">
        <f aca="false">'t+3'!M8253+I8253</f>
        <v>0.00150984801427119</v>
      </c>
      <c r="N8253" s="0" t="n">
        <f aca="false">'t+3'!N8253+J8253</f>
        <v>-0.163870960683921</v>
      </c>
      <c r="O8253" s="0" t="n">
        <f aca="false">'t+3'!O8253+K8253</f>
        <v>2.43806441961276</v>
      </c>
      <c r="P8253" s="0" t="n">
        <f aca="false">'t+3'!P8253+L8253</f>
        <v>1.64304303743971</v>
      </c>
      <c r="Q8253" s="0" t="n">
        <f aca="false" t="array" ref="Q8253:S8253">MMULT(M8253:P8253,'input - gretl'!$B$19:$D$22)+MMULT('Point forecasts'!$J$6:$O$6,'input - gretl'!$B$23:$D$28)</f>
        <v>14.0694967340331</v>
      </c>
      <c r="R8253" s="0" t="n">
        <v>6.76429165591686</v>
      </c>
      <c r="S8253" s="0" t="n">
        <v>9.65728010120679</v>
      </c>
      <c r="U8253" s="10" t="n">
        <f aca="false">NORMSDIST(-M8253/'rhos computation'!$B$11)-EXP(M8253+'rhos computation'!$B$11^2/2)*NORMSDIST(-M8253/'rhos computation'!$B$11-'rhos computation'!$B$11)</f>
        <v>0.0491875821443987</v>
      </c>
      <c r="V8253" s="10" t="n">
        <f aca="false">NORMSDIST(-N8253/'rhos computation'!$B$23)-EXP(N8253+'rhos computation'!$B$23^2/2)*NORMSDIST(-N8253/'rhos computation'!$B$23-'rhos computation'!$B$23)</f>
        <v>0.149826290370888</v>
      </c>
      <c r="W8253" s="0" t="n">
        <f aca="false">NORMSDIST(-O8253)</f>
        <v>0.00738307115852707</v>
      </c>
      <c r="X8253" s="0" t="n">
        <f aca="false">NORMSDIST(-P8253)</f>
        <v>0.0501870145475529</v>
      </c>
    </row>
    <row r="8254" customFormat="false" ht="12.8" hidden="false" customHeight="false" outlineLevel="0" collapsed="false">
      <c r="A8254" s="0" t="n">
        <v>-1.60318171275761</v>
      </c>
      <c r="B8254" s="0" t="n">
        <v>0.599375863770369</v>
      </c>
      <c r="C8254" s="0" t="n">
        <v>0.382028630708889</v>
      </c>
      <c r="D8254" s="0" t="n">
        <v>0.765095778021875</v>
      </c>
      <c r="E8254" s="0" t="n">
        <f aca="false" t="array" ref="E8254:H8254">MMULT(A8254:D8254,'Root matrix of resiudals'!$B$19:E$22)</f>
        <v>-0.0672476866684641</v>
      </c>
      <c r="F8254" s="0" t="n">
        <v>0.0149173651243489</v>
      </c>
      <c r="G8254" s="0" t="n">
        <v>0.00720436320342744</v>
      </c>
      <c r="H8254" s="0" t="n">
        <v>0.0135059845893993</v>
      </c>
      <c r="I8254" s="3" t="n">
        <f aca="false" t="array" ref="I8254:L8254">MMULT('t+3'!I8254:L8254,'input - gretl'!$B$3:$E$6)+MMULT('Point forecasts'!$P$5:$T$5,'input - gretl'!$B$9:$E$13)+MMULT('t+3'!Q8254:S8254,'input - gretl'!$B$14:$E$16)+E8254:H8254</f>
        <v>-0.118222401302925</v>
      </c>
      <c r="J8254" s="3" t="n">
        <v>-0.0284483378824758</v>
      </c>
      <c r="K8254" s="3" t="n">
        <v>0.00635918185819485</v>
      </c>
      <c r="L8254" s="3" t="n">
        <v>-0.0825541715478914</v>
      </c>
      <c r="M8254" s="0" t="n">
        <f aca="false">'t+3'!M8254+I8254</f>
        <v>-0.115327348171572</v>
      </c>
      <c r="N8254" s="0" t="n">
        <f aca="false">'t+3'!N8254+J8254</f>
        <v>-0.192652759329998</v>
      </c>
      <c r="O8254" s="0" t="n">
        <f aca="false">'t+3'!O8254+K8254</f>
        <v>2.37408422377839</v>
      </c>
      <c r="P8254" s="0" t="n">
        <f aca="false">'t+3'!P8254+L8254</f>
        <v>1.58158050863964</v>
      </c>
      <c r="Q8254" s="0" t="n">
        <f aca="false" t="array" ref="Q8254:S8254">MMULT(M8254:P8254,'input - gretl'!$B$19:$D$22)+MMULT('Point forecasts'!$J$6:$O$6,'input - gretl'!$B$23:$D$28)</f>
        <v>13.9526595378473</v>
      </c>
      <c r="R8254" s="0" t="n">
        <v>6.73550985727078</v>
      </c>
      <c r="S8254" s="0" t="n">
        <v>9.65175384338773</v>
      </c>
      <c r="U8254" s="10" t="n">
        <f aca="false">NORMSDIST(-M8254/'rhos computation'!$B$11)-EXP(M8254+'rhos computation'!$B$11^2/2)*NORMSDIST(-M8254/'rhos computation'!$B$11-'rhos computation'!$B$11)</f>
        <v>0.116637824783038</v>
      </c>
      <c r="V8254" s="10" t="n">
        <f aca="false">NORMSDIST(-N8254/'rhos computation'!$B$23)-EXP(N8254+'rhos computation'!$B$23^2/2)*NORMSDIST(-N8254/'rhos computation'!$B$23-'rhos computation'!$B$23)</f>
        <v>0.17392195668569</v>
      </c>
      <c r="W8254" s="0" t="n">
        <f aca="false">NORMSDIST(-O8254)</f>
        <v>0.00879626852563729</v>
      </c>
      <c r="X8254" s="0" t="n">
        <f aca="false">NORMSDIST(-P8254)</f>
        <v>0.056872683265639</v>
      </c>
    </row>
    <row r="8255" customFormat="false" ht="12.8" hidden="false" customHeight="false" outlineLevel="0" collapsed="false">
      <c r="A8255" s="0" t="n">
        <v>-1.91181673030662</v>
      </c>
      <c r="B8255" s="0" t="n">
        <v>-0.921291879451084</v>
      </c>
      <c r="C8255" s="0" t="n">
        <v>0.11611213934664</v>
      </c>
      <c r="D8255" s="0" t="n">
        <v>1.35287759196362</v>
      </c>
      <c r="E8255" s="0" t="n">
        <f aca="false" t="array" ref="E8255:H8255">MMULT(A8255:D8255,'Root matrix of resiudals'!$B$19:E$22)</f>
        <v>-0.08448623513616</v>
      </c>
      <c r="F8255" s="0" t="n">
        <v>-0.0301463623746017</v>
      </c>
      <c r="G8255" s="0" t="n">
        <v>-0.00224898205041927</v>
      </c>
      <c r="H8255" s="0" t="n">
        <v>0.0227577434081658</v>
      </c>
      <c r="I8255" s="3" t="n">
        <f aca="false" t="array" ref="I8255:L8255">MMULT('t+3'!I8255:L8255,'input - gretl'!$B$3:$E$6)+MMULT('Point forecasts'!$P$5:$T$5,'input - gretl'!$B$9:$E$13)+MMULT('t+3'!Q8255:S8255,'input - gretl'!$B$14:$E$16)+E8255:H8255</f>
        <v>-0.110255411043964</v>
      </c>
      <c r="J8255" s="3" t="n">
        <v>-0.101571727504099</v>
      </c>
      <c r="K8255" s="3" t="n">
        <v>0.0316608777592204</v>
      </c>
      <c r="L8255" s="3" t="n">
        <v>-0.0312317155273336</v>
      </c>
      <c r="M8255" s="0" t="n">
        <f aca="false">'t+3'!M8255+I8255</f>
        <v>0.0746014431300976</v>
      </c>
      <c r="N8255" s="0" t="n">
        <f aca="false">'t+3'!N8255+J8255</f>
        <v>-0.0942190766725589</v>
      </c>
      <c r="O8255" s="0" t="n">
        <f aca="false">'t+3'!O8255+K8255</f>
        <v>2.55750276579329</v>
      </c>
      <c r="P8255" s="0" t="n">
        <f aca="false">'t+3'!P8255+L8255</f>
        <v>1.65896437931376</v>
      </c>
      <c r="Q8255" s="0" t="n">
        <f aca="false" t="array" ref="Q8255:S8255">MMULT(M8255:P8255,'input - gretl'!$B$19:$D$22)+MMULT('Point forecasts'!$J$6:$O$6,'input - gretl'!$B$23:$D$28)</f>
        <v>14.142588329149</v>
      </c>
      <c r="R8255" s="0" t="n">
        <v>6.83394353992822</v>
      </c>
      <c r="S8255" s="0" t="n">
        <v>9.761576455198</v>
      </c>
      <c r="U8255" s="10" t="n">
        <f aca="false">NORMSDIST(-M8255/'rhos computation'!$B$11)-EXP(M8255+'rhos computation'!$B$11^2/2)*NORMSDIST(-M8255/'rhos computation'!$B$11-'rhos computation'!$B$11)</f>
        <v>0.0231810565680056</v>
      </c>
      <c r="V8255" s="10" t="n">
        <f aca="false">NORMSDIST(-N8255/'rhos computation'!$B$23)-EXP(N8255+'rhos computation'!$B$23^2/2)*NORMSDIST(-N8255/'rhos computation'!$B$23-'rhos computation'!$B$23)</f>
        <v>0.0896011995521205</v>
      </c>
      <c r="W8255" s="0" t="n">
        <f aca="false">NORMSDIST(-O8255)</f>
        <v>0.00527133598039485</v>
      </c>
      <c r="X8255" s="0" t="n">
        <f aca="false">NORMSDIST(-P8255)</f>
        <v>0.0485614851636309</v>
      </c>
    </row>
    <row r="8256" customFormat="false" ht="12.8" hidden="false" customHeight="false" outlineLevel="0" collapsed="false">
      <c r="A8256" s="0" t="n">
        <v>0.0557670168535566</v>
      </c>
      <c r="B8256" s="0" t="n">
        <v>1.05971325147393</v>
      </c>
      <c r="C8256" s="0" t="n">
        <v>-0.51787113276642</v>
      </c>
      <c r="D8256" s="0" t="n">
        <v>0.185904698418417</v>
      </c>
      <c r="E8256" s="0" t="n">
        <f aca="false" t="array" ref="E8256:H8256">MMULT(A8256:D8256,'Root matrix of resiudals'!$B$19:E$22)</f>
        <v>0.00408116389139884</v>
      </c>
      <c r="F8256" s="0" t="n">
        <v>0.0285573877230502</v>
      </c>
      <c r="G8256" s="0" t="n">
        <v>-0.00425916742143406</v>
      </c>
      <c r="H8256" s="0" t="n">
        <v>0.00247182538276409</v>
      </c>
      <c r="I8256" s="3" t="n">
        <f aca="false" t="array" ref="I8256:L8256">MMULT('t+3'!I8256:L8256,'input - gretl'!$B$3:$E$6)+MMULT('Point forecasts'!$P$5:$T$5,'input - gretl'!$B$9:$E$13)+MMULT('t+3'!Q8256:S8256,'input - gretl'!$B$14:$E$16)+E8256:H8256</f>
        <v>-0.0768024250431694</v>
      </c>
      <c r="J8256" s="3" t="n">
        <v>0.00384043314056719</v>
      </c>
      <c r="K8256" s="3" t="n">
        <v>-0.00272006168069927</v>
      </c>
      <c r="L8256" s="3" t="n">
        <v>-0.0943262165944777</v>
      </c>
      <c r="M8256" s="0" t="n">
        <f aca="false">'t+3'!M8256+I8256</f>
        <v>-0.0239378082158946</v>
      </c>
      <c r="N8256" s="0" t="n">
        <f aca="false">'t+3'!N8256+J8256</f>
        <v>-0.17983825364819</v>
      </c>
      <c r="O8256" s="0" t="n">
        <f aca="false">'t+3'!O8256+K8256</f>
        <v>2.35432537238144</v>
      </c>
      <c r="P8256" s="0" t="n">
        <f aca="false">'t+3'!P8256+L8256</f>
        <v>1.55580298248677</v>
      </c>
      <c r="Q8256" s="0" t="n">
        <f aca="false" t="array" ref="Q8256:S8256">MMULT(M8256:P8256,'input - gretl'!$B$19:$D$22)+MMULT('Point forecasts'!$J$6:$O$6,'input - gretl'!$B$23:$D$28)</f>
        <v>14.044049077803</v>
      </c>
      <c r="R8256" s="0" t="n">
        <v>6.74832436295259</v>
      </c>
      <c r="S8256" s="0" t="n">
        <v>9.65651070823847</v>
      </c>
      <c r="U8256" s="10" t="n">
        <f aca="false">NORMSDIST(-M8256/'rhos computation'!$B$11)-EXP(M8256+'rhos computation'!$B$11^2/2)*NORMSDIST(-M8256/'rhos computation'!$B$11-'rhos computation'!$B$11)</f>
        <v>0.0613448035882097</v>
      </c>
      <c r="V8256" s="10" t="n">
        <f aca="false">NORMSDIST(-N8256/'rhos computation'!$B$23)-EXP(N8256+'rhos computation'!$B$23^2/2)*NORMSDIST(-N8256/'rhos computation'!$B$23-'rhos computation'!$B$23)</f>
        <v>0.163274441257365</v>
      </c>
      <c r="W8256" s="0" t="n">
        <f aca="false">NORMSDIST(-O8256)</f>
        <v>0.00927818017635394</v>
      </c>
      <c r="X8256" s="0" t="n">
        <f aca="false">NORMSDIST(-P8256)</f>
        <v>0.0598774743590285</v>
      </c>
    </row>
    <row r="8257" customFormat="false" ht="12.8" hidden="false" customHeight="false" outlineLevel="0" collapsed="false">
      <c r="A8257" s="0" t="n">
        <v>-0.944118971330274</v>
      </c>
      <c r="B8257" s="0" t="n">
        <v>-0.782214757961248</v>
      </c>
      <c r="C8257" s="0" t="n">
        <v>-1.77309094423768</v>
      </c>
      <c r="D8257" s="0" t="n">
        <v>-1.03557507923491</v>
      </c>
      <c r="E8257" s="0" t="n">
        <f aca="false" t="array" ref="E8257:H8257">MMULT(A8257:D8257,'Root matrix of resiudals'!$B$19:E$22)</f>
        <v>-0.0440719676085871</v>
      </c>
      <c r="F8257" s="0" t="n">
        <v>-0.0309214017812623</v>
      </c>
      <c r="G8257" s="0" t="n">
        <v>-0.0337351284031164</v>
      </c>
      <c r="H8257" s="0" t="n">
        <v>-0.0185248235775282</v>
      </c>
      <c r="I8257" s="3" t="n">
        <f aca="false" t="array" ref="I8257:L8257">MMULT('t+3'!I8257:L8257,'input - gretl'!$B$3:$E$6)+MMULT('Point forecasts'!$P$5:$T$5,'input - gretl'!$B$9:$E$13)+MMULT('t+3'!Q8257:S8257,'input - gretl'!$B$14:$E$16)+E8257:H8257</f>
        <v>-0.143270792699203</v>
      </c>
      <c r="J8257" s="3" t="n">
        <v>-0.0799887442523613</v>
      </c>
      <c r="K8257" s="3" t="n">
        <v>-0.027921398009058</v>
      </c>
      <c r="L8257" s="3" t="n">
        <v>-0.107948120236264</v>
      </c>
      <c r="M8257" s="0" t="n">
        <f aca="false">'t+3'!M8257+I8257</f>
        <v>-0.0498273731314784</v>
      </c>
      <c r="N8257" s="0" t="n">
        <f aca="false">'t+3'!N8257+J8257</f>
        <v>-0.230858718866425</v>
      </c>
      <c r="O8257" s="0" t="n">
        <f aca="false">'t+3'!O8257+K8257</f>
        <v>2.3655402883938</v>
      </c>
      <c r="P8257" s="0" t="n">
        <f aca="false">'t+3'!P8257+L8257</f>
        <v>1.58635021503787</v>
      </c>
      <c r="Q8257" s="0" t="n">
        <f aca="false" t="array" ref="Q8257:S8257">MMULT(M8257:P8257,'input - gretl'!$B$19:$D$22)+MMULT('Point forecasts'!$J$6:$O$6,'input - gretl'!$B$23:$D$28)</f>
        <v>14.0181595128874</v>
      </c>
      <c r="R8257" s="0" t="n">
        <v>6.69730389773436</v>
      </c>
      <c r="S8257" s="0" t="n">
        <v>9.6386736787331</v>
      </c>
      <c r="U8257" s="10" t="n">
        <f aca="false">NORMSDIST(-M8257/'rhos computation'!$B$11)-EXP(M8257+'rhos computation'!$B$11^2/2)*NORMSDIST(-M8257/'rhos computation'!$B$11-'rhos computation'!$B$11)</f>
        <v>0.0752919729057236</v>
      </c>
      <c r="V8257" s="10" t="n">
        <f aca="false">NORMSDIST(-N8257/'rhos computation'!$B$23)-EXP(N8257+'rhos computation'!$B$23^2/2)*NORMSDIST(-N8257/'rhos computation'!$B$23-'rhos computation'!$B$23)</f>
        <v>0.204883503269076</v>
      </c>
      <c r="W8257" s="0" t="n">
        <f aca="false">NORMSDIST(-O8257)</f>
        <v>0.00900189215191825</v>
      </c>
      <c r="X8257" s="0" t="n">
        <f aca="false">NORMSDIST(-P8257)</f>
        <v>0.056329943585987</v>
      </c>
    </row>
    <row r="8258" customFormat="false" ht="12.8" hidden="false" customHeight="false" outlineLevel="0" collapsed="false">
      <c r="A8258" s="0" t="n">
        <v>-0.0784241253902857</v>
      </c>
      <c r="B8258" s="0" t="n">
        <v>-1.35065095758432</v>
      </c>
      <c r="C8258" s="0" t="n">
        <v>0.581316584323043</v>
      </c>
      <c r="D8258" s="0" t="n">
        <v>-0.855274563587499</v>
      </c>
      <c r="E8258" s="0" t="n">
        <f aca="false" t="array" ref="E8258:H8258">MMULT(A8258:D8258,'Root matrix of resiudals'!$B$19:E$22)</f>
        <v>-0.00537732917407927</v>
      </c>
      <c r="F8258" s="0" t="n">
        <v>-0.0367375602760409</v>
      </c>
      <c r="G8258" s="0" t="n">
        <v>0.00344245480196745</v>
      </c>
      <c r="H8258" s="0" t="n">
        <v>-0.0132714977683457</v>
      </c>
      <c r="I8258" s="3" t="n">
        <f aca="false" t="array" ref="I8258:L8258">MMULT('t+3'!I8258:L8258,'input - gretl'!$B$3:$E$6)+MMULT('Point forecasts'!$P$5:$T$5,'input - gretl'!$B$9:$E$13)+MMULT('t+3'!Q8258:S8258,'input - gretl'!$B$14:$E$16)+E8258:H8258</f>
        <v>-0.0942388375336618</v>
      </c>
      <c r="J8258" s="3" t="n">
        <v>-0.128607464664155</v>
      </c>
      <c r="K8258" s="3" t="n">
        <v>0.017193954930266</v>
      </c>
      <c r="L8258" s="3" t="n">
        <v>-0.0925257482712727</v>
      </c>
      <c r="M8258" s="0" t="n">
        <f aca="false">'t+3'!M8258+I8258</f>
        <v>0.0306720541268584</v>
      </c>
      <c r="N8258" s="0" t="n">
        <f aca="false">'t+3'!N8258+J8258</f>
        <v>-0.197026969020182</v>
      </c>
      <c r="O8258" s="0" t="n">
        <f aca="false">'t+3'!O8258+K8258</f>
        <v>2.45801731268744</v>
      </c>
      <c r="P8258" s="0" t="n">
        <f aca="false">'t+3'!P8258+L8258</f>
        <v>1.6205423233463</v>
      </c>
      <c r="Q8258" s="0" t="n">
        <f aca="false" t="array" ref="Q8258:S8258">MMULT(M8258:P8258,'input - gretl'!$B$19:$D$22)+MMULT('Point forecasts'!$J$6:$O$6,'input - gretl'!$B$23:$D$28)</f>
        <v>14.0986589401457</v>
      </c>
      <c r="R8258" s="0" t="n">
        <v>6.7311356475806</v>
      </c>
      <c r="S8258" s="0" t="n">
        <v>9.69863229842001</v>
      </c>
      <c r="U8258" s="10" t="n">
        <f aca="false">NORMSDIST(-M8258/'rhos computation'!$B$11)-EXP(M8258+'rhos computation'!$B$11^2/2)*NORMSDIST(-M8258/'rhos computation'!$B$11-'rhos computation'!$B$11)</f>
        <v>0.0372345359701894</v>
      </c>
      <c r="V8258" s="10" t="n">
        <f aca="false">NORMSDIST(-N8258/'rhos computation'!$B$23)-EXP(N8258+'rhos computation'!$B$23^2/2)*NORMSDIST(-N8258/'rhos computation'!$B$23-'rhos computation'!$B$23)</f>
        <v>0.177526287946289</v>
      </c>
      <c r="W8258" s="0" t="n">
        <f aca="false">NORMSDIST(-O8258)</f>
        <v>0.00698532195130983</v>
      </c>
      <c r="X8258" s="0" t="n">
        <f aca="false">NORMSDIST(-P8258)</f>
        <v>0.0525579152151994</v>
      </c>
    </row>
    <row r="8259" customFormat="false" ht="12.8" hidden="false" customHeight="false" outlineLevel="0" collapsed="false">
      <c r="A8259" s="0" t="n">
        <v>-0.0447890296732797</v>
      </c>
      <c r="B8259" s="0" t="n">
        <v>-1.68078044394332</v>
      </c>
      <c r="C8259" s="0" t="n">
        <v>0.204285228720117</v>
      </c>
      <c r="D8259" s="0" t="n">
        <v>-0.201048395764452</v>
      </c>
      <c r="E8259" s="0" t="n">
        <f aca="false" t="array" ref="E8259:H8259">MMULT(A8259:D8259,'Root matrix of resiudals'!$B$19:E$22)</f>
        <v>-0.00539798474634531</v>
      </c>
      <c r="F8259" s="0" t="n">
        <v>-0.0474046566037623</v>
      </c>
      <c r="G8259" s="0" t="n">
        <v>-0.00302811907730146</v>
      </c>
      <c r="H8259" s="0" t="n">
        <v>-0.00312167941451106</v>
      </c>
      <c r="I8259" s="3" t="n">
        <f aca="false" t="array" ref="I8259:L8259">MMULT('t+3'!I8259:L8259,'input - gretl'!$B$3:$E$6)+MMULT('Point forecasts'!$P$5:$T$5,'input - gretl'!$B$9:$E$13)+MMULT('t+3'!Q8259:S8259,'input - gretl'!$B$14:$E$16)+E8259:H8259</f>
        <v>-0.0711599765646856</v>
      </c>
      <c r="J8259" s="3" t="n">
        <v>-0.104175967383309</v>
      </c>
      <c r="K8259" s="3" t="n">
        <v>0.00403664651260697</v>
      </c>
      <c r="L8259" s="3" t="n">
        <v>-0.0754961465632289</v>
      </c>
      <c r="M8259" s="0" t="n">
        <f aca="false">'t+3'!M8259+I8259</f>
        <v>0.0313239826794283</v>
      </c>
      <c r="N8259" s="0" t="n">
        <f aca="false">'t+3'!N8259+J8259</f>
        <v>-0.200836638071645</v>
      </c>
      <c r="O8259" s="0" t="n">
        <f aca="false">'t+3'!O8259+K8259</f>
        <v>2.44684160851751</v>
      </c>
      <c r="P8259" s="0" t="n">
        <f aca="false">'t+3'!P8259+L8259</f>
        <v>1.58005968174224</v>
      </c>
      <c r="Q8259" s="0" t="n">
        <f aca="false" t="array" ref="Q8259:S8259">MMULT(M8259:P8259,'input - gretl'!$B$19:$D$22)+MMULT('Point forecasts'!$J$6:$O$6,'input - gretl'!$B$23:$D$28)</f>
        <v>14.0993108686983</v>
      </c>
      <c r="R8259" s="0" t="n">
        <v>6.72732597852914</v>
      </c>
      <c r="S8259" s="0" t="n">
        <v>9.72595761054762</v>
      </c>
      <c r="U8259" s="10" t="n">
        <f aca="false">NORMSDIST(-M8259/'rhos computation'!$B$11)-EXP(M8259+'rhos computation'!$B$11^2/2)*NORMSDIST(-M8259/'rhos computation'!$B$11-'rhos computation'!$B$11)</f>
        <v>0.0369916403145898</v>
      </c>
      <c r="V8259" s="10" t="n">
        <f aca="false">NORMSDIST(-N8259/'rhos computation'!$B$23)-EXP(N8259+'rhos computation'!$B$23^2/2)*NORMSDIST(-N8259/'rhos computation'!$B$23-'rhos computation'!$B$23)</f>
        <v>0.180652872569528</v>
      </c>
      <c r="W8259" s="0" t="n">
        <f aca="false">NORMSDIST(-O8259)</f>
        <v>0.00720570779880433</v>
      </c>
      <c r="X8259" s="0" t="n">
        <f aca="false">NORMSDIST(-P8259)</f>
        <v>0.05704659971398</v>
      </c>
    </row>
    <row r="8260" customFormat="false" ht="12.8" hidden="false" customHeight="false" outlineLevel="0" collapsed="false">
      <c r="A8260" s="0" t="n">
        <v>0.250182720651783</v>
      </c>
      <c r="B8260" s="0" t="n">
        <v>-0.0182515670169388</v>
      </c>
      <c r="C8260" s="0" t="n">
        <v>-0.997325684397004</v>
      </c>
      <c r="D8260" s="0" t="n">
        <v>0.0750263927148535</v>
      </c>
      <c r="E8260" s="0" t="n">
        <f aca="false" t="array" ref="E8260:H8260">MMULT(A8260:D8260,'Root matrix of resiudals'!$B$19:E$22)</f>
        <v>0.00943188677428388</v>
      </c>
      <c r="F8260" s="0" t="n">
        <v>-0.00353090823516436</v>
      </c>
      <c r="G8260" s="0" t="n">
        <v>-0.0157430062858386</v>
      </c>
      <c r="H8260" s="0" t="n">
        <v>-2.17187905294377E-005</v>
      </c>
      <c r="I8260" s="3" t="n">
        <f aca="false" t="array" ref="I8260:L8260">MMULT('t+3'!I8260:L8260,'input - gretl'!$B$3:$E$6)+MMULT('Point forecasts'!$P$5:$T$5,'input - gretl'!$B$9:$E$13)+MMULT('t+3'!Q8260:S8260,'input - gretl'!$B$14:$E$16)+E8260:H8260</f>
        <v>-0.0500222441674148</v>
      </c>
      <c r="J8260" s="3" t="n">
        <v>-0.0509496962492097</v>
      </c>
      <c r="K8260" s="3" t="n">
        <v>-0.00932447423181244</v>
      </c>
      <c r="L8260" s="3" t="n">
        <v>-0.076923626790425</v>
      </c>
      <c r="M8260" s="0" t="n">
        <f aca="false">'t+3'!M8260+I8260</f>
        <v>-0.0433609681614695</v>
      </c>
      <c r="N8260" s="0" t="n">
        <f aca="false">'t+3'!N8260+J8260</f>
        <v>-0.193146020750703</v>
      </c>
      <c r="O8260" s="0" t="n">
        <f aca="false">'t+3'!O8260+K8260</f>
        <v>2.39141645788039</v>
      </c>
      <c r="P8260" s="0" t="n">
        <f aca="false">'t+3'!P8260+L8260</f>
        <v>1.62493129237757</v>
      </c>
      <c r="Q8260" s="0" t="n">
        <f aca="false" t="array" ref="Q8260:S8260">MMULT(M8260:P8260,'input - gretl'!$B$19:$D$22)+MMULT('Point forecasts'!$J$6:$O$6,'input - gretl'!$B$23:$D$28)</f>
        <v>14.0246259178574</v>
      </c>
      <c r="R8260" s="0" t="n">
        <v>6.73501659585008</v>
      </c>
      <c r="S8260" s="0" t="n">
        <v>9.62785731461577</v>
      </c>
      <c r="U8260" s="10" t="n">
        <f aca="false">NORMSDIST(-M8260/'rhos computation'!$B$11)-EXP(M8260+'rhos computation'!$B$11^2/2)*NORMSDIST(-M8260/'rhos computation'!$B$11-'rhos computation'!$B$11)</f>
        <v>0.0716656179913281</v>
      </c>
      <c r="V8260" s="10" t="n">
        <f aca="false">NORMSDIST(-N8260/'rhos computation'!$B$23)-EXP(N8260+'rhos computation'!$B$23^2/2)*NORMSDIST(-N8260/'rhos computation'!$B$23-'rhos computation'!$B$23)</f>
        <v>0.1743291731521</v>
      </c>
      <c r="W8260" s="0" t="n">
        <f aca="false">NORMSDIST(-O8260)</f>
        <v>0.00839175154724205</v>
      </c>
      <c r="X8260" s="0" t="n">
        <f aca="false">NORMSDIST(-P8260)</f>
        <v>0.0520885998149686</v>
      </c>
    </row>
    <row r="8261" customFormat="false" ht="12.8" hidden="false" customHeight="false" outlineLevel="0" collapsed="false">
      <c r="A8261" s="0" t="n">
        <v>-1.11760551816734</v>
      </c>
      <c r="B8261" s="0" t="n">
        <v>-0.562425486475351</v>
      </c>
      <c r="C8261" s="0" t="n">
        <v>-1.47354392168031</v>
      </c>
      <c r="D8261" s="0" t="n">
        <v>-1.78005270154905</v>
      </c>
      <c r="E8261" s="0" t="n">
        <f aca="false" t="array" ref="E8261:H8261">MMULT(A8261:D8261,'Root matrix of resiudals'!$B$19:E$22)</f>
        <v>-0.0503625739773123</v>
      </c>
      <c r="F8261" s="0" t="n">
        <v>-0.0240077460948833</v>
      </c>
      <c r="G8261" s="0" t="n">
        <v>-0.029185550056077</v>
      </c>
      <c r="H8261" s="0" t="n">
        <v>-0.0301815924093575</v>
      </c>
      <c r="I8261" s="3" t="n">
        <f aca="false" t="array" ref="I8261:L8261">MMULT('t+3'!I8261:L8261,'input - gretl'!$B$3:$E$6)+MMULT('Point forecasts'!$P$5:$T$5,'input - gretl'!$B$9:$E$13)+MMULT('t+3'!Q8261:S8261,'input - gretl'!$B$14:$E$16)+E8261:H8261</f>
        <v>-0.0813587519744269</v>
      </c>
      <c r="J8261" s="3" t="n">
        <v>-0.0798947330978657</v>
      </c>
      <c r="K8261" s="3" t="n">
        <v>-0.0223975560490109</v>
      </c>
      <c r="L8261" s="3" t="n">
        <v>-0.108591189861345</v>
      </c>
      <c r="M8261" s="0" t="n">
        <f aca="false">'t+3'!M8261+I8261</f>
        <v>-0.0550550100856493</v>
      </c>
      <c r="N8261" s="0" t="n">
        <f aca="false">'t+3'!N8261+J8261</f>
        <v>-0.185212903526147</v>
      </c>
      <c r="O8261" s="0" t="n">
        <f aca="false">'t+3'!O8261+K8261</f>
        <v>2.37736891249582</v>
      </c>
      <c r="P8261" s="0" t="n">
        <f aca="false">'t+3'!P8261+L8261</f>
        <v>1.53297142015772</v>
      </c>
      <c r="Q8261" s="0" t="n">
        <f aca="false" t="array" ref="Q8261:S8261">MMULT(M8261:P8261,'input - gretl'!$B$19:$D$22)+MMULT('Point forecasts'!$J$6:$O$6,'input - gretl'!$B$23:$D$28)</f>
        <v>14.0129318759332</v>
      </c>
      <c r="R8261" s="0" t="n">
        <v>6.74294971307463</v>
      </c>
      <c r="S8261" s="0" t="n">
        <v>9.70126820570589</v>
      </c>
      <c r="U8261" s="10" t="n">
        <f aca="false">NORMSDIST(-M8261/'rhos computation'!$B$11)-EXP(M8261+'rhos computation'!$B$11^2/2)*NORMSDIST(-M8261/'rhos computation'!$B$11-'rhos computation'!$B$11)</f>
        <v>0.0782903514190832</v>
      </c>
      <c r="V8261" s="10" t="n">
        <f aca="false">NORMSDIST(-N8261/'rhos computation'!$B$23)-EXP(N8261+'rhos computation'!$B$23^2/2)*NORMSDIST(-N8261/'rhos computation'!$B$23-'rhos computation'!$B$23)</f>
        <v>0.167756202872531</v>
      </c>
      <c r="W8261" s="0" t="n">
        <f aca="false">NORMSDIST(-O8261)</f>
        <v>0.00871831971332041</v>
      </c>
      <c r="X8261" s="0" t="n">
        <f aca="false">NORMSDIST(-P8261)</f>
        <v>0.0626414484391193</v>
      </c>
    </row>
    <row r="8262" customFormat="false" ht="12.8" hidden="false" customHeight="false" outlineLevel="0" collapsed="false">
      <c r="A8262" s="0" t="n">
        <v>-0.942174214054013</v>
      </c>
      <c r="B8262" s="0" t="n">
        <v>-0.750353764649914</v>
      </c>
      <c r="C8262" s="0" t="n">
        <v>-0.0523943480043341</v>
      </c>
      <c r="D8262" s="0" t="n">
        <v>-0.431091835069191</v>
      </c>
      <c r="E8262" s="0" t="n">
        <f aca="false" t="array" ref="E8262:H8262">MMULT(A8262:D8262,'Root matrix of resiudals'!$B$19:E$22)</f>
        <v>-0.0420221967879026</v>
      </c>
      <c r="F8262" s="0" t="n">
        <v>-0.0237889446385329</v>
      </c>
      <c r="G8262" s="0" t="n">
        <v>-0.00519606319271421</v>
      </c>
      <c r="H8262" s="0" t="n">
        <v>-0.00674386888646007</v>
      </c>
      <c r="I8262" s="3" t="n">
        <f aca="false" t="array" ref="I8262:L8262">MMULT('t+3'!I8262:L8262,'input - gretl'!$B$3:$E$6)+MMULT('Point forecasts'!$P$5:$T$5,'input - gretl'!$B$9:$E$13)+MMULT('t+3'!Q8262:S8262,'input - gretl'!$B$14:$E$16)+E8262:H8262</f>
        <v>-0.0794713222891992</v>
      </c>
      <c r="J8262" s="3" t="n">
        <v>-0.0919183224991291</v>
      </c>
      <c r="K8262" s="3" t="n">
        <v>0.0108702561851149</v>
      </c>
      <c r="L8262" s="3" t="n">
        <v>-0.0699734829480743</v>
      </c>
      <c r="M8262" s="0" t="n">
        <f aca="false">'t+3'!M8262+I8262</f>
        <v>0.0889933291551349</v>
      </c>
      <c r="N8262" s="0" t="n">
        <f aca="false">'t+3'!N8262+J8262</f>
        <v>-0.138444872405087</v>
      </c>
      <c r="O8262" s="0" t="n">
        <f aca="false">'t+3'!O8262+K8262</f>
        <v>2.47707442415221</v>
      </c>
      <c r="P8262" s="0" t="n">
        <f aca="false">'t+3'!P8262+L8262</f>
        <v>1.56784046750479</v>
      </c>
      <c r="Q8262" s="0" t="n">
        <f aca="false" t="array" ref="Q8262:S8262">MMULT(M8262:P8262,'input - gretl'!$B$19:$D$22)+MMULT('Point forecasts'!$J$6:$O$6,'input - gretl'!$B$23:$D$28)</f>
        <v>14.156980215174</v>
      </c>
      <c r="R8262" s="0" t="n">
        <v>6.78971774419569</v>
      </c>
      <c r="S8262" s="0" t="n">
        <v>9.76781150988285</v>
      </c>
      <c r="U8262" s="10" t="n">
        <f aca="false">NORMSDIST(-M8262/'rhos computation'!$B$11)-EXP(M8262+'rhos computation'!$B$11^2/2)*NORMSDIST(-M8262/'rhos computation'!$B$11-'rhos computation'!$B$11)</f>
        <v>0.0195517566328233</v>
      </c>
      <c r="V8262" s="10" t="n">
        <f aca="false">NORMSDIST(-N8262/'rhos computation'!$B$23)-EXP(N8262+'rhos computation'!$B$23^2/2)*NORMSDIST(-N8262/'rhos computation'!$B$23-'rhos computation'!$B$23)</f>
        <v>0.128034002495353</v>
      </c>
      <c r="W8262" s="0" t="n">
        <f aca="false">NORMSDIST(-O8262)</f>
        <v>0.0066232138540551</v>
      </c>
      <c r="X8262" s="0" t="n">
        <f aca="false">NORMSDIST(-P8262)</f>
        <v>0.0584591840497907</v>
      </c>
    </row>
    <row r="8263" customFormat="false" ht="12.8" hidden="false" customHeight="false" outlineLevel="0" collapsed="false">
      <c r="A8263" s="0" t="n">
        <v>-0.539389798511777</v>
      </c>
      <c r="B8263" s="0" t="n">
        <v>-1.02338134573512</v>
      </c>
      <c r="C8263" s="0" t="n">
        <v>-0.574783595366728</v>
      </c>
      <c r="D8263" s="0" t="n">
        <v>0.331997925374593</v>
      </c>
      <c r="E8263" s="0" t="n">
        <f aca="false" t="array" ref="E8263:H8263">MMULT(A8263:D8263,'Root matrix of resiudals'!$B$19:E$22)</f>
        <v>-0.0262966246538275</v>
      </c>
      <c r="F8263" s="0" t="n">
        <v>-0.032503425464924</v>
      </c>
      <c r="G8263" s="0" t="n">
        <v>-0.01322343978309</v>
      </c>
      <c r="H8263" s="0" t="n">
        <v>0.00486841740341146</v>
      </c>
      <c r="I8263" s="3" t="n">
        <f aca="false" t="array" ref="I8263:L8263">MMULT('t+3'!I8263:L8263,'input - gretl'!$B$3:$E$6)+MMULT('Point forecasts'!$P$5:$T$5,'input - gretl'!$B$9:$E$13)+MMULT('t+3'!Q8263:S8263,'input - gretl'!$B$14:$E$16)+E8263:H8263</f>
        <v>-0.147714592698918</v>
      </c>
      <c r="J8263" s="3" t="n">
        <v>-0.0809719929707574</v>
      </c>
      <c r="K8263" s="3" t="n">
        <v>-0.00941097578378064</v>
      </c>
      <c r="L8263" s="3" t="n">
        <v>-0.0912187346814215</v>
      </c>
      <c r="M8263" s="0" t="n">
        <f aca="false">'t+3'!M8263+I8263</f>
        <v>-0.0446916588136998</v>
      </c>
      <c r="N8263" s="0" t="n">
        <f aca="false">'t+3'!N8263+J8263</f>
        <v>-0.248271858682365</v>
      </c>
      <c r="O8263" s="0" t="n">
        <f aca="false">'t+3'!O8263+K8263</f>
        <v>2.35616194998344</v>
      </c>
      <c r="P8263" s="0" t="n">
        <f aca="false">'t+3'!P8263+L8263</f>
        <v>1.59382733959867</v>
      </c>
      <c r="Q8263" s="0" t="n">
        <f aca="false" t="array" ref="Q8263:S8263">MMULT(M8263:P8263,'input - gretl'!$B$19:$D$22)+MMULT('Point forecasts'!$J$6:$O$6,'input - gretl'!$B$23:$D$28)</f>
        <v>14.0232952272052</v>
      </c>
      <c r="R8263" s="0" t="n">
        <v>6.67989075791842</v>
      </c>
      <c r="S8263" s="0" t="n">
        <v>9.6221842210092</v>
      </c>
      <c r="U8263" s="10" t="n">
        <f aca="false">NORMSDIST(-M8263/'rhos computation'!$B$11)-EXP(M8263+'rhos computation'!$B$11^2/2)*NORMSDIST(-M8263/'rhos computation'!$B$11-'rhos computation'!$B$11)</f>
        <v>0.0724042980478525</v>
      </c>
      <c r="V8263" s="10" t="n">
        <f aca="false">NORMSDIST(-N8263/'rhos computation'!$B$23)-EXP(N8263+'rhos computation'!$B$23^2/2)*NORMSDIST(-N8263/'rhos computation'!$B$23-'rhos computation'!$B$23)</f>
        <v>0.218608925379255</v>
      </c>
      <c r="W8263" s="0" t="n">
        <f aca="false">NORMSDIST(-O8263)</f>
        <v>0.00923243278027285</v>
      </c>
      <c r="X8263" s="0" t="n">
        <f aca="false">NORMSDIST(-P8263)</f>
        <v>0.0554873561425371</v>
      </c>
    </row>
    <row r="8264" customFormat="false" ht="12.8" hidden="false" customHeight="false" outlineLevel="0" collapsed="false">
      <c r="A8264" s="0" t="n">
        <v>-1.10068667346033</v>
      </c>
      <c r="B8264" s="0" t="n">
        <v>-0.6791031536289</v>
      </c>
      <c r="C8264" s="0" t="n">
        <v>-1.59085129113381</v>
      </c>
      <c r="D8264" s="0" t="n">
        <v>-0.0210456533674235</v>
      </c>
      <c r="E8264" s="0" t="n">
        <f aca="false" t="array" ref="E8264:H8264">MMULT(A8264:D8264,'Root matrix of resiudals'!$B$19:E$22)</f>
        <v>-0.0507193005197501</v>
      </c>
      <c r="F8264" s="0" t="n">
        <v>-0.0276088548050371</v>
      </c>
      <c r="G8264" s="0" t="n">
        <v>-0.0294595491191122</v>
      </c>
      <c r="H8264" s="0" t="n">
        <v>-0.00178656404259331</v>
      </c>
      <c r="I8264" s="3" t="n">
        <f aca="false" t="array" ref="I8264:L8264">MMULT('t+3'!I8264:L8264,'input - gretl'!$B$3:$E$6)+MMULT('Point forecasts'!$P$5:$T$5,'input - gretl'!$B$9:$E$13)+MMULT('t+3'!Q8264:S8264,'input - gretl'!$B$14:$E$16)+E8264:H8264</f>
        <v>-0.0800698903572293</v>
      </c>
      <c r="J8264" s="3" t="n">
        <v>-0.0301544976451447</v>
      </c>
      <c r="K8264" s="3" t="n">
        <v>-0.0204899557872216</v>
      </c>
      <c r="L8264" s="3" t="n">
        <v>-0.075115043702411</v>
      </c>
      <c r="M8264" s="0" t="n">
        <f aca="false">'t+3'!M8264+I8264</f>
        <v>0.0257696600155829</v>
      </c>
      <c r="N8264" s="0" t="n">
        <f aca="false">'t+3'!N8264+J8264</f>
        <v>-0.173124118583371</v>
      </c>
      <c r="O8264" s="0" t="n">
        <f aca="false">'t+3'!O8264+K8264</f>
        <v>2.41591072082793</v>
      </c>
      <c r="P8264" s="0" t="n">
        <f aca="false">'t+3'!P8264+L8264</f>
        <v>1.54693879813039</v>
      </c>
      <c r="Q8264" s="0" t="n">
        <f aca="false" t="array" ref="Q8264:S8264">MMULT(M8264:P8264,'input - gretl'!$B$19:$D$22)+MMULT('Point forecasts'!$J$6:$O$6,'input - gretl'!$B$23:$D$28)</f>
        <v>14.0937565460344</v>
      </c>
      <c r="R8264" s="0" t="n">
        <v>6.75503849801741</v>
      </c>
      <c r="S8264" s="0" t="n">
        <v>9.72652633921709</v>
      </c>
      <c r="U8264" s="10" t="n">
        <f aca="false">NORMSDIST(-M8264/'rhos computation'!$B$11)-EXP(M8264+'rhos computation'!$B$11^2/2)*NORMSDIST(-M8264/'rhos computation'!$B$11-'rhos computation'!$B$11)</f>
        <v>0.0390950281965166</v>
      </c>
      <c r="V8264" s="10" t="n">
        <f aca="false">NORMSDIST(-N8264/'rhos computation'!$B$23)-EXP(N8264+'rhos computation'!$B$23^2/2)*NORMSDIST(-N8264/'rhos computation'!$B$23-'rhos computation'!$B$23)</f>
        <v>0.157643631607618</v>
      </c>
      <c r="W8264" s="0" t="n">
        <f aca="false">NORMSDIST(-O8264)</f>
        <v>0.00784795467958769</v>
      </c>
      <c r="X8264" s="0" t="n">
        <f aca="false">NORMSDIST(-P8264)</f>
        <v>0.060939002148026</v>
      </c>
    </row>
    <row r="8265" customFormat="false" ht="12.8" hidden="false" customHeight="false" outlineLevel="0" collapsed="false">
      <c r="A8265" s="0" t="n">
        <v>0.433142214547114</v>
      </c>
      <c r="B8265" s="0" t="n">
        <v>0.172976830455404</v>
      </c>
      <c r="C8265" s="0" t="n">
        <v>-2.019701579938</v>
      </c>
      <c r="D8265" s="0" t="n">
        <v>-1.1831242703186</v>
      </c>
      <c r="E8265" s="0" t="n">
        <f aca="false" t="array" ref="E8265:H8265">MMULT(A8265:D8265,'Root matrix of resiudals'!$B$19:E$22)</f>
        <v>0.0169334288287806</v>
      </c>
      <c r="F8265" s="0" t="n">
        <v>-0.00140621053951127</v>
      </c>
      <c r="G8265" s="0" t="n">
        <v>-0.0327474489426452</v>
      </c>
      <c r="H8265" s="0" t="n">
        <v>-0.021666176449456</v>
      </c>
      <c r="I8265" s="3" t="n">
        <f aca="false" t="array" ref="I8265:L8265">MMULT('t+3'!I8265:L8265,'input - gretl'!$B$3:$E$6)+MMULT('Point forecasts'!$P$5:$T$5,'input - gretl'!$B$9:$E$13)+MMULT('t+3'!Q8265:S8265,'input - gretl'!$B$14:$E$16)+E8265:H8265</f>
        <v>-0.0694633596885947</v>
      </c>
      <c r="J8265" s="3" t="n">
        <v>-0.0473232998129792</v>
      </c>
      <c r="K8265" s="3" t="n">
        <v>-0.0236196559459775</v>
      </c>
      <c r="L8265" s="3" t="n">
        <v>-0.0990470732059573</v>
      </c>
      <c r="M8265" s="0" t="n">
        <f aca="false">'t+3'!M8265+I8265</f>
        <v>-0.00981830484496137</v>
      </c>
      <c r="N8265" s="0" t="n">
        <f aca="false">'t+3'!N8265+J8265</f>
        <v>-0.180204203845305</v>
      </c>
      <c r="O8265" s="0" t="n">
        <f aca="false">'t+3'!O8265+K8265</f>
        <v>2.41011157334687</v>
      </c>
      <c r="P8265" s="0" t="n">
        <f aca="false">'t+3'!P8265+L8265</f>
        <v>1.61750635582598</v>
      </c>
      <c r="Q8265" s="0" t="n">
        <f aca="false" t="array" ref="Q8265:S8265">MMULT(M8265:P8265,'input - gretl'!$B$19:$D$22)+MMULT('Point forecasts'!$J$6:$O$6,'input - gretl'!$B$23:$D$28)</f>
        <v>14.0581685811739</v>
      </c>
      <c r="R8265" s="0" t="n">
        <v>6.74795841275548</v>
      </c>
      <c r="S8265" s="0" t="n">
        <v>9.65361391598964</v>
      </c>
      <c r="U8265" s="10" t="n">
        <f aca="false">NORMSDIST(-M8265/'rhos computation'!$B$11)-EXP(M8265+'rhos computation'!$B$11^2/2)*NORMSDIST(-M8265/'rhos computation'!$B$11-'rhos computation'!$B$11)</f>
        <v>0.0544034414588738</v>
      </c>
      <c r="V8265" s="10" t="n">
        <f aca="false">NORMSDIST(-N8265/'rhos computation'!$B$23)-EXP(N8265+'rhos computation'!$B$23^2/2)*NORMSDIST(-N8265/'rhos computation'!$B$23-'rhos computation'!$B$23)</f>
        <v>0.163580324765787</v>
      </c>
      <c r="W8265" s="0" t="n">
        <f aca="false">NORMSDIST(-O8265)</f>
        <v>0.00797382133122785</v>
      </c>
      <c r="X8265" s="0" t="n">
        <f aca="false">NORMSDIST(-P8265)</f>
        <v>0.0528845124205209</v>
      </c>
    </row>
    <row r="8266" customFormat="false" ht="12.8" hidden="false" customHeight="false" outlineLevel="0" collapsed="false">
      <c r="A8266" s="0" t="n">
        <v>1.20685160267618</v>
      </c>
      <c r="B8266" s="0" t="n">
        <v>0.201451556848913</v>
      </c>
      <c r="C8266" s="0" t="n">
        <v>-0.233051005979311</v>
      </c>
      <c r="D8266" s="0" t="n">
        <v>-0.421595726309972</v>
      </c>
      <c r="E8266" s="0" t="n">
        <f aca="false" t="array" ref="E8266:H8266">MMULT(A8266:D8266,'Root matrix of resiudals'!$B$19:E$22)</f>
        <v>0.0521090912328418</v>
      </c>
      <c r="F8266" s="0" t="n">
        <v>0.00762406115039732</v>
      </c>
      <c r="G8266" s="0" t="n">
        <v>-0.00202440853955677</v>
      </c>
      <c r="H8266" s="0" t="n">
        <v>-0.00755703498371137</v>
      </c>
      <c r="I8266" s="3" t="n">
        <f aca="false" t="array" ref="I8266:L8266">MMULT('t+3'!I8266:L8266,'input - gretl'!$B$3:$E$6)+MMULT('Point forecasts'!$P$5:$T$5,'input - gretl'!$B$9:$E$13)+MMULT('t+3'!Q8266:S8266,'input - gretl'!$B$14:$E$16)+E8266:H8266</f>
        <v>-0.0241180094821763</v>
      </c>
      <c r="J8266" s="3" t="n">
        <v>-0.0138917689905457</v>
      </c>
      <c r="K8266" s="3" t="n">
        <v>0.00621620904883391</v>
      </c>
      <c r="L8266" s="3" t="n">
        <v>-0.100741883180322</v>
      </c>
      <c r="M8266" s="0" t="n">
        <f aca="false">'t+3'!M8266+I8266</f>
        <v>0.0649752599282941</v>
      </c>
      <c r="N8266" s="0" t="n">
        <f aca="false">'t+3'!N8266+J8266</f>
        <v>-0.185081011550821</v>
      </c>
      <c r="O8266" s="0" t="n">
        <f aca="false">'t+3'!O8266+K8266</f>
        <v>2.36343327021241</v>
      </c>
      <c r="P8266" s="0" t="n">
        <f aca="false">'t+3'!P8266+L8266</f>
        <v>1.54448157833391</v>
      </c>
      <c r="Q8266" s="0" t="n">
        <f aca="false" t="array" ref="Q8266:S8266">MMULT(M8266:P8266,'input - gretl'!$B$19:$D$22)+MMULT('Point forecasts'!$J$6:$O$6,'input - gretl'!$B$23:$D$28)</f>
        <v>14.1329621459472</v>
      </c>
      <c r="R8266" s="0" t="n">
        <v>6.74308160504996</v>
      </c>
      <c r="S8266" s="0" t="n">
        <v>9.67638582748901</v>
      </c>
      <c r="U8266" s="10" t="n">
        <f aca="false">NORMSDIST(-M8266/'rhos computation'!$B$11)-EXP(M8266+'rhos computation'!$B$11^2/2)*NORMSDIST(-M8266/'rhos computation'!$B$11-'rhos computation'!$B$11)</f>
        <v>0.0258680422470204</v>
      </c>
      <c r="V8266" s="10" t="n">
        <f aca="false">NORMSDIST(-N8266/'rhos computation'!$B$23)-EXP(N8266+'rhos computation'!$B$23^2/2)*NORMSDIST(-N8266/'rhos computation'!$B$23-'rhos computation'!$B$23)</f>
        <v>0.167646497636054</v>
      </c>
      <c r="W8266" s="0" t="n">
        <f aca="false">NORMSDIST(-O8266)</f>
        <v>0.00905324356702491</v>
      </c>
      <c r="X8266" s="0" t="n">
        <f aca="false">NORMSDIST(-P8266)</f>
        <v>0.0612358553208807</v>
      </c>
    </row>
    <row r="8267" customFormat="false" ht="12.8" hidden="false" customHeight="false" outlineLevel="0" collapsed="false">
      <c r="A8267" s="0" t="n">
        <v>-0.39549452208614</v>
      </c>
      <c r="B8267" s="0" t="n">
        <v>0.555782484471966</v>
      </c>
      <c r="C8267" s="0" t="n">
        <v>0.490580492876836</v>
      </c>
      <c r="D8267" s="0" t="n">
        <v>-0.564656096942029</v>
      </c>
      <c r="E8267" s="0" t="n">
        <f aca="false" t="array" ref="E8267:H8267">MMULT(A8267:D8267,'Root matrix of resiudals'!$B$19:E$22)</f>
        <v>-0.0148878549208665</v>
      </c>
      <c r="F8267" s="0" t="n">
        <v>0.016708725169902</v>
      </c>
      <c r="G8267" s="0" t="n">
        <v>0.00876623089069162</v>
      </c>
      <c r="H8267" s="0" t="n">
        <v>-0.00841294546717202</v>
      </c>
      <c r="I8267" s="3" t="n">
        <f aca="false" t="array" ref="I8267:L8267">MMULT('t+3'!I8267:L8267,'input - gretl'!$B$3:$E$6)+MMULT('Point forecasts'!$P$5:$T$5,'input - gretl'!$B$9:$E$13)+MMULT('t+3'!Q8267:S8267,'input - gretl'!$B$14:$E$16)+E8267:H8267</f>
        <v>-0.0409859718971482</v>
      </c>
      <c r="J8267" s="3" t="n">
        <v>-0.0539063530922569</v>
      </c>
      <c r="K8267" s="3" t="n">
        <v>0.0192963749225251</v>
      </c>
      <c r="L8267" s="3" t="n">
        <v>-0.0825984930746544</v>
      </c>
      <c r="M8267" s="0" t="n">
        <f aca="false">'t+3'!M8267+I8267</f>
        <v>-0.0047468134534297</v>
      </c>
      <c r="N8267" s="0" t="n">
        <f aca="false">'t+3'!N8267+J8267</f>
        <v>-0.128671529224297</v>
      </c>
      <c r="O8267" s="0" t="n">
        <f aca="false">'t+3'!O8267+K8267</f>
        <v>2.44115879711644</v>
      </c>
      <c r="P8267" s="0" t="n">
        <f aca="false">'t+3'!P8267+L8267</f>
        <v>1.57271120403698</v>
      </c>
      <c r="Q8267" s="0" t="n">
        <f aca="false" t="array" ref="Q8267:S8267">MMULT(M8267:P8267,'input - gretl'!$B$19:$D$22)+MMULT('Point forecasts'!$J$6:$O$6,'input - gretl'!$B$23:$D$28)</f>
        <v>14.0632400725654</v>
      </c>
      <c r="R8267" s="0" t="n">
        <v>6.79949108737648</v>
      </c>
      <c r="S8267" s="0" t="n">
        <v>9.72726356886814</v>
      </c>
      <c r="U8267" s="10" t="n">
        <f aca="false">NORMSDIST(-M8267/'rhos computation'!$B$11)-EXP(M8267+'rhos computation'!$B$11^2/2)*NORMSDIST(-M8267/'rhos computation'!$B$11-'rhos computation'!$B$11)</f>
        <v>0.0520290786881849</v>
      </c>
      <c r="V8267" s="10" t="n">
        <f aca="false">NORMSDIST(-N8267/'rhos computation'!$B$23)-EXP(N8267+'rhos computation'!$B$23^2/2)*NORMSDIST(-N8267/'rhos computation'!$B$23-'rhos computation'!$B$23)</f>
        <v>0.119559025765332</v>
      </c>
      <c r="W8267" s="0" t="n">
        <f aca="false">NORMSDIST(-O8267)</f>
        <v>0.00732010779173708</v>
      </c>
      <c r="X8267" s="0" t="n">
        <f aca="false">NORMSDIST(-P8267)</f>
        <v>0.0578928521743202</v>
      </c>
    </row>
    <row r="8268" customFormat="false" ht="12.8" hidden="false" customHeight="false" outlineLevel="0" collapsed="false">
      <c r="A8268" s="0" t="n">
        <v>1.65715805970522</v>
      </c>
      <c r="B8268" s="0" t="n">
        <v>-0.569903043814314</v>
      </c>
      <c r="C8268" s="0" t="n">
        <v>0.926985644898255</v>
      </c>
      <c r="D8268" s="0" t="n">
        <v>-0.24717579833621</v>
      </c>
      <c r="E8268" s="0" t="n">
        <f aca="false" t="array" ref="E8268:H8268">MMULT(A8268:D8268,'Root matrix of resiudals'!$B$19:E$22)</f>
        <v>0.0710490190368122</v>
      </c>
      <c r="F8268" s="0" t="n">
        <v>-0.00921912850987129</v>
      </c>
      <c r="G8268" s="0" t="n">
        <v>0.0146567775501616</v>
      </c>
      <c r="H8268" s="0" t="n">
        <v>-0.00362125448460946</v>
      </c>
      <c r="I8268" s="3" t="n">
        <f aca="false" t="array" ref="I8268:L8268">MMULT('t+3'!I8268:L8268,'input - gretl'!$B$3:$E$6)+MMULT('Point forecasts'!$P$5:$T$5,'input - gretl'!$B$9:$E$13)+MMULT('t+3'!Q8268:S8268,'input - gretl'!$B$14:$E$16)+E8268:H8268</f>
        <v>-0.0108553317420624</v>
      </c>
      <c r="J8268" s="3" t="n">
        <v>-0.0579834899268426</v>
      </c>
      <c r="K8268" s="3" t="n">
        <v>0.0181006004799699</v>
      </c>
      <c r="L8268" s="3" t="n">
        <v>-0.085455695264393</v>
      </c>
      <c r="M8268" s="0" t="n">
        <f aca="false">'t+3'!M8268+I8268</f>
        <v>0.082547227858081</v>
      </c>
      <c r="N8268" s="0" t="n">
        <f aca="false">'t+3'!N8268+J8268</f>
        <v>-0.198968985232329</v>
      </c>
      <c r="O8268" s="0" t="n">
        <f aca="false">'t+3'!O8268+K8268</f>
        <v>2.40429787184225</v>
      </c>
      <c r="P8268" s="0" t="n">
        <f aca="false">'t+3'!P8268+L8268</f>
        <v>1.56638090585811</v>
      </c>
      <c r="Q8268" s="0" t="n">
        <f aca="false" t="array" ref="Q8268:S8268">MMULT(M8268:P8268,'input - gretl'!$B$19:$D$22)+MMULT('Point forecasts'!$J$6:$O$6,'input - gretl'!$B$23:$D$28)</f>
        <v>14.1505341138769</v>
      </c>
      <c r="R8268" s="0" t="n">
        <v>6.72919363136845</v>
      </c>
      <c r="S8268" s="0" t="n">
        <v>9.69642307367695</v>
      </c>
      <c r="U8268" s="10" t="n">
        <f aca="false">NORMSDIST(-M8268/'rhos computation'!$B$11)-EXP(M8268+'rhos computation'!$B$11^2/2)*NORMSDIST(-M8268/'rhos computation'!$B$11-'rhos computation'!$B$11)</f>
        <v>0.0211210709628738</v>
      </c>
      <c r="V8268" s="10" t="n">
        <f aca="false">NORMSDIST(-N8268/'rhos computation'!$B$23)-EXP(N8268+'rhos computation'!$B$23^2/2)*NORMSDIST(-N8268/'rhos computation'!$B$23-'rhos computation'!$B$23)</f>
        <v>0.17912155779087</v>
      </c>
      <c r="W8268" s="0" t="n">
        <f aca="false">NORMSDIST(-O8268)</f>
        <v>0.00810178209319698</v>
      </c>
      <c r="X8268" s="0" t="n">
        <f aca="false">NORMSDIST(-P8268)</f>
        <v>0.0586297351690491</v>
      </c>
    </row>
    <row r="8269" customFormat="false" ht="12.8" hidden="false" customHeight="false" outlineLevel="0" collapsed="false">
      <c r="A8269" s="0" t="n">
        <v>-0.839547851322013</v>
      </c>
      <c r="B8269" s="0" t="n">
        <v>-0.966979737034797</v>
      </c>
      <c r="C8269" s="0" t="n">
        <v>-0.641733796448596</v>
      </c>
      <c r="D8269" s="0" t="n">
        <v>-0.0688493847941812</v>
      </c>
      <c r="E8269" s="0" t="n">
        <f aca="false" t="array" ref="E8269:H8269">MMULT(A8269:D8269,'Root matrix of resiudals'!$B$19:E$22)</f>
        <v>-0.0389762874404458</v>
      </c>
      <c r="F8269" s="0" t="n">
        <v>-0.031838236671144</v>
      </c>
      <c r="G8269" s="0" t="n">
        <v>-0.0149297405637836</v>
      </c>
      <c r="H8269" s="0" t="n">
        <v>-0.00159419693127393</v>
      </c>
      <c r="I8269" s="3" t="n">
        <f aca="false" t="array" ref="I8269:L8269">MMULT('t+3'!I8269:L8269,'input - gretl'!$B$3:$E$6)+MMULT('Point forecasts'!$P$5:$T$5,'input - gretl'!$B$9:$E$13)+MMULT('t+3'!Q8269:S8269,'input - gretl'!$B$14:$E$16)+E8269:H8269</f>
        <v>-0.072669208567437</v>
      </c>
      <c r="J8269" s="3" t="n">
        <v>-0.0681512929901213</v>
      </c>
      <c r="K8269" s="3" t="n">
        <v>-0.0129832389474522</v>
      </c>
      <c r="L8269" s="3" t="n">
        <v>-0.0979406187599757</v>
      </c>
      <c r="M8269" s="0" t="n">
        <f aca="false">'t+3'!M8269+I8269</f>
        <v>-0.059080733706048</v>
      </c>
      <c r="N8269" s="0" t="n">
        <f aca="false">'t+3'!N8269+J8269</f>
        <v>-0.229596701887463</v>
      </c>
      <c r="O8269" s="0" t="n">
        <f aca="false">'t+3'!O8269+K8269</f>
        <v>2.34140332095227</v>
      </c>
      <c r="P8269" s="0" t="n">
        <f aca="false">'t+3'!P8269+L8269</f>
        <v>1.54198686466785</v>
      </c>
      <c r="Q8269" s="0" t="n">
        <f aca="false" t="array" ref="Q8269:S8269">MMULT(M8269:P8269,'input - gretl'!$B$19:$D$22)+MMULT('Point forecasts'!$J$6:$O$6,'input - gretl'!$B$23:$D$28)</f>
        <v>14.0089061523128</v>
      </c>
      <c r="R8269" s="0" t="n">
        <v>6.69856591471332</v>
      </c>
      <c r="S8269" s="0" t="n">
        <v>9.65672847566099</v>
      </c>
      <c r="U8269" s="10" t="n">
        <f aca="false">NORMSDIST(-M8269/'rhos computation'!$B$11)-EXP(M8269+'rhos computation'!$B$11^2/2)*NORMSDIST(-M8269/'rhos computation'!$B$11-'rhos computation'!$B$11)</f>
        <v>0.0806390555419721</v>
      </c>
      <c r="V8269" s="10" t="n">
        <f aca="false">NORMSDIST(-N8269/'rhos computation'!$B$23)-EXP(N8269+'rhos computation'!$B$23^2/2)*NORMSDIST(-N8269/'rhos computation'!$B$23-'rhos computation'!$B$23)</f>
        <v>0.203879447797434</v>
      </c>
      <c r="W8269" s="0" t="n">
        <f aca="false">NORMSDIST(-O8269)</f>
        <v>0.00960570043466176</v>
      </c>
      <c r="X8269" s="0" t="n">
        <f aca="false">NORMSDIST(-P8269)</f>
        <v>0.0615383927893028</v>
      </c>
    </row>
    <row r="8270" customFormat="false" ht="12.8" hidden="false" customHeight="false" outlineLevel="0" collapsed="false">
      <c r="A8270" s="0" t="n">
        <v>-1.01505568378461</v>
      </c>
      <c r="B8270" s="0" t="n">
        <v>0.279085506093605</v>
      </c>
      <c r="C8270" s="0" t="n">
        <v>-1.68082589387798</v>
      </c>
      <c r="D8270" s="0" t="n">
        <v>0.6740211244267</v>
      </c>
      <c r="E8270" s="0" t="n">
        <f aca="false" t="array" ref="E8270:H8270">MMULT(A8270:D8270,'Root matrix of resiudals'!$B$19:E$22)</f>
        <v>-0.0452530708582405</v>
      </c>
      <c r="F8270" s="0" t="n">
        <v>-0.000314863287399974</v>
      </c>
      <c r="G8270" s="0" t="n">
        <v>-0.0265674330123361</v>
      </c>
      <c r="H8270" s="0" t="n">
        <v>0.00941941092695894</v>
      </c>
      <c r="I8270" s="3" t="n">
        <f aca="false" t="array" ref="I8270:L8270">MMULT('t+3'!I8270:L8270,'input - gretl'!$B$3:$E$6)+MMULT('Point forecasts'!$P$5:$T$5,'input - gretl'!$B$9:$E$13)+MMULT('t+3'!Q8270:S8270,'input - gretl'!$B$14:$E$16)+E8270:H8270</f>
        <v>-0.107636145265447</v>
      </c>
      <c r="J8270" s="3" t="n">
        <v>-0.0419038309708879</v>
      </c>
      <c r="K8270" s="3" t="n">
        <v>-0.0170861379572873</v>
      </c>
      <c r="L8270" s="3" t="n">
        <v>-0.0613266013282124</v>
      </c>
      <c r="M8270" s="0" t="n">
        <f aca="false">'t+3'!M8270+I8270</f>
        <v>-0.0303317591804645</v>
      </c>
      <c r="N8270" s="0" t="n">
        <f aca="false">'t+3'!N8270+J8270</f>
        <v>-0.15559094708038</v>
      </c>
      <c r="O8270" s="0" t="n">
        <f aca="false">'t+3'!O8270+K8270</f>
        <v>2.43220693160615</v>
      </c>
      <c r="P8270" s="0" t="n">
        <f aca="false">'t+3'!P8270+L8270</f>
        <v>1.61832513776377</v>
      </c>
      <c r="Q8270" s="0" t="n">
        <f aca="false" t="array" ref="Q8270:S8270">MMULT(M8270:P8270,'input - gretl'!$B$19:$D$22)+MMULT('Point forecasts'!$J$6:$O$6,'input - gretl'!$B$23:$D$28)</f>
        <v>14.0376551268384</v>
      </c>
      <c r="R8270" s="0" t="n">
        <v>6.7725716695204</v>
      </c>
      <c r="S8270" s="0" t="n">
        <v>9.67493057168698</v>
      </c>
      <c r="U8270" s="10" t="n">
        <f aca="false">NORMSDIST(-M8270/'rhos computation'!$B$11)-EXP(M8270+'rhos computation'!$B$11^2/2)*NORMSDIST(-M8270/'rhos computation'!$B$11-'rhos computation'!$B$11)</f>
        <v>0.0646454730904215</v>
      </c>
      <c r="V8270" s="10" t="n">
        <f aca="false">NORMSDIST(-N8270/'rhos computation'!$B$23)-EXP(N8270+'rhos computation'!$B$23^2/2)*NORMSDIST(-N8270/'rhos computation'!$B$23-'rhos computation'!$B$23)</f>
        <v>0.142777091831971</v>
      </c>
      <c r="W8270" s="0" t="n">
        <f aca="false">NORMSDIST(-O8270)</f>
        <v>0.0075035653752801</v>
      </c>
      <c r="X8270" s="0" t="n">
        <f aca="false">NORMSDIST(-P8270)</f>
        <v>0.0527962730161959</v>
      </c>
    </row>
    <row r="8271" customFormat="false" ht="12.8" hidden="false" customHeight="false" outlineLevel="0" collapsed="false">
      <c r="A8271" s="0" t="n">
        <v>-0.312113860175682</v>
      </c>
      <c r="B8271" s="0" t="n">
        <v>-0.0550705362177651</v>
      </c>
      <c r="C8271" s="0" t="n">
        <v>0.428836645945476</v>
      </c>
      <c r="D8271" s="0" t="n">
        <v>-0.00346012576340375</v>
      </c>
      <c r="E8271" s="0" t="n">
        <f aca="false" t="array" ref="E8271:H8271">MMULT(A8271:D8271,'Root matrix of resiudals'!$B$19:E$22)</f>
        <v>-0.0129847132945939</v>
      </c>
      <c r="F8271" s="0" t="n">
        <v>-0.000740704431146534</v>
      </c>
      <c r="G8271" s="0" t="n">
        <v>0.00632368573111454</v>
      </c>
      <c r="H8271" s="0" t="n">
        <v>0.000550868002225774</v>
      </c>
      <c r="I8271" s="3" t="n">
        <f aca="false" t="array" ref="I8271:L8271">MMULT('t+3'!I8271:L8271,'input - gretl'!$B$3:$E$6)+MMULT('Point forecasts'!$P$5:$T$5,'input - gretl'!$B$9:$E$13)+MMULT('t+3'!Q8271:S8271,'input - gretl'!$B$14:$E$16)+E8271:H8271</f>
        <v>-0.104066980520817</v>
      </c>
      <c r="J8271" s="3" t="n">
        <v>-0.0735214772122317</v>
      </c>
      <c r="K8271" s="3" t="n">
        <v>0.0201317452749469</v>
      </c>
      <c r="L8271" s="3" t="n">
        <v>-0.0797480447105107</v>
      </c>
      <c r="M8271" s="0" t="n">
        <f aca="false">'t+3'!M8271+I8271</f>
        <v>0.0224539263037982</v>
      </c>
      <c r="N8271" s="0" t="n">
        <f aca="false">'t+3'!N8271+J8271</f>
        <v>-0.166200864356931</v>
      </c>
      <c r="O8271" s="0" t="n">
        <f aca="false">'t+3'!O8271+K8271</f>
        <v>2.44843991941183</v>
      </c>
      <c r="P8271" s="0" t="n">
        <f aca="false">'t+3'!P8271+L8271</f>
        <v>1.62407395644852</v>
      </c>
      <c r="Q8271" s="0" t="n">
        <f aca="false" t="array" ref="Q8271:S8271">MMULT(M8271:P8271,'input - gretl'!$B$19:$D$22)+MMULT('Point forecasts'!$J$6:$O$6,'input - gretl'!$B$23:$D$28)</f>
        <v>14.0904408123227</v>
      </c>
      <c r="R8271" s="0" t="n">
        <v>6.76196175224385</v>
      </c>
      <c r="S8271" s="0" t="n">
        <v>9.68569614548253</v>
      </c>
      <c r="U8271" s="10" t="n">
        <f aca="false">NORMSDIST(-M8271/'rhos computation'!$B$11)-EXP(M8271+'rhos computation'!$B$11^2/2)*NORMSDIST(-M8271/'rhos computation'!$B$11-'rhos computation'!$B$11)</f>
        <v>0.0403874265076216</v>
      </c>
      <c r="V8271" s="10" t="n">
        <f aca="false">NORMSDIST(-N8271/'rhos computation'!$B$23)-EXP(N8271+'rhos computation'!$B$23^2/2)*NORMSDIST(-N8271/'rhos computation'!$B$23-'rhos computation'!$B$23)</f>
        <v>0.151800788842675</v>
      </c>
      <c r="W8271" s="0" t="n">
        <f aca="false">NORMSDIST(-O8271)</f>
        <v>0.00717381781405248</v>
      </c>
      <c r="X8271" s="0" t="n">
        <f aca="false">NORMSDIST(-P8271)</f>
        <v>0.0521800127466534</v>
      </c>
    </row>
    <row r="8272" customFormat="false" ht="12.8" hidden="false" customHeight="false" outlineLevel="0" collapsed="false">
      <c r="A8272" s="0" t="n">
        <v>0.73722306465704</v>
      </c>
      <c r="B8272" s="0" t="n">
        <v>-0.157696219958047</v>
      </c>
      <c r="C8272" s="0" t="n">
        <v>1.00083708070742</v>
      </c>
      <c r="D8272" s="0" t="n">
        <v>0.856543395829332</v>
      </c>
      <c r="E8272" s="0" t="n">
        <f aca="false" t="array" ref="E8272:H8272">MMULT(A8272:D8272,'Root matrix of resiudals'!$B$19:E$22)</f>
        <v>0.0321815702139162</v>
      </c>
      <c r="F8272" s="0" t="n">
        <v>0.000813191050826002</v>
      </c>
      <c r="G8272" s="0" t="n">
        <v>0.0174545274739286</v>
      </c>
      <c r="H8272" s="0" t="n">
        <v>0.0147527497241653</v>
      </c>
      <c r="I8272" s="3" t="n">
        <f aca="false" t="array" ref="I8272:L8272">MMULT('t+3'!I8272:L8272,'input - gretl'!$B$3:$E$6)+MMULT('Point forecasts'!$P$5:$T$5,'input - gretl'!$B$9:$E$13)+MMULT('t+3'!Q8272:S8272,'input - gretl'!$B$14:$E$16)+E8272:H8272</f>
        <v>-0.0447335490424813</v>
      </c>
      <c r="J8272" s="3" t="n">
        <v>-0.0652974712970764</v>
      </c>
      <c r="K8272" s="3" t="n">
        <v>0.0346345349139604</v>
      </c>
      <c r="L8272" s="3" t="n">
        <v>-0.070146258563754</v>
      </c>
      <c r="M8272" s="0" t="n">
        <f aca="false">'t+3'!M8272+I8272</f>
        <v>0.0875014450756986</v>
      </c>
      <c r="N8272" s="0" t="n">
        <f aca="false">'t+3'!N8272+J8272</f>
        <v>-0.160424473038949</v>
      </c>
      <c r="O8272" s="0" t="n">
        <f aca="false">'t+3'!O8272+K8272</f>
        <v>2.42603280951536</v>
      </c>
      <c r="P8272" s="0" t="n">
        <f aca="false">'t+3'!P8272+L8272</f>
        <v>1.60096448298103</v>
      </c>
      <c r="Q8272" s="0" t="n">
        <f aca="false" t="array" ref="Q8272:S8272">MMULT(M8272:P8272,'input - gretl'!$B$19:$D$22)+MMULT('Point forecasts'!$J$6:$O$6,'input - gretl'!$B$23:$D$28)</f>
        <v>14.1554883310946</v>
      </c>
      <c r="R8272" s="0" t="n">
        <v>6.76773814356183</v>
      </c>
      <c r="S8272" s="0" t="n">
        <v>9.68526730032732</v>
      </c>
      <c r="U8272" s="10" t="n">
        <f aca="false">NORMSDIST(-M8272/'rhos computation'!$B$11)-EXP(M8272+'rhos computation'!$B$11^2/2)*NORMSDIST(-M8272/'rhos computation'!$B$11-'rhos computation'!$B$11)</f>
        <v>0.0199069825129623</v>
      </c>
      <c r="V8272" s="10" t="n">
        <f aca="false">NORMSDIST(-N8272/'rhos computation'!$B$23)-EXP(N8272+'rhos computation'!$B$23^2/2)*NORMSDIST(-N8272/'rhos computation'!$B$23-'rhos computation'!$B$23)</f>
        <v>0.146898145739707</v>
      </c>
      <c r="W8272" s="0" t="n">
        <f aca="false">NORMSDIST(-O8272)</f>
        <v>0.00763244509416188</v>
      </c>
      <c r="X8272" s="0" t="n">
        <f aca="false">NORMSDIST(-P8272)</f>
        <v>0.0546923929616727</v>
      </c>
    </row>
    <row r="8273" customFormat="false" ht="12.8" hidden="false" customHeight="false" outlineLevel="0" collapsed="false">
      <c r="A8273" s="0" t="n">
        <v>-1.49805862680201</v>
      </c>
      <c r="B8273" s="0" t="n">
        <v>1.44821691435079</v>
      </c>
      <c r="C8273" s="0" t="n">
        <v>0.536489606771684</v>
      </c>
      <c r="D8273" s="0" t="n">
        <v>-0.647681835415461</v>
      </c>
      <c r="E8273" s="0" t="n">
        <f aca="false" t="array" ref="E8273:H8273">MMULT(A8273:D8273,'Root matrix of resiudals'!$B$19:E$22)</f>
        <v>-0.0600836925118376</v>
      </c>
      <c r="F8273" s="0" t="n">
        <v>0.0398704186266647</v>
      </c>
      <c r="G8273" s="0" t="n">
        <v>0.0112531697624356</v>
      </c>
      <c r="H8273" s="0" t="n">
        <v>-0.00922686306806027</v>
      </c>
      <c r="I8273" s="3" t="n">
        <f aca="false" t="array" ref="I8273:L8273">MMULT('t+3'!I8273:L8273,'input - gretl'!$B$3:$E$6)+MMULT('Point forecasts'!$P$5:$T$5,'input - gretl'!$B$9:$E$13)+MMULT('t+3'!Q8273:S8273,'input - gretl'!$B$14:$E$16)+E8273:H8273</f>
        <v>-0.133453599425485</v>
      </c>
      <c r="J8273" s="3" t="n">
        <v>0.0248188880998225</v>
      </c>
      <c r="K8273" s="3" t="n">
        <v>0.0159260792138395</v>
      </c>
      <c r="L8273" s="3" t="n">
        <v>-0.102310637259348</v>
      </c>
      <c r="M8273" s="0" t="n">
        <f aca="false">'t+3'!M8273+I8273</f>
        <v>-0.0614870542435255</v>
      </c>
      <c r="N8273" s="0" t="n">
        <f aca="false">'t+3'!N8273+J8273</f>
        <v>-0.164942813840913</v>
      </c>
      <c r="O8273" s="0" t="n">
        <f aca="false">'t+3'!O8273+K8273</f>
        <v>2.40501311884877</v>
      </c>
      <c r="P8273" s="0" t="n">
        <f aca="false">'t+3'!P8273+L8273</f>
        <v>1.5836128208626</v>
      </c>
      <c r="Q8273" s="0" t="n">
        <f aca="false" t="array" ref="Q8273:S8273">MMULT(M8273:P8273,'input - gretl'!$B$19:$D$22)+MMULT('Point forecasts'!$J$6:$O$6,'input - gretl'!$B$23:$D$28)</f>
        <v>14.0064998317753</v>
      </c>
      <c r="R8273" s="0" t="n">
        <v>6.76321980275987</v>
      </c>
      <c r="S8273" s="0" t="n">
        <v>9.68074990791846</v>
      </c>
      <c r="U8273" s="10" t="n">
        <f aca="false">NORMSDIST(-M8273/'rhos computation'!$B$11)-EXP(M8273+'rhos computation'!$B$11^2/2)*NORMSDIST(-M8273/'rhos computation'!$B$11-'rhos computation'!$B$11)</f>
        <v>0.0820591436796857</v>
      </c>
      <c r="V8273" s="10" t="n">
        <f aca="false">NORMSDIST(-N8273/'rhos computation'!$B$23)-EXP(N8273+'rhos computation'!$B$23^2/2)*NORMSDIST(-N8273/'rhos computation'!$B$23-'rhos computation'!$B$23)</f>
        <v>0.150735147295157</v>
      </c>
      <c r="W8273" s="0" t="n">
        <f aca="false">NORMSDIST(-O8273)</f>
        <v>0.00808594261427048</v>
      </c>
      <c r="X8273" s="0" t="n">
        <f aca="false">NORMSDIST(-P8273)</f>
        <v>0.0566409272702876</v>
      </c>
    </row>
    <row r="8274" customFormat="false" ht="12.8" hidden="false" customHeight="false" outlineLevel="0" collapsed="false">
      <c r="A8274" s="0" t="n">
        <v>-1.29109007436502</v>
      </c>
      <c r="B8274" s="0" t="n">
        <v>1.16262450732421</v>
      </c>
      <c r="C8274" s="0" t="n">
        <v>0.990760116547981</v>
      </c>
      <c r="D8274" s="0" t="n">
        <v>2.52667557457041</v>
      </c>
      <c r="E8274" s="0" t="n">
        <f aca="false" t="array" ref="E8274:H8274">MMULT(A8274:D8274,'Root matrix of resiudals'!$B$19:E$22)</f>
        <v>-0.0525047261315848</v>
      </c>
      <c r="F8274" s="0" t="n">
        <v>0.0340185073692299</v>
      </c>
      <c r="G8274" s="0" t="n">
        <v>0.0214396930683279</v>
      </c>
      <c r="H8274" s="0" t="n">
        <v>0.0427058774944841</v>
      </c>
      <c r="I8274" s="3" t="n">
        <f aca="false" t="array" ref="I8274:L8274">MMULT('t+3'!I8274:L8274,'input - gretl'!$B$3:$E$6)+MMULT('Point forecasts'!$P$5:$T$5,'input - gretl'!$B$9:$E$13)+MMULT('t+3'!Q8274:S8274,'input - gretl'!$B$14:$E$16)+E8274:H8274</f>
        <v>-0.140883010644142</v>
      </c>
      <c r="J8274" s="3" t="n">
        <v>-0.0436551665366043</v>
      </c>
      <c r="K8274" s="3" t="n">
        <v>0.0235029291058833</v>
      </c>
      <c r="L8274" s="3" t="n">
        <v>-0.0426841133289833</v>
      </c>
      <c r="M8274" s="0" t="n">
        <f aca="false">'t+3'!M8274+I8274</f>
        <v>-0.10404026322948</v>
      </c>
      <c r="N8274" s="0" t="n">
        <f aca="false">'t+3'!N8274+J8274</f>
        <v>-0.157923996075711</v>
      </c>
      <c r="O8274" s="0" t="n">
        <f aca="false">'t+3'!O8274+K8274</f>
        <v>2.42157912584667</v>
      </c>
      <c r="P8274" s="0" t="n">
        <f aca="false">'t+3'!P8274+L8274</f>
        <v>1.6415806469361</v>
      </c>
      <c r="Q8274" s="0" t="n">
        <f aca="false" t="array" ref="Q8274:S8274">MMULT(M8274:P8274,'input - gretl'!$B$19:$D$22)+MMULT('Point forecasts'!$J$6:$O$6,'input - gretl'!$B$23:$D$28)</f>
        <v>13.9639466227894</v>
      </c>
      <c r="R8274" s="0" t="n">
        <v>6.77023862052507</v>
      </c>
      <c r="S8274" s="0" t="n">
        <v>9.64218561392916</v>
      </c>
      <c r="U8274" s="10" t="n">
        <f aca="false">NORMSDIST(-M8274/'rhos computation'!$B$11)-EXP(M8274+'rhos computation'!$B$11^2/2)*NORMSDIST(-M8274/'rhos computation'!$B$11-'rhos computation'!$B$11)</f>
        <v>0.108990007160835</v>
      </c>
      <c r="V8274" s="10" t="n">
        <f aca="false">NORMSDIST(-N8274/'rhos computation'!$B$23)-EXP(N8274+'rhos computation'!$B$23^2/2)*NORMSDIST(-N8274/'rhos computation'!$B$23-'rhos computation'!$B$23)</f>
        <v>0.144768321114286</v>
      </c>
      <c r="W8274" s="0" t="n">
        <f aca="false">NORMSDIST(-O8274)</f>
        <v>0.00772661819948196</v>
      </c>
      <c r="X8274" s="0" t="n">
        <f aca="false">NORMSDIST(-P8274)</f>
        <v>0.0503384705593341</v>
      </c>
    </row>
    <row r="8275" customFormat="false" ht="12.8" hidden="false" customHeight="false" outlineLevel="0" collapsed="false">
      <c r="A8275" s="0" t="n">
        <v>0.557720988211619</v>
      </c>
      <c r="B8275" s="0" t="n">
        <v>0.0458029407119132</v>
      </c>
      <c r="C8275" s="0" t="n">
        <v>-0.33277399174682</v>
      </c>
      <c r="D8275" s="0" t="n">
        <v>1.08965542771299</v>
      </c>
      <c r="E8275" s="0" t="n">
        <f aca="false" t="array" ref="E8275:H8275">MMULT(A8275:D8275,'Root matrix of resiudals'!$B$19:E$22)</f>
        <v>0.0232041600568186</v>
      </c>
      <c r="F8275" s="0" t="n">
        <v>0.00144824643184326</v>
      </c>
      <c r="G8275" s="0" t="n">
        <v>-0.00326148737554595</v>
      </c>
      <c r="H8275" s="0" t="n">
        <v>0.0170902528528526</v>
      </c>
      <c r="I8275" s="3" t="n">
        <f aca="false" t="array" ref="I8275:L8275">MMULT('t+3'!I8275:L8275,'input - gretl'!$B$3:$E$6)+MMULT('Point forecasts'!$P$5:$T$5,'input - gretl'!$B$9:$E$13)+MMULT('t+3'!Q8275:S8275,'input - gretl'!$B$14:$E$16)+E8275:H8275</f>
        <v>0.00304160354629497</v>
      </c>
      <c r="J8275" s="3" t="n">
        <v>-0.0648351159364262</v>
      </c>
      <c r="K8275" s="3" t="n">
        <v>0.00390340505094015</v>
      </c>
      <c r="L8275" s="3" t="n">
        <v>-0.038895699958016</v>
      </c>
      <c r="M8275" s="0" t="n">
        <f aca="false">'t+3'!M8275+I8275</f>
        <v>0.00420520791291483</v>
      </c>
      <c r="N8275" s="0" t="n">
        <f aca="false">'t+3'!N8275+J8275</f>
        <v>-0.130865494857197</v>
      </c>
      <c r="O8275" s="0" t="n">
        <f aca="false">'t+3'!O8275+K8275</f>
        <v>2.44428837732032</v>
      </c>
      <c r="P8275" s="0" t="n">
        <f aca="false">'t+3'!P8275+L8275</f>
        <v>1.59563729451461</v>
      </c>
      <c r="Q8275" s="0" t="n">
        <f aca="false" t="array" ref="Q8275:S8275">MMULT(M8275:P8275,'input - gretl'!$B$19:$D$22)+MMULT('Point forecasts'!$J$6:$O$6,'input - gretl'!$B$23:$D$28)</f>
        <v>14.0721920939318</v>
      </c>
      <c r="R8275" s="0" t="n">
        <v>6.79729712174358</v>
      </c>
      <c r="S8275" s="0" t="n">
        <v>9.70858929072327</v>
      </c>
      <c r="U8275" s="10" t="n">
        <f aca="false">NORMSDIST(-M8275/'rhos computation'!$B$11)-EXP(M8275+'rhos computation'!$B$11^2/2)*NORMSDIST(-M8275/'rhos computation'!$B$11-'rhos computation'!$B$11)</f>
        <v>0.0479934987448865</v>
      </c>
      <c r="V8275" s="10" t="n">
        <f aca="false">NORMSDIST(-N8275/'rhos computation'!$B$23)-EXP(N8275+'rhos computation'!$B$23^2/2)*NORMSDIST(-N8275/'rhos computation'!$B$23-'rhos computation'!$B$23)</f>
        <v>0.121465020688092</v>
      </c>
      <c r="W8275" s="0" t="n">
        <f aca="false">NORMSDIST(-O8275)</f>
        <v>0.0072569100615116</v>
      </c>
      <c r="X8275" s="0" t="n">
        <f aca="false">NORMSDIST(-P8275)</f>
        <v>0.0552848979696574</v>
      </c>
    </row>
    <row r="8276" customFormat="false" ht="12.8" hidden="false" customHeight="false" outlineLevel="0" collapsed="false">
      <c r="A8276" s="0" t="n">
        <v>-0.219008706497221</v>
      </c>
      <c r="B8276" s="0" t="n">
        <v>0.78067323370065</v>
      </c>
      <c r="C8276" s="0" t="n">
        <v>-0.29915726120411</v>
      </c>
      <c r="D8276" s="0" t="n">
        <v>-0.00464689539208235</v>
      </c>
      <c r="E8276" s="0" t="n">
        <f aca="false" t="array" ref="E8276:H8276">MMULT(A8276:D8276,'Root matrix of resiudals'!$B$19:E$22)</f>
        <v>-0.00799662810679827</v>
      </c>
      <c r="F8276" s="0" t="n">
        <v>0.0207352216835015</v>
      </c>
      <c r="G8276" s="0" t="n">
        <v>-0.00229401275888139</v>
      </c>
      <c r="H8276" s="0" t="n">
        <v>-0.000282896239629356</v>
      </c>
      <c r="I8276" s="3" t="n">
        <f aca="false" t="array" ref="I8276:L8276">MMULT('t+3'!I8276:L8276,'input - gretl'!$B$3:$E$6)+MMULT('Point forecasts'!$P$5:$T$5,'input - gretl'!$B$9:$E$13)+MMULT('t+3'!Q8276:S8276,'input - gretl'!$B$14:$E$16)+E8276:H8276</f>
        <v>-0.0351324916458114</v>
      </c>
      <c r="J8276" s="3" t="n">
        <v>-0.0370561389797979</v>
      </c>
      <c r="K8276" s="3" t="n">
        <v>0.0119044167139589</v>
      </c>
      <c r="L8276" s="3" t="n">
        <v>-0.0815978195802381</v>
      </c>
      <c r="M8276" s="0" t="n">
        <f aca="false">'t+3'!M8276+I8276</f>
        <v>-0.0047394114751861</v>
      </c>
      <c r="N8276" s="0" t="n">
        <f aca="false">'t+3'!N8276+J8276</f>
        <v>-0.121933578127169</v>
      </c>
      <c r="O8276" s="0" t="n">
        <f aca="false">'t+3'!O8276+K8276</f>
        <v>2.43694047383084</v>
      </c>
      <c r="P8276" s="0" t="n">
        <f aca="false">'t+3'!P8276+L8276</f>
        <v>1.58826700049461</v>
      </c>
      <c r="Q8276" s="0" t="n">
        <f aca="false" t="array" ref="Q8276:S8276">MMULT(M8276:P8276,'input - gretl'!$B$19:$D$22)+MMULT('Point forecasts'!$J$6:$O$6,'input - gretl'!$B$23:$D$28)</f>
        <v>14.0632474745437</v>
      </c>
      <c r="R8276" s="0" t="n">
        <v>6.80622903847361</v>
      </c>
      <c r="S8276" s="0" t="n">
        <v>9.7082509053615</v>
      </c>
      <c r="U8276" s="10" t="n">
        <f aca="false">NORMSDIST(-M8276/'rhos computation'!$B$11)-EXP(M8276+'rhos computation'!$B$11^2/2)*NORMSDIST(-M8276/'rhos computation'!$B$11-'rhos computation'!$B$11)</f>
        <v>0.0520256596541924</v>
      </c>
      <c r="V8276" s="10" t="n">
        <f aca="false">NORMSDIST(-N8276/'rhos computation'!$B$23)-EXP(N8276+'rhos computation'!$B$23^2/2)*NORMSDIST(-N8276/'rhos computation'!$B$23-'rhos computation'!$B$23)</f>
        <v>0.11369614476276</v>
      </c>
      <c r="W8276" s="0" t="n">
        <f aca="false">NORMSDIST(-O8276)</f>
        <v>0.00740605872382631</v>
      </c>
      <c r="X8276" s="0" t="n">
        <f aca="false">NORMSDIST(-P8276)</f>
        <v>0.0561129880971564</v>
      </c>
    </row>
    <row r="8277" customFormat="false" ht="12.8" hidden="false" customHeight="false" outlineLevel="0" collapsed="false">
      <c r="A8277" s="0" t="n">
        <v>-0.934267979301127</v>
      </c>
      <c r="B8277" s="0" t="n">
        <v>0.322499453437813</v>
      </c>
      <c r="C8277" s="0" t="n">
        <v>-0.799451051181184</v>
      </c>
      <c r="D8277" s="0" t="n">
        <v>-0.582729456438249</v>
      </c>
      <c r="E8277" s="0" t="n">
        <f aca="false" t="array" ref="E8277:H8277">MMULT(A8277:D8277,'Root matrix of resiudals'!$B$19:E$22)</f>
        <v>-0.0401186041118894</v>
      </c>
      <c r="F8277" s="0" t="n">
        <v>0.00419047626097916</v>
      </c>
      <c r="G8277" s="0" t="n">
        <v>-0.0135471994610782</v>
      </c>
      <c r="H8277" s="0" t="n">
        <v>-0.00999264837213824</v>
      </c>
      <c r="I8277" s="3" t="n">
        <f aca="false" t="array" ref="I8277:L8277">MMULT('t+3'!I8277:L8277,'input - gretl'!$B$3:$E$6)+MMULT('Point forecasts'!$P$5:$T$5,'input - gretl'!$B$9:$E$13)+MMULT('t+3'!Q8277:S8277,'input - gretl'!$B$14:$E$16)+E8277:H8277</f>
        <v>-0.0807738730015518</v>
      </c>
      <c r="J8277" s="3" t="n">
        <v>-0.0784589256128071</v>
      </c>
      <c r="K8277" s="3" t="n">
        <v>0.0140429575394361</v>
      </c>
      <c r="L8277" s="3" t="n">
        <v>-0.0809938597295945</v>
      </c>
      <c r="M8277" s="0" t="n">
        <f aca="false">'t+3'!M8277+I8277</f>
        <v>0.0755746200704268</v>
      </c>
      <c r="N8277" s="0" t="n">
        <f aca="false">'t+3'!N8277+J8277</f>
        <v>-0.110182146781556</v>
      </c>
      <c r="O8277" s="0" t="n">
        <f aca="false">'t+3'!O8277+K8277</f>
        <v>2.50348355225094</v>
      </c>
      <c r="P8277" s="0" t="n">
        <f aca="false">'t+3'!P8277+L8277</f>
        <v>1.65262461773778</v>
      </c>
      <c r="Q8277" s="0" t="n">
        <f aca="false" t="array" ref="Q8277:S8277">MMULT(M8277:P8277,'input - gretl'!$B$19:$D$22)+MMULT('Point forecasts'!$J$6:$O$6,'input - gretl'!$B$23:$D$28)</f>
        <v>14.1435615060893</v>
      </c>
      <c r="R8277" s="0" t="n">
        <v>6.81798046981922</v>
      </c>
      <c r="S8277" s="0" t="n">
        <v>9.71358667190249</v>
      </c>
      <c r="U8277" s="10" t="n">
        <f aca="false">NORMSDIST(-M8277/'rhos computation'!$B$11)-EXP(M8277+'rhos computation'!$B$11^2/2)*NORMSDIST(-M8277/'rhos computation'!$B$11-'rhos computation'!$B$11)</f>
        <v>0.0229211746502987</v>
      </c>
      <c r="V8277" s="10" t="n">
        <f aca="false">NORMSDIST(-N8277/'rhos computation'!$B$23)-EXP(N8277+'rhos computation'!$B$23^2/2)*NORMSDIST(-N8277/'rhos computation'!$B$23-'rhos computation'!$B$23)</f>
        <v>0.103456207640869</v>
      </c>
      <c r="W8277" s="0" t="n">
        <f aca="false">NORMSDIST(-O8277)</f>
        <v>0.00614886981304633</v>
      </c>
      <c r="X8277" s="0" t="n">
        <f aca="false">NORMSDIST(-P8277)</f>
        <v>0.0492036423506135</v>
      </c>
    </row>
    <row r="8278" customFormat="false" ht="12.8" hidden="false" customHeight="false" outlineLevel="0" collapsed="false">
      <c r="A8278" s="0" t="n">
        <v>-0.249361356927263</v>
      </c>
      <c r="B8278" s="0" t="n">
        <v>1.039463965282</v>
      </c>
      <c r="C8278" s="0" t="n">
        <v>0.94869460840396</v>
      </c>
      <c r="D8278" s="0" t="n">
        <v>-0.841233127864623</v>
      </c>
      <c r="E8278" s="0" t="n">
        <f aca="false" t="array" ref="E8278:H8278">MMULT(A8278:D8278,'Root matrix of resiudals'!$B$19:E$22)</f>
        <v>-0.00685108215968221</v>
      </c>
      <c r="F8278" s="0" t="n">
        <v>0.0324860871567144</v>
      </c>
      <c r="G8278" s="0" t="n">
        <v>0.0177493914342293</v>
      </c>
      <c r="H8278" s="0" t="n">
        <v>-0.0124005195042582</v>
      </c>
      <c r="I8278" s="3" t="n">
        <f aca="false" t="array" ref="I8278:L8278">MMULT('t+3'!I8278:L8278,'input - gretl'!$B$3:$E$6)+MMULT('Point forecasts'!$P$5:$T$5,'input - gretl'!$B$9:$E$13)+MMULT('t+3'!Q8278:S8278,'input - gretl'!$B$14:$E$16)+E8278:H8278</f>
        <v>-0.0960460593185194</v>
      </c>
      <c r="J8278" s="3" t="n">
        <v>-0.00822884742120839</v>
      </c>
      <c r="K8278" s="3" t="n">
        <v>0.0362330379417824</v>
      </c>
      <c r="L8278" s="3" t="n">
        <v>-0.0936188473139231</v>
      </c>
      <c r="M8278" s="0" t="n">
        <f aca="false">'t+3'!M8278+I8278</f>
        <v>0.0517440818563197</v>
      </c>
      <c r="N8278" s="0" t="n">
        <f aca="false">'t+3'!N8278+J8278</f>
        <v>-0.127920683611485</v>
      </c>
      <c r="O8278" s="0" t="n">
        <f aca="false">'t+3'!O8278+K8278</f>
        <v>2.43739269545501</v>
      </c>
      <c r="P8278" s="0" t="n">
        <f aca="false">'t+3'!P8278+L8278</f>
        <v>1.58053269704096</v>
      </c>
      <c r="Q8278" s="0" t="n">
        <f aca="false" t="array" ref="Q8278:S8278">MMULT(M8278:P8278,'input - gretl'!$B$19:$D$22)+MMULT('Point forecasts'!$J$6:$O$6,'input - gretl'!$B$23:$D$28)</f>
        <v>14.1197309678752</v>
      </c>
      <c r="R8278" s="0" t="n">
        <v>6.8002419329893</v>
      </c>
      <c r="S8278" s="0" t="n">
        <v>9.71605883628527</v>
      </c>
      <c r="U8278" s="10" t="n">
        <f aca="false">NORMSDIST(-M8278/'rhos computation'!$B$11)-EXP(M8278+'rhos computation'!$B$11^2/2)*NORMSDIST(-M8278/'rhos computation'!$B$11-'rhos computation'!$B$11)</f>
        <v>0.0299147370679309</v>
      </c>
      <c r="V8278" s="10" t="n">
        <f aca="false">NORMSDIST(-N8278/'rhos computation'!$B$23)-EXP(N8278+'rhos computation'!$B$23^2/2)*NORMSDIST(-N8278/'rhos computation'!$B$23-'rhos computation'!$B$23)</f>
        <v>0.11890634216286</v>
      </c>
      <c r="W8278" s="0" t="n">
        <f aca="false">NORMSDIST(-O8278)</f>
        <v>0.00739680206276712</v>
      </c>
      <c r="X8278" s="0" t="n">
        <f aca="false">NORMSDIST(-P8278)</f>
        <v>0.0569924625343053</v>
      </c>
    </row>
    <row r="8279" customFormat="false" ht="12.8" hidden="false" customHeight="false" outlineLevel="0" collapsed="false">
      <c r="A8279" s="0" t="n">
        <v>0.2842094148519</v>
      </c>
      <c r="B8279" s="0" t="n">
        <v>0.105884624102306</v>
      </c>
      <c r="C8279" s="0" t="n">
        <v>1.8451287558113</v>
      </c>
      <c r="D8279" s="0" t="n">
        <v>-0.253678530736863</v>
      </c>
      <c r="E8279" s="0" t="n">
        <f aca="false" t="array" ref="E8279:H8279">MMULT(A8279:D8279,'Root matrix of resiudals'!$B$19:E$22)</f>
        <v>0.0148101216087861</v>
      </c>
      <c r="F8279" s="0" t="n">
        <v>0.010277000041138</v>
      </c>
      <c r="G8279" s="0" t="n">
        <v>0.0301760215956676</v>
      </c>
      <c r="H8279" s="0" t="n">
        <v>-0.00210520120309965</v>
      </c>
      <c r="I8279" s="3" t="n">
        <f aca="false" t="array" ref="I8279:L8279">MMULT('t+3'!I8279:L8279,'input - gretl'!$B$3:$E$6)+MMULT('Point forecasts'!$P$5:$T$5,'input - gretl'!$B$9:$E$13)+MMULT('t+3'!Q8279:S8279,'input - gretl'!$B$14:$E$16)+E8279:H8279</f>
        <v>-0.0466205101003053</v>
      </c>
      <c r="J8279" s="3" t="n">
        <v>-0.0205120445951812</v>
      </c>
      <c r="K8279" s="3" t="n">
        <v>0.0390647869805767</v>
      </c>
      <c r="L8279" s="3" t="n">
        <v>-0.0745689919497144</v>
      </c>
      <c r="M8279" s="0" t="n">
        <f aca="false">'t+3'!M8279+I8279</f>
        <v>0.0352970552371812</v>
      </c>
      <c r="N8279" s="0" t="n">
        <f aca="false">'t+3'!N8279+J8279</f>
        <v>-0.159115930220079</v>
      </c>
      <c r="O8279" s="0" t="n">
        <f aca="false">'t+3'!O8279+K8279</f>
        <v>2.43292941286596</v>
      </c>
      <c r="P8279" s="0" t="n">
        <f aca="false">'t+3'!P8279+L8279</f>
        <v>1.56842038736532</v>
      </c>
      <c r="Q8279" s="0" t="n">
        <f aca="false" t="array" ref="Q8279:S8279">MMULT(M8279:P8279,'input - gretl'!$B$19:$D$22)+MMULT('Point forecasts'!$J$6:$O$6,'input - gretl'!$B$23:$D$28)</f>
        <v>14.103283941256</v>
      </c>
      <c r="R8279" s="0" t="n">
        <v>6.7690466863807</v>
      </c>
      <c r="S8279" s="0" t="n">
        <v>9.72311496581324</v>
      </c>
      <c r="U8279" s="10" t="n">
        <f aca="false">NORMSDIST(-M8279/'rhos computation'!$B$11)-EXP(M8279+'rhos computation'!$B$11^2/2)*NORMSDIST(-M8279/'rhos computation'!$B$11-'rhos computation'!$B$11)</f>
        <v>0.0355342011223769</v>
      </c>
      <c r="V8279" s="10" t="n">
        <f aca="false">NORMSDIST(-N8279/'rhos computation'!$B$23)-EXP(N8279+'rhos computation'!$B$23^2/2)*NORMSDIST(-N8279/'rhos computation'!$B$23-'rhos computation'!$B$23)</f>
        <v>0.14578413257476</v>
      </c>
      <c r="W8279" s="0" t="n">
        <f aca="false">NORMSDIST(-O8279)</f>
        <v>0.00748861017477641</v>
      </c>
      <c r="X8279" s="0" t="n">
        <f aca="false">NORMSDIST(-P8279)</f>
        <v>0.0583915281276948</v>
      </c>
    </row>
    <row r="8280" customFormat="false" ht="12.8" hidden="false" customHeight="false" outlineLevel="0" collapsed="false">
      <c r="A8280" s="0" t="n">
        <v>0.374462153188205</v>
      </c>
      <c r="B8280" s="0" t="n">
        <v>2.02290659572171</v>
      </c>
      <c r="C8280" s="0" t="n">
        <v>-2.09624485699229</v>
      </c>
      <c r="D8280" s="0" t="n">
        <v>0.991929910111494</v>
      </c>
      <c r="E8280" s="0" t="n">
        <f aca="false" t="array" ref="E8280:H8280">MMULT(A8280:D8280,'Root matrix of resiudals'!$B$19:E$22)</f>
        <v>0.0176770715222396</v>
      </c>
      <c r="F8280" s="0" t="n">
        <v>0.0511853905301831</v>
      </c>
      <c r="G8280" s="0" t="n">
        <v>-0.0249204766914373</v>
      </c>
      <c r="H8280" s="0" t="n">
        <v>0.0136848346920693</v>
      </c>
      <c r="I8280" s="3" t="n">
        <f aca="false" t="array" ref="I8280:L8280">MMULT('t+3'!I8280:L8280,'input - gretl'!$B$3:$E$6)+MMULT('Point forecasts'!$P$5:$T$5,'input - gretl'!$B$9:$E$13)+MMULT('t+3'!Q8280:S8280,'input - gretl'!$B$14:$E$16)+E8280:H8280</f>
        <v>-0.0726856203924933</v>
      </c>
      <c r="J8280" s="3" t="n">
        <v>0.00229162850148847</v>
      </c>
      <c r="K8280" s="3" t="n">
        <v>-0.0370460721065139</v>
      </c>
      <c r="L8280" s="3" t="n">
        <v>-0.0756526443251482</v>
      </c>
      <c r="M8280" s="0" t="n">
        <f aca="false">'t+3'!M8280+I8280</f>
        <v>-0.0801467328851781</v>
      </c>
      <c r="N8280" s="0" t="n">
        <f aca="false">'t+3'!N8280+J8280</f>
        <v>-0.178459206113134</v>
      </c>
      <c r="O8280" s="0" t="n">
        <f aca="false">'t+3'!O8280+K8280</f>
        <v>2.30415815870167</v>
      </c>
      <c r="P8280" s="0" t="n">
        <f aca="false">'t+3'!P8280+L8280</f>
        <v>1.54895164714224</v>
      </c>
      <c r="Q8280" s="0" t="n">
        <f aca="false" t="array" ref="Q8280:S8280">MMULT(M8280:P8280,'input - gretl'!$B$19:$D$22)+MMULT('Point forecasts'!$J$6:$O$6,'input - gretl'!$B$23:$D$28)</f>
        <v>13.9878401531337</v>
      </c>
      <c r="R8280" s="0" t="n">
        <v>6.74970341048765</v>
      </c>
      <c r="S8280" s="0" t="n">
        <v>9.6128594570381</v>
      </c>
      <c r="U8280" s="10" t="n">
        <f aca="false">NORMSDIST(-M8280/'rhos computation'!$B$11)-EXP(M8280+'rhos computation'!$B$11^2/2)*NORMSDIST(-M8280/'rhos computation'!$B$11-'rhos computation'!$B$11)</f>
        <v>0.0934638144972527</v>
      </c>
      <c r="V8280" s="10" t="n">
        <f aca="false">NORMSDIST(-N8280/'rhos computation'!$B$23)-EXP(N8280+'rhos computation'!$B$23^2/2)*NORMSDIST(-N8280/'rhos computation'!$B$23-'rhos computation'!$B$23)</f>
        <v>0.162120797017585</v>
      </c>
      <c r="W8280" s="0" t="n">
        <f aca="false">NORMSDIST(-O8280)</f>
        <v>0.0106068834987922</v>
      </c>
      <c r="X8280" s="0" t="n">
        <f aca="false">NORMSDIST(-P8280)</f>
        <v>0.0606966720319435</v>
      </c>
    </row>
    <row r="8281" customFormat="false" ht="12.8" hidden="false" customHeight="false" outlineLevel="0" collapsed="false">
      <c r="A8281" s="0" t="n">
        <v>-0.329087614345289</v>
      </c>
      <c r="B8281" s="0" t="n">
        <v>0.830833163164091</v>
      </c>
      <c r="C8281" s="0" t="n">
        <v>-0.371131921897009</v>
      </c>
      <c r="D8281" s="0" t="n">
        <v>0.462677460602936</v>
      </c>
      <c r="E8281" s="0" t="n">
        <f aca="false" t="array" ref="E8281:H8281">MMULT(A8281:D8281,'Root matrix of resiudals'!$B$19:E$22)</f>
        <v>-0.0128737920129472</v>
      </c>
      <c r="F8281" s="0" t="n">
        <v>0.0216914202985636</v>
      </c>
      <c r="G8281" s="0" t="n">
        <v>-0.00287461288353664</v>
      </c>
      <c r="H8281" s="0" t="n">
        <v>0.00726341824883444</v>
      </c>
      <c r="I8281" s="3" t="n">
        <f aca="false" t="array" ref="I8281:L8281">MMULT('t+3'!I8281:L8281,'input - gretl'!$B$3:$E$6)+MMULT('Point forecasts'!$P$5:$T$5,'input - gretl'!$B$9:$E$13)+MMULT('t+3'!Q8281:S8281,'input - gretl'!$B$14:$E$16)+E8281:H8281</f>
        <v>-0.0978794475190804</v>
      </c>
      <c r="J8281" s="3" t="n">
        <v>-0.0497713679567282</v>
      </c>
      <c r="K8281" s="3" t="n">
        <v>0.0171970655860448</v>
      </c>
      <c r="L8281" s="3" t="n">
        <v>-0.0642391058510861</v>
      </c>
      <c r="M8281" s="0" t="n">
        <f aca="false">'t+3'!M8281+I8281</f>
        <v>0.111079075546319</v>
      </c>
      <c r="N8281" s="0" t="n">
        <f aca="false">'t+3'!N8281+J8281</f>
        <v>-0.121553125177393</v>
      </c>
      <c r="O8281" s="0" t="n">
        <f aca="false">'t+3'!O8281+K8281</f>
        <v>2.45124699173201</v>
      </c>
      <c r="P8281" s="0" t="n">
        <f aca="false">'t+3'!P8281+L8281</f>
        <v>1.61487050873386</v>
      </c>
      <c r="Q8281" s="0" t="n">
        <f aca="false" t="array" ref="Q8281:S8281">MMULT(M8281:P8281,'input - gretl'!$B$19:$D$22)+MMULT('Point forecasts'!$J$6:$O$6,'input - gretl'!$B$23:$D$28)</f>
        <v>14.1790659615652</v>
      </c>
      <c r="R8281" s="0" t="n">
        <v>6.80660949142339</v>
      </c>
      <c r="S8281" s="0" t="n">
        <v>9.69725615675175</v>
      </c>
      <c r="U8281" s="10" t="n">
        <f aca="false">NORMSDIST(-M8281/'rhos computation'!$B$11)-EXP(M8281+'rhos computation'!$B$11^2/2)*NORMSDIST(-M8281/'rhos computation'!$B$11-'rhos computation'!$B$11)</f>
        <v>0.0148312286292753</v>
      </c>
      <c r="V8281" s="10" t="n">
        <f aca="false">NORMSDIST(-N8281/'rhos computation'!$B$23)-EXP(N8281+'rhos computation'!$B$23^2/2)*NORMSDIST(-N8281/'rhos computation'!$B$23-'rhos computation'!$B$23)</f>
        <v>0.113364779222135</v>
      </c>
      <c r="W8281" s="0" t="n">
        <f aca="false">NORMSDIST(-O8281)</f>
        <v>0.00711811147370173</v>
      </c>
      <c r="X8281" s="0" t="n">
        <f aca="false">NORMSDIST(-P8281)</f>
        <v>0.053169369988978</v>
      </c>
    </row>
    <row r="8282" customFormat="false" ht="12.8" hidden="false" customHeight="false" outlineLevel="0" collapsed="false">
      <c r="A8282" s="0" t="n">
        <v>-1.04158635500691</v>
      </c>
      <c r="B8282" s="0" t="n">
        <v>1.05466794507399</v>
      </c>
      <c r="C8282" s="0" t="n">
        <v>-0.207707393043792</v>
      </c>
      <c r="D8282" s="0" t="n">
        <v>1.11720486097468</v>
      </c>
      <c r="E8282" s="0" t="n">
        <f aca="false" t="array" ref="E8282:H8282">MMULT(A8282:D8282,'Root matrix of resiudals'!$B$19:E$22)</f>
        <v>-0.0429851505787665</v>
      </c>
      <c r="F8282" s="0" t="n">
        <v>0.0271033397527909</v>
      </c>
      <c r="G8282" s="0" t="n">
        <v>0.000432141796671224</v>
      </c>
      <c r="H8282" s="0" t="n">
        <v>0.0183591475191904</v>
      </c>
      <c r="I8282" s="3" t="n">
        <f aca="false" t="array" ref="I8282:L8282">MMULT('t+3'!I8282:L8282,'input - gretl'!$B$3:$E$6)+MMULT('Point forecasts'!$P$5:$T$5,'input - gretl'!$B$9:$E$13)+MMULT('t+3'!Q8282:S8282,'input - gretl'!$B$14:$E$16)+E8282:H8282</f>
        <v>-0.084403830572583</v>
      </c>
      <c r="J8282" s="3" t="n">
        <v>-0.0319532360798547</v>
      </c>
      <c r="K8282" s="3" t="n">
        <v>0.00758766085820445</v>
      </c>
      <c r="L8282" s="3" t="n">
        <v>-0.0611734090930898</v>
      </c>
      <c r="M8282" s="0" t="n">
        <f aca="false">'t+3'!M8282+I8282</f>
        <v>-0.0668410749438862</v>
      </c>
      <c r="N8282" s="0" t="n">
        <f aca="false">'t+3'!N8282+J8282</f>
        <v>-0.144567028365699</v>
      </c>
      <c r="O8282" s="0" t="n">
        <f aca="false">'t+3'!O8282+K8282</f>
        <v>2.43337666633787</v>
      </c>
      <c r="P8282" s="0" t="n">
        <f aca="false">'t+3'!P8282+L8282</f>
        <v>1.63501295276639</v>
      </c>
      <c r="Q8282" s="0" t="n">
        <f aca="false" t="array" ref="Q8282:S8282">MMULT(M8282:P8282,'input - gretl'!$B$19:$D$22)+MMULT('Point forecasts'!$J$6:$O$6,'input - gretl'!$B$23:$D$28)</f>
        <v>14.001145811075</v>
      </c>
      <c r="R8282" s="0" t="n">
        <v>6.78359558823508</v>
      </c>
      <c r="S8282" s="0" t="n">
        <v>9.66022935996046</v>
      </c>
      <c r="U8282" s="10" t="n">
        <f aca="false">NORMSDIST(-M8282/'rhos computation'!$B$11)-EXP(M8282+'rhos computation'!$B$11^2/2)*NORMSDIST(-M8282/'rhos computation'!$B$11-'rhos computation'!$B$11)</f>
        <v>0.0852613742211404</v>
      </c>
      <c r="V8282" s="10" t="n">
        <f aca="false">NORMSDIST(-N8282/'rhos computation'!$B$23)-EXP(N8282+'rhos computation'!$B$23^2/2)*NORMSDIST(-N8282/'rhos computation'!$B$23-'rhos computation'!$B$23)</f>
        <v>0.133318771458366</v>
      </c>
      <c r="W8282" s="0" t="n">
        <f aca="false">NORMSDIST(-O8282)</f>
        <v>0.00747936529245468</v>
      </c>
      <c r="X8282" s="0" t="n">
        <f aca="false">NORMSDIST(-P8282)</f>
        <v>0.0510231661714208</v>
      </c>
    </row>
    <row r="8283" customFormat="false" ht="12.8" hidden="false" customHeight="false" outlineLevel="0" collapsed="false">
      <c r="A8283" s="0" t="n">
        <v>-1.73195997588038</v>
      </c>
      <c r="B8283" s="0" t="n">
        <v>0.377750491370189</v>
      </c>
      <c r="C8283" s="0" t="n">
        <v>-0.800328622826533</v>
      </c>
      <c r="D8283" s="0" t="n">
        <v>1.87905320490297</v>
      </c>
      <c r="E8283" s="0" t="n">
        <f aca="false" t="array" ref="E8283:H8283">MMULT(A8283:D8283,'Root matrix of resiudals'!$B$19:E$22)</f>
        <v>-0.0751618192042258</v>
      </c>
      <c r="F8283" s="0" t="n">
        <v>0.0041214505129025</v>
      </c>
      <c r="G8283" s="0" t="n">
        <v>-0.0115290420540479</v>
      </c>
      <c r="H8283" s="0" t="n">
        <v>0.0302629058224918</v>
      </c>
      <c r="I8283" s="3" t="n">
        <f aca="false" t="array" ref="I8283:L8283">MMULT('t+3'!I8283:L8283,'input - gretl'!$B$3:$E$6)+MMULT('Point forecasts'!$P$5:$T$5,'input - gretl'!$B$9:$E$13)+MMULT('t+3'!Q8283:S8283,'input - gretl'!$B$14:$E$16)+E8283:H8283</f>
        <v>-0.136511651786902</v>
      </c>
      <c r="J8283" s="3" t="n">
        <v>-0.0691920448985926</v>
      </c>
      <c r="K8283" s="3" t="n">
        <v>0.014784094705722</v>
      </c>
      <c r="L8283" s="3" t="n">
        <v>-0.020416961835385</v>
      </c>
      <c r="M8283" s="0" t="n">
        <f aca="false">'t+3'!M8283+I8283</f>
        <v>0.00257392528263897</v>
      </c>
      <c r="N8283" s="0" t="n">
        <f aca="false">'t+3'!N8283+J8283</f>
        <v>-0.0987476134026632</v>
      </c>
      <c r="O8283" s="0" t="n">
        <f aca="false">'t+3'!O8283+K8283</f>
        <v>2.50479229227197</v>
      </c>
      <c r="P8283" s="0" t="n">
        <f aca="false">'t+3'!P8283+L8283</f>
        <v>1.68272029825998</v>
      </c>
      <c r="Q8283" s="0" t="n">
        <f aca="false" t="array" ref="Q8283:S8283">MMULT(M8283:P8283,'input - gretl'!$B$19:$D$22)+MMULT('Point forecasts'!$J$6:$O$6,'input - gretl'!$B$23:$D$28)</f>
        <v>14.0705608113015</v>
      </c>
      <c r="R8283" s="0" t="n">
        <v>6.82941500319812</v>
      </c>
      <c r="S8283" s="0" t="n">
        <v>9.68627291496288</v>
      </c>
      <c r="U8283" s="10" t="n">
        <f aca="false">NORMSDIST(-M8283/'rhos computation'!$B$11)-EXP(M8283+'rhos computation'!$B$11^2/2)*NORMSDIST(-M8283/'rhos computation'!$B$11-'rhos computation'!$B$11)</f>
        <v>0.0487140153117737</v>
      </c>
      <c r="V8283" s="10" t="n">
        <f aca="false">NORMSDIST(-N8283/'rhos computation'!$B$23)-EXP(N8283+'rhos computation'!$B$23^2/2)*NORMSDIST(-N8283/'rhos computation'!$B$23-'rhos computation'!$B$23)</f>
        <v>0.0935171826181299</v>
      </c>
      <c r="W8283" s="0" t="n">
        <f aca="false">NORMSDIST(-O8283)</f>
        <v>0.00612616609700302</v>
      </c>
      <c r="X8283" s="0" t="n">
        <f aca="false">NORMSDIST(-P8283)</f>
        <v>0.0462146251892932</v>
      </c>
    </row>
    <row r="8284" customFormat="false" ht="12.8" hidden="false" customHeight="false" outlineLevel="0" collapsed="false">
      <c r="A8284" s="0" t="n">
        <v>0.875438398602829</v>
      </c>
      <c r="B8284" s="0" t="n">
        <v>-0.604627492810723</v>
      </c>
      <c r="C8284" s="0" t="n">
        <v>-0.671876341866345</v>
      </c>
      <c r="D8284" s="0" t="n">
        <v>-0.065724670744711</v>
      </c>
      <c r="E8284" s="0" t="n">
        <f aca="false" t="array" ref="E8284:H8284">MMULT(A8284:D8284,'Root matrix of resiudals'!$B$19:E$22)</f>
        <v>0.0353864455497968</v>
      </c>
      <c r="F8284" s="0" t="n">
        <v>-0.017709948304533</v>
      </c>
      <c r="G8284" s="0" t="n">
        <v>-0.0119923356146893</v>
      </c>
      <c r="H8284" s="0" t="n">
        <v>-0.00221088696801587</v>
      </c>
      <c r="I8284" s="3" t="n">
        <f aca="false" t="array" ref="I8284:L8284">MMULT('t+3'!I8284:L8284,'input - gretl'!$B$3:$E$6)+MMULT('Point forecasts'!$P$5:$T$5,'input - gretl'!$B$9:$E$13)+MMULT('t+3'!Q8284:S8284,'input - gretl'!$B$14:$E$16)+E8284:H8284</f>
        <v>-0.00361229270790292</v>
      </c>
      <c r="J8284" s="3" t="n">
        <v>-0.0663692741213041</v>
      </c>
      <c r="K8284" s="3" t="n">
        <v>0.0110341056073287</v>
      </c>
      <c r="L8284" s="3" t="n">
        <v>-0.0651646891639893</v>
      </c>
      <c r="M8284" s="0" t="n">
        <f aca="false">'t+3'!M8284+I8284</f>
        <v>0.145327748087998</v>
      </c>
      <c r="N8284" s="0" t="n">
        <f aca="false">'t+3'!N8284+J8284</f>
        <v>-0.12543059200846</v>
      </c>
      <c r="O8284" s="0" t="n">
        <f aca="false">'t+3'!O8284+K8284</f>
        <v>2.50655315417105</v>
      </c>
      <c r="P8284" s="0" t="n">
        <f aca="false">'t+3'!P8284+L8284</f>
        <v>1.62459437869484</v>
      </c>
      <c r="Q8284" s="0" t="n">
        <f aca="false" t="array" ref="Q8284:S8284">MMULT(M8284:P8284,'input - gretl'!$B$19:$D$22)+MMULT('Point forecasts'!$J$6:$O$6,'input - gretl'!$B$23:$D$28)</f>
        <v>14.2133146341069</v>
      </c>
      <c r="R8284" s="0" t="n">
        <v>6.80273202459232</v>
      </c>
      <c r="S8284" s="0" t="n">
        <v>9.74331443266439</v>
      </c>
      <c r="U8284" s="10" t="n">
        <f aca="false">NORMSDIST(-M8284/'rhos computation'!$B$11)-EXP(M8284+'rhos computation'!$B$11^2/2)*NORMSDIST(-M8284/'rhos computation'!$B$11-'rhos computation'!$B$11)</f>
        <v>0.00930933280796728</v>
      </c>
      <c r="V8284" s="10" t="n">
        <f aca="false">NORMSDIST(-N8284/'rhos computation'!$B$23)-EXP(N8284+'rhos computation'!$B$23^2/2)*NORMSDIST(-N8284/'rhos computation'!$B$23-'rhos computation'!$B$23)</f>
        <v>0.116740521970602</v>
      </c>
      <c r="W8284" s="0" t="n">
        <f aca="false">NORMSDIST(-O8284)</f>
        <v>0.00609573628048261</v>
      </c>
      <c r="X8284" s="0" t="n">
        <f aca="false">NORMSDIST(-P8284)</f>
        <v>0.0521245078505169</v>
      </c>
    </row>
    <row r="8285" customFormat="false" ht="12.8" hidden="false" customHeight="false" outlineLevel="0" collapsed="false">
      <c r="A8285" s="0" t="n">
        <v>-0.111918362630247</v>
      </c>
      <c r="B8285" s="0" t="n">
        <v>-0.604932835764656</v>
      </c>
      <c r="C8285" s="0" t="n">
        <v>-0.42696184106545</v>
      </c>
      <c r="D8285" s="0" t="n">
        <v>0.865424500667132</v>
      </c>
      <c r="E8285" s="0" t="n">
        <f aca="false" t="array" ref="E8285:H8285">MMULT(A8285:D8285,'Root matrix of resiudals'!$B$19:E$22)</f>
        <v>-0.00703032850854936</v>
      </c>
      <c r="F8285" s="0" t="n">
        <v>-0.0190137897917718</v>
      </c>
      <c r="G8285" s="0" t="n">
        <v>-0.00819982542350985</v>
      </c>
      <c r="H8285" s="0" t="n">
        <v>0.0135574522105937</v>
      </c>
      <c r="I8285" s="3" t="n">
        <f aca="false" t="array" ref="I8285:L8285">MMULT('t+3'!I8285:L8285,'input - gretl'!$B$3:$E$6)+MMULT('Point forecasts'!$P$5:$T$5,'input - gretl'!$B$9:$E$13)+MMULT('t+3'!Q8285:S8285,'input - gretl'!$B$14:$E$16)+E8285:H8285</f>
        <v>-0.10544105259454</v>
      </c>
      <c r="J8285" s="3" t="n">
        <v>-0.116921557961843</v>
      </c>
      <c r="K8285" s="3" t="n">
        <v>-0.00742593909198887</v>
      </c>
      <c r="L8285" s="3" t="n">
        <v>-0.0553565555235747</v>
      </c>
      <c r="M8285" s="0" t="n">
        <f aca="false">'t+3'!M8285+I8285</f>
        <v>-0.0848369504819269</v>
      </c>
      <c r="N8285" s="0" t="n">
        <f aca="false">'t+3'!N8285+J8285</f>
        <v>-0.198502144038144</v>
      </c>
      <c r="O8285" s="0" t="n">
        <f aca="false">'t+3'!O8285+K8285</f>
        <v>2.36637319347265</v>
      </c>
      <c r="P8285" s="0" t="n">
        <f aca="false">'t+3'!P8285+L8285</f>
        <v>1.58082880576421</v>
      </c>
      <c r="Q8285" s="0" t="n">
        <f aca="false" t="array" ref="Q8285:S8285">MMULT(M8285:P8285,'input - gretl'!$B$19:$D$22)+MMULT('Point forecasts'!$J$6:$O$6,'input - gretl'!$B$23:$D$28)</f>
        <v>13.9831499355369</v>
      </c>
      <c r="R8285" s="0" t="n">
        <v>6.72966047256264</v>
      </c>
      <c r="S8285" s="0" t="n">
        <v>9.64475772010167</v>
      </c>
      <c r="U8285" s="10" t="n">
        <f aca="false">NORMSDIST(-M8285/'rhos computation'!$B$11)-EXP(M8285+'rhos computation'!$B$11^2/2)*NORMSDIST(-M8285/'rhos computation'!$B$11-'rhos computation'!$B$11)</f>
        <v>0.0964342802471636</v>
      </c>
      <c r="V8285" s="10" t="n">
        <f aca="false">NORMSDIST(-N8285/'rhos computation'!$B$23)-EXP(N8285+'rhos computation'!$B$23^2/2)*NORMSDIST(-N8285/'rhos computation'!$B$23-'rhos computation'!$B$23)</f>
        <v>0.178738348632636</v>
      </c>
      <c r="W8285" s="0" t="n">
        <f aca="false">NORMSDIST(-O8285)</f>
        <v>0.00898166338624956</v>
      </c>
      <c r="X8285" s="0" t="n">
        <f aca="false">NORMSDIST(-P8285)</f>
        <v>0.0569585931208722</v>
      </c>
    </row>
    <row r="8286" customFormat="false" ht="12.8" hidden="false" customHeight="false" outlineLevel="0" collapsed="false">
      <c r="A8286" s="0" t="n">
        <v>-0.276337425572911</v>
      </c>
      <c r="B8286" s="0" t="n">
        <v>-0.766639011419287</v>
      </c>
      <c r="C8286" s="0" t="n">
        <v>1.81545756216228</v>
      </c>
      <c r="D8286" s="0" t="n">
        <v>0.387833469803411</v>
      </c>
      <c r="E8286" s="0" t="n">
        <f aca="false" t="array" ref="E8286:H8286">MMULT(A8286:D8286,'Root matrix of resiudals'!$B$19:E$22)</f>
        <v>-0.0114977726624962</v>
      </c>
      <c r="F8286" s="0" t="n">
        <v>-0.0159864943906551</v>
      </c>
      <c r="G8286" s="0" t="n">
        <v>0.0266073488723165</v>
      </c>
      <c r="H8286" s="0" t="n">
        <v>0.00842801414578121</v>
      </c>
      <c r="I8286" s="3" t="n">
        <f aca="false" t="array" ref="I8286:L8286">MMULT('t+3'!I8286:L8286,'input - gretl'!$B$3:$E$6)+MMULT('Point forecasts'!$P$5:$T$5,'input - gretl'!$B$9:$E$13)+MMULT('t+3'!Q8286:S8286,'input - gretl'!$B$14:$E$16)+E8286:H8286</f>
        <v>-0.05290231416246</v>
      </c>
      <c r="J8286" s="3" t="n">
        <v>-0.0805725781671278</v>
      </c>
      <c r="K8286" s="3" t="n">
        <v>0.0377726502199282</v>
      </c>
      <c r="L8286" s="3" t="n">
        <v>-0.0622236061847242</v>
      </c>
      <c r="M8286" s="0" t="n">
        <f aca="false">'t+3'!M8286+I8286</f>
        <v>0.00218976240309078</v>
      </c>
      <c r="N8286" s="0" t="n">
        <f aca="false">'t+3'!N8286+J8286</f>
        <v>-0.152472679529109</v>
      </c>
      <c r="O8286" s="0" t="n">
        <f aca="false">'t+3'!O8286+K8286</f>
        <v>2.46959036973773</v>
      </c>
      <c r="P8286" s="0" t="n">
        <f aca="false">'t+3'!P8286+L8286</f>
        <v>1.58192551852992</v>
      </c>
      <c r="Q8286" s="0" t="n">
        <f aca="false" t="array" ref="Q8286:S8286">MMULT(M8286:P8286,'input - gretl'!$B$19:$D$22)+MMULT('Point forecasts'!$J$6:$O$6,'input - gretl'!$B$23:$D$28)</f>
        <v>14.070176648422</v>
      </c>
      <c r="R8286" s="0" t="n">
        <v>6.77568993707167</v>
      </c>
      <c r="S8286" s="0" t="n">
        <v>9.74693186769092</v>
      </c>
      <c r="U8286" s="10" t="n">
        <f aca="false">NORMSDIST(-M8286/'rhos computation'!$B$11)-EXP(M8286+'rhos computation'!$B$11^2/2)*NORMSDIST(-M8286/'rhos computation'!$B$11-'rhos computation'!$B$11)</f>
        <v>0.0488846610970162</v>
      </c>
      <c r="V8286" s="10" t="n">
        <f aca="false">NORMSDIST(-N8286/'rhos computation'!$B$23)-EXP(N8286+'rhos computation'!$B$23^2/2)*NORMSDIST(-N8286/'rhos computation'!$B$23-'rhos computation'!$B$23)</f>
        <v>0.140109787748024</v>
      </c>
      <c r="W8286" s="0" t="n">
        <f aca="false">NORMSDIST(-O8286)</f>
        <v>0.00676339237990331</v>
      </c>
      <c r="X8286" s="0" t="n">
        <f aca="false">NORMSDIST(-P8286)</f>
        <v>0.056833287306136</v>
      </c>
    </row>
    <row r="8287" customFormat="false" ht="12.8" hidden="false" customHeight="false" outlineLevel="0" collapsed="false">
      <c r="A8287" s="0" t="n">
        <v>0.193853351592683</v>
      </c>
      <c r="B8287" s="0" t="n">
        <v>3.11491874856704</v>
      </c>
      <c r="C8287" s="0" t="n">
        <v>1.33285004088214</v>
      </c>
      <c r="D8287" s="0" t="n">
        <v>-0.522024045264265</v>
      </c>
      <c r="E8287" s="0" t="n">
        <f aca="false" t="array" ref="E8287:H8287">MMULT(A8287:D8287,'Root matrix of resiudals'!$B$19:E$22)</f>
        <v>0.0172164929395752</v>
      </c>
      <c r="F8287" s="0" t="n">
        <v>0.094190074736222</v>
      </c>
      <c r="G8287" s="0" t="n">
        <v>0.0323051221513064</v>
      </c>
      <c r="H8287" s="0" t="n">
        <v>-0.00681417223579049</v>
      </c>
      <c r="I8287" s="3" t="n">
        <f aca="false" t="array" ref="I8287:L8287">MMULT('t+3'!I8287:L8287,'input - gretl'!$B$3:$E$6)+MMULT('Point forecasts'!$P$5:$T$5,'input - gretl'!$B$9:$E$13)+MMULT('t+3'!Q8287:S8287,'input - gretl'!$B$14:$E$16)+E8287:H8287</f>
        <v>-0.0463868132212887</v>
      </c>
      <c r="J8287" s="3" t="n">
        <v>0.00868638935122382</v>
      </c>
      <c r="K8287" s="3" t="n">
        <v>0.0574891724194987</v>
      </c>
      <c r="L8287" s="3" t="n">
        <v>-0.0752779788393748</v>
      </c>
      <c r="M8287" s="0" t="n">
        <f aca="false">'t+3'!M8287+I8287</f>
        <v>0.0441231631030434</v>
      </c>
      <c r="N8287" s="0" t="n">
        <f aca="false">'t+3'!N8287+J8287</f>
        <v>-0.0283971950975205</v>
      </c>
      <c r="O8287" s="0" t="n">
        <f aca="false">'t+3'!O8287+K8287</f>
        <v>2.53050375202352</v>
      </c>
      <c r="P8287" s="0" t="n">
        <f aca="false">'t+3'!P8287+L8287</f>
        <v>1.66054359253678</v>
      </c>
      <c r="Q8287" s="0" t="n">
        <f aca="false" t="array" ref="Q8287:S8287">MMULT(M8287:P8287,'input - gretl'!$B$19:$D$22)+MMULT('Point forecasts'!$J$6:$O$6,'input - gretl'!$B$23:$D$28)</f>
        <v>14.1121100491219</v>
      </c>
      <c r="R8287" s="0" t="n">
        <v>6.89976542150326</v>
      </c>
      <c r="S8287" s="0" t="n">
        <v>9.73307553069249</v>
      </c>
      <c r="U8287" s="10" t="n">
        <f aca="false">NORMSDIST(-M8287/'rhos computation'!$B$11)-EXP(M8287+'rhos computation'!$B$11^2/2)*NORMSDIST(-M8287/'rhos computation'!$B$11-'rhos computation'!$B$11)</f>
        <v>0.0324362431701899</v>
      </c>
      <c r="V8287" s="10" t="n">
        <f aca="false">NORMSDIST(-N8287/'rhos computation'!$B$23)-EXP(N8287+'rhos computation'!$B$23^2/2)*NORMSDIST(-N8287/'rhos computation'!$B$23-'rhos computation'!$B$23)</f>
        <v>0.0378965082607151</v>
      </c>
      <c r="W8287" s="0" t="n">
        <f aca="false">NORMSDIST(-O8287)</f>
        <v>0.00569494333667801</v>
      </c>
      <c r="X8287" s="0" t="n">
        <f aca="false">NORMSDIST(-P8287)</f>
        <v>0.0484025729325348</v>
      </c>
    </row>
    <row r="8288" customFormat="false" ht="12.8" hidden="false" customHeight="false" outlineLevel="0" collapsed="false">
      <c r="A8288" s="0" t="n">
        <v>-0.228216638706917</v>
      </c>
      <c r="B8288" s="0" t="n">
        <v>0.633769550771398</v>
      </c>
      <c r="C8288" s="0" t="n">
        <v>0.426444258334662</v>
      </c>
      <c r="D8288" s="0" t="n">
        <v>-2.01879966768275</v>
      </c>
      <c r="E8288" s="0" t="n">
        <f aca="false" t="array" ref="E8288:H8288">MMULT(A8288:D8288,'Root matrix of resiudals'!$B$19:E$22)</f>
        <v>-0.00705673143564744</v>
      </c>
      <c r="F8288" s="0" t="n">
        <v>0.0189899826909669</v>
      </c>
      <c r="G8288" s="0" t="n">
        <v>0.00655393896037532</v>
      </c>
      <c r="H8288" s="0" t="n">
        <v>-0.032141802599043</v>
      </c>
      <c r="I8288" s="3" t="n">
        <f aca="false" t="array" ref="I8288:L8288">MMULT('t+3'!I8288:L8288,'input - gretl'!$B$3:$E$6)+MMULT('Point forecasts'!$P$5:$T$5,'input - gretl'!$B$9:$E$13)+MMULT('t+3'!Q8288:S8288,'input - gretl'!$B$14:$E$16)+E8288:H8288</f>
        <v>-0.0261478767818754</v>
      </c>
      <c r="J8288" s="3" t="n">
        <v>-0.0189520822207683</v>
      </c>
      <c r="K8288" s="3" t="n">
        <v>0.0215869068086049</v>
      </c>
      <c r="L8288" s="3" t="n">
        <v>-0.100661307289534</v>
      </c>
      <c r="M8288" s="0" t="n">
        <f aca="false">'t+3'!M8288+I8288</f>
        <v>0.0837702435566557</v>
      </c>
      <c r="N8288" s="0" t="n">
        <f aca="false">'t+3'!N8288+J8288</f>
        <v>-0.112637278135244</v>
      </c>
      <c r="O8288" s="0" t="n">
        <f aca="false">'t+3'!O8288+K8288</f>
        <v>2.47476144679967</v>
      </c>
      <c r="P8288" s="0" t="n">
        <f aca="false">'t+3'!P8288+L8288</f>
        <v>1.55538561665531</v>
      </c>
      <c r="Q8288" s="0" t="n">
        <f aca="false" t="array" ref="Q8288:S8288">MMULT(M8288:P8288,'input - gretl'!$B$19:$D$22)+MMULT('Point forecasts'!$J$6:$O$6,'input - gretl'!$B$23:$D$28)</f>
        <v>14.1517571295755</v>
      </c>
      <c r="R8288" s="0" t="n">
        <v>6.81552533846554</v>
      </c>
      <c r="S8288" s="0" t="n">
        <v>9.77734371843071</v>
      </c>
      <c r="U8288" s="10" t="n">
        <f aca="false">NORMSDIST(-M8288/'rhos computation'!$B$11)-EXP(M8288+'rhos computation'!$B$11^2/2)*NORMSDIST(-M8288/'rhos computation'!$B$11-'rhos computation'!$B$11)</f>
        <v>0.0208163965628122</v>
      </c>
      <c r="V8288" s="10" t="n">
        <f aca="false">NORMSDIST(-N8288/'rhos computation'!$B$23)-EXP(N8288+'rhos computation'!$B$23^2/2)*NORMSDIST(-N8288/'rhos computation'!$B$23-'rhos computation'!$B$23)</f>
        <v>0.10559532132591</v>
      </c>
      <c r="W8288" s="0" t="n">
        <f aca="false">NORMSDIST(-O8288)</f>
        <v>0.00666625982642917</v>
      </c>
      <c r="X8288" s="0" t="n">
        <f aca="false">NORMSDIST(-P8288)</f>
        <v>0.0599271287981877</v>
      </c>
    </row>
    <row r="8289" customFormat="false" ht="12.8" hidden="false" customHeight="false" outlineLevel="0" collapsed="false">
      <c r="A8289" s="0" t="n">
        <v>0.0187810862236212</v>
      </c>
      <c r="B8289" s="0" t="n">
        <v>-0.6501969533428</v>
      </c>
      <c r="C8289" s="0" t="n">
        <v>-0.00519904316118432</v>
      </c>
      <c r="D8289" s="0" t="n">
        <v>0.827980990967018</v>
      </c>
      <c r="E8289" s="0" t="n">
        <f aca="false" t="array" ref="E8289:H8289">MMULT(A8289:D8289,'Root matrix of resiudals'!$B$19:E$22)</f>
        <v>-0.000989857586957341</v>
      </c>
      <c r="F8289" s="0" t="n">
        <v>-0.0184993017280058</v>
      </c>
      <c r="G8289" s="0" t="n">
        <v>-0.00144682336163499</v>
      </c>
      <c r="H8289" s="0" t="n">
        <v>0.013379859573369</v>
      </c>
      <c r="I8289" s="3" t="n">
        <f aca="false" t="array" ref="I8289:L8289">MMULT('t+3'!I8289:L8289,'input - gretl'!$B$3:$E$6)+MMULT('Point forecasts'!$P$5:$T$5,'input - gretl'!$B$9:$E$13)+MMULT('t+3'!Q8289:S8289,'input - gretl'!$B$14:$E$16)+E8289:H8289</f>
        <v>-0.033226711272244</v>
      </c>
      <c r="J8289" s="3" t="n">
        <v>-0.0785419601732994</v>
      </c>
      <c r="K8289" s="3" t="n">
        <v>0.0211391792656211</v>
      </c>
      <c r="L8289" s="3" t="n">
        <v>-0.0633823951635186</v>
      </c>
      <c r="M8289" s="0" t="n">
        <f aca="false">'t+3'!M8289+I8289</f>
        <v>0.135650178100297</v>
      </c>
      <c r="N8289" s="0" t="n">
        <f aca="false">'t+3'!N8289+J8289</f>
        <v>-0.136883415727626</v>
      </c>
      <c r="O8289" s="0" t="n">
        <f aca="false">'t+3'!O8289+K8289</f>
        <v>2.47171836101064</v>
      </c>
      <c r="P8289" s="0" t="n">
        <f aca="false">'t+3'!P8289+L8289</f>
        <v>1.59905002369676</v>
      </c>
      <c r="Q8289" s="0" t="n">
        <f aca="false" t="array" ref="Q8289:S8289">MMULT(M8289:P8289,'input - gretl'!$B$19:$D$22)+MMULT('Point forecasts'!$J$6:$O$6,'input - gretl'!$B$23:$D$28)</f>
        <v>14.2036370641192</v>
      </c>
      <c r="R8289" s="0" t="n">
        <v>6.79127920087316</v>
      </c>
      <c r="S8289" s="0" t="n">
        <v>9.7327735983249</v>
      </c>
      <c r="U8289" s="10" t="n">
        <f aca="false">NORMSDIST(-M8289/'rhos computation'!$B$11)-EXP(M8289+'rhos computation'!$B$11^2/2)*NORMSDIST(-M8289/'rhos computation'!$B$11-'rhos computation'!$B$11)</f>
        <v>0.0106684769263027</v>
      </c>
      <c r="V8289" s="10" t="n">
        <f aca="false">NORMSDIST(-N8289/'rhos computation'!$B$23)-EXP(N8289+'rhos computation'!$B$23^2/2)*NORMSDIST(-N8289/'rhos computation'!$B$23-'rhos computation'!$B$23)</f>
        <v>0.126682900109211</v>
      </c>
      <c r="W8289" s="0" t="n">
        <f aca="false">NORMSDIST(-O8289)</f>
        <v>0.00672327018449446</v>
      </c>
      <c r="X8289" s="0" t="n">
        <f aca="false">NORMSDIST(-P8289)</f>
        <v>0.0549047439696078</v>
      </c>
    </row>
    <row r="8290" customFormat="false" ht="12.8" hidden="false" customHeight="false" outlineLevel="0" collapsed="false">
      <c r="A8290" s="0" t="n">
        <v>0.257873723760615</v>
      </c>
      <c r="B8290" s="0" t="n">
        <v>-0.67394499781931</v>
      </c>
      <c r="C8290" s="0" t="n">
        <v>-1.39458251761016</v>
      </c>
      <c r="D8290" s="0" t="n">
        <v>-0.703954519665461</v>
      </c>
      <c r="E8290" s="0" t="n">
        <f aca="false" t="array" ref="E8290:H8290">MMULT(A8290:D8290,'Root matrix of resiudals'!$B$19:E$22)</f>
        <v>0.00808474798750058</v>
      </c>
      <c r="F8290" s="0" t="n">
        <v>-0.0237255338324672</v>
      </c>
      <c r="G8290" s="0" t="n">
        <v>-0.0253818615108988</v>
      </c>
      <c r="H8290" s="0" t="n">
        <v>-0.0131632442385982</v>
      </c>
      <c r="I8290" s="3" t="n">
        <f aca="false" t="array" ref="I8290:L8290">MMULT('t+3'!I8290:L8290,'input - gretl'!$B$3:$E$6)+MMULT('Point forecasts'!$P$5:$T$5,'input - gretl'!$B$9:$E$13)+MMULT('t+3'!Q8290:S8290,'input - gretl'!$B$14:$E$16)+E8290:H8290</f>
        <v>-0.020907978084346</v>
      </c>
      <c r="J8290" s="3" t="n">
        <v>-0.0530578901194494</v>
      </c>
      <c r="K8290" s="3" t="n">
        <v>-0.0284850401672881</v>
      </c>
      <c r="L8290" s="3" t="n">
        <v>-0.112486069762336</v>
      </c>
      <c r="M8290" s="0" t="n">
        <f aca="false">'t+3'!M8290+I8290</f>
        <v>-0.0753385595494127</v>
      </c>
      <c r="N8290" s="0" t="n">
        <f aca="false">'t+3'!N8290+J8290</f>
        <v>-0.237438479614366</v>
      </c>
      <c r="O8290" s="0" t="n">
        <f aca="false">'t+3'!O8290+K8290</f>
        <v>2.3706620643129</v>
      </c>
      <c r="P8290" s="0" t="n">
        <f aca="false">'t+3'!P8290+L8290</f>
        <v>1.59255278390685</v>
      </c>
      <c r="Q8290" s="0" t="n">
        <f aca="false" t="array" ref="Q8290:S8290">MMULT(M8290:P8290,'input - gretl'!$B$19:$D$22)+MMULT('Point forecasts'!$J$6:$O$6,'input - gretl'!$B$23:$D$28)</f>
        <v>13.9926483264695</v>
      </c>
      <c r="R8290" s="0" t="n">
        <v>6.69072413698641</v>
      </c>
      <c r="S8290" s="0" t="n">
        <v>9.63789650152936</v>
      </c>
      <c r="U8290" s="10" t="n">
        <f aca="false">NORMSDIST(-M8290/'rhos computation'!$B$11)-EXP(M8290+'rhos computation'!$B$11^2/2)*NORMSDIST(-M8290/'rhos computation'!$B$11-'rhos computation'!$B$11)</f>
        <v>0.0904606591226567</v>
      </c>
      <c r="V8290" s="10" t="n">
        <f aca="false">NORMSDIST(-N8290/'rhos computation'!$B$23)-EXP(N8290+'rhos computation'!$B$23^2/2)*NORMSDIST(-N8290/'rhos computation'!$B$23-'rhos computation'!$B$23)</f>
        <v>0.210097895106208</v>
      </c>
      <c r="W8290" s="0" t="n">
        <f aca="false">NORMSDIST(-O8290)</f>
        <v>0.0088781287826998</v>
      </c>
      <c r="X8290" s="0" t="n">
        <f aca="false">NORMSDIST(-P8290)</f>
        <v>0.0556302764528429</v>
      </c>
    </row>
    <row r="8291" customFormat="false" ht="12.8" hidden="false" customHeight="false" outlineLevel="0" collapsed="false">
      <c r="A8291" s="0" t="n">
        <v>0.148525745101354</v>
      </c>
      <c r="B8291" s="0" t="n">
        <v>-0.79147038751507</v>
      </c>
      <c r="C8291" s="0" t="n">
        <v>-1.94528723244561</v>
      </c>
      <c r="D8291" s="0" t="n">
        <v>0.790974186768658</v>
      </c>
      <c r="E8291" s="0" t="n">
        <f aca="false" t="array" ref="E8291:H8291">MMULT(A8291:D8291,'Root matrix of resiudals'!$B$19:E$22)</f>
        <v>0.00187440229972605</v>
      </c>
      <c r="F8291" s="0" t="n">
        <v>-0.0292101797032282</v>
      </c>
      <c r="G8291" s="0" t="n">
        <v>-0.0331017617447261</v>
      </c>
      <c r="H8291" s="0" t="n">
        <v>0.0104985140671828</v>
      </c>
      <c r="I8291" s="3" t="n">
        <f aca="false" t="array" ref="I8291:L8291">MMULT('t+3'!I8291:L8291,'input - gretl'!$B$3:$E$6)+MMULT('Point forecasts'!$P$5:$T$5,'input - gretl'!$B$9:$E$13)+MMULT('t+3'!Q8291:S8291,'input - gretl'!$B$14:$E$16)+E8291:H8291</f>
        <v>-0.0688396275448927</v>
      </c>
      <c r="J8291" s="3" t="n">
        <v>-0.102126433810986</v>
      </c>
      <c r="K8291" s="3" t="n">
        <v>-0.0335789891268675</v>
      </c>
      <c r="L8291" s="3" t="n">
        <v>-0.0640599709909785</v>
      </c>
      <c r="M8291" s="0" t="n">
        <f aca="false">'t+3'!M8291+I8291</f>
        <v>-0.0373391465400304</v>
      </c>
      <c r="N8291" s="0" t="n">
        <f aca="false">'t+3'!N8291+J8291</f>
        <v>-0.213659854825719</v>
      </c>
      <c r="O8291" s="0" t="n">
        <f aca="false">'t+3'!O8291+K8291</f>
        <v>2.34164897672624</v>
      </c>
      <c r="P8291" s="0" t="n">
        <f aca="false">'t+3'!P8291+L8291</f>
        <v>1.56564120386194</v>
      </c>
      <c r="Q8291" s="0" t="n">
        <f aca="false" t="array" ref="Q8291:S8291">MMULT(M8291:P8291,'input - gretl'!$B$19:$D$22)+MMULT('Point forecasts'!$J$6:$O$6,'input - gretl'!$B$23:$D$28)</f>
        <v>14.0306477394788</v>
      </c>
      <c r="R8291" s="0" t="n">
        <v>6.71450276177506</v>
      </c>
      <c r="S8291" s="0" t="n">
        <v>9.6344776721444</v>
      </c>
      <c r="U8291" s="10" t="n">
        <f aca="false">NORMSDIST(-M8291/'rhos computation'!$B$11)-EXP(M8291+'rhos computation'!$B$11^2/2)*NORMSDIST(-M8291/'rhos computation'!$B$11-'rhos computation'!$B$11)</f>
        <v>0.0683727047090474</v>
      </c>
      <c r="V8291" s="10" t="n">
        <f aca="false">NORMSDIST(-N8291/'rhos computation'!$B$23)-EXP(N8291+'rhos computation'!$B$23^2/2)*NORMSDIST(-N8291/'rhos computation'!$B$23-'rhos computation'!$B$23)</f>
        <v>0.191090883660772</v>
      </c>
      <c r="W8291" s="0" t="n">
        <f aca="false">NORMSDIST(-O8291)</f>
        <v>0.00959938105917187</v>
      </c>
      <c r="X8291" s="0" t="n">
        <f aca="false">NORMSDIST(-P8291)</f>
        <v>0.0587163190429969</v>
      </c>
    </row>
    <row r="8292" customFormat="false" ht="12.8" hidden="false" customHeight="false" outlineLevel="0" collapsed="false">
      <c r="A8292" s="0" t="n">
        <v>0.327110084770599</v>
      </c>
      <c r="B8292" s="0" t="n">
        <v>0.716911587718895</v>
      </c>
      <c r="C8292" s="0" t="n">
        <v>-1.40237424290612</v>
      </c>
      <c r="D8292" s="0" t="n">
        <v>0.423679582083969</v>
      </c>
      <c r="E8292" s="0" t="n">
        <f aca="false" t="array" ref="E8292:H8292">MMULT(A8292:D8292,'Root matrix of resiudals'!$B$19:E$22)</f>
        <v>0.0137631277081811</v>
      </c>
      <c r="F8292" s="0" t="n">
        <v>0.0162170637534522</v>
      </c>
      <c r="G8292" s="0" t="n">
        <v>-0.0191367191880944</v>
      </c>
      <c r="H8292" s="0" t="n">
        <v>0.00519083328049286</v>
      </c>
      <c r="I8292" s="3" t="n">
        <f aca="false" t="array" ref="I8292:L8292">MMULT('t+3'!I8292:L8292,'input - gretl'!$B$3:$E$6)+MMULT('Point forecasts'!$P$5:$T$5,'input - gretl'!$B$9:$E$13)+MMULT('t+3'!Q8292:S8292,'input - gretl'!$B$14:$E$16)+E8292:H8292</f>
        <v>0.000850841886855979</v>
      </c>
      <c r="J8292" s="3" t="n">
        <v>-0.0201493252636132</v>
      </c>
      <c r="K8292" s="3" t="n">
        <v>-0.00399711864260936</v>
      </c>
      <c r="L8292" s="3" t="n">
        <v>-0.0755547197963624</v>
      </c>
      <c r="M8292" s="0" t="n">
        <f aca="false">'t+3'!M8292+I8292</f>
        <v>0.0555203480544299</v>
      </c>
      <c r="N8292" s="0" t="n">
        <f aca="false">'t+3'!N8292+J8292</f>
        <v>-0.120946130908087</v>
      </c>
      <c r="O8292" s="0" t="n">
        <f aca="false">'t+3'!O8292+K8292</f>
        <v>2.44842091147993</v>
      </c>
      <c r="P8292" s="0" t="n">
        <f aca="false">'t+3'!P8292+L8292</f>
        <v>1.6035181030316</v>
      </c>
      <c r="Q8292" s="0" t="n">
        <f aca="false" t="array" ref="Q8292:S8292">MMULT(M8292:P8292,'input - gretl'!$B$19:$D$22)+MMULT('Point forecasts'!$J$6:$O$6,'input - gretl'!$B$23:$D$28)</f>
        <v>14.1235072340733</v>
      </c>
      <c r="R8292" s="0" t="n">
        <v>6.80721648569269</v>
      </c>
      <c r="S8292" s="0" t="n">
        <v>9.70522678194279</v>
      </c>
      <c r="U8292" s="10" t="n">
        <f aca="false">NORMSDIST(-M8292/'rhos computation'!$B$11)-EXP(M8292+'rhos computation'!$B$11^2/2)*NORMSDIST(-M8292/'rhos computation'!$B$11-'rhos computation'!$B$11)</f>
        <v>0.0287173181087568</v>
      </c>
      <c r="V8292" s="10" t="n">
        <f aca="false">NORMSDIST(-N8292/'rhos computation'!$B$23)-EXP(N8292+'rhos computation'!$B$23^2/2)*NORMSDIST(-N8292/'rhos computation'!$B$23-'rhos computation'!$B$23)</f>
        <v>0.11283604938753</v>
      </c>
      <c r="W8292" s="0" t="n">
        <f aca="false">NORMSDIST(-O8292)</f>
        <v>0.00717419633346391</v>
      </c>
      <c r="X8292" s="0" t="n">
        <f aca="false">NORMSDIST(-P8292)</f>
        <v>0.0544101578166126</v>
      </c>
    </row>
    <row r="8293" customFormat="false" ht="12.8" hidden="false" customHeight="false" outlineLevel="0" collapsed="false">
      <c r="A8293" s="0" t="n">
        <v>0.34503408086557</v>
      </c>
      <c r="B8293" s="0" t="n">
        <v>0.306303565292594</v>
      </c>
      <c r="C8293" s="0" t="n">
        <v>1.12087616360065</v>
      </c>
      <c r="D8293" s="0" t="n">
        <v>-0.255452277214004</v>
      </c>
      <c r="E8293" s="0" t="n">
        <f aca="false" t="array" ref="E8293:H8293">MMULT(A8293:D8293,'Root matrix of resiudals'!$B$19:E$22)</f>
        <v>0.0169795515016998</v>
      </c>
      <c r="F8293" s="0" t="n">
        <v>0.0135406329890877</v>
      </c>
      <c r="G8293" s="0" t="n">
        <v>0.0192969830257485</v>
      </c>
      <c r="H8293" s="0" t="n">
        <v>-0.00297356144333722</v>
      </c>
      <c r="I8293" s="3" t="n">
        <f aca="false" t="array" ref="I8293:L8293">MMULT('t+3'!I8293:L8293,'input - gretl'!$B$3:$E$6)+MMULT('Point forecasts'!$P$5:$T$5,'input - gretl'!$B$9:$E$13)+MMULT('t+3'!Q8293:S8293,'input - gretl'!$B$14:$E$16)+E8293:H8293</f>
        <v>-0.0415710714638179</v>
      </c>
      <c r="J8293" s="3" t="n">
        <v>-0.0554803653600022</v>
      </c>
      <c r="K8293" s="3" t="n">
        <v>0.0332204211793107</v>
      </c>
      <c r="L8293" s="3" t="n">
        <v>-0.0773449351501931</v>
      </c>
      <c r="M8293" s="0" t="n">
        <f aca="false">'t+3'!M8293+I8293</f>
        <v>0.0354391353240648</v>
      </c>
      <c r="N8293" s="0" t="n">
        <f aca="false">'t+3'!N8293+J8293</f>
        <v>-0.134686393331846</v>
      </c>
      <c r="O8293" s="0" t="n">
        <f aca="false">'t+3'!O8293+K8293</f>
        <v>2.48335757611458</v>
      </c>
      <c r="P8293" s="0" t="n">
        <f aca="false">'t+3'!P8293+L8293</f>
        <v>1.62305901829578</v>
      </c>
      <c r="Q8293" s="0" t="n">
        <f aca="false" t="array" ref="Q8293:S8293">MMULT(M8293:P8293,'input - gretl'!$B$19:$D$22)+MMULT('Point forecasts'!$J$6:$O$6,'input - gretl'!$B$23:$D$28)</f>
        <v>14.1034260213429</v>
      </c>
      <c r="R8293" s="0" t="n">
        <v>6.79347622326894</v>
      </c>
      <c r="S8293" s="0" t="n">
        <v>9.72157905911544</v>
      </c>
      <c r="U8293" s="10" t="n">
        <f aca="false">NORMSDIST(-M8293/'rhos computation'!$B$11)-EXP(M8293+'rhos computation'!$B$11^2/2)*NORMSDIST(-M8293/'rhos computation'!$B$11-'rhos computation'!$B$11)</f>
        <v>0.0354828077800224</v>
      </c>
      <c r="V8293" s="10" t="n">
        <f aca="false">NORMSDIST(-N8293/'rhos computation'!$B$23)-EXP(N8293+'rhos computation'!$B$23^2/2)*NORMSDIST(-N8293/'rhos computation'!$B$23-'rhos computation'!$B$23)</f>
        <v>0.124779834065155</v>
      </c>
      <c r="W8293" s="0" t="n">
        <f aca="false">NORMSDIST(-O8293)</f>
        <v>0.00650751840779824</v>
      </c>
      <c r="X8293" s="0" t="n">
        <f aca="false">NORMSDIST(-P8293)</f>
        <v>0.0522883945732808</v>
      </c>
    </row>
    <row r="8294" customFormat="false" ht="12.8" hidden="false" customHeight="false" outlineLevel="0" collapsed="false">
      <c r="A8294" s="0" t="n">
        <v>-0.0643592463083386</v>
      </c>
      <c r="B8294" s="0" t="n">
        <v>0.846999046102379</v>
      </c>
      <c r="C8294" s="0" t="n">
        <v>0.0555809702945521</v>
      </c>
      <c r="D8294" s="0" t="n">
        <v>-1.66185368363882</v>
      </c>
      <c r="E8294" s="0" t="n">
        <f aca="false" t="array" ref="E8294:H8294">MMULT(A8294:D8294,'Root matrix of resiudals'!$B$19:E$22)</f>
        <v>-0.00013851963727171</v>
      </c>
      <c r="F8294" s="0" t="n">
        <v>0.0241453009362063</v>
      </c>
      <c r="G8294" s="0" t="n">
        <v>0.0019540645709482</v>
      </c>
      <c r="H8294" s="0" t="n">
        <v>-0.0268230883492742</v>
      </c>
      <c r="I8294" s="3" t="n">
        <f aca="false" t="array" ref="I8294:L8294">MMULT('t+3'!I8294:L8294,'input - gretl'!$B$3:$E$6)+MMULT('Point forecasts'!$P$5:$T$5,'input - gretl'!$B$9:$E$13)+MMULT('t+3'!Q8294:S8294,'input - gretl'!$B$14:$E$16)+E8294:H8294</f>
        <v>-0.0246885371526814</v>
      </c>
      <c r="J8294" s="3" t="n">
        <v>-0.0357605903268309</v>
      </c>
      <c r="K8294" s="3" t="n">
        <v>0.019808274668471</v>
      </c>
      <c r="L8294" s="3" t="n">
        <v>-0.108732330508637</v>
      </c>
      <c r="M8294" s="0" t="n">
        <f aca="false">'t+3'!M8294+I8294</f>
        <v>0.0226699508801612</v>
      </c>
      <c r="N8294" s="0" t="n">
        <f aca="false">'t+3'!N8294+J8294</f>
        <v>-0.114069066595208</v>
      </c>
      <c r="O8294" s="0" t="n">
        <f aca="false">'t+3'!O8294+K8294</f>
        <v>2.43467743967042</v>
      </c>
      <c r="P8294" s="0" t="n">
        <f aca="false">'t+3'!P8294+L8294</f>
        <v>1.55838118828231</v>
      </c>
      <c r="Q8294" s="0" t="n">
        <f aca="false" t="array" ref="Q8294:S8294">MMULT(M8294:P8294,'input - gretl'!$B$19:$D$22)+MMULT('Point forecasts'!$J$6:$O$6,'input - gretl'!$B$23:$D$28)</f>
        <v>14.090656836899</v>
      </c>
      <c r="R8294" s="0" t="n">
        <v>6.81409355000557</v>
      </c>
      <c r="S8294" s="0" t="n">
        <v>9.73441077290559</v>
      </c>
      <c r="U8294" s="10" t="n">
        <f aca="false">NORMSDIST(-M8294/'rhos computation'!$B$11)-EXP(M8294+'rhos computation'!$B$11^2/2)*NORMSDIST(-M8294/'rhos computation'!$B$11-'rhos computation'!$B$11)</f>
        <v>0.0403023868255488</v>
      </c>
      <c r="V8294" s="10" t="n">
        <f aca="false">NORMSDIST(-N8294/'rhos computation'!$B$23)-EXP(N8294+'rhos computation'!$B$23^2/2)*NORMSDIST(-N8294/'rhos computation'!$B$23-'rhos computation'!$B$23)</f>
        <v>0.106843106621368</v>
      </c>
      <c r="W8294" s="0" t="n">
        <f aca="false">NORMSDIST(-O8294)</f>
        <v>0.00745253498283643</v>
      </c>
      <c r="X8294" s="0" t="n">
        <f aca="false">NORMSDIST(-P8294)</f>
        <v>0.0595714566453644</v>
      </c>
    </row>
    <row r="8295" customFormat="false" ht="12.8" hidden="false" customHeight="false" outlineLevel="0" collapsed="false">
      <c r="A8295" s="0" t="n">
        <v>0.161881533327191</v>
      </c>
      <c r="B8295" s="0" t="n">
        <v>-2.09253477486602</v>
      </c>
      <c r="C8295" s="0" t="n">
        <v>-2.47505516157109</v>
      </c>
      <c r="D8295" s="0" t="n">
        <v>1.15687475369335</v>
      </c>
      <c r="E8295" s="0" t="n">
        <f aca="false" t="array" ref="E8295:H8295">MMULT(A8295:D8295,'Root matrix of resiudals'!$B$19:E$22)</f>
        <v>-0.00129303065719726</v>
      </c>
      <c r="F8295" s="0" t="n">
        <v>-0.068232212194653</v>
      </c>
      <c r="G8295" s="0" t="n">
        <v>-0.0458750918026036</v>
      </c>
      <c r="H8295" s="0" t="n">
        <v>0.0157387470019852</v>
      </c>
      <c r="I8295" s="3" t="n">
        <f aca="false" t="array" ref="I8295:L8295">MMULT('t+3'!I8295:L8295,'input - gretl'!$B$3:$E$6)+MMULT('Point forecasts'!$P$5:$T$5,'input - gretl'!$B$9:$E$13)+MMULT('t+3'!Q8295:S8295,'input - gretl'!$B$14:$E$16)+E8295:H8295</f>
        <v>-0.0481225951949967</v>
      </c>
      <c r="J8295" s="3" t="n">
        <v>-0.148366373502383</v>
      </c>
      <c r="K8295" s="3" t="n">
        <v>-0.0217749396822748</v>
      </c>
      <c r="L8295" s="3" t="n">
        <v>-0.0426902598047924</v>
      </c>
      <c r="M8295" s="0" t="n">
        <f aca="false">'t+3'!M8295+I8295</f>
        <v>0.0834127035680262</v>
      </c>
      <c r="N8295" s="0" t="n">
        <f aca="false">'t+3'!N8295+J8295</f>
        <v>-0.16744165424211</v>
      </c>
      <c r="O8295" s="0" t="n">
        <f aca="false">'t+3'!O8295+K8295</f>
        <v>2.45097071499454</v>
      </c>
      <c r="P8295" s="0" t="n">
        <f aca="false">'t+3'!P8295+L8295</f>
        <v>1.62641087703825</v>
      </c>
      <c r="Q8295" s="0" t="n">
        <f aca="false" t="array" ref="Q8295:S8295">MMULT(M8295:P8295,'input - gretl'!$B$19:$D$22)+MMULT('Point forecasts'!$J$6:$O$6,'input - gretl'!$B$23:$D$28)</f>
        <v>14.1513995895869</v>
      </c>
      <c r="R8295" s="0" t="n">
        <v>6.76072096235867</v>
      </c>
      <c r="S8295" s="0" t="n">
        <v>9.68600441273837</v>
      </c>
      <c r="U8295" s="10" t="n">
        <f aca="false">NORMSDIST(-M8295/'rhos computation'!$B$11)-EXP(M8295+'rhos computation'!$B$11^2/2)*NORMSDIST(-M8295/'rhos computation'!$B$11-'rhos computation'!$B$11)</f>
        <v>0.0209051277348608</v>
      </c>
      <c r="V8295" s="10" t="n">
        <f aca="false">NORMSDIST(-N8295/'rhos computation'!$B$23)-EXP(N8295+'rhos computation'!$B$23^2/2)*NORMSDIST(-N8295/'rhos computation'!$B$23-'rhos computation'!$B$23)</f>
        <v>0.152850640642831</v>
      </c>
      <c r="W8295" s="0" t="n">
        <f aca="false">NORMSDIST(-O8295)</f>
        <v>0.00712357720109227</v>
      </c>
      <c r="X8295" s="0" t="n">
        <f aca="false">NORMSDIST(-P8295)</f>
        <v>0.0519311392459444</v>
      </c>
    </row>
    <row r="8296" customFormat="false" ht="12.8" hidden="false" customHeight="false" outlineLevel="0" collapsed="false">
      <c r="A8296" s="0" t="n">
        <v>-0.793239518519914</v>
      </c>
      <c r="B8296" s="0" t="n">
        <v>0.538018520635192</v>
      </c>
      <c r="C8296" s="0" t="n">
        <v>-0.049156828136473</v>
      </c>
      <c r="D8296" s="0" t="n">
        <v>-0.500894235527205</v>
      </c>
      <c r="E8296" s="0" t="n">
        <f aca="false" t="array" ref="E8296:H8296">MMULT(A8296:D8296,'Root matrix of resiudals'!$B$19:E$22)</f>
        <v>-0.0326843215921479</v>
      </c>
      <c r="F8296" s="0" t="n">
        <v>0.013366886349201</v>
      </c>
      <c r="G8296" s="0" t="n">
        <v>-0.000414045204003807</v>
      </c>
      <c r="H8296" s="0" t="n">
        <v>-0.00784528020060439</v>
      </c>
      <c r="I8296" s="3" t="n">
        <f aca="false" t="array" ref="I8296:L8296">MMULT('t+3'!I8296:L8296,'input - gretl'!$B$3:$E$6)+MMULT('Point forecasts'!$P$5:$T$5,'input - gretl'!$B$9:$E$13)+MMULT('t+3'!Q8296:S8296,'input - gretl'!$B$14:$E$16)+E8296:H8296</f>
        <v>-0.0560959629404562</v>
      </c>
      <c r="J8296" s="3" t="n">
        <v>-0.0503252884792055</v>
      </c>
      <c r="K8296" s="3" t="n">
        <v>0.0223611662924901</v>
      </c>
      <c r="L8296" s="3" t="n">
        <v>-0.0713219510301848</v>
      </c>
      <c r="M8296" s="0" t="n">
        <f aca="false">'t+3'!M8296+I8296</f>
        <v>0.0752341328107854</v>
      </c>
      <c r="N8296" s="0" t="n">
        <f aca="false">'t+3'!N8296+J8296</f>
        <v>-0.108980235088858</v>
      </c>
      <c r="O8296" s="0" t="n">
        <f aca="false">'t+3'!O8296+K8296</f>
        <v>2.49895325233837</v>
      </c>
      <c r="P8296" s="0" t="n">
        <f aca="false">'t+3'!P8296+L8296</f>
        <v>1.6374532276256</v>
      </c>
      <c r="Q8296" s="0" t="n">
        <f aca="false" t="array" ref="Q8296:S8296">MMULT(M8296:P8296,'input - gretl'!$B$19:$D$22)+MMULT('Point forecasts'!$J$6:$O$6,'input - gretl'!$B$23:$D$28)</f>
        <v>14.1432210188297</v>
      </c>
      <c r="R8296" s="0" t="n">
        <v>6.81918238151192</v>
      </c>
      <c r="S8296" s="0" t="n">
        <v>9.72348512255612</v>
      </c>
      <c r="U8296" s="10" t="n">
        <f aca="false">NORMSDIST(-M8296/'rhos computation'!$B$11)-EXP(M8296+'rhos computation'!$B$11^2/2)*NORMSDIST(-M8296/'rhos computation'!$B$11-'rhos computation'!$B$11)</f>
        <v>0.0230118572048431</v>
      </c>
      <c r="V8296" s="10" t="n">
        <f aca="false">NORMSDIST(-N8296/'rhos computation'!$B$23)-EXP(N8296+'rhos computation'!$B$23^2/2)*NORMSDIST(-N8296/'rhos computation'!$B$23-'rhos computation'!$B$23)</f>
        <v>0.102409365472576</v>
      </c>
      <c r="W8296" s="0" t="n">
        <f aca="false">NORMSDIST(-O8296)</f>
        <v>0.0062280370577025</v>
      </c>
      <c r="X8296" s="0" t="n">
        <f aca="false">NORMSDIST(-P8296)</f>
        <v>0.0507679021265793</v>
      </c>
    </row>
    <row r="8297" customFormat="false" ht="12.8" hidden="false" customHeight="false" outlineLevel="0" collapsed="false">
      <c r="A8297" s="0" t="n">
        <v>-0.332163930360984</v>
      </c>
      <c r="B8297" s="0" t="n">
        <v>-1.39251777047042</v>
      </c>
      <c r="C8297" s="0" t="n">
        <v>-1.88192571881674</v>
      </c>
      <c r="D8297" s="0" t="n">
        <v>0.0142779379629499</v>
      </c>
      <c r="E8297" s="0" t="n">
        <f aca="false" t="array" ref="E8297:H8297">MMULT(A8297:D8297,'Root matrix of resiudals'!$B$19:E$22)</f>
        <v>-0.0197346134246043</v>
      </c>
      <c r="F8297" s="0" t="n">
        <v>-0.0472952927443254</v>
      </c>
      <c r="G8297" s="0" t="n">
        <v>-0.035721993081568</v>
      </c>
      <c r="H8297" s="0" t="n">
        <v>-0.00188782797005636</v>
      </c>
      <c r="I8297" s="3" t="n">
        <f aca="false" t="array" ref="I8297:L8297">MMULT('t+3'!I8297:L8297,'input - gretl'!$B$3:$E$6)+MMULT('Point forecasts'!$P$5:$T$5,'input - gretl'!$B$9:$E$13)+MMULT('t+3'!Q8297:S8297,'input - gretl'!$B$14:$E$16)+E8297:H8297</f>
        <v>-0.0971012243259638</v>
      </c>
      <c r="J8297" s="3" t="n">
        <v>-0.0881569138741024</v>
      </c>
      <c r="K8297" s="3" t="n">
        <v>-0.0319761991913861</v>
      </c>
      <c r="L8297" s="3" t="n">
        <v>-0.0853175034806769</v>
      </c>
      <c r="M8297" s="0" t="n">
        <f aca="false">'t+3'!M8297+I8297</f>
        <v>-0.0422098547466545</v>
      </c>
      <c r="N8297" s="0" t="n">
        <f aca="false">'t+3'!N8297+J8297</f>
        <v>-0.23801495369959</v>
      </c>
      <c r="O8297" s="0" t="n">
        <f aca="false">'t+3'!O8297+K8297</f>
        <v>2.34568129333474</v>
      </c>
      <c r="P8297" s="0" t="n">
        <f aca="false">'t+3'!P8297+L8297</f>
        <v>1.56680291700738</v>
      </c>
      <c r="Q8297" s="0" t="n">
        <f aca="false" t="array" ref="Q8297:S8297">MMULT(M8297:P8297,'input - gretl'!$B$19:$D$22)+MMULT('Point forecasts'!$J$6:$O$6,'input - gretl'!$B$23:$D$28)</f>
        <v>14.0257770312722</v>
      </c>
      <c r="R8297" s="0" t="n">
        <v>6.69014766290119</v>
      </c>
      <c r="S8297" s="0" t="n">
        <v>9.63740514146594</v>
      </c>
      <c r="U8297" s="10" t="n">
        <f aca="false">NORMSDIST(-M8297/'rhos computation'!$B$11)-EXP(M8297+'rhos computation'!$B$11^2/2)*NORMSDIST(-M8297/'rhos computation'!$B$11-'rhos computation'!$B$11)</f>
        <v>0.0710298203984541</v>
      </c>
      <c r="V8297" s="10" t="n">
        <f aca="false">NORMSDIST(-N8297/'rhos computation'!$B$23)-EXP(N8297+'rhos computation'!$B$23^2/2)*NORMSDIST(-N8297/'rhos computation'!$B$23-'rhos computation'!$B$23)</f>
        <v>0.210553114693605</v>
      </c>
      <c r="W8297" s="0" t="n">
        <f aca="false">NORMSDIST(-O8297)</f>
        <v>0.00949616982466896</v>
      </c>
      <c r="X8297" s="0" t="n">
        <f aca="false">NORMSDIST(-P8297)</f>
        <v>0.0585803826848571</v>
      </c>
    </row>
    <row r="8298" customFormat="false" ht="12.8" hidden="false" customHeight="false" outlineLevel="0" collapsed="false">
      <c r="A8298" s="0" t="n">
        <v>-0.236858514732318</v>
      </c>
      <c r="B8298" s="0" t="n">
        <v>-0.259536545779832</v>
      </c>
      <c r="C8298" s="0" t="n">
        <v>-1.83670555844473</v>
      </c>
      <c r="D8298" s="0" t="n">
        <v>0.0911821829706204</v>
      </c>
      <c r="E8298" s="0" t="n">
        <f aca="false" t="array" ref="E8298:H8298">MMULT(A8298:D8298,'Root matrix of resiudals'!$B$19:E$22)</f>
        <v>-0.0130538306256282</v>
      </c>
      <c r="F8298" s="0" t="n">
        <v>-0.0145403794386894</v>
      </c>
      <c r="G8298" s="0" t="n">
        <v>-0.0307195560107631</v>
      </c>
      <c r="H8298" s="0" t="n">
        <v>-0.000550209743588934</v>
      </c>
      <c r="I8298" s="3" t="n">
        <f aca="false" t="array" ref="I8298:L8298">MMULT('t+3'!I8298:L8298,'input - gretl'!$B$3:$E$6)+MMULT('Point forecasts'!$P$5:$T$5,'input - gretl'!$B$9:$E$13)+MMULT('t+3'!Q8298:S8298,'input - gretl'!$B$14:$E$16)+E8298:H8298</f>
        <v>-0.102380058747402</v>
      </c>
      <c r="J8298" s="3" t="n">
        <v>-0.0736388030597916</v>
      </c>
      <c r="K8298" s="3" t="n">
        <v>-0.0213925172328029</v>
      </c>
      <c r="L8298" s="3" t="n">
        <v>-0.0722789398459424</v>
      </c>
      <c r="M8298" s="0" t="n">
        <f aca="false">'t+3'!M8298+I8298</f>
        <v>0.0381429402173595</v>
      </c>
      <c r="N8298" s="0" t="n">
        <f aca="false">'t+3'!N8298+J8298</f>
        <v>-0.167541186360541</v>
      </c>
      <c r="O8298" s="0" t="n">
        <f aca="false">'t+3'!O8298+K8298</f>
        <v>2.4140681593466</v>
      </c>
      <c r="P8298" s="0" t="n">
        <f aca="false">'t+3'!P8298+L8298</f>
        <v>1.57973426799411</v>
      </c>
      <c r="Q8298" s="0" t="n">
        <f aca="false" t="array" ref="Q8298:S8298">MMULT(M8298:P8298,'input - gretl'!$B$19:$D$22)+MMULT('Point forecasts'!$J$6:$O$6,'input - gretl'!$B$23:$D$28)</f>
        <v>14.1061298262362</v>
      </c>
      <c r="R8298" s="0" t="n">
        <v>6.76062143024024</v>
      </c>
      <c r="S8298" s="0" t="n">
        <v>9.69349364612187</v>
      </c>
      <c r="U8298" s="10" t="n">
        <f aca="false">NORMSDIST(-M8298/'rhos computation'!$B$11)-EXP(M8298+'rhos computation'!$B$11^2/2)*NORMSDIST(-M8298/'rhos computation'!$B$11-'rhos computation'!$B$11)</f>
        <v>0.034514311114023</v>
      </c>
      <c r="V8298" s="10" t="n">
        <f aca="false">NORMSDIST(-N8298/'rhos computation'!$B$23)-EXP(N8298+'rhos computation'!$B$23^2/2)*NORMSDIST(-N8298/'rhos computation'!$B$23-'rhos computation'!$B$23)</f>
        <v>0.152934805802042</v>
      </c>
      <c r="W8298" s="0" t="n">
        <f aca="false">NORMSDIST(-O8298)</f>
        <v>0.00788775548483459</v>
      </c>
      <c r="X8298" s="0" t="n">
        <f aca="false">NORMSDIST(-P8298)</f>
        <v>0.0570838672161586</v>
      </c>
    </row>
    <row r="8299" customFormat="false" ht="12.8" hidden="false" customHeight="false" outlineLevel="0" collapsed="false">
      <c r="A8299" s="0" t="n">
        <v>0.56309118754732</v>
      </c>
      <c r="B8299" s="0" t="n">
        <v>-0.28669281744832</v>
      </c>
      <c r="C8299" s="0" t="n">
        <v>-0.121328519953083</v>
      </c>
      <c r="D8299" s="0" t="n">
        <v>-1.60611716594754</v>
      </c>
      <c r="E8299" s="0" t="n">
        <f aca="false" t="array" ref="E8299:H8299">MMULT(A8299:D8299,'Root matrix of resiudals'!$B$19:E$22)</f>
        <v>0.0239751351412541</v>
      </c>
      <c r="F8299" s="0" t="n">
        <v>-0.00745754172954309</v>
      </c>
      <c r="G8299" s="0" t="n">
        <v>-0.00412841468211522</v>
      </c>
      <c r="H8299" s="0" t="n">
        <v>-0.0264359428414061</v>
      </c>
      <c r="I8299" s="3" t="n">
        <f aca="false" t="array" ref="I8299:L8299">MMULT('t+3'!I8299:L8299,'input - gretl'!$B$3:$E$6)+MMULT('Point forecasts'!$P$5:$T$5,'input - gretl'!$B$9:$E$13)+MMULT('t+3'!Q8299:S8299,'input - gretl'!$B$14:$E$16)+E8299:H8299</f>
        <v>-0.0357730750179836</v>
      </c>
      <c r="J8299" s="3" t="n">
        <v>-0.0773382236404708</v>
      </c>
      <c r="K8299" s="3" t="n">
        <v>0.0138289872100297</v>
      </c>
      <c r="L8299" s="3" t="n">
        <v>-0.0928297093382185</v>
      </c>
      <c r="M8299" s="0" t="n">
        <f aca="false">'t+3'!M8299+I8299</f>
        <v>0.0234435297136886</v>
      </c>
      <c r="N8299" s="0" t="n">
        <f aca="false">'t+3'!N8299+J8299</f>
        <v>-0.140303427968354</v>
      </c>
      <c r="O8299" s="0" t="n">
        <f aca="false">'t+3'!O8299+K8299</f>
        <v>2.45109364770827</v>
      </c>
      <c r="P8299" s="0" t="n">
        <f aca="false">'t+3'!P8299+L8299</f>
        <v>1.58810213083701</v>
      </c>
      <c r="Q8299" s="0" t="n">
        <f aca="false" t="array" ref="Q8299:S8299">MMULT(M8299:P8299,'input - gretl'!$B$19:$D$22)+MMULT('Point forecasts'!$J$6:$O$6,'input - gretl'!$B$23:$D$28)</f>
        <v>14.0914304157326</v>
      </c>
      <c r="R8299" s="0" t="n">
        <v>6.78785918863243</v>
      </c>
      <c r="S8299" s="0" t="n">
        <v>9.7225608785268</v>
      </c>
      <c r="U8299" s="10" t="n">
        <f aca="false">NORMSDIST(-M8299/'rhos computation'!$B$11)-EXP(M8299+'rhos computation'!$B$11^2/2)*NORMSDIST(-M8299/'rhos computation'!$B$11-'rhos computation'!$B$11)</f>
        <v>0.0399988203542573</v>
      </c>
      <c r="V8299" s="10" t="n">
        <f aca="false">NORMSDIST(-N8299/'rhos computation'!$B$23)-EXP(N8299+'rhos computation'!$B$23^2/2)*NORMSDIST(-N8299/'rhos computation'!$B$23-'rhos computation'!$B$23)</f>
        <v>0.129640535117854</v>
      </c>
      <c r="W8299" s="0" t="n">
        <f aca="false">NORMSDIST(-O8299)</f>
        <v>0.00712114470177156</v>
      </c>
      <c r="X8299" s="0" t="n">
        <f aca="false">NORMSDIST(-P8299)</f>
        <v>0.0561316232841792</v>
      </c>
    </row>
    <row r="8300" customFormat="false" ht="12.8" hidden="false" customHeight="false" outlineLevel="0" collapsed="false">
      <c r="A8300" s="0" t="n">
        <v>-0.866882633954559</v>
      </c>
      <c r="B8300" s="0" t="n">
        <v>-0.519981685050407</v>
      </c>
      <c r="C8300" s="0" t="n">
        <v>-0.984386802299941</v>
      </c>
      <c r="D8300" s="0" t="n">
        <v>0.465221127056652</v>
      </c>
      <c r="E8300" s="0" t="n">
        <f aca="false" t="array" ref="E8300:H8300">MMULT(A8300:D8300,'Root matrix of resiudals'!$B$19:E$22)</f>
        <v>-0.0397647558067386</v>
      </c>
      <c r="F8300" s="0" t="n">
        <v>-0.0203236341290099</v>
      </c>
      <c r="G8300" s="0" t="n">
        <v>-0.0182689992697449</v>
      </c>
      <c r="H8300" s="0" t="n">
        <v>0.0067195922019413</v>
      </c>
      <c r="I8300" s="3" t="n">
        <f aca="false" t="array" ref="I8300:L8300">MMULT('t+3'!I8300:L8300,'input - gretl'!$B$3:$E$6)+MMULT('Point forecasts'!$P$5:$T$5,'input - gretl'!$B$9:$E$13)+MMULT('t+3'!Q8300:S8300,'input - gretl'!$B$14:$E$16)+E8300:H8300</f>
        <v>-0.104761926761929</v>
      </c>
      <c r="J8300" s="3" t="n">
        <v>-0.0942801677680962</v>
      </c>
      <c r="K8300" s="3" t="n">
        <v>0.00169378122453247</v>
      </c>
      <c r="L8300" s="3" t="n">
        <v>-0.0713810389260868</v>
      </c>
      <c r="M8300" s="0" t="n">
        <f aca="false">'t+3'!M8300+I8300</f>
        <v>0.0342928444433739</v>
      </c>
      <c r="N8300" s="0" t="n">
        <f aca="false">'t+3'!N8300+J8300</f>
        <v>-0.167723373710105</v>
      </c>
      <c r="O8300" s="0" t="n">
        <f aca="false">'t+3'!O8300+K8300</f>
        <v>2.41764864236579</v>
      </c>
      <c r="P8300" s="0" t="n">
        <f aca="false">'t+3'!P8300+L8300</f>
        <v>1.61310203669449</v>
      </c>
      <c r="Q8300" s="0" t="n">
        <f aca="false" t="array" ref="Q8300:S8300">MMULT(M8300:P8300,'input - gretl'!$B$19:$D$22)+MMULT('Point forecasts'!$J$6:$O$6,'input - gretl'!$B$23:$D$28)</f>
        <v>14.1022797304622</v>
      </c>
      <c r="R8300" s="0" t="n">
        <v>6.76043924289068</v>
      </c>
      <c r="S8300" s="0" t="n">
        <v>9.66533971271856</v>
      </c>
      <c r="U8300" s="10" t="n">
        <f aca="false">NORMSDIST(-M8300/'rhos computation'!$B$11)-EXP(M8300+'rhos computation'!$B$11^2/2)*NORMSDIST(-M8300/'rhos computation'!$B$11-'rhos computation'!$B$11)</f>
        <v>0.0358988725356147</v>
      </c>
      <c r="V8300" s="10" t="n">
        <f aca="false">NORMSDIST(-N8300/'rhos computation'!$B$23)-EXP(N8300+'rhos computation'!$B$23^2/2)*NORMSDIST(-N8300/'rhos computation'!$B$23-'rhos computation'!$B$23)</f>
        <v>0.153088845398682</v>
      </c>
      <c r="W8300" s="0" t="n">
        <f aca="false">NORMSDIST(-O8300)</f>
        <v>0.00781057619647387</v>
      </c>
      <c r="X8300" s="0" t="n">
        <f aca="false">NORMSDIST(-P8300)</f>
        <v>0.0533611707307454</v>
      </c>
    </row>
    <row r="8301" customFormat="false" ht="12.8" hidden="false" customHeight="false" outlineLevel="0" collapsed="false">
      <c r="A8301" s="0" t="n">
        <v>-0.655738496021567</v>
      </c>
      <c r="B8301" s="0" t="n">
        <v>-0.0344488405942496</v>
      </c>
      <c r="C8301" s="0" t="n">
        <v>0.698848117455987</v>
      </c>
      <c r="D8301" s="0" t="n">
        <v>0.0550026529935335</v>
      </c>
      <c r="E8301" s="0" t="n">
        <f aca="false" t="array" ref="E8301:H8301">MMULT(A8301:D8301,'Root matrix of resiudals'!$B$19:E$22)</f>
        <v>-0.0273699111256336</v>
      </c>
      <c r="F8301" s="0" t="n">
        <v>4.3749982303528E-005</v>
      </c>
      <c r="G8301" s="0" t="n">
        <v>0.0103915725254215</v>
      </c>
      <c r="H8301" s="0" t="n">
        <v>0.00194170425399105</v>
      </c>
      <c r="I8301" s="3" t="n">
        <f aca="false" t="array" ref="I8301:L8301">MMULT('t+3'!I8301:L8301,'input - gretl'!$B$3:$E$6)+MMULT('Point forecasts'!$P$5:$T$5,'input - gretl'!$B$9:$E$13)+MMULT('t+3'!Q8301:S8301,'input - gretl'!$B$14:$E$16)+E8301:H8301</f>
        <v>-0.0986418731051275</v>
      </c>
      <c r="J8301" s="3" t="n">
        <v>-0.0844042233578858</v>
      </c>
      <c r="K8301" s="3" t="n">
        <v>0.0257500181725527</v>
      </c>
      <c r="L8301" s="3" t="n">
        <v>-0.0820226073383959</v>
      </c>
      <c r="M8301" s="0" t="n">
        <f aca="false">'t+3'!M8301+I8301</f>
        <v>0.028530003590083</v>
      </c>
      <c r="N8301" s="0" t="n">
        <f aca="false">'t+3'!N8301+J8301</f>
        <v>-0.168907568895172</v>
      </c>
      <c r="O8301" s="0" t="n">
        <f aca="false">'t+3'!O8301+K8301</f>
        <v>2.45170553824879</v>
      </c>
      <c r="P8301" s="0" t="n">
        <f aca="false">'t+3'!P8301+L8301</f>
        <v>1.63945496619369</v>
      </c>
      <c r="Q8301" s="0" t="n">
        <f aca="false" t="array" ref="Q8301:S8301">MMULT(M8301:P8301,'input - gretl'!$B$19:$D$22)+MMULT('Point forecasts'!$J$6:$O$6,'input - gretl'!$B$23:$D$28)</f>
        <v>14.096516889609</v>
      </c>
      <c r="R8301" s="0" t="n">
        <v>6.75925504770561</v>
      </c>
      <c r="S8301" s="0" t="n">
        <v>9.67433365500135</v>
      </c>
      <c r="U8301" s="10" t="n">
        <f aca="false">NORMSDIST(-M8301/'rhos computation'!$B$11)-EXP(M8301+'rhos computation'!$B$11^2/2)*NORMSDIST(-M8301/'rhos computation'!$B$11-'rhos computation'!$B$11)</f>
        <v>0.0380400795178239</v>
      </c>
      <c r="V8301" s="10" t="n">
        <f aca="false">NORMSDIST(-N8301/'rhos computation'!$B$23)-EXP(N8301+'rhos computation'!$B$23^2/2)*NORMSDIST(-N8301/'rhos computation'!$B$23-'rhos computation'!$B$23)</f>
        <v>0.154089467779469</v>
      </c>
      <c r="W8301" s="0" t="n">
        <f aca="false">NORMSDIST(-O8301)</f>
        <v>0.00710904797412171</v>
      </c>
      <c r="X8301" s="0" t="n">
        <f aca="false">NORMSDIST(-P8301)</f>
        <v>0.0505592711142963</v>
      </c>
    </row>
    <row r="8302" customFormat="false" ht="12.8" hidden="false" customHeight="false" outlineLevel="0" collapsed="false">
      <c r="A8302" s="0" t="n">
        <v>-1.60122062637748</v>
      </c>
      <c r="B8302" s="0" t="n">
        <v>0.102338665860493</v>
      </c>
      <c r="C8302" s="0" t="n">
        <v>-0.456627129201411</v>
      </c>
      <c r="D8302" s="0" t="n">
        <v>-0.222452808411638</v>
      </c>
      <c r="E8302" s="0" t="n">
        <f aca="false" t="array" ref="E8302:H8302">MMULT(A8302:D8302,'Root matrix of resiudals'!$B$19:E$22)</f>
        <v>-0.0689468485387118</v>
      </c>
      <c r="F8302" s="0" t="n">
        <v>-0.00235558730949031</v>
      </c>
      <c r="G8302" s="0" t="n">
        <v>-0.0092241791569653</v>
      </c>
      <c r="H8302" s="0" t="n">
        <v>-0.00351288004791565</v>
      </c>
      <c r="I8302" s="3" t="n">
        <f aca="false" t="array" ref="I8302:L8302">MMULT('t+3'!I8302:L8302,'input - gretl'!$B$3:$E$6)+MMULT('Point forecasts'!$P$5:$T$5,'input - gretl'!$B$9:$E$13)+MMULT('t+3'!Q8302:S8302,'input - gretl'!$B$14:$E$16)+E8302:H8302</f>
        <v>-0.131705974501135</v>
      </c>
      <c r="J8302" s="3" t="n">
        <v>-0.0600112714339232</v>
      </c>
      <c r="K8302" s="3" t="n">
        <v>-0.00352635547181027</v>
      </c>
      <c r="L8302" s="3" t="n">
        <v>-0.0860301121498428</v>
      </c>
      <c r="M8302" s="0" t="n">
        <f aca="false">'t+3'!M8302+I8302</f>
        <v>-0.0652986915657061</v>
      </c>
      <c r="N8302" s="0" t="n">
        <f aca="false">'t+3'!N8302+J8302</f>
        <v>-0.183138126967037</v>
      </c>
      <c r="O8302" s="0" t="n">
        <f aca="false">'t+3'!O8302+K8302</f>
        <v>2.39080517562018</v>
      </c>
      <c r="P8302" s="0" t="n">
        <f aca="false">'t+3'!P8302+L8302</f>
        <v>1.57706496663445</v>
      </c>
      <c r="Q8302" s="0" t="n">
        <f aca="false" t="array" ref="Q8302:S8302">MMULT(M8302:P8302,'input - gretl'!$B$19:$D$22)+MMULT('Point forecasts'!$J$6:$O$6,'input - gretl'!$B$23:$D$28)</f>
        <v>14.0026881944532</v>
      </c>
      <c r="R8302" s="0" t="n">
        <v>6.74502448963374</v>
      </c>
      <c r="S8302" s="0" t="n">
        <v>9.67276930145355</v>
      </c>
      <c r="U8302" s="10" t="n">
        <f aca="false">NORMSDIST(-M8302/'rhos computation'!$B$11)-EXP(M8302+'rhos computation'!$B$11^2/2)*NORMSDIST(-M8302/'rhos computation'!$B$11-'rhos computation'!$B$11)</f>
        <v>0.0843329229002801</v>
      </c>
      <c r="V8302" s="10" t="n">
        <f aca="false">NORMSDIST(-N8302/'rhos computation'!$B$23)-EXP(N8302+'rhos computation'!$B$23^2/2)*NORMSDIST(-N8302/'rhos computation'!$B$23-'rhos computation'!$B$23)</f>
        <v>0.166028833804184</v>
      </c>
      <c r="W8302" s="0" t="n">
        <f aca="false">NORMSDIST(-O8302)</f>
        <v>0.00840573556219343</v>
      </c>
      <c r="X8302" s="0" t="n">
        <f aca="false">NORMSDIST(-P8302)</f>
        <v>0.057390288618891</v>
      </c>
    </row>
    <row r="8303" customFormat="false" ht="12.8" hidden="false" customHeight="false" outlineLevel="0" collapsed="false">
      <c r="A8303" s="0" t="n">
        <v>0.853870892673651</v>
      </c>
      <c r="B8303" s="0" t="n">
        <v>0.89868154495248</v>
      </c>
      <c r="C8303" s="0" t="n">
        <v>-0.155689549186581</v>
      </c>
      <c r="D8303" s="0" t="n">
        <v>-0.00502868611241104</v>
      </c>
      <c r="E8303" s="0" t="n">
        <f aca="false" t="array" ref="E8303:H8303">MMULT(A8303:D8303,'Root matrix of resiudals'!$B$19:E$22)</f>
        <v>0.0384793662135094</v>
      </c>
      <c r="F8303" s="0" t="n">
        <v>0.0270513043913289</v>
      </c>
      <c r="G8303" s="0" t="n">
        <v>0.0017666841554222</v>
      </c>
      <c r="H8303" s="0" t="n">
        <v>-0.00052784183338225</v>
      </c>
      <c r="I8303" s="3" t="n">
        <f aca="false" t="array" ref="I8303:L8303">MMULT('t+3'!I8303:L8303,'input - gretl'!$B$3:$E$6)+MMULT('Point forecasts'!$P$5:$T$5,'input - gretl'!$B$9:$E$13)+MMULT('t+3'!Q8303:S8303,'input - gretl'!$B$14:$E$16)+E8303:H8303</f>
        <v>-0.0720208747748419</v>
      </c>
      <c r="J8303" s="3" t="n">
        <v>-0.0584682679702487</v>
      </c>
      <c r="K8303" s="3" t="n">
        <v>0.00258161983997747</v>
      </c>
      <c r="L8303" s="3" t="n">
        <v>-0.0813074383727332</v>
      </c>
      <c r="M8303" s="0" t="n">
        <f aca="false">'t+3'!M8303+I8303</f>
        <v>-0.0539849415318256</v>
      </c>
      <c r="N8303" s="0" t="n">
        <f aca="false">'t+3'!N8303+J8303</f>
        <v>-0.177497793155652</v>
      </c>
      <c r="O8303" s="0" t="n">
        <f aca="false">'t+3'!O8303+K8303</f>
        <v>2.36472512266777</v>
      </c>
      <c r="P8303" s="0" t="n">
        <f aca="false">'t+3'!P8303+L8303</f>
        <v>1.59191003864633</v>
      </c>
      <c r="Q8303" s="0" t="n">
        <f aca="false" t="array" ref="Q8303:S8303">MMULT(M8303:P8303,'input - gretl'!$B$19:$D$22)+MMULT('Point forecasts'!$J$6:$O$6,'input - gretl'!$B$23:$D$28)</f>
        <v>14.014001944487</v>
      </c>
      <c r="R8303" s="0" t="n">
        <v>6.75066482344513</v>
      </c>
      <c r="S8303" s="0" t="n">
        <v>9.63257084276425</v>
      </c>
      <c r="U8303" s="10" t="n">
        <f aca="false">NORMSDIST(-M8303/'rhos computation'!$B$11)-EXP(M8303+'rhos computation'!$B$11^2/2)*NORMSDIST(-M8303/'rhos computation'!$B$11-'rhos computation'!$B$11)</f>
        <v>0.077671820349017</v>
      </c>
      <c r="V8303" s="10" t="n">
        <f aca="false">NORMSDIST(-N8303/'rhos computation'!$B$23)-EXP(N8303+'rhos computation'!$B$23^2/2)*NORMSDIST(-N8303/'rhos computation'!$B$23-'rhos computation'!$B$23)</f>
        <v>0.161315637120854</v>
      </c>
      <c r="W8303" s="0" t="n">
        <f aca="false">NORMSDIST(-O8303)</f>
        <v>0.00902172871140789</v>
      </c>
      <c r="X8303" s="0" t="n">
        <f aca="false">NORMSDIST(-P8303)</f>
        <v>0.0557024598116619</v>
      </c>
    </row>
    <row r="8304" customFormat="false" ht="12.8" hidden="false" customHeight="false" outlineLevel="0" collapsed="false">
      <c r="A8304" s="0" t="n">
        <v>-0.187894566998065</v>
      </c>
      <c r="B8304" s="0" t="n">
        <v>1.15599986777406</v>
      </c>
      <c r="C8304" s="0" t="n">
        <v>0.91176926142348</v>
      </c>
      <c r="D8304" s="0" t="n">
        <v>-0.659486013076714</v>
      </c>
      <c r="E8304" s="0" t="n">
        <f aca="false" t="array" ref="E8304:H8304">MMULT(A8304:D8304,'Root matrix of resiudals'!$B$19:E$22)</f>
        <v>-0.00406521911524339</v>
      </c>
      <c r="F8304" s="0" t="n">
        <v>0.0358342996952447</v>
      </c>
      <c r="G8304" s="0" t="n">
        <v>0.0178568094892078</v>
      </c>
      <c r="H8304" s="0" t="n">
        <v>-0.00950947044329867</v>
      </c>
      <c r="I8304" s="3" t="n">
        <f aca="false" t="array" ref="I8304:L8304">MMULT('t+3'!I8304:L8304,'input - gretl'!$B$3:$E$6)+MMULT('Point forecasts'!$P$5:$T$5,'input - gretl'!$B$9:$E$13)+MMULT('t+3'!Q8304:S8304,'input - gretl'!$B$14:$E$16)+E8304:H8304</f>
        <v>-0.0523185262551308</v>
      </c>
      <c r="J8304" s="3" t="n">
        <v>0.0303823170579171</v>
      </c>
      <c r="K8304" s="3" t="n">
        <v>0.0218356752926219</v>
      </c>
      <c r="L8304" s="3" t="n">
        <v>-0.100758840406395</v>
      </c>
      <c r="M8304" s="0" t="n">
        <f aca="false">'t+3'!M8304+I8304</f>
        <v>-0.0343066763394531</v>
      </c>
      <c r="N8304" s="0" t="n">
        <f aca="false">'t+3'!N8304+J8304</f>
        <v>-0.156814224873582</v>
      </c>
      <c r="O8304" s="0" t="n">
        <f aca="false">'t+3'!O8304+K8304</f>
        <v>2.38218129707701</v>
      </c>
      <c r="P8304" s="0" t="n">
        <f aca="false">'t+3'!P8304+L8304</f>
        <v>1.53363771625171</v>
      </c>
      <c r="Q8304" s="0" t="n">
        <f aca="false" t="array" ref="Q8304:S8304">MMULT(M8304:P8304,'input - gretl'!$B$19:$D$22)+MMULT('Point forecasts'!$J$6:$O$6,'input - gretl'!$B$23:$D$28)</f>
        <v>14.0336802096794</v>
      </c>
      <c r="R8304" s="0" t="n">
        <v>6.7713483917272</v>
      </c>
      <c r="S8304" s="0" t="n">
        <v>9.70544690938689</v>
      </c>
      <c r="U8304" s="10" t="n">
        <f aca="false">NORMSDIST(-M8304/'rhos computation'!$B$11)-EXP(M8304+'rhos computation'!$B$11^2/2)*NORMSDIST(-M8304/'rhos computation'!$B$11-'rhos computation'!$B$11)</f>
        <v>0.0667457772984074</v>
      </c>
      <c r="V8304" s="10" t="n">
        <f aca="false">NORMSDIST(-N8304/'rhos computation'!$B$23)-EXP(N8304+'rhos computation'!$B$23^2/2)*NORMSDIST(-N8304/'rhos computation'!$B$23-'rhos computation'!$B$23)</f>
        <v>0.143821622804092</v>
      </c>
      <c r="W8304" s="0" t="n">
        <f aca="false">NORMSDIST(-O8304)</f>
        <v>0.00860521102644447</v>
      </c>
      <c r="X8304" s="0" t="n">
        <f aca="false">NORMSDIST(-P8304)</f>
        <v>0.0625594020999341</v>
      </c>
    </row>
    <row r="8305" customFormat="false" ht="12.8" hidden="false" customHeight="false" outlineLevel="0" collapsed="false">
      <c r="A8305" s="0" t="n">
        <v>0.291066108662307</v>
      </c>
      <c r="B8305" s="0" t="n">
        <v>-0.0611124360958917</v>
      </c>
      <c r="C8305" s="0" t="n">
        <v>-0.828332105981836</v>
      </c>
      <c r="D8305" s="0" t="n">
        <v>0.963842529151897</v>
      </c>
      <c r="E8305" s="0" t="n">
        <f aca="false" t="array" ref="E8305:H8305">MMULT(A8305:D8305,'Root matrix of resiudals'!$B$19:E$22)</f>
        <v>0.0109573611487768</v>
      </c>
      <c r="F8305" s="0" t="n">
        <v>-0.00399784744849745</v>
      </c>
      <c r="G8305" s="0" t="n">
        <v>-0.0121050507779212</v>
      </c>
      <c r="H8305" s="0" t="n">
        <v>0.0145762250661175</v>
      </c>
      <c r="I8305" s="3" t="n">
        <f aca="false" t="array" ref="I8305:L8305">MMULT('t+3'!I8305:L8305,'input - gretl'!$B$3:$E$6)+MMULT('Point forecasts'!$P$5:$T$5,'input - gretl'!$B$9:$E$13)+MMULT('t+3'!Q8305:S8305,'input - gretl'!$B$14:$E$16)+E8305:H8305</f>
        <v>-0.0180341447402321</v>
      </c>
      <c r="J8305" s="3" t="n">
        <v>-0.051259850526686</v>
      </c>
      <c r="K8305" s="3" t="n">
        <v>0.00178451867736579</v>
      </c>
      <c r="L8305" s="3" t="n">
        <v>-0.0606508271502634</v>
      </c>
      <c r="M8305" s="0" t="n">
        <f aca="false">'t+3'!M8305+I8305</f>
        <v>0.00472498348492103</v>
      </c>
      <c r="N8305" s="0" t="n">
        <f aca="false">'t+3'!N8305+J8305</f>
        <v>-0.154256985166859</v>
      </c>
      <c r="O8305" s="0" t="n">
        <f aca="false">'t+3'!O8305+K8305</f>
        <v>2.44664113293903</v>
      </c>
      <c r="P8305" s="0" t="n">
        <f aca="false">'t+3'!P8305+L8305</f>
        <v>1.64221675245272</v>
      </c>
      <c r="Q8305" s="0" t="n">
        <f aca="false" t="array" ref="Q8305:S8305">MMULT(M8305:P8305,'input - gretl'!$B$19:$D$22)+MMULT('Point forecasts'!$J$6:$O$6,'input - gretl'!$B$23:$D$28)</f>
        <v>14.0727118695038</v>
      </c>
      <c r="R8305" s="0" t="n">
        <v>6.77390563143392</v>
      </c>
      <c r="S8305" s="0" t="n">
        <v>9.66664265286994</v>
      </c>
      <c r="U8305" s="10" t="n">
        <f aca="false">NORMSDIST(-M8305/'rhos computation'!$B$11)-EXP(M8305+'rhos computation'!$B$11^2/2)*NORMSDIST(-M8305/'rhos computation'!$B$11-'rhos computation'!$B$11)</f>
        <v>0.0477653163993142</v>
      </c>
      <c r="V8305" s="10" t="n">
        <f aca="false">NORMSDIST(-N8305/'rhos computation'!$B$23)-EXP(N8305+'rhos computation'!$B$23^2/2)*NORMSDIST(-N8305/'rhos computation'!$B$23-'rhos computation'!$B$23)</f>
        <v>0.141636862999918</v>
      </c>
      <c r="W8305" s="0" t="n">
        <f aca="false">NORMSDIST(-O8305)</f>
        <v>0.0072097165599155</v>
      </c>
      <c r="X8305" s="0" t="n">
        <f aca="false">NORMSDIST(-P8305)</f>
        <v>0.0502725460505173</v>
      </c>
    </row>
    <row r="8306" customFormat="false" ht="12.8" hidden="false" customHeight="false" outlineLevel="0" collapsed="false">
      <c r="A8306" s="0" t="n">
        <v>-0.35846647432951</v>
      </c>
      <c r="B8306" s="0" t="n">
        <v>-0.475183516860277</v>
      </c>
      <c r="C8306" s="0" t="n">
        <v>-0.983235140271647</v>
      </c>
      <c r="D8306" s="0" t="n">
        <v>-0.298447863095947</v>
      </c>
      <c r="E8306" s="0" t="n">
        <f aca="false" t="array" ref="E8306:H8306">MMULT(A8306:D8306,'Root matrix of resiudals'!$B$19:E$22)</f>
        <v>-0.0175561240109062</v>
      </c>
      <c r="F8306" s="0" t="n">
        <v>-0.01793849083793</v>
      </c>
      <c r="G8306" s="0" t="n">
        <v>-0.0183361168883674</v>
      </c>
      <c r="H8306" s="0" t="n">
        <v>-0.00586292226641849</v>
      </c>
      <c r="I8306" s="3" t="n">
        <f aca="false" t="array" ref="I8306:L8306">MMULT('t+3'!I8306:L8306,'input - gretl'!$B$3:$E$6)+MMULT('Point forecasts'!$P$5:$T$5,'input - gretl'!$B$9:$E$13)+MMULT('t+3'!Q8306:S8306,'input - gretl'!$B$14:$E$16)+E8306:H8306</f>
        <v>-0.0769632329506366</v>
      </c>
      <c r="J8306" s="3" t="n">
        <v>-0.0752912233136157</v>
      </c>
      <c r="K8306" s="3" t="n">
        <v>0.00590000086423593</v>
      </c>
      <c r="L8306" s="3" t="n">
        <v>-0.0696189127665764</v>
      </c>
      <c r="M8306" s="0" t="n">
        <f aca="false">'t+3'!M8306+I8306</f>
        <v>0.113401907091473</v>
      </c>
      <c r="N8306" s="0" t="n">
        <f aca="false">'t+3'!N8306+J8306</f>
        <v>-0.129325495001748</v>
      </c>
      <c r="O8306" s="0" t="n">
        <f aca="false">'t+3'!O8306+K8306</f>
        <v>2.47491009379634</v>
      </c>
      <c r="P8306" s="0" t="n">
        <f aca="false">'t+3'!P8306+L8306</f>
        <v>1.60086235293531</v>
      </c>
      <c r="Q8306" s="0" t="n">
        <f aca="false" t="array" ref="Q8306:S8306">MMULT(M8306:P8306,'input - gretl'!$B$19:$D$22)+MMULT('Point forecasts'!$J$6:$O$6,'input - gretl'!$B$23:$D$28)</f>
        <v>14.1813887931103</v>
      </c>
      <c r="R8306" s="0" t="n">
        <v>6.79883712159903</v>
      </c>
      <c r="S8306" s="0" t="n">
        <v>9.73424171538828</v>
      </c>
      <c r="U8306" s="10" t="n">
        <f aca="false">NORMSDIST(-M8306/'rhos computation'!$B$11)-EXP(M8306+'rhos computation'!$B$11^2/2)*NORMSDIST(-M8306/'rhos computation'!$B$11-'rhos computation'!$B$11)</f>
        <v>0.0143908777827649</v>
      </c>
      <c r="V8306" s="10" t="n">
        <f aca="false">NORMSDIST(-N8306/'rhos computation'!$B$23)-EXP(N8306+'rhos computation'!$B$23^2/2)*NORMSDIST(-N8306/'rhos computation'!$B$23-'rhos computation'!$B$23)</f>
        <v>0.120127337594584</v>
      </c>
      <c r="W8306" s="0" t="n">
        <f aca="false">NORMSDIST(-O8306)</f>
        <v>0.00666348599439021</v>
      </c>
      <c r="X8306" s="0" t="n">
        <f aca="false">NORMSDIST(-P8306)</f>
        <v>0.0547037047629411</v>
      </c>
    </row>
    <row r="8307" customFormat="false" ht="12.8" hidden="false" customHeight="false" outlineLevel="0" collapsed="false">
      <c r="A8307" s="0" t="n">
        <v>-1.57970655186858</v>
      </c>
      <c r="B8307" s="0" t="n">
        <v>-0.70571376791214</v>
      </c>
      <c r="C8307" s="0" t="n">
        <v>2.84711914721068</v>
      </c>
      <c r="D8307" s="0" t="n">
        <v>0.740787316912801</v>
      </c>
      <c r="E8307" s="0" t="n">
        <f aca="false" t="array" ref="E8307:H8307">MMULT(A8307:D8307,'Root matrix of resiudals'!$B$19:E$22)</f>
        <v>-0.0661409839607752</v>
      </c>
      <c r="F8307" s="0" t="n">
        <v>-0.0134695825137633</v>
      </c>
      <c r="G8307" s="0" t="n">
        <v>0.042246012065616</v>
      </c>
      <c r="H8307" s="0" t="n">
        <v>0.015839983300178</v>
      </c>
      <c r="I8307" s="3" t="n">
        <f aca="false" t="array" ref="I8307:L8307">MMULT('t+3'!I8307:L8307,'input - gretl'!$B$3:$E$6)+MMULT('Point forecasts'!$P$5:$T$5,'input - gretl'!$B$9:$E$13)+MMULT('t+3'!Q8307:S8307,'input - gretl'!$B$14:$E$16)+E8307:H8307</f>
        <v>-0.0945137698455874</v>
      </c>
      <c r="J8307" s="3" t="n">
        <v>-0.0427938714481157</v>
      </c>
      <c r="K8307" s="3" t="n">
        <v>0.0429062726133044</v>
      </c>
      <c r="L8307" s="3" t="n">
        <v>-0.0753687734632841</v>
      </c>
      <c r="M8307" s="0" t="n">
        <f aca="false">'t+3'!M8307+I8307</f>
        <v>-0.0923143292595998</v>
      </c>
      <c r="N8307" s="0" t="n">
        <f aca="false">'t+3'!N8307+J8307</f>
        <v>-0.208049546466544</v>
      </c>
      <c r="O8307" s="0" t="n">
        <f aca="false">'t+3'!O8307+K8307</f>
        <v>2.4117813182275</v>
      </c>
      <c r="P8307" s="0" t="n">
        <f aca="false">'t+3'!P8307+L8307</f>
        <v>1.56585564908726</v>
      </c>
      <c r="Q8307" s="0" t="n">
        <f aca="false" t="array" ref="Q8307:S8307">MMULT(M8307:P8307,'input - gretl'!$B$19:$D$22)+MMULT('Point forecasts'!$J$6:$O$6,'input - gretl'!$B$23:$D$28)</f>
        <v>13.9756725567593</v>
      </c>
      <c r="R8307" s="0" t="n">
        <v>6.72011307013424</v>
      </c>
      <c r="S8307" s="0" t="n">
        <v>9.70440606551412</v>
      </c>
      <c r="U8307" s="10" t="n">
        <f aca="false">NORMSDIST(-M8307/'rhos computation'!$B$11)-EXP(M8307+'rhos computation'!$B$11^2/2)*NORMSDIST(-M8307/'rhos computation'!$B$11-'rhos computation'!$B$11)</f>
        <v>0.101250355116661</v>
      </c>
      <c r="V8307" s="10" t="n">
        <f aca="false">NORMSDIST(-N8307/'rhos computation'!$B$23)-EXP(N8307+'rhos computation'!$B$23^2/2)*NORMSDIST(-N8307/'rhos computation'!$B$23-'rhos computation'!$B$23)</f>
        <v>0.186540428304931</v>
      </c>
      <c r="W8307" s="0" t="n">
        <f aca="false">NORMSDIST(-O8307)</f>
        <v>0.00793739992185579</v>
      </c>
      <c r="X8307" s="0" t="n">
        <f aca="false">NORMSDIST(-P8307)</f>
        <v>0.0586912073963579</v>
      </c>
    </row>
    <row r="8308" customFormat="false" ht="12.8" hidden="false" customHeight="false" outlineLevel="0" collapsed="false">
      <c r="A8308" s="0" t="n">
        <v>-0.00214706832957514</v>
      </c>
      <c r="B8308" s="0" t="n">
        <v>0.111412989646269</v>
      </c>
      <c r="C8308" s="0" t="n">
        <v>1.75320148194206</v>
      </c>
      <c r="D8308" s="0" t="n">
        <v>0.493302695820879</v>
      </c>
      <c r="E8308" s="0" t="n">
        <f aca="false" t="array" ref="E8308:H8308">MMULT(A8308:D8308,'Root matrix of resiudals'!$B$19:E$22)</f>
        <v>0.00213706250454515</v>
      </c>
      <c r="F8308" s="0" t="n">
        <v>0.00950556999324758</v>
      </c>
      <c r="G8308" s="0" t="n">
        <v>0.0292161408734657</v>
      </c>
      <c r="H8308" s="0" t="n">
        <v>0.010020837528478</v>
      </c>
      <c r="I8308" s="3" t="n">
        <f aca="false" t="array" ref="I8308:L8308">MMULT('t+3'!I8308:L8308,'input - gretl'!$B$3:$E$6)+MMULT('Point forecasts'!$P$5:$T$5,'input - gretl'!$B$9:$E$13)+MMULT('t+3'!Q8308:S8308,'input - gretl'!$B$14:$E$16)+E8308:H8308</f>
        <v>-0.0674563188229527</v>
      </c>
      <c r="J8308" s="3" t="n">
        <v>-0.0952837275240934</v>
      </c>
      <c r="K8308" s="3" t="n">
        <v>0.0299721044184408</v>
      </c>
      <c r="L8308" s="3" t="n">
        <v>-0.0750810725768264</v>
      </c>
      <c r="M8308" s="0" t="n">
        <f aca="false">'t+3'!M8308+I8308</f>
        <v>-0.0831026159225611</v>
      </c>
      <c r="N8308" s="0" t="n">
        <f aca="false">'t+3'!N8308+J8308</f>
        <v>-0.187858365484992</v>
      </c>
      <c r="O8308" s="0" t="n">
        <f aca="false">'t+3'!O8308+K8308</f>
        <v>2.39433182021295</v>
      </c>
      <c r="P8308" s="0" t="n">
        <f aca="false">'t+3'!P8308+L8308</f>
        <v>1.59936197593543</v>
      </c>
      <c r="Q8308" s="0" t="n">
        <f aca="false" t="array" ref="Q8308:S8308">MMULT(M8308:P8308,'input - gretl'!$B$19:$D$22)+MMULT('Point forecasts'!$J$6:$O$6,'input - gretl'!$B$23:$D$28)</f>
        <v>13.9848842700963</v>
      </c>
      <c r="R8308" s="0" t="n">
        <v>6.74030425111579</v>
      </c>
      <c r="S8308" s="0" t="n">
        <v>9.65509037535063</v>
      </c>
      <c r="U8308" s="10" t="n">
        <f aca="false">NORMSDIST(-M8308/'rhos computation'!$B$11)-EXP(M8308+'rhos computation'!$B$11^2/2)*NORMSDIST(-M8308/'rhos computation'!$B$11-'rhos computation'!$B$11)</f>
        <v>0.0953312378258582</v>
      </c>
      <c r="V8308" s="10" t="n">
        <f aca="false">NORMSDIST(-N8308/'rhos computation'!$B$23)-EXP(N8308+'rhos computation'!$B$23^2/2)*NORMSDIST(-N8308/'rhos computation'!$B$23-'rhos computation'!$B$23)</f>
        <v>0.169953708171653</v>
      </c>
      <c r="W8308" s="0" t="n">
        <f aca="false">NORMSDIST(-O8308)</f>
        <v>0.00832533878714632</v>
      </c>
      <c r="X8308" s="0" t="n">
        <f aca="false">NORMSDIST(-P8308)</f>
        <v>0.0548700979912888</v>
      </c>
    </row>
    <row r="8309" customFormat="false" ht="12.8" hidden="false" customHeight="false" outlineLevel="0" collapsed="false">
      <c r="A8309" s="0" t="n">
        <v>0.543576689685361</v>
      </c>
      <c r="B8309" s="0" t="n">
        <v>-0.761238297583779</v>
      </c>
      <c r="C8309" s="0" t="n">
        <v>-0.20596779924285</v>
      </c>
      <c r="D8309" s="0" t="n">
        <v>-1.05546291122622</v>
      </c>
      <c r="E8309" s="0" t="n">
        <f aca="false" t="array" ref="E8309:H8309">MMULT(A8309:D8309,'Root matrix of resiudals'!$B$19:E$22)</f>
        <v>0.0217479905005088</v>
      </c>
      <c r="F8309" s="0" t="n">
        <v>-0.0213282464832027</v>
      </c>
      <c r="G8309" s="0" t="n">
        <v>-0.00658971450282587</v>
      </c>
      <c r="H8309" s="0" t="n">
        <v>-0.0176210628111917</v>
      </c>
      <c r="I8309" s="3" t="n">
        <f aca="false" t="array" ref="I8309:L8309">MMULT('t+3'!I8309:L8309,'input - gretl'!$B$3:$E$6)+MMULT('Point forecasts'!$P$5:$T$5,'input - gretl'!$B$9:$E$13)+MMULT('t+3'!Q8309:S8309,'input - gretl'!$B$14:$E$16)+E8309:H8309</f>
        <v>-0.061812899225476</v>
      </c>
      <c r="J8309" s="3" t="n">
        <v>-0.0548615477666338</v>
      </c>
      <c r="K8309" s="3" t="n">
        <v>0.00066107953122062</v>
      </c>
      <c r="L8309" s="3" t="n">
        <v>-0.100865101719305</v>
      </c>
      <c r="M8309" s="0" t="n">
        <f aca="false">'t+3'!M8309+I8309</f>
        <v>0.0646959294521152</v>
      </c>
      <c r="N8309" s="0" t="n">
        <f aca="false">'t+3'!N8309+J8309</f>
        <v>-0.214423992115427</v>
      </c>
      <c r="O8309" s="0" t="n">
        <f aca="false">'t+3'!O8309+K8309</f>
        <v>2.39733265508389</v>
      </c>
      <c r="P8309" s="0" t="n">
        <f aca="false">'t+3'!P8309+L8309</f>
        <v>1.5773859912122</v>
      </c>
      <c r="Q8309" s="0" t="n">
        <f aca="false" t="array" ref="Q8309:S8309">MMULT(M8309:P8309,'input - gretl'!$B$19:$D$22)+MMULT('Point forecasts'!$J$6:$O$6,'input - gretl'!$B$23:$D$28)</f>
        <v>14.132682815471</v>
      </c>
      <c r="R8309" s="0" t="n">
        <v>6.71373862448535</v>
      </c>
      <c r="S8309" s="0" t="n">
        <v>9.67899147049259</v>
      </c>
      <c r="U8309" s="10" t="n">
        <f aca="false">NORMSDIST(-M8309/'rhos computation'!$B$11)-EXP(M8309+'rhos computation'!$B$11^2/2)*NORMSDIST(-M8309/'rhos computation'!$B$11-'rhos computation'!$B$11)</f>
        <v>0.0259492056382117</v>
      </c>
      <c r="V8309" s="10" t="n">
        <f aca="false">NORMSDIST(-N8309/'rhos computation'!$B$23)-EXP(N8309+'rhos computation'!$B$23^2/2)*NORMSDIST(-N8309/'rhos computation'!$B$23-'rhos computation'!$B$23)</f>
        <v>0.19170870826987</v>
      </c>
      <c r="W8309" s="0" t="n">
        <f aca="false">NORMSDIST(-O8309)</f>
        <v>0.00825746139581338</v>
      </c>
      <c r="X8309" s="0" t="n">
        <f aca="false">NORMSDIST(-P8309)</f>
        <v>0.0573533684105037</v>
      </c>
    </row>
    <row r="8310" customFormat="false" ht="12.8" hidden="false" customHeight="false" outlineLevel="0" collapsed="false">
      <c r="A8310" s="0" t="n">
        <v>0.818454355045211</v>
      </c>
      <c r="B8310" s="0" t="n">
        <v>1.0487488127953</v>
      </c>
      <c r="C8310" s="0" t="n">
        <v>-1.30953295429971</v>
      </c>
      <c r="D8310" s="0" t="n">
        <v>0.873966644673219</v>
      </c>
      <c r="E8310" s="0" t="n">
        <f aca="false" t="array" ref="E8310:H8310">MMULT(A8310:D8310,'Root matrix of resiudals'!$B$19:E$22)</f>
        <v>0.0355376656773955</v>
      </c>
      <c r="F8310" s="0" t="n">
        <v>0.0271737894847423</v>
      </c>
      <c r="G8310" s="0" t="n">
        <v>-0.0153264271994827</v>
      </c>
      <c r="H8310" s="0" t="n">
        <v>0.0124376482035901</v>
      </c>
      <c r="I8310" s="3" t="n">
        <f aca="false" t="array" ref="I8310:L8310">MMULT('t+3'!I8310:L8310,'input - gretl'!$B$3:$E$6)+MMULT('Point forecasts'!$P$5:$T$5,'input - gretl'!$B$9:$E$13)+MMULT('t+3'!Q8310:S8310,'input - gretl'!$B$14:$E$16)+E8310:H8310</f>
        <v>-0.000927273680275356</v>
      </c>
      <c r="J8310" s="3" t="n">
        <v>-0.0312654759959599</v>
      </c>
      <c r="K8310" s="3" t="n">
        <v>7.49390480803431E-005</v>
      </c>
      <c r="L8310" s="3" t="n">
        <v>-0.0392968157026905</v>
      </c>
      <c r="M8310" s="0" t="n">
        <f aca="false">'t+3'!M8310+I8310</f>
        <v>0.0872082542406649</v>
      </c>
      <c r="N8310" s="0" t="n">
        <f aca="false">'t+3'!N8310+J8310</f>
        <v>-0.083685003076478</v>
      </c>
      <c r="O8310" s="0" t="n">
        <f aca="false">'t+3'!O8310+K8310</f>
        <v>2.48008388339775</v>
      </c>
      <c r="P8310" s="0" t="n">
        <f aca="false">'t+3'!P8310+L8310</f>
        <v>1.61533434379482</v>
      </c>
      <c r="Q8310" s="0" t="n">
        <f aca="false" t="array" ref="Q8310:S8310">MMULT(M8310:P8310,'input - gretl'!$B$19:$D$22)+MMULT('Point forecasts'!$J$6:$O$6,'input - gretl'!$B$23:$D$28)</f>
        <v>14.1551951402595</v>
      </c>
      <c r="R8310" s="0" t="n">
        <v>6.8444776135243</v>
      </c>
      <c r="S8310" s="0" t="n">
        <v>9.72565191808276</v>
      </c>
      <c r="U8310" s="10" t="n">
        <f aca="false">NORMSDIST(-M8310/'rhos computation'!$B$11)-EXP(M8310+'rhos computation'!$B$11^2/2)*NORMSDIST(-M8310/'rhos computation'!$B$11-'rhos computation'!$B$11)</f>
        <v>0.0199773539476946</v>
      </c>
      <c r="V8310" s="10" t="n">
        <f aca="false">NORMSDIST(-N8310/'rhos computation'!$B$23)-EXP(N8310+'rhos computation'!$B$23^2/2)*NORMSDIST(-N8310/'rhos computation'!$B$23-'rhos computation'!$B$23)</f>
        <v>0.0805716938685675</v>
      </c>
      <c r="W8310" s="0" t="n">
        <f aca="false">NORMSDIST(-O8310)</f>
        <v>0.00656757388638894</v>
      </c>
      <c r="X8310" s="0" t="n">
        <f aca="false">NORMSDIST(-P8310)</f>
        <v>0.0531191550498553</v>
      </c>
    </row>
    <row r="8311" customFormat="false" ht="12.8" hidden="false" customHeight="false" outlineLevel="0" collapsed="false">
      <c r="A8311" s="0" t="n">
        <v>-1.06130280390102</v>
      </c>
      <c r="B8311" s="0" t="n">
        <v>-0.523681038359332</v>
      </c>
      <c r="C8311" s="0" t="n">
        <v>0.421041115401172</v>
      </c>
      <c r="D8311" s="0" t="n">
        <v>0.105430355485146</v>
      </c>
      <c r="E8311" s="0" t="n">
        <f aca="false" t="array" ref="E8311:H8311">MMULT(A8311:D8311,'Root matrix of resiudals'!$B$19:E$22)</f>
        <v>-0.0462406957629701</v>
      </c>
      <c r="F8311" s="0" t="n">
        <v>-0.0158470905476613</v>
      </c>
      <c r="G8311" s="0" t="n">
        <v>0.00371474973547929</v>
      </c>
      <c r="H8311" s="0" t="n">
        <v>0.00256500700818098</v>
      </c>
      <c r="I8311" s="3" t="n">
        <f aca="false" t="array" ref="I8311:L8311">MMULT('t+3'!I8311:L8311,'input - gretl'!$B$3:$E$6)+MMULT('Point forecasts'!$P$5:$T$5,'input - gretl'!$B$9:$E$13)+MMULT('t+3'!Q8311:S8311,'input - gretl'!$B$14:$E$16)+E8311:H8311</f>
        <v>-0.138944077081625</v>
      </c>
      <c r="J8311" s="3" t="n">
        <v>-0.0488371628356676</v>
      </c>
      <c r="K8311" s="3" t="n">
        <v>-0.00412019023398465</v>
      </c>
      <c r="L8311" s="3" t="n">
        <v>-0.107788051633007</v>
      </c>
      <c r="M8311" s="0" t="n">
        <f aca="false">'t+3'!M8311+I8311</f>
        <v>-0.162736501308806</v>
      </c>
      <c r="N8311" s="0" t="n">
        <f aca="false">'t+3'!N8311+J8311</f>
        <v>-0.266055470703078</v>
      </c>
      <c r="O8311" s="0" t="n">
        <f aca="false">'t+3'!O8311+K8311</f>
        <v>2.30152841669021</v>
      </c>
      <c r="P8311" s="0" t="n">
        <f aca="false">'t+3'!P8311+L8311</f>
        <v>1.54452801345547</v>
      </c>
      <c r="Q8311" s="0" t="n">
        <f aca="false" t="array" ref="Q8311:S8311">MMULT(M8311:P8311,'input - gretl'!$B$19:$D$22)+MMULT('Point forecasts'!$J$6:$O$6,'input - gretl'!$B$23:$D$28)</f>
        <v>13.9052503847101</v>
      </c>
      <c r="R8311" s="0" t="n">
        <v>6.6621071458977</v>
      </c>
      <c r="S8311" s="0" t="n">
        <v>9.61443681184445</v>
      </c>
      <c r="U8311" s="10" t="n">
        <f aca="false">NORMSDIST(-M8311/'rhos computation'!$B$11)-EXP(M8311+'rhos computation'!$B$11^2/2)*NORMSDIST(-M8311/'rhos computation'!$B$11-'rhos computation'!$B$11)</f>
        <v>0.15041921680831</v>
      </c>
      <c r="V8311" s="10" t="n">
        <f aca="false">NORMSDIST(-N8311/'rhos computation'!$B$23)-EXP(N8311+'rhos computation'!$B$23^2/2)*NORMSDIST(-N8311/'rhos computation'!$B$23-'rhos computation'!$B$23)</f>
        <v>0.232382000295078</v>
      </c>
      <c r="W8311" s="0" t="n">
        <f aca="false">NORMSDIST(-O8311)</f>
        <v>0.0106808905317556</v>
      </c>
      <c r="X8311" s="0" t="n">
        <f aca="false">NORMSDIST(-P8311)</f>
        <v>0.0612302351052164</v>
      </c>
    </row>
    <row r="8312" customFormat="false" ht="12.8" hidden="false" customHeight="false" outlineLevel="0" collapsed="false">
      <c r="A8312" s="0" t="n">
        <v>-1.15845615689639</v>
      </c>
      <c r="B8312" s="0" t="n">
        <v>0.234527912637984</v>
      </c>
      <c r="C8312" s="0" t="n">
        <v>-0.733895987779415</v>
      </c>
      <c r="D8312" s="0" t="n">
        <v>-1.19619300467855</v>
      </c>
      <c r="E8312" s="0" t="n">
        <f aca="false" t="array" ref="E8312:H8312">MMULT(A8312:D8312,'Root matrix of resiudals'!$B$19:E$22)</f>
        <v>-0.0496206077843332</v>
      </c>
      <c r="F8312" s="0" t="n">
        <v>0.00136441608414553</v>
      </c>
      <c r="G8312" s="0" t="n">
        <v>-0.0137861135889936</v>
      </c>
      <c r="H8312" s="0" t="n">
        <v>-0.0197922165516739</v>
      </c>
      <c r="I8312" s="3" t="n">
        <f aca="false" t="array" ref="I8312:L8312">MMULT('t+3'!I8312:L8312,'input - gretl'!$B$3:$E$6)+MMULT('Point forecasts'!$P$5:$T$5,'input - gretl'!$B$9:$E$13)+MMULT('t+3'!Q8312:S8312,'input - gretl'!$B$14:$E$16)+E8312:H8312</f>
        <v>-0.128594533080346</v>
      </c>
      <c r="J8312" s="3" t="n">
        <v>-0.0584514366461195</v>
      </c>
      <c r="K8312" s="3" t="n">
        <v>-0.0126804346368794</v>
      </c>
      <c r="L8312" s="3" t="n">
        <v>-0.103510823354651</v>
      </c>
      <c r="M8312" s="0" t="n">
        <f aca="false">'t+3'!M8312+I8312</f>
        <v>-0.0917313637320067</v>
      </c>
      <c r="N8312" s="0" t="n">
        <f aca="false">'t+3'!N8312+J8312</f>
        <v>-0.200940868018421</v>
      </c>
      <c r="O8312" s="0" t="n">
        <f aca="false">'t+3'!O8312+K8312</f>
        <v>2.3897035802988</v>
      </c>
      <c r="P8312" s="0" t="n">
        <f aca="false">'t+3'!P8312+L8312</f>
        <v>1.59535083766071</v>
      </c>
      <c r="Q8312" s="0" t="n">
        <f aca="false" t="array" ref="Q8312:S8312">MMULT(M8312:P8312,'input - gretl'!$B$19:$D$22)+MMULT('Point forecasts'!$J$6:$O$6,'input - gretl'!$B$23:$D$28)</f>
        <v>13.9762555222869</v>
      </c>
      <c r="R8312" s="0" t="n">
        <v>6.72722174858236</v>
      </c>
      <c r="S8312" s="0" t="n">
        <v>9.65427692849265</v>
      </c>
      <c r="U8312" s="10" t="n">
        <f aca="false">NORMSDIST(-M8312/'rhos computation'!$B$11)-EXP(M8312+'rhos computation'!$B$11^2/2)*NORMSDIST(-M8312/'rhos computation'!$B$11-'rhos computation'!$B$11)</f>
        <v>0.100871424345285</v>
      </c>
      <c r="V8312" s="10" t="n">
        <f aca="false">NORMSDIST(-N8312/'rhos computation'!$B$23)-EXP(N8312+'rhos computation'!$B$23^2/2)*NORMSDIST(-N8312/'rhos computation'!$B$23-'rhos computation'!$B$23)</f>
        <v>0.180738249277143</v>
      </c>
      <c r="W8312" s="0" t="n">
        <f aca="false">NORMSDIST(-O8312)</f>
        <v>0.00843098789171452</v>
      </c>
      <c r="X8312" s="0" t="n">
        <f aca="false">NORMSDIST(-P8312)</f>
        <v>0.0553169015807222</v>
      </c>
    </row>
    <row r="8313" customFormat="false" ht="12.8" hidden="false" customHeight="false" outlineLevel="0" collapsed="false">
      <c r="A8313" s="0" t="n">
        <v>0.0618946873251421</v>
      </c>
      <c r="B8313" s="0" t="n">
        <v>0.596018348459948</v>
      </c>
      <c r="C8313" s="0" t="n">
        <v>-0.988905555635879</v>
      </c>
      <c r="D8313" s="0" t="n">
        <v>-0.0634619090202178</v>
      </c>
      <c r="E8313" s="0" t="n">
        <f aca="false" t="array" ref="E8313:H8313">MMULT(A8313:D8313,'Root matrix of resiudals'!$B$19:E$22)</f>
        <v>0.00280775064703583</v>
      </c>
      <c r="F8313" s="0" t="n">
        <v>0.0136149156503467</v>
      </c>
      <c r="G8313" s="0" t="n">
        <v>-0.0137930265668628</v>
      </c>
      <c r="H8313" s="0" t="n">
        <v>-0.00214690488186623</v>
      </c>
      <c r="I8313" s="3" t="n">
        <f aca="false" t="array" ref="I8313:L8313">MMULT('t+3'!I8313:L8313,'input - gretl'!$B$3:$E$6)+MMULT('Point forecasts'!$P$5:$T$5,'input - gretl'!$B$9:$E$13)+MMULT('t+3'!Q8313:S8313,'input - gretl'!$B$14:$E$16)+E8313:H8313</f>
        <v>-0.0222453220834012</v>
      </c>
      <c r="J8313" s="3" t="n">
        <v>-0.0577731314907677</v>
      </c>
      <c r="K8313" s="3" t="n">
        <v>0.0087103398087112</v>
      </c>
      <c r="L8313" s="3" t="n">
        <v>-0.0688757669227479</v>
      </c>
      <c r="M8313" s="0" t="n">
        <f aca="false">'t+3'!M8313+I8313</f>
        <v>0.047546364426792</v>
      </c>
      <c r="N8313" s="0" t="n">
        <f aca="false">'t+3'!N8313+J8313</f>
        <v>-0.0953318224141073</v>
      </c>
      <c r="O8313" s="0" t="n">
        <f aca="false">'t+3'!O8313+K8313</f>
        <v>2.46725154357891</v>
      </c>
      <c r="P8313" s="0" t="n">
        <f aca="false">'t+3'!P8313+L8313</f>
        <v>1.60733696315219</v>
      </c>
      <c r="Q8313" s="0" t="n">
        <f aca="false" t="array" ref="Q8313:S8313">MMULT(M8313:P8313,'input - gretl'!$B$19:$D$22)+MMULT('Point forecasts'!$J$6:$O$6,'input - gretl'!$B$23:$D$28)</f>
        <v>14.1155332504457</v>
      </c>
      <c r="R8313" s="0" t="n">
        <v>6.83283079418667</v>
      </c>
      <c r="S8313" s="0" t="n">
        <v>9.72042548712408</v>
      </c>
      <c r="U8313" s="10" t="n">
        <f aca="false">NORMSDIST(-M8313/'rhos computation'!$B$11)-EXP(M8313+'rhos computation'!$B$11^2/2)*NORMSDIST(-M8313/'rhos computation'!$B$11-'rhos computation'!$B$11)</f>
        <v>0.0312861569926257</v>
      </c>
      <c r="V8313" s="10" t="n">
        <f aca="false">NORMSDIST(-N8313/'rhos computation'!$B$23)-EXP(N8313+'rhos computation'!$B$23^2/2)*NORMSDIST(-N8313/'rhos computation'!$B$23-'rhos computation'!$B$23)</f>
        <v>0.0905619196311237</v>
      </c>
      <c r="W8313" s="0" t="n">
        <f aca="false">NORMSDIST(-O8313)</f>
        <v>0.0068077336593416</v>
      </c>
      <c r="X8313" s="0" t="n">
        <f aca="false">NORMSDIST(-P8313)</f>
        <v>0.0539902350091535</v>
      </c>
    </row>
    <row r="8314" customFormat="false" ht="12.8" hidden="false" customHeight="false" outlineLevel="0" collapsed="false">
      <c r="A8314" s="0" t="n">
        <v>0.53143665421966</v>
      </c>
      <c r="B8314" s="0" t="n">
        <v>-0.253194738519005</v>
      </c>
      <c r="C8314" s="0" t="n">
        <v>1.6170102190005</v>
      </c>
      <c r="D8314" s="0" t="n">
        <v>0.203337293633813</v>
      </c>
      <c r="E8314" s="0" t="n">
        <f aca="false" t="array" ref="E8314:H8314">MMULT(A8314:D8314,'Root matrix of resiudals'!$B$19:E$22)</f>
        <v>0.0241474618629244</v>
      </c>
      <c r="F8314" s="0" t="n">
        <v>-0.000211923881469979</v>
      </c>
      <c r="G8314" s="0" t="n">
        <v>0.0260393234427923</v>
      </c>
      <c r="H8314" s="0" t="n">
        <v>0.00493132972767143</v>
      </c>
      <c r="I8314" s="3" t="n">
        <f aca="false" t="array" ref="I8314:L8314">MMULT('t+3'!I8314:L8314,'input - gretl'!$B$3:$E$6)+MMULT('Point forecasts'!$P$5:$T$5,'input - gretl'!$B$9:$E$13)+MMULT('t+3'!Q8314:S8314,'input - gretl'!$B$14:$E$16)+E8314:H8314</f>
        <v>-0.0453156656320773</v>
      </c>
      <c r="J8314" s="3" t="n">
        <v>-0.0265457585643427</v>
      </c>
      <c r="K8314" s="3" t="n">
        <v>0.0376208259935307</v>
      </c>
      <c r="L8314" s="3" t="n">
        <v>-0.0848586866700857</v>
      </c>
      <c r="M8314" s="0" t="n">
        <f aca="false">'t+3'!M8314+I8314</f>
        <v>0.0828117543963959</v>
      </c>
      <c r="N8314" s="0" t="n">
        <f aca="false">'t+3'!N8314+J8314</f>
        <v>-0.169569844704492</v>
      </c>
      <c r="O8314" s="0" t="n">
        <f aca="false">'t+3'!O8314+K8314</f>
        <v>2.42546498896621</v>
      </c>
      <c r="P8314" s="0" t="n">
        <f aca="false">'t+3'!P8314+L8314</f>
        <v>1.55493712596145</v>
      </c>
      <c r="Q8314" s="0" t="n">
        <f aca="false" t="array" ref="Q8314:S8314">MMULT(M8314:P8314,'input - gretl'!$B$19:$D$22)+MMULT('Point forecasts'!$J$6:$O$6,'input - gretl'!$B$23:$D$28)</f>
        <v>14.1507986404153</v>
      </c>
      <c r="R8314" s="0" t="n">
        <v>6.75859277189629</v>
      </c>
      <c r="S8314" s="0" t="n">
        <v>9.72847379767165</v>
      </c>
      <c r="U8314" s="10" t="n">
        <f aca="false">NORMSDIST(-M8314/'rhos computation'!$B$11)-EXP(M8314+'rhos computation'!$B$11^2/2)*NORMSDIST(-M8314/'rhos computation'!$B$11-'rhos computation'!$B$11)</f>
        <v>0.0210548954589614</v>
      </c>
      <c r="V8314" s="10" t="n">
        <f aca="false">NORMSDIST(-N8314/'rhos computation'!$B$23)-EXP(N8314+'rhos computation'!$B$23^2/2)*NORMSDIST(-N8314/'rhos computation'!$B$23-'rhos computation'!$B$23)</f>
        <v>0.154648611269091</v>
      </c>
      <c r="W8314" s="0" t="n">
        <f aca="false">NORMSDIST(-O8314)</f>
        <v>0.00764439517574658</v>
      </c>
      <c r="X8314" s="0" t="n">
        <f aca="false">NORMSDIST(-P8314)</f>
        <v>0.0599805221353042</v>
      </c>
    </row>
    <row r="8315" customFormat="false" ht="12.8" hidden="false" customHeight="false" outlineLevel="0" collapsed="false">
      <c r="A8315" s="0" t="n">
        <v>0.791958308092523</v>
      </c>
      <c r="B8315" s="0" t="n">
        <v>-1.82953762729006</v>
      </c>
      <c r="C8315" s="0" t="n">
        <v>0.972437230065725</v>
      </c>
      <c r="D8315" s="0" t="n">
        <v>0.307538008923492</v>
      </c>
      <c r="E8315" s="0" t="n">
        <f aca="false" t="array" ref="E8315:H8315">MMULT(A8315:D8315,'Root matrix of resiudals'!$B$19:E$22)</f>
        <v>0.0309196568192103</v>
      </c>
      <c r="F8315" s="0" t="n">
        <v>-0.0469689967635172</v>
      </c>
      <c r="G8315" s="0" t="n">
        <v>0.0104331033632286</v>
      </c>
      <c r="H8315" s="0" t="n">
        <v>0.00568074869944849</v>
      </c>
      <c r="I8315" s="3" t="n">
        <f aca="false" t="array" ref="I8315:L8315">MMULT('t+3'!I8315:L8315,'input - gretl'!$B$3:$E$6)+MMULT('Point forecasts'!$P$5:$T$5,'input - gretl'!$B$9:$E$13)+MMULT('t+3'!Q8315:S8315,'input - gretl'!$B$14:$E$16)+E8315:H8315</f>
        <v>-0.0195314820985446</v>
      </c>
      <c r="J8315" s="3" t="n">
        <v>-0.0777477548743601</v>
      </c>
      <c r="K8315" s="3" t="n">
        <v>0.0171839487145517</v>
      </c>
      <c r="L8315" s="3" t="n">
        <v>-0.0832980014346015</v>
      </c>
      <c r="M8315" s="0" t="n">
        <f aca="false">'t+3'!M8315+I8315</f>
        <v>-0.01352140743315</v>
      </c>
      <c r="N8315" s="0" t="n">
        <f aca="false">'t+3'!N8315+J8315</f>
        <v>-0.231607542500337</v>
      </c>
      <c r="O8315" s="0" t="n">
        <f aca="false">'t+3'!O8315+K8315</f>
        <v>2.37007106600239</v>
      </c>
      <c r="P8315" s="0" t="n">
        <f aca="false">'t+3'!P8315+L8315</f>
        <v>1.55360247761267</v>
      </c>
      <c r="Q8315" s="0" t="n">
        <f aca="false" t="array" ref="Q8315:S8315">MMULT(M8315:P8315,'input - gretl'!$B$19:$D$22)+MMULT('Point forecasts'!$J$6:$O$6,'input - gretl'!$B$23:$D$28)</f>
        <v>14.0544654785857</v>
      </c>
      <c r="R8315" s="0" t="n">
        <v>6.69655507410044</v>
      </c>
      <c r="S8315" s="0" t="n">
        <v>9.67434919201993</v>
      </c>
      <c r="U8315" s="10" t="n">
        <f aca="false">NORMSDIST(-M8315/'rhos computation'!$B$11)-EXP(M8315+'rhos computation'!$B$11^2/2)*NORMSDIST(-M8315/'rhos computation'!$B$11-'rhos computation'!$B$11)</f>
        <v>0.0561770902030777</v>
      </c>
      <c r="V8315" s="10" t="n">
        <f aca="false">NORMSDIST(-N8315/'rhos computation'!$B$23)-EXP(N8315+'rhos computation'!$B$23^2/2)*NORMSDIST(-N8315/'rhos computation'!$B$23-'rhos computation'!$B$23)</f>
        <v>0.205478666782385</v>
      </c>
      <c r="W8315" s="0" t="n">
        <f aca="false">NORMSDIST(-O8315)</f>
        <v>0.0088923332408007</v>
      </c>
      <c r="X8315" s="0" t="n">
        <f aca="false">NORMSDIST(-P8315)</f>
        <v>0.0601396339815574</v>
      </c>
    </row>
    <row r="8316" customFormat="false" ht="12.8" hidden="false" customHeight="false" outlineLevel="0" collapsed="false">
      <c r="A8316" s="0" t="n">
        <v>-0.464455205140336</v>
      </c>
      <c r="B8316" s="0" t="n">
        <v>0.206915578440225</v>
      </c>
      <c r="C8316" s="0" t="n">
        <v>0.716763429835736</v>
      </c>
      <c r="D8316" s="0" t="n">
        <v>0.513411427933776</v>
      </c>
      <c r="E8316" s="0" t="n">
        <f aca="false" t="array" ref="E8316:H8316">MMULT(A8316:D8316,'Root matrix of resiudals'!$B$19:E$22)</f>
        <v>-0.0187698752857469</v>
      </c>
      <c r="F8316" s="0" t="n">
        <v>0.00746758319435132</v>
      </c>
      <c r="G8316" s="0" t="n">
        <v>0.012308178768364</v>
      </c>
      <c r="H8316" s="0" t="n">
        <v>0.0093434545598089</v>
      </c>
      <c r="I8316" s="3" t="n">
        <f aca="false" t="array" ref="I8316:L8316">MMULT('t+3'!I8316:L8316,'input - gretl'!$B$3:$E$6)+MMULT('Point forecasts'!$P$5:$T$5,'input - gretl'!$B$9:$E$13)+MMULT('t+3'!Q8316:S8316,'input - gretl'!$B$14:$E$16)+E8316:H8316</f>
        <v>-0.0865218100074138</v>
      </c>
      <c r="J8316" s="3" t="n">
        <v>-0.0569633439998343</v>
      </c>
      <c r="K8316" s="3" t="n">
        <v>0.031994765888182</v>
      </c>
      <c r="L8316" s="3" t="n">
        <v>-0.0479362056162062</v>
      </c>
      <c r="M8316" s="0" t="n">
        <f aca="false">'t+3'!M8316+I8316</f>
        <v>0.0383367743954073</v>
      </c>
      <c r="N8316" s="0" t="n">
        <f aca="false">'t+3'!N8316+J8316</f>
        <v>-0.112803624820105</v>
      </c>
      <c r="O8316" s="0" t="n">
        <f aca="false">'t+3'!O8316+K8316</f>
        <v>2.46908273531639</v>
      </c>
      <c r="P8316" s="0" t="n">
        <f aca="false">'t+3'!P8316+L8316</f>
        <v>1.59944131428849</v>
      </c>
      <c r="Q8316" s="0" t="n">
        <f aca="false" t="array" ref="Q8316:S8316">MMULT(M8316:P8316,'input - gretl'!$B$19:$D$22)+MMULT('Point forecasts'!$J$6:$O$6,'input - gretl'!$B$23:$D$28)</f>
        <v>14.1063236604143</v>
      </c>
      <c r="R8316" s="0" t="n">
        <v>6.81535899178068</v>
      </c>
      <c r="S8316" s="0" t="n">
        <v>9.72976583571339</v>
      </c>
      <c r="U8316" s="10" t="n">
        <f aca="false">NORMSDIST(-M8316/'rhos computation'!$B$11)-EXP(M8316+'rhos computation'!$B$11^2/2)*NORMSDIST(-M8316/'rhos computation'!$B$11-'rhos computation'!$B$11)</f>
        <v>0.0344455745992711</v>
      </c>
      <c r="V8316" s="10" t="n">
        <f aca="false">NORMSDIST(-N8316/'rhos computation'!$B$23)-EXP(N8316+'rhos computation'!$B$23^2/2)*NORMSDIST(-N8316/'rhos computation'!$B$23-'rhos computation'!$B$23)</f>
        <v>0.105740282425323</v>
      </c>
      <c r="W8316" s="0" t="n">
        <f aca="false">NORMSDIST(-O8316)</f>
        <v>0.00677299476545129</v>
      </c>
      <c r="X8316" s="0" t="n">
        <f aca="false">NORMSDIST(-P8316)</f>
        <v>0.0548612892873826</v>
      </c>
    </row>
    <row r="8317" customFormat="false" ht="12.8" hidden="false" customHeight="false" outlineLevel="0" collapsed="false">
      <c r="A8317" s="0" t="n">
        <v>-0.125724135960034</v>
      </c>
      <c r="B8317" s="0" t="n">
        <v>-0.879357952828803</v>
      </c>
      <c r="C8317" s="0" t="n">
        <v>1.02756005148725</v>
      </c>
      <c r="D8317" s="0" t="n">
        <v>-0.139101743191604</v>
      </c>
      <c r="E8317" s="0" t="n">
        <f aca="false" t="array" ref="E8317:H8317">MMULT(A8317:D8317,'Root matrix of resiudals'!$B$19:E$22)</f>
        <v>-0.00606255784667268</v>
      </c>
      <c r="F8317" s="0" t="n">
        <v>-0.0217295768387541</v>
      </c>
      <c r="G8317" s="0" t="n">
        <v>0.0130878203939046</v>
      </c>
      <c r="H8317" s="0" t="n">
        <v>-0.0010900029049075</v>
      </c>
      <c r="I8317" s="3" t="n">
        <f aca="false" t="array" ref="I8317:L8317">MMULT('t+3'!I8317:L8317,'input - gretl'!$B$3:$E$6)+MMULT('Point forecasts'!$P$5:$T$5,'input - gretl'!$B$9:$E$13)+MMULT('t+3'!Q8317:S8317,'input - gretl'!$B$14:$E$16)+E8317:H8317</f>
        <v>-0.0640637605383439</v>
      </c>
      <c r="J8317" s="3" t="n">
        <v>-0.0654522307334882</v>
      </c>
      <c r="K8317" s="3" t="n">
        <v>0.0369473110791128</v>
      </c>
      <c r="L8317" s="3" t="n">
        <v>-0.0759825854951482</v>
      </c>
      <c r="M8317" s="0" t="n">
        <f aca="false">'t+3'!M8317+I8317</f>
        <v>0.12098202251823</v>
      </c>
      <c r="N8317" s="0" t="n">
        <f aca="false">'t+3'!N8317+J8317</f>
        <v>-0.154797109899884</v>
      </c>
      <c r="O8317" s="0" t="n">
        <f aca="false">'t+3'!O8317+K8317</f>
        <v>2.47667792240887</v>
      </c>
      <c r="P8317" s="0" t="n">
        <f aca="false">'t+3'!P8317+L8317</f>
        <v>1.60367402082789</v>
      </c>
      <c r="Q8317" s="0" t="n">
        <f aca="false" t="array" ref="Q8317:S8317">MMULT(M8317:P8317,'input - gretl'!$B$19:$D$22)+MMULT('Point forecasts'!$J$6:$O$6,'input - gretl'!$B$23:$D$28)</f>
        <v>14.1889689085371</v>
      </c>
      <c r="R8317" s="0" t="n">
        <v>6.7733655067009</v>
      </c>
      <c r="S8317" s="0" t="n">
        <v>9.73333550725158</v>
      </c>
      <c r="U8317" s="10" t="n">
        <f aca="false">NORMSDIST(-M8317/'rhos computation'!$B$11)-EXP(M8317+'rhos computation'!$B$11^2/2)*NORMSDIST(-M8317/'rhos computation'!$B$11-'rhos computation'!$B$11)</f>
        <v>0.0130239339341211</v>
      </c>
      <c r="V8317" s="10" t="n">
        <f aca="false">NORMSDIST(-N8317/'rhos computation'!$B$23)-EXP(N8317+'rhos computation'!$B$23^2/2)*NORMSDIST(-N8317/'rhos computation'!$B$23-'rhos computation'!$B$23)</f>
        <v>0.142098692870324</v>
      </c>
      <c r="W8317" s="0" t="n">
        <f aca="false">NORMSDIST(-O8317)</f>
        <v>0.00663057550447496</v>
      </c>
      <c r="X8317" s="0" t="n">
        <f aca="false">NORMSDIST(-P8317)</f>
        <v>0.0543929626174748</v>
      </c>
    </row>
    <row r="8318" customFormat="false" ht="12.8" hidden="false" customHeight="false" outlineLevel="0" collapsed="false">
      <c r="A8318" s="0" t="n">
        <v>0.316007087944954</v>
      </c>
      <c r="B8318" s="0" t="n">
        <v>-2.61407185085229</v>
      </c>
      <c r="C8318" s="0" t="n">
        <v>-0.346513738670547</v>
      </c>
      <c r="D8318" s="0" t="n">
        <v>-0.737188560441277</v>
      </c>
      <c r="E8318" s="0" t="n">
        <f aca="false" t="array" ref="E8318:H8318">MMULT(A8318:D8318,'Root matrix of resiudals'!$B$19:E$22)</f>
        <v>0.00749348691903174</v>
      </c>
      <c r="F8318" s="0" t="n">
        <v>-0.0752666779115406</v>
      </c>
      <c r="G8318" s="0" t="n">
        <v>-0.0154237674797945</v>
      </c>
      <c r="H8318" s="0" t="n">
        <v>-0.0126518878922016</v>
      </c>
      <c r="I8318" s="3" t="n">
        <f aca="false" t="array" ref="I8318:L8318">MMULT('t+3'!I8318:L8318,'input - gretl'!$B$3:$E$6)+MMULT('Point forecasts'!$P$5:$T$5,'input - gretl'!$B$9:$E$13)+MMULT('t+3'!Q8318:S8318,'input - gretl'!$B$14:$E$16)+E8318:H8318</f>
        <v>-0.0467153271803915</v>
      </c>
      <c r="J8318" s="3" t="n">
        <v>-0.132557225557592</v>
      </c>
      <c r="K8318" s="3" t="n">
        <v>-0.00779917404529026</v>
      </c>
      <c r="L8318" s="3" t="n">
        <v>-0.0963002874937918</v>
      </c>
      <c r="M8318" s="0" t="n">
        <f aca="false">'t+3'!M8318+I8318</f>
        <v>-0.00654069800353567</v>
      </c>
      <c r="N8318" s="0" t="n">
        <f aca="false">'t+3'!N8318+J8318</f>
        <v>-0.253445054087927</v>
      </c>
      <c r="O8318" s="0" t="n">
        <f aca="false">'t+3'!O8318+K8318</f>
        <v>2.41511559773853</v>
      </c>
      <c r="P8318" s="0" t="n">
        <f aca="false">'t+3'!P8318+L8318</f>
        <v>1.60764638832188</v>
      </c>
      <c r="Q8318" s="0" t="n">
        <f aca="false" t="array" ref="Q8318:S8318">MMULT(M8318:P8318,'input - gretl'!$B$19:$D$22)+MMULT('Point forecasts'!$J$6:$O$6,'input - gretl'!$B$23:$D$28)</f>
        <v>14.0614461880153</v>
      </c>
      <c r="R8318" s="0" t="n">
        <v>6.67471756251285</v>
      </c>
      <c r="S8318" s="0" t="n">
        <v>9.66799526247608</v>
      </c>
      <c r="U8318" s="10" t="n">
        <f aca="false">NORMSDIST(-M8318/'rhos computation'!$B$11)-EXP(M8318+'rhos computation'!$B$11^2/2)*NORMSDIST(-M8318/'rhos computation'!$B$11-'rhos computation'!$B$11)</f>
        <v>0.0528616840157745</v>
      </c>
      <c r="V8318" s="10" t="n">
        <f aca="false">NORMSDIST(-N8318/'rhos computation'!$B$23)-EXP(N8318+'rhos computation'!$B$23^2/2)*NORMSDIST(-N8318/'rhos computation'!$B$23-'rhos computation'!$B$23)</f>
        <v>0.22264075350663</v>
      </c>
      <c r="W8318" s="0" t="n">
        <f aca="false">NORMSDIST(-O8318)</f>
        <v>0.00786510825472872</v>
      </c>
      <c r="X8318" s="0" t="n">
        <f aca="false">NORMSDIST(-P8318)</f>
        <v>0.0539563232099089</v>
      </c>
    </row>
    <row r="8319" customFormat="false" ht="12.8" hidden="false" customHeight="false" outlineLevel="0" collapsed="false">
      <c r="A8319" s="0" t="n">
        <v>-0.593520755466674</v>
      </c>
      <c r="B8319" s="0" t="n">
        <v>-0.866270428238325</v>
      </c>
      <c r="C8319" s="0" t="n">
        <v>0.382555201454396</v>
      </c>
      <c r="D8319" s="0" t="n">
        <v>0.62040740595957</v>
      </c>
      <c r="E8319" s="0" t="n">
        <f aca="false" t="array" ref="E8319:H8319">MMULT(A8319:D8319,'Root matrix of resiudals'!$B$19:E$22)</f>
        <v>-0.0271911454549424</v>
      </c>
      <c r="F8319" s="0" t="n">
        <v>-0.0246808067072598</v>
      </c>
      <c r="G8319" s="0" t="n">
        <v>0.0030321334220055</v>
      </c>
      <c r="H8319" s="0" t="n">
        <v>0.0106758868010919</v>
      </c>
      <c r="I8319" s="3" t="n">
        <f aca="false" t="array" ref="I8319:L8319">MMULT('t+3'!I8319:L8319,'input - gretl'!$B$3:$E$6)+MMULT('Point forecasts'!$P$5:$T$5,'input - gretl'!$B$9:$E$13)+MMULT('t+3'!Q8319:S8319,'input - gretl'!$B$14:$E$16)+E8319:H8319</f>
        <v>-0.0558855332398917</v>
      </c>
      <c r="J8319" s="3" t="n">
        <v>-0.0453582030759305</v>
      </c>
      <c r="K8319" s="3" t="n">
        <v>0.00931854120200106</v>
      </c>
      <c r="L8319" s="3" t="n">
        <v>-0.0812001073905424</v>
      </c>
      <c r="M8319" s="0" t="n">
        <f aca="false">'t+3'!M8319+I8319</f>
        <v>-0.0181289888159307</v>
      </c>
      <c r="N8319" s="0" t="n">
        <f aca="false">'t+3'!N8319+J8319</f>
        <v>-0.202935429542133</v>
      </c>
      <c r="O8319" s="0" t="n">
        <f aca="false">'t+3'!O8319+K8319</f>
        <v>2.40615794786203</v>
      </c>
      <c r="P8319" s="0" t="n">
        <f aca="false">'t+3'!P8319+L8319</f>
        <v>1.57517851100385</v>
      </c>
      <c r="Q8319" s="0" t="n">
        <f aca="false" t="array" ref="Q8319:S8319">MMULT(M8319:P8319,'input - gretl'!$B$19:$D$22)+MMULT('Point forecasts'!$J$6:$O$6,'input - gretl'!$B$23:$D$28)</f>
        <v>14.0498578972029</v>
      </c>
      <c r="R8319" s="0" t="n">
        <v>6.72522718705865</v>
      </c>
      <c r="S8319" s="0" t="n">
        <v>9.68991618732289</v>
      </c>
      <c r="U8319" s="10" t="n">
        <f aca="false">NORMSDIST(-M8319/'rhos computation'!$B$11)-EXP(M8319+'rhos computation'!$B$11^2/2)*NORMSDIST(-M8319/'rhos computation'!$B$11-'rhos computation'!$B$11)</f>
        <v>0.0584306481577599</v>
      </c>
      <c r="V8319" s="10" t="n">
        <f aca="false">NORMSDIST(-N8319/'rhos computation'!$B$23)-EXP(N8319+'rhos computation'!$B$23^2/2)*NORMSDIST(-N8319/'rhos computation'!$B$23-'rhos computation'!$B$23)</f>
        <v>0.182370343883776</v>
      </c>
      <c r="W8319" s="0" t="n">
        <f aca="false">NORMSDIST(-O8319)</f>
        <v>0.00806064648424784</v>
      </c>
      <c r="X8319" s="0" t="n">
        <f aca="false">NORMSDIST(-P8319)</f>
        <v>0.0576076229444656</v>
      </c>
    </row>
    <row r="8320" customFormat="false" ht="12.8" hidden="false" customHeight="false" outlineLevel="0" collapsed="false">
      <c r="A8320" s="0" t="n">
        <v>-1.77357610994345</v>
      </c>
      <c r="B8320" s="0" t="n">
        <v>-0.478617778328928</v>
      </c>
      <c r="C8320" s="0" t="n">
        <v>-0.144740536084332</v>
      </c>
      <c r="D8320" s="0" t="n">
        <v>-0.266145917536738</v>
      </c>
      <c r="E8320" s="0" t="n">
        <f aca="false" t="array" ref="E8320:H8320">MMULT(A8320:D8320,'Root matrix of resiudals'!$B$19:E$22)</f>
        <v>-0.0772550863640479</v>
      </c>
      <c r="F8320" s="0" t="n">
        <v>-0.0182280798912113</v>
      </c>
      <c r="G8320" s="0" t="n">
        <v>-0.00654678818797694</v>
      </c>
      <c r="H8320" s="0" t="n">
        <v>-0.0038368551849246</v>
      </c>
      <c r="I8320" s="3" t="n">
        <f aca="false" t="array" ref="I8320:L8320">MMULT('t+3'!I8320:L8320,'input - gretl'!$B$3:$E$6)+MMULT('Point forecasts'!$P$5:$T$5,'input - gretl'!$B$9:$E$13)+MMULT('t+3'!Q8320:S8320,'input - gretl'!$B$14:$E$16)+E8320:H8320</f>
        <v>-0.16331676323206</v>
      </c>
      <c r="J8320" s="3" t="n">
        <v>-0.0811844092077091</v>
      </c>
      <c r="K8320" s="3" t="n">
        <v>0.0116828144661016</v>
      </c>
      <c r="L8320" s="3" t="n">
        <v>-0.0721320237684691</v>
      </c>
      <c r="M8320" s="0" t="n">
        <f aca="false">'t+3'!M8320+I8320</f>
        <v>0.0341707963750986</v>
      </c>
      <c r="N8320" s="0" t="n">
        <f aca="false">'t+3'!N8320+J8320</f>
        <v>-0.148929235987373</v>
      </c>
      <c r="O8320" s="0" t="n">
        <f aca="false">'t+3'!O8320+K8320</f>
        <v>2.46935064068738</v>
      </c>
      <c r="P8320" s="0" t="n">
        <f aca="false">'t+3'!P8320+L8320</f>
        <v>1.59443049303089</v>
      </c>
      <c r="Q8320" s="0" t="n">
        <f aca="false" t="array" ref="Q8320:S8320">MMULT(M8320:P8320,'input - gretl'!$B$19:$D$22)+MMULT('Point forecasts'!$J$6:$O$6,'input - gretl'!$B$23:$D$28)</f>
        <v>14.102157682394</v>
      </c>
      <c r="R8320" s="0" t="n">
        <v>6.77923338061341</v>
      </c>
      <c r="S8320" s="0" t="n">
        <v>9.73479928264143</v>
      </c>
      <c r="U8320" s="10" t="n">
        <f aca="false">NORMSDIST(-M8320/'rhos computation'!$B$11)-EXP(M8320+'rhos computation'!$B$11^2/2)*NORMSDIST(-M8320/'rhos computation'!$B$11-'rhos computation'!$B$11)</f>
        <v>0.0359433638776763</v>
      </c>
      <c r="V8320" s="10" t="n">
        <f aca="false">NORMSDIST(-N8320/'rhos computation'!$B$23)-EXP(N8320+'rhos computation'!$B$23^2/2)*NORMSDIST(-N8320/'rhos computation'!$B$23-'rhos computation'!$B$23)</f>
        <v>0.137070875030104</v>
      </c>
      <c r="W8320" s="0" t="n">
        <f aca="false">NORMSDIST(-O8320)</f>
        <v>0.00676792558184247</v>
      </c>
      <c r="X8320" s="0" t="n">
        <f aca="false">NORMSDIST(-P8320)</f>
        <v>0.055419823599435</v>
      </c>
    </row>
    <row r="8321" customFormat="false" ht="12.8" hidden="false" customHeight="false" outlineLevel="0" collapsed="false">
      <c r="A8321" s="0" t="n">
        <v>-0.409278063924183</v>
      </c>
      <c r="B8321" s="0" t="n">
        <v>-1.13298717551821</v>
      </c>
      <c r="C8321" s="0" t="n">
        <v>-0.891430423525149</v>
      </c>
      <c r="D8321" s="0" t="n">
        <v>-1.7823155829826</v>
      </c>
      <c r="E8321" s="0" t="n">
        <f aca="false" t="array" ref="E8321:H8321">MMULT(A8321:D8321,'Root matrix of resiudals'!$B$19:E$22)</f>
        <v>-0.020544009982233</v>
      </c>
      <c r="F8321" s="0" t="n">
        <v>-0.0366162200219307</v>
      </c>
      <c r="G8321" s="0" t="n">
        <v>-0.0209805884106127</v>
      </c>
      <c r="H8321" s="0" t="n">
        <v>-0.02986033058227</v>
      </c>
      <c r="I8321" s="3" t="n">
        <f aca="false" t="array" ref="I8321:L8321">MMULT('t+3'!I8321:L8321,'input - gretl'!$B$3:$E$6)+MMULT('Point forecasts'!$P$5:$T$5,'input - gretl'!$B$9:$E$13)+MMULT('t+3'!Q8321:S8321,'input - gretl'!$B$14:$E$16)+E8321:H8321</f>
        <v>-0.101123422378588</v>
      </c>
      <c r="J8321" s="3" t="n">
        <v>-0.0839801119972129</v>
      </c>
      <c r="K8321" s="3" t="n">
        <v>0.00706480991632185</v>
      </c>
      <c r="L8321" s="3" t="n">
        <v>-0.103752763963406</v>
      </c>
      <c r="M8321" s="0" t="n">
        <f aca="false">'t+3'!M8321+I8321</f>
        <v>0.111987259811161</v>
      </c>
      <c r="N8321" s="0" t="n">
        <f aca="false">'t+3'!N8321+J8321</f>
        <v>-0.168731168984952</v>
      </c>
      <c r="O8321" s="0" t="n">
        <f aca="false">'t+3'!O8321+K8321</f>
        <v>2.46840290832085</v>
      </c>
      <c r="P8321" s="0" t="n">
        <f aca="false">'t+3'!P8321+L8321</f>
        <v>1.61504745092303</v>
      </c>
      <c r="Q8321" s="0" t="n">
        <f aca="false" t="array" ref="Q8321:S8321">MMULT(M8321:P8321,'input - gretl'!$B$19:$D$22)+MMULT('Point forecasts'!$J$6:$O$6,'input - gretl'!$B$23:$D$28)</f>
        <v>14.17997414583</v>
      </c>
      <c r="R8321" s="0" t="n">
        <v>6.75943144761583</v>
      </c>
      <c r="S8321" s="0" t="n">
        <v>9.71424379247156</v>
      </c>
      <c r="U8321" s="10" t="n">
        <f aca="false">NORMSDIST(-M8321/'rhos computation'!$B$11)-EXP(M8321+'rhos computation'!$B$11^2/2)*NORMSDIST(-M8321/'rhos computation'!$B$11-'rhos computation'!$B$11)</f>
        <v>0.0146578395269374</v>
      </c>
      <c r="V8321" s="10" t="n">
        <f aca="false">NORMSDIST(-N8321/'rhos computation'!$B$23)-EXP(N8321+'rhos computation'!$B$23^2/2)*NORMSDIST(-N8321/'rhos computation'!$B$23-'rhos computation'!$B$23)</f>
        <v>0.153940481010803</v>
      </c>
      <c r="W8321" s="0" t="n">
        <f aca="false">NORMSDIST(-O8321)</f>
        <v>0.00678587320232078</v>
      </c>
      <c r="X8321" s="0" t="n">
        <f aca="false">NORMSDIST(-P8321)</f>
        <v>0.0531502097301728</v>
      </c>
    </row>
    <row r="8322" customFormat="false" ht="12.8" hidden="false" customHeight="false" outlineLevel="0" collapsed="false">
      <c r="A8322" s="0" t="n">
        <v>1.44572448716159</v>
      </c>
      <c r="B8322" s="0" t="n">
        <v>1.58612404533703</v>
      </c>
      <c r="C8322" s="0" t="n">
        <v>1.67849028944838</v>
      </c>
      <c r="D8322" s="0" t="n">
        <v>0.58911960665523</v>
      </c>
      <c r="E8322" s="0" t="n">
        <f aca="false" t="array" ref="E8322:H8322">MMULT(A8322:D8322,'Root matrix of resiudals'!$B$19:E$22)</f>
        <v>0.0674674469429193</v>
      </c>
      <c r="F8322" s="0" t="n">
        <v>0.0546575992166321</v>
      </c>
      <c r="G8322" s="0" t="n">
        <v>0.035205311595439</v>
      </c>
      <c r="H8322" s="0" t="n">
        <v>0.0110325437231289</v>
      </c>
      <c r="I8322" s="3" t="n">
        <f aca="false" t="array" ref="I8322:L8322">MMULT('t+3'!I8322:L8322,'input - gretl'!$B$3:$E$6)+MMULT('Point forecasts'!$P$5:$T$5,'input - gretl'!$B$9:$E$13)+MMULT('t+3'!Q8322:S8322,'input - gretl'!$B$14:$E$16)+E8322:H8322</f>
        <v>0.0262666196387467</v>
      </c>
      <c r="J8322" s="3" t="n">
        <v>0.0189638490316151</v>
      </c>
      <c r="K8322" s="3" t="n">
        <v>0.0544750436574382</v>
      </c>
      <c r="L8322" s="3" t="n">
        <v>-0.0633675323998113</v>
      </c>
      <c r="M8322" s="0" t="n">
        <f aca="false">'t+3'!M8322+I8322</f>
        <v>0.170683854782421</v>
      </c>
      <c r="N8322" s="0" t="n">
        <f aca="false">'t+3'!N8322+J8322</f>
        <v>-0.0772728119156414</v>
      </c>
      <c r="O8322" s="0" t="n">
        <f aca="false">'t+3'!O8322+K8322</f>
        <v>2.50266689747212</v>
      </c>
      <c r="P8322" s="0" t="n">
        <f aca="false">'t+3'!P8322+L8322</f>
        <v>1.60323909729039</v>
      </c>
      <c r="Q8322" s="0" t="n">
        <f aca="false" t="array" ref="Q8322:S8322">MMULT(M8322:P8322,'input - gretl'!$B$19:$D$22)+MMULT('Point forecasts'!$J$6:$O$6,'input - gretl'!$B$23:$D$28)</f>
        <v>14.2386707408013</v>
      </c>
      <c r="R8322" s="0" t="n">
        <v>6.85088980468514</v>
      </c>
      <c r="S8322" s="0" t="n">
        <v>9.75973811634516</v>
      </c>
      <c r="U8322" s="10" t="n">
        <f aca="false">NORMSDIST(-M8322/'rhos computation'!$B$11)-EXP(M8322+'rhos computation'!$B$11^2/2)*NORMSDIST(-M8322/'rhos computation'!$B$11-'rhos computation'!$B$11)</f>
        <v>0.00639851500144091</v>
      </c>
      <c r="V8322" s="10" t="n">
        <f aca="false">NORMSDIST(-N8322/'rhos computation'!$B$23)-EXP(N8322+'rhos computation'!$B$23^2/2)*NORMSDIST(-N8322/'rhos computation'!$B$23-'rhos computation'!$B$23)</f>
        <v>0.0751527028635151</v>
      </c>
      <c r="W8322" s="0" t="n">
        <f aca="false">NORMSDIST(-O8322)</f>
        <v>0.00616307468897134</v>
      </c>
      <c r="X8322" s="0" t="n">
        <f aca="false">NORMSDIST(-P8322)</f>
        <v>0.0544409383471155</v>
      </c>
    </row>
    <row r="8323" customFormat="false" ht="12.8" hidden="false" customHeight="false" outlineLevel="0" collapsed="false">
      <c r="A8323" s="0" t="n">
        <v>-0.712201707026953</v>
      </c>
      <c r="B8323" s="0" t="n">
        <v>-1.15418160057203</v>
      </c>
      <c r="C8323" s="0" t="n">
        <v>0.523744328628113</v>
      </c>
      <c r="D8323" s="0" t="n">
        <v>-0.0402155004349604</v>
      </c>
      <c r="E8323" s="0" t="n">
        <f aca="false" t="array" ref="E8323:H8323">MMULT(A8323:D8323,'Root matrix of resiudals'!$B$19:E$22)</f>
        <v>-0.0325076271704265</v>
      </c>
      <c r="F8323" s="0" t="n">
        <v>-0.0327122179303524</v>
      </c>
      <c r="G8323" s="0" t="n">
        <v>0.00337056528335298</v>
      </c>
      <c r="H8323" s="0" t="n">
        <v>0.000144153659883343</v>
      </c>
      <c r="I8323" s="3" t="n">
        <f aca="false" t="array" ref="I8323:L8323">MMULT('t+3'!I8323:L8323,'input - gretl'!$B$3:$E$6)+MMULT('Point forecasts'!$P$5:$T$5,'input - gretl'!$B$9:$E$13)+MMULT('t+3'!Q8323:S8323,'input - gretl'!$B$14:$E$16)+E8323:H8323</f>
        <v>-0.0632395922638296</v>
      </c>
      <c r="J8323" s="3" t="n">
        <v>-0.0759943442207886</v>
      </c>
      <c r="K8323" s="3" t="n">
        <v>0.0156780240588647</v>
      </c>
      <c r="L8323" s="3" t="n">
        <v>-0.0975640857280643</v>
      </c>
      <c r="M8323" s="0" t="n">
        <f aca="false">'t+3'!M8323+I8323</f>
        <v>-0.0577640451450193</v>
      </c>
      <c r="N8323" s="0" t="n">
        <f aca="false">'t+3'!N8323+J8323</f>
        <v>-0.205130582636429</v>
      </c>
      <c r="O8323" s="0" t="n">
        <f aca="false">'t+3'!O8323+K8323</f>
        <v>2.38597672828732</v>
      </c>
      <c r="P8323" s="0" t="n">
        <f aca="false">'t+3'!P8323+L8323</f>
        <v>1.56734036434107</v>
      </c>
      <c r="Q8323" s="0" t="n">
        <f aca="false" t="array" ref="Q8323:S8323">MMULT(M8323:P8323,'input - gretl'!$B$19:$D$22)+MMULT('Point forecasts'!$J$6:$O$6,'input - gretl'!$B$23:$D$28)</f>
        <v>14.0102228408738</v>
      </c>
      <c r="R8323" s="0" t="n">
        <v>6.72303203396435</v>
      </c>
      <c r="S8323" s="0" t="n">
        <v>9.67718943713181</v>
      </c>
      <c r="U8323" s="10" t="n">
        <f aca="false">NORMSDIST(-M8323/'rhos computation'!$B$11)-EXP(M8323+'rhos computation'!$B$11^2/2)*NORMSDIST(-M8323/'rhos computation'!$B$11-'rhos computation'!$B$11)</f>
        <v>0.079867114836178</v>
      </c>
      <c r="V8323" s="10" t="n">
        <f aca="false">NORMSDIST(-N8323/'rhos computation'!$B$23)-EXP(N8323+'rhos computation'!$B$23^2/2)*NORMSDIST(-N8323/'rhos computation'!$B$23-'rhos computation'!$B$23)</f>
        <v>0.184162868573091</v>
      </c>
      <c r="W8323" s="0" t="n">
        <f aca="false">NORMSDIST(-O8323)</f>
        <v>0.00851691446032577</v>
      </c>
      <c r="X8323" s="0" t="n">
        <f aca="false">NORMSDIST(-P8323)</f>
        <v>0.0585175776343591</v>
      </c>
    </row>
    <row r="8324" customFormat="false" ht="12.8" hidden="false" customHeight="false" outlineLevel="0" collapsed="false">
      <c r="A8324" s="0" t="n">
        <v>-0.490300868293444</v>
      </c>
      <c r="B8324" s="0" t="n">
        <v>-0.365020955750308</v>
      </c>
      <c r="C8324" s="0" t="n">
        <v>-0.692968975273649</v>
      </c>
      <c r="D8324" s="0" t="n">
        <v>-0.0542321841030172</v>
      </c>
      <c r="E8324" s="0" t="n">
        <f aca="false" t="array" ref="E8324:H8324">MMULT(A8324:D8324,'Root matrix of resiudals'!$B$19:E$22)</f>
        <v>-0.0226979183866368</v>
      </c>
      <c r="F8324" s="0" t="n">
        <v>-0.0140311997281871</v>
      </c>
      <c r="G8324" s="0" t="n">
        <v>-0.0131459589636301</v>
      </c>
      <c r="H8324" s="0" t="n">
        <v>-0.00150988084011646</v>
      </c>
      <c r="I8324" s="3" t="n">
        <f aca="false" t="array" ref="I8324:L8324">MMULT('t+3'!I8324:L8324,'input - gretl'!$B$3:$E$6)+MMULT('Point forecasts'!$P$5:$T$5,'input - gretl'!$B$9:$E$13)+MMULT('t+3'!Q8324:S8324,'input - gretl'!$B$14:$E$16)+E8324:H8324</f>
        <v>-0.123253270979615</v>
      </c>
      <c r="J8324" s="3" t="n">
        <v>-0.0774821509268027</v>
      </c>
      <c r="K8324" s="3" t="n">
        <v>-0.00864955161039021</v>
      </c>
      <c r="L8324" s="3" t="n">
        <v>-0.0931452493894508</v>
      </c>
      <c r="M8324" s="0" t="n">
        <f aca="false">'t+3'!M8324+I8324</f>
        <v>-0.0614700550410804</v>
      </c>
      <c r="N8324" s="0" t="n">
        <f aca="false">'t+3'!N8324+J8324</f>
        <v>-0.219692770805916</v>
      </c>
      <c r="O8324" s="0" t="n">
        <f aca="false">'t+3'!O8324+K8324</f>
        <v>2.39174753749996</v>
      </c>
      <c r="P8324" s="0" t="n">
        <f aca="false">'t+3'!P8324+L8324</f>
        <v>1.62543945881934</v>
      </c>
      <c r="Q8324" s="0" t="n">
        <f aca="false" t="array" ref="Q8324:S8324">MMULT(M8324:P8324,'input - gretl'!$B$19:$D$22)+MMULT('Point forecasts'!$J$6:$O$6,'input - gretl'!$B$23:$D$28)</f>
        <v>14.0065168309778</v>
      </c>
      <c r="R8324" s="0" t="n">
        <v>6.70846984579486</v>
      </c>
      <c r="S8324" s="0" t="n">
        <v>9.62770510254089</v>
      </c>
      <c r="U8324" s="10" t="n">
        <f aca="false">NORMSDIST(-M8324/'rhos computation'!$B$11)-EXP(M8324+'rhos computation'!$B$11^2/2)*NORMSDIST(-M8324/'rhos computation'!$B$11-'rhos computation'!$B$11)</f>
        <v>0.0820490696103177</v>
      </c>
      <c r="V8324" s="10" t="n">
        <f aca="false">NORMSDIST(-N8324/'rhos computation'!$B$23)-EXP(N8324+'rhos computation'!$B$23^2/2)*NORMSDIST(-N8324/'rhos computation'!$B$23-'rhos computation'!$B$23)</f>
        <v>0.195955899846581</v>
      </c>
      <c r="W8324" s="0" t="n">
        <f aca="false">NORMSDIST(-O8324)</f>
        <v>0.00838418612507127</v>
      </c>
      <c r="X8324" s="0" t="n">
        <f aca="false">NORMSDIST(-P8324)</f>
        <v>0.0520344769484907</v>
      </c>
    </row>
    <row r="8325" customFormat="false" ht="12.8" hidden="false" customHeight="false" outlineLevel="0" collapsed="false">
      <c r="A8325" s="0" t="n">
        <v>-0.227759444933442</v>
      </c>
      <c r="B8325" s="0" t="n">
        <v>0.445075335891847</v>
      </c>
      <c r="C8325" s="0" t="n">
        <v>0.055193674971479</v>
      </c>
      <c r="D8325" s="0" t="n">
        <v>0.334216366262246</v>
      </c>
      <c r="E8325" s="0" t="n">
        <f aca="false" t="array" ref="E8325:H8325">MMULT(A8325:D8325,'Root matrix of resiudals'!$B$19:E$22)</f>
        <v>-0.00882395182577142</v>
      </c>
      <c r="F8325" s="0" t="n">
        <v>0.0124211733386018</v>
      </c>
      <c r="G8325" s="0" t="n">
        <v>0.00258888426339686</v>
      </c>
      <c r="H8325" s="0" t="n">
        <v>0.00560299242007975</v>
      </c>
      <c r="I8325" s="3" t="n">
        <f aca="false" t="array" ref="I8325:L8325">MMULT('t+3'!I8325:L8325,'input - gretl'!$B$3:$E$6)+MMULT('Point forecasts'!$P$5:$T$5,'input - gretl'!$B$9:$E$13)+MMULT('t+3'!Q8325:S8325,'input - gretl'!$B$14:$E$16)+E8325:H8325</f>
        <v>-0.0741129799756456</v>
      </c>
      <c r="J8325" s="3" t="n">
        <v>-0.0222869172146255</v>
      </c>
      <c r="K8325" s="3" t="n">
        <v>0.016651158876559</v>
      </c>
      <c r="L8325" s="3" t="n">
        <v>-0.0604090294745816</v>
      </c>
      <c r="M8325" s="0" t="n">
        <f aca="false">'t+3'!M8325+I8325</f>
        <v>0.0372427757432976</v>
      </c>
      <c r="N8325" s="0" t="n">
        <f aca="false">'t+3'!N8325+J8325</f>
        <v>-0.123260236242195</v>
      </c>
      <c r="O8325" s="0" t="n">
        <f aca="false">'t+3'!O8325+K8325</f>
        <v>2.45346647037732</v>
      </c>
      <c r="P8325" s="0" t="n">
        <f aca="false">'t+3'!P8325+L8325</f>
        <v>1.58012607383369</v>
      </c>
      <c r="Q8325" s="0" t="n">
        <f aca="false" t="array" ref="Q8325:S8325">MMULT(M8325:P8325,'input - gretl'!$B$19:$D$22)+MMULT('Point forecasts'!$J$6:$O$6,'input - gretl'!$B$23:$D$28)</f>
        <v>14.1052296617622</v>
      </c>
      <c r="R8325" s="0" t="n">
        <v>6.80490238035859</v>
      </c>
      <c r="S8325" s="0" t="n">
        <v>9.73251933020885</v>
      </c>
      <c r="U8325" s="10" t="n">
        <f aca="false">NORMSDIST(-M8325/'rhos computation'!$B$11)-EXP(M8325+'rhos computation'!$B$11^2/2)*NORMSDIST(-M8325/'rhos computation'!$B$11-'rhos computation'!$B$11)</f>
        <v>0.0348347395952858</v>
      </c>
      <c r="V8325" s="10" t="n">
        <f aca="false">NORMSDIST(-N8325/'rhos computation'!$B$23)-EXP(N8325+'rhos computation'!$B$23^2/2)*NORMSDIST(-N8325/'rhos computation'!$B$23-'rhos computation'!$B$23)</f>
        <v>0.114851412866504</v>
      </c>
      <c r="W8325" s="0" t="n">
        <f aca="false">NORMSDIST(-O8325)</f>
        <v>0.00707433645389658</v>
      </c>
      <c r="X8325" s="0" t="n">
        <f aca="false">NORMSDIST(-P8325)</f>
        <v>0.0570389986163593</v>
      </c>
    </row>
    <row r="8326" customFormat="false" ht="12.8" hidden="false" customHeight="false" outlineLevel="0" collapsed="false">
      <c r="A8326" s="0" t="n">
        <v>-0.481399818423705</v>
      </c>
      <c r="B8326" s="0" t="n">
        <v>2.28724646868964</v>
      </c>
      <c r="C8326" s="0" t="n">
        <v>-0.166148120559081</v>
      </c>
      <c r="D8326" s="0" t="n">
        <v>0.170299669735694</v>
      </c>
      <c r="E8326" s="0" t="n">
        <f aca="false" t="array" ref="E8326:H8326">MMULT(A8326:D8326,'Root matrix of resiudals'!$B$19:E$22)</f>
        <v>-0.0157458470368478</v>
      </c>
      <c r="F8326" s="0" t="n">
        <v>0.0636761918936803</v>
      </c>
      <c r="G8326" s="0" t="n">
        <v>0.00513495080729742</v>
      </c>
      <c r="H8326" s="0" t="n">
        <v>0.00290769268683783</v>
      </c>
      <c r="I8326" s="3" t="n">
        <f aca="false" t="array" ref="I8326:L8326">MMULT('t+3'!I8326:L8326,'input - gretl'!$B$3:$E$6)+MMULT('Point forecasts'!$P$5:$T$5,'input - gretl'!$B$9:$E$13)+MMULT('t+3'!Q8326:S8326,'input - gretl'!$B$14:$E$16)+E8326:H8326</f>
        <v>-0.0555693491450601</v>
      </c>
      <c r="J8326" s="3" t="n">
        <v>0.0128685897881521</v>
      </c>
      <c r="K8326" s="3" t="n">
        <v>0.0231379433831872</v>
      </c>
      <c r="L8326" s="3" t="n">
        <v>-0.0624020747628891</v>
      </c>
      <c r="M8326" s="0" t="n">
        <f aca="false">'t+3'!M8326+I8326</f>
        <v>0.0333721528864484</v>
      </c>
      <c r="N8326" s="0" t="n">
        <f aca="false">'t+3'!N8326+J8326</f>
        <v>-0.0607685392501416</v>
      </c>
      <c r="O8326" s="0" t="n">
        <f aca="false">'t+3'!O8326+K8326</f>
        <v>2.47741643398918</v>
      </c>
      <c r="P8326" s="0" t="n">
        <f aca="false">'t+3'!P8326+L8326</f>
        <v>1.60540329889111</v>
      </c>
      <c r="Q8326" s="0" t="n">
        <f aca="false" t="array" ref="Q8326:S8326">MMULT(M8326:P8326,'input - gretl'!$B$19:$D$22)+MMULT('Point forecasts'!$J$6:$O$6,'input - gretl'!$B$23:$D$28)</f>
        <v>14.1013590389053</v>
      </c>
      <c r="R8326" s="0" t="n">
        <v>6.86739407735064</v>
      </c>
      <c r="S8326" s="0" t="n">
        <v>9.73242938892985</v>
      </c>
      <c r="U8326" s="10" t="n">
        <f aca="false">NORMSDIST(-M8326/'rhos computation'!$B$11)-EXP(M8326+'rhos computation'!$B$11^2/2)*NORMSDIST(-M8326/'rhos computation'!$B$11-'rhos computation'!$B$11)</f>
        <v>0.036235413839758</v>
      </c>
      <c r="V8326" s="10" t="n">
        <f aca="false">NORMSDIST(-N8326/'rhos computation'!$B$23)-EXP(N8326+'rhos computation'!$B$23^2/2)*NORMSDIST(-N8326/'rhos computation'!$B$23-'rhos computation'!$B$23)</f>
        <v>0.0616160466809915</v>
      </c>
      <c r="W8326" s="0" t="n">
        <f aca="false">NORMSDIST(-O8326)</f>
        <v>0.00661686973320528</v>
      </c>
      <c r="X8326" s="0" t="n">
        <f aca="false">NORMSDIST(-P8326)</f>
        <v>0.0542025394479958</v>
      </c>
    </row>
    <row r="8327" customFormat="false" ht="12.8" hidden="false" customHeight="false" outlineLevel="0" collapsed="false">
      <c r="A8327" s="0" t="n">
        <v>-0.756395810873755</v>
      </c>
      <c r="B8327" s="0" t="n">
        <v>2.31846794346868</v>
      </c>
      <c r="C8327" s="0" t="n">
        <v>1.25330457708698</v>
      </c>
      <c r="D8327" s="0" t="n">
        <v>1.84584887961786</v>
      </c>
      <c r="E8327" s="0" t="n">
        <f aca="false" t="array" ref="E8327:H8327">MMULT(A8327:D8327,'Root matrix of resiudals'!$B$19:E$22)</f>
        <v>-0.0263617922047571</v>
      </c>
      <c r="F8327" s="0" t="n">
        <v>0.0691520534814072</v>
      </c>
      <c r="G8327" s="0" t="n">
        <v>0.0297015241883427</v>
      </c>
      <c r="H8327" s="0" t="n">
        <v>0.0318298994033884</v>
      </c>
      <c r="I8327" s="3" t="n">
        <f aca="false" t="array" ref="I8327:L8327">MMULT('t+3'!I8327:L8327,'input - gretl'!$B$3:$E$6)+MMULT('Point forecasts'!$P$5:$T$5,'input - gretl'!$B$9:$E$13)+MMULT('t+3'!Q8327:S8327,'input - gretl'!$B$14:$E$16)+E8327:H8327</f>
        <v>-0.0588730060056918</v>
      </c>
      <c r="J8327" s="3" t="n">
        <v>-0.0192837406641084</v>
      </c>
      <c r="K8327" s="3" t="n">
        <v>0.0444993832438501</v>
      </c>
      <c r="L8327" s="3" t="n">
        <v>-0.0491546106742339</v>
      </c>
      <c r="M8327" s="0" t="n">
        <f aca="false">'t+3'!M8327+I8327</f>
        <v>-0.0634443248962966</v>
      </c>
      <c r="N8327" s="0" t="n">
        <f aca="false">'t+3'!N8327+J8327</f>
        <v>-0.0827628911129829</v>
      </c>
      <c r="O8327" s="0" t="n">
        <f aca="false">'t+3'!O8327+K8327</f>
        <v>2.51415695805167</v>
      </c>
      <c r="P8327" s="0" t="n">
        <f aca="false">'t+3'!P8327+L8327</f>
        <v>1.70939940406276</v>
      </c>
      <c r="Q8327" s="0" t="n">
        <f aca="false" t="array" ref="Q8327:S8327">MMULT(M8327:P8327,'input - gretl'!$B$19:$D$22)+MMULT('Point forecasts'!$J$6:$O$6,'input - gretl'!$B$23:$D$28)</f>
        <v>14.0045425611226</v>
      </c>
      <c r="R8327" s="0" t="n">
        <v>6.8453997254878</v>
      </c>
      <c r="S8327" s="0" t="n">
        <v>9.67026441716884</v>
      </c>
      <c r="U8327" s="10" t="n">
        <f aca="false">NORMSDIST(-M8327/'rhos computation'!$B$11)-EXP(M8327+'rhos computation'!$B$11^2/2)*NORMSDIST(-M8327/'rhos computation'!$B$11-'rhos computation'!$B$11)</f>
        <v>0.0832230271734483</v>
      </c>
      <c r="V8327" s="10" t="n">
        <f aca="false">NORMSDIST(-N8327/'rhos computation'!$B$23)-EXP(N8327+'rhos computation'!$B$23^2/2)*NORMSDIST(-N8327/'rhos computation'!$B$23-'rhos computation'!$B$23)</f>
        <v>0.0797882015583166</v>
      </c>
      <c r="W8327" s="0" t="n">
        <f aca="false">NORMSDIST(-O8327)</f>
        <v>0.00596586589775039</v>
      </c>
      <c r="X8327" s="0" t="n">
        <f aca="false">NORMSDIST(-P8327)</f>
        <v>0.0436884956258156</v>
      </c>
    </row>
    <row r="8328" customFormat="false" ht="12.8" hidden="false" customHeight="false" outlineLevel="0" collapsed="false">
      <c r="A8328" s="0" t="n">
        <v>0.746905946603478</v>
      </c>
      <c r="B8328" s="0" t="n">
        <v>-1.71956449908119</v>
      </c>
      <c r="C8328" s="0" t="n">
        <v>-0.57673083576171</v>
      </c>
      <c r="D8328" s="0" t="n">
        <v>1.13710455822518</v>
      </c>
      <c r="E8328" s="0" t="n">
        <f aca="false" t="array" ref="E8328:H8328">MMULT(A8328:D8328,'Root matrix of resiudals'!$B$19:E$22)</f>
        <v>0.0270043186057066</v>
      </c>
      <c r="F8328" s="0" t="n">
        <v>-0.0494365328448286</v>
      </c>
      <c r="G8328" s="0" t="n">
        <v>-0.0132433521014203</v>
      </c>
      <c r="H8328" s="0" t="n">
        <v>0.0173924677853431</v>
      </c>
      <c r="I8328" s="3" t="n">
        <f aca="false" t="array" ref="I8328:L8328">MMULT('t+3'!I8328:L8328,'input - gretl'!$B$3:$E$6)+MMULT('Point forecasts'!$P$5:$T$5,'input - gretl'!$B$9:$E$13)+MMULT('t+3'!Q8328:S8328,'input - gretl'!$B$14:$E$16)+E8328:H8328</f>
        <v>-0.0243381910010315</v>
      </c>
      <c r="J8328" s="3" t="n">
        <v>-0.0922268538278971</v>
      </c>
      <c r="K8328" s="3" t="n">
        <v>0.0109315765550725</v>
      </c>
      <c r="L8328" s="3" t="n">
        <v>-0.0523621579085231</v>
      </c>
      <c r="M8328" s="0" t="n">
        <f aca="false">'t+3'!M8328+I8328</f>
        <v>0.118513034697634</v>
      </c>
      <c r="N8328" s="0" t="n">
        <f aca="false">'t+3'!N8328+J8328</f>
        <v>-0.171507591523063</v>
      </c>
      <c r="O8328" s="0" t="n">
        <f aca="false">'t+3'!O8328+K8328</f>
        <v>2.45064404103429</v>
      </c>
      <c r="P8328" s="0" t="n">
        <f aca="false">'t+3'!P8328+L8328</f>
        <v>1.6146486266594</v>
      </c>
      <c r="Q8328" s="0" t="n">
        <f aca="false" t="array" ref="Q8328:S8328">MMULT(M8328:P8328,'input - gretl'!$B$19:$D$22)+MMULT('Point forecasts'!$J$6:$O$6,'input - gretl'!$B$23:$D$28)</f>
        <v>14.1864999207165</v>
      </c>
      <c r="R8328" s="0" t="n">
        <v>6.75665502507772</v>
      </c>
      <c r="S8328" s="0" t="n">
        <v>9.69686422700093</v>
      </c>
      <c r="U8328" s="10" t="n">
        <f aca="false">NORMSDIST(-M8328/'rhos computation'!$B$11)-EXP(M8328+'rhos computation'!$B$11^2/2)*NORMSDIST(-M8328/'rhos computation'!$B$11-'rhos computation'!$B$11)</f>
        <v>0.0134575679320224</v>
      </c>
      <c r="V8328" s="10" t="n">
        <f aca="false">NORMSDIST(-N8328/'rhos computation'!$B$23)-EXP(N8328+'rhos computation'!$B$23^2/2)*NORMSDIST(-N8328/'rhos computation'!$B$23-'rhos computation'!$B$23)</f>
        <v>0.156282669559691</v>
      </c>
      <c r="W8328" s="0" t="n">
        <f aca="false">NORMSDIST(-O8328)</f>
        <v>0.00713004474029816</v>
      </c>
      <c r="X8328" s="0" t="n">
        <f aca="false">NORMSDIST(-P8328)</f>
        <v>0.0531934043203969</v>
      </c>
    </row>
    <row r="8329" customFormat="false" ht="12.8" hidden="false" customHeight="false" outlineLevel="0" collapsed="false">
      <c r="A8329" s="0" t="n">
        <v>0.380539986116139</v>
      </c>
      <c r="B8329" s="0" t="n">
        <v>0.0368619550727495</v>
      </c>
      <c r="C8329" s="0" t="n">
        <v>-0.255914953863104</v>
      </c>
      <c r="D8329" s="0" t="n">
        <v>-0.507651967821757</v>
      </c>
      <c r="E8329" s="0" t="n">
        <f aca="false" t="array" ref="E8329:H8329">MMULT(A8329:D8329,'Root matrix of resiudals'!$B$19:E$22)</f>
        <v>0.0162885987870391</v>
      </c>
      <c r="F8329" s="0" t="n">
        <v>0.000962680294999933</v>
      </c>
      <c r="G8329" s="0" t="n">
        <v>-0.00410315217411854</v>
      </c>
      <c r="H8329" s="0" t="n">
        <v>-0.00867407278230236</v>
      </c>
      <c r="I8329" s="3" t="n">
        <f aca="false" t="array" ref="I8329:L8329">MMULT('t+3'!I8329:L8329,'input - gretl'!$B$3:$E$6)+MMULT('Point forecasts'!$P$5:$T$5,'input - gretl'!$B$9:$E$13)+MMULT('t+3'!Q8329:S8329,'input - gretl'!$B$14:$E$16)+E8329:H8329</f>
        <v>-0.0319050100408054</v>
      </c>
      <c r="J8329" s="3" t="n">
        <v>-0.0450349968660991</v>
      </c>
      <c r="K8329" s="3" t="n">
        <v>0.00453304360646474</v>
      </c>
      <c r="L8329" s="3" t="n">
        <v>-0.0815995694724337</v>
      </c>
      <c r="M8329" s="0" t="n">
        <f aca="false">'t+3'!M8329+I8329</f>
        <v>0.0377969485970401</v>
      </c>
      <c r="N8329" s="0" t="n">
        <f aca="false">'t+3'!N8329+J8329</f>
        <v>-0.151439338280618</v>
      </c>
      <c r="O8329" s="0" t="n">
        <f aca="false">'t+3'!O8329+K8329</f>
        <v>2.45881502141778</v>
      </c>
      <c r="P8329" s="0" t="n">
        <f aca="false">'t+3'!P8329+L8329</f>
        <v>1.59580038612549</v>
      </c>
      <c r="Q8329" s="0" t="n">
        <f aca="false" t="array" ref="Q8329:S8329">MMULT(M8329:P8329,'input - gretl'!$B$19:$D$22)+MMULT('Point forecasts'!$J$6:$O$6,'input - gretl'!$B$23:$D$28)</f>
        <v>14.1057838346159</v>
      </c>
      <c r="R8329" s="0" t="n">
        <v>6.77672327832016</v>
      </c>
      <c r="S8329" s="0" t="n">
        <v>9.7229608265442</v>
      </c>
      <c r="U8329" s="10" t="n">
        <f aca="false">NORMSDIST(-M8329/'rhos computation'!$B$11)-EXP(M8329+'rhos computation'!$B$11^2/2)*NORMSDIST(-M8329/'rhos computation'!$B$11-'rhos computation'!$B$11)</f>
        <v>0.0346372356354288</v>
      </c>
      <c r="V8329" s="10" t="n">
        <f aca="false">NORMSDIST(-N8329/'rhos computation'!$B$23)-EXP(N8329+'rhos computation'!$B$23^2/2)*NORMSDIST(-N8329/'rhos computation'!$B$23-'rhos computation'!$B$23)</f>
        <v>0.139224433686834</v>
      </c>
      <c r="W8329" s="0" t="n">
        <f aca="false">NORMSDIST(-O8329)</f>
        <v>0.00696982102000097</v>
      </c>
      <c r="X8329" s="0" t="n">
        <f aca="false">NORMSDIST(-P8329)</f>
        <v>0.0552666835379153</v>
      </c>
    </row>
    <row r="8330" customFormat="false" ht="12.8" hidden="false" customHeight="false" outlineLevel="0" collapsed="false">
      <c r="A8330" s="0" t="n">
        <v>1.55898186763775</v>
      </c>
      <c r="B8330" s="0" t="n">
        <v>-1.31760088890763</v>
      </c>
      <c r="C8330" s="0" t="n">
        <v>1.02565454079176</v>
      </c>
      <c r="D8330" s="0" t="n">
        <v>0.470559788097497</v>
      </c>
      <c r="E8330" s="0" t="n">
        <f aca="false" t="array" ref="E8330:H8330">MMULT(A8330:D8330,'Root matrix of resiudals'!$B$19:E$22)</f>
        <v>0.0649909225184411</v>
      </c>
      <c r="F8330" s="0" t="n">
        <v>-0.0304033678648091</v>
      </c>
      <c r="G8330" s="0" t="n">
        <v>0.0142630344617835</v>
      </c>
      <c r="H8330" s="0" t="n">
        <v>0.00812698145847716</v>
      </c>
      <c r="I8330" s="3" t="n">
        <f aca="false" t="array" ref="I8330:L8330">MMULT('t+3'!I8330:L8330,'input - gretl'!$B$3:$E$6)+MMULT('Point forecasts'!$P$5:$T$5,'input - gretl'!$B$9:$E$13)+MMULT('t+3'!Q8330:S8330,'input - gretl'!$B$14:$E$16)+E8330:H8330</f>
        <v>0.0412127902552603</v>
      </c>
      <c r="J8330" s="3" t="n">
        <v>-0.0524829863309676</v>
      </c>
      <c r="K8330" s="3" t="n">
        <v>0.0193310054598952</v>
      </c>
      <c r="L8330" s="3" t="n">
        <v>-0.0713357425521387</v>
      </c>
      <c r="M8330" s="0" t="n">
        <f aca="false">'t+3'!M8330+I8330</f>
        <v>0.0524739860915895</v>
      </c>
      <c r="N8330" s="0" t="n">
        <f aca="false">'t+3'!N8330+J8330</f>
        <v>-0.194029037596328</v>
      </c>
      <c r="O8330" s="0" t="n">
        <f aca="false">'t+3'!O8330+K8330</f>
        <v>2.41016848837138</v>
      </c>
      <c r="P8330" s="0" t="n">
        <f aca="false">'t+3'!P8330+L8330</f>
        <v>1.54731840205725</v>
      </c>
      <c r="Q8330" s="0" t="n">
        <f aca="false" t="array" ref="Q8330:S8330">MMULT(M8330:P8330,'input - gretl'!$B$19:$D$22)+MMULT('Point forecasts'!$J$6:$O$6,'input - gretl'!$B$23:$D$28)</f>
        <v>14.1204608721105</v>
      </c>
      <c r="R8330" s="0" t="n">
        <v>6.73413357900445</v>
      </c>
      <c r="S8330" s="0" t="n">
        <v>9.72042308444589</v>
      </c>
      <c r="U8330" s="10" t="n">
        <f aca="false">NORMSDIST(-M8330/'rhos computation'!$B$11)-EXP(M8330+'rhos computation'!$B$11^2/2)*NORMSDIST(-M8330/'rhos computation'!$B$11-'rhos computation'!$B$11)</f>
        <v>0.0296806195748372</v>
      </c>
      <c r="V8330" s="10" t="n">
        <f aca="false">NORMSDIST(-N8330/'rhos computation'!$B$23)-EXP(N8330+'rhos computation'!$B$23^2/2)*NORMSDIST(-N8330/'rhos computation'!$B$23-'rhos computation'!$B$23)</f>
        <v>0.175057666501549</v>
      </c>
      <c r="W8330" s="0" t="n">
        <f aca="false">NORMSDIST(-O8330)</f>
        <v>0.007972577453947</v>
      </c>
      <c r="X8330" s="0" t="n">
        <f aca="false">NORMSDIST(-P8330)</f>
        <v>0.0608932432422764</v>
      </c>
    </row>
    <row r="8331" customFormat="false" ht="12.8" hidden="false" customHeight="false" outlineLevel="0" collapsed="false">
      <c r="A8331" s="0" t="n">
        <v>-1.34531553491073</v>
      </c>
      <c r="B8331" s="0" t="n">
        <v>0.747688760784424</v>
      </c>
      <c r="C8331" s="0" t="n">
        <v>0.142791760410765</v>
      </c>
      <c r="D8331" s="0" t="n">
        <v>-0.0819542594452953</v>
      </c>
      <c r="E8331" s="0" t="n">
        <f aca="false" t="array" ref="E8331:H8331">MMULT(A8331:D8331,'Root matrix of resiudals'!$B$19:E$22)</f>
        <v>-0.0558194436799466</v>
      </c>
      <c r="F8331" s="0" t="n">
        <v>0.018824272948663</v>
      </c>
      <c r="G8331" s="0" t="n">
        <v>0.00322990514346409</v>
      </c>
      <c r="H8331" s="0" t="n">
        <v>-0.000602130987674402</v>
      </c>
      <c r="I8331" s="3" t="n">
        <f aca="false" t="array" ref="I8331:L8331">MMULT('t+3'!I8331:L8331,'input - gretl'!$B$3:$E$6)+MMULT('Point forecasts'!$P$5:$T$5,'input - gretl'!$B$9:$E$13)+MMULT('t+3'!Q8331:S8331,'input - gretl'!$B$14:$E$16)+E8331:H8331</f>
        <v>-0.117665471098856</v>
      </c>
      <c r="J8331" s="3" t="n">
        <v>-0.0385413686289827</v>
      </c>
      <c r="K8331" s="3" t="n">
        <v>0.0203676076734603</v>
      </c>
      <c r="L8331" s="3" t="n">
        <v>-0.0554802047037774</v>
      </c>
      <c r="M8331" s="0" t="n">
        <f aca="false">'t+3'!M8331+I8331</f>
        <v>0.0440036987826174</v>
      </c>
      <c r="N8331" s="0" t="n">
        <f aca="false">'t+3'!N8331+J8331</f>
        <v>-0.0896069477188112</v>
      </c>
      <c r="O8331" s="0" t="n">
        <f aca="false">'t+3'!O8331+K8331</f>
        <v>2.50359994472302</v>
      </c>
      <c r="P8331" s="0" t="n">
        <f aca="false">'t+3'!P8331+L8331</f>
        <v>1.5905608249406</v>
      </c>
      <c r="Q8331" s="0" t="n">
        <f aca="false" t="array" ref="Q8331:S8331">MMULT(M8331:P8331,'input - gretl'!$B$19:$D$22)+MMULT('Point forecasts'!$J$6:$O$6,'input - gretl'!$B$23:$D$28)</f>
        <v>14.1119905848015</v>
      </c>
      <c r="R8331" s="0" t="n">
        <v>6.83855566888197</v>
      </c>
      <c r="S8331" s="0" t="n">
        <v>9.77272883451433</v>
      </c>
      <c r="U8331" s="10" t="n">
        <f aca="false">NORMSDIST(-M8331/'rhos computation'!$B$11)-EXP(M8331+'rhos computation'!$B$11^2/2)*NORMSDIST(-M8331/'rhos computation'!$B$11-'rhos computation'!$B$11)</f>
        <v>0.0324768962282247</v>
      </c>
      <c r="V8331" s="10" t="n">
        <f aca="false">NORMSDIST(-N8331/'rhos computation'!$B$23)-EXP(N8331+'rhos computation'!$B$23^2/2)*NORMSDIST(-N8331/'rhos computation'!$B$23-'rhos computation'!$B$23)</f>
        <v>0.0856317903443046</v>
      </c>
      <c r="W8331" s="0" t="n">
        <f aca="false">NORMSDIST(-O8331)</f>
        <v>0.00614684764811251</v>
      </c>
      <c r="X8331" s="0" t="n">
        <f aca="false">NORMSDIST(-P8331)</f>
        <v>0.0558542233658044</v>
      </c>
    </row>
    <row r="8332" customFormat="false" ht="12.8" hidden="false" customHeight="false" outlineLevel="0" collapsed="false">
      <c r="A8332" s="0" t="n">
        <v>2.12739096667545</v>
      </c>
      <c r="B8332" s="0" t="n">
        <v>-0.389161013963246</v>
      </c>
      <c r="C8332" s="0" t="n">
        <v>0.856878140599798</v>
      </c>
      <c r="D8332" s="0" t="n">
        <v>-1.89992178492284</v>
      </c>
      <c r="E8332" s="0" t="n">
        <f aca="false" t="array" ref="E8332:H8332">MMULT(A8332:D8332,'Root matrix of resiudals'!$B$19:E$22)</f>
        <v>0.0921796211513485</v>
      </c>
      <c r="F8332" s="0" t="n">
        <v>-0.00335046035168969</v>
      </c>
      <c r="G8332" s="0" t="n">
        <v>0.0128639930364891</v>
      </c>
      <c r="H8332" s="0" t="n">
        <v>-0.0306889378057119</v>
      </c>
      <c r="I8332" s="3" t="n">
        <f aca="false" t="array" ref="I8332:L8332">MMULT('t+3'!I8332:L8332,'input - gretl'!$B$3:$E$6)+MMULT('Point forecasts'!$P$5:$T$5,'input - gretl'!$B$9:$E$13)+MMULT('t+3'!Q8332:S8332,'input - gretl'!$B$14:$E$16)+E8332:H8332</f>
        <v>0.0606952449078068</v>
      </c>
      <c r="J8332" s="3" t="n">
        <v>-0.0614174510951056</v>
      </c>
      <c r="K8332" s="3" t="n">
        <v>0.0299322834055256</v>
      </c>
      <c r="L8332" s="3" t="n">
        <v>-0.111276391164625</v>
      </c>
      <c r="M8332" s="0" t="n">
        <f aca="false">'t+3'!M8332+I8332</f>
        <v>0.123996337521484</v>
      </c>
      <c r="N8332" s="0" t="n">
        <f aca="false">'t+3'!N8332+J8332</f>
        <v>-0.14269361387141</v>
      </c>
      <c r="O8332" s="0" t="n">
        <f aca="false">'t+3'!O8332+K8332</f>
        <v>2.46713523445134</v>
      </c>
      <c r="P8332" s="0" t="n">
        <f aca="false">'t+3'!P8332+L8332</f>
        <v>1.57318187150038</v>
      </c>
      <c r="Q8332" s="0" t="n">
        <f aca="false" t="array" ref="Q8332:S8332">MMULT(M8332:P8332,'input - gretl'!$B$19:$D$22)+MMULT('Point forecasts'!$J$6:$O$6,'input - gretl'!$B$23:$D$28)</f>
        <v>14.1919832235404</v>
      </c>
      <c r="R8332" s="0" t="n">
        <v>6.78546900272937</v>
      </c>
      <c r="S8332" s="0" t="n">
        <v>9.75279237791196</v>
      </c>
      <c r="U8332" s="10" t="n">
        <f aca="false">NORMSDIST(-M8332/'rhos computation'!$B$11)-EXP(M8332+'rhos computation'!$B$11^2/2)*NORMSDIST(-M8332/'rhos computation'!$B$11-'rhos computation'!$B$11)</f>
        <v>0.012509399526403</v>
      </c>
      <c r="V8332" s="10" t="n">
        <f aca="false">NORMSDIST(-N8332/'rhos computation'!$B$23)-EXP(N8332+'rhos computation'!$B$23^2/2)*NORMSDIST(-N8332/'rhos computation'!$B$23-'rhos computation'!$B$23)</f>
        <v>0.131703843002149</v>
      </c>
      <c r="W8332" s="0" t="n">
        <f aca="false">NORMSDIST(-O8332)</f>
        <v>0.00680994542558106</v>
      </c>
      <c r="X8332" s="0" t="n">
        <f aca="false">NORMSDIST(-P8332)</f>
        <v>0.0578383558695368</v>
      </c>
    </row>
    <row r="8333" customFormat="false" ht="12.8" hidden="false" customHeight="false" outlineLevel="0" collapsed="false">
      <c r="A8333" s="0" t="n">
        <v>-0.674332164798559</v>
      </c>
      <c r="B8333" s="0" t="n">
        <v>1.29572656312603</v>
      </c>
      <c r="C8333" s="0" t="n">
        <v>-1.57622046267986</v>
      </c>
      <c r="D8333" s="0" t="n">
        <v>0.996384740964805</v>
      </c>
      <c r="E8333" s="0" t="n">
        <f aca="false" t="array" ref="E8333:H8333">MMULT(A8333:D8333,'Root matrix of resiudals'!$B$19:E$22)</f>
        <v>-0.028326780372558</v>
      </c>
      <c r="F8333" s="0" t="n">
        <v>0.029900979586879</v>
      </c>
      <c r="G8333" s="0" t="n">
        <v>-0.020441392872792</v>
      </c>
      <c r="H8333" s="0" t="n">
        <v>0.0147065145792425</v>
      </c>
      <c r="I8333" s="3" t="n">
        <f aca="false" t="array" ref="I8333:L8333">MMULT('t+3'!I8333:L8333,'input - gretl'!$B$3:$E$6)+MMULT('Point forecasts'!$P$5:$T$5,'input - gretl'!$B$9:$E$13)+MMULT('t+3'!Q8333:S8333,'input - gretl'!$B$14:$E$16)+E8333:H8333</f>
        <v>-0.128640717461053</v>
      </c>
      <c r="J8333" s="3" t="n">
        <v>-0.059847631713213</v>
      </c>
      <c r="K8333" s="3" t="n">
        <v>-0.0183598288438864</v>
      </c>
      <c r="L8333" s="3" t="n">
        <v>-0.0700616567391015</v>
      </c>
      <c r="M8333" s="0" t="n">
        <f aca="false">'t+3'!M8333+I8333</f>
        <v>-0.103076151806971</v>
      </c>
      <c r="N8333" s="0" t="n">
        <f aca="false">'t+3'!N8333+J8333</f>
        <v>-0.17420057828461</v>
      </c>
      <c r="O8333" s="0" t="n">
        <f aca="false">'t+3'!O8333+K8333</f>
        <v>2.35272724321639</v>
      </c>
      <c r="P8333" s="0" t="n">
        <f aca="false">'t+3'!P8333+L8333</f>
        <v>1.61854857763896</v>
      </c>
      <c r="Q8333" s="0" t="n">
        <f aca="false" t="array" ref="Q8333:S8333">MMULT(M8333:P8333,'input - gretl'!$B$19:$D$22)+MMULT('Point forecasts'!$J$6:$O$6,'input - gretl'!$B$23:$D$28)</f>
        <v>13.9649107342119</v>
      </c>
      <c r="R8333" s="0" t="n">
        <v>6.75396203831617</v>
      </c>
      <c r="S8333" s="0" t="n">
        <v>9.59523838080393</v>
      </c>
      <c r="U8333" s="10" t="n">
        <f aca="false">NORMSDIST(-M8333/'rhos computation'!$B$11)-EXP(M8333+'rhos computation'!$B$11^2/2)*NORMSDIST(-M8333/'rhos computation'!$B$11-'rhos computation'!$B$11)</f>
        <v>0.108345453754516</v>
      </c>
      <c r="V8333" s="10" t="n">
        <f aca="false">NORMSDIST(-N8333/'rhos computation'!$B$23)-EXP(N8333+'rhos computation'!$B$23^2/2)*NORMSDIST(-N8333/'rhos computation'!$B$23-'rhos computation'!$B$23)</f>
        <v>0.158548782352316</v>
      </c>
      <c r="W8333" s="0" t="n">
        <f aca="false">NORMSDIST(-O8333)</f>
        <v>0.00931814932454667</v>
      </c>
      <c r="X8333" s="0" t="n">
        <f aca="false">NORMSDIST(-P8333)</f>
        <v>0.0527722133965462</v>
      </c>
    </row>
    <row r="8334" customFormat="false" ht="12.8" hidden="false" customHeight="false" outlineLevel="0" collapsed="false">
      <c r="A8334" s="0" t="n">
        <v>1.03786002730046</v>
      </c>
      <c r="B8334" s="0" t="n">
        <v>-0.351838460971928</v>
      </c>
      <c r="C8334" s="0" t="n">
        <v>-1.51318788151952</v>
      </c>
      <c r="D8334" s="0" t="n">
        <v>-1.6922813910532</v>
      </c>
      <c r="E8334" s="0" t="n">
        <f aca="false" t="array" ref="E8334:H8334">MMULT(A8334:D8334,'Root matrix of resiudals'!$B$19:E$22)</f>
        <v>0.0425109457777682</v>
      </c>
      <c r="F8334" s="0" t="n">
        <v>-0.0132469258638239</v>
      </c>
      <c r="G8334" s="0" t="n">
        <v>-0.0263050833849818</v>
      </c>
      <c r="H8334" s="0" t="n">
        <v>-0.0296142226378095</v>
      </c>
      <c r="I8334" s="3" t="n">
        <f aca="false" t="array" ref="I8334:L8334">MMULT('t+3'!I8334:L8334,'input - gretl'!$B$3:$E$6)+MMULT('Point forecasts'!$P$5:$T$5,'input - gretl'!$B$9:$E$13)+MMULT('t+3'!Q8334:S8334,'input - gretl'!$B$14:$E$16)+E8334:H8334</f>
        <v>-0.0432030900497995</v>
      </c>
      <c r="J8334" s="3" t="n">
        <v>-0.0724335538309763</v>
      </c>
      <c r="K8334" s="3" t="n">
        <v>-0.0185924927217135</v>
      </c>
      <c r="L8334" s="3" t="n">
        <v>-0.107086412923648</v>
      </c>
      <c r="M8334" s="0" t="n">
        <f aca="false">'t+3'!M8334+I8334</f>
        <v>0.0796500318890706</v>
      </c>
      <c r="N8334" s="0" t="n">
        <f aca="false">'t+3'!N8334+J8334</f>
        <v>-0.188744175413995</v>
      </c>
      <c r="O8334" s="0" t="n">
        <f aca="false">'t+3'!O8334+K8334</f>
        <v>2.41742449212775</v>
      </c>
      <c r="P8334" s="0" t="n">
        <f aca="false">'t+3'!P8334+L8334</f>
        <v>1.58805240813728</v>
      </c>
      <c r="Q8334" s="0" t="n">
        <f aca="false" t="array" ref="Q8334:S8334">MMULT(M8334:P8334,'input - gretl'!$B$19:$D$22)+MMULT('Point forecasts'!$J$6:$O$6,'input - gretl'!$B$23:$D$28)</f>
        <v>14.1476369179079</v>
      </c>
      <c r="R8334" s="0" t="n">
        <v>6.73941844118679</v>
      </c>
      <c r="S8334" s="0" t="n">
        <v>9.68893901171985</v>
      </c>
      <c r="U8334" s="10" t="n">
        <f aca="false">NORMSDIST(-M8334/'rhos computation'!$B$11)-EXP(M8334+'rhos computation'!$B$11^2/2)*NORMSDIST(-M8334/'rhos computation'!$B$11-'rhos computation'!$B$11)</f>
        <v>0.0218559257466304</v>
      </c>
      <c r="V8334" s="10" t="n">
        <f aca="false">NORMSDIST(-N8334/'rhos computation'!$B$23)-EXP(N8334+'rhos computation'!$B$23^2/2)*NORMSDIST(-N8334/'rhos computation'!$B$23-'rhos computation'!$B$23)</f>
        <v>0.17068827040847</v>
      </c>
      <c r="W8334" s="0" t="n">
        <f aca="false">NORMSDIST(-O8334)</f>
        <v>0.00781538831044459</v>
      </c>
      <c r="X8334" s="0" t="n">
        <f aca="false">NORMSDIST(-P8334)</f>
        <v>0.0561372443895169</v>
      </c>
    </row>
    <row r="8335" customFormat="false" ht="12.8" hidden="false" customHeight="false" outlineLevel="0" collapsed="false">
      <c r="A8335" s="0" t="n">
        <v>-0.695354293890872</v>
      </c>
      <c r="B8335" s="0" t="n">
        <v>0.494499851540527</v>
      </c>
      <c r="C8335" s="0" t="n">
        <v>1.32907857412543</v>
      </c>
      <c r="D8335" s="0" t="n">
        <v>0.874664878839079</v>
      </c>
      <c r="E8335" s="0" t="n">
        <f aca="false" t="array" ref="E8335:H8335">MMULT(A8335:D8335,'Root matrix of resiudals'!$B$19:E$22)</f>
        <v>-0.0274072456160373</v>
      </c>
      <c r="F8335" s="0" t="n">
        <v>0.0173838652808522</v>
      </c>
      <c r="G8335" s="0" t="n">
        <v>0.0233370128472038</v>
      </c>
      <c r="H8335" s="0" t="n">
        <v>0.016014081790717</v>
      </c>
      <c r="I8335" s="3" t="n">
        <f aca="false" t="array" ref="I8335:L8335">MMULT('t+3'!I8335:L8335,'input - gretl'!$B$3:$E$6)+MMULT('Point forecasts'!$P$5:$T$5,'input - gretl'!$B$9:$E$13)+MMULT('t+3'!Q8335:S8335,'input - gretl'!$B$14:$E$16)+E8335:H8335</f>
        <v>-0.0890454092141631</v>
      </c>
      <c r="J8335" s="3" t="n">
        <v>-0.0318793712380736</v>
      </c>
      <c r="K8335" s="3" t="n">
        <v>0.0333027994170472</v>
      </c>
      <c r="L8335" s="3" t="n">
        <v>-0.0633192820522949</v>
      </c>
      <c r="M8335" s="0" t="n">
        <f aca="false">'t+3'!M8335+I8335</f>
        <v>-0.0382702752498189</v>
      </c>
      <c r="N8335" s="0" t="n">
        <f aca="false">'t+3'!N8335+J8335</f>
        <v>-0.138714018547218</v>
      </c>
      <c r="O8335" s="0" t="n">
        <f aca="false">'t+3'!O8335+K8335</f>
        <v>2.44177750319259</v>
      </c>
      <c r="P8335" s="0" t="n">
        <f aca="false">'t+3'!P8335+L8335</f>
        <v>1.58645947927372</v>
      </c>
      <c r="Q8335" s="0" t="n">
        <f aca="false" t="array" ref="Q8335:S8335">MMULT(M8335:P8335,'input - gretl'!$B$19:$D$22)+MMULT('Point forecasts'!$J$6:$O$6,'input - gretl'!$B$23:$D$28)</f>
        <v>14.029716610769</v>
      </c>
      <c r="R8335" s="0" t="n">
        <v>6.78944859805356</v>
      </c>
      <c r="S8335" s="0" t="n">
        <v>9.71480697778038</v>
      </c>
      <c r="U8335" s="10" t="n">
        <f aca="false">NORMSDIST(-M8335/'rhos computation'!$B$11)-EXP(M8335+'rhos computation'!$B$11^2/2)*NORMSDIST(-M8335/'rhos computation'!$B$11-'rhos computation'!$B$11)</f>
        <v>0.0688764926724427</v>
      </c>
      <c r="V8335" s="10" t="n">
        <f aca="false">NORMSDIST(-N8335/'rhos computation'!$B$23)-EXP(N8335+'rhos computation'!$B$23^2/2)*NORMSDIST(-N8335/'rhos computation'!$B$23-'rhos computation'!$B$23)</f>
        <v>0.1282667645896</v>
      </c>
      <c r="W8335" s="0" t="n">
        <f aca="false">NORMSDIST(-O8335)</f>
        <v>0.00730757550184307</v>
      </c>
      <c r="X8335" s="0" t="n">
        <f aca="false">NORMSDIST(-P8335)</f>
        <v>0.0563175585319167</v>
      </c>
    </row>
    <row r="8336" customFormat="false" ht="12.8" hidden="false" customHeight="false" outlineLevel="0" collapsed="false">
      <c r="A8336" s="0" t="n">
        <v>-0.722973924812108</v>
      </c>
      <c r="B8336" s="0" t="n">
        <v>-0.0315393732798084</v>
      </c>
      <c r="C8336" s="0" t="n">
        <v>-0.758009763653609</v>
      </c>
      <c r="D8336" s="0" t="n">
        <v>-2.11384326501426</v>
      </c>
      <c r="E8336" s="0" t="n">
        <f aca="false" t="array" ref="E8336:H8336">MMULT(A8336:D8336,'Root matrix of resiudals'!$B$19:E$22)</f>
        <v>-0.0312172967263425</v>
      </c>
      <c r="F8336" s="0" t="n">
        <v>-0.00539849872495546</v>
      </c>
      <c r="G8336" s="0" t="n">
        <v>-0.0156429805444605</v>
      </c>
      <c r="H8336" s="0" t="n">
        <v>-0.0348948148963175</v>
      </c>
      <c r="I8336" s="3" t="n">
        <f aca="false" t="array" ref="I8336:L8336">MMULT('t+3'!I8336:L8336,'input - gretl'!$B$3:$E$6)+MMULT('Point forecasts'!$P$5:$T$5,'input - gretl'!$B$9:$E$13)+MMULT('t+3'!Q8336:S8336,'input - gretl'!$B$14:$E$16)+E8336:H8336</f>
        <v>-0.124198820306478</v>
      </c>
      <c r="J8336" s="3" t="n">
        <v>-0.0792077274979678</v>
      </c>
      <c r="K8336" s="3" t="n">
        <v>-0.000931583641440501</v>
      </c>
      <c r="L8336" s="3" t="n">
        <v>-0.105856533567178</v>
      </c>
      <c r="M8336" s="0" t="n">
        <f aca="false">'t+3'!M8336+I8336</f>
        <v>-0.0188243126478689</v>
      </c>
      <c r="N8336" s="0" t="n">
        <f aca="false">'t+3'!N8336+J8336</f>
        <v>-0.156394006041228</v>
      </c>
      <c r="O8336" s="0" t="n">
        <f aca="false">'t+3'!O8336+K8336</f>
        <v>2.39713690659653</v>
      </c>
      <c r="P8336" s="0" t="n">
        <f aca="false">'t+3'!P8336+L8336</f>
        <v>1.54558011286321</v>
      </c>
      <c r="Q8336" s="0" t="n">
        <f aca="false" t="array" ref="Q8336:S8336">MMULT(M8336:P8336,'input - gretl'!$B$19:$D$22)+MMULT('Point forecasts'!$J$6:$O$6,'input - gretl'!$B$23:$D$28)</f>
        <v>14.049162573371</v>
      </c>
      <c r="R8336" s="0" t="n">
        <v>6.77176861055955</v>
      </c>
      <c r="S8336" s="0" t="n">
        <v>9.70904470260904</v>
      </c>
      <c r="U8336" s="10" t="n">
        <f aca="false">NORMSDIST(-M8336/'rhos computation'!$B$11)-EXP(M8336+'rhos computation'!$B$11^2/2)*NORMSDIST(-M8336/'rhos computation'!$B$11-'rhos computation'!$B$11)</f>
        <v>0.0587751994352244</v>
      </c>
      <c r="V8336" s="10" t="n">
        <f aca="false">NORMSDIST(-N8336/'rhos computation'!$B$23)-EXP(N8336+'rhos computation'!$B$23^2/2)*NORMSDIST(-N8336/'rhos computation'!$B$23-'rhos computation'!$B$23)</f>
        <v>0.143462925118132</v>
      </c>
      <c r="W8336" s="0" t="n">
        <f aca="false">NORMSDIST(-O8336)</f>
        <v>0.00826187426366475</v>
      </c>
      <c r="X8336" s="0" t="n">
        <f aca="false">NORMSDIST(-P8336)</f>
        <v>0.0611030035895842</v>
      </c>
    </row>
    <row r="8337" customFormat="false" ht="12.8" hidden="false" customHeight="false" outlineLevel="0" collapsed="false">
      <c r="A8337" s="0" t="n">
        <v>-0.659348130899794</v>
      </c>
      <c r="B8337" s="0" t="n">
        <v>0.654077961887557</v>
      </c>
      <c r="C8337" s="0" t="n">
        <v>0.177531466052203</v>
      </c>
      <c r="D8337" s="0" t="n">
        <v>0.258056634275058</v>
      </c>
      <c r="E8337" s="0" t="n">
        <f aca="false" t="array" ref="E8337:H8337">MMULT(A8337:D8337,'Root matrix of resiudals'!$B$19:E$22)</f>
        <v>-0.0266875504668859</v>
      </c>
      <c r="F8337" s="0" t="n">
        <v>0.0178498551063108</v>
      </c>
      <c r="G8337" s="0" t="n">
        <v>0.00469045263617395</v>
      </c>
      <c r="H8337" s="0" t="n">
        <v>0.00468622895630252</v>
      </c>
      <c r="I8337" s="3" t="n">
        <f aca="false" t="array" ref="I8337:L8337">MMULT('t+3'!I8337:L8337,'input - gretl'!$B$3:$E$6)+MMULT('Point forecasts'!$P$5:$T$5,'input - gretl'!$B$9:$E$13)+MMULT('t+3'!Q8337:S8337,'input - gretl'!$B$14:$E$16)+E8337:H8337</f>
        <v>-0.11136177985649</v>
      </c>
      <c r="J8337" s="3" t="n">
        <v>-0.0406454182629175</v>
      </c>
      <c r="K8337" s="3" t="n">
        <v>0.0126386575839729</v>
      </c>
      <c r="L8337" s="3" t="n">
        <v>-0.0775898960171635</v>
      </c>
      <c r="M8337" s="0" t="n">
        <f aca="false">'t+3'!M8337+I8337</f>
        <v>-0.0564623996308986</v>
      </c>
      <c r="N8337" s="0" t="n">
        <f aca="false">'t+3'!N8337+J8337</f>
        <v>-0.165477596926888</v>
      </c>
      <c r="O8337" s="0" t="n">
        <f aca="false">'t+3'!O8337+K8337</f>
        <v>2.36515618770749</v>
      </c>
      <c r="P8337" s="0" t="n">
        <f aca="false">'t+3'!P8337+L8337</f>
        <v>1.56224903296084</v>
      </c>
      <c r="Q8337" s="0" t="n">
        <f aca="false" t="array" ref="Q8337:S8337">MMULT(M8337:P8337,'input - gretl'!$B$19:$D$22)+MMULT('Point forecasts'!$J$6:$O$6,'input - gretl'!$B$23:$D$28)</f>
        <v>14.011524486388</v>
      </c>
      <c r="R8337" s="0" t="n">
        <v>6.76268501967389</v>
      </c>
      <c r="S8337" s="0" t="n">
        <v>9.66121100726115</v>
      </c>
      <c r="U8337" s="10" t="n">
        <f aca="false">NORMSDIST(-M8337/'rhos computation'!$B$11)-EXP(M8337+'rhos computation'!$B$11^2/2)*NORMSDIST(-M8337/'rhos computation'!$B$11-'rhos computation'!$B$11)</f>
        <v>0.0791075709324098</v>
      </c>
      <c r="V8337" s="10" t="n">
        <f aca="false">NORMSDIST(-N8337/'rhos computation'!$B$23)-EXP(N8337+'rhos computation'!$B$23^2/2)*NORMSDIST(-N8337/'rhos computation'!$B$23-'rhos computation'!$B$23)</f>
        <v>0.151188284809526</v>
      </c>
      <c r="W8337" s="0" t="n">
        <f aca="false">NORMSDIST(-O8337)</f>
        <v>0.00901123424264346</v>
      </c>
      <c r="X8337" s="0" t="n">
        <f aca="false">NORMSDIST(-P8337)</f>
        <v>0.0591146667950097</v>
      </c>
    </row>
    <row r="8338" customFormat="false" ht="12.8" hidden="false" customHeight="false" outlineLevel="0" collapsed="false">
      <c r="A8338" s="0" t="n">
        <v>-1.8773908904751</v>
      </c>
      <c r="B8338" s="0" t="n">
        <v>-0.0489356577440047</v>
      </c>
      <c r="C8338" s="0" t="n">
        <v>-1.51713871415915</v>
      </c>
      <c r="D8338" s="0" t="n">
        <v>1.05939248270291</v>
      </c>
      <c r="E8338" s="0" t="n">
        <f aca="false" t="array" ref="E8338:H8338">MMULT(A8338:D8338,'Root matrix of resiudals'!$B$19:E$22)</f>
        <v>-0.0829392409775896</v>
      </c>
      <c r="F8338" s="0" t="n">
        <v>-0.0110266496635642</v>
      </c>
      <c r="G8338" s="0" t="n">
        <v>-0.025731190006471</v>
      </c>
      <c r="H8338" s="0" t="n">
        <v>0.016168966556643</v>
      </c>
      <c r="I8338" s="3" t="n">
        <f aca="false" t="array" ref="I8338:L8338">MMULT('t+3'!I8338:L8338,'input - gretl'!$B$3:$E$6)+MMULT('Point forecasts'!$P$5:$T$5,'input - gretl'!$B$9:$E$13)+MMULT('t+3'!Q8338:S8338,'input - gretl'!$B$14:$E$16)+E8338:H8338</f>
        <v>-0.145309435059899</v>
      </c>
      <c r="J8338" s="3" t="n">
        <v>-0.0622673465889275</v>
      </c>
      <c r="K8338" s="3" t="n">
        <v>-0.0352638052072115</v>
      </c>
      <c r="L8338" s="3" t="n">
        <v>-0.0794334890594276</v>
      </c>
      <c r="M8338" s="0" t="n">
        <f aca="false">'t+3'!M8338+I8338</f>
        <v>-0.113814832213912</v>
      </c>
      <c r="N8338" s="0" t="n">
        <f aca="false">'t+3'!N8338+J8338</f>
        <v>-0.234970057194225</v>
      </c>
      <c r="O8338" s="0" t="n">
        <f aca="false">'t+3'!O8338+K8338</f>
        <v>2.27738568586524</v>
      </c>
      <c r="P8338" s="0" t="n">
        <f aca="false">'t+3'!P8338+L8338</f>
        <v>1.50981677628166</v>
      </c>
      <c r="Q8338" s="0" t="n">
        <f aca="false" t="array" ref="Q8338:S8338">MMULT(M8338:P8338,'input - gretl'!$B$19:$D$22)+MMULT('Point forecasts'!$J$6:$O$6,'input - gretl'!$B$23:$D$28)</f>
        <v>13.954172053805</v>
      </c>
      <c r="R8338" s="0" t="n">
        <v>6.69319255940656</v>
      </c>
      <c r="S8338" s="0" t="n">
        <v>9.62330620313363</v>
      </c>
      <c r="U8338" s="10" t="n">
        <f aca="false">NORMSDIST(-M8338/'rhos computation'!$B$11)-EXP(M8338+'rhos computation'!$B$11^2/2)*NORMSDIST(-M8338/'rhos computation'!$B$11-'rhos computation'!$B$11)</f>
        <v>0.115602465191846</v>
      </c>
      <c r="V8338" s="10" t="n">
        <f aca="false">NORMSDIST(-N8338/'rhos computation'!$B$23)-EXP(N8338+'rhos computation'!$B$23^2/2)*NORMSDIST(-N8338/'rhos computation'!$B$23-'rhos computation'!$B$23)</f>
        <v>0.208145709796984</v>
      </c>
      <c r="W8338" s="0" t="n">
        <f aca="false">NORMSDIST(-O8338)</f>
        <v>0.0113816020632683</v>
      </c>
      <c r="X8338" s="0" t="n">
        <f aca="false">NORMSDIST(-P8338)</f>
        <v>0.0655450915454089</v>
      </c>
    </row>
    <row r="8339" customFormat="false" ht="12.8" hidden="false" customHeight="false" outlineLevel="0" collapsed="false">
      <c r="A8339" s="0" t="n">
        <v>-1.30543708720751</v>
      </c>
      <c r="B8339" s="0" t="n">
        <v>-1.02026872903492</v>
      </c>
      <c r="C8339" s="0" t="n">
        <v>0.883744859697969</v>
      </c>
      <c r="D8339" s="0" t="n">
        <v>-0.38449540305879</v>
      </c>
      <c r="E8339" s="0" t="n">
        <f aca="false" t="array" ref="E8339:H8339">MMULT(A8339:D8339,'Root matrix of resiudals'!$B$19:E$22)</f>
        <v>-0.0570803677950674</v>
      </c>
      <c r="F8339" s="0" t="n">
        <v>-0.0289593130246585</v>
      </c>
      <c r="G8339" s="0" t="n">
        <v>0.00852584511466862</v>
      </c>
      <c r="H8339" s="0" t="n">
        <v>-0.00479426573556953</v>
      </c>
      <c r="I8339" s="3" t="n">
        <f aca="false" t="array" ref="I8339:L8339">MMULT('t+3'!I8339:L8339,'input - gretl'!$B$3:$E$6)+MMULT('Point forecasts'!$P$5:$T$5,'input - gretl'!$B$9:$E$13)+MMULT('t+3'!Q8339:S8339,'input - gretl'!$B$14:$E$16)+E8339:H8339</f>
        <v>-0.0878671178710934</v>
      </c>
      <c r="J8339" s="3" t="n">
        <v>-0.109241976672056</v>
      </c>
      <c r="K8339" s="3" t="n">
        <v>0.0203171323571242</v>
      </c>
      <c r="L8339" s="3" t="n">
        <v>-0.0779686632177072</v>
      </c>
      <c r="M8339" s="0" t="n">
        <f aca="false">'t+3'!M8339+I8339</f>
        <v>-0.0966462489509659</v>
      </c>
      <c r="N8339" s="0" t="n">
        <f aca="false">'t+3'!N8339+J8339</f>
        <v>-0.169662507912581</v>
      </c>
      <c r="O8339" s="0" t="n">
        <f aca="false">'t+3'!O8339+K8339</f>
        <v>2.45381470044861</v>
      </c>
      <c r="P8339" s="0" t="n">
        <f aca="false">'t+3'!P8339+L8339</f>
        <v>1.60007408125894</v>
      </c>
      <c r="Q8339" s="0" t="n">
        <f aca="false" t="array" ref="Q8339:S8339">MMULT(M8339:P8339,'input - gretl'!$B$19:$D$22)+MMULT('Point forecasts'!$J$6:$O$6,'input - gretl'!$B$23:$D$28)</f>
        <v>13.9713406370679</v>
      </c>
      <c r="R8339" s="0" t="n">
        <v>6.7585001086882</v>
      </c>
      <c r="S8339" s="0" t="n">
        <v>9.71389600781836</v>
      </c>
      <c r="U8339" s="10" t="n">
        <f aca="false">NORMSDIST(-M8339/'rhos computation'!$B$11)-EXP(M8339+'rhos computation'!$B$11^2/2)*NORMSDIST(-M8339/'rhos computation'!$B$11-'rhos computation'!$B$11)</f>
        <v>0.104083848984482</v>
      </c>
      <c r="V8339" s="10" t="n">
        <f aca="false">NORMSDIST(-N8339/'rhos computation'!$B$23)-EXP(N8339+'rhos computation'!$B$23^2/2)*NORMSDIST(-N8339/'rhos computation'!$B$23-'rhos computation'!$B$23)</f>
        <v>0.154726817789183</v>
      </c>
      <c r="W8339" s="0" t="n">
        <f aca="false">NORMSDIST(-O8339)</f>
        <v>0.00706748987691481</v>
      </c>
      <c r="X8339" s="0" t="n">
        <f aca="false">NORMSDIST(-P8339)</f>
        <v>0.0547910750314599</v>
      </c>
    </row>
    <row r="8340" customFormat="false" ht="12.8" hidden="false" customHeight="false" outlineLevel="0" collapsed="false">
      <c r="A8340" s="0" t="n">
        <v>-0.447622544286821</v>
      </c>
      <c r="B8340" s="0" t="n">
        <v>1.21599848236836</v>
      </c>
      <c r="C8340" s="0" t="n">
        <v>0.459858399258359</v>
      </c>
      <c r="D8340" s="0" t="n">
        <v>1.17195067630466</v>
      </c>
      <c r="E8340" s="0" t="n">
        <f aca="false" t="array" ref="E8340:H8340">MMULT(A8340:D8340,'Root matrix of resiudals'!$B$19:E$22)</f>
        <v>-0.016332400458485</v>
      </c>
      <c r="F8340" s="0" t="n">
        <v>0.0354582084656138</v>
      </c>
      <c r="G8340" s="0" t="n">
        <v>0.0125660271977088</v>
      </c>
      <c r="H8340" s="0" t="n">
        <v>0.0197952032466528</v>
      </c>
      <c r="I8340" s="3" t="n">
        <f aca="false" t="array" ref="I8340:L8340">MMULT('t+3'!I8340:L8340,'input - gretl'!$B$3:$E$6)+MMULT('Point forecasts'!$P$5:$T$5,'input - gretl'!$B$9:$E$13)+MMULT('t+3'!Q8340:S8340,'input - gretl'!$B$14:$E$16)+E8340:H8340</f>
        <v>-0.0734169151535252</v>
      </c>
      <c r="J8340" s="3" t="n">
        <v>0.0243539356378745</v>
      </c>
      <c r="K8340" s="3" t="n">
        <v>0.0160978959480147</v>
      </c>
      <c r="L8340" s="3" t="n">
        <v>-0.0614434464809722</v>
      </c>
      <c r="M8340" s="0" t="n">
        <f aca="false">'t+3'!M8340+I8340</f>
        <v>-0.01803638358031</v>
      </c>
      <c r="N8340" s="0" t="n">
        <f aca="false">'t+3'!N8340+J8340</f>
        <v>-0.159513449080436</v>
      </c>
      <c r="O8340" s="0" t="n">
        <f aca="false">'t+3'!O8340+K8340</f>
        <v>2.46002850571709</v>
      </c>
      <c r="P8340" s="0" t="n">
        <f aca="false">'t+3'!P8340+L8340</f>
        <v>1.65716606584847</v>
      </c>
      <c r="Q8340" s="0" t="n">
        <f aca="false" t="array" ref="Q8340:S8340">MMULT(M8340:P8340,'input - gretl'!$B$19:$D$22)+MMULT('Point forecasts'!$J$6:$O$6,'input - gretl'!$B$23:$D$28)</f>
        <v>14.0499505024386</v>
      </c>
      <c r="R8340" s="0" t="n">
        <v>6.76864916752035</v>
      </c>
      <c r="S8340" s="0" t="n">
        <v>9.66581248114296</v>
      </c>
      <c r="U8340" s="10" t="n">
        <f aca="false">NORMSDIST(-M8340/'rhos computation'!$B$11)-EXP(M8340+'rhos computation'!$B$11^2/2)*NORMSDIST(-M8340/'rhos computation'!$B$11-'rhos computation'!$B$11)</f>
        <v>0.0583848479966889</v>
      </c>
      <c r="V8340" s="10" t="n">
        <f aca="false">NORMSDIST(-N8340/'rhos computation'!$B$23)-EXP(N8340+'rhos computation'!$B$23^2/2)*NORMSDIST(-N8340/'rhos computation'!$B$23-'rhos computation'!$B$23)</f>
        <v>0.146122686566843</v>
      </c>
      <c r="W8340" s="0" t="n">
        <f aca="false">NORMSDIST(-O8340)</f>
        <v>0.00694629904342154</v>
      </c>
      <c r="X8340" s="0" t="n">
        <f aca="false">NORMSDIST(-P8340)</f>
        <v>0.0487429525779686</v>
      </c>
    </row>
    <row r="8341" customFormat="false" ht="12.8" hidden="false" customHeight="false" outlineLevel="0" collapsed="false">
      <c r="A8341" s="0" t="n">
        <v>0.794791793624369</v>
      </c>
      <c r="B8341" s="0" t="n">
        <v>-1.41581437484276</v>
      </c>
      <c r="C8341" s="0" t="n">
        <v>0.0848443887153282</v>
      </c>
      <c r="D8341" s="0" t="n">
        <v>0.81072248167441</v>
      </c>
      <c r="E8341" s="0" t="n">
        <f aca="false" t="array" ref="E8341:H8341">MMULT(A8341:D8341,'Root matrix of resiudals'!$B$19:E$22)</f>
        <v>0.030688842286564</v>
      </c>
      <c r="F8341" s="0" t="n">
        <v>-0.0382954105131585</v>
      </c>
      <c r="G8341" s="0" t="n">
        <v>-0.00180573957624795</v>
      </c>
      <c r="H8341" s="0" t="n">
        <v>0.012855521685338</v>
      </c>
      <c r="I8341" s="3" t="n">
        <f aca="false" t="array" ref="I8341:L8341">MMULT('t+3'!I8341:L8341,'input - gretl'!$B$3:$E$6)+MMULT('Point forecasts'!$P$5:$T$5,'input - gretl'!$B$9:$E$13)+MMULT('t+3'!Q8341:S8341,'input - gretl'!$B$14:$E$16)+E8341:H8341</f>
        <v>0.00394384887430415</v>
      </c>
      <c r="J8341" s="3" t="n">
        <v>-0.109978763254213</v>
      </c>
      <c r="K8341" s="3" t="n">
        <v>0.00985858988648416</v>
      </c>
      <c r="L8341" s="3" t="n">
        <v>-0.0612186855197777</v>
      </c>
      <c r="M8341" s="0" t="n">
        <f aca="false">'t+3'!M8341+I8341</f>
        <v>0.0407938163308799</v>
      </c>
      <c r="N8341" s="0" t="n">
        <f aca="false">'t+3'!N8341+J8341</f>
        <v>-0.188182802282503</v>
      </c>
      <c r="O8341" s="0" t="n">
        <f aca="false">'t+3'!O8341+K8341</f>
        <v>2.46414506313571</v>
      </c>
      <c r="P8341" s="0" t="n">
        <f aca="false">'t+3'!P8341+L8341</f>
        <v>1.64427884302966</v>
      </c>
      <c r="Q8341" s="0" t="n">
        <f aca="false" t="array" ref="Q8341:S8341">MMULT(M8341:P8341,'input - gretl'!$B$19:$D$22)+MMULT('Point forecasts'!$J$6:$O$6,'input - gretl'!$B$23:$D$28)</f>
        <v>14.1087807023497</v>
      </c>
      <c r="R8341" s="0" t="n">
        <v>6.73997981431828</v>
      </c>
      <c r="S8341" s="0" t="n">
        <v>9.68218543182342</v>
      </c>
      <c r="U8341" s="10" t="n">
        <f aca="false">NORMSDIST(-M8341/'rhos computation'!$B$11)-EXP(M8341+'rhos computation'!$B$11^2/2)*NORMSDIST(-M8341/'rhos computation'!$B$11-'rhos computation'!$B$11)</f>
        <v>0.0335823040025099</v>
      </c>
      <c r="V8341" s="10" t="n">
        <f aca="false">NORMSDIST(-N8341/'rhos computation'!$B$23)-EXP(N8341+'rhos computation'!$B$23^2/2)*NORMSDIST(-N8341/'rhos computation'!$B$23-'rhos computation'!$B$23)</f>
        <v>0.17022282203212</v>
      </c>
      <c r="W8341" s="0" t="n">
        <f aca="false">NORMSDIST(-O8341)</f>
        <v>0.0068670257027485</v>
      </c>
      <c r="X8341" s="0" t="n">
        <f aca="false">NORMSDIST(-P8341)</f>
        <v>0.0500593087364612</v>
      </c>
    </row>
    <row r="8342" customFormat="false" ht="12.8" hidden="false" customHeight="false" outlineLevel="0" collapsed="false">
      <c r="A8342" s="0" t="n">
        <v>-0.396710302842217</v>
      </c>
      <c r="B8342" s="0" t="n">
        <v>-0.566194253929423</v>
      </c>
      <c r="C8342" s="0" t="n">
        <v>0.62917235301061</v>
      </c>
      <c r="D8342" s="0" t="n">
        <v>-1.00312232534043</v>
      </c>
      <c r="E8342" s="0" t="n">
        <f aca="false" t="array" ref="E8342:H8342">MMULT(A8342:D8342,'Root matrix of resiudals'!$B$19:E$22)</f>
        <v>-0.0171413350818943</v>
      </c>
      <c r="F8342" s="0" t="n">
        <v>-0.014882503528997</v>
      </c>
      <c r="G8342" s="0" t="n">
        <v>0.00646769320230259</v>
      </c>
      <c r="H8342" s="0" t="n">
        <v>-0.0154424460796641</v>
      </c>
      <c r="I8342" s="3" t="n">
        <f aca="false" t="array" ref="I8342:L8342">MMULT('t+3'!I8342:L8342,'input - gretl'!$B$3:$E$6)+MMULT('Point forecasts'!$P$5:$T$5,'input - gretl'!$B$9:$E$13)+MMULT('t+3'!Q8342:S8342,'input - gretl'!$B$14:$E$16)+E8342:H8342</f>
        <v>-0.106523134986844</v>
      </c>
      <c r="J8342" s="3" t="n">
        <v>-0.0542430358678105</v>
      </c>
      <c r="K8342" s="3" t="n">
        <v>0.0140462916624275</v>
      </c>
      <c r="L8342" s="3" t="n">
        <v>-0.105662828410591</v>
      </c>
      <c r="M8342" s="0" t="n">
        <f aca="false">'t+3'!M8342+I8342</f>
        <v>-0.0437480526677631</v>
      </c>
      <c r="N8342" s="0" t="n">
        <f aca="false">'t+3'!N8342+J8342</f>
        <v>-0.20397098093763</v>
      </c>
      <c r="O8342" s="0" t="n">
        <f aca="false">'t+3'!O8342+K8342</f>
        <v>2.39695747244053</v>
      </c>
      <c r="P8342" s="0" t="n">
        <f aca="false">'t+3'!P8342+L8342</f>
        <v>1.56754172334936</v>
      </c>
      <c r="Q8342" s="0" t="n">
        <f aca="false" t="array" ref="Q8342:S8342">MMULT(M8342:P8342,'input - gretl'!$B$19:$D$22)+MMULT('Point forecasts'!$J$6:$O$6,'input - gretl'!$B$23:$D$28)</f>
        <v>14.0242388333511</v>
      </c>
      <c r="R8342" s="0" t="n">
        <v>6.72419163566315</v>
      </c>
      <c r="S8342" s="0" t="n">
        <v>9.68797867880019</v>
      </c>
      <c r="U8342" s="10" t="n">
        <f aca="false">NORMSDIST(-M8342/'rhos computation'!$B$11)-EXP(M8342+'rhos computation'!$B$11^2/2)*NORMSDIST(-M8342/'rhos computation'!$B$11-'rhos computation'!$B$11)</f>
        <v>0.071880084621766</v>
      </c>
      <c r="V8342" s="10" t="n">
        <f aca="false">NORMSDIST(-N8342/'rhos computation'!$B$23)-EXP(N8342+'rhos computation'!$B$23^2/2)*NORMSDIST(-N8342/'rhos computation'!$B$23-'rhos computation'!$B$23)</f>
        <v>0.183216441673016</v>
      </c>
      <c r="W8342" s="0" t="n">
        <f aca="false">NORMSDIST(-O8342)</f>
        <v>0.00826592116781106</v>
      </c>
      <c r="X8342" s="0" t="n">
        <f aca="false">NORMSDIST(-P8342)</f>
        <v>0.0584940608314738</v>
      </c>
    </row>
    <row r="8343" customFormat="false" ht="12.8" hidden="false" customHeight="false" outlineLevel="0" collapsed="false">
      <c r="A8343" s="0" t="n">
        <v>1.6576817663037</v>
      </c>
      <c r="B8343" s="0" t="n">
        <v>3.36458086775357</v>
      </c>
      <c r="C8343" s="0" t="n">
        <v>-0.81908071190365</v>
      </c>
      <c r="D8343" s="0" t="n">
        <v>0.626998412028149</v>
      </c>
      <c r="E8343" s="0" t="n">
        <f aca="false" t="array" ref="E8343:H8343">MMULT(A8343:D8343,'Root matrix of resiudals'!$B$19:E$22)</f>
        <v>0.0774883595715662</v>
      </c>
      <c r="F8343" s="0" t="n">
        <v>0.0969870115650445</v>
      </c>
      <c r="G8343" s="0" t="n">
        <v>0.0016461900103995</v>
      </c>
      <c r="H8343" s="0" t="n">
        <v>0.0088224884922559</v>
      </c>
      <c r="I8343" s="3" t="n">
        <f aca="false" t="array" ref="I8343:L8343">MMULT('t+3'!I8343:L8343,'input - gretl'!$B$3:$E$6)+MMULT('Point forecasts'!$P$5:$T$5,'input - gretl'!$B$9:$E$13)+MMULT('t+3'!Q8343:S8343,'input - gretl'!$B$14:$E$16)+E8343:H8343</f>
        <v>-0.019447370963153</v>
      </c>
      <c r="J8343" s="3" t="n">
        <v>0.0154093882615725</v>
      </c>
      <c r="K8343" s="3" t="n">
        <v>0.00995036538724952</v>
      </c>
      <c r="L8343" s="3" t="n">
        <v>-0.0650589054598955</v>
      </c>
      <c r="M8343" s="0" t="n">
        <f aca="false">'t+3'!M8343+I8343</f>
        <v>0.0819116962669161</v>
      </c>
      <c r="N8343" s="0" t="n">
        <f aca="false">'t+3'!N8343+J8343</f>
        <v>-0.0676977948372532</v>
      </c>
      <c r="O8343" s="0" t="n">
        <f aca="false">'t+3'!O8343+K8343</f>
        <v>2.41914984415147</v>
      </c>
      <c r="P8343" s="0" t="n">
        <f aca="false">'t+3'!P8343+L8343</f>
        <v>1.59519015991928</v>
      </c>
      <c r="Q8343" s="0" t="n">
        <f aca="false" t="array" ref="Q8343:S8343">MMULT(M8343:P8343,'input - gretl'!$B$19:$D$22)+MMULT('Point forecasts'!$J$6:$O$6,'input - gretl'!$B$23:$D$28)</f>
        <v>14.1498985822858</v>
      </c>
      <c r="R8343" s="0" t="n">
        <v>6.86046482176353</v>
      </c>
      <c r="S8343" s="0" t="n">
        <v>9.6838760049113</v>
      </c>
      <c r="U8343" s="10" t="n">
        <f aca="false">NORMSDIST(-M8343/'rhos computation'!$B$11)-EXP(M8343+'rhos computation'!$B$11^2/2)*NORMSDIST(-M8343/'rhos computation'!$B$11-'rhos computation'!$B$11)</f>
        <v>0.0212806865533359</v>
      </c>
      <c r="V8343" s="10" t="n">
        <f aca="false">NORMSDIST(-N8343/'rhos computation'!$B$23)-EXP(N8343+'rhos computation'!$B$23^2/2)*NORMSDIST(-N8343/'rhos computation'!$B$23-'rhos computation'!$B$23)</f>
        <v>0.0672143780331631</v>
      </c>
      <c r="W8343" s="0" t="n">
        <f aca="false">NORMSDIST(-O8343)</f>
        <v>0.00777841515818319</v>
      </c>
      <c r="X8343" s="0" t="n">
        <f aca="false">NORMSDIST(-P8343)</f>
        <v>0.0553348592672011</v>
      </c>
    </row>
    <row r="8344" customFormat="false" ht="12.8" hidden="false" customHeight="false" outlineLevel="0" collapsed="false">
      <c r="A8344" s="0" t="n">
        <v>0.139480821913575</v>
      </c>
      <c r="B8344" s="0" t="n">
        <v>1.49509035896573</v>
      </c>
      <c r="C8344" s="0" t="n">
        <v>1.11071307251166</v>
      </c>
      <c r="D8344" s="0" t="n">
        <v>0.924730925462531</v>
      </c>
      <c r="E8344" s="0" t="n">
        <f aca="false" t="array" ref="E8344:H8344">MMULT(A8344:D8344,'Root matrix of resiudals'!$B$19:E$22)</f>
        <v>0.0103876226144195</v>
      </c>
      <c r="F8344" s="0" t="n">
        <v>0.0470824110559554</v>
      </c>
      <c r="G8344" s="0" t="n">
        <v>0.0244991165053859</v>
      </c>
      <c r="H8344" s="0" t="n">
        <v>0.0163224663291909</v>
      </c>
      <c r="I8344" s="3" t="n">
        <f aca="false" t="array" ref="I8344:L8344">MMULT('t+3'!I8344:L8344,'input - gretl'!$B$3:$E$6)+MMULT('Point forecasts'!$P$5:$T$5,'input - gretl'!$B$9:$E$13)+MMULT('t+3'!Q8344:S8344,'input - gretl'!$B$14:$E$16)+E8344:H8344</f>
        <v>-0.0796085616714901</v>
      </c>
      <c r="J8344" s="3" t="n">
        <v>-0.0322997770316906</v>
      </c>
      <c r="K8344" s="3" t="n">
        <v>0.0356935083228993</v>
      </c>
      <c r="L8344" s="3" t="n">
        <v>-0.0468299828172572</v>
      </c>
      <c r="M8344" s="0" t="n">
        <f aca="false">'t+3'!M8344+I8344</f>
        <v>0.0383256131413109</v>
      </c>
      <c r="N8344" s="0" t="n">
        <f aca="false">'t+3'!N8344+J8344</f>
        <v>-0.108574882325339</v>
      </c>
      <c r="O8344" s="0" t="n">
        <f aca="false">'t+3'!O8344+K8344</f>
        <v>2.48649571160525</v>
      </c>
      <c r="P8344" s="0" t="n">
        <f aca="false">'t+3'!P8344+L8344</f>
        <v>1.64967928189736</v>
      </c>
      <c r="Q8344" s="0" t="n">
        <f aca="false" t="array" ref="Q8344:S8344">MMULT(M8344:P8344,'input - gretl'!$B$19:$D$22)+MMULT('Point forecasts'!$J$6:$O$6,'input - gretl'!$B$23:$D$28)</f>
        <v>14.1063124991602</v>
      </c>
      <c r="R8344" s="0" t="n">
        <v>6.81958773427544</v>
      </c>
      <c r="S8344" s="0" t="n">
        <v>9.69939999290783</v>
      </c>
      <c r="U8344" s="10" t="n">
        <f aca="false">NORMSDIST(-M8344/'rhos computation'!$B$11)-EXP(M8344+'rhos computation'!$B$11^2/2)*NORMSDIST(-M8344/'rhos computation'!$B$11-'rhos computation'!$B$11)</f>
        <v>0.0344495300302136</v>
      </c>
      <c r="V8344" s="10" t="n">
        <f aca="false">NORMSDIST(-N8344/'rhos computation'!$B$23)-EXP(N8344+'rhos computation'!$B$23^2/2)*NORMSDIST(-N8344/'rhos computation'!$B$23-'rhos computation'!$B$23)</f>
        <v>0.102056380878082</v>
      </c>
      <c r="W8344" s="0" t="n">
        <f aca="false">NORMSDIST(-O8344)</f>
        <v>0.00645040622303707</v>
      </c>
      <c r="X8344" s="0" t="n">
        <f aca="false">NORMSDIST(-P8344)</f>
        <v>0.0495042749253484</v>
      </c>
    </row>
    <row r="8345" customFormat="false" ht="12.8" hidden="false" customHeight="false" outlineLevel="0" collapsed="false">
      <c r="A8345" s="0" t="n">
        <v>0.0384914983414294</v>
      </c>
      <c r="B8345" s="0" t="n">
        <v>1.3567193774592</v>
      </c>
      <c r="C8345" s="0" t="n">
        <v>-1.51853228631036</v>
      </c>
      <c r="D8345" s="0" t="n">
        <v>-0.507987477342508</v>
      </c>
      <c r="E8345" s="0" t="n">
        <f aca="false" t="array" ref="E8345:H8345">MMULT(A8345:D8345,'Root matrix of resiudals'!$B$19:E$22)</f>
        <v>0.00304198867872264</v>
      </c>
      <c r="F8345" s="0" t="n">
        <v>0.0333660191846906</v>
      </c>
      <c r="G8345" s="0" t="n">
        <v>-0.0201350219459902</v>
      </c>
      <c r="H8345" s="0" t="n">
        <v>-0.00990789175163194</v>
      </c>
      <c r="I8345" s="3" t="n">
        <f aca="false" t="array" ref="I8345:L8345">MMULT('t+3'!I8345:L8345,'input - gretl'!$B$3:$E$6)+MMULT('Point forecasts'!$P$5:$T$5,'input - gretl'!$B$9:$E$13)+MMULT('t+3'!Q8345:S8345,'input - gretl'!$B$14:$E$16)+E8345:H8345</f>
        <v>-0.0290973199351715</v>
      </c>
      <c r="J8345" s="3" t="n">
        <v>-0.0315707042783405</v>
      </c>
      <c r="K8345" s="3" t="n">
        <v>-0.00200475345287101</v>
      </c>
      <c r="L8345" s="3" t="n">
        <v>-0.0833348183696347</v>
      </c>
      <c r="M8345" s="0" t="n">
        <f aca="false">'t+3'!M8345+I8345</f>
        <v>0.0715534669610231</v>
      </c>
      <c r="N8345" s="0" t="n">
        <f aca="false">'t+3'!N8345+J8345</f>
        <v>-0.106450060448837</v>
      </c>
      <c r="O8345" s="0" t="n">
        <f aca="false">'t+3'!O8345+K8345</f>
        <v>2.46492046728087</v>
      </c>
      <c r="P8345" s="0" t="n">
        <f aca="false">'t+3'!P8345+L8345</f>
        <v>1.63361665421933</v>
      </c>
      <c r="Q8345" s="0" t="n">
        <f aca="false" t="array" ref="Q8345:S8345">MMULT(M8345:P8345,'input - gretl'!$B$19:$D$22)+MMULT('Point forecasts'!$J$6:$O$6,'input - gretl'!$B$23:$D$28)</f>
        <v>14.1395403529799</v>
      </c>
      <c r="R8345" s="0" t="n">
        <v>6.82171255615194</v>
      </c>
      <c r="S8345" s="0" t="n">
        <v>9.69310111063664</v>
      </c>
      <c r="U8345" s="10" t="n">
        <f aca="false">NORMSDIST(-M8345/'rhos computation'!$B$11)-EXP(M8345+'rhos computation'!$B$11^2/2)*NORMSDIST(-M8345/'rhos computation'!$B$11-'rhos computation'!$B$11)</f>
        <v>0.0240088780048612</v>
      </c>
      <c r="V8345" s="10" t="n">
        <f aca="false">NORMSDIST(-N8345/'rhos computation'!$B$23)-EXP(N8345+'rhos computation'!$B$23^2/2)*NORMSDIST(-N8345/'rhos computation'!$B$23-'rhos computation'!$B$23)</f>
        <v>0.100206772735731</v>
      </c>
      <c r="W8345" s="0" t="n">
        <f aca="false">NORMSDIST(-O8345)</f>
        <v>0.00685218334520022</v>
      </c>
      <c r="X8345" s="0" t="n">
        <f aca="false">NORMSDIST(-P8345)</f>
        <v>0.0511696843173026</v>
      </c>
    </row>
    <row r="8346" customFormat="false" ht="12.8" hidden="false" customHeight="false" outlineLevel="0" collapsed="false">
      <c r="A8346" s="0" t="n">
        <v>0.0207944398865438</v>
      </c>
      <c r="B8346" s="0" t="n">
        <v>-0.0435664249019801</v>
      </c>
      <c r="C8346" s="0" t="n">
        <v>-0.388181242018657</v>
      </c>
      <c r="D8346" s="0" t="n">
        <v>-0.854094082672614</v>
      </c>
      <c r="E8346" s="0" t="n">
        <f aca="false" t="array" ref="E8346:H8346">MMULT(A8346:D8346,'Root matrix of resiudals'!$B$19:E$22)</f>
        <v>0.000641027278748966</v>
      </c>
      <c r="F8346" s="0" t="n">
        <v>-0.00264751784393305</v>
      </c>
      <c r="G8346" s="0" t="n">
        <v>-0.00736463901078954</v>
      </c>
      <c r="H8346" s="0" t="n">
        <v>-0.0143148221079335</v>
      </c>
      <c r="I8346" s="3" t="n">
        <f aca="false" t="array" ref="I8346:L8346">MMULT('t+3'!I8346:L8346,'input - gretl'!$B$3:$E$6)+MMULT('Point forecasts'!$P$5:$T$5,'input - gretl'!$B$9:$E$13)+MMULT('t+3'!Q8346:S8346,'input - gretl'!$B$14:$E$16)+E8346:H8346</f>
        <v>-0.0696281358046131</v>
      </c>
      <c r="J8346" s="3" t="n">
        <v>-0.0425877298533056</v>
      </c>
      <c r="K8346" s="3" t="n">
        <v>-0.000920999875819612</v>
      </c>
      <c r="L8346" s="3" t="n">
        <v>-0.0861731572493132</v>
      </c>
      <c r="M8346" s="0" t="n">
        <f aca="false">'t+3'!M8346+I8346</f>
        <v>0.0691082697540152</v>
      </c>
      <c r="N8346" s="0" t="n">
        <f aca="false">'t+3'!N8346+J8346</f>
        <v>-0.166494009240804</v>
      </c>
      <c r="O8346" s="0" t="n">
        <f aca="false">'t+3'!O8346+K8346</f>
        <v>2.4474955618338</v>
      </c>
      <c r="P8346" s="0" t="n">
        <f aca="false">'t+3'!P8346+L8346</f>
        <v>1.57977531291565</v>
      </c>
      <c r="Q8346" s="0" t="n">
        <f aca="false" t="array" ref="Q8346:S8346">MMULT(M8346:P8346,'input - gretl'!$B$19:$D$22)+MMULT('Point forecasts'!$J$6:$O$6,'input - gretl'!$B$23:$D$28)</f>
        <v>14.1370951557729</v>
      </c>
      <c r="R8346" s="0" t="n">
        <v>6.76166860735998</v>
      </c>
      <c r="S8346" s="0" t="n">
        <v>9.72688201283644</v>
      </c>
      <c r="U8346" s="10" t="n">
        <f aca="false">NORMSDIST(-M8346/'rhos computation'!$B$11)-EXP(M8346+'rhos computation'!$B$11^2/2)*NORMSDIST(-M8346/'rhos computation'!$B$11-'rhos computation'!$B$11)</f>
        <v>0.0246883046791519</v>
      </c>
      <c r="V8346" s="10" t="n">
        <f aca="false">NORMSDIST(-N8346/'rhos computation'!$B$23)-EXP(N8346+'rhos computation'!$B$23^2/2)*NORMSDIST(-N8346/'rhos computation'!$B$23-'rhos computation'!$B$23)</f>
        <v>0.152048928360027</v>
      </c>
      <c r="W8346" s="0" t="n">
        <f aca="false">NORMSDIST(-O8346)</f>
        <v>0.00719264484225001</v>
      </c>
      <c r="X8346" s="0" t="n">
        <f aca="false">NORMSDIST(-P8346)</f>
        <v>0.0570791655545398</v>
      </c>
    </row>
    <row r="8347" customFormat="false" ht="12.8" hidden="false" customHeight="false" outlineLevel="0" collapsed="false">
      <c r="A8347" s="0" t="n">
        <v>0.866514093294922</v>
      </c>
      <c r="B8347" s="0" t="n">
        <v>-0.131712669319592</v>
      </c>
      <c r="C8347" s="0" t="n">
        <v>-1.18371113597416</v>
      </c>
      <c r="D8347" s="0" t="n">
        <v>1.34758138537576</v>
      </c>
      <c r="E8347" s="0" t="n">
        <f aca="false" t="array" ref="E8347:H8347">MMULT(A8347:D8347,'Root matrix of resiudals'!$B$19:E$22)</f>
        <v>0.0349008962893508</v>
      </c>
      <c r="F8347" s="0" t="n">
        <v>-0.00596286480280366</v>
      </c>
      <c r="G8347" s="0" t="n">
        <v>-0.0169353167784349</v>
      </c>
      <c r="H8347" s="0" t="n">
        <v>0.0201712079812413</v>
      </c>
      <c r="I8347" s="3" t="n">
        <f aca="false" t="array" ref="I8347:L8347">MMULT('t+3'!I8347:L8347,'input - gretl'!$B$3:$E$6)+MMULT('Point forecasts'!$P$5:$T$5,'input - gretl'!$B$9:$E$13)+MMULT('t+3'!Q8347:S8347,'input - gretl'!$B$14:$E$16)+E8347:H8347</f>
        <v>-0.0328862538101303</v>
      </c>
      <c r="J8347" s="3" t="n">
        <v>-0.0585484738920459</v>
      </c>
      <c r="K8347" s="3" t="n">
        <v>-0.00772874729252609</v>
      </c>
      <c r="L8347" s="3" t="n">
        <v>-0.0585182344993839</v>
      </c>
      <c r="M8347" s="0" t="n">
        <f aca="false">'t+3'!M8347+I8347</f>
        <v>0.0125572626041293</v>
      </c>
      <c r="N8347" s="0" t="n">
        <f aca="false">'t+3'!N8347+J8347</f>
        <v>-0.173962861523943</v>
      </c>
      <c r="O8347" s="0" t="n">
        <f aca="false">'t+3'!O8347+K8347</f>
        <v>2.37470882644231</v>
      </c>
      <c r="P8347" s="0" t="n">
        <f aca="false">'t+3'!P8347+L8347</f>
        <v>1.58723797133641</v>
      </c>
      <c r="Q8347" s="0" t="n">
        <f aca="false" t="array" ref="Q8347:S8347">MMULT(M8347:P8347,'input - gretl'!$B$19:$D$22)+MMULT('Point forecasts'!$J$6:$O$6,'input - gretl'!$B$23:$D$28)</f>
        <v>14.080544148623</v>
      </c>
      <c r="R8347" s="0" t="n">
        <v>6.75419975507684</v>
      </c>
      <c r="S8347" s="0" t="n">
        <v>9.64699791615388</v>
      </c>
      <c r="U8347" s="10" t="n">
        <f aca="false">NORMSDIST(-M8347/'rhos computation'!$B$11)-EXP(M8347+'rhos computation'!$B$11^2/2)*NORMSDIST(-M8347/'rhos computation'!$B$11-'rhos computation'!$B$11)</f>
        <v>0.0444087682744171</v>
      </c>
      <c r="V8347" s="10" t="n">
        <f aca="false">NORMSDIST(-N8347/'rhos computation'!$B$23)-EXP(N8347+'rhos computation'!$B$23^2/2)*NORMSDIST(-N8347/'rhos computation'!$B$23-'rhos computation'!$B$23)</f>
        <v>0.158348973754055</v>
      </c>
      <c r="W8347" s="0" t="n">
        <f aca="false">NORMSDIST(-O8347)</f>
        <v>0.00878139923845344</v>
      </c>
      <c r="X8347" s="0" t="n">
        <f aca="false">NORMSDIST(-P8347)</f>
        <v>0.0562293789126523</v>
      </c>
    </row>
    <row r="8348" customFormat="false" ht="12.8" hidden="false" customHeight="false" outlineLevel="0" collapsed="false">
      <c r="A8348" s="0" t="n">
        <v>0.874648544593133</v>
      </c>
      <c r="B8348" s="0" t="n">
        <v>-0.421994617275003</v>
      </c>
      <c r="C8348" s="0" t="n">
        <v>0.468317135035609</v>
      </c>
      <c r="D8348" s="0" t="n">
        <v>0.878010405774583</v>
      </c>
      <c r="E8348" s="0" t="n">
        <f aca="false" t="array" ref="E8348:H8348">MMULT(A8348:D8348,'Root matrix of resiudals'!$B$19:E$22)</f>
        <v>0.0368132528053748</v>
      </c>
      <c r="F8348" s="0" t="n">
        <v>-0.00833778114430724</v>
      </c>
      <c r="G8348" s="0" t="n">
        <v>0.00811808102605817</v>
      </c>
      <c r="H8348" s="0" t="n">
        <v>0.0144212555934317</v>
      </c>
      <c r="I8348" s="3" t="n">
        <f aca="false" t="array" ref="I8348:L8348">MMULT('t+3'!I8348:L8348,'input - gretl'!$B$3:$E$6)+MMULT('Point forecasts'!$P$5:$T$5,'input - gretl'!$B$9:$E$13)+MMULT('t+3'!Q8348:S8348,'input - gretl'!$B$14:$E$16)+E8348:H8348</f>
        <v>-0.0346731172352477</v>
      </c>
      <c r="J8348" s="3" t="n">
        <v>-0.0878652769235282</v>
      </c>
      <c r="K8348" s="3" t="n">
        <v>0.0418570468705896</v>
      </c>
      <c r="L8348" s="3" t="n">
        <v>-0.05032141230291</v>
      </c>
      <c r="M8348" s="0" t="n">
        <f aca="false">'t+3'!M8348+I8348</f>
        <v>0.176911003469546</v>
      </c>
      <c r="N8348" s="0" t="n">
        <f aca="false">'t+3'!N8348+J8348</f>
        <v>-0.100367814314649</v>
      </c>
      <c r="O8348" s="0" t="n">
        <f aca="false">'t+3'!O8348+K8348</f>
        <v>2.5157410839782</v>
      </c>
      <c r="P8348" s="0" t="n">
        <f aca="false">'t+3'!P8348+L8348</f>
        <v>1.6405761231661</v>
      </c>
      <c r="Q8348" s="0" t="n">
        <f aca="false" t="array" ref="Q8348:S8348">MMULT(M8348:P8348,'input - gretl'!$B$19:$D$22)+MMULT('Point forecasts'!$J$6:$O$6,'input - gretl'!$B$23:$D$28)</f>
        <v>14.2448978894884</v>
      </c>
      <c r="R8348" s="0" t="n">
        <v>6.82779480228613</v>
      </c>
      <c r="S8348" s="0" t="n">
        <v>9.73730292439215</v>
      </c>
      <c r="U8348" s="10" t="n">
        <f aca="false">NORMSDIST(-M8348/'rhos computation'!$B$11)-EXP(M8348+'rhos computation'!$B$11^2/2)*NORMSDIST(-M8348/'rhos computation'!$B$11-'rhos computation'!$B$11)</f>
        <v>0.00581220401680339</v>
      </c>
      <c r="V8348" s="10" t="n">
        <f aca="false">NORMSDIST(-N8348/'rhos computation'!$B$23)-EXP(N8348+'rhos computation'!$B$23^2/2)*NORMSDIST(-N8348/'rhos computation'!$B$23-'rhos computation'!$B$23)</f>
        <v>0.0949217681196459</v>
      </c>
      <c r="W8348" s="0" t="n">
        <f aca="false">NORMSDIST(-O8348)</f>
        <v>0.00593912040930916</v>
      </c>
      <c r="X8348" s="0" t="n">
        <f aca="false">NORMSDIST(-P8348)</f>
        <v>0.0504427173684831</v>
      </c>
    </row>
    <row r="8349" customFormat="false" ht="12.8" hidden="false" customHeight="false" outlineLevel="0" collapsed="false">
      <c r="A8349" s="0" t="n">
        <v>-1.7670754883287</v>
      </c>
      <c r="B8349" s="0" t="n">
        <v>-1.10587954080136</v>
      </c>
      <c r="C8349" s="0" t="n">
        <v>1.62126407590112</v>
      </c>
      <c r="D8349" s="0" t="n">
        <v>-1.9727501531405</v>
      </c>
      <c r="E8349" s="0" t="n">
        <f aca="false" t="array" ref="E8349:H8349">MMULT(A8349:D8349,'Root matrix of resiudals'!$B$19:E$22)</f>
        <v>-0.0755613700373281</v>
      </c>
      <c r="F8349" s="0" t="n">
        <v>-0.0299069354077093</v>
      </c>
      <c r="G8349" s="0" t="n">
        <v>0.0177147765072385</v>
      </c>
      <c r="H8349" s="0" t="n">
        <v>-0.0295511907195261</v>
      </c>
      <c r="I8349" s="3" t="n">
        <f aca="false" t="array" ref="I8349:L8349">MMULT('t+3'!I8349:L8349,'input - gretl'!$B$3:$E$6)+MMULT('Point forecasts'!$P$5:$T$5,'input - gretl'!$B$9:$E$13)+MMULT('t+3'!Q8349:S8349,'input - gretl'!$B$14:$E$16)+E8349:H8349</f>
        <v>-0.187907153522155</v>
      </c>
      <c r="J8349" s="3" t="n">
        <v>-0.0678587104830393</v>
      </c>
      <c r="K8349" s="3" t="n">
        <v>0.0270210985659666</v>
      </c>
      <c r="L8349" s="3" t="n">
        <v>-0.109137218201013</v>
      </c>
      <c r="M8349" s="0" t="n">
        <f aca="false">'t+3'!M8349+I8349</f>
        <v>-0.077794412259507</v>
      </c>
      <c r="N8349" s="0" t="n">
        <f aca="false">'t+3'!N8349+J8349</f>
        <v>-0.206688640198205</v>
      </c>
      <c r="O8349" s="0" t="n">
        <f aca="false">'t+3'!O8349+K8349</f>
        <v>2.40336370410753</v>
      </c>
      <c r="P8349" s="0" t="n">
        <f aca="false">'t+3'!P8349+L8349</f>
        <v>1.52983671080061</v>
      </c>
      <c r="Q8349" s="0" t="n">
        <f aca="false" t="array" ref="Q8349:S8349">MMULT(M8349:P8349,'input - gretl'!$B$19:$D$22)+MMULT('Point forecasts'!$J$6:$O$6,'input - gretl'!$B$23:$D$28)</f>
        <v>13.9901924737594</v>
      </c>
      <c r="R8349" s="0" t="n">
        <v>6.72147397640258</v>
      </c>
      <c r="S8349" s="0" t="n">
        <v>9.73024426265168</v>
      </c>
      <c r="U8349" s="10" t="n">
        <f aca="false">NORMSDIST(-M8349/'rhos computation'!$B$11)-EXP(M8349+'rhos computation'!$B$11^2/2)*NORMSDIST(-M8349/'rhos computation'!$B$11-'rhos computation'!$B$11)</f>
        <v>0.0919891699209878</v>
      </c>
      <c r="V8349" s="10" t="n">
        <f aca="false">NORMSDIST(-N8349/'rhos computation'!$B$23)-EXP(N8349+'rhos computation'!$B$23^2/2)*NORMSDIST(-N8349/'rhos computation'!$B$23-'rhos computation'!$B$23)</f>
        <v>0.185432794761766</v>
      </c>
      <c r="W8349" s="0" t="n">
        <f aca="false">NORMSDIST(-O8349)</f>
        <v>0.00812251073532448</v>
      </c>
      <c r="X8349" s="0" t="n">
        <f aca="false">NORMSDIST(-P8349)</f>
        <v>0.0630285761153624</v>
      </c>
    </row>
    <row r="8350" customFormat="false" ht="12.8" hidden="false" customHeight="false" outlineLevel="0" collapsed="false">
      <c r="A8350" s="0" t="n">
        <v>-2.33115422284774</v>
      </c>
      <c r="B8350" s="0" t="n">
        <v>-1.55991116843223</v>
      </c>
      <c r="C8350" s="0" t="n">
        <v>0.633877004951058</v>
      </c>
      <c r="D8350" s="0" t="n">
        <v>0.287563038908657</v>
      </c>
      <c r="E8350" s="0" t="n">
        <f aca="false" t="array" ref="E8350:H8350">MMULT(A8350:D8350,'Root matrix of resiudals'!$B$19:E$22)</f>
        <v>-0.102876179549785</v>
      </c>
      <c r="F8350" s="0" t="n">
        <v>-0.0475535215459684</v>
      </c>
      <c r="G8350" s="0" t="n">
        <v>0.00206410319696503</v>
      </c>
      <c r="H8350" s="0" t="n">
        <v>0.00618241973368635</v>
      </c>
      <c r="I8350" s="3" t="n">
        <f aca="false" t="array" ref="I8350:L8350">MMULT('t+3'!I8350:L8350,'input - gretl'!$B$3:$E$6)+MMULT('Point forecasts'!$P$5:$T$5,'input - gretl'!$B$9:$E$13)+MMULT('t+3'!Q8350:S8350,'input - gretl'!$B$14:$E$16)+E8350:H8350</f>
        <v>-0.147755819057156</v>
      </c>
      <c r="J8350" s="3" t="n">
        <v>-0.0949129408438294</v>
      </c>
      <c r="K8350" s="3" t="n">
        <v>0.0130184802975981</v>
      </c>
      <c r="L8350" s="3" t="n">
        <v>-0.0722445310267866</v>
      </c>
      <c r="M8350" s="0" t="n">
        <f aca="false">'t+3'!M8350+I8350</f>
        <v>-0.1044481514839</v>
      </c>
      <c r="N8350" s="0" t="n">
        <f aca="false">'t+3'!N8350+J8350</f>
        <v>-0.206139090448547</v>
      </c>
      <c r="O8350" s="0" t="n">
        <f aca="false">'t+3'!O8350+K8350</f>
        <v>2.41264824681187</v>
      </c>
      <c r="P8350" s="0" t="n">
        <f aca="false">'t+3'!P8350+L8350</f>
        <v>1.57992610655204</v>
      </c>
      <c r="Q8350" s="0" t="n">
        <f aca="false" t="array" ref="Q8350:S8350">MMULT(M8350:P8350,'input - gretl'!$B$19:$D$22)+MMULT('Point forecasts'!$J$6:$O$6,'input - gretl'!$B$23:$D$28)</f>
        <v>13.963538734535</v>
      </c>
      <c r="R8350" s="0" t="n">
        <v>6.72202352615223</v>
      </c>
      <c r="S8350" s="0" t="n">
        <v>9.69189128552662</v>
      </c>
      <c r="U8350" s="10" t="n">
        <f aca="false">NORMSDIST(-M8350/'rhos computation'!$B$11)-EXP(M8350+'rhos computation'!$B$11^2/2)*NORMSDIST(-M8350/'rhos computation'!$B$11-'rhos computation'!$B$11)</f>
        <v>0.109263125934073</v>
      </c>
      <c r="V8350" s="10" t="n">
        <f aca="false">NORMSDIST(-N8350/'rhos computation'!$B$23)-EXP(N8350+'rhos computation'!$B$23^2/2)*NORMSDIST(-N8350/'rhos computation'!$B$23-'rhos computation'!$B$23)</f>
        <v>0.184985096514735</v>
      </c>
      <c r="W8350" s="0" t="n">
        <f aca="false">NORMSDIST(-O8350)</f>
        <v>0.00791854774968819</v>
      </c>
      <c r="X8350" s="0" t="n">
        <f aca="false">NORMSDIST(-P8350)</f>
        <v>0.0570618948861917</v>
      </c>
    </row>
    <row r="8351" customFormat="false" ht="12.8" hidden="false" customHeight="false" outlineLevel="0" collapsed="false">
      <c r="A8351" s="0" t="n">
        <v>0.388447626922287</v>
      </c>
      <c r="B8351" s="0" t="n">
        <v>0.0299090066141818</v>
      </c>
      <c r="C8351" s="0" t="n">
        <v>-2.42831261282789</v>
      </c>
      <c r="D8351" s="0" t="n">
        <v>1.33849452811354</v>
      </c>
      <c r="E8351" s="0" t="n">
        <f aca="false" t="array" ref="E8351:H8351">MMULT(A8351:D8351,'Root matrix of resiudals'!$B$19:E$22)</f>
        <v>0.0132215894149635</v>
      </c>
      <c r="F8351" s="0" t="n">
        <v>-0.0068966789486473</v>
      </c>
      <c r="G8351" s="0" t="n">
        <v>-0.0370134563537007</v>
      </c>
      <c r="H8351" s="0" t="n">
        <v>0.0187920433395211</v>
      </c>
      <c r="I8351" s="3" t="n">
        <f aca="false" t="array" ref="I8351:L8351">MMULT('t+3'!I8351:L8351,'input - gretl'!$B$3:$E$6)+MMULT('Point forecasts'!$P$5:$T$5,'input - gretl'!$B$9:$E$13)+MMULT('t+3'!Q8351:S8351,'input - gretl'!$B$14:$E$16)+E8351:H8351</f>
        <v>-0.0505265152288251</v>
      </c>
      <c r="J8351" s="3" t="n">
        <v>-0.035039383747379</v>
      </c>
      <c r="K8351" s="3" t="n">
        <v>-0.0246504676746192</v>
      </c>
      <c r="L8351" s="3" t="n">
        <v>-0.0679040211623955</v>
      </c>
      <c r="M8351" s="0" t="n">
        <f aca="false">'t+3'!M8351+I8351</f>
        <v>0.0706602262455956</v>
      </c>
      <c r="N8351" s="0" t="n">
        <f aca="false">'t+3'!N8351+J8351</f>
        <v>-0.166387794447947</v>
      </c>
      <c r="O8351" s="0" t="n">
        <f aca="false">'t+3'!O8351+K8351</f>
        <v>2.41132712676728</v>
      </c>
      <c r="P8351" s="0" t="n">
        <f aca="false">'t+3'!P8351+L8351</f>
        <v>1.60814376584321</v>
      </c>
      <c r="Q8351" s="0" t="n">
        <f aca="false" t="array" ref="Q8351:S8351">MMULT(M8351:P8351,'input - gretl'!$B$19:$D$22)+MMULT('Point forecasts'!$J$6:$O$6,'input - gretl'!$B$23:$D$28)</f>
        <v>14.1386471122645</v>
      </c>
      <c r="R8351" s="0" t="n">
        <v>6.76177482215283</v>
      </c>
      <c r="S8351" s="0" t="n">
        <v>9.66373376061316</v>
      </c>
      <c r="U8351" s="10" t="n">
        <f aca="false">NORMSDIST(-M8351/'rhos computation'!$B$11)-EXP(M8351+'rhos computation'!$B$11^2/2)*NORMSDIST(-M8351/'rhos computation'!$B$11-'rhos computation'!$B$11)</f>
        <v>0.0242554874843079</v>
      </c>
      <c r="V8351" s="10" t="n">
        <f aca="false">NORMSDIST(-N8351/'rhos computation'!$B$23)-EXP(N8351+'rhos computation'!$B$23^2/2)*NORMSDIST(-N8351/'rhos computation'!$B$23-'rhos computation'!$B$23)</f>
        <v>0.151959027794091</v>
      </c>
      <c r="W8351" s="0" t="n">
        <f aca="false">NORMSDIST(-O8351)</f>
        <v>0.00794729248672695</v>
      </c>
      <c r="X8351" s="0" t="n">
        <f aca="false">NORMSDIST(-P8351)</f>
        <v>0.0539018479020767</v>
      </c>
    </row>
    <row r="8352" customFormat="false" ht="12.8" hidden="false" customHeight="false" outlineLevel="0" collapsed="false">
      <c r="A8352" s="0" t="n">
        <v>-0.935854125681133</v>
      </c>
      <c r="B8352" s="0" t="n">
        <v>-0.518760430233367</v>
      </c>
      <c r="C8352" s="0" t="n">
        <v>-2.15552023853873</v>
      </c>
      <c r="D8352" s="0" t="n">
        <v>1.69603565531077</v>
      </c>
      <c r="E8352" s="0" t="n">
        <f aca="false" t="array" ref="E8352:H8352">MMULT(A8352:D8352,'Root matrix of resiudals'!$B$19:E$22)</f>
        <v>-0.0446392086696037</v>
      </c>
      <c r="F8352" s="0" t="n">
        <v>-0.0245689537178969</v>
      </c>
      <c r="G8352" s="0" t="n">
        <v>-0.0358137012473042</v>
      </c>
      <c r="H8352" s="0" t="n">
        <v>0.025377347053345</v>
      </c>
      <c r="I8352" s="3" t="n">
        <f aca="false" t="array" ref="I8352:L8352">MMULT('t+3'!I8352:L8352,'input - gretl'!$B$3:$E$6)+MMULT('Point forecasts'!$P$5:$T$5,'input - gretl'!$B$9:$E$13)+MMULT('t+3'!Q8352:S8352,'input - gretl'!$B$14:$E$16)+E8352:H8352</f>
        <v>-0.167111505430979</v>
      </c>
      <c r="J8352" s="3" t="n">
        <v>-0.102265595994311</v>
      </c>
      <c r="K8352" s="3" t="n">
        <v>-0.0588170589913513</v>
      </c>
      <c r="L8352" s="3" t="n">
        <v>-0.0687591947779129</v>
      </c>
      <c r="M8352" s="0" t="n">
        <f aca="false">'t+3'!M8352+I8352</f>
        <v>-0.142134974699178</v>
      </c>
      <c r="N8352" s="0" t="n">
        <f aca="false">'t+3'!N8352+J8352</f>
        <v>-0.295850034712433</v>
      </c>
      <c r="O8352" s="0" t="n">
        <f aca="false">'t+3'!O8352+K8352</f>
        <v>2.2525111112534</v>
      </c>
      <c r="P8352" s="0" t="n">
        <f aca="false">'t+3'!P8352+L8352</f>
        <v>1.55557990886298</v>
      </c>
      <c r="Q8352" s="0" t="n">
        <f aca="false" t="array" ref="Q8352:S8352">MMULT(M8352:P8352,'input - gretl'!$B$19:$D$22)+MMULT('Point forecasts'!$J$6:$O$6,'input - gretl'!$B$23:$D$28)</f>
        <v>13.9258519113197</v>
      </c>
      <c r="R8352" s="0" t="n">
        <v>6.63231258188835</v>
      </c>
      <c r="S8352" s="0" t="n">
        <v>9.55490860128033</v>
      </c>
      <c r="U8352" s="10" t="n">
        <f aca="false">NORMSDIST(-M8352/'rhos computation'!$B$11)-EXP(M8352+'rhos computation'!$B$11^2/2)*NORMSDIST(-M8352/'rhos computation'!$B$11-'rhos computation'!$B$11)</f>
        <v>0.135460198690814</v>
      </c>
      <c r="V8352" s="10" t="n">
        <f aca="false">NORMSDIST(-N8352/'rhos computation'!$B$23)-EXP(N8352+'rhos computation'!$B$23^2/2)*NORMSDIST(-N8352/'rhos computation'!$B$23-'rhos computation'!$B$23)</f>
        <v>0.254915476896126</v>
      </c>
      <c r="W8352" s="0" t="n">
        <f aca="false">NORMSDIST(-O8352)</f>
        <v>0.0121449956756896</v>
      </c>
      <c r="X8352" s="0" t="n">
        <f aca="false">NORMSDIST(-P8352)</f>
        <v>0.0599040096452062</v>
      </c>
    </row>
    <row r="8353" customFormat="false" ht="12.8" hidden="false" customHeight="false" outlineLevel="0" collapsed="false">
      <c r="A8353" s="0" t="n">
        <v>-0.449640960011894</v>
      </c>
      <c r="B8353" s="0" t="n">
        <v>2.32001274536684</v>
      </c>
      <c r="C8353" s="0" t="n">
        <v>-0.532372922120076</v>
      </c>
      <c r="D8353" s="0" t="n">
        <v>-0.927196728221767</v>
      </c>
      <c r="E8353" s="0" t="n">
        <f aca="false" t="array" ref="E8353:H8353">MMULT(A8353:D8353,'Root matrix of resiudals'!$B$19:E$22)</f>
        <v>-0.0143412392245473</v>
      </c>
      <c r="F8353" s="0" t="n">
        <v>0.0632973403741372</v>
      </c>
      <c r="G8353" s="0" t="n">
        <v>-0.00186699212587624</v>
      </c>
      <c r="H8353" s="0" t="n">
        <v>-0.0153308741481827</v>
      </c>
      <c r="I8353" s="3" t="n">
        <f aca="false" t="array" ref="I8353:L8353">MMULT('t+3'!I8353:L8353,'input - gretl'!$B$3:$E$6)+MMULT('Point forecasts'!$P$5:$T$5,'input - gretl'!$B$9:$E$13)+MMULT('t+3'!Q8353:S8353,'input - gretl'!$B$14:$E$16)+E8353:H8353</f>
        <v>-0.0809340546232112</v>
      </c>
      <c r="J8353" s="3" t="n">
        <v>0.00998651337925906</v>
      </c>
      <c r="K8353" s="3" t="n">
        <v>0.014875522351928</v>
      </c>
      <c r="L8353" s="3" t="n">
        <v>-0.10110222638704</v>
      </c>
      <c r="M8353" s="0" t="n">
        <f aca="false">'t+3'!M8353+I8353</f>
        <v>-0.00914554425802989</v>
      </c>
      <c r="N8353" s="0" t="n">
        <f aca="false">'t+3'!N8353+J8353</f>
        <v>-0.105641401741937</v>
      </c>
      <c r="O8353" s="0" t="n">
        <f aca="false">'t+3'!O8353+K8353</f>
        <v>2.43506194504306</v>
      </c>
      <c r="P8353" s="0" t="n">
        <f aca="false">'t+3'!P8353+L8353</f>
        <v>1.62268651449341</v>
      </c>
      <c r="Q8353" s="0" t="n">
        <f aca="false" t="array" ref="Q8353:S8353">MMULT(M8353:P8353,'input - gretl'!$B$19:$D$22)+MMULT('Point forecasts'!$J$6:$O$6,'input - gretl'!$B$23:$D$28)</f>
        <v>14.0588413417608</v>
      </c>
      <c r="R8353" s="0" t="n">
        <v>6.82252121485884</v>
      </c>
      <c r="S8353" s="0" t="n">
        <v>9.67363769778517</v>
      </c>
      <c r="U8353" s="10" t="n">
        <f aca="false">NORMSDIST(-M8353/'rhos computation'!$B$11)-EXP(M8353+'rhos computation'!$B$11^2/2)*NORMSDIST(-M8353/'rhos computation'!$B$11-'rhos computation'!$B$11)</f>
        <v>0.0540848238331325</v>
      </c>
      <c r="V8353" s="10" t="n">
        <f aca="false">NORMSDIST(-N8353/'rhos computation'!$B$23)-EXP(N8353+'rhos computation'!$B$23^2/2)*NORMSDIST(-N8353/'rhos computation'!$B$23-'rhos computation'!$B$23)</f>
        <v>0.099503216815379</v>
      </c>
      <c r="W8353" s="0" t="n">
        <f aca="false">NORMSDIST(-O8353)</f>
        <v>0.00744462026495089</v>
      </c>
      <c r="X8353" s="0" t="n">
        <f aca="false">NORMSDIST(-P8353)</f>
        <v>0.0523282178153633</v>
      </c>
    </row>
    <row r="8354" customFormat="false" ht="12.8" hidden="false" customHeight="false" outlineLevel="0" collapsed="false">
      <c r="A8354" s="0" t="n">
        <v>-0.521957512459616</v>
      </c>
      <c r="B8354" s="0" t="n">
        <v>-0.669967519933266</v>
      </c>
      <c r="C8354" s="0" t="n">
        <v>2.62355531181447</v>
      </c>
      <c r="D8354" s="0" t="n">
        <v>1.2068959499896</v>
      </c>
      <c r="E8354" s="0" t="n">
        <f aca="false" t="array" ref="E8354:H8354">MMULT(A8354:D8354,'Root matrix of resiudals'!$B$19:E$22)</f>
        <v>-0.0211324477593979</v>
      </c>
      <c r="F8354" s="0" t="n">
        <v>-0.0108253307141641</v>
      </c>
      <c r="G8354" s="0" t="n">
        <v>0.0406119902053992</v>
      </c>
      <c r="H8354" s="0" t="n">
        <v>0.0227448565697059</v>
      </c>
      <c r="I8354" s="3" t="n">
        <f aca="false" t="array" ref="I8354:L8354">MMULT('t+3'!I8354:L8354,'input - gretl'!$B$3:$E$6)+MMULT('Point forecasts'!$P$5:$T$5,'input - gretl'!$B$9:$E$13)+MMULT('t+3'!Q8354:S8354,'input - gretl'!$B$14:$E$16)+E8354:H8354</f>
        <v>-0.0668537830743288</v>
      </c>
      <c r="J8354" s="3" t="n">
        <v>-0.0252647376553047</v>
      </c>
      <c r="K8354" s="3" t="n">
        <v>0.0541526802129189</v>
      </c>
      <c r="L8354" s="3" t="n">
        <v>-0.0515852342037497</v>
      </c>
      <c r="M8354" s="0" t="n">
        <f aca="false">'t+3'!M8354+I8354</f>
        <v>0.0794412570510031</v>
      </c>
      <c r="N8354" s="0" t="n">
        <f aca="false">'t+3'!N8354+J8354</f>
        <v>-0.151529944005206</v>
      </c>
      <c r="O8354" s="0" t="n">
        <f aca="false">'t+3'!O8354+K8354</f>
        <v>2.49166174575891</v>
      </c>
      <c r="P8354" s="0" t="n">
        <f aca="false">'t+3'!P8354+L8354</f>
        <v>1.58234349683317</v>
      </c>
      <c r="Q8354" s="0" t="n">
        <f aca="false" t="array" ref="Q8354:S8354">MMULT(M8354:P8354,'input - gretl'!$B$19:$D$22)+MMULT('Point forecasts'!$J$6:$O$6,'input - gretl'!$B$23:$D$28)</f>
        <v>14.1474281430699</v>
      </c>
      <c r="R8354" s="0" t="n">
        <v>6.77663267259558</v>
      </c>
      <c r="S8354" s="0" t="n">
        <v>9.7686057254468</v>
      </c>
      <c r="U8354" s="10" t="n">
        <f aca="false">NORMSDIST(-M8354/'rhos computation'!$B$11)-EXP(M8354+'rhos computation'!$B$11^2/2)*NORMSDIST(-M8354/'rhos computation'!$B$11-'rhos computation'!$B$11)</f>
        <v>0.0219095964898759</v>
      </c>
      <c r="V8354" s="10" t="n">
        <f aca="false">NORMSDIST(-N8354/'rhos computation'!$B$23)-EXP(N8354+'rhos computation'!$B$23^2/2)*NORMSDIST(-N8354/'rhos computation'!$B$23-'rhos computation'!$B$23)</f>
        <v>0.139302092052397</v>
      </c>
      <c r="W8354" s="0" t="n">
        <f aca="false">NORMSDIST(-O8354)</f>
        <v>0.00635735302325608</v>
      </c>
      <c r="X8354" s="0" t="n">
        <f aca="false">NORMSDIST(-P8354)</f>
        <v>0.056785588030946</v>
      </c>
    </row>
    <row r="8355" customFormat="false" ht="12.8" hidden="false" customHeight="false" outlineLevel="0" collapsed="false">
      <c r="A8355" s="0" t="n">
        <v>1.53596174262488</v>
      </c>
      <c r="B8355" s="0" t="n">
        <v>1.36210610322624</v>
      </c>
      <c r="C8355" s="0" t="n">
        <v>1.1768761634341</v>
      </c>
      <c r="D8355" s="0" t="n">
        <v>0.676996782127836</v>
      </c>
      <c r="E8355" s="0" t="n">
        <f aca="false" t="array" ref="E8355:H8355">MMULT(A8355:D8355,'Root matrix of resiudals'!$B$19:E$22)</f>
        <v>0.0701784949872932</v>
      </c>
      <c r="F8355" s="0" t="n">
        <v>0.0466660067136298</v>
      </c>
      <c r="G8355" s="0" t="n">
        <v>0.0265293159232097</v>
      </c>
      <c r="H8355" s="0" t="n">
        <v>0.0118347993082363</v>
      </c>
      <c r="I8355" s="3" t="n">
        <f aca="false" t="array" ref="I8355:L8355">MMULT('t+3'!I8355:L8355,'input - gretl'!$B$3:$E$6)+MMULT('Point forecasts'!$P$5:$T$5,'input - gretl'!$B$9:$E$13)+MMULT('t+3'!Q8355:S8355,'input - gretl'!$B$14:$E$16)+E8355:H8355</f>
        <v>0.055802144227488</v>
      </c>
      <c r="J8355" s="3" t="n">
        <v>0.00185027698934632</v>
      </c>
      <c r="K8355" s="3" t="n">
        <v>0.0438168872681544</v>
      </c>
      <c r="L8355" s="3" t="n">
        <v>-0.0621683104989522</v>
      </c>
      <c r="M8355" s="0" t="n">
        <f aca="false">'t+3'!M8355+I8355</f>
        <v>0.0941578850704458</v>
      </c>
      <c r="N8355" s="0" t="n">
        <f aca="false">'t+3'!N8355+J8355</f>
        <v>-0.0938595490279527</v>
      </c>
      <c r="O8355" s="0" t="n">
        <f aca="false">'t+3'!O8355+K8355</f>
        <v>2.5020977957912</v>
      </c>
      <c r="P8355" s="0" t="n">
        <f aca="false">'t+3'!P8355+L8355</f>
        <v>1.64877896585844</v>
      </c>
      <c r="Q8355" s="0" t="n">
        <f aca="false" t="array" ref="Q8355:S8355">MMULT(M8355:P8355,'input - gretl'!$B$19:$D$22)+MMULT('Point forecasts'!$J$6:$O$6,'input - gretl'!$B$23:$D$28)</f>
        <v>14.1621447710893</v>
      </c>
      <c r="R8355" s="0" t="n">
        <v>6.83430306757283</v>
      </c>
      <c r="S8355" s="0" t="n">
        <v>9.71585832266259</v>
      </c>
      <c r="U8355" s="10" t="n">
        <f aca="false">NORMSDIST(-M8355/'rhos computation'!$B$11)-EXP(M8355+'rhos computation'!$B$11^2/2)*NORMSDIST(-M8355/'rhos computation'!$B$11-'rhos computation'!$B$11)</f>
        <v>0.0183585289165323</v>
      </c>
      <c r="V8355" s="10" t="n">
        <f aca="false">NORMSDIST(-N8355/'rhos computation'!$B$23)-EXP(N8355+'rhos computation'!$B$23^2/2)*NORMSDIST(-N8355/'rhos computation'!$B$23-'rhos computation'!$B$23)</f>
        <v>0.0892910237652614</v>
      </c>
      <c r="W8355" s="0" t="n">
        <f aca="false">NORMSDIST(-O8355)</f>
        <v>0.00617299081132089</v>
      </c>
      <c r="X8355" s="0" t="n">
        <f aca="false">NORMSDIST(-P8355)</f>
        <v>0.0495964628386132</v>
      </c>
    </row>
    <row r="8356" customFormat="false" ht="12.8" hidden="false" customHeight="false" outlineLevel="0" collapsed="false">
      <c r="A8356" s="0" t="n">
        <v>0.191421058474785</v>
      </c>
      <c r="B8356" s="0" t="n">
        <v>-0.224113559069475</v>
      </c>
      <c r="C8356" s="0" t="n">
        <v>-1.68967112350019</v>
      </c>
      <c r="D8356" s="0" t="n">
        <v>0.199455935366971</v>
      </c>
      <c r="E8356" s="0" t="n">
        <f aca="false" t="array" ref="E8356:H8356">MMULT(A8356:D8356,'Root matrix of resiudals'!$B$19:E$22)</f>
        <v>0.00554169816256475</v>
      </c>
      <c r="F8356" s="0" t="n">
        <v>-0.012023519825887</v>
      </c>
      <c r="G8356" s="0" t="n">
        <v>-0.027569759073137</v>
      </c>
      <c r="H8356" s="0" t="n">
        <v>0.00121348364045275</v>
      </c>
      <c r="I8356" s="3" t="n">
        <f aca="false" t="array" ref="I8356:L8356">MMULT('t+3'!I8356:L8356,'input - gretl'!$B$3:$E$6)+MMULT('Point forecasts'!$P$5:$T$5,'input - gretl'!$B$9:$E$13)+MMULT('t+3'!Q8356:S8356,'input - gretl'!$B$14:$E$16)+E8356:H8356</f>
        <v>-0.0350621420003553</v>
      </c>
      <c r="J8356" s="3" t="n">
        <v>-0.0769728843614109</v>
      </c>
      <c r="K8356" s="3" t="n">
        <v>-0.0263481855246593</v>
      </c>
      <c r="L8356" s="3" t="n">
        <v>-0.0803572551762197</v>
      </c>
      <c r="M8356" s="0" t="n">
        <f aca="false">'t+3'!M8356+I8356</f>
        <v>-0.0636328673585907</v>
      </c>
      <c r="N8356" s="0" t="n">
        <f aca="false">'t+3'!N8356+J8356</f>
        <v>-0.196178019708111</v>
      </c>
      <c r="O8356" s="0" t="n">
        <f aca="false">'t+3'!O8356+K8356</f>
        <v>2.35767177248861</v>
      </c>
      <c r="P8356" s="0" t="n">
        <f aca="false">'t+3'!P8356+L8356</f>
        <v>1.57762721333423</v>
      </c>
      <c r="Q8356" s="0" t="n">
        <f aca="false" t="array" ref="Q8356:S8356">MMULT(M8356:P8356,'input - gretl'!$B$19:$D$22)+MMULT('Point forecasts'!$J$6:$O$6,'input - gretl'!$B$23:$D$28)</f>
        <v>14.0043540186603</v>
      </c>
      <c r="R8356" s="0" t="n">
        <v>6.73198459689267</v>
      </c>
      <c r="S8356" s="0" t="n">
        <v>9.63910117359816</v>
      </c>
      <c r="U8356" s="10" t="n">
        <f aca="false">NORMSDIST(-M8356/'rhos computation'!$B$11)-EXP(M8356+'rhos computation'!$B$11^2/2)*NORMSDIST(-M8356/'rhos computation'!$B$11-'rhos computation'!$B$11)</f>
        <v>0.0833355568079833</v>
      </c>
      <c r="V8356" s="10" t="n">
        <f aca="false">NORMSDIST(-N8356/'rhos computation'!$B$23)-EXP(N8356+'rhos computation'!$B$23^2/2)*NORMSDIST(-N8356/'rhos computation'!$B$23-'rhos computation'!$B$23)</f>
        <v>0.176827962990922</v>
      </c>
      <c r="W8356" s="0" t="n">
        <f aca="false">NORMSDIST(-O8356)</f>
        <v>0.00919497251678976</v>
      </c>
      <c r="X8356" s="0" t="n">
        <f aca="false">NORMSDIST(-P8356)</f>
        <v>0.0573256383759013</v>
      </c>
    </row>
    <row r="8357" customFormat="false" ht="12.8" hidden="false" customHeight="false" outlineLevel="0" collapsed="false">
      <c r="A8357" s="0" t="n">
        <v>-0.133036440253491</v>
      </c>
      <c r="B8357" s="0" t="n">
        <v>-0.299171316044415</v>
      </c>
      <c r="C8357" s="0" t="n">
        <v>-0.338587424089288</v>
      </c>
      <c r="D8357" s="0" t="n">
        <v>-1.55621912781248</v>
      </c>
      <c r="E8357" s="0" t="n">
        <f aca="false" t="array" ref="E8357:H8357">MMULT(A8357:D8357,'Root matrix of resiudals'!$B$19:E$22)</f>
        <v>-0.00620765782440864</v>
      </c>
      <c r="F8357" s="0" t="n">
        <v>-0.010167047482744</v>
      </c>
      <c r="G8357" s="0" t="n">
        <v>-0.0084772758512951</v>
      </c>
      <c r="H8357" s="0" t="n">
        <v>-0.0256093320041041</v>
      </c>
      <c r="I8357" s="3" t="n">
        <f aca="false" t="array" ref="I8357:L8357">MMULT('t+3'!I8357:L8357,'input - gretl'!$B$3:$E$6)+MMULT('Point forecasts'!$P$5:$T$5,'input - gretl'!$B$9:$E$13)+MMULT('t+3'!Q8357:S8357,'input - gretl'!$B$14:$E$16)+E8357:H8357</f>
        <v>-0.0692982539361201</v>
      </c>
      <c r="J8357" s="3" t="n">
        <v>-0.0655063026941505</v>
      </c>
      <c r="K8357" s="3" t="n">
        <v>-0.0206236862755486</v>
      </c>
      <c r="L8357" s="3" t="n">
        <v>-0.117976795224967</v>
      </c>
      <c r="M8357" s="0" t="n">
        <f aca="false">'t+3'!M8357+I8357</f>
        <v>-0.114449420803046</v>
      </c>
      <c r="N8357" s="0" t="n">
        <f aca="false">'t+3'!N8357+J8357</f>
        <v>-0.245895569573985</v>
      </c>
      <c r="O8357" s="0" t="n">
        <f aca="false">'t+3'!O8357+K8357</f>
        <v>2.3088364998477</v>
      </c>
      <c r="P8357" s="0" t="n">
        <f aca="false">'t+3'!P8357+L8357</f>
        <v>1.51764723474575</v>
      </c>
      <c r="Q8357" s="0" t="n">
        <f aca="false" t="array" ref="Q8357:S8357">MMULT(M8357:P8357,'input - gretl'!$B$19:$D$22)+MMULT('Point forecasts'!$J$6:$O$6,'input - gretl'!$B$23:$D$28)</f>
        <v>13.9535374652158</v>
      </c>
      <c r="R8357" s="0" t="n">
        <v>6.6822670470268</v>
      </c>
      <c r="S8357" s="0" t="n">
        <v>9.64730985959382</v>
      </c>
      <c r="U8357" s="10" t="n">
        <f aca="false">NORMSDIST(-M8357/'rhos computation'!$B$11)-EXP(M8357+'rhos computation'!$B$11^2/2)*NORMSDIST(-M8357/'rhos computation'!$B$11-'rhos computation'!$B$11)</f>
        <v>0.116036476067258</v>
      </c>
      <c r="V8357" s="10" t="n">
        <f aca="false">NORMSDIST(-N8357/'rhos computation'!$B$23)-EXP(N8357+'rhos computation'!$B$23^2/2)*NORMSDIST(-N8357/'rhos computation'!$B$23-'rhos computation'!$B$23)</f>
        <v>0.216749920623092</v>
      </c>
      <c r="W8357" s="0" t="n">
        <f aca="false">NORMSDIST(-O8357)</f>
        <v>0.0104763278828881</v>
      </c>
      <c r="X8357" s="0" t="n">
        <f aca="false">NORMSDIST(-P8357)</f>
        <v>0.06455167623636</v>
      </c>
    </row>
    <row r="8358" customFormat="false" ht="12.8" hidden="false" customHeight="false" outlineLevel="0" collapsed="false">
      <c r="A8358" s="0" t="n">
        <v>-1.64251982346859</v>
      </c>
      <c r="B8358" s="0" t="n">
        <v>-1.14330038360017</v>
      </c>
      <c r="C8358" s="0" t="n">
        <v>0.629304230587577</v>
      </c>
      <c r="D8358" s="0" t="n">
        <v>-0.250695061364207</v>
      </c>
      <c r="E8358" s="0" t="n">
        <f aca="false" t="array" ref="E8358:H8358">MMULT(A8358:D8358,'Root matrix of resiudals'!$B$19:E$22)</f>
        <v>-0.0721868766344777</v>
      </c>
      <c r="F8358" s="0" t="n">
        <v>-0.0341425887527239</v>
      </c>
      <c r="G8358" s="0" t="n">
        <v>0.00372047900901106</v>
      </c>
      <c r="H8358" s="0" t="n">
        <v>-0.00279348636560996</v>
      </c>
      <c r="I8358" s="3" t="n">
        <f aca="false" t="array" ref="I8358:L8358">MMULT('t+3'!I8358:L8358,'input - gretl'!$B$3:$E$6)+MMULT('Point forecasts'!$P$5:$T$5,'input - gretl'!$B$9:$E$13)+MMULT('t+3'!Q8358:S8358,'input - gretl'!$B$14:$E$16)+E8358:H8358</f>
        <v>-0.114971332975132</v>
      </c>
      <c r="J8358" s="3" t="n">
        <v>-0.0442752274672286</v>
      </c>
      <c r="K8358" s="3" t="n">
        <v>-0.0026133343125594</v>
      </c>
      <c r="L8358" s="3" t="n">
        <v>-0.0692646553330912</v>
      </c>
      <c r="M8358" s="0" t="n">
        <f aca="false">'t+3'!M8358+I8358</f>
        <v>-0.142295515634645</v>
      </c>
      <c r="N8358" s="0" t="n">
        <f aca="false">'t+3'!N8358+J8358</f>
        <v>-0.214044451724636</v>
      </c>
      <c r="O8358" s="0" t="n">
        <f aca="false">'t+3'!O8358+K8358</f>
        <v>2.41473011412527</v>
      </c>
      <c r="P8358" s="0" t="n">
        <f aca="false">'t+3'!P8358+L8358</f>
        <v>1.55244831726756</v>
      </c>
      <c r="Q8358" s="0" t="n">
        <f aca="false" t="array" ref="Q8358:S8358">MMULT(M8358:P8358,'input - gretl'!$B$19:$D$22)+MMULT('Point forecasts'!$J$6:$O$6,'input - gretl'!$B$23:$D$28)</f>
        <v>13.9256913703842</v>
      </c>
      <c r="R8358" s="0" t="n">
        <v>6.71411816487615</v>
      </c>
      <c r="S8358" s="0" t="n">
        <v>9.72010590433902</v>
      </c>
      <c r="U8358" s="10" t="n">
        <f aca="false">NORMSDIST(-M8358/'rhos computation'!$B$11)-EXP(M8358+'rhos computation'!$B$11^2/2)*NORMSDIST(-M8358/'rhos computation'!$B$11-'rhos computation'!$B$11)</f>
        <v>0.135575316859503</v>
      </c>
      <c r="V8358" s="10" t="n">
        <f aca="false">NORMSDIST(-N8358/'rhos computation'!$B$23)-EXP(N8358+'rhos computation'!$B$23^2/2)*NORMSDIST(-N8358/'rhos computation'!$B$23-'rhos computation'!$B$23)</f>
        <v>0.191401898745739</v>
      </c>
      <c r="W8358" s="0" t="n">
        <f aca="false">NORMSDIST(-O8358)</f>
        <v>0.0078734363434198</v>
      </c>
      <c r="X8358" s="0" t="n">
        <f aca="false">NORMSDIST(-P8358)</f>
        <v>0.0602774949892911</v>
      </c>
    </row>
    <row r="8359" customFormat="false" ht="12.8" hidden="false" customHeight="false" outlineLevel="0" collapsed="false">
      <c r="A8359" s="0" t="n">
        <v>-0.0572638620536873</v>
      </c>
      <c r="B8359" s="0" t="n">
        <v>-2.16464407093603</v>
      </c>
      <c r="C8359" s="0" t="n">
        <v>0.116789068800408</v>
      </c>
      <c r="D8359" s="0" t="n">
        <v>-0.198429950091809</v>
      </c>
      <c r="E8359" s="0" t="n">
        <f aca="false" t="array" ref="E8359:H8359">MMULT(A8359:D8359,'Root matrix of resiudals'!$B$19:E$22)</f>
        <v>-0.00713788093211132</v>
      </c>
      <c r="F8359" s="0" t="n">
        <v>-0.0615719033487677</v>
      </c>
      <c r="G8359" s="0" t="n">
        <v>-0.00618785473192663</v>
      </c>
      <c r="H8359" s="0" t="n">
        <v>-0.00320638869085414</v>
      </c>
      <c r="I8359" s="3" t="n">
        <f aca="false" t="array" ref="I8359:L8359">MMULT('t+3'!I8359:L8359,'input - gretl'!$B$3:$E$6)+MMULT('Point forecasts'!$P$5:$T$5,'input - gretl'!$B$9:$E$13)+MMULT('t+3'!Q8359:S8359,'input - gretl'!$B$14:$E$16)+E8359:H8359</f>
        <v>-0.0296729951277638</v>
      </c>
      <c r="J8359" s="3" t="n">
        <v>-0.162423009564511</v>
      </c>
      <c r="K8359" s="3" t="n">
        <v>-0.000746492396398575</v>
      </c>
      <c r="L8359" s="3" t="n">
        <v>-0.0901943818419339</v>
      </c>
      <c r="M8359" s="0" t="n">
        <f aca="false">'t+3'!M8359+I8359</f>
        <v>-0.0121007736340586</v>
      </c>
      <c r="N8359" s="0" t="n">
        <f aca="false">'t+3'!N8359+J8359</f>
        <v>-0.248414205887962</v>
      </c>
      <c r="O8359" s="0" t="n">
        <f aca="false">'t+3'!O8359+K8359</f>
        <v>2.39239755819978</v>
      </c>
      <c r="P8359" s="0" t="n">
        <f aca="false">'t+3'!P8359+L8359</f>
        <v>1.60955853015603</v>
      </c>
      <c r="Q8359" s="0" t="n">
        <f aca="false" t="array" ref="Q8359:S8359">MMULT(M8359:P8359,'input - gretl'!$B$19:$D$22)+MMULT('Point forecasts'!$J$6:$O$6,'input - gretl'!$B$23:$D$28)</f>
        <v>14.0558861123848</v>
      </c>
      <c r="R8359" s="0" t="n">
        <v>6.67974841071282</v>
      </c>
      <c r="S8359" s="0" t="n">
        <v>9.64345868044595</v>
      </c>
      <c r="U8359" s="10" t="n">
        <f aca="false">NORMSDIST(-M8359/'rhos computation'!$B$11)-EXP(M8359+'rhos computation'!$B$11^2/2)*NORMSDIST(-M8359/'rhos computation'!$B$11-'rhos computation'!$B$11)</f>
        <v>0.0554926901434827</v>
      </c>
      <c r="V8359" s="10" t="n">
        <f aca="false">NORMSDIST(-N8359/'rhos computation'!$B$23)-EXP(N8359+'rhos computation'!$B$23^2/2)*NORMSDIST(-N8359/'rhos computation'!$B$23-'rhos computation'!$B$23)</f>
        <v>0.218720145530596</v>
      </c>
      <c r="W8359" s="0" t="n">
        <f aca="false">NORMSDIST(-O8359)</f>
        <v>0.00836935007223303</v>
      </c>
      <c r="X8359" s="0" t="n">
        <f aca="false">NORMSDIST(-P8359)</f>
        <v>0.0537471338134781</v>
      </c>
    </row>
    <row r="8360" customFormat="false" ht="12.8" hidden="false" customHeight="false" outlineLevel="0" collapsed="false">
      <c r="A8360" s="0" t="n">
        <v>-0.938492855577527</v>
      </c>
      <c r="B8360" s="0" t="n">
        <v>-0.685434318036724</v>
      </c>
      <c r="C8360" s="0" t="n">
        <v>0.846375105830438</v>
      </c>
      <c r="D8360" s="0" t="n">
        <v>-1.12209656815938</v>
      </c>
      <c r="E8360" s="0" t="n">
        <f aca="false" t="array" ref="E8360:H8360">MMULT(A8360:D8360,'Root matrix of resiudals'!$B$19:E$22)</f>
        <v>-0.0403423851559386</v>
      </c>
      <c r="F8360" s="0" t="n">
        <v>-0.0187441319187663</v>
      </c>
      <c r="G8360" s="0" t="n">
        <v>0.00873437366531244</v>
      </c>
      <c r="H8360" s="0" t="n">
        <v>-0.0169246790298681</v>
      </c>
      <c r="I8360" s="3" t="n">
        <f aca="false" t="array" ref="I8360:L8360">MMULT('t+3'!I8360:L8360,'input - gretl'!$B$3:$E$6)+MMULT('Point forecasts'!$P$5:$T$5,'input - gretl'!$B$9:$E$13)+MMULT('t+3'!Q8360:S8360,'input - gretl'!$B$14:$E$16)+E8360:H8360</f>
        <v>-0.0921931669424465</v>
      </c>
      <c r="J8360" s="3" t="n">
        <v>-0.0839957767280698</v>
      </c>
      <c r="K8360" s="3" t="n">
        <v>0.0107269007144965</v>
      </c>
      <c r="L8360" s="3" t="n">
        <v>-0.0929931461378162</v>
      </c>
      <c r="M8360" s="0" t="n">
        <f aca="false">'t+3'!M8360+I8360</f>
        <v>-0.0623552021153688</v>
      </c>
      <c r="N8360" s="0" t="n">
        <f aca="false">'t+3'!N8360+J8360</f>
        <v>-0.195952886903997</v>
      </c>
      <c r="O8360" s="0" t="n">
        <f aca="false">'t+3'!O8360+K8360</f>
        <v>2.41457644813958</v>
      </c>
      <c r="P8360" s="0" t="n">
        <f aca="false">'t+3'!P8360+L8360</f>
        <v>1.56275279662182</v>
      </c>
      <c r="Q8360" s="0" t="n">
        <f aca="false" t="array" ref="Q8360:S8360">MMULT(M8360:P8360,'input - gretl'!$B$19:$D$22)+MMULT('Point forecasts'!$J$6:$O$6,'input - gretl'!$B$23:$D$28)</f>
        <v>14.0056316839035</v>
      </c>
      <c r="R8360" s="0" t="n">
        <v>6.73220972969678</v>
      </c>
      <c r="S8360" s="0" t="n">
        <v>9.71015216326346</v>
      </c>
      <c r="U8360" s="10" t="n">
        <f aca="false">NORMSDIST(-M8360/'rhos computation'!$B$11)-EXP(M8360+'rhos computation'!$B$11^2/2)*NORMSDIST(-M8360/'rhos computation'!$B$11-'rhos computation'!$B$11)</f>
        <v>0.0825744156986136</v>
      </c>
      <c r="V8360" s="10" t="n">
        <f aca="false">NORMSDIST(-N8360/'rhos computation'!$B$23)-EXP(N8360+'rhos computation'!$B$23^2/2)*NORMSDIST(-N8360/'rhos computation'!$B$23-'rhos computation'!$B$23)</f>
        <v>0.176642676779268</v>
      </c>
      <c r="W8360" s="0" t="n">
        <f aca="false">NORMSDIST(-O8360)</f>
        <v>0.00787675834524403</v>
      </c>
      <c r="X8360" s="0" t="n">
        <f aca="false">NORMSDIST(-P8360)</f>
        <v>0.0590553754015945</v>
      </c>
    </row>
    <row r="8361" customFormat="false" ht="12.8" hidden="false" customHeight="false" outlineLevel="0" collapsed="false">
      <c r="A8361" s="0" t="n">
        <v>-0.384942528982965</v>
      </c>
      <c r="B8361" s="0" t="n">
        <v>-0.0559959098735232</v>
      </c>
      <c r="C8361" s="0" t="n">
        <v>1.20422508134806</v>
      </c>
      <c r="D8361" s="0" t="n">
        <v>0.109202704271504</v>
      </c>
      <c r="E8361" s="0" t="n">
        <f aca="false" t="array" ref="E8361:H8361">MMULT(A8361:D8361,'Root matrix of resiudals'!$B$19:E$22)</f>
        <v>-0.0151967592056924</v>
      </c>
      <c r="F8361" s="0" t="n">
        <v>0.00185932345511746</v>
      </c>
      <c r="G8361" s="0" t="n">
        <v>0.0188552391813909</v>
      </c>
      <c r="H8361" s="0" t="n">
        <v>0.00329489046947171</v>
      </c>
      <c r="I8361" s="3" t="n">
        <f aca="false" t="array" ref="I8361:L8361">MMULT('t+3'!I8361:L8361,'input - gretl'!$B$3:$E$6)+MMULT('Point forecasts'!$P$5:$T$5,'input - gretl'!$B$9:$E$13)+MMULT('t+3'!Q8361:S8361,'input - gretl'!$B$14:$E$16)+E8361:H8361</f>
        <v>-0.0492132142046028</v>
      </c>
      <c r="J8361" s="3" t="n">
        <v>-0.010008490901646</v>
      </c>
      <c r="K8361" s="3" t="n">
        <v>0.0114133332244115</v>
      </c>
      <c r="L8361" s="3" t="n">
        <v>-0.0863902698857825</v>
      </c>
      <c r="M8361" s="0" t="n">
        <f aca="false">'t+3'!M8361+I8361</f>
        <v>-0.0720512237021076</v>
      </c>
      <c r="N8361" s="0" t="n">
        <f aca="false">'t+3'!N8361+J8361</f>
        <v>-0.207544571586445</v>
      </c>
      <c r="O8361" s="0" t="n">
        <f aca="false">'t+3'!O8361+K8361</f>
        <v>2.40550495382869</v>
      </c>
      <c r="P8361" s="0" t="n">
        <f aca="false">'t+3'!P8361+L8361</f>
        <v>1.56680704083914</v>
      </c>
      <c r="Q8361" s="0" t="n">
        <f aca="false" t="array" ref="Q8361:S8361">MMULT(M8361:P8361,'input - gretl'!$B$19:$D$22)+MMULT('Point forecasts'!$J$6:$O$6,'input - gretl'!$B$23:$D$28)</f>
        <v>13.9959356623168</v>
      </c>
      <c r="R8361" s="0" t="n">
        <v>6.72061804501434</v>
      </c>
      <c r="S8361" s="0" t="n">
        <v>9.6972248799897</v>
      </c>
      <c r="U8361" s="10" t="n">
        <f aca="false">NORMSDIST(-M8361/'rhos computation'!$B$11)-EXP(M8361+'rhos computation'!$B$11^2/2)*NORMSDIST(-M8361/'rhos computation'!$B$11-'rhos computation'!$B$11)</f>
        <v>0.0884325966842445</v>
      </c>
      <c r="V8361" s="10" t="n">
        <f aca="false">NORMSDIST(-N8361/'rhos computation'!$B$23)-EXP(N8361+'rhos computation'!$B$23^2/2)*NORMSDIST(-N8361/'rhos computation'!$B$23-'rhos computation'!$B$23)</f>
        <v>0.186129606345548</v>
      </c>
      <c r="W8361" s="0" t="n">
        <f aca="false">NORMSDIST(-O8361)</f>
        <v>0.0080750664976152</v>
      </c>
      <c r="X8361" s="0" t="n">
        <f aca="false">NORMSDIST(-P8361)</f>
        <v>0.0585799005805023</v>
      </c>
    </row>
    <row r="8362" customFormat="false" ht="12.8" hidden="false" customHeight="false" outlineLevel="0" collapsed="false">
      <c r="A8362" s="0" t="n">
        <v>-1.53497007069326</v>
      </c>
      <c r="B8362" s="0" t="n">
        <v>-0.60000648482206</v>
      </c>
      <c r="C8362" s="0" t="n">
        <v>-0.241741539087946</v>
      </c>
      <c r="D8362" s="0" t="n">
        <v>-0.435556350827357</v>
      </c>
      <c r="E8362" s="0" t="n">
        <f aca="false" t="array" ref="E8362:H8362">MMULT(A8362:D8362,'Root matrix of resiudals'!$B$19:E$22)</f>
        <v>-0.0673476154188416</v>
      </c>
      <c r="F8362" s="0" t="n">
        <v>-0.0215155553495284</v>
      </c>
      <c r="G8362" s="0" t="n">
        <v>-0.00844510689516443</v>
      </c>
      <c r="H8362" s="0" t="n">
        <v>-0.00679631106832446</v>
      </c>
      <c r="I8362" s="3" t="n">
        <f aca="false" t="array" ref="I8362:L8362">MMULT('t+3'!I8362:L8362,'input - gretl'!$B$3:$E$6)+MMULT('Point forecasts'!$P$5:$T$5,'input - gretl'!$B$9:$E$13)+MMULT('t+3'!Q8362:S8362,'input - gretl'!$B$14:$E$16)+E8362:H8362</f>
        <v>-0.145696319871405</v>
      </c>
      <c r="J8362" s="3" t="n">
        <v>-0.0574966411290135</v>
      </c>
      <c r="K8362" s="3" t="n">
        <v>0.000139238822369757</v>
      </c>
      <c r="L8362" s="3" t="n">
        <v>-0.105790421745149</v>
      </c>
      <c r="M8362" s="0" t="n">
        <f aca="false">'t+3'!M8362+I8362</f>
        <v>-0.0820051416672182</v>
      </c>
      <c r="N8362" s="0" t="n">
        <f aca="false">'t+3'!N8362+J8362</f>
        <v>-0.217831440618403</v>
      </c>
      <c r="O8362" s="0" t="n">
        <f aca="false">'t+3'!O8362+K8362</f>
        <v>2.35746619093945</v>
      </c>
      <c r="P8362" s="0" t="n">
        <f aca="false">'t+3'!P8362+L8362</f>
        <v>1.55995573078033</v>
      </c>
      <c r="Q8362" s="0" t="n">
        <f aca="false" t="array" ref="Q8362:S8362">MMULT(M8362:P8362,'input - gretl'!$B$19:$D$22)+MMULT('Point forecasts'!$J$6:$O$6,'input - gretl'!$B$23:$D$28)</f>
        <v>13.9859817443516</v>
      </c>
      <c r="R8362" s="0" t="n">
        <v>6.71033117598238</v>
      </c>
      <c r="S8362" s="0" t="n">
        <v>9.65570205553187</v>
      </c>
      <c r="U8362" s="10" t="n">
        <f aca="false">NORMSDIST(-M8362/'rhos computation'!$B$11)-EXP(M8362+'rhos computation'!$B$11^2/2)*NORMSDIST(-M8362/'rhos computation'!$B$11-'rhos computation'!$B$11)</f>
        <v>0.0946360367410756</v>
      </c>
      <c r="V8362" s="10" t="n">
        <f aca="false">NORMSDIST(-N8362/'rhos computation'!$B$23)-EXP(N8362+'rhos computation'!$B$23^2/2)*NORMSDIST(-N8362/'rhos computation'!$B$23-'rhos computation'!$B$23)</f>
        <v>0.194458013427164</v>
      </c>
      <c r="W8362" s="0" t="n">
        <f aca="false">NORMSDIST(-O8362)</f>
        <v>0.00920006537145444</v>
      </c>
      <c r="X8362" s="0" t="n">
        <f aca="false">NORMSDIST(-P8362)</f>
        <v>0.0593851715066626</v>
      </c>
    </row>
    <row r="8363" customFormat="false" ht="12.8" hidden="false" customHeight="false" outlineLevel="0" collapsed="false">
      <c r="A8363" s="0" t="n">
        <v>-1.46425890154305</v>
      </c>
      <c r="B8363" s="0" t="n">
        <v>0.843919293163883</v>
      </c>
      <c r="C8363" s="0" t="n">
        <v>1.31698327776237</v>
      </c>
      <c r="D8363" s="0" t="n">
        <v>0.118174219641793</v>
      </c>
      <c r="E8363" s="0" t="n">
        <f aca="false" t="array" ref="E8363:H8363">MMULT(A8363:D8363,'Root matrix of resiudals'!$B$19:E$22)</f>
        <v>-0.0593308693103218</v>
      </c>
      <c r="F8363" s="0" t="n">
        <v>0.0255334539141273</v>
      </c>
      <c r="G8363" s="0" t="n">
        <v>0.022580425849748</v>
      </c>
      <c r="H8363" s="0" t="n">
        <v>0.00404196617569031</v>
      </c>
      <c r="I8363" s="3" t="n">
        <f aca="false" t="array" ref="I8363:L8363">MMULT('t+3'!I8363:L8363,'input - gretl'!$B$3:$E$6)+MMULT('Point forecasts'!$P$5:$T$5,'input - gretl'!$B$9:$E$13)+MMULT('t+3'!Q8363:S8363,'input - gretl'!$B$14:$E$16)+E8363:H8363</f>
        <v>-0.119589146326059</v>
      </c>
      <c r="J8363" s="3" t="n">
        <v>-0.0585920446000602</v>
      </c>
      <c r="K8363" s="3" t="n">
        <v>0.0382591611188368</v>
      </c>
      <c r="L8363" s="3" t="n">
        <v>-0.071962606011535</v>
      </c>
      <c r="M8363" s="0" t="n">
        <f aca="false">'t+3'!M8363+I8363</f>
        <v>0.013306143480188</v>
      </c>
      <c r="N8363" s="0" t="n">
        <f aca="false">'t+3'!N8363+J8363</f>
        <v>-0.126297149833858</v>
      </c>
      <c r="O8363" s="0" t="n">
        <f aca="false">'t+3'!O8363+K8363</f>
        <v>2.48685026933747</v>
      </c>
      <c r="P8363" s="0" t="n">
        <f aca="false">'t+3'!P8363+L8363</f>
        <v>1.63749223264819</v>
      </c>
      <c r="Q8363" s="0" t="n">
        <f aca="false" t="array" ref="Q8363:S8363">MMULT(M8363:P8363,'input - gretl'!$B$19:$D$22)+MMULT('Point forecasts'!$J$6:$O$6,'input - gretl'!$B$23:$D$28)</f>
        <v>14.0812930294991</v>
      </c>
      <c r="R8363" s="0" t="n">
        <v>6.80186546676692</v>
      </c>
      <c r="S8363" s="0" t="n">
        <v>9.71134504382847</v>
      </c>
      <c r="U8363" s="10" t="n">
        <f aca="false">NORMSDIST(-M8363/'rhos computation'!$B$11)-EXP(M8363+'rhos computation'!$B$11^2/2)*NORMSDIST(-M8363/'rhos computation'!$B$11-'rhos computation'!$B$11)</f>
        <v>0.044095883227774</v>
      </c>
      <c r="V8363" s="10" t="n">
        <f aca="false">NORMSDIST(-N8363/'rhos computation'!$B$23)-EXP(N8363+'rhos computation'!$B$23^2/2)*NORMSDIST(-N8363/'rhos computation'!$B$23-'rhos computation'!$B$23)</f>
        <v>0.117494441943434</v>
      </c>
      <c r="W8363" s="0" t="n">
        <f aca="false">NORMSDIST(-O8363)</f>
        <v>0.00644398144938288</v>
      </c>
      <c r="X8363" s="0" t="n">
        <f aca="false">NORMSDIST(-P8363)</f>
        <v>0.050763830292962</v>
      </c>
    </row>
    <row r="8364" customFormat="false" ht="12.8" hidden="false" customHeight="false" outlineLevel="0" collapsed="false">
      <c r="A8364" s="0" t="n">
        <v>1.81559488947611</v>
      </c>
      <c r="B8364" s="0" t="n">
        <v>-0.175165950372309</v>
      </c>
      <c r="C8364" s="0" t="n">
        <v>-1.38061395891965</v>
      </c>
      <c r="D8364" s="0" t="n">
        <v>0.690202930405763</v>
      </c>
      <c r="E8364" s="0" t="n">
        <f aca="false" t="array" ref="E8364:H8364">MMULT(A8364:D8364,'Root matrix of resiudals'!$B$19:E$22)</f>
        <v>0.0755308618366329</v>
      </c>
      <c r="F8364" s="0" t="n">
        <v>-0.00580560877392866</v>
      </c>
      <c r="G8364" s="0" t="n">
        <v>-0.0198449528792532</v>
      </c>
      <c r="H8364" s="0" t="n">
        <v>0.0089121305386088</v>
      </c>
      <c r="I8364" s="3" t="n">
        <f aca="false" t="array" ref="I8364:L8364">MMULT('t+3'!I8364:L8364,'input - gretl'!$B$3:$E$6)+MMULT('Point forecasts'!$P$5:$T$5,'input - gretl'!$B$9:$E$13)+MMULT('t+3'!Q8364:S8364,'input - gretl'!$B$14:$E$16)+E8364:H8364</f>
        <v>0.0313176457962062</v>
      </c>
      <c r="J8364" s="3" t="n">
        <v>-0.0444429885256266</v>
      </c>
      <c r="K8364" s="3" t="n">
        <v>-0.0183747932104288</v>
      </c>
      <c r="L8364" s="3" t="n">
        <v>-0.0708987313155581</v>
      </c>
      <c r="M8364" s="0" t="n">
        <f aca="false">'t+3'!M8364+I8364</f>
        <v>0.100483599142644</v>
      </c>
      <c r="N8364" s="0" t="n">
        <f aca="false">'t+3'!N8364+J8364</f>
        <v>-0.182786479617271</v>
      </c>
      <c r="O8364" s="0" t="n">
        <f aca="false">'t+3'!O8364+K8364</f>
        <v>2.3849476770919</v>
      </c>
      <c r="P8364" s="0" t="n">
        <f aca="false">'t+3'!P8364+L8364</f>
        <v>1.5625558409336</v>
      </c>
      <c r="Q8364" s="0" t="n">
        <f aca="false" t="array" ref="Q8364:S8364">MMULT(M8364:P8364,'input - gretl'!$B$19:$D$22)+MMULT('Point forecasts'!$J$6:$O$6,'input - gretl'!$B$23:$D$28)</f>
        <v>14.1684704851615</v>
      </c>
      <c r="R8364" s="0" t="n">
        <v>6.74537613698351</v>
      </c>
      <c r="S8364" s="0" t="n">
        <v>9.68071070692307</v>
      </c>
      <c r="U8364" s="10" t="n">
        <f aca="false">NORMSDIST(-M8364/'rhos computation'!$B$11)-EXP(M8364+'rhos computation'!$B$11^2/2)*NORMSDIST(-M8364/'rhos computation'!$B$11-'rhos computation'!$B$11)</f>
        <v>0.0169726467613424</v>
      </c>
      <c r="V8364" s="10" t="n">
        <f aca="false">NORMSDIST(-N8364/'rhos computation'!$B$23)-EXP(N8364+'rhos computation'!$B$23^2/2)*NORMSDIST(-N8364/'rhos computation'!$B$23-'rhos computation'!$B$23)</f>
        <v>0.165735727193347</v>
      </c>
      <c r="W8364" s="0" t="n">
        <f aca="false">NORMSDIST(-O8364)</f>
        <v>0.00854077531414823</v>
      </c>
      <c r="X8364" s="0" t="n">
        <f aca="false">NORMSDIST(-P8364)</f>
        <v>0.0590785509083955</v>
      </c>
    </row>
    <row r="8365" customFormat="false" ht="12.8" hidden="false" customHeight="false" outlineLevel="0" collapsed="false">
      <c r="A8365" s="0" t="n">
        <v>-0.0276281688210866</v>
      </c>
      <c r="B8365" s="0" t="n">
        <v>2.16296246349323</v>
      </c>
      <c r="C8365" s="0" t="n">
        <v>0.522096242784057</v>
      </c>
      <c r="D8365" s="0" t="n">
        <v>-0.916423667925264</v>
      </c>
      <c r="E8365" s="0" t="n">
        <f aca="false" t="array" ref="E8365:H8365">MMULT(A8365:D8365,'Root matrix of resiudals'!$B$19:E$22)</f>
        <v>0.00470793660398631</v>
      </c>
      <c r="F8365" s="0" t="n">
        <v>0.0635523062404162</v>
      </c>
      <c r="G8365" s="0" t="n">
        <v>0.0150961580346632</v>
      </c>
      <c r="H8365" s="0" t="n">
        <v>-0.0141203326306405</v>
      </c>
      <c r="I8365" s="3" t="n">
        <f aca="false" t="array" ref="I8365:L8365">MMULT('t+3'!I8365:L8365,'input - gretl'!$B$3:$E$6)+MMULT('Point forecasts'!$P$5:$T$5,'input - gretl'!$B$9:$E$13)+MMULT('t+3'!Q8365:S8365,'input - gretl'!$B$14:$E$16)+E8365:H8365</f>
        <v>-0.0379728509595364</v>
      </c>
      <c r="J8365" s="3" t="n">
        <v>0.0287713207292124</v>
      </c>
      <c r="K8365" s="3" t="n">
        <v>0.028993981561702</v>
      </c>
      <c r="L8365" s="3" t="n">
        <v>-0.107615829183502</v>
      </c>
      <c r="M8365" s="0" t="n">
        <f aca="false">'t+3'!M8365+I8365</f>
        <v>0.0353545059553569</v>
      </c>
      <c r="N8365" s="0" t="n">
        <f aca="false">'t+3'!N8365+J8365</f>
        <v>-0.111363310842796</v>
      </c>
      <c r="O8365" s="0" t="n">
        <f aca="false">'t+3'!O8365+K8365</f>
        <v>2.43965272628764</v>
      </c>
      <c r="P8365" s="0" t="n">
        <f aca="false">'t+3'!P8365+L8365</f>
        <v>1.59588117542898</v>
      </c>
      <c r="Q8365" s="0" t="n">
        <f aca="false" t="array" ref="Q8365:S8365">MMULT(M8365:P8365,'input - gretl'!$B$19:$D$22)+MMULT('Point forecasts'!$J$6:$O$6,'input - gretl'!$B$23:$D$28)</f>
        <v>14.1033413919742</v>
      </c>
      <c r="R8365" s="0" t="n">
        <v>6.81679930575799</v>
      </c>
      <c r="S8365" s="0" t="n">
        <v>9.70372169674697</v>
      </c>
      <c r="U8365" s="10" t="n">
        <f aca="false">NORMSDIST(-M8365/'rhos computation'!$B$11)-EXP(M8365+'rhos computation'!$B$11^2/2)*NORMSDIST(-M8365/'rhos computation'!$B$11-'rhos computation'!$B$11)</f>
        <v>0.0355134139684907</v>
      </c>
      <c r="V8365" s="10" t="n">
        <f aca="false">NORMSDIST(-N8365/'rhos computation'!$B$23)-EXP(N8365+'rhos computation'!$B$23^2/2)*NORMSDIST(-N8365/'rhos computation'!$B$23-'rhos computation'!$B$23)</f>
        <v>0.104485232843151</v>
      </c>
      <c r="W8365" s="0" t="n">
        <f aca="false">NORMSDIST(-O8365)</f>
        <v>0.00735069345054241</v>
      </c>
      <c r="X8365" s="0" t="n">
        <f aca="false">NORMSDIST(-P8365)</f>
        <v>0.0552576625654299</v>
      </c>
    </row>
    <row r="8366" customFormat="false" ht="12.8" hidden="false" customHeight="false" outlineLevel="0" collapsed="false">
      <c r="A8366" s="0" t="n">
        <v>-0.220761790844565</v>
      </c>
      <c r="B8366" s="0" t="n">
        <v>-0.851418306404124</v>
      </c>
      <c r="C8366" s="0" t="n">
        <v>-0.824906609513617</v>
      </c>
      <c r="D8366" s="0" t="n">
        <v>-1.55980410234539</v>
      </c>
      <c r="E8366" s="0" t="n">
        <f aca="false" t="array" ref="E8366:H8366">MMULT(A8366:D8366,'Root matrix of resiudals'!$B$19:E$22)</f>
        <v>-0.0118212867063971</v>
      </c>
      <c r="F8366" s="0" t="n">
        <v>-0.0278908885738387</v>
      </c>
      <c r="G8366" s="0" t="n">
        <v>-0.0184098568016546</v>
      </c>
      <c r="H8366" s="0" t="n">
        <v>-0.0262271318615742</v>
      </c>
      <c r="I8366" s="3" t="n">
        <f aca="false" t="array" ref="I8366:L8366">MMULT('t+3'!I8366:L8366,'input - gretl'!$B$3:$E$6)+MMULT('Point forecasts'!$P$5:$T$5,'input - gretl'!$B$9:$E$13)+MMULT('t+3'!Q8366:S8366,'input - gretl'!$B$14:$E$16)+E8366:H8366</f>
        <v>-0.0629460099279866</v>
      </c>
      <c r="J8366" s="3" t="n">
        <v>-0.0854774269544003</v>
      </c>
      <c r="K8366" s="3" t="n">
        <v>-0.00762681001762703</v>
      </c>
      <c r="L8366" s="3" t="n">
        <v>-0.0986916065522779</v>
      </c>
      <c r="M8366" s="0" t="n">
        <f aca="false">'t+3'!M8366+I8366</f>
        <v>-0.0249553445683735</v>
      </c>
      <c r="N8366" s="0" t="n">
        <f aca="false">'t+3'!N8366+J8366</f>
        <v>-0.188560051725862</v>
      </c>
      <c r="O8366" s="0" t="n">
        <f aca="false">'t+3'!O8366+K8366</f>
        <v>2.43223511852325</v>
      </c>
      <c r="P8366" s="0" t="n">
        <f aca="false">'t+3'!P8366+L8366</f>
        <v>1.60414886664504</v>
      </c>
      <c r="Q8366" s="0" t="n">
        <f aca="false" t="array" ref="Q8366:S8366">MMULT(M8366:P8366,'input - gretl'!$B$19:$D$22)+MMULT('Point forecasts'!$J$6:$O$6,'input - gretl'!$B$23:$D$28)</f>
        <v>14.0430315414505</v>
      </c>
      <c r="R8366" s="0" t="n">
        <v>6.73960256487492</v>
      </c>
      <c r="S8366" s="0" t="n">
        <v>9.68844110125156</v>
      </c>
      <c r="U8366" s="10" t="n">
        <f aca="false">NORMSDIST(-M8366/'rhos computation'!$B$11)-EXP(M8366+'rhos computation'!$B$11^2/2)*NORMSDIST(-M8366/'rhos computation'!$B$11-'rhos computation'!$B$11)</f>
        <v>0.0618635938547084</v>
      </c>
      <c r="V8366" s="10" t="n">
        <f aca="false">NORMSDIST(-N8366/'rhos computation'!$B$23)-EXP(N8366+'rhos computation'!$B$23^2/2)*NORMSDIST(-N8366/'rhos computation'!$B$23-'rhos computation'!$B$23)</f>
        <v>0.170535636762153</v>
      </c>
      <c r="W8366" s="0" t="n">
        <f aca="false">NORMSDIST(-O8366)</f>
        <v>0.00750298141957855</v>
      </c>
      <c r="X8366" s="0" t="n">
        <f aca="false">NORMSDIST(-P8366)</f>
        <v>0.0543406213204394</v>
      </c>
    </row>
    <row r="8367" customFormat="false" ht="12.8" hidden="false" customHeight="false" outlineLevel="0" collapsed="false">
      <c r="A8367" s="0" t="n">
        <v>0.0334987837861633</v>
      </c>
      <c r="B8367" s="0" t="n">
        <v>0.962297070688632</v>
      </c>
      <c r="C8367" s="0" t="n">
        <v>0.049125689579017</v>
      </c>
      <c r="D8367" s="0" t="n">
        <v>-1.25867446639938</v>
      </c>
      <c r="E8367" s="0" t="n">
        <f aca="false" t="array" ref="E8367:H8367">MMULT(A8367:D8367,'Root matrix of resiudals'!$B$19:E$22)</f>
        <v>0.00415874519528279</v>
      </c>
      <c r="F8367" s="0" t="n">
        <v>0.0276644826054007</v>
      </c>
      <c r="G8367" s="0" t="n">
        <v>0.00284663011973511</v>
      </c>
      <c r="H8367" s="0" t="n">
        <v>-0.020317966920994</v>
      </c>
      <c r="I8367" s="3" t="n">
        <f aca="false" t="array" ref="I8367:L8367">MMULT('t+3'!I8367:L8367,'input - gretl'!$B$3:$E$6)+MMULT('Point forecasts'!$P$5:$T$5,'input - gretl'!$B$9:$E$13)+MMULT('t+3'!Q8367:S8367,'input - gretl'!$B$14:$E$16)+E8367:H8367</f>
        <v>-0.0693477941704054</v>
      </c>
      <c r="J8367" s="3" t="n">
        <v>-0.00772300386139378</v>
      </c>
      <c r="K8367" s="3" t="n">
        <v>0.00963234612385348</v>
      </c>
      <c r="L8367" s="3" t="n">
        <v>-0.109143362398816</v>
      </c>
      <c r="M8367" s="0" t="n">
        <f aca="false">'t+3'!M8367+I8367</f>
        <v>0.00769588200682809</v>
      </c>
      <c r="N8367" s="0" t="n">
        <f aca="false">'t+3'!N8367+J8367</f>
        <v>-0.161270633864648</v>
      </c>
      <c r="O8367" s="0" t="n">
        <f aca="false">'t+3'!O8367+K8367</f>
        <v>2.39444586634714</v>
      </c>
      <c r="P8367" s="0" t="n">
        <f aca="false">'t+3'!P8367+L8367</f>
        <v>1.55675563703638</v>
      </c>
      <c r="Q8367" s="0" t="n">
        <f aca="false" t="array" ref="Q8367:S8367">MMULT(M8367:P8367,'input - gretl'!$B$19:$D$22)+MMULT('Point forecasts'!$J$6:$O$6,'input - gretl'!$B$23:$D$28)</f>
        <v>14.0756827680257</v>
      </c>
      <c r="R8367" s="0" t="n">
        <v>6.76689198273613</v>
      </c>
      <c r="S8367" s="0" t="n">
        <v>9.69572518009477</v>
      </c>
      <c r="U8367" s="10" t="n">
        <f aca="false">NORMSDIST(-M8367/'rhos computation'!$B$11)-EXP(M8367+'rhos computation'!$B$11^2/2)*NORMSDIST(-M8367/'rhos computation'!$B$11-'rhos computation'!$B$11)</f>
        <v>0.0464740492199786</v>
      </c>
      <c r="V8367" s="10" t="n">
        <f aca="false">NORMSDIST(-N8367/'rhos computation'!$B$23)-EXP(N8367+'rhos computation'!$B$23^2/2)*NORMSDIST(-N8367/'rhos computation'!$B$23-'rhos computation'!$B$23)</f>
        <v>0.147617853718377</v>
      </c>
      <c r="W8367" s="0" t="n">
        <f aca="false">NORMSDIST(-O8367)</f>
        <v>0.00832275019137509</v>
      </c>
      <c r="X8367" s="0" t="n">
        <f aca="false">NORMSDIST(-P8367)</f>
        <v>0.0597642568048246</v>
      </c>
    </row>
    <row r="8368" customFormat="false" ht="12.8" hidden="false" customHeight="false" outlineLevel="0" collapsed="false">
      <c r="A8368" s="0" t="n">
        <v>1.51334598802542</v>
      </c>
      <c r="B8368" s="0" t="n">
        <v>-1.38662252040696</v>
      </c>
      <c r="C8368" s="0" t="n">
        <v>0.64460683187757</v>
      </c>
      <c r="D8368" s="0" t="n">
        <v>-0.21045486833437</v>
      </c>
      <c r="E8368" s="0" t="n">
        <f aca="false" t="array" ref="E8368:H8368">MMULT(A8368:D8368,'Root matrix of resiudals'!$B$19:E$22)</f>
        <v>0.0626666906319073</v>
      </c>
      <c r="F8368" s="0" t="n">
        <v>-0.0338916323528047</v>
      </c>
      <c r="G8368" s="0" t="n">
        <v>0.00703811584853266</v>
      </c>
      <c r="H8368" s="0" t="n">
        <v>-0.0033473360019603</v>
      </c>
      <c r="I8368" s="3" t="n">
        <f aca="false" t="array" ref="I8368:L8368">MMULT('t+3'!I8368:L8368,'input - gretl'!$B$3:$E$6)+MMULT('Point forecasts'!$P$5:$T$5,'input - gretl'!$B$9:$E$13)+MMULT('t+3'!Q8368:S8368,'input - gretl'!$B$14:$E$16)+E8368:H8368</f>
        <v>-0.00399452417519024</v>
      </c>
      <c r="J8368" s="3" t="n">
        <v>-0.0789009196580393</v>
      </c>
      <c r="K8368" s="3" t="n">
        <v>0.0182034494271023</v>
      </c>
      <c r="L8368" s="3" t="n">
        <v>-0.0724414491450412</v>
      </c>
      <c r="M8368" s="0" t="n">
        <f aca="false">'t+3'!M8368+I8368</f>
        <v>0.0654995221736031</v>
      </c>
      <c r="N8368" s="0" t="n">
        <f aca="false">'t+3'!N8368+J8368</f>
        <v>-0.178987382728211</v>
      </c>
      <c r="O8368" s="0" t="n">
        <f aca="false">'t+3'!O8368+K8368</f>
        <v>2.44823471766408</v>
      </c>
      <c r="P8368" s="0" t="n">
        <f aca="false">'t+3'!P8368+L8368</f>
        <v>1.57772792177689</v>
      </c>
      <c r="Q8368" s="0" t="n">
        <f aca="false" t="array" ref="Q8368:S8368">MMULT(M8368:P8368,'input - gretl'!$B$19:$D$22)+MMULT('Point forecasts'!$J$6:$O$6,'input - gretl'!$B$23:$D$28)</f>
        <v>14.1334864081925</v>
      </c>
      <c r="R8368" s="0" t="n">
        <v>6.74917523387257</v>
      </c>
      <c r="S8368" s="0" t="n">
        <v>9.72956834000923</v>
      </c>
      <c r="U8368" s="10" t="n">
        <f aca="false">NORMSDIST(-M8368/'rhos computation'!$B$11)-EXP(M8368+'rhos computation'!$B$11^2/2)*NORMSDIST(-M8368/'rhos computation'!$B$11-'rhos computation'!$B$11)</f>
        <v>0.0257162012614954</v>
      </c>
      <c r="V8368" s="10" t="n">
        <f aca="false">NORMSDIST(-N8368/'rhos computation'!$B$23)-EXP(N8368+'rhos computation'!$B$23^2/2)*NORMSDIST(-N8368/'rhos computation'!$B$23-'rhos computation'!$B$23)</f>
        <v>0.162562821596942</v>
      </c>
      <c r="W8368" s="0" t="n">
        <f aca="false">NORMSDIST(-O8368)</f>
        <v>0.00717790508416668</v>
      </c>
      <c r="X8368" s="0" t="n">
        <f aca="false">NORMSDIST(-P8368)</f>
        <v>0.0573140644147131</v>
      </c>
    </row>
    <row r="8369" customFormat="false" ht="12.8" hidden="false" customHeight="false" outlineLevel="0" collapsed="false">
      <c r="A8369" s="0" t="n">
        <v>-1.449110492914</v>
      </c>
      <c r="B8369" s="0" t="n">
        <v>0.498553816520194</v>
      </c>
      <c r="C8369" s="0" t="n">
        <v>1.82956802703565</v>
      </c>
      <c r="D8369" s="0" t="n">
        <v>-0.348222451223063</v>
      </c>
      <c r="E8369" s="0" t="n">
        <f aca="false" t="array" ref="E8369:H8369">MMULT(A8369:D8369,'Root matrix of resiudals'!$B$19:E$22)</f>
        <v>-0.0586511208381751</v>
      </c>
      <c r="F8369" s="0" t="n">
        <v>0.0175096899949979</v>
      </c>
      <c r="G8369" s="0" t="n">
        <v>0.02908558211211</v>
      </c>
      <c r="H8369" s="0" t="n">
        <v>-0.00296772233701016</v>
      </c>
      <c r="I8369" s="3" t="n">
        <f aca="false" t="array" ref="I8369:L8369">MMULT('t+3'!I8369:L8369,'input - gretl'!$B$3:$E$6)+MMULT('Point forecasts'!$P$5:$T$5,'input - gretl'!$B$9:$E$13)+MMULT('t+3'!Q8369:S8369,'input - gretl'!$B$14:$E$16)+E8369:H8369</f>
        <v>-0.0582995976104548</v>
      </c>
      <c r="J8369" s="3" t="n">
        <v>-0.0350145255669681</v>
      </c>
      <c r="K8369" s="3" t="n">
        <v>0.0357159011043032</v>
      </c>
      <c r="L8369" s="3" t="n">
        <v>-0.0797351632360339</v>
      </c>
      <c r="M8369" s="0" t="n">
        <f aca="false">'t+3'!M8369+I8369</f>
        <v>-0.0989033739319319</v>
      </c>
      <c r="N8369" s="0" t="n">
        <f aca="false">'t+3'!N8369+J8369</f>
        <v>-0.142275195705316</v>
      </c>
      <c r="O8369" s="0" t="n">
        <f aca="false">'t+3'!O8369+K8369</f>
        <v>2.46404304814083</v>
      </c>
      <c r="P8369" s="0" t="n">
        <f aca="false">'t+3'!P8369+L8369</f>
        <v>1.60138749076292</v>
      </c>
      <c r="Q8369" s="0" t="n">
        <f aca="false" t="array" ref="Q8369:S8369">MMULT(M8369:P8369,'input - gretl'!$B$19:$D$22)+MMULT('Point forecasts'!$J$6:$O$6,'input - gretl'!$B$23:$D$28)</f>
        <v>13.9690835120869</v>
      </c>
      <c r="R8369" s="0" t="n">
        <v>6.78588742089546</v>
      </c>
      <c r="S8369" s="0" t="n">
        <v>9.72287523740182</v>
      </c>
      <c r="U8369" s="10" t="n">
        <f aca="false">NORMSDIST(-M8369/'rhos computation'!$B$11)-EXP(M8369+'rhos computation'!$B$11^2/2)*NORMSDIST(-M8369/'rhos computation'!$B$11-'rhos computation'!$B$11)</f>
        <v>0.10557236642296</v>
      </c>
      <c r="V8369" s="10" t="n">
        <f aca="false">NORMSDIST(-N8369/'rhos computation'!$B$23)-EXP(N8369+'rhos computation'!$B$23^2/2)*NORMSDIST(-N8369/'rhos computation'!$B$23-'rhos computation'!$B$23)</f>
        <v>0.131342878686724</v>
      </c>
      <c r="W8369" s="0" t="n">
        <f aca="false">NORMSDIST(-O8369)</f>
        <v>0.00686898052940479</v>
      </c>
      <c r="X8369" s="0" t="n">
        <f aca="false">NORMSDIST(-P8369)</f>
        <v>0.0546455608186559</v>
      </c>
    </row>
    <row r="8370" customFormat="false" ht="12.8" hidden="false" customHeight="false" outlineLevel="0" collapsed="false">
      <c r="A8370" s="0" t="n">
        <v>0.646367807496692</v>
      </c>
      <c r="B8370" s="0" t="n">
        <v>0.608063996548813</v>
      </c>
      <c r="C8370" s="0" t="n">
        <v>-0.828180857712919</v>
      </c>
      <c r="D8370" s="0" t="n">
        <v>0.375122497785645</v>
      </c>
      <c r="E8370" s="0" t="n">
        <f aca="false" t="array" ref="E8370:H8370">MMULT(A8370:D8370,'Root matrix of resiudals'!$B$19:E$22)</f>
        <v>0.0279421983935402</v>
      </c>
      <c r="F8370" s="0" t="n">
        <v>0.0158883349352477</v>
      </c>
      <c r="G8370" s="0" t="n">
        <v>-0.00993529855693497</v>
      </c>
      <c r="H8370" s="0" t="n">
        <v>0.00493109680690658</v>
      </c>
      <c r="I8370" s="3" t="n">
        <f aca="false" t="array" ref="I8370:L8370">MMULT('t+3'!I8370:L8370,'input - gretl'!$B$3:$E$6)+MMULT('Point forecasts'!$P$5:$T$5,'input - gretl'!$B$9:$E$13)+MMULT('t+3'!Q8370:S8370,'input - gretl'!$B$14:$E$16)+E8370:H8370</f>
        <v>-0.0198987341671039</v>
      </c>
      <c r="J8370" s="3" t="n">
        <v>-0.0272208292324431</v>
      </c>
      <c r="K8370" s="3" t="n">
        <v>0.00646900772470205</v>
      </c>
      <c r="L8370" s="3" t="n">
        <v>-0.0658129916001928</v>
      </c>
      <c r="M8370" s="0" t="n">
        <f aca="false">'t+3'!M8370+I8370</f>
        <v>0.0256119662641348</v>
      </c>
      <c r="N8370" s="0" t="n">
        <f aca="false">'t+3'!N8370+J8370</f>
        <v>-0.128982726765257</v>
      </c>
      <c r="O8370" s="0" t="n">
        <f aca="false">'t+3'!O8370+K8370</f>
        <v>2.45891473061889</v>
      </c>
      <c r="P8370" s="0" t="n">
        <f aca="false">'t+3'!P8370+L8370</f>
        <v>1.6410985141043</v>
      </c>
      <c r="Q8370" s="0" t="n">
        <f aca="false" t="array" ref="Q8370:S8370">MMULT(M8370:P8370,'input - gretl'!$B$19:$D$22)+MMULT('Point forecasts'!$J$6:$O$6,'input - gretl'!$B$23:$D$28)</f>
        <v>14.093598852283</v>
      </c>
      <c r="R8370" s="0" t="n">
        <v>6.79917988983552</v>
      </c>
      <c r="S8370" s="0" t="n">
        <v>9.67997975113107</v>
      </c>
      <c r="U8370" s="10" t="n">
        <f aca="false">NORMSDIST(-M8370/'rhos computation'!$B$11)-EXP(M8370+'rhos computation'!$B$11^2/2)*NORMSDIST(-M8370/'rhos computation'!$B$11-'rhos computation'!$B$11)</f>
        <v>0.0391558706216393</v>
      </c>
      <c r="V8370" s="10" t="n">
        <f aca="false">NORMSDIST(-N8370/'rhos computation'!$B$23)-EXP(N8370+'rhos computation'!$B$23^2/2)*NORMSDIST(-N8370/'rhos computation'!$B$23-'rhos computation'!$B$23)</f>
        <v>0.119829482523469</v>
      </c>
      <c r="W8370" s="0" t="n">
        <f aca="false">NORMSDIST(-O8370)</f>
        <v>0.00696788562548426</v>
      </c>
      <c r="X8370" s="0" t="n">
        <f aca="false">NORMSDIST(-P8370)</f>
        <v>0.0503884835774893</v>
      </c>
    </row>
    <row r="8371" customFormat="false" ht="12.8" hidden="false" customHeight="false" outlineLevel="0" collapsed="false">
      <c r="A8371" s="0" t="n">
        <v>0.37529686008484</v>
      </c>
      <c r="B8371" s="0" t="n">
        <v>1.24908083298266</v>
      </c>
      <c r="C8371" s="0" t="n">
        <v>0.0468936949820248</v>
      </c>
      <c r="D8371" s="0" t="n">
        <v>-0.244916408828523</v>
      </c>
      <c r="E8371" s="0" t="n">
        <f aca="false" t="array" ref="E8371:H8371">MMULT(A8371:D8371,'Root matrix of resiudals'!$B$19:E$22)</f>
        <v>0.0190818588022147</v>
      </c>
      <c r="F8371" s="0" t="n">
        <v>0.0366909717594793</v>
      </c>
      <c r="G8371" s="0" t="n">
        <v>0.00542357460232694</v>
      </c>
      <c r="H8371" s="0" t="n">
        <v>-0.00398225361074901</v>
      </c>
      <c r="I8371" s="3" t="n">
        <f aca="false" t="array" ref="I8371:L8371">MMULT('t+3'!I8371:L8371,'input - gretl'!$B$3:$E$6)+MMULT('Point forecasts'!$P$5:$T$5,'input - gretl'!$B$9:$E$13)+MMULT('t+3'!Q8371:S8371,'input - gretl'!$B$14:$E$16)+E8371:H8371</f>
        <v>0.00134146430635623</v>
      </c>
      <c r="J8371" s="3" t="n">
        <v>0.0193331161459335</v>
      </c>
      <c r="K8371" s="3" t="n">
        <v>0.0272383008416343</v>
      </c>
      <c r="L8371" s="3" t="n">
        <v>-0.0801020225316469</v>
      </c>
      <c r="M8371" s="0" t="n">
        <f aca="false">'t+3'!M8371+I8371</f>
        <v>0.135773322041647</v>
      </c>
      <c r="N8371" s="0" t="n">
        <f aca="false">'t+3'!N8371+J8371</f>
        <v>-0.0922618393541798</v>
      </c>
      <c r="O8371" s="0" t="n">
        <f aca="false">'t+3'!O8371+K8371</f>
        <v>2.50598138050676</v>
      </c>
      <c r="P8371" s="0" t="n">
        <f aca="false">'t+3'!P8371+L8371</f>
        <v>1.62193165073532</v>
      </c>
      <c r="Q8371" s="0" t="n">
        <f aca="false" t="array" ref="Q8371:S8371">MMULT(M8371:P8371,'input - gretl'!$B$19:$D$22)+MMULT('Point forecasts'!$J$6:$O$6,'input - gretl'!$B$23:$D$28)</f>
        <v>14.2037602080605</v>
      </c>
      <c r="R8371" s="0" t="n">
        <v>6.8359007772466</v>
      </c>
      <c r="S8371" s="0" t="n">
        <v>9.745275046426</v>
      </c>
      <c r="U8371" s="10" t="n">
        <f aca="false">NORMSDIST(-M8371/'rhos computation'!$B$11)-EXP(M8371+'rhos computation'!$B$11^2/2)*NORMSDIST(-M8371/'rhos computation'!$B$11-'rhos computation'!$B$11)</f>
        <v>0.0106502421862357</v>
      </c>
      <c r="V8371" s="10" t="n">
        <f aca="false">NORMSDIST(-N8371/'rhos computation'!$B$23)-EXP(N8371+'rhos computation'!$B$23^2/2)*NORMSDIST(-N8371/'rhos computation'!$B$23-'rhos computation'!$B$23)</f>
        <v>0.0879140875949006</v>
      </c>
      <c r="W8371" s="0" t="n">
        <f aca="false">NORMSDIST(-O8371)</f>
        <v>0.0061056025019722</v>
      </c>
      <c r="X8371" s="0" t="n">
        <f aca="false">NORMSDIST(-P8371)</f>
        <v>0.0524089918375206</v>
      </c>
    </row>
    <row r="8372" customFormat="false" ht="12.8" hidden="false" customHeight="false" outlineLevel="0" collapsed="false">
      <c r="A8372" s="0" t="n">
        <v>-0.165460769890659</v>
      </c>
      <c r="B8372" s="0" t="n">
        <v>0.187483613629045</v>
      </c>
      <c r="C8372" s="0" t="n">
        <v>-1.79853774693902</v>
      </c>
      <c r="D8372" s="0" t="n">
        <v>1.51014686717161</v>
      </c>
      <c r="E8372" s="0" t="n">
        <f aca="false" t="array" ref="E8372:H8372">MMULT(A8372:D8372,'Root matrix of resiudals'!$B$19:E$22)</f>
        <v>-0.00947455563066741</v>
      </c>
      <c r="F8372" s="0" t="n">
        <v>-0.00137618190897839</v>
      </c>
      <c r="G8372" s="0" t="n">
        <v>-0.0267862052361975</v>
      </c>
      <c r="H8372" s="0" t="n">
        <v>0.0225211409873717</v>
      </c>
      <c r="I8372" s="3" t="n">
        <f aca="false" t="array" ref="I8372:L8372">MMULT('t+3'!I8372:L8372,'input - gretl'!$B$3:$E$6)+MMULT('Point forecasts'!$P$5:$T$5,'input - gretl'!$B$9:$E$13)+MMULT('t+3'!Q8372:S8372,'input - gretl'!$B$14:$E$16)+E8372:H8372</f>
        <v>-0.0312517608537545</v>
      </c>
      <c r="J8372" s="3" t="n">
        <v>-0.0419219537652846</v>
      </c>
      <c r="K8372" s="3" t="n">
        <v>-0.000817924008965999</v>
      </c>
      <c r="L8372" s="3" t="n">
        <v>-0.0378455064476283</v>
      </c>
      <c r="M8372" s="0" t="n">
        <f aca="false">'t+3'!M8372+I8372</f>
        <v>0.11746719794391</v>
      </c>
      <c r="N8372" s="0" t="n">
        <f aca="false">'t+3'!N8372+J8372</f>
        <v>-0.101899431192698</v>
      </c>
      <c r="O8372" s="0" t="n">
        <f aca="false">'t+3'!O8372+K8372</f>
        <v>2.52051648430404</v>
      </c>
      <c r="P8372" s="0" t="n">
        <f aca="false">'t+3'!P8372+L8372</f>
        <v>1.67724183939589</v>
      </c>
      <c r="Q8372" s="0" t="n">
        <f aca="false" t="array" ref="Q8372:S8372">MMULT(M8372:P8372,'input - gretl'!$B$19:$D$22)+MMULT('Point forecasts'!$J$6:$O$6,'input - gretl'!$B$23:$D$28)</f>
        <v>14.1854540839628</v>
      </c>
      <c r="R8372" s="0" t="n">
        <v>6.82626318540808</v>
      </c>
      <c r="S8372" s="0" t="n">
        <v>9.70720739529765</v>
      </c>
      <c r="U8372" s="10" t="n">
        <f aca="false">NORMSDIST(-M8372/'rhos computation'!$B$11)-EXP(M8372+'rhos computation'!$B$11^2/2)*NORMSDIST(-M8372/'rhos computation'!$B$11-'rhos computation'!$B$11)</f>
        <v>0.0136446037865477</v>
      </c>
      <c r="V8372" s="10" t="n">
        <f aca="false">NORMSDIST(-N8372/'rhos computation'!$B$23)-EXP(N8372+'rhos computation'!$B$23^2/2)*NORMSDIST(-N8372/'rhos computation'!$B$23-'rhos computation'!$B$23)</f>
        <v>0.0962509776527875</v>
      </c>
      <c r="W8372" s="0" t="n">
        <f aca="false">NORMSDIST(-O8372)</f>
        <v>0.00585913747088663</v>
      </c>
      <c r="X8372" s="0" t="n">
        <f aca="false">NORMSDIST(-P8372)</f>
        <v>0.0467476002651815</v>
      </c>
    </row>
    <row r="8373" customFormat="false" ht="12.8" hidden="false" customHeight="false" outlineLevel="0" collapsed="false">
      <c r="A8373" s="0" t="n">
        <v>-0.153219797564188</v>
      </c>
      <c r="B8373" s="0" t="n">
        <v>0.0859179379456435</v>
      </c>
      <c r="C8373" s="0" t="n">
        <v>0.202879260333225</v>
      </c>
      <c r="D8373" s="0" t="n">
        <v>0.281396445084696</v>
      </c>
      <c r="E8373" s="0" t="n">
        <f aca="false" t="array" ref="E8373:H8373">MMULT(A8373:D8373,'Root matrix of resiudals'!$B$19:E$22)</f>
        <v>-0.00623641007837818</v>
      </c>
      <c r="F8373" s="0" t="n">
        <v>0.00285483410006421</v>
      </c>
      <c r="G8373" s="0" t="n">
        <v>0.00371098362073906</v>
      </c>
      <c r="H8373" s="0" t="n">
        <v>0.00486289297089357</v>
      </c>
      <c r="I8373" s="3" t="n">
        <f aca="false" t="array" ref="I8373:L8373">MMULT('t+3'!I8373:L8373,'input - gretl'!$B$3:$E$6)+MMULT('Point forecasts'!$P$5:$T$5,'input - gretl'!$B$9:$E$13)+MMULT('t+3'!Q8373:S8373,'input - gretl'!$B$14:$E$16)+E8373:H8373</f>
        <v>-0.0825197876756728</v>
      </c>
      <c r="J8373" s="3" t="n">
        <v>-0.0482775019964359</v>
      </c>
      <c r="K8373" s="3" t="n">
        <v>0.0327594030280251</v>
      </c>
      <c r="L8373" s="3" t="n">
        <v>-0.0550952780520133</v>
      </c>
      <c r="M8373" s="0" t="n">
        <f aca="false">'t+3'!M8373+I8373</f>
        <v>0.0765012235995848</v>
      </c>
      <c r="N8373" s="0" t="n">
        <f aca="false">'t+3'!N8373+J8373</f>
        <v>-0.102255139408395</v>
      </c>
      <c r="O8373" s="0" t="n">
        <f aca="false">'t+3'!O8373+K8373</f>
        <v>2.44344408804978</v>
      </c>
      <c r="P8373" s="0" t="n">
        <f aca="false">'t+3'!P8373+L8373</f>
        <v>1.57208333422329</v>
      </c>
      <c r="Q8373" s="0" t="n">
        <f aca="false" t="array" ref="Q8373:S8373">MMULT(M8373:P8373,'input - gretl'!$B$19:$D$22)+MMULT('Point forecasts'!$J$6:$O$6,'input - gretl'!$B$23:$D$28)</f>
        <v>14.1444881096185</v>
      </c>
      <c r="R8373" s="0" t="n">
        <v>6.82590747719239</v>
      </c>
      <c r="S8373" s="0" t="n">
        <v>9.73014599538779</v>
      </c>
      <c r="U8373" s="10" t="n">
        <f aca="false">NORMSDIST(-M8373/'rhos computation'!$B$11)-EXP(M8373+'rhos computation'!$B$11^2/2)*NORMSDIST(-M8373/'rhos computation'!$B$11-'rhos computation'!$B$11)</f>
        <v>0.0226757111842493</v>
      </c>
      <c r="V8373" s="10" t="n">
        <f aca="false">NORMSDIST(-N8373/'rhos computation'!$B$23)-EXP(N8373+'rhos computation'!$B$23^2/2)*NORMSDIST(-N8373/'rhos computation'!$B$23-'rhos computation'!$B$23)</f>
        <v>0.0965598574163258</v>
      </c>
      <c r="W8373" s="0" t="n">
        <f aca="false">NORMSDIST(-O8373)</f>
        <v>0.00727391180175937</v>
      </c>
      <c r="X8373" s="0" t="n">
        <f aca="false">NORMSDIST(-P8373)</f>
        <v>0.0579656130033</v>
      </c>
    </row>
    <row r="8374" customFormat="false" ht="12.8" hidden="false" customHeight="false" outlineLevel="0" collapsed="false">
      <c r="A8374" s="0" t="n">
        <v>-1.12869250258115</v>
      </c>
      <c r="B8374" s="0" t="n">
        <v>1.04129338398819</v>
      </c>
      <c r="C8374" s="0" t="n">
        <v>-0.663608276151757</v>
      </c>
      <c r="D8374" s="0" t="n">
        <v>2.03259825693789</v>
      </c>
      <c r="E8374" s="0" t="n">
        <f aca="false" t="array" ref="E8374:H8374">MMULT(A8374:D8374,'Root matrix of resiudals'!$B$19:E$22)</f>
        <v>-0.0476663803400069</v>
      </c>
      <c r="F8374" s="0" t="n">
        <v>0.0249472006403797</v>
      </c>
      <c r="G8374" s="0" t="n">
        <v>-0.00602223076546591</v>
      </c>
      <c r="H8374" s="0" t="n">
        <v>0.032723647343258</v>
      </c>
      <c r="I8374" s="3" t="n">
        <f aca="false" t="array" ref="I8374:L8374">MMULT('t+3'!I8374:L8374,'input - gretl'!$B$3:$E$6)+MMULT('Point forecasts'!$P$5:$T$5,'input - gretl'!$B$9:$E$13)+MMULT('t+3'!Q8374:S8374,'input - gretl'!$B$14:$E$16)+E8374:H8374</f>
        <v>-0.0803989555661107</v>
      </c>
      <c r="J8374" s="3" t="n">
        <v>-0.00188864253007241</v>
      </c>
      <c r="K8374" s="3" t="n">
        <v>0.0296325222226695</v>
      </c>
      <c r="L8374" s="3" t="n">
        <v>-0.0357927694473092</v>
      </c>
      <c r="M8374" s="0" t="n">
        <f aca="false">'t+3'!M8374+I8374</f>
        <v>0.0639852080513063</v>
      </c>
      <c r="N8374" s="0" t="n">
        <f aca="false">'t+3'!N8374+J8374</f>
        <v>-0.0699876516883317</v>
      </c>
      <c r="O8374" s="0" t="n">
        <f aca="false">'t+3'!O8374+K8374</f>
        <v>2.50005413215412</v>
      </c>
      <c r="P8374" s="0" t="n">
        <f aca="false">'t+3'!P8374+L8374</f>
        <v>1.66366035600536</v>
      </c>
      <c r="Q8374" s="0" t="n">
        <f aca="false" t="array" ref="Q8374:S8374">MMULT(M8374:P8374,'input - gretl'!$B$19:$D$22)+MMULT('Point forecasts'!$J$6:$O$6,'input - gretl'!$B$23:$D$28)</f>
        <v>14.1319720940702</v>
      </c>
      <c r="R8374" s="0" t="n">
        <v>6.85817496491245</v>
      </c>
      <c r="S8374" s="0" t="n">
        <v>9.69966171292628</v>
      </c>
      <c r="U8374" s="10" t="n">
        <f aca="false">NORMSDIST(-M8374/'rhos computation'!$B$11)-EXP(M8374+'rhos computation'!$B$11^2/2)*NORMSDIST(-M8374/'rhos computation'!$B$11-'rhos computation'!$B$11)</f>
        <v>0.0261565366331448</v>
      </c>
      <c r="V8374" s="10" t="n">
        <f aca="false">NORMSDIST(-N8374/'rhos computation'!$B$23)-EXP(N8374+'rhos computation'!$B$23^2/2)*NORMSDIST(-N8374/'rhos computation'!$B$23-'rhos computation'!$B$23)</f>
        <v>0.0690933760903982</v>
      </c>
      <c r="W8374" s="0" t="n">
        <f aca="false">NORMSDIST(-O8374)</f>
        <v>0.0062087165453137</v>
      </c>
      <c r="X8374" s="0" t="n">
        <f aca="false">NORMSDIST(-P8374)</f>
        <v>0.0480901614771215</v>
      </c>
    </row>
    <row r="8375" customFormat="false" ht="12.8" hidden="false" customHeight="false" outlineLevel="0" collapsed="false">
      <c r="A8375" s="0" t="n">
        <v>1.48150197034622</v>
      </c>
      <c r="B8375" s="0" t="n">
        <v>1.31943848701616</v>
      </c>
      <c r="C8375" s="0" t="n">
        <v>-0.0819012276600789</v>
      </c>
      <c r="D8375" s="0" t="n">
        <v>0.650271779118524</v>
      </c>
      <c r="E8375" s="0" t="n">
        <f aca="false" t="array" ref="E8375:H8375">MMULT(A8375:D8375,'Root matrix of resiudals'!$B$19:E$22)</f>
        <v>0.0662005269856637</v>
      </c>
      <c r="F8375" s="0" t="n">
        <v>0.0408022956740137</v>
      </c>
      <c r="G8375" s="0" t="n">
        <v>0.00599233771218664</v>
      </c>
      <c r="H8375" s="0" t="n">
        <v>0.00997757206283613</v>
      </c>
      <c r="I8375" s="3" t="n">
        <f aca="false" t="array" ref="I8375:L8375">MMULT('t+3'!I8375:L8375,'input - gretl'!$B$3:$E$6)+MMULT('Point forecasts'!$P$5:$T$5,'input - gretl'!$B$9:$E$13)+MMULT('t+3'!Q8375:S8375,'input - gretl'!$B$14:$E$16)+E8375:H8375</f>
        <v>0.0263278849361489</v>
      </c>
      <c r="J8375" s="3" t="n">
        <v>-0.0429210348721941</v>
      </c>
      <c r="K8375" s="3" t="n">
        <v>0.00562327133313831</v>
      </c>
      <c r="L8375" s="3" t="n">
        <v>-0.0783451029373003</v>
      </c>
      <c r="M8375" s="0" t="n">
        <f aca="false">'t+3'!M8375+I8375</f>
        <v>0.00423509336280257</v>
      </c>
      <c r="N8375" s="0" t="n">
        <f aca="false">'t+3'!N8375+J8375</f>
        <v>-0.160612512557879</v>
      </c>
      <c r="O8375" s="0" t="n">
        <f aca="false">'t+3'!O8375+K8375</f>
        <v>2.38842577463391</v>
      </c>
      <c r="P8375" s="0" t="n">
        <f aca="false">'t+3'!P8375+L8375</f>
        <v>1.61150998541178</v>
      </c>
      <c r="Q8375" s="0" t="n">
        <f aca="false" t="array" ref="Q8375:S8375">MMULT(M8375:P8375,'input - gretl'!$B$19:$D$22)+MMULT('Point forecasts'!$J$6:$O$6,'input - gretl'!$B$23:$D$28)</f>
        <v>14.0722219793817</v>
      </c>
      <c r="R8375" s="0" t="n">
        <v>6.7675501040429</v>
      </c>
      <c r="S8375" s="0" t="n">
        <v>9.6376309653591</v>
      </c>
      <c r="U8375" s="10" t="n">
        <f aca="false">NORMSDIST(-M8375/'rhos computation'!$B$11)-EXP(M8375+'rhos computation'!$B$11^2/2)*NORMSDIST(-M8375/'rhos computation'!$B$11-'rhos computation'!$B$11)</f>
        <v>0.047980360696889</v>
      </c>
      <c r="V8375" s="10" t="n">
        <f aca="false">NORMSDIST(-N8375/'rhos computation'!$B$23)-EXP(N8375+'rhos computation'!$B$23^2/2)*NORMSDIST(-N8375/'rhos computation'!$B$23-'rhos computation'!$B$23)</f>
        <v>0.147058129131976</v>
      </c>
      <c r="W8375" s="0" t="n">
        <f aca="false">NORMSDIST(-O8375)</f>
        <v>0.00846036296102533</v>
      </c>
      <c r="X8375" s="0" t="n">
        <f aca="false">NORMSDIST(-P8375)</f>
        <v>0.0535343062918273</v>
      </c>
    </row>
    <row r="8376" customFormat="false" ht="12.8" hidden="false" customHeight="false" outlineLevel="0" collapsed="false">
      <c r="A8376" s="0" t="n">
        <v>-0.686321166422112</v>
      </c>
      <c r="B8376" s="0" t="n">
        <v>0.465800273704899</v>
      </c>
      <c r="C8376" s="0" t="n">
        <v>-0.576227235396775</v>
      </c>
      <c r="D8376" s="0" t="n">
        <v>-0.466679144756985</v>
      </c>
      <c r="E8376" s="0" t="n">
        <f aca="false" t="array" ref="E8376:H8376">MMULT(A8376:D8376,'Root matrix of resiudals'!$B$19:E$22)</f>
        <v>-0.0289247690669393</v>
      </c>
      <c r="F8376" s="0" t="n">
        <v>0.00965538526173416</v>
      </c>
      <c r="G8376" s="0" t="n">
        <v>-0.00899610765057819</v>
      </c>
      <c r="H8376" s="0" t="n">
        <v>-0.00793937608805937</v>
      </c>
      <c r="I8376" s="3" t="n">
        <f aca="false" t="array" ref="I8376:L8376">MMULT('t+3'!I8376:L8376,'input - gretl'!$B$3:$E$6)+MMULT('Point forecasts'!$P$5:$T$5,'input - gretl'!$B$9:$E$13)+MMULT('t+3'!Q8376:S8376,'input - gretl'!$B$14:$E$16)+E8376:H8376</f>
        <v>-0.0920466964413843</v>
      </c>
      <c r="J8376" s="3" t="n">
        <v>-0.0325194321161194</v>
      </c>
      <c r="K8376" s="3" t="n">
        <v>0.014916868909677</v>
      </c>
      <c r="L8376" s="3" t="n">
        <v>-0.0502511355490648</v>
      </c>
      <c r="M8376" s="0" t="n">
        <f aca="false">'t+3'!M8376+I8376</f>
        <v>0.0781485911673402</v>
      </c>
      <c r="N8376" s="0" t="n">
        <f aca="false">'t+3'!N8376+J8376</f>
        <v>-0.0768090701070105</v>
      </c>
      <c r="O8376" s="0" t="n">
        <f aca="false">'t+3'!O8376+K8376</f>
        <v>2.51893613153834</v>
      </c>
      <c r="P8376" s="0" t="n">
        <f aca="false">'t+3'!P8376+L8376</f>
        <v>1.60135971093172</v>
      </c>
      <c r="Q8376" s="0" t="n">
        <f aca="false" t="array" ref="Q8376:S8376">MMULT(M8376:P8376,'input - gretl'!$B$19:$D$22)+MMULT('Point forecasts'!$J$6:$O$6,'input - gretl'!$B$23:$D$28)</f>
        <v>14.1461354771862</v>
      </c>
      <c r="R8376" s="0" t="n">
        <v>6.85135354649377</v>
      </c>
      <c r="S8376" s="0" t="n">
        <v>9.77779474080779</v>
      </c>
      <c r="U8376" s="10" t="n">
        <f aca="false">NORMSDIST(-M8376/'rhos computation'!$B$11)-EXP(M8376+'rhos computation'!$B$11^2/2)*NORMSDIST(-M8376/'rhos computation'!$B$11-'rhos computation'!$B$11)</f>
        <v>0.0222440645361598</v>
      </c>
      <c r="V8376" s="10" t="n">
        <f aca="false">NORMSDIST(-N8376/'rhos computation'!$B$23)-EXP(N8376+'rhos computation'!$B$23^2/2)*NORMSDIST(-N8376/'rhos computation'!$B$23-'rhos computation'!$B$23)</f>
        <v>0.0747636527768667</v>
      </c>
      <c r="W8376" s="0" t="n">
        <f aca="false">NORMSDIST(-O8376)</f>
        <v>0.00588550030080861</v>
      </c>
      <c r="X8376" s="0" t="n">
        <f aca="false">NORMSDIST(-P8376)</f>
        <v>0.0546486354131569</v>
      </c>
    </row>
    <row r="8377" customFormat="false" ht="12.8" hidden="false" customHeight="false" outlineLevel="0" collapsed="false">
      <c r="A8377" s="0" t="n">
        <v>1.62634270381494</v>
      </c>
      <c r="B8377" s="0" t="n">
        <v>-0.144380932166102</v>
      </c>
      <c r="C8377" s="0" t="n">
        <v>0.601022333793138</v>
      </c>
      <c r="D8377" s="0" t="n">
        <v>-0.83351818532959</v>
      </c>
      <c r="E8377" s="0" t="n">
        <f aca="false" t="array" ref="E8377:H8377">MMULT(A8377:D8377,'Root matrix of resiudals'!$B$19:E$22)</f>
        <v>0.0705122143080039</v>
      </c>
      <c r="F8377" s="0" t="n">
        <v>0.00166033513887201</v>
      </c>
      <c r="G8377" s="0" t="n">
        <v>0.010221926617604</v>
      </c>
      <c r="H8377" s="0" t="n">
        <v>-0.0134694367060552</v>
      </c>
      <c r="I8377" s="3" t="n">
        <f aca="false" t="array" ref="I8377:L8377">MMULT('t+3'!I8377:L8377,'input - gretl'!$B$3:$E$6)+MMULT('Point forecasts'!$P$5:$T$5,'input - gretl'!$B$9:$E$13)+MMULT('t+3'!Q8377:S8377,'input - gretl'!$B$14:$E$16)+E8377:H8377</f>
        <v>0.028555160132665</v>
      </c>
      <c r="J8377" s="3" t="n">
        <v>-0.0388147535328853</v>
      </c>
      <c r="K8377" s="3" t="n">
        <v>0.0244589924731926</v>
      </c>
      <c r="L8377" s="3" t="n">
        <v>-0.0847633490620205</v>
      </c>
      <c r="M8377" s="0" t="n">
        <f aca="false">'t+3'!M8377+I8377</f>
        <v>0.0741889535956843</v>
      </c>
      <c r="N8377" s="0" t="n">
        <f aca="false">'t+3'!N8377+J8377</f>
        <v>-0.136248863462171</v>
      </c>
      <c r="O8377" s="0" t="n">
        <f aca="false">'t+3'!O8377+K8377</f>
        <v>2.50358161510906</v>
      </c>
      <c r="P8377" s="0" t="n">
        <f aca="false">'t+3'!P8377+L8377</f>
        <v>1.62243681408893</v>
      </c>
      <c r="Q8377" s="0" t="n">
        <f aca="false" t="array" ref="Q8377:S8377">MMULT(M8377:P8377,'input - gretl'!$B$19:$D$22)+MMULT('Point forecasts'!$J$6:$O$6,'input - gretl'!$B$23:$D$28)</f>
        <v>14.1421758396146</v>
      </c>
      <c r="R8377" s="0" t="n">
        <v>6.79191375313861</v>
      </c>
      <c r="S8377" s="0" t="n">
        <v>9.74239484542085</v>
      </c>
      <c r="U8377" s="10" t="n">
        <f aca="false">NORMSDIST(-M8377/'rhos computation'!$B$11)-EXP(M8377+'rhos computation'!$B$11^2/2)*NORMSDIST(-M8377/'rhos computation'!$B$11-'rhos computation'!$B$11)</f>
        <v>0.0232918548584757</v>
      </c>
      <c r="V8377" s="10" t="n">
        <f aca="false">NORMSDIST(-N8377/'rhos computation'!$B$23)-EXP(N8377+'rhos computation'!$B$23^2/2)*NORMSDIST(-N8377/'rhos computation'!$B$23-'rhos computation'!$B$23)</f>
        <v>0.126133486163448</v>
      </c>
      <c r="W8377" s="0" t="n">
        <f aca="false">NORMSDIST(-O8377)</f>
        <v>0.00614716606177106</v>
      </c>
      <c r="X8377" s="0" t="n">
        <f aca="false">NORMSDIST(-P8377)</f>
        <v>0.0523549260013847</v>
      </c>
    </row>
    <row r="8378" customFormat="false" ht="12.8" hidden="false" customHeight="false" outlineLevel="0" collapsed="false">
      <c r="A8378" s="0" t="n">
        <v>0.170690320774134</v>
      </c>
      <c r="B8378" s="0" t="n">
        <v>-0.224666986934668</v>
      </c>
      <c r="C8378" s="0" t="n">
        <v>0.462053771794299</v>
      </c>
      <c r="D8378" s="0" t="n">
        <v>-0.677934702272508</v>
      </c>
      <c r="E8378" s="0" t="n">
        <f aca="false" t="array" ref="E8378:H8378">MMULT(A8378:D8378,'Root matrix of resiudals'!$B$19:E$22)</f>
        <v>0.00764506847771775</v>
      </c>
      <c r="F8378" s="0" t="n">
        <v>-0.00441828292245075</v>
      </c>
      <c r="G8378" s="0" t="n">
        <v>0.00607406398316357</v>
      </c>
      <c r="H8378" s="0" t="n">
        <v>-0.0105518310167108</v>
      </c>
      <c r="I8378" s="3" t="n">
        <f aca="false" t="array" ref="I8378:L8378">MMULT('t+3'!I8378:L8378,'input - gretl'!$B$3:$E$6)+MMULT('Point forecasts'!$P$5:$T$5,'input - gretl'!$B$9:$E$13)+MMULT('t+3'!Q8378:S8378,'input - gretl'!$B$14:$E$16)+E8378:H8378</f>
        <v>-0.0358861889899834</v>
      </c>
      <c r="J8378" s="3" t="n">
        <v>-0.0569592249023327</v>
      </c>
      <c r="K8378" s="3" t="n">
        <v>0.0428152562442934</v>
      </c>
      <c r="L8378" s="3" t="n">
        <v>-0.0884729842256039</v>
      </c>
      <c r="M8378" s="0" t="n">
        <f aca="false">'t+3'!M8378+I8378</f>
        <v>0.14519633183431</v>
      </c>
      <c r="N8378" s="0" t="n">
        <f aca="false">'t+3'!N8378+J8378</f>
        <v>-0.106267518148751</v>
      </c>
      <c r="O8378" s="0" t="n">
        <f aca="false">'t+3'!O8378+K8378</f>
        <v>2.47678810653572</v>
      </c>
      <c r="P8378" s="0" t="n">
        <f aca="false">'t+3'!P8378+L8378</f>
        <v>1.59470477007085</v>
      </c>
      <c r="Q8378" s="0" t="n">
        <f aca="false" t="array" ref="Q8378:S8378">MMULT(M8378:P8378,'input - gretl'!$B$19:$D$22)+MMULT('Point forecasts'!$J$6:$O$6,'input - gretl'!$B$23:$D$28)</f>
        <v>14.2131832178532</v>
      </c>
      <c r="R8378" s="0" t="n">
        <v>6.82189509845203</v>
      </c>
      <c r="S8378" s="0" t="n">
        <v>9.74197589731091</v>
      </c>
      <c r="U8378" s="10" t="n">
        <f aca="false">NORMSDIST(-M8378/'rhos computation'!$B$11)-EXP(M8378+'rhos computation'!$B$11^2/2)*NORMSDIST(-M8378/'rhos computation'!$B$11-'rhos computation'!$B$11)</f>
        <v>0.00932680962649429</v>
      </c>
      <c r="V8378" s="10" t="n">
        <f aca="false">NORMSDIST(-N8378/'rhos computation'!$B$23)-EXP(N8378+'rhos computation'!$B$23^2/2)*NORMSDIST(-N8378/'rhos computation'!$B$23-'rhos computation'!$B$23)</f>
        <v>0.10004793654673</v>
      </c>
      <c r="W8378" s="0" t="n">
        <f aca="false">NORMSDIST(-O8378)</f>
        <v>0.00662852904522699</v>
      </c>
      <c r="X8378" s="0" t="n">
        <f aca="false">NORMSDIST(-P8378)</f>
        <v>0.0553891354307284</v>
      </c>
    </row>
    <row r="8379" customFormat="false" ht="12.8" hidden="false" customHeight="false" outlineLevel="0" collapsed="false">
      <c r="A8379" s="0" t="n">
        <v>0.6850344452366</v>
      </c>
      <c r="B8379" s="0" t="n">
        <v>0.709382688422154</v>
      </c>
      <c r="C8379" s="0" t="n">
        <v>0.371634953715999</v>
      </c>
      <c r="D8379" s="0" t="n">
        <v>-0.14663591733771</v>
      </c>
      <c r="E8379" s="0" t="n">
        <f aca="false" t="array" ref="E8379:H8379">MMULT(A8379:D8379,'Root matrix of resiudals'!$B$19:E$22)</f>
        <v>0.0315125447410007</v>
      </c>
      <c r="F8379" s="0" t="n">
        <v>0.0231443632595245</v>
      </c>
      <c r="G8379" s="0" t="n">
        <v>0.00921440449946322</v>
      </c>
      <c r="H8379" s="0" t="n">
        <v>-0.00216957674937236</v>
      </c>
      <c r="I8379" s="3" t="n">
        <f aca="false" t="array" ref="I8379:L8379">MMULT('t+3'!I8379:L8379,'input - gretl'!$B$3:$E$6)+MMULT('Point forecasts'!$P$5:$T$5,'input - gretl'!$B$9:$E$13)+MMULT('t+3'!Q8379:S8379,'input - gretl'!$B$14:$E$16)+E8379:H8379</f>
        <v>-0.00451276422282205</v>
      </c>
      <c r="J8379" s="3" t="n">
        <v>-0.038929743711871</v>
      </c>
      <c r="K8379" s="3" t="n">
        <v>0.0114593867039582</v>
      </c>
      <c r="L8379" s="3" t="n">
        <v>-0.083736972527485</v>
      </c>
      <c r="M8379" s="0" t="n">
        <f aca="false">'t+3'!M8379+I8379</f>
        <v>0.0267175394465869</v>
      </c>
      <c r="N8379" s="0" t="n">
        <f aca="false">'t+3'!N8379+J8379</f>
        <v>-0.149873864049462</v>
      </c>
      <c r="O8379" s="0" t="n">
        <f aca="false">'t+3'!O8379+K8379</f>
        <v>2.40678194029876</v>
      </c>
      <c r="P8379" s="0" t="n">
        <f aca="false">'t+3'!P8379+L8379</f>
        <v>1.55410861028102</v>
      </c>
      <c r="Q8379" s="0" t="n">
        <f aca="false" t="array" ref="Q8379:S8379">MMULT(M8379:P8379,'input - gretl'!$B$19:$D$22)+MMULT('Point forecasts'!$J$6:$O$6,'input - gretl'!$B$23:$D$28)</f>
        <v>14.0947044254655</v>
      </c>
      <c r="R8379" s="0" t="n">
        <v>6.77828875255132</v>
      </c>
      <c r="S8379" s="0" t="n">
        <v>9.71057870884206</v>
      </c>
      <c r="U8379" s="10" t="n">
        <f aca="false">NORMSDIST(-M8379/'rhos computation'!$B$11)-EXP(M8379+'rhos computation'!$B$11^2/2)*NORMSDIST(-M8379/'rhos computation'!$B$11-'rhos computation'!$B$11)</f>
        <v>0.0387306212207689</v>
      </c>
      <c r="V8379" s="10" t="n">
        <f aca="false">NORMSDIST(-N8379/'rhos computation'!$B$23)-EXP(N8379+'rhos computation'!$B$23^2/2)*NORMSDIST(-N8379/'rhos computation'!$B$23-'rhos computation'!$B$23)</f>
        <v>0.137881806994197</v>
      </c>
      <c r="W8379" s="0" t="n">
        <f aca="false">NORMSDIST(-O8379)</f>
        <v>0.00804688806430314</v>
      </c>
      <c r="X8379" s="0" t="n">
        <f aca="false">NORMSDIST(-P8379)</f>
        <v>0.0600792558619286</v>
      </c>
    </row>
    <row r="8380" customFormat="false" ht="12.8" hidden="false" customHeight="false" outlineLevel="0" collapsed="false">
      <c r="A8380" s="0" t="n">
        <v>-1.10614324987687</v>
      </c>
      <c r="B8380" s="0" t="n">
        <v>0.982751717040973</v>
      </c>
      <c r="C8380" s="0" t="n">
        <v>0.506478721098417</v>
      </c>
      <c r="D8380" s="0" t="n">
        <v>-1.1198251592488</v>
      </c>
      <c r="E8380" s="0" t="n">
        <f aca="false" t="array" ref="E8380:H8380">MMULT(A8380:D8380,'Root matrix of resiudals'!$B$19:E$22)</f>
        <v>-0.0441789498769596</v>
      </c>
      <c r="F8380" s="0" t="n">
        <v>0.0273197104060207</v>
      </c>
      <c r="G8380" s="0" t="n">
        <v>0.00904174027085873</v>
      </c>
      <c r="H8380" s="0" t="n">
        <v>-0.0171033580358711</v>
      </c>
      <c r="I8380" s="3" t="n">
        <f aca="false" t="array" ref="I8380:L8380">MMULT('t+3'!I8380:L8380,'input - gretl'!$B$3:$E$6)+MMULT('Point forecasts'!$P$5:$T$5,'input - gretl'!$B$9:$E$13)+MMULT('t+3'!Q8380:S8380,'input - gretl'!$B$14:$E$16)+E8380:H8380</f>
        <v>-0.104765858873742</v>
      </c>
      <c r="J8380" s="3" t="n">
        <v>-0.047988948786516</v>
      </c>
      <c r="K8380" s="3" t="n">
        <v>0.0245673814168053</v>
      </c>
      <c r="L8380" s="3" t="n">
        <v>-0.0887206907103731</v>
      </c>
      <c r="M8380" s="0" t="n">
        <f aca="false">'t+3'!M8380+I8380</f>
        <v>-0.084016210135765</v>
      </c>
      <c r="N8380" s="0" t="n">
        <f aca="false">'t+3'!N8380+J8380</f>
        <v>-0.116950960803366</v>
      </c>
      <c r="O8380" s="0" t="n">
        <f aca="false">'t+3'!O8380+K8380</f>
        <v>2.44572047861501</v>
      </c>
      <c r="P8380" s="0" t="n">
        <f aca="false">'t+3'!P8380+L8380</f>
        <v>1.5963483164631</v>
      </c>
      <c r="Q8380" s="0" t="n">
        <f aca="false" t="array" ref="Q8380:S8380">MMULT(M8380:P8380,'input - gretl'!$B$19:$D$22)+MMULT('Point forecasts'!$J$6:$O$6,'input - gretl'!$B$23:$D$28)</f>
        <v>13.9839706758831</v>
      </c>
      <c r="R8380" s="0" t="n">
        <v>6.81121165579741</v>
      </c>
      <c r="S8380" s="0" t="n">
        <v>9.70934517459385</v>
      </c>
      <c r="U8380" s="10" t="n">
        <f aca="false">NORMSDIST(-M8380/'rhos computation'!$B$11)-EXP(M8380+'rhos computation'!$B$11^2/2)*NORMSDIST(-M8380/'rhos computation'!$B$11-'rhos computation'!$B$11)</f>
        <v>0.0959116153241407</v>
      </c>
      <c r="V8380" s="10" t="n">
        <f aca="false">NORMSDIST(-N8380/'rhos computation'!$B$23)-EXP(N8380+'rhos computation'!$B$23^2/2)*NORMSDIST(-N8380/'rhos computation'!$B$23-'rhos computation'!$B$23)</f>
        <v>0.109354825156426</v>
      </c>
      <c r="W8380" s="0" t="n">
        <f aca="false">NORMSDIST(-O8380)</f>
        <v>0.00722815146742457</v>
      </c>
      <c r="X8380" s="0" t="n">
        <f aca="false">NORMSDIST(-P8380)</f>
        <v>0.0552055241742583</v>
      </c>
    </row>
    <row r="8381" customFormat="false" ht="12.8" hidden="false" customHeight="false" outlineLevel="0" collapsed="false">
      <c r="A8381" s="0" t="n">
        <v>0.255837959822112</v>
      </c>
      <c r="B8381" s="0" t="n">
        <v>-0.635601156544235</v>
      </c>
      <c r="C8381" s="0" t="n">
        <v>-0.924289106164981</v>
      </c>
      <c r="D8381" s="0" t="n">
        <v>0.274551521657395</v>
      </c>
      <c r="E8381" s="0" t="n">
        <f aca="false" t="array" ref="E8381:H8381">MMULT(A8381:D8381,'Root matrix of resiudals'!$B$19:E$22)</f>
        <v>0.00829052747740099</v>
      </c>
      <c r="F8381" s="0" t="n">
        <v>-0.0208817761850691</v>
      </c>
      <c r="G8381" s="0" t="n">
        <v>-0.0165470346389108</v>
      </c>
      <c r="H8381" s="0" t="n">
        <v>0.00325693128222336</v>
      </c>
      <c r="I8381" s="3" t="n">
        <f aca="false" t="array" ref="I8381:L8381">MMULT('t+3'!I8381:L8381,'input - gretl'!$B$3:$E$6)+MMULT('Point forecasts'!$P$5:$T$5,'input - gretl'!$B$9:$E$13)+MMULT('t+3'!Q8381:S8381,'input - gretl'!$B$14:$E$16)+E8381:H8381</f>
        <v>-0.103654388429132</v>
      </c>
      <c r="J8381" s="3" t="n">
        <v>-0.0903735793445935</v>
      </c>
      <c r="K8381" s="3" t="n">
        <v>-0.00445088963898772</v>
      </c>
      <c r="L8381" s="3" t="n">
        <v>-0.0656918237267398</v>
      </c>
      <c r="M8381" s="0" t="n">
        <f aca="false">'t+3'!M8381+I8381</f>
        <v>0.071857021711147</v>
      </c>
      <c r="N8381" s="0" t="n">
        <f aca="false">'t+3'!N8381+J8381</f>
        <v>-0.182565118451368</v>
      </c>
      <c r="O8381" s="0" t="n">
        <f aca="false">'t+3'!O8381+K8381</f>
        <v>2.39635992104539</v>
      </c>
      <c r="P8381" s="0" t="n">
        <f aca="false">'t+3'!P8381+L8381</f>
        <v>1.57979126253804</v>
      </c>
      <c r="Q8381" s="0" t="n">
        <f aca="false" t="array" ref="Q8381:S8381">MMULT(M8381:P8381,'input - gretl'!$B$19:$D$22)+MMULT('Point forecasts'!$J$6:$O$6,'input - gretl'!$B$23:$D$28)</f>
        <v>14.13984390773</v>
      </c>
      <c r="R8381" s="0" t="n">
        <v>6.74559749814941</v>
      </c>
      <c r="S8381" s="0" t="n">
        <v>9.67573120315965</v>
      </c>
      <c r="U8381" s="10" t="n">
        <f aca="false">NORMSDIST(-M8381/'rhos computation'!$B$11)-EXP(M8381+'rhos computation'!$B$11^2/2)*NORMSDIST(-M8381/'rhos computation'!$B$11-'rhos computation'!$B$11)</f>
        <v>0.0239254862689752</v>
      </c>
      <c r="V8381" s="10" t="n">
        <f aca="false">NORMSDIST(-N8381/'rhos computation'!$B$23)-EXP(N8381+'rhos computation'!$B$23^2/2)*NORMSDIST(-N8381/'rhos computation'!$B$23-'rhos computation'!$B$23)</f>
        <v>0.165551166770953</v>
      </c>
      <c r="W8381" s="0" t="n">
        <f aca="false">NORMSDIST(-O8381)</f>
        <v>0.00827941071873499</v>
      </c>
      <c r="X8381" s="0" t="n">
        <f aca="false">NORMSDIST(-P8381)</f>
        <v>0.0570773386208119</v>
      </c>
    </row>
    <row r="8382" customFormat="false" ht="12.8" hidden="false" customHeight="false" outlineLevel="0" collapsed="false">
      <c r="A8382" s="0" t="n">
        <v>-0.463589244445593</v>
      </c>
      <c r="B8382" s="0" t="n">
        <v>-0.0527289021026667</v>
      </c>
      <c r="C8382" s="0" t="n">
        <v>-0.949286091732285</v>
      </c>
      <c r="D8382" s="0" t="n">
        <v>-0.511681320772084</v>
      </c>
      <c r="E8382" s="0" t="n">
        <f aca="false" t="array" ref="E8382:H8382">MMULT(A8382:D8382,'Root matrix of resiudals'!$B$19:E$22)</f>
        <v>-0.0209862490966298</v>
      </c>
      <c r="F8382" s="0" t="n">
        <v>-0.00599818563376307</v>
      </c>
      <c r="G8382" s="0" t="n">
        <v>-0.0166462862529977</v>
      </c>
      <c r="H8382" s="0" t="n">
        <v>-0.00921620428251214</v>
      </c>
      <c r="I8382" s="3" t="n">
        <f aca="false" t="array" ref="I8382:L8382">MMULT('t+3'!I8382:L8382,'input - gretl'!$B$3:$E$6)+MMULT('Point forecasts'!$P$5:$T$5,'input - gretl'!$B$9:$E$13)+MMULT('t+3'!Q8382:S8382,'input - gretl'!$B$14:$E$16)+E8382:H8382</f>
        <v>-0.0716285025406048</v>
      </c>
      <c r="J8382" s="3" t="n">
        <v>-0.0612914802766459</v>
      </c>
      <c r="K8382" s="3" t="n">
        <v>-0.00904313218604113</v>
      </c>
      <c r="L8382" s="3" t="n">
        <v>-0.0968791063360173</v>
      </c>
      <c r="M8382" s="0" t="n">
        <f aca="false">'t+3'!M8382+I8382</f>
        <v>-0.0704038588125513</v>
      </c>
      <c r="N8382" s="0" t="n">
        <f aca="false">'t+3'!N8382+J8382</f>
        <v>-0.195915584392395</v>
      </c>
      <c r="O8382" s="0" t="n">
        <f aca="false">'t+3'!O8382+K8382</f>
        <v>2.40487310008674</v>
      </c>
      <c r="P8382" s="0" t="n">
        <f aca="false">'t+3'!P8382+L8382</f>
        <v>1.63012192190285</v>
      </c>
      <c r="Q8382" s="0" t="n">
        <f aca="false" t="array" ref="Q8382:S8382">MMULT(M8382:P8382,'input - gretl'!$B$19:$D$22)+MMULT('Point forecasts'!$J$6:$O$6,'input - gretl'!$B$23:$D$28)</f>
        <v>13.9975830272063</v>
      </c>
      <c r="R8382" s="0" t="n">
        <v>6.73224703220839</v>
      </c>
      <c r="S8382" s="0" t="n">
        <v>9.6363774086121</v>
      </c>
      <c r="U8382" s="10" t="n">
        <f aca="false">NORMSDIST(-M8382/'rhos computation'!$B$11)-EXP(M8382+'rhos computation'!$B$11^2/2)*NORMSDIST(-M8382/'rhos computation'!$B$11-'rhos computation'!$B$11)</f>
        <v>0.0874241385695199</v>
      </c>
      <c r="V8382" s="10" t="n">
        <f aca="false">NORMSDIST(-N8382/'rhos computation'!$B$23)-EXP(N8382+'rhos computation'!$B$23^2/2)*NORMSDIST(-N8382/'rhos computation'!$B$23-'rhos computation'!$B$23)</f>
        <v>0.176611972549559</v>
      </c>
      <c r="W8382" s="0" t="n">
        <f aca="false">NORMSDIST(-O8382)</f>
        <v>0.00808904125090343</v>
      </c>
      <c r="X8382" s="0" t="n">
        <f aca="false">NORMSDIST(-P8382)</f>
        <v>0.0515378656938196</v>
      </c>
    </row>
    <row r="8383" customFormat="false" ht="12.8" hidden="false" customHeight="false" outlineLevel="0" collapsed="false">
      <c r="A8383" s="0" t="n">
        <v>-1.23989157384727</v>
      </c>
      <c r="B8383" s="0" t="n">
        <v>-0.236640381536476</v>
      </c>
      <c r="C8383" s="0" t="n">
        <v>0.215528222982579</v>
      </c>
      <c r="D8383" s="0" t="n">
        <v>-1.26485024175086</v>
      </c>
      <c r="E8383" s="0" t="n">
        <f aca="false" t="array" ref="E8383:H8383">MMULT(A8383:D8383,'Root matrix of resiudals'!$B$19:E$22)</f>
        <v>-0.052982239982506</v>
      </c>
      <c r="F8383" s="0" t="n">
        <v>-0.00887793938275047</v>
      </c>
      <c r="G8383" s="0" t="n">
        <v>-0.000356535055429739</v>
      </c>
      <c r="H8383" s="0" t="n">
        <v>-0.0198187529967219</v>
      </c>
      <c r="I8383" s="3" t="n">
        <f aca="false" t="array" ref="I8383:L8383">MMULT('t+3'!I8383:L8383,'input - gretl'!$B$3:$E$6)+MMULT('Point forecasts'!$P$5:$T$5,'input - gretl'!$B$9:$E$13)+MMULT('t+3'!Q8383:S8383,'input - gretl'!$B$14:$E$16)+E8383:H8383</f>
        <v>-0.105962298963342</v>
      </c>
      <c r="J8383" s="3" t="n">
        <v>-0.0751242163558929</v>
      </c>
      <c r="K8383" s="3" t="n">
        <v>0.00911942302562476</v>
      </c>
      <c r="L8383" s="3" t="n">
        <v>-0.0905755358276635</v>
      </c>
      <c r="M8383" s="0" t="n">
        <f aca="false">'t+3'!M8383+I8383</f>
        <v>-0.0194070075856891</v>
      </c>
      <c r="N8383" s="0" t="n">
        <f aca="false">'t+3'!N8383+J8383</f>
        <v>-0.171485171660471</v>
      </c>
      <c r="O8383" s="0" t="n">
        <f aca="false">'t+3'!O8383+K8383</f>
        <v>2.44667418534741</v>
      </c>
      <c r="P8383" s="0" t="n">
        <f aca="false">'t+3'!P8383+L8383</f>
        <v>1.59922442423739</v>
      </c>
      <c r="Q8383" s="0" t="n">
        <f aca="false" t="array" ref="Q8383:S8383">MMULT(M8383:P8383,'input - gretl'!$B$19:$D$22)+MMULT('Point forecasts'!$J$6:$O$6,'input - gretl'!$B$23:$D$28)</f>
        <v>14.0485798784332</v>
      </c>
      <c r="R8383" s="0" t="n">
        <v>6.75667744494031</v>
      </c>
      <c r="S8383" s="0" t="n">
        <v>9.70756355902751</v>
      </c>
      <c r="U8383" s="10" t="n">
        <f aca="false">NORMSDIST(-M8383/'rhos computation'!$B$11)-EXP(M8383+'rhos computation'!$B$11^2/2)*NORMSDIST(-M8383/'rhos computation'!$B$11-'rhos computation'!$B$11)</f>
        <v>0.0590648391110518</v>
      </c>
      <c r="V8383" s="10" t="n">
        <f aca="false">NORMSDIST(-N8383/'rhos computation'!$B$23)-EXP(N8383+'rhos computation'!$B$23^2/2)*NORMSDIST(-N8383/'rhos computation'!$B$23-'rhos computation'!$B$23)</f>
        <v>0.156263779942066</v>
      </c>
      <c r="W8383" s="0" t="n">
        <f aca="false">NORMSDIST(-O8383)</f>
        <v>0.00720905550009888</v>
      </c>
      <c r="X8383" s="0" t="n">
        <f aca="false">NORMSDIST(-P8383)</f>
        <v>0.0548853726006389</v>
      </c>
    </row>
    <row r="8384" customFormat="false" ht="12.8" hidden="false" customHeight="false" outlineLevel="0" collapsed="false">
      <c r="A8384" s="0" t="n">
        <v>-1.62084230800951</v>
      </c>
      <c r="B8384" s="0" t="n">
        <v>1.37352517871737</v>
      </c>
      <c r="C8384" s="0" t="n">
        <v>0.554264881900136</v>
      </c>
      <c r="D8384" s="0" t="n">
        <v>-0.739012232238857</v>
      </c>
      <c r="E8384" s="0" t="n">
        <f aca="false" t="array" ref="E8384:H8384">MMULT(A8384:D8384,'Root matrix of resiudals'!$B$19:E$22)</f>
        <v>-0.0654638618091202</v>
      </c>
      <c r="F8384" s="0" t="n">
        <v>0.0375161283759332</v>
      </c>
      <c r="G8384" s="0" t="n">
        <v>0.0110151779198321</v>
      </c>
      <c r="H8384" s="0" t="n">
        <v>-0.0106464204282514</v>
      </c>
      <c r="I8384" s="3" t="n">
        <f aca="false" t="array" ref="I8384:L8384">MMULT('t+3'!I8384:L8384,'input - gretl'!$B$3:$E$6)+MMULT('Point forecasts'!$P$5:$T$5,'input - gretl'!$B$9:$E$13)+MMULT('t+3'!Q8384:S8384,'input - gretl'!$B$14:$E$16)+E8384:H8384</f>
        <v>-0.123585800054885</v>
      </c>
      <c r="J8384" s="3" t="n">
        <v>-0.0168882932212381</v>
      </c>
      <c r="K8384" s="3" t="n">
        <v>0.0227502911500081</v>
      </c>
      <c r="L8384" s="3" t="n">
        <v>-0.0807965501967389</v>
      </c>
      <c r="M8384" s="0" t="n">
        <f aca="false">'t+3'!M8384+I8384</f>
        <v>0.0145134743756647</v>
      </c>
      <c r="N8384" s="0" t="n">
        <f aca="false">'t+3'!N8384+J8384</f>
        <v>-0.110135508154417</v>
      </c>
      <c r="O8384" s="0" t="n">
        <f aca="false">'t+3'!O8384+K8384</f>
        <v>2.49792595850302</v>
      </c>
      <c r="P8384" s="0" t="n">
        <f aca="false">'t+3'!P8384+L8384</f>
        <v>1.61384116552127</v>
      </c>
      <c r="Q8384" s="0" t="n">
        <f aca="false" t="array" ref="Q8384:S8384">MMULT(M8384:P8384,'input - gretl'!$B$19:$D$22)+MMULT('Point forecasts'!$J$6:$O$6,'input - gretl'!$B$23:$D$28)</f>
        <v>14.0825003603945</v>
      </c>
      <c r="R8384" s="0" t="n">
        <v>6.81802710844636</v>
      </c>
      <c r="S8384" s="0" t="n">
        <v>9.74491408038509</v>
      </c>
      <c r="U8384" s="10" t="n">
        <f aca="false">NORMSDIST(-M8384/'rhos computation'!$B$11)-EXP(M8384+'rhos computation'!$B$11^2/2)*NORMSDIST(-M8384/'rhos computation'!$B$11-'rhos computation'!$B$11)</f>
        <v>0.0435944175553576</v>
      </c>
      <c r="V8384" s="10" t="n">
        <f aca="false">NORMSDIST(-N8384/'rhos computation'!$B$23)-EXP(N8384+'rhos computation'!$B$23^2/2)*NORMSDIST(-N8384/'rhos computation'!$B$23-'rhos computation'!$B$23)</f>
        <v>0.103415581024087</v>
      </c>
      <c r="W8384" s="0" t="n">
        <f aca="false">NORMSDIST(-O8384)</f>
        <v>0.0062461141360434</v>
      </c>
      <c r="X8384" s="0" t="n">
        <f aca="false">NORMSDIST(-P8384)</f>
        <v>0.0532809414591251</v>
      </c>
    </row>
    <row r="8385" customFormat="false" ht="12.8" hidden="false" customHeight="false" outlineLevel="0" collapsed="false">
      <c r="A8385" s="0" t="n">
        <v>0.831761904326523</v>
      </c>
      <c r="B8385" s="0" t="n">
        <v>-0.801583300413943</v>
      </c>
      <c r="C8385" s="0" t="n">
        <v>1.58789176301104</v>
      </c>
      <c r="D8385" s="0" t="n">
        <v>-1.2341948899873</v>
      </c>
      <c r="E8385" s="0" t="n">
        <f aca="false" t="array" ref="E8385:H8385">MMULT(A8385:D8385,'Root matrix of resiudals'!$B$19:E$22)</f>
        <v>0.0363055624936884</v>
      </c>
      <c r="F8385" s="0" t="n">
        <v>-0.0153994962701063</v>
      </c>
      <c r="G8385" s="0" t="n">
        <v>0.0223257931690621</v>
      </c>
      <c r="H8385" s="0" t="n">
        <v>-0.0185799415357235</v>
      </c>
      <c r="I8385" s="3" t="n">
        <f aca="false" t="array" ref="I8385:L8385">MMULT('t+3'!I8385:L8385,'input - gretl'!$B$3:$E$6)+MMULT('Point forecasts'!$P$5:$T$5,'input - gretl'!$B$9:$E$13)+MMULT('t+3'!Q8385:S8385,'input - gretl'!$B$14:$E$16)+E8385:H8385</f>
        <v>-0.0363155495266154</v>
      </c>
      <c r="J8385" s="3" t="n">
        <v>-0.0622387750003422</v>
      </c>
      <c r="K8385" s="3" t="n">
        <v>0.0327339376030679</v>
      </c>
      <c r="L8385" s="3" t="n">
        <v>-0.0856367688441701</v>
      </c>
      <c r="M8385" s="0" t="n">
        <f aca="false">'t+3'!M8385+I8385</f>
        <v>0.0401404242157646</v>
      </c>
      <c r="N8385" s="0" t="n">
        <f aca="false">'t+3'!N8385+J8385</f>
        <v>-0.173175862219084</v>
      </c>
      <c r="O8385" s="0" t="n">
        <f aca="false">'t+3'!O8385+K8385</f>
        <v>2.45399339556727</v>
      </c>
      <c r="P8385" s="0" t="n">
        <f aca="false">'t+3'!P8385+L8385</f>
        <v>1.57708584275178</v>
      </c>
      <c r="Q8385" s="0" t="n">
        <f aca="false" t="array" ref="Q8385:S8385">MMULT(M8385:P8385,'input - gretl'!$B$19:$D$22)+MMULT('Point forecasts'!$J$6:$O$6,'input - gretl'!$B$23:$D$28)</f>
        <v>14.1081273102346</v>
      </c>
      <c r="R8385" s="0" t="n">
        <v>6.7549867543817</v>
      </c>
      <c r="S8385" s="0" t="n">
        <v>9.73593766716925</v>
      </c>
      <c r="U8385" s="10" t="n">
        <f aca="false">NORMSDIST(-M8385/'rhos computation'!$B$11)-EXP(M8385+'rhos computation'!$B$11^2/2)*NORMSDIST(-M8385/'rhos computation'!$B$11-'rhos computation'!$B$11)</f>
        <v>0.0338104182336459</v>
      </c>
      <c r="V8385" s="10" t="n">
        <f aca="false">NORMSDIST(-N8385/'rhos computation'!$B$23)-EXP(N8385+'rhos computation'!$B$23^2/2)*NORMSDIST(-N8385/'rhos computation'!$B$23-'rhos computation'!$B$23)</f>
        <v>0.157687161339816</v>
      </c>
      <c r="W8385" s="0" t="n">
        <f aca="false">NORMSDIST(-O8385)</f>
        <v>0.00706397880970017</v>
      </c>
      <c r="X8385" s="0" t="n">
        <f aca="false">NORMSDIST(-P8385)</f>
        <v>0.0573878871421784</v>
      </c>
    </row>
    <row r="8386" customFormat="false" ht="12.8" hidden="false" customHeight="false" outlineLevel="0" collapsed="false">
      <c r="A8386" s="0" t="n">
        <v>0.198298547037156</v>
      </c>
      <c r="B8386" s="0" t="n">
        <v>-0.0163497189725434</v>
      </c>
      <c r="C8386" s="0" t="n">
        <v>0.391293588512428</v>
      </c>
      <c r="D8386" s="0" t="n">
        <v>1.32800108683094</v>
      </c>
      <c r="E8386" s="0" t="n">
        <f aca="false" t="array" ref="E8386:H8386">MMULT(A8386:D8386,'Root matrix of resiudals'!$B$19:E$22)</f>
        <v>0.00844578143658421</v>
      </c>
      <c r="F8386" s="0" t="n">
        <v>0.00147395357769144</v>
      </c>
      <c r="G8386" s="0" t="n">
        <v>0.00801306678812974</v>
      </c>
      <c r="H8386" s="0" t="n">
        <v>0.0219206794206954</v>
      </c>
      <c r="I8386" s="3" t="n">
        <f aca="false" t="array" ref="I8386:L8386">MMULT('t+3'!I8386:L8386,'input - gretl'!$B$3:$E$6)+MMULT('Point forecasts'!$P$5:$T$5,'input - gretl'!$B$9:$E$13)+MMULT('t+3'!Q8386:S8386,'input - gretl'!$B$14:$E$16)+E8386:H8386</f>
        <v>-0.0318395164673401</v>
      </c>
      <c r="J8386" s="3" t="n">
        <v>-0.0174598800025017</v>
      </c>
      <c r="K8386" s="3" t="n">
        <v>0.0152545460943735</v>
      </c>
      <c r="L8386" s="3" t="n">
        <v>-0.058181305667278</v>
      </c>
      <c r="M8386" s="0" t="n">
        <f aca="false">'t+3'!M8386+I8386</f>
        <v>0.0287808182380448</v>
      </c>
      <c r="N8386" s="0" t="n">
        <f aca="false">'t+3'!N8386+J8386</f>
        <v>-0.154502790742634</v>
      </c>
      <c r="O8386" s="0" t="n">
        <f aca="false">'t+3'!O8386+K8386</f>
        <v>2.43736929595526</v>
      </c>
      <c r="P8386" s="0" t="n">
        <f aca="false">'t+3'!P8386+L8386</f>
        <v>1.57729040213979</v>
      </c>
      <c r="Q8386" s="0" t="n">
        <f aca="false" t="array" ref="Q8386:S8386">MMULT(M8386:P8386,'input - gretl'!$B$19:$D$22)+MMULT('Point forecasts'!$J$6:$O$6,'input - gretl'!$B$23:$D$28)</f>
        <v>14.0967677042569</v>
      </c>
      <c r="R8386" s="0" t="n">
        <v>6.77365982585815</v>
      </c>
      <c r="S8386" s="0" t="n">
        <v>9.71911902135127</v>
      </c>
      <c r="U8386" s="10" t="n">
        <f aca="false">NORMSDIST(-M8386/'rhos computation'!$B$11)-EXP(M8386+'rhos computation'!$B$11^2/2)*NORMSDIST(-M8386/'rhos computation'!$B$11-'rhos computation'!$B$11)</f>
        <v>0.0379451661500637</v>
      </c>
      <c r="V8386" s="10" t="n">
        <f aca="false">NORMSDIST(-N8386/'rhos computation'!$B$23)-EXP(N8386+'rhos computation'!$B$23^2/2)*NORMSDIST(-N8386/'rhos computation'!$B$23-'rhos computation'!$B$23)</f>
        <v>0.141847062242003</v>
      </c>
      <c r="W8386" s="0" t="n">
        <f aca="false">NORMSDIST(-O8386)</f>
        <v>0.00739728078394264</v>
      </c>
      <c r="X8386" s="0" t="n">
        <f aca="false">NORMSDIST(-P8386)</f>
        <v>0.0573643599086944</v>
      </c>
    </row>
    <row r="8387" customFormat="false" ht="12.8" hidden="false" customHeight="false" outlineLevel="0" collapsed="false">
      <c r="A8387" s="0" t="n">
        <v>-0.0265912067785378</v>
      </c>
      <c r="B8387" s="0" t="n">
        <v>-0.708240318005799</v>
      </c>
      <c r="C8387" s="0" t="n">
        <v>0.910244168374967</v>
      </c>
      <c r="D8387" s="0" t="n">
        <v>0.1159825983341</v>
      </c>
      <c r="E8387" s="0" t="n">
        <f aca="false" t="array" ref="E8387:H8387">MMULT(A8387:D8387,'Root matrix of resiudals'!$B$19:E$22)</f>
        <v>-0.0016644508350297</v>
      </c>
      <c r="F8387" s="0" t="n">
        <v>-0.0170203824717876</v>
      </c>
      <c r="G8387" s="0" t="n">
        <v>0.0122261912073932</v>
      </c>
      <c r="H8387" s="0" t="n">
        <v>0.00288818835964501</v>
      </c>
      <c r="I8387" s="3" t="n">
        <f aca="false" t="array" ref="I8387:L8387">MMULT('t+3'!I8387:L8387,'input - gretl'!$B$3:$E$6)+MMULT('Point forecasts'!$P$5:$T$5,'input - gretl'!$B$9:$E$13)+MMULT('t+3'!Q8387:S8387,'input - gretl'!$B$14:$E$16)+E8387:H8387</f>
        <v>-0.0945382480077136</v>
      </c>
      <c r="J8387" s="3" t="n">
        <v>-0.0783128184663884</v>
      </c>
      <c r="K8387" s="3" t="n">
        <v>0.0204668193687331</v>
      </c>
      <c r="L8387" s="3" t="n">
        <v>-0.0650637818012403</v>
      </c>
      <c r="M8387" s="0" t="n">
        <f aca="false">'t+3'!M8387+I8387</f>
        <v>0.0329553725784196</v>
      </c>
      <c r="N8387" s="0" t="n">
        <f aca="false">'t+3'!N8387+J8387</f>
        <v>-0.166601195893091</v>
      </c>
      <c r="O8387" s="0" t="n">
        <f aca="false">'t+3'!O8387+K8387</f>
        <v>2.46361812422358</v>
      </c>
      <c r="P8387" s="0" t="n">
        <f aca="false">'t+3'!P8387+L8387</f>
        <v>1.58541943510247</v>
      </c>
      <c r="Q8387" s="0" t="n">
        <f aca="false" t="array" ref="Q8387:S8387">MMULT(M8387:P8387,'input - gretl'!$B$19:$D$22)+MMULT('Point forecasts'!$J$6:$O$6,'input - gretl'!$B$23:$D$28)</f>
        <v>14.1009422585973</v>
      </c>
      <c r="R8387" s="0" t="n">
        <v>6.76156142070769</v>
      </c>
      <c r="S8387" s="0" t="n">
        <v>9.73763673282044</v>
      </c>
      <c r="U8387" s="10" t="n">
        <f aca="false">NORMSDIST(-M8387/'rhos computation'!$B$11)-EXP(M8387+'rhos computation'!$B$11^2/2)*NORMSDIST(-M8387/'rhos computation'!$B$11-'rhos computation'!$B$11)</f>
        <v>0.0363884523078386</v>
      </c>
      <c r="V8387" s="10" t="n">
        <f aca="false">NORMSDIST(-N8387/'rhos computation'!$B$23)-EXP(N8387+'rhos computation'!$B$23^2/2)*NORMSDIST(-N8387/'rhos computation'!$B$23-'rhos computation'!$B$23)</f>
        <v>0.152139642872868</v>
      </c>
      <c r="W8387" s="0" t="n">
        <f aca="false">NORMSDIST(-O8387)</f>
        <v>0.00687712827325627</v>
      </c>
      <c r="X8387" s="0" t="n">
        <f aca="false">NORMSDIST(-P8387)</f>
        <v>0.0564355341548418</v>
      </c>
    </row>
    <row r="8388" customFormat="false" ht="12.8" hidden="false" customHeight="false" outlineLevel="0" collapsed="false">
      <c r="A8388" s="0" t="n">
        <v>1.42939738761433</v>
      </c>
      <c r="B8388" s="0" t="n">
        <v>-0.348831732625919</v>
      </c>
      <c r="C8388" s="0" t="n">
        <v>-0.594431601375698</v>
      </c>
      <c r="D8388" s="0" t="n">
        <v>2.57503521324327</v>
      </c>
      <c r="E8388" s="0" t="n">
        <f aca="false" t="array" ref="E8388:H8388">MMULT(A8388:D8388,'Root matrix of resiudals'!$B$19:E$22)</f>
        <v>0.0588175144920001</v>
      </c>
      <c r="F8388" s="0" t="n">
        <v>-0.00869556836080388</v>
      </c>
      <c r="G8388" s="0" t="n">
        <v>-0.00611720729566958</v>
      </c>
      <c r="H8388" s="0" t="n">
        <v>0.0405342617489527</v>
      </c>
      <c r="I8388" s="3" t="n">
        <f aca="false" t="array" ref="I8388:L8388">MMULT('t+3'!I8388:L8388,'input - gretl'!$B$3:$E$6)+MMULT('Point forecasts'!$P$5:$T$5,'input - gretl'!$B$9:$E$13)+MMULT('t+3'!Q8388:S8388,'input - gretl'!$B$14:$E$16)+E8388:H8388</f>
        <v>0.0120264795518111</v>
      </c>
      <c r="J8388" s="3" t="n">
        <v>-0.0252866642748151</v>
      </c>
      <c r="K8388" s="3" t="n">
        <v>0.000220169187593462</v>
      </c>
      <c r="L8388" s="3" t="n">
        <v>-0.0542363758819785</v>
      </c>
      <c r="M8388" s="0" t="n">
        <f aca="false">'t+3'!M8388+I8388</f>
        <v>0.041174903740411</v>
      </c>
      <c r="N8388" s="0" t="n">
        <f aca="false">'t+3'!N8388+J8388</f>
        <v>-0.210819555558186</v>
      </c>
      <c r="O8388" s="0" t="n">
        <f aca="false">'t+3'!O8388+K8388</f>
        <v>2.40683970465925</v>
      </c>
      <c r="P8388" s="0" t="n">
        <f aca="false">'t+3'!P8388+L8388</f>
        <v>1.66360948714033</v>
      </c>
      <c r="Q8388" s="0" t="n">
        <f aca="false" t="array" ref="Q8388:S8388">MMULT(M8388:P8388,'input - gretl'!$B$19:$D$22)+MMULT('Point forecasts'!$J$6:$O$6,'input - gretl'!$B$23:$D$28)</f>
        <v>14.1091617897593</v>
      </c>
      <c r="R8388" s="0" t="n">
        <v>6.71734306104259</v>
      </c>
      <c r="S8388" s="0" t="n">
        <v>9.6064956642655</v>
      </c>
      <c r="U8388" s="10" t="n">
        <f aca="false">NORMSDIST(-M8388/'rhos computation'!$B$11)-EXP(M8388+'rhos computation'!$B$11^2/2)*NORMSDIST(-M8388/'rhos computation'!$B$11-'rhos computation'!$B$11)</f>
        <v>0.0334497426992782</v>
      </c>
      <c r="V8388" s="10" t="n">
        <f aca="false">NORMSDIST(-N8388/'rhos computation'!$B$23)-EXP(N8388+'rhos computation'!$B$23^2/2)*NORMSDIST(-N8388/'rhos computation'!$B$23-'rhos computation'!$B$23)</f>
        <v>0.188790314968621</v>
      </c>
      <c r="W8388" s="0" t="n">
        <f aca="false">NORMSDIST(-O8388)</f>
        <v>0.00804561546146153</v>
      </c>
      <c r="X8388" s="0" t="n">
        <f aca="false">NORMSDIST(-P8388)</f>
        <v>0.0480952473767825</v>
      </c>
    </row>
    <row r="8389" customFormat="false" ht="12.8" hidden="false" customHeight="false" outlineLevel="0" collapsed="false">
      <c r="A8389" s="0" t="n">
        <v>-1.49887208365818</v>
      </c>
      <c r="B8389" s="0" t="n">
        <v>-1.54074611789969</v>
      </c>
      <c r="C8389" s="0" t="n">
        <v>0.725314552137929</v>
      </c>
      <c r="D8389" s="0" t="n">
        <v>0.482670255981737</v>
      </c>
      <c r="E8389" s="0" t="n">
        <f aca="false" t="array" ref="E8389:H8389">MMULT(A8389:D8389,'Root matrix of resiudals'!$B$19:E$22)</f>
        <v>-0.0670858429708965</v>
      </c>
      <c r="F8389" s="0" t="n">
        <v>-0.0447803458165956</v>
      </c>
      <c r="G8389" s="0" t="n">
        <v>0.00485807910381269</v>
      </c>
      <c r="H8389" s="0" t="n">
        <v>0.00913573313756679</v>
      </c>
      <c r="I8389" s="3" t="n">
        <f aca="false" t="array" ref="I8389:L8389">MMULT('t+3'!I8389:L8389,'input - gretl'!$B$3:$E$6)+MMULT('Point forecasts'!$P$5:$T$5,'input - gretl'!$B$9:$E$13)+MMULT('t+3'!Q8389:S8389,'input - gretl'!$B$14:$E$16)+E8389:H8389</f>
        <v>-0.089448130264368</v>
      </c>
      <c r="J8389" s="3" t="n">
        <v>-0.0840265792802734</v>
      </c>
      <c r="K8389" s="3" t="n">
        <v>0.00985336186306634</v>
      </c>
      <c r="L8389" s="3" t="n">
        <v>-0.0584449703688641</v>
      </c>
      <c r="M8389" s="0" t="n">
        <f aca="false">'t+3'!M8389+I8389</f>
        <v>-0.0441315868710893</v>
      </c>
      <c r="N8389" s="0" t="n">
        <f aca="false">'t+3'!N8389+J8389</f>
        <v>-0.189745502495367</v>
      </c>
      <c r="O8389" s="0" t="n">
        <f aca="false">'t+3'!O8389+K8389</f>
        <v>2.44774483420103</v>
      </c>
      <c r="P8389" s="0" t="n">
        <f aca="false">'t+3'!P8389+L8389</f>
        <v>1.56862532722699</v>
      </c>
      <c r="Q8389" s="0" t="n">
        <f aca="false" t="array" ref="Q8389:S8389">MMULT(M8389:P8389,'input - gretl'!$B$19:$D$22)+MMULT('Point forecasts'!$J$6:$O$6,'input - gretl'!$B$23:$D$28)</f>
        <v>14.0238552991478</v>
      </c>
      <c r="R8389" s="0" t="n">
        <v>6.73841711410541</v>
      </c>
      <c r="S8389" s="0" t="n">
        <v>9.73773547909286</v>
      </c>
      <c r="U8389" s="10" t="n">
        <f aca="false">NORMSDIST(-M8389/'rhos computation'!$B$11)-EXP(M8389+'rhos computation'!$B$11^2/2)*NORMSDIST(-M8389/'rhos computation'!$B$11-'rhos computation'!$B$11)</f>
        <v>0.0720929145416773</v>
      </c>
      <c r="V8389" s="10" t="n">
        <f aca="false">NORMSDIST(-N8389/'rhos computation'!$B$23)-EXP(N8389+'rhos computation'!$B$23^2/2)*NORMSDIST(-N8389/'rhos computation'!$B$23-'rhos computation'!$B$23)</f>
        <v>0.171517867505447</v>
      </c>
      <c r="W8389" s="0" t="n">
        <f aca="false">NORMSDIST(-O8389)</f>
        <v>0.0071876710364292</v>
      </c>
      <c r="X8389" s="0" t="n">
        <f aca="false">NORMSDIST(-P8389)</f>
        <v>0.0583676336811258</v>
      </c>
    </row>
    <row r="8390" customFormat="false" ht="12.8" hidden="false" customHeight="false" outlineLevel="0" collapsed="false">
      <c r="A8390" s="0" t="n">
        <v>-0.557589961997653</v>
      </c>
      <c r="B8390" s="0" t="n">
        <v>-0.872508790972488</v>
      </c>
      <c r="C8390" s="0" t="n">
        <v>0.712809671319479</v>
      </c>
      <c r="D8390" s="0" t="n">
        <v>1.4872168917892</v>
      </c>
      <c r="E8390" s="0" t="n">
        <f aca="false" t="array" ref="E8390:H8390">MMULT(A8390:D8390,'Root matrix of resiudals'!$B$19:E$22)</f>
        <v>-0.0255875995831888</v>
      </c>
      <c r="F8390" s="0" t="n">
        <v>-0.0235350263827363</v>
      </c>
      <c r="G8390" s="0" t="n">
        <v>0.00936906727247743</v>
      </c>
      <c r="H8390" s="0" t="n">
        <v>0.0251057118415622</v>
      </c>
      <c r="I8390" s="3" t="n">
        <f aca="false" t="array" ref="I8390:L8390">MMULT('t+3'!I8390:L8390,'input - gretl'!$B$3:$E$6)+MMULT('Point forecasts'!$P$5:$T$5,'input - gretl'!$B$9:$E$13)+MMULT('t+3'!Q8390:S8390,'input - gretl'!$B$14:$E$16)+E8390:H8390</f>
        <v>-0.0803385288956987</v>
      </c>
      <c r="J8390" s="3" t="n">
        <v>-0.10972087977676</v>
      </c>
      <c r="K8390" s="3" t="n">
        <v>0.00505772918352397</v>
      </c>
      <c r="L8390" s="3" t="n">
        <v>-0.0664078197003371</v>
      </c>
      <c r="M8390" s="0" t="n">
        <f aca="false">'t+3'!M8390+I8390</f>
        <v>-0.0928201088204957</v>
      </c>
      <c r="N8390" s="0" t="n">
        <f aca="false">'t+3'!N8390+J8390</f>
        <v>-0.226393255125958</v>
      </c>
      <c r="O8390" s="0" t="n">
        <f aca="false">'t+3'!O8390+K8390</f>
        <v>2.36255110805346</v>
      </c>
      <c r="P8390" s="0" t="n">
        <f aca="false">'t+3'!P8390+L8390</f>
        <v>1.5767935946194</v>
      </c>
      <c r="Q8390" s="0" t="n">
        <f aca="false" t="array" ref="Q8390:S8390">MMULT(M8390:P8390,'input - gretl'!$B$19:$D$22)+MMULT('Point forecasts'!$J$6:$O$6,'input - gretl'!$B$23:$D$28)</f>
        <v>13.9751667771984</v>
      </c>
      <c r="R8390" s="0" t="n">
        <v>6.70176936147482</v>
      </c>
      <c r="S8390" s="0" t="n">
        <v>9.64477332224174</v>
      </c>
      <c r="U8390" s="10" t="n">
        <f aca="false">NORMSDIST(-M8390/'rhos computation'!$B$11)-EXP(M8390+'rhos computation'!$B$11^2/2)*NORMSDIST(-M8390/'rhos computation'!$B$11-'rhos computation'!$B$11)</f>
        <v>0.101579577672426</v>
      </c>
      <c r="V8390" s="10" t="n">
        <f aca="false">NORMSDIST(-N8390/'rhos computation'!$B$23)-EXP(N8390+'rhos computation'!$B$23^2/2)*NORMSDIST(-N8390/'rhos computation'!$B$23-'rhos computation'!$B$23)</f>
        <v>0.201325114649421</v>
      </c>
      <c r="W8390" s="0" t="n">
        <f aca="false">NORMSDIST(-O8390)</f>
        <v>0.00907481934866471</v>
      </c>
      <c r="X8390" s="0" t="n">
        <f aca="false">NORMSDIST(-P8390)</f>
        <v>0.05742151299646</v>
      </c>
    </row>
    <row r="8391" customFormat="false" ht="12.8" hidden="false" customHeight="false" outlineLevel="0" collapsed="false">
      <c r="A8391" s="0" t="n">
        <v>0.1592281186382</v>
      </c>
      <c r="B8391" s="0" t="n">
        <v>1.05511157387772</v>
      </c>
      <c r="C8391" s="0" t="n">
        <v>1.63180914181951</v>
      </c>
      <c r="D8391" s="0" t="n">
        <v>-1.07158942707478</v>
      </c>
      <c r="E8391" s="0" t="n">
        <f aca="false" t="array" ref="E8391:H8391">MMULT(A8391:D8391,'Root matrix of resiudals'!$B$19:E$22)</f>
        <v>0.0116467787459326</v>
      </c>
      <c r="F8391" s="0" t="n">
        <v>0.0362958574214934</v>
      </c>
      <c r="G8391" s="0" t="n">
        <v>0.0290552777279965</v>
      </c>
      <c r="H8391" s="0" t="n">
        <v>-0.0155116118660099</v>
      </c>
      <c r="I8391" s="3" t="n">
        <f aca="false" t="array" ref="I8391:L8391">MMULT('t+3'!I8391:L8391,'input - gretl'!$B$3:$E$6)+MMULT('Point forecasts'!$P$5:$T$5,'input - gretl'!$B$9:$E$13)+MMULT('t+3'!Q8391:S8391,'input - gretl'!$B$14:$E$16)+E8391:H8391</f>
        <v>0.0134611029209993</v>
      </c>
      <c r="J8391" s="3" t="n">
        <v>-0.000713167606678021</v>
      </c>
      <c r="K8391" s="3" t="n">
        <v>0.0454037098999001</v>
      </c>
      <c r="L8391" s="3" t="n">
        <v>-0.0750232854234464</v>
      </c>
      <c r="M8391" s="0" t="n">
        <f aca="false">'t+3'!M8391+I8391</f>
        <v>0.0935996106062873</v>
      </c>
      <c r="N8391" s="0" t="n">
        <f aca="false">'t+3'!N8391+J8391</f>
        <v>-0.079133354518885</v>
      </c>
      <c r="O8391" s="0" t="n">
        <f aca="false">'t+3'!O8391+K8391</f>
        <v>2.53174146854732</v>
      </c>
      <c r="P8391" s="0" t="n">
        <f aca="false">'t+3'!P8391+L8391</f>
        <v>1.59509608450938</v>
      </c>
      <c r="Q8391" s="0" t="n">
        <f aca="false" t="array" ref="Q8391:S8391">MMULT(M8391:P8391,'input - gretl'!$B$19:$D$22)+MMULT('Point forecasts'!$J$6:$O$6,'input - gretl'!$B$23:$D$28)</f>
        <v>14.1615864966252</v>
      </c>
      <c r="R8391" s="0" t="n">
        <v>6.8490292620819</v>
      </c>
      <c r="S8391" s="0" t="n">
        <v>9.79655709972574</v>
      </c>
      <c r="U8391" s="10" t="n">
        <f aca="false">NORMSDIST(-M8391/'rhos computation'!$B$11)-EXP(M8391+'rhos computation'!$B$11^2/2)*NORMSDIST(-M8391/'rhos computation'!$B$11-'rhos computation'!$B$11)</f>
        <v>0.0184848093976399</v>
      </c>
      <c r="V8391" s="10" t="n">
        <f aca="false">NORMSDIST(-N8391/'rhos computation'!$B$23)-EXP(N8391+'rhos computation'!$B$23^2/2)*NORMSDIST(-N8391/'rhos computation'!$B$23-'rhos computation'!$B$23)</f>
        <v>0.0767176826671671</v>
      </c>
      <c r="W8391" s="0" t="n">
        <f aca="false">NORMSDIST(-O8391)</f>
        <v>0.00567488199977324</v>
      </c>
      <c r="X8391" s="0" t="n">
        <f aca="false">NORMSDIST(-P8391)</f>
        <v>0.0553453754718865</v>
      </c>
    </row>
    <row r="8392" customFormat="false" ht="12.8" hidden="false" customHeight="false" outlineLevel="0" collapsed="false">
      <c r="A8392" s="0" t="n">
        <v>0.51166602420893</v>
      </c>
      <c r="B8392" s="0" t="n">
        <v>-1.53243922000577</v>
      </c>
      <c r="C8392" s="0" t="n">
        <v>0.528223185719283</v>
      </c>
      <c r="D8392" s="0" t="n">
        <v>-1.90146138056582</v>
      </c>
      <c r="E8392" s="0" t="n">
        <f aca="false" t="array" ref="E8392:H8392">MMULT(A8392:D8392,'Root matrix of resiudals'!$B$19:E$22)</f>
        <v>0.019863609280156</v>
      </c>
      <c r="F8392" s="0" t="n">
        <v>-0.040854862968795</v>
      </c>
      <c r="G8392" s="0" t="n">
        <v>0.0014649497732668</v>
      </c>
      <c r="H8392" s="0" t="n">
        <v>-0.0305467207770765</v>
      </c>
      <c r="I8392" s="3" t="n">
        <f aca="false" t="array" ref="I8392:L8392">MMULT('t+3'!I8392:L8392,'input - gretl'!$B$3:$E$6)+MMULT('Point forecasts'!$P$5:$T$5,'input - gretl'!$B$9:$E$13)+MMULT('t+3'!Q8392:S8392,'input - gretl'!$B$14:$E$16)+E8392:H8392</f>
        <v>-0.0871087952637049</v>
      </c>
      <c r="J8392" s="3" t="n">
        <v>-0.0884257438674689</v>
      </c>
      <c r="K8392" s="3" t="n">
        <v>0.00367427572084553</v>
      </c>
      <c r="L8392" s="3" t="n">
        <v>-0.12885750022371</v>
      </c>
      <c r="M8392" s="0" t="n">
        <f aca="false">'t+3'!M8392+I8392</f>
        <v>-0.05071980210882</v>
      </c>
      <c r="N8392" s="0" t="n">
        <f aca="false">'t+3'!N8392+J8392</f>
        <v>-0.258633024678152</v>
      </c>
      <c r="O8392" s="0" t="n">
        <f aca="false">'t+3'!O8392+K8392</f>
        <v>2.37373060886716</v>
      </c>
      <c r="P8392" s="0" t="n">
        <f aca="false">'t+3'!P8392+L8392</f>
        <v>1.57050576618731</v>
      </c>
      <c r="Q8392" s="0" t="n">
        <f aca="false" t="array" ref="Q8392:S8392">MMULT(M8392:P8392,'input - gretl'!$B$19:$D$22)+MMULT('Point forecasts'!$J$6:$O$6,'input - gretl'!$B$23:$D$28)</f>
        <v>14.01726708391</v>
      </c>
      <c r="R8392" s="0" t="n">
        <v>6.66952959192263</v>
      </c>
      <c r="S8392" s="0" t="n">
        <v>9.66193286228578</v>
      </c>
      <c r="U8392" s="10" t="n">
        <f aca="false">NORMSDIST(-M8392/'rhos computation'!$B$11)-EXP(M8392+'rhos computation'!$B$11^2/2)*NORMSDIST(-M8392/'rhos computation'!$B$11-'rhos computation'!$B$11)</f>
        <v>0.0757996598299704</v>
      </c>
      <c r="V8392" s="10" t="n">
        <f aca="false">NORMSDIST(-N8392/'rhos computation'!$B$23)-EXP(N8392+'rhos computation'!$B$23^2/2)*NORMSDIST(-N8392/'rhos computation'!$B$23-'rhos computation'!$B$23)</f>
        <v>0.226663212278742</v>
      </c>
      <c r="W8392" s="0" t="n">
        <f aca="false">NORMSDIST(-O8392)</f>
        <v>0.00880469646060721</v>
      </c>
      <c r="X8392" s="0" t="n">
        <f aca="false">NORMSDIST(-P8392)</f>
        <v>0.0581487469913087</v>
      </c>
    </row>
    <row r="8393" customFormat="false" ht="12.8" hidden="false" customHeight="false" outlineLevel="0" collapsed="false">
      <c r="A8393" s="0" t="n">
        <v>-0.515582238759827</v>
      </c>
      <c r="B8393" s="0" t="n">
        <v>1.13688058308813</v>
      </c>
      <c r="C8393" s="0" t="n">
        <v>-0.0776408772715279</v>
      </c>
      <c r="D8393" s="0" t="n">
        <v>0.145952214126297</v>
      </c>
      <c r="E8393" s="0" t="n">
        <f aca="false" t="array" ref="E8393:H8393">MMULT(A8393:D8393,'Root matrix of resiudals'!$B$19:E$22)</f>
        <v>-0.0196984629720055</v>
      </c>
      <c r="F8393" s="0" t="n">
        <v>0.0310465466375718</v>
      </c>
      <c r="G8393" s="0" t="n">
        <v>0.00236088545917054</v>
      </c>
      <c r="H8393" s="0" t="n">
        <v>0.00255152202227813</v>
      </c>
      <c r="I8393" s="3" t="n">
        <f aca="false" t="array" ref="I8393:L8393">MMULT('t+3'!I8393:L8393,'input - gretl'!$B$3:$E$6)+MMULT('Point forecasts'!$P$5:$T$5,'input - gretl'!$B$9:$E$13)+MMULT('t+3'!Q8393:S8393,'input - gretl'!$B$14:$E$16)+E8393:H8393</f>
        <v>-0.112490762606514</v>
      </c>
      <c r="J8393" s="3" t="n">
        <v>-0.0499156577759139</v>
      </c>
      <c r="K8393" s="3" t="n">
        <v>0.00209057430092049</v>
      </c>
      <c r="L8393" s="3" t="n">
        <v>-0.0789951787417188</v>
      </c>
      <c r="M8393" s="0" t="n">
        <f aca="false">'t+3'!M8393+I8393</f>
        <v>-0.0892154332725256</v>
      </c>
      <c r="N8393" s="0" t="n">
        <f aca="false">'t+3'!N8393+J8393</f>
        <v>-0.165560507821722</v>
      </c>
      <c r="O8393" s="0" t="n">
        <f aca="false">'t+3'!O8393+K8393</f>
        <v>2.40302140673037</v>
      </c>
      <c r="P8393" s="0" t="n">
        <f aca="false">'t+3'!P8393+L8393</f>
        <v>1.6093556584788</v>
      </c>
      <c r="Q8393" s="0" t="n">
        <f aca="false" t="array" ref="Q8393:S8393">MMULT(M8393:P8393,'input - gretl'!$B$19:$D$22)+MMULT('Point forecasts'!$J$6:$O$6,'input - gretl'!$B$23:$D$28)</f>
        <v>13.9787714527463</v>
      </c>
      <c r="R8393" s="0" t="n">
        <v>6.76260210877906</v>
      </c>
      <c r="S8393" s="0" t="n">
        <v>9.65427547008518</v>
      </c>
      <c r="U8393" s="10" t="n">
        <f aca="false">NORMSDIST(-M8393/'rhos computation'!$B$11)-EXP(M8393+'rhos computation'!$B$11^2/2)*NORMSDIST(-M8393/'rhos computation'!$B$11-'rhos computation'!$B$11)</f>
        <v>0.0992426747957751</v>
      </c>
      <c r="V8393" s="10" t="n">
        <f aca="false">NORMSDIST(-N8393/'rhos computation'!$B$23)-EXP(N8393+'rhos computation'!$B$23^2/2)*NORMSDIST(-N8393/'rhos computation'!$B$23-'rhos computation'!$B$23)</f>
        <v>0.151258518444178</v>
      </c>
      <c r="W8393" s="0" t="n">
        <f aca="false">NORMSDIST(-O8393)</f>
        <v>0.0081301177753982</v>
      </c>
      <c r="X8393" s="0" t="n">
        <f aca="false">NORMSDIST(-P8393)</f>
        <v>0.053769297585115</v>
      </c>
    </row>
    <row r="8394" customFormat="false" ht="12.8" hidden="false" customHeight="false" outlineLevel="0" collapsed="false">
      <c r="A8394" s="0" t="n">
        <v>0.0592009732014499</v>
      </c>
      <c r="B8394" s="0" t="n">
        <v>-1.39036834646125</v>
      </c>
      <c r="C8394" s="0" t="n">
        <v>0.206326299365038</v>
      </c>
      <c r="D8394" s="0" t="n">
        <v>0.0636426933679598</v>
      </c>
      <c r="E8394" s="0" t="n">
        <f aca="false" t="array" ref="E8394:H8394">MMULT(A8394:D8394,'Root matrix of resiudals'!$B$19:E$22)</f>
        <v>-0.000377608835356797</v>
      </c>
      <c r="F8394" s="0" t="n">
        <v>-0.0388467927410878</v>
      </c>
      <c r="G8394" s="0" t="n">
        <v>-0.0015209247051457</v>
      </c>
      <c r="H8394" s="0" t="n">
        <v>0.00115506743007098</v>
      </c>
      <c r="I8394" s="3" t="n">
        <f aca="false" t="array" ref="I8394:L8394">MMULT('t+3'!I8394:L8394,'input - gretl'!$B$3:$E$6)+MMULT('Point forecasts'!$P$5:$T$5,'input - gretl'!$B$9:$E$13)+MMULT('t+3'!Q8394:S8394,'input - gretl'!$B$14:$E$16)+E8394:H8394</f>
        <v>-0.0468966968023778</v>
      </c>
      <c r="J8394" s="3" t="n">
        <v>-0.0690124255131344</v>
      </c>
      <c r="K8394" s="3" t="n">
        <v>0.0164211921705859</v>
      </c>
      <c r="L8394" s="3" t="n">
        <v>-0.0706732335656507</v>
      </c>
      <c r="M8394" s="0" t="n">
        <f aca="false">'t+3'!M8394+I8394</f>
        <v>0.113752789390673</v>
      </c>
      <c r="N8394" s="0" t="n">
        <f aca="false">'t+3'!N8394+J8394</f>
        <v>-0.176012719361625</v>
      </c>
      <c r="O8394" s="0" t="n">
        <f aca="false">'t+3'!O8394+K8394</f>
        <v>2.45140041541494</v>
      </c>
      <c r="P8394" s="0" t="n">
        <f aca="false">'t+3'!P8394+L8394</f>
        <v>1.5801699728923</v>
      </c>
      <c r="Q8394" s="0" t="n">
        <f aca="false" t="array" ref="Q8394:S8394">MMULT(M8394:P8394,'input - gretl'!$B$19:$D$22)+MMULT('Point forecasts'!$J$6:$O$6,'input - gretl'!$B$23:$D$28)</f>
        <v>14.1817396754095</v>
      </c>
      <c r="R8394" s="0" t="n">
        <v>6.75214989723916</v>
      </c>
      <c r="S8394" s="0" t="n">
        <v>9.73041152504679</v>
      </c>
      <c r="U8394" s="10" t="n">
        <f aca="false">NORMSDIST(-M8394/'rhos computation'!$B$11)-EXP(M8394+'rhos computation'!$B$11^2/2)*NORMSDIST(-M8394/'rhos computation'!$B$11-'rhos computation'!$B$11)</f>
        <v>0.0143252471769243</v>
      </c>
      <c r="V8394" s="10" t="n">
        <f aca="false">NORMSDIST(-N8394/'rhos computation'!$B$23)-EXP(N8394+'rhos computation'!$B$23^2/2)*NORMSDIST(-N8394/'rhos computation'!$B$23-'rhos computation'!$B$23)</f>
        <v>0.160070493986992</v>
      </c>
      <c r="W8394" s="0" t="n">
        <f aca="false">NORMSDIST(-O8394)</f>
        <v>0.00711507781074615</v>
      </c>
      <c r="X8394" s="0" t="n">
        <f aca="false">NORMSDIST(-P8394)</f>
        <v>0.057033973138957</v>
      </c>
    </row>
    <row r="8395" customFormat="false" ht="12.8" hidden="false" customHeight="false" outlineLevel="0" collapsed="false">
      <c r="A8395" s="0" t="n">
        <v>-0.859631043201722</v>
      </c>
      <c r="B8395" s="0" t="n">
        <v>-0.984818257242969</v>
      </c>
      <c r="C8395" s="0" t="n">
        <v>-0.0796463623675137</v>
      </c>
      <c r="D8395" s="0" t="n">
        <v>-1.49668023472519</v>
      </c>
      <c r="E8395" s="0" t="n">
        <f aca="false" t="array" ref="E8395:H8395">MMULT(A8395:D8395,'Root matrix of resiudals'!$B$19:E$22)</f>
        <v>-0.0386372534246217</v>
      </c>
      <c r="F8395" s="0" t="n">
        <v>-0.0304690164666264</v>
      </c>
      <c r="G8395" s="0" t="n">
        <v>-0.00759546301087473</v>
      </c>
      <c r="H8395" s="0" t="n">
        <v>-0.0241134472878158</v>
      </c>
      <c r="I8395" s="3" t="n">
        <f aca="false" t="array" ref="I8395:L8395">MMULT('t+3'!I8395:L8395,'input - gretl'!$B$3:$E$6)+MMULT('Point forecasts'!$P$5:$T$5,'input - gretl'!$B$9:$E$13)+MMULT('t+3'!Q8395:S8395,'input - gretl'!$B$14:$E$16)+E8395:H8395</f>
        <v>-0.117089728220385</v>
      </c>
      <c r="J8395" s="3" t="n">
        <v>-0.091105221139074</v>
      </c>
      <c r="K8395" s="3" t="n">
        <v>-0.00741911210578079</v>
      </c>
      <c r="L8395" s="3" t="n">
        <v>-0.101464545545281</v>
      </c>
      <c r="M8395" s="0" t="n">
        <f aca="false">'t+3'!M8395+I8395</f>
        <v>-0.10873230424725</v>
      </c>
      <c r="N8395" s="0" t="n">
        <f aca="false">'t+3'!N8395+J8395</f>
        <v>-0.212091809356304</v>
      </c>
      <c r="O8395" s="0" t="n">
        <f aca="false">'t+3'!O8395+K8395</f>
        <v>2.38778687659513</v>
      </c>
      <c r="P8395" s="0" t="n">
        <f aca="false">'t+3'!P8395+L8395</f>
        <v>1.54745779579395</v>
      </c>
      <c r="Q8395" s="0" t="n">
        <f aca="false" t="array" ref="Q8395:S8395">MMULT(M8395:P8395,'input - gretl'!$B$19:$D$22)+MMULT('Point forecasts'!$J$6:$O$6,'input - gretl'!$B$23:$D$28)</f>
        <v>13.9592545817716</v>
      </c>
      <c r="R8395" s="0" t="n">
        <v>6.71607080724448</v>
      </c>
      <c r="S8395" s="0" t="n">
        <v>9.69790890225636</v>
      </c>
      <c r="U8395" s="10" t="n">
        <f aca="false">NORMSDIST(-M8395/'rhos computation'!$B$11)-EXP(M8395+'rhos computation'!$B$11^2/2)*NORMSDIST(-M8395/'rhos computation'!$B$11-'rhos computation'!$B$11)</f>
        <v>0.112146815798363</v>
      </c>
      <c r="V8395" s="10" t="n">
        <f aca="false">NORMSDIST(-N8395/'rhos computation'!$B$23)-EXP(N8395+'rhos computation'!$B$23^2/2)*NORMSDIST(-N8395/'rhos computation'!$B$23-'rhos computation'!$B$23)</f>
        <v>0.189821609487404</v>
      </c>
      <c r="W8395" s="0" t="n">
        <f aca="false">NORMSDIST(-O8395)</f>
        <v>0.00847508404151578</v>
      </c>
      <c r="X8395" s="0" t="n">
        <f aca="false">NORMSDIST(-P8395)</f>
        <v>0.0608764469347782</v>
      </c>
    </row>
    <row r="8396" customFormat="false" ht="12.8" hidden="false" customHeight="false" outlineLevel="0" collapsed="false">
      <c r="A8396" s="0" t="n">
        <v>-0.409867152988089</v>
      </c>
      <c r="B8396" s="0" t="n">
        <v>0.448565049186616</v>
      </c>
      <c r="C8396" s="0" t="n">
        <v>0.150590696297387</v>
      </c>
      <c r="D8396" s="0" t="n">
        <v>1.54822827948667</v>
      </c>
      <c r="E8396" s="0" t="n">
        <f aca="false" t="array" ref="E8396:H8396">MMULT(A8396:D8396,'Root matrix of resiudals'!$B$19:E$22)</f>
        <v>-0.0169762961358899</v>
      </c>
      <c r="F8396" s="0" t="n">
        <v>0.0125307766767317</v>
      </c>
      <c r="G8396" s="0" t="n">
        <v>0.00530416743202237</v>
      </c>
      <c r="H8396" s="0" t="n">
        <v>0.0254820481102818</v>
      </c>
      <c r="I8396" s="3" t="n">
        <f aca="false" t="array" ref="I8396:L8396">MMULT('t+3'!I8396:L8396,'input - gretl'!$B$3:$E$6)+MMULT('Point forecasts'!$P$5:$T$5,'input - gretl'!$B$9:$E$13)+MMULT('t+3'!Q8396:S8396,'input - gretl'!$B$14:$E$16)+E8396:H8396</f>
        <v>-0.084726973055308</v>
      </c>
      <c r="J8396" s="3" t="n">
        <v>-0.0544776943362728</v>
      </c>
      <c r="K8396" s="3" t="n">
        <v>0.0258469438107228</v>
      </c>
      <c r="L8396" s="3" t="n">
        <v>-0.0565589435528335</v>
      </c>
      <c r="M8396" s="0" t="n">
        <f aca="false">'t+3'!M8396+I8396</f>
        <v>0.0140072438564124</v>
      </c>
      <c r="N8396" s="0" t="n">
        <f aca="false">'t+3'!N8396+J8396</f>
        <v>-0.142191895261569</v>
      </c>
      <c r="O8396" s="0" t="n">
        <f aca="false">'t+3'!O8396+K8396</f>
        <v>2.39852972403437</v>
      </c>
      <c r="P8396" s="0" t="n">
        <f aca="false">'t+3'!P8396+L8396</f>
        <v>1.60742248952765</v>
      </c>
      <c r="Q8396" s="0" t="n">
        <f aca="false" t="array" ref="Q8396:S8396">MMULT(M8396:P8396,'input - gretl'!$B$19:$D$22)+MMULT('Point forecasts'!$J$6:$O$6,'input - gretl'!$B$23:$D$28)</f>
        <v>14.0819941298753</v>
      </c>
      <c r="R8396" s="0" t="n">
        <v>6.78597072133921</v>
      </c>
      <c r="S8396" s="0" t="n">
        <v>9.65162232772016</v>
      </c>
      <c r="U8396" s="10" t="n">
        <f aca="false">NORMSDIST(-M8396/'rhos computation'!$B$11)-EXP(M8396+'rhos computation'!$B$11^2/2)*NORMSDIST(-M8396/'rhos computation'!$B$11-'rhos computation'!$B$11)</f>
        <v>0.043804235677475</v>
      </c>
      <c r="V8396" s="10" t="n">
        <f aca="false">NORMSDIST(-N8396/'rhos computation'!$B$23)-EXP(N8396+'rhos computation'!$B$23^2/2)*NORMSDIST(-N8396/'rhos computation'!$B$23-'rhos computation'!$B$23)</f>
        <v>0.131271004493518</v>
      </c>
      <c r="W8396" s="0" t="n">
        <f aca="false">NORMSDIST(-O8396)</f>
        <v>0.00823052021336025</v>
      </c>
      <c r="X8396" s="0" t="n">
        <f aca="false">NORMSDIST(-P8396)</f>
        <v>0.0539808599630627</v>
      </c>
    </row>
    <row r="8397" customFormat="false" ht="12.8" hidden="false" customHeight="false" outlineLevel="0" collapsed="false">
      <c r="A8397" s="0" t="n">
        <v>0.570846468968445</v>
      </c>
      <c r="B8397" s="0" t="n">
        <v>2.08084088777888</v>
      </c>
      <c r="C8397" s="0" t="n">
        <v>-1.49556127703639</v>
      </c>
      <c r="D8397" s="0" t="n">
        <v>-1.37080836349564</v>
      </c>
      <c r="E8397" s="0" t="n">
        <f aca="false" t="array" ref="E8397:H8397">MMULT(A8397:D8397,'Root matrix of resiudals'!$B$19:E$22)</f>
        <v>0.0278807687174797</v>
      </c>
      <c r="F8397" s="0" t="n">
        <v>0.0552869249428522</v>
      </c>
      <c r="G8397" s="0" t="n">
        <v>-0.017495432324225</v>
      </c>
      <c r="H8397" s="0" t="n">
        <v>-0.0240389226795511</v>
      </c>
      <c r="I8397" s="3" t="n">
        <f aca="false" t="array" ref="I8397:L8397">MMULT('t+3'!I8397:L8397,'input - gretl'!$B$3:$E$6)+MMULT('Point forecasts'!$P$5:$T$5,'input - gretl'!$B$9:$E$13)+MMULT('t+3'!Q8397:S8397,'input - gretl'!$B$14:$E$16)+E8397:H8397</f>
        <v>-0.0961718410352928</v>
      </c>
      <c r="J8397" s="3" t="n">
        <v>0.0142444447008962</v>
      </c>
      <c r="K8397" s="3" t="n">
        <v>0.00216087502603221</v>
      </c>
      <c r="L8397" s="3" t="n">
        <v>-0.109405444388517</v>
      </c>
      <c r="M8397" s="0" t="n">
        <f aca="false">'t+3'!M8397+I8397</f>
        <v>0.0876506666384706</v>
      </c>
      <c r="N8397" s="0" t="n">
        <f aca="false">'t+3'!N8397+J8397</f>
        <v>-0.118616845469227</v>
      </c>
      <c r="O8397" s="0" t="n">
        <f aca="false">'t+3'!O8397+K8397</f>
        <v>2.41963143849272</v>
      </c>
      <c r="P8397" s="0" t="n">
        <f aca="false">'t+3'!P8397+L8397</f>
        <v>1.60920681414234</v>
      </c>
      <c r="Q8397" s="0" t="n">
        <f aca="false" t="array" ref="Q8397:S8397">MMULT(M8397:P8397,'input - gretl'!$B$19:$D$22)+MMULT('Point forecasts'!$J$6:$O$6,'input - gretl'!$B$23:$D$28)</f>
        <v>14.1556375526573</v>
      </c>
      <c r="R8397" s="0" t="n">
        <v>6.80954577113155</v>
      </c>
      <c r="S8397" s="0" t="n">
        <v>9.67102706025372</v>
      </c>
      <c r="U8397" s="10" t="n">
        <f aca="false">NORMSDIST(-M8397/'rhos computation'!$B$11)-EXP(M8397+'rhos computation'!$B$11^2/2)*NORMSDIST(-M8397/'rhos computation'!$B$11-'rhos computation'!$B$11)</f>
        <v>0.0198712373795969</v>
      </c>
      <c r="V8397" s="10" t="n">
        <f aca="false">NORMSDIST(-N8397/'rhos computation'!$B$23)-EXP(N8397+'rhos computation'!$B$23^2/2)*NORMSDIST(-N8397/'rhos computation'!$B$23-'rhos computation'!$B$23)</f>
        <v>0.110806603621224</v>
      </c>
      <c r="W8397" s="0" t="n">
        <f aca="false">NORMSDIST(-O8397)</f>
        <v>0.00776812242510251</v>
      </c>
      <c r="X8397" s="0" t="n">
        <f aca="false">NORMSDIST(-P8397)</f>
        <v>0.0537855634617844</v>
      </c>
    </row>
    <row r="8398" customFormat="false" ht="12.8" hidden="false" customHeight="false" outlineLevel="0" collapsed="false">
      <c r="A8398" s="0" t="n">
        <v>-0.55177322437408</v>
      </c>
      <c r="B8398" s="0" t="n">
        <v>-1.57593944583136</v>
      </c>
      <c r="C8398" s="0" t="n">
        <v>-0.341265688866117</v>
      </c>
      <c r="D8398" s="0" t="n">
        <v>-0.92501887531989</v>
      </c>
      <c r="E8398" s="0" t="n">
        <f aca="false" t="array" ref="E8398:H8398">MMULT(A8398:D8398,'Root matrix of resiudals'!$B$19:E$22)</f>
        <v>-0.0273092641278124</v>
      </c>
      <c r="F8398" s="0" t="n">
        <v>-0.0475633471225109</v>
      </c>
      <c r="G8398" s="0" t="n">
        <v>-0.0128989761982626</v>
      </c>
      <c r="H8398" s="0" t="n">
        <v>-0.0152933744555513</v>
      </c>
      <c r="I8398" s="3" t="n">
        <f aca="false" t="array" ref="I8398:L8398">MMULT('t+3'!I8398:L8398,'input - gretl'!$B$3:$E$6)+MMULT('Point forecasts'!$P$5:$T$5,'input - gretl'!$B$9:$E$13)+MMULT('t+3'!Q8398:S8398,'input - gretl'!$B$14:$E$16)+E8398:H8398</f>
        <v>-0.142426307119331</v>
      </c>
      <c r="J8398" s="3" t="n">
        <v>-0.0974200217065883</v>
      </c>
      <c r="K8398" s="3" t="n">
        <v>0.0103454012618378</v>
      </c>
      <c r="L8398" s="3" t="n">
        <v>-0.097747929445816</v>
      </c>
      <c r="M8398" s="0" t="n">
        <f aca="false">'t+3'!M8398+I8398</f>
        <v>0.106231938644132</v>
      </c>
      <c r="N8398" s="0" t="n">
        <f aca="false">'t+3'!N8398+J8398</f>
        <v>-0.193755235993449</v>
      </c>
      <c r="O8398" s="0" t="n">
        <f aca="false">'t+3'!O8398+K8398</f>
        <v>2.41739501437999</v>
      </c>
      <c r="P8398" s="0" t="n">
        <f aca="false">'t+3'!P8398+L8398</f>
        <v>1.5602289548116</v>
      </c>
      <c r="Q8398" s="0" t="n">
        <f aca="false" t="array" ref="Q8398:S8398">MMULT(M8398:P8398,'input - gretl'!$B$19:$D$22)+MMULT('Point forecasts'!$J$6:$O$6,'input - gretl'!$B$23:$D$28)</f>
        <v>14.174218824663</v>
      </c>
      <c r="R8398" s="0" t="n">
        <v>6.73440738060733</v>
      </c>
      <c r="S8398" s="0" t="n">
        <v>9.71537102925748</v>
      </c>
      <c r="U8398" s="10" t="n">
        <f aca="false">NORMSDIST(-M8398/'rhos computation'!$B$11)-EXP(M8398+'rhos computation'!$B$11^2/2)*NORMSDIST(-M8398/'rhos computation'!$B$11-'rhos computation'!$B$11)</f>
        <v>0.0157834861051796</v>
      </c>
      <c r="V8398" s="10" t="n">
        <f aca="false">NORMSDIST(-N8398/'rhos computation'!$B$23)-EXP(N8398+'rhos computation'!$B$23^2/2)*NORMSDIST(-N8398/'rhos computation'!$B$23-'rhos computation'!$B$23)</f>
        <v>0.174831845965639</v>
      </c>
      <c r="W8398" s="0" t="n">
        <f aca="false">NORMSDIST(-O8398)</f>
        <v>0.00781602134021632</v>
      </c>
      <c r="X8398" s="0" t="n">
        <f aca="false">NORMSDIST(-P8398)</f>
        <v>0.0593528927444206</v>
      </c>
    </row>
    <row r="8399" customFormat="false" ht="12.8" hidden="false" customHeight="false" outlineLevel="0" collapsed="false">
      <c r="A8399" s="0" t="n">
        <v>1.56066349464516</v>
      </c>
      <c r="B8399" s="0" t="n">
        <v>1.14287325729696</v>
      </c>
      <c r="C8399" s="0" t="n">
        <v>1.6187377362074</v>
      </c>
      <c r="D8399" s="0" t="n">
        <v>1.02335100997109</v>
      </c>
      <c r="E8399" s="0" t="n">
        <f aca="false" t="array" ref="E8399:H8399">MMULT(A8399:D8399,'Root matrix of resiudals'!$B$19:E$22)</f>
        <v>0.0711551499148304</v>
      </c>
      <c r="F8399" s="0" t="n">
        <v>0.042067194297389</v>
      </c>
      <c r="G8399" s="0" t="n">
        <v>0.0332901995103468</v>
      </c>
      <c r="H8399" s="0" t="n">
        <v>0.0179372972547307</v>
      </c>
      <c r="I8399" s="3" t="n">
        <f aca="false" t="array" ref="I8399:L8399">MMULT('t+3'!I8399:L8399,'input - gretl'!$B$3:$E$6)+MMULT('Point forecasts'!$P$5:$T$5,'input - gretl'!$B$9:$E$13)+MMULT('t+3'!Q8399:S8399,'input - gretl'!$B$14:$E$16)+E8399:H8399</f>
        <v>0.0235951552985733</v>
      </c>
      <c r="J8399" s="3" t="n">
        <v>0.0137110330788355</v>
      </c>
      <c r="K8399" s="3" t="n">
        <v>0.0494591473714358</v>
      </c>
      <c r="L8399" s="3" t="n">
        <v>-0.06136352019474</v>
      </c>
      <c r="M8399" s="0" t="n">
        <f aca="false">'t+3'!M8399+I8399</f>
        <v>0.15163202313571</v>
      </c>
      <c r="N8399" s="0" t="n">
        <f aca="false">'t+3'!N8399+J8399</f>
        <v>-0.0966438977745763</v>
      </c>
      <c r="O8399" s="0" t="n">
        <f aca="false">'t+3'!O8399+K8399</f>
        <v>2.46784449173404</v>
      </c>
      <c r="P8399" s="0" t="n">
        <f aca="false">'t+3'!P8399+L8399</f>
        <v>1.57192801737723</v>
      </c>
      <c r="Q8399" s="0" t="n">
        <f aca="false" t="array" ref="Q8399:S8399">MMULT(M8399:P8399,'input - gretl'!$B$19:$D$22)+MMULT('Point forecasts'!$J$6:$O$6,'input - gretl'!$B$23:$D$28)</f>
        <v>14.2196189091546</v>
      </c>
      <c r="R8399" s="0" t="n">
        <v>6.8315187188262</v>
      </c>
      <c r="S8399" s="0" t="n">
        <v>9.75469411315848</v>
      </c>
      <c r="U8399" s="10" t="n">
        <f aca="false">NORMSDIST(-M8399/'rhos computation'!$B$11)-EXP(M8399+'rhos computation'!$B$11^2/2)*NORMSDIST(-M8399/'rhos computation'!$B$11-'rhos computation'!$B$11)</f>
        <v>0.00850137369359799</v>
      </c>
      <c r="V8399" s="10" t="n">
        <f aca="false">NORMSDIST(-N8399/'rhos computation'!$B$23)-EXP(N8399+'rhos computation'!$B$23^2/2)*NORMSDIST(-N8399/'rhos computation'!$B$23-'rhos computation'!$B$23)</f>
        <v>0.0916960568495401</v>
      </c>
      <c r="W8399" s="0" t="n">
        <f aca="false">NORMSDIST(-O8399)</f>
        <v>0.00679646785583914</v>
      </c>
      <c r="X8399" s="0" t="n">
        <f aca="false">NORMSDIST(-P8399)</f>
        <v>0.057983623013841</v>
      </c>
    </row>
    <row r="8400" customFormat="false" ht="12.8" hidden="false" customHeight="false" outlineLevel="0" collapsed="false">
      <c r="A8400" s="0" t="n">
        <v>1.05545448726102</v>
      </c>
      <c r="B8400" s="0" t="n">
        <v>-0.0345380542780161</v>
      </c>
      <c r="C8400" s="0" t="n">
        <v>0.713672587840076</v>
      </c>
      <c r="D8400" s="0" t="n">
        <v>-1.17771699426811</v>
      </c>
      <c r="E8400" s="0" t="n">
        <f aca="false" t="array" ref="E8400:H8400">MMULT(A8400:D8400,'Root matrix of resiudals'!$B$19:E$22)</f>
        <v>0.0465381756785922</v>
      </c>
      <c r="F8400" s="0" t="n">
        <v>0.00388802129778731</v>
      </c>
      <c r="G8400" s="0" t="n">
        <v>0.0113322964732006</v>
      </c>
      <c r="H8400" s="0" t="n">
        <v>-0.0186999543178316</v>
      </c>
      <c r="I8400" s="3" t="n">
        <f aca="false" t="array" ref="I8400:L8400">MMULT('t+3'!I8400:L8400,'input - gretl'!$B$3:$E$6)+MMULT('Point forecasts'!$P$5:$T$5,'input - gretl'!$B$9:$E$13)+MMULT('t+3'!Q8400:S8400,'input - gretl'!$B$14:$E$16)+E8400:H8400</f>
        <v>-0.0485029299849572</v>
      </c>
      <c r="J8400" s="3" t="n">
        <v>-0.0251240393362303</v>
      </c>
      <c r="K8400" s="3" t="n">
        <v>0.0127400103176195</v>
      </c>
      <c r="L8400" s="3" t="n">
        <v>-0.0933090093336925</v>
      </c>
      <c r="M8400" s="0" t="n">
        <f aca="false">'t+3'!M8400+I8400</f>
        <v>0.0560512569826508</v>
      </c>
      <c r="N8400" s="0" t="n">
        <f aca="false">'t+3'!N8400+J8400</f>
        <v>-0.173324119705035</v>
      </c>
      <c r="O8400" s="0" t="n">
        <f aca="false">'t+3'!O8400+K8400</f>
        <v>2.40870866445874</v>
      </c>
      <c r="P8400" s="0" t="n">
        <f aca="false">'t+3'!P8400+L8400</f>
        <v>1.52128625032594</v>
      </c>
      <c r="Q8400" s="0" t="n">
        <f aca="false" t="array" ref="Q8400:S8400">MMULT(M8400:P8400,'input - gretl'!$B$19:$D$22)+MMULT('Point forecasts'!$J$6:$O$6,'input - gretl'!$B$23:$D$28)</f>
        <v>14.1240381430015</v>
      </c>
      <c r="R8400" s="0" t="n">
        <v>6.75483849689575</v>
      </c>
      <c r="S8400" s="0" t="n">
        <v>9.74372113843732</v>
      </c>
      <c r="U8400" s="10" t="n">
        <f aca="false">NORMSDIST(-M8400/'rhos computation'!$B$11)-EXP(M8400+'rhos computation'!$B$11^2/2)*NORMSDIST(-M8400/'rhos computation'!$B$11-'rhos computation'!$B$11)</f>
        <v>0.0285517117793134</v>
      </c>
      <c r="V8400" s="10" t="n">
        <f aca="false">NORMSDIST(-N8400/'rhos computation'!$B$23)-EXP(N8400+'rhos computation'!$B$23^2/2)*NORMSDIST(-N8400/'rhos computation'!$B$23-'rhos computation'!$B$23)</f>
        <v>0.15781187256422</v>
      </c>
      <c r="W8400" s="0" t="n">
        <f aca="false">NORMSDIST(-O8400)</f>
        <v>0.00800453587981127</v>
      </c>
      <c r="X8400" s="0" t="n">
        <f aca="false">NORMSDIST(-P8400)</f>
        <v>0.0640940095879755</v>
      </c>
    </row>
    <row r="8401" customFormat="false" ht="12.8" hidden="false" customHeight="false" outlineLevel="0" collapsed="false">
      <c r="A8401" s="0" t="n">
        <v>-0.337743110166166</v>
      </c>
      <c r="B8401" s="0" t="n">
        <v>0.907718256179698</v>
      </c>
      <c r="C8401" s="0" t="n">
        <v>0.150486039927476</v>
      </c>
      <c r="D8401" s="0" t="n">
        <v>-1.18264311388889</v>
      </c>
      <c r="E8401" s="0" t="n">
        <f aca="false" t="array" ref="E8401:H8401">MMULT(A8401:D8401,'Root matrix of resiudals'!$B$19:E$22)</f>
        <v>-0.0117966986888197</v>
      </c>
      <c r="F8401" s="0" t="n">
        <v>0.0256333898178956</v>
      </c>
      <c r="G8401" s="0" t="n">
        <v>0.00391261203646441</v>
      </c>
      <c r="H8401" s="0" t="n">
        <v>-0.0188295545248293</v>
      </c>
      <c r="I8401" s="3" t="n">
        <f aca="false" t="array" ref="I8401:L8401">MMULT('t+3'!I8401:L8401,'input - gretl'!$B$3:$E$6)+MMULT('Point forecasts'!$P$5:$T$5,'input - gretl'!$B$9:$E$13)+MMULT('t+3'!Q8401:S8401,'input - gretl'!$B$14:$E$16)+E8401:H8401</f>
        <v>-0.0725114307341813</v>
      </c>
      <c r="J8401" s="3" t="n">
        <v>-0.0130460386363253</v>
      </c>
      <c r="K8401" s="3" t="n">
        <v>0.0122009729856501</v>
      </c>
      <c r="L8401" s="3" t="n">
        <v>-0.0921269839563816</v>
      </c>
      <c r="M8401" s="0" t="n">
        <f aca="false">'t+3'!M8401+I8401</f>
        <v>0.0184941745688278</v>
      </c>
      <c r="N8401" s="0" t="n">
        <f aca="false">'t+3'!N8401+J8401</f>
        <v>-0.133366721361688</v>
      </c>
      <c r="O8401" s="0" t="n">
        <f aca="false">'t+3'!O8401+K8401</f>
        <v>2.43220590665299</v>
      </c>
      <c r="P8401" s="0" t="n">
        <f aca="false">'t+3'!P8401+L8401</f>
        <v>1.55392067288767</v>
      </c>
      <c r="Q8401" s="0" t="n">
        <f aca="false" t="array" ref="Q8401:S8401">MMULT(M8401:P8401,'input - gretl'!$B$19:$D$22)+MMULT('Point forecasts'!$J$6:$O$6,'input - gretl'!$B$23:$D$28)</f>
        <v>14.0864810605877</v>
      </c>
      <c r="R8401" s="0" t="n">
        <v>6.79479589523909</v>
      </c>
      <c r="S8401" s="0" t="n">
        <v>9.73618141305424</v>
      </c>
      <c r="U8401" s="10" t="n">
        <f aca="false">NORMSDIST(-M8401/'rhos computation'!$B$11)-EXP(M8401+'rhos computation'!$B$11^2/2)*NORMSDIST(-M8401/'rhos computation'!$B$11-'rhos computation'!$B$11)</f>
        <v>0.0419669297325201</v>
      </c>
      <c r="V8401" s="10" t="n">
        <f aca="false">NORMSDIST(-N8401/'rhos computation'!$B$23)-EXP(N8401+'rhos computation'!$B$23^2/2)*NORMSDIST(-N8401/'rhos computation'!$B$23-'rhos computation'!$B$23)</f>
        <v>0.123635659691169</v>
      </c>
      <c r="W8401" s="0" t="n">
        <f aca="false">NORMSDIST(-O8401)</f>
        <v>0.00750358661025591</v>
      </c>
      <c r="X8401" s="0" t="n">
        <f aca="false">NORMSDIST(-P8401)</f>
        <v>0.0601016699481197</v>
      </c>
    </row>
    <row r="8402" customFormat="false" ht="12.8" hidden="false" customHeight="false" outlineLevel="0" collapsed="false">
      <c r="A8402" s="0" t="n">
        <v>0.281853015996611</v>
      </c>
      <c r="B8402" s="0" t="n">
        <v>0.632111787942829</v>
      </c>
      <c r="C8402" s="0" t="n">
        <v>0.151510332709622</v>
      </c>
      <c r="D8402" s="0" t="n">
        <v>-1.86338840158533</v>
      </c>
      <c r="E8402" s="0" t="n">
        <f aca="false" t="array" ref="E8402:H8402">MMULT(A8402:D8402,'Root matrix of resiudals'!$B$19:E$22)</f>
        <v>0.0144246809867626</v>
      </c>
      <c r="F8402" s="0" t="n">
        <v>0.019120608028594</v>
      </c>
      <c r="G8402" s="0" t="n">
        <v>0.00292536739683853</v>
      </c>
      <c r="H8402" s="0" t="n">
        <v>-0.0301302156956964</v>
      </c>
      <c r="I8402" s="3" t="n">
        <f aca="false" t="array" ref="I8402:L8402">MMULT('t+3'!I8402:L8402,'input - gretl'!$B$3:$E$6)+MMULT('Point forecasts'!$P$5:$T$5,'input - gretl'!$B$9:$E$13)+MMULT('t+3'!Q8402:S8402,'input - gretl'!$B$14:$E$16)+E8402:H8402</f>
        <v>0.0121869416313381</v>
      </c>
      <c r="J8402" s="3" t="n">
        <v>-0.0538849358667657</v>
      </c>
      <c r="K8402" s="3" t="n">
        <v>0.00330430181230885</v>
      </c>
      <c r="L8402" s="3" t="n">
        <v>-0.112308475204815</v>
      </c>
      <c r="M8402" s="0" t="n">
        <f aca="false">'t+3'!M8402+I8402</f>
        <v>-0.0886053462777888</v>
      </c>
      <c r="N8402" s="0" t="n">
        <f aca="false">'t+3'!N8402+J8402</f>
        <v>-0.155033870092982</v>
      </c>
      <c r="O8402" s="0" t="n">
        <f aca="false">'t+3'!O8402+K8402</f>
        <v>2.37811709308778</v>
      </c>
      <c r="P8402" s="0" t="n">
        <f aca="false">'t+3'!P8402+L8402</f>
        <v>1.5289081870204</v>
      </c>
      <c r="Q8402" s="0" t="n">
        <f aca="false" t="array" ref="Q8402:S8402">MMULT(M8402:P8402,'input - gretl'!$B$19:$D$22)+MMULT('Point forecasts'!$J$6:$O$6,'input - gretl'!$B$23:$D$28)</f>
        <v>13.9793815397411</v>
      </c>
      <c r="R8402" s="0" t="n">
        <v>6.7731287465078</v>
      </c>
      <c r="S8402" s="0" t="n">
        <v>9.70588072417309</v>
      </c>
      <c r="U8402" s="10" t="n">
        <f aca="false">NORMSDIST(-M8402/'rhos computation'!$B$11)-EXP(M8402+'rhos computation'!$B$11^2/2)*NORMSDIST(-M8402/'rhos computation'!$B$11-'rhos computation'!$B$11)</f>
        <v>0.0988493546619804</v>
      </c>
      <c r="V8402" s="10" t="n">
        <f aca="false">NORMSDIST(-N8402/'rhos computation'!$B$23)-EXP(N8402+'rhos computation'!$B$23^2/2)*NORMSDIST(-N8402/'rhos computation'!$B$23-'rhos computation'!$B$23)</f>
        <v>0.142301069573302</v>
      </c>
      <c r="W8402" s="0" t="n">
        <f aca="false">NORMSDIST(-O8402)</f>
        <v>0.00870064959356563</v>
      </c>
      <c r="X8402" s="0" t="n">
        <f aca="false">NORMSDIST(-P8402)</f>
        <v>0.0631436031820351</v>
      </c>
    </row>
    <row r="8403" customFormat="false" ht="12.8" hidden="false" customHeight="false" outlineLevel="0" collapsed="false">
      <c r="A8403" s="0" t="n">
        <v>0.463380752528552</v>
      </c>
      <c r="B8403" s="0" t="n">
        <v>-0.531110752468048</v>
      </c>
      <c r="C8403" s="0" t="n">
        <v>0.742320556157026</v>
      </c>
      <c r="D8403" s="0" t="n">
        <v>0.203345398268871</v>
      </c>
      <c r="E8403" s="0" t="n">
        <f aca="false" t="array" ref="E8403:H8403">MMULT(A8403:D8403,'Root matrix of resiudals'!$B$19:E$22)</f>
        <v>0.0195177446713365</v>
      </c>
      <c r="F8403" s="0" t="n">
        <v>-0.011447180390489</v>
      </c>
      <c r="G8403" s="0" t="n">
        <v>0.0108613126628415</v>
      </c>
      <c r="H8403" s="0" t="n">
        <v>0.00393753657110149</v>
      </c>
      <c r="I8403" s="3" t="n">
        <f aca="false" t="array" ref="I8403:L8403">MMULT('t+3'!I8403:L8403,'input - gretl'!$B$3:$E$6)+MMULT('Point forecasts'!$P$5:$T$5,'input - gretl'!$B$9:$E$13)+MMULT('t+3'!Q8403:S8403,'input - gretl'!$B$14:$E$16)+E8403:H8403</f>
        <v>-0.0497618503712111</v>
      </c>
      <c r="J8403" s="3" t="n">
        <v>-0.0662065089412938</v>
      </c>
      <c r="K8403" s="3" t="n">
        <v>0.0257073744124005</v>
      </c>
      <c r="L8403" s="3" t="n">
        <v>-0.0677696058196243</v>
      </c>
      <c r="M8403" s="0" t="n">
        <f aca="false">'t+3'!M8403+I8403</f>
        <v>0.0845711916663064</v>
      </c>
      <c r="N8403" s="0" t="n">
        <f aca="false">'t+3'!N8403+J8403</f>
        <v>-0.158453251924939</v>
      </c>
      <c r="O8403" s="0" t="n">
        <f aca="false">'t+3'!O8403+K8403</f>
        <v>2.43947834030351</v>
      </c>
      <c r="P8403" s="0" t="n">
        <f aca="false">'t+3'!P8403+L8403</f>
        <v>1.57916890761915</v>
      </c>
      <c r="Q8403" s="0" t="n">
        <f aca="false" t="array" ref="Q8403:S8403">MMULT(M8403:P8403,'input - gretl'!$B$19:$D$22)+MMULT('Point forecasts'!$J$6:$O$6,'input - gretl'!$B$23:$D$28)</f>
        <v>14.1525580776852</v>
      </c>
      <c r="R8403" s="0" t="n">
        <v>6.76970936467584</v>
      </c>
      <c r="S8403" s="0" t="n">
        <v>9.71944151306339</v>
      </c>
      <c r="U8403" s="10" t="n">
        <f aca="false">NORMSDIST(-M8403/'rhos computation'!$B$11)-EXP(M8403+'rhos computation'!$B$11^2/2)*NORMSDIST(-M8403/'rhos computation'!$B$11-'rhos computation'!$B$11)</f>
        <v>0.0206186356657955</v>
      </c>
      <c r="V8403" s="10" t="n">
        <f aca="false">NORMSDIST(-N8403/'rhos computation'!$B$23)-EXP(N8403+'rhos computation'!$B$23^2/2)*NORMSDIST(-N8403/'rhos computation'!$B$23-'rhos computation'!$B$23)</f>
        <v>0.145219498448904</v>
      </c>
      <c r="W8403" s="0" t="n">
        <f aca="false">NORMSDIST(-O8403)</f>
        <v>0.00735424219057269</v>
      </c>
      <c r="X8403" s="0" t="n">
        <f aca="false">NORMSDIST(-P8403)</f>
        <v>0.0571486598024158</v>
      </c>
    </row>
    <row r="8404" customFormat="false" ht="12.8" hidden="false" customHeight="false" outlineLevel="0" collapsed="false">
      <c r="A8404" s="0" t="n">
        <v>-0.563857285160432</v>
      </c>
      <c r="B8404" s="0" t="n">
        <v>0.802308970966806</v>
      </c>
      <c r="C8404" s="0" t="n">
        <v>-0.652691033623724</v>
      </c>
      <c r="D8404" s="0" t="n">
        <v>0.760272937754258</v>
      </c>
      <c r="E8404" s="0" t="n">
        <f aca="false" t="array" ref="E8404:H8404">MMULT(A8404:D8404,'Root matrix of resiudals'!$B$19:E$22)</f>
        <v>-0.0234728355078724</v>
      </c>
      <c r="F8404" s="0" t="n">
        <v>0.0193534746112448</v>
      </c>
      <c r="G8404" s="0" t="n">
        <v>-0.00746370957178678</v>
      </c>
      <c r="H8404" s="0" t="n">
        <v>0.0118580836926935</v>
      </c>
      <c r="I8404" s="3" t="n">
        <f aca="false" t="array" ref="I8404:L8404">MMULT('t+3'!I8404:L8404,'input - gretl'!$B$3:$E$6)+MMULT('Point forecasts'!$P$5:$T$5,'input - gretl'!$B$9:$E$13)+MMULT('t+3'!Q8404:S8404,'input - gretl'!$B$14:$E$16)+E8404:H8404</f>
        <v>-0.0824037368625792</v>
      </c>
      <c r="J8404" s="3" t="n">
        <v>-0.0201429825705793</v>
      </c>
      <c r="K8404" s="3" t="n">
        <v>-0.000417470176495304</v>
      </c>
      <c r="L8404" s="3" t="n">
        <v>-0.0642767585596479</v>
      </c>
      <c r="M8404" s="0" t="n">
        <f aca="false">'t+3'!M8404+I8404</f>
        <v>0.02803057155368</v>
      </c>
      <c r="N8404" s="0" t="n">
        <f aca="false">'t+3'!N8404+J8404</f>
        <v>-0.143488568914739</v>
      </c>
      <c r="O8404" s="0" t="n">
        <f aca="false">'t+3'!O8404+K8404</f>
        <v>2.42330531553675</v>
      </c>
      <c r="P8404" s="0" t="n">
        <f aca="false">'t+3'!P8404+L8404</f>
        <v>1.58295930874253</v>
      </c>
      <c r="Q8404" s="0" t="n">
        <f aca="false" t="array" ref="Q8404:S8404">MMULT(M8404:P8404,'input - gretl'!$B$19:$D$22)+MMULT('Point forecasts'!$J$6:$O$6,'input - gretl'!$B$23:$D$28)</f>
        <v>14.0960174575725</v>
      </c>
      <c r="R8404" s="0" t="n">
        <v>6.78467404768604</v>
      </c>
      <c r="S8404" s="0" t="n">
        <v>9.69966362730824</v>
      </c>
      <c r="U8404" s="10" t="n">
        <f aca="false">NORMSDIST(-M8404/'rhos computation'!$B$11)-EXP(M8404+'rhos computation'!$B$11^2/2)*NORMSDIST(-M8404/'rhos computation'!$B$11-'rhos computation'!$B$11)</f>
        <v>0.0382295423678548</v>
      </c>
      <c r="V8404" s="10" t="n">
        <f aca="false">NORMSDIST(-N8404/'rhos computation'!$B$23)-EXP(N8404+'rhos computation'!$B$23^2/2)*NORMSDIST(-N8404/'rhos computation'!$B$23-'rhos computation'!$B$23)</f>
        <v>0.132389363846272</v>
      </c>
      <c r="W8404" s="0" t="n">
        <f aca="false">NORMSDIST(-O8404)</f>
        <v>0.00768999724211903</v>
      </c>
      <c r="X8404" s="0" t="n">
        <f aca="false">NORMSDIST(-P8404)</f>
        <v>0.0567153696345125</v>
      </c>
    </row>
    <row r="8405" customFormat="false" ht="12.8" hidden="false" customHeight="false" outlineLevel="0" collapsed="false">
      <c r="A8405" s="0" t="n">
        <v>0.305501321804624</v>
      </c>
      <c r="B8405" s="0" t="n">
        <v>-0.607274893331929</v>
      </c>
      <c r="C8405" s="0" t="n">
        <v>-0.211721456829615</v>
      </c>
      <c r="D8405" s="0" t="n">
        <v>-1.79337074349204</v>
      </c>
      <c r="E8405" s="0" t="n">
        <f aca="false" t="array" ref="E8405:H8405">MMULT(A8405:D8405,'Root matrix of resiudals'!$B$19:E$22)</f>
        <v>0.012157518689067</v>
      </c>
      <c r="F8405" s="0" t="n">
        <v>-0.0175373481116909</v>
      </c>
      <c r="G8405" s="0" t="n">
        <v>-0.00726883485360882</v>
      </c>
      <c r="H8405" s="0" t="n">
        <v>-0.0295004588872763</v>
      </c>
      <c r="I8405" s="3" t="n">
        <f aca="false" t="array" ref="I8405:L8405">MMULT('t+3'!I8405:L8405,'input - gretl'!$B$3:$E$6)+MMULT('Point forecasts'!$P$5:$T$5,'input - gretl'!$B$9:$E$13)+MMULT('t+3'!Q8405:S8405,'input - gretl'!$B$14:$E$16)+E8405:H8405</f>
        <v>-0.0520719679863369</v>
      </c>
      <c r="J8405" s="3" t="n">
        <v>-0.0799556541534003</v>
      </c>
      <c r="K8405" s="3" t="n">
        <v>0.0154540358445825</v>
      </c>
      <c r="L8405" s="3" t="n">
        <v>-0.0932925280045539</v>
      </c>
      <c r="M8405" s="0" t="n">
        <f aca="false">'t+3'!M8405+I8405</f>
        <v>0.108994059248592</v>
      </c>
      <c r="N8405" s="0" t="n">
        <f aca="false">'t+3'!N8405+J8405</f>
        <v>-0.132260725721638</v>
      </c>
      <c r="O8405" s="0" t="n">
        <f aca="false">'t+3'!O8405+K8405</f>
        <v>2.48184633661196</v>
      </c>
      <c r="P8405" s="0" t="n">
        <f aca="false">'t+3'!P8405+L8405</f>
        <v>1.5813594477356</v>
      </c>
      <c r="Q8405" s="0" t="n">
        <f aca="false" t="array" ref="Q8405:S8405">MMULT(M8405:P8405,'input - gretl'!$B$19:$D$22)+MMULT('Point forecasts'!$J$6:$O$6,'input - gretl'!$B$23:$D$28)</f>
        <v>14.1769809452675</v>
      </c>
      <c r="R8405" s="0" t="n">
        <v>6.79590189087914</v>
      </c>
      <c r="S8405" s="0" t="n">
        <v>9.75972619619409</v>
      </c>
      <c r="U8405" s="10" t="n">
        <f aca="false">NORMSDIST(-M8405/'rhos computation'!$B$11)-EXP(M8405+'rhos computation'!$B$11^2/2)*NORMSDIST(-M8405/'rhos computation'!$B$11-'rhos computation'!$B$11)</f>
        <v>0.0152352725697097</v>
      </c>
      <c r="V8405" s="10" t="n">
        <f aca="false">NORMSDIST(-N8405/'rhos computation'!$B$23)-EXP(N8405+'rhos computation'!$B$23^2/2)*NORMSDIST(-N8405/'rhos computation'!$B$23-'rhos computation'!$B$23)</f>
        <v>0.122676161788598</v>
      </c>
      <c r="W8405" s="0" t="n">
        <f aca="false">NORMSDIST(-O8405)</f>
        <v>0.00653518128045992</v>
      </c>
      <c r="X8405" s="0" t="n">
        <f aca="false">NORMSDIST(-P8405)</f>
        <v>0.0568979370512924</v>
      </c>
    </row>
    <row r="8406" customFormat="false" ht="12.8" hidden="false" customHeight="false" outlineLevel="0" collapsed="false">
      <c r="A8406" s="0" t="n">
        <v>1.38236643225257</v>
      </c>
      <c r="B8406" s="0" t="n">
        <v>1.46477240723958</v>
      </c>
      <c r="C8406" s="0" t="n">
        <v>-0.812512904362289</v>
      </c>
      <c r="D8406" s="0" t="n">
        <v>-2.1122725252522</v>
      </c>
      <c r="E8406" s="0" t="n">
        <f aca="false" t="array" ref="E8406:H8406">MMULT(A8406:D8406,'Root matrix of resiudals'!$B$19:E$22)</f>
        <v>0.0624314517148572</v>
      </c>
      <c r="F8406" s="0" t="n">
        <v>0.041925737858165</v>
      </c>
      <c r="G8406" s="0" t="n">
        <v>-0.00854632687914343</v>
      </c>
      <c r="H8406" s="0" t="n">
        <v>-0.0356396297042355</v>
      </c>
      <c r="I8406" s="3" t="n">
        <f aca="false" t="array" ref="I8406:L8406">MMULT('t+3'!I8406:L8406,'input - gretl'!$B$3:$E$6)+MMULT('Point forecasts'!$P$5:$T$5,'input - gretl'!$B$9:$E$13)+MMULT('t+3'!Q8406:S8406,'input - gretl'!$B$14:$E$16)+E8406:H8406</f>
        <v>0.00586304545198484</v>
      </c>
      <c r="J8406" s="3" t="n">
        <v>0.00246750873479878</v>
      </c>
      <c r="K8406" s="3" t="n">
        <v>0.00355097994508029</v>
      </c>
      <c r="L8406" s="3" t="n">
        <v>-0.109029850218988</v>
      </c>
      <c r="M8406" s="0" t="n">
        <f aca="false">'t+3'!M8406+I8406</f>
        <v>0.100902327067464</v>
      </c>
      <c r="N8406" s="0" t="n">
        <f aca="false">'t+3'!N8406+J8406</f>
        <v>-0.110476920220181</v>
      </c>
      <c r="O8406" s="0" t="n">
        <f aca="false">'t+3'!O8406+K8406</f>
        <v>2.43723167867228</v>
      </c>
      <c r="P8406" s="0" t="n">
        <f aca="false">'t+3'!P8406+L8406</f>
        <v>1.55799268085832</v>
      </c>
      <c r="Q8406" s="0" t="n">
        <f aca="false" t="array" ref="Q8406:S8406">MMULT(M8406:P8406,'input - gretl'!$B$19:$D$22)+MMULT('Point forecasts'!$J$6:$O$6,'input - gretl'!$B$23:$D$28)</f>
        <v>14.1688892130863</v>
      </c>
      <c r="R8406" s="0" t="n">
        <v>6.8176856963806</v>
      </c>
      <c r="S8406" s="0" t="n">
        <v>9.73733450189305</v>
      </c>
      <c r="U8406" s="10" t="n">
        <f aca="false">NORMSDIST(-M8406/'rhos computation'!$B$11)-EXP(M8406+'rhos computation'!$B$11^2/2)*NORMSDIST(-M8406/'rhos computation'!$B$11-'rhos computation'!$B$11)</f>
        <v>0.0168837918329354</v>
      </c>
      <c r="V8406" s="10" t="n">
        <f aca="false">NORMSDIST(-N8406/'rhos computation'!$B$23)-EXP(N8406+'rhos computation'!$B$23^2/2)*NORMSDIST(-N8406/'rhos computation'!$B$23-'rhos computation'!$B$23)</f>
        <v>0.103712991846916</v>
      </c>
      <c r="W8406" s="0" t="n">
        <f aca="false">NORMSDIST(-O8406)</f>
        <v>0.00740009679441894</v>
      </c>
      <c r="X8406" s="0" t="n">
        <f aca="false">NORMSDIST(-P8406)</f>
        <v>0.0596174915770722</v>
      </c>
    </row>
    <row r="8407" customFormat="false" ht="12.8" hidden="false" customHeight="false" outlineLevel="0" collapsed="false">
      <c r="A8407" s="0" t="n">
        <v>-0.41402920286998</v>
      </c>
      <c r="B8407" s="0" t="n">
        <v>-0.893257651119124</v>
      </c>
      <c r="C8407" s="0" t="n">
        <v>1.02049663807494</v>
      </c>
      <c r="D8407" s="0" t="n">
        <v>-0.195326582822221</v>
      </c>
      <c r="E8407" s="0" t="n">
        <f aca="false" t="array" ref="E8407:H8407">MMULT(A8407:D8407,'Root matrix of resiudals'!$B$19:E$22)</f>
        <v>-0.0184508269818323</v>
      </c>
      <c r="F8407" s="0" t="n">
        <v>-0.0228085627081101</v>
      </c>
      <c r="G8407" s="0" t="n">
        <v>0.0125035373707832</v>
      </c>
      <c r="H8407" s="0" t="n">
        <v>-0.00190097703470336</v>
      </c>
      <c r="I8407" s="3" t="n">
        <f aca="false" t="array" ref="I8407:L8407">MMULT('t+3'!I8407:L8407,'input - gretl'!$B$3:$E$6)+MMULT('Point forecasts'!$P$5:$T$5,'input - gretl'!$B$9:$E$13)+MMULT('t+3'!Q8407:S8407,'input - gretl'!$B$14:$E$16)+E8407:H8407</f>
        <v>-0.0613944640428835</v>
      </c>
      <c r="J8407" s="3" t="n">
        <v>-0.0938658772893002</v>
      </c>
      <c r="K8407" s="3" t="n">
        <v>0.0219522588638066</v>
      </c>
      <c r="L8407" s="3" t="n">
        <v>-0.0813233687010357</v>
      </c>
      <c r="M8407" s="0" t="n">
        <f aca="false">'t+3'!M8407+I8407</f>
        <v>0.0127878033281122</v>
      </c>
      <c r="N8407" s="0" t="n">
        <f aca="false">'t+3'!N8407+J8407</f>
        <v>-0.180464590433153</v>
      </c>
      <c r="O8407" s="0" t="n">
        <f aca="false">'t+3'!O8407+K8407</f>
        <v>2.41181253333961</v>
      </c>
      <c r="P8407" s="0" t="n">
        <f aca="false">'t+3'!P8407+L8407</f>
        <v>1.55216779594157</v>
      </c>
      <c r="Q8407" s="0" t="n">
        <f aca="false" t="array" ref="Q8407:S8407">MMULT(M8407:P8407,'input - gretl'!$B$19:$D$22)+MMULT('Point forecasts'!$J$6:$O$6,'input - gretl'!$B$23:$D$28)</f>
        <v>14.080774689347</v>
      </c>
      <c r="R8407" s="0" t="n">
        <v>6.74769802616763</v>
      </c>
      <c r="S8407" s="0" t="n">
        <v>9.71745511336044</v>
      </c>
      <c r="U8407" s="10" t="n">
        <f aca="false">NORMSDIST(-M8407/'rhos computation'!$B$11)-EXP(M8407+'rhos computation'!$B$11^2/2)*NORMSDIST(-M8407/'rhos computation'!$B$11-'rhos computation'!$B$11)</f>
        <v>0.0443122977319873</v>
      </c>
      <c r="V8407" s="10" t="n">
        <f aca="false">NORMSDIST(-N8407/'rhos computation'!$B$23)-EXP(N8407+'rhos computation'!$B$23^2/2)*NORMSDIST(-N8407/'rhos computation'!$B$23-'rhos computation'!$B$23)</f>
        <v>0.16379790714463</v>
      </c>
      <c r="W8407" s="0" t="n">
        <f aca="false">NORMSDIST(-O8407)</f>
        <v>0.00793672043568569</v>
      </c>
      <c r="X8407" s="0" t="n">
        <f aca="false">NORMSDIST(-P8407)</f>
        <v>0.0603110397628515</v>
      </c>
    </row>
    <row r="8408" customFormat="false" ht="12.8" hidden="false" customHeight="false" outlineLevel="0" collapsed="false">
      <c r="A8408" s="0" t="n">
        <v>-0.682556367933375</v>
      </c>
      <c r="B8408" s="0" t="n">
        <v>0.919764905531028</v>
      </c>
      <c r="C8408" s="0" t="n">
        <v>0.126581764418319</v>
      </c>
      <c r="D8408" s="0" t="n">
        <v>-1.74596227810159</v>
      </c>
      <c r="E8408" s="0" t="n">
        <f aca="false" t="array" ref="E8408:H8408">MMULT(A8408:D8408,'Root matrix of resiudals'!$B$19:E$22)</f>
        <v>-0.026377316167972</v>
      </c>
      <c r="F8408" s="0" t="n">
        <v>0.0250740372858565</v>
      </c>
      <c r="G8408" s="0" t="n">
        <v>0.00249953270077013</v>
      </c>
      <c r="H8408" s="0" t="n">
        <v>-0.0278651252081696</v>
      </c>
      <c r="I8408" s="3" t="n">
        <f aca="false" t="array" ref="I8408:L8408">MMULT('t+3'!I8408:L8408,'input - gretl'!$B$3:$E$6)+MMULT('Point forecasts'!$P$5:$T$5,'input - gretl'!$B$9:$E$13)+MMULT('t+3'!Q8408:S8408,'input - gretl'!$B$14:$E$16)+E8408:H8408</f>
        <v>-0.0693391398839632</v>
      </c>
      <c r="J8408" s="3" t="n">
        <v>-0.0204491452069999</v>
      </c>
      <c r="K8408" s="3" t="n">
        <v>-0.00185756515670283</v>
      </c>
      <c r="L8408" s="3" t="n">
        <v>-0.13079044410883</v>
      </c>
      <c r="M8408" s="0" t="n">
        <f aca="false">'t+3'!M8408+I8408</f>
        <v>-0.07315637060257</v>
      </c>
      <c r="N8408" s="0" t="n">
        <f aca="false">'t+3'!N8408+J8408</f>
        <v>-0.198045361210098</v>
      </c>
      <c r="O8408" s="0" t="n">
        <f aca="false">'t+3'!O8408+K8408</f>
        <v>2.34937154672597</v>
      </c>
      <c r="P8408" s="0" t="n">
        <f aca="false">'t+3'!P8408+L8408</f>
        <v>1.53165950907625</v>
      </c>
      <c r="Q8408" s="0" t="n">
        <f aca="false" t="array" ref="Q8408:S8408">MMULT(M8408:P8408,'input - gretl'!$B$19:$D$22)+MMULT('Point forecasts'!$J$6:$O$6,'input - gretl'!$B$23:$D$28)</f>
        <v>13.9948305154163</v>
      </c>
      <c r="R8408" s="0" t="n">
        <v>6.73011725539068</v>
      </c>
      <c r="S8408" s="0" t="n">
        <v>9.67451853297007</v>
      </c>
      <c r="U8408" s="10" t="n">
        <f aca="false">NORMSDIST(-M8408/'rhos computation'!$B$11)-EXP(M8408+'rhos computation'!$B$11^2/2)*NORMSDIST(-M8408/'rhos computation'!$B$11-'rhos computation'!$B$11)</f>
        <v>0.0891120803950096</v>
      </c>
      <c r="V8408" s="10" t="n">
        <f aca="false">NORMSDIST(-N8408/'rhos computation'!$B$23)-EXP(N8408+'rhos computation'!$B$23^2/2)*NORMSDIST(-N8408/'rhos computation'!$B$23-'rhos computation'!$B$23)</f>
        <v>0.178363225811137</v>
      </c>
      <c r="W8408" s="0" t="n">
        <f aca="false">NORMSDIST(-O8408)</f>
        <v>0.00940256571545738</v>
      </c>
      <c r="X8408" s="0" t="n">
        <f aca="false">NORMSDIST(-P8408)</f>
        <v>0.0628032396068958</v>
      </c>
    </row>
    <row r="8409" customFormat="false" ht="12.8" hidden="false" customHeight="false" outlineLevel="0" collapsed="false">
      <c r="A8409" s="0" t="n">
        <v>-0.649291860560018</v>
      </c>
      <c r="B8409" s="0" t="n">
        <v>-0.636365817780388</v>
      </c>
      <c r="C8409" s="0" t="n">
        <v>-0.515616265087324</v>
      </c>
      <c r="D8409" s="0" t="n">
        <v>-0.817936017005219</v>
      </c>
      <c r="E8409" s="0" t="n">
        <f aca="false" t="array" ref="E8409:H8409">MMULT(A8409:D8409,'Root matrix of resiudals'!$B$19:E$22)</f>
        <v>-0.029622230433399</v>
      </c>
      <c r="F8409" s="0" t="n">
        <v>-0.0215574729455922</v>
      </c>
      <c r="G8409" s="0" t="n">
        <v>-0.0123331004305289</v>
      </c>
      <c r="H8409" s="0" t="n">
        <v>-0.0136563757557544</v>
      </c>
      <c r="I8409" s="3" t="n">
        <f aca="false" t="array" ref="I8409:L8409">MMULT('t+3'!I8409:L8409,'input - gretl'!$B$3:$E$6)+MMULT('Point forecasts'!$P$5:$T$5,'input - gretl'!$B$9:$E$13)+MMULT('t+3'!Q8409:S8409,'input - gretl'!$B$14:$E$16)+E8409:H8409</f>
        <v>-0.0680322418031422</v>
      </c>
      <c r="J8409" s="3" t="n">
        <v>-0.0719746838691252</v>
      </c>
      <c r="K8409" s="3" t="n">
        <v>0.00187679265706292</v>
      </c>
      <c r="L8409" s="3" t="n">
        <v>-0.0910273847409224</v>
      </c>
      <c r="M8409" s="0" t="n">
        <f aca="false">'t+3'!M8409+I8409</f>
        <v>0.0413847322691927</v>
      </c>
      <c r="N8409" s="0" t="n">
        <f aca="false">'t+3'!N8409+J8409</f>
        <v>-0.168033370643015</v>
      </c>
      <c r="O8409" s="0" t="n">
        <f aca="false">'t+3'!O8409+K8409</f>
        <v>2.44888156220751</v>
      </c>
      <c r="P8409" s="0" t="n">
        <f aca="false">'t+3'!P8409+L8409</f>
        <v>1.59006274405867</v>
      </c>
      <c r="Q8409" s="0" t="n">
        <f aca="false" t="array" ref="Q8409:S8409">MMULT(M8409:P8409,'input - gretl'!$B$19:$D$22)+MMULT('Point forecasts'!$J$6:$O$6,'input - gretl'!$B$23:$D$28)</f>
        <v>14.1093716182881</v>
      </c>
      <c r="R8409" s="0" t="n">
        <v>6.76012924595777</v>
      </c>
      <c r="S8409" s="0" t="n">
        <v>9.71848415182157</v>
      </c>
      <c r="U8409" s="10" t="n">
        <f aca="false">NORMSDIST(-M8409/'rhos computation'!$B$11)-EXP(M8409+'rhos computation'!$B$11^2/2)*NORMSDIST(-M8409/'rhos computation'!$B$11-'rhos computation'!$B$11)</f>
        <v>0.0333769062898541</v>
      </c>
      <c r="V8409" s="10" t="n">
        <f aca="false">NORMSDIST(-N8409/'rhos computation'!$B$23)-EXP(N8409+'rhos computation'!$B$23^2/2)*NORMSDIST(-N8409/'rhos computation'!$B$23-'rhos computation'!$B$23)</f>
        <v>0.153350890138252</v>
      </c>
      <c r="W8409" s="0" t="n">
        <f aca="false">NORMSDIST(-O8409)</f>
        <v>0.00716502800317017</v>
      </c>
      <c r="X8409" s="0" t="n">
        <f aca="false">NORMSDIST(-P8409)</f>
        <v>0.0559103313528502</v>
      </c>
    </row>
    <row r="8410" customFormat="false" ht="12.8" hidden="false" customHeight="false" outlineLevel="0" collapsed="false">
      <c r="A8410" s="0" t="n">
        <v>-1.29868746364329</v>
      </c>
      <c r="B8410" s="0" t="n">
        <v>0.558906692351325</v>
      </c>
      <c r="C8410" s="0" t="n">
        <v>0.654480039837209</v>
      </c>
      <c r="D8410" s="0" t="n">
        <v>0.793922373622548</v>
      </c>
      <c r="E8410" s="0" t="n">
        <f aca="false" t="array" ref="E8410:H8410">MMULT(A8410:D8410,'Root matrix of resiudals'!$B$19:E$22)</f>
        <v>-0.0539495961106422</v>
      </c>
      <c r="F8410" s="0" t="n">
        <v>0.0154306271980757</v>
      </c>
      <c r="G8410" s="0" t="n">
        <v>0.0118589362132363</v>
      </c>
      <c r="H8410" s="0" t="n">
        <v>0.0141665316197537</v>
      </c>
      <c r="I8410" s="3" t="n">
        <f aca="false" t="array" ref="I8410:L8410">MMULT('t+3'!I8410:L8410,'input - gretl'!$B$3:$E$6)+MMULT('Point forecasts'!$P$5:$T$5,'input - gretl'!$B$9:$E$13)+MMULT('t+3'!Q8410:S8410,'input - gretl'!$B$14:$E$16)+E8410:H8410</f>
        <v>-0.104359965145988</v>
      </c>
      <c r="J8410" s="3" t="n">
        <v>-0.0518755618225235</v>
      </c>
      <c r="K8410" s="3" t="n">
        <v>0.025256088908518</v>
      </c>
      <c r="L8410" s="3" t="n">
        <v>-0.0609223842424045</v>
      </c>
      <c r="M8410" s="0" t="n">
        <f aca="false">'t+3'!M8410+I8410</f>
        <v>0.0421694899555145</v>
      </c>
      <c r="N8410" s="0" t="n">
        <f aca="false">'t+3'!N8410+J8410</f>
        <v>-0.133449310093643</v>
      </c>
      <c r="O8410" s="0" t="n">
        <f aca="false">'t+3'!O8410+K8410</f>
        <v>2.45538487193133</v>
      </c>
      <c r="P8410" s="0" t="n">
        <f aca="false">'t+3'!P8410+L8410</f>
        <v>1.60106029183349</v>
      </c>
      <c r="Q8410" s="0" t="n">
        <f aca="false" t="array" ref="Q8410:S8410">MMULT(M8410:P8410,'input - gretl'!$B$19:$D$22)+MMULT('Point forecasts'!$J$6:$O$6,'input - gretl'!$B$23:$D$28)</f>
        <v>14.1101563759744</v>
      </c>
      <c r="R8410" s="0" t="n">
        <v>6.79471330650714</v>
      </c>
      <c r="S8410" s="0" t="n">
        <v>9.71452824373416</v>
      </c>
      <c r="U8410" s="10" t="n">
        <f aca="false">NORMSDIST(-M8410/'rhos computation'!$B$11)-EXP(M8410+'rhos computation'!$B$11^2/2)*NORMSDIST(-M8410/'rhos computation'!$B$11-'rhos computation'!$B$11)</f>
        <v>0.0331054575675607</v>
      </c>
      <c r="V8410" s="10" t="n">
        <f aca="false">NORMSDIST(-N8410/'rhos computation'!$B$23)-EXP(N8410+'rhos computation'!$B$23^2/2)*NORMSDIST(-N8410/'rhos computation'!$B$23-'rhos computation'!$B$23)</f>
        <v>0.123707287892857</v>
      </c>
      <c r="W8410" s="0" t="n">
        <f aca="false">NORMSDIST(-O8410)</f>
        <v>0.00703669119035641</v>
      </c>
      <c r="X8410" s="0" t="n">
        <f aca="false">NORMSDIST(-P8410)</f>
        <v>0.0546817829694308</v>
      </c>
    </row>
    <row r="8411" customFormat="false" ht="12.8" hidden="false" customHeight="false" outlineLevel="0" collapsed="false">
      <c r="A8411" s="0" t="n">
        <v>-0.102804214104087</v>
      </c>
      <c r="B8411" s="0" t="n">
        <v>-1.56277515445149</v>
      </c>
      <c r="C8411" s="0" t="n">
        <v>0.0840526293325809</v>
      </c>
      <c r="D8411" s="0" t="n">
        <v>1.19833326128538</v>
      </c>
      <c r="E8411" s="0" t="n">
        <f aca="false" t="array" ref="E8411:H8411">MMULT(A8411:D8411,'Root matrix of resiudals'!$B$19:E$22)</f>
        <v>-0.00830425929733344</v>
      </c>
      <c r="F8411" s="0" t="n">
        <v>-0.0445041524555291</v>
      </c>
      <c r="G8411" s="0" t="n">
        <v>-0.00301107786271666</v>
      </c>
      <c r="H8411" s="0" t="n">
        <v>0.0194784375743864</v>
      </c>
      <c r="I8411" s="3" t="n">
        <f aca="false" t="array" ref="I8411:L8411">MMULT('t+3'!I8411:L8411,'input - gretl'!$B$3:$E$6)+MMULT('Point forecasts'!$P$5:$T$5,'input - gretl'!$B$9:$E$13)+MMULT('t+3'!Q8411:S8411,'input - gretl'!$B$14:$E$16)+E8411:H8411</f>
        <v>-0.0248733502488534</v>
      </c>
      <c r="J8411" s="3" t="n">
        <v>-0.104378596084653</v>
      </c>
      <c r="K8411" s="3" t="n">
        <v>0.00177868512457506</v>
      </c>
      <c r="L8411" s="3" t="n">
        <v>-0.076091066975152</v>
      </c>
      <c r="M8411" s="0" t="n">
        <f aca="false">'t+3'!M8411+I8411</f>
        <v>-0.0555145221834318</v>
      </c>
      <c r="N8411" s="0" t="n">
        <f aca="false">'t+3'!N8411+J8411</f>
        <v>-0.234978893964471</v>
      </c>
      <c r="O8411" s="0" t="n">
        <f aca="false">'t+3'!O8411+K8411</f>
        <v>2.42570919490404</v>
      </c>
      <c r="P8411" s="0" t="n">
        <f aca="false">'t+3'!P8411+L8411</f>
        <v>1.65564520740419</v>
      </c>
      <c r="Q8411" s="0" t="n">
        <f aca="false" t="array" ref="Q8411:S8411">MMULT(M8411:P8411,'input - gretl'!$B$19:$D$22)+MMULT('Point forecasts'!$J$6:$O$6,'input - gretl'!$B$23:$D$28)</f>
        <v>14.0124723638354</v>
      </c>
      <c r="R8411" s="0" t="n">
        <v>6.69318372263631</v>
      </c>
      <c r="S8411" s="0" t="n">
        <v>9.63293958275336</v>
      </c>
      <c r="U8411" s="10" t="n">
        <f aca="false">NORMSDIST(-M8411/'rhos computation'!$B$11)-EXP(M8411+'rhos computation'!$B$11^2/2)*NORMSDIST(-M8411/'rhos computation'!$B$11-'rhos computation'!$B$11)</f>
        <v>0.0785567113104128</v>
      </c>
      <c r="V8411" s="10" t="n">
        <f aca="false">NORMSDIST(-N8411/'rhos computation'!$B$23)-EXP(N8411+'rhos computation'!$B$23^2/2)*NORMSDIST(-N8411/'rhos computation'!$B$23-'rhos computation'!$B$23)</f>
        <v>0.208152707062128</v>
      </c>
      <c r="W8411" s="0" t="n">
        <f aca="false">NORMSDIST(-O8411)</f>
        <v>0.00763925371626258</v>
      </c>
      <c r="X8411" s="0" t="n">
        <f aca="false">NORMSDIST(-P8411)</f>
        <v>0.0488968447289413</v>
      </c>
    </row>
    <row r="8412" customFormat="false" ht="12.8" hidden="false" customHeight="false" outlineLevel="0" collapsed="false">
      <c r="A8412" s="0" t="n">
        <v>0.41150008330214</v>
      </c>
      <c r="B8412" s="0" t="n">
        <v>0.950696796121148</v>
      </c>
      <c r="C8412" s="0" t="n">
        <v>0.385523049477186</v>
      </c>
      <c r="D8412" s="0" t="n">
        <v>1.80943390381921</v>
      </c>
      <c r="E8412" s="0" t="n">
        <f aca="false" t="array" ref="E8412:H8412">MMULT(A8412:D8412,'Root matrix of resiudals'!$B$19:E$22)</f>
        <v>0.0195912454694371</v>
      </c>
      <c r="F8412" s="0" t="n">
        <v>0.0295981828994636</v>
      </c>
      <c r="G8412" s="0" t="n">
        <v>0.0122069114895581</v>
      </c>
      <c r="H8412" s="0" t="n">
        <v>0.0297081725626007</v>
      </c>
      <c r="I8412" s="3" t="n">
        <f aca="false" t="array" ref="I8412:L8412">MMULT('t+3'!I8412:L8412,'input - gretl'!$B$3:$E$6)+MMULT('Point forecasts'!$P$5:$T$5,'input - gretl'!$B$9:$E$13)+MMULT('t+3'!Q8412:S8412,'input - gretl'!$B$14:$E$16)+E8412:H8412</f>
        <v>-0.0435073040835042</v>
      </c>
      <c r="J8412" s="3" t="n">
        <v>-0.00115479663603808</v>
      </c>
      <c r="K8412" s="3" t="n">
        <v>0.0236296163277277</v>
      </c>
      <c r="L8412" s="3" t="n">
        <v>-0.0421277798718161</v>
      </c>
      <c r="M8412" s="0" t="n">
        <f aca="false">'t+3'!M8412+I8412</f>
        <v>0.0633324256634659</v>
      </c>
      <c r="N8412" s="0" t="n">
        <f aca="false">'t+3'!N8412+J8412</f>
        <v>-0.11893828346985</v>
      </c>
      <c r="O8412" s="0" t="n">
        <f aca="false">'t+3'!O8412+K8412</f>
        <v>2.47844291349732</v>
      </c>
      <c r="P8412" s="0" t="n">
        <f aca="false">'t+3'!P8412+L8412</f>
        <v>1.62941594038048</v>
      </c>
      <c r="Q8412" s="0" t="n">
        <f aca="false" t="array" ref="Q8412:S8412">MMULT(M8412:P8412,'input - gretl'!$B$19:$D$22)+MMULT('Point forecasts'!$J$6:$O$6,'input - gretl'!$B$23:$D$28)</f>
        <v>14.1313193116823</v>
      </c>
      <c r="R8412" s="0" t="n">
        <v>6.80922433313093</v>
      </c>
      <c r="S8412" s="0" t="n">
        <v>9.71061864574953</v>
      </c>
      <c r="U8412" s="10" t="n">
        <f aca="false">NORMSDIST(-M8412/'rhos computation'!$B$11)-EXP(M8412+'rhos computation'!$B$11^2/2)*NORMSDIST(-M8412/'rhos computation'!$B$11-'rhos computation'!$B$11)</f>
        <v>0.0263480057770225</v>
      </c>
      <c r="V8412" s="10" t="n">
        <f aca="false">NORMSDIST(-N8412/'rhos computation'!$B$23)-EXP(N8412+'rhos computation'!$B$23^2/2)*NORMSDIST(-N8412/'rhos computation'!$B$23-'rhos computation'!$B$23)</f>
        <v>0.111086702932748</v>
      </c>
      <c r="W8412" s="0" t="n">
        <f aca="false">NORMSDIST(-O8412)</f>
        <v>0.00659786127152041</v>
      </c>
      <c r="X8412" s="0" t="n">
        <f aca="false">NORMSDIST(-P8412)</f>
        <v>0.0516124982768434</v>
      </c>
    </row>
    <row r="8413" customFormat="false" ht="12.8" hidden="false" customHeight="false" outlineLevel="0" collapsed="false">
      <c r="A8413" s="0" t="n">
        <v>1.40900754459448</v>
      </c>
      <c r="B8413" s="0" t="n">
        <v>0.743310146819228</v>
      </c>
      <c r="C8413" s="0" t="n">
        <v>1.33865258141348</v>
      </c>
      <c r="D8413" s="0" t="n">
        <v>-0.4513215197662</v>
      </c>
      <c r="E8413" s="0" t="n">
        <f aca="false" t="array" ref="E8413:H8413">MMULT(A8413:D8413,'Root matrix of resiudals'!$B$19:E$22)</f>
        <v>0.0639623663230595</v>
      </c>
      <c r="F8413" s="0" t="n">
        <v>0.029204980637848</v>
      </c>
      <c r="G8413" s="0" t="n">
        <v>0.0254656610332211</v>
      </c>
      <c r="H8413" s="0" t="n">
        <v>-0.00628123609856008</v>
      </c>
      <c r="I8413" s="3" t="n">
        <f aca="false" t="array" ref="I8413:L8413">MMULT('t+3'!I8413:L8413,'input - gretl'!$B$3:$E$6)+MMULT('Point forecasts'!$P$5:$T$5,'input - gretl'!$B$9:$E$13)+MMULT('t+3'!Q8413:S8413,'input - gretl'!$B$14:$E$16)+E8413:H8413</f>
        <v>0.0580719679608181</v>
      </c>
      <c r="J8413" s="3" t="n">
        <v>-0.0348984446982725</v>
      </c>
      <c r="K8413" s="3" t="n">
        <v>0.0385542599207008</v>
      </c>
      <c r="L8413" s="3" t="n">
        <v>-0.0783561548051173</v>
      </c>
      <c r="M8413" s="0" t="n">
        <f aca="false">'t+3'!M8413+I8413</f>
        <v>0.104343524608787</v>
      </c>
      <c r="N8413" s="0" t="n">
        <f aca="false">'t+3'!N8413+J8413</f>
        <v>-0.108406903359366</v>
      </c>
      <c r="O8413" s="0" t="n">
        <f aca="false">'t+3'!O8413+K8413</f>
        <v>2.45581366804564</v>
      </c>
      <c r="P8413" s="0" t="n">
        <f aca="false">'t+3'!P8413+L8413</f>
        <v>1.56530298059364</v>
      </c>
      <c r="Q8413" s="0" t="n">
        <f aca="false" t="array" ref="Q8413:S8413">MMULT(M8413:P8413,'input - gretl'!$B$19:$D$22)+MMULT('Point forecasts'!$J$6:$O$6,'input - gretl'!$B$23:$D$28)</f>
        <v>14.1723304106277</v>
      </c>
      <c r="R8413" s="0" t="n">
        <v>6.81975571324142</v>
      </c>
      <c r="S8413" s="0" t="n">
        <v>9.74896403070313</v>
      </c>
      <c r="U8413" s="10" t="n">
        <f aca="false">NORMSDIST(-M8413/'rhos computation'!$B$11)-EXP(M8413+'rhos computation'!$B$11^2/2)*NORMSDIST(-M8413/'rhos computation'!$B$11-'rhos computation'!$B$11)</f>
        <v>0.0161668939080696</v>
      </c>
      <c r="V8413" s="10" t="n">
        <f aca="false">NORMSDIST(-N8413/'rhos computation'!$B$23)-EXP(N8413+'rhos computation'!$B$23^2/2)*NORMSDIST(-N8413/'rhos computation'!$B$23-'rhos computation'!$B$23)</f>
        <v>0.101910114793017</v>
      </c>
      <c r="W8413" s="0" t="n">
        <f aca="false">NORMSDIST(-O8413)</f>
        <v>0.00702830103391995</v>
      </c>
      <c r="X8413" s="0" t="n">
        <f aca="false">NORMSDIST(-P8413)</f>
        <v>0.0587559423011297</v>
      </c>
    </row>
    <row r="8414" customFormat="false" ht="12.8" hidden="false" customHeight="false" outlineLevel="0" collapsed="false">
      <c r="A8414" s="0" t="n">
        <v>-0.419482599275511</v>
      </c>
      <c r="B8414" s="0" t="n">
        <v>-0.66901187305434</v>
      </c>
      <c r="C8414" s="0" t="n">
        <v>2.15578724620105</v>
      </c>
      <c r="D8414" s="0" t="n">
        <v>-1.17442391777779</v>
      </c>
      <c r="E8414" s="0" t="n">
        <f aca="false" t="array" ref="E8414:H8414">MMULT(A8414:D8414,'Root matrix of resiudals'!$B$19:E$22)</f>
        <v>-0.0163996916276227</v>
      </c>
      <c r="F8414" s="0" t="n">
        <v>-0.0124018429706707</v>
      </c>
      <c r="G8414" s="0" t="n">
        <v>0.0304764718347739</v>
      </c>
      <c r="H8414" s="0" t="n">
        <v>-0.016471849071945</v>
      </c>
      <c r="I8414" s="3" t="n">
        <f aca="false" t="array" ref="I8414:L8414">MMULT('t+3'!I8414:L8414,'input - gretl'!$B$3:$E$6)+MMULT('Point forecasts'!$P$5:$T$5,'input - gretl'!$B$9:$E$13)+MMULT('t+3'!Q8414:S8414,'input - gretl'!$B$14:$E$16)+E8414:H8414</f>
        <v>-0.07788461902521</v>
      </c>
      <c r="J8414" s="3" t="n">
        <v>-0.0774472112294162</v>
      </c>
      <c r="K8414" s="3" t="n">
        <v>0.049521469809064</v>
      </c>
      <c r="L8414" s="3" t="n">
        <v>-0.0810276720578155</v>
      </c>
      <c r="M8414" s="0" t="n">
        <f aca="false">'t+3'!M8414+I8414</f>
        <v>0.05403287856701</v>
      </c>
      <c r="N8414" s="0" t="n">
        <f aca="false">'t+3'!N8414+J8414</f>
        <v>-0.126957073189983</v>
      </c>
      <c r="O8414" s="0" t="n">
        <f aca="false">'t+3'!O8414+K8414</f>
        <v>2.54964977427394</v>
      </c>
      <c r="P8414" s="0" t="n">
        <f aca="false">'t+3'!P8414+L8414</f>
        <v>1.61565533591895</v>
      </c>
      <c r="Q8414" s="0" t="n">
        <f aca="false" t="array" ref="Q8414:S8414">MMULT(M8414:P8414,'input - gretl'!$B$19:$D$22)+MMULT('Point forecasts'!$J$6:$O$6,'input - gretl'!$B$23:$D$28)</f>
        <v>14.1220197645859</v>
      </c>
      <c r="R8414" s="0" t="n">
        <v>6.8012055434108</v>
      </c>
      <c r="S8414" s="0" t="n">
        <v>9.79491252939929</v>
      </c>
      <c r="U8414" s="10" t="n">
        <f aca="false">NORMSDIST(-M8414/'rhos computation'!$B$11)-EXP(M8414+'rhos computation'!$B$11^2/2)*NORMSDIST(-M8414/'rhos computation'!$B$11-'rhos computation'!$B$11)</f>
        <v>0.0291848951452395</v>
      </c>
      <c r="V8414" s="10" t="n">
        <f aca="false">NORMSDIST(-N8414/'rhos computation'!$B$23)-EXP(N8414+'rhos computation'!$B$23^2/2)*NORMSDIST(-N8414/'rhos computation'!$B$23-'rhos computation'!$B$23)</f>
        <v>0.118068440132968</v>
      </c>
      <c r="W8414" s="0" t="n">
        <f aca="false">NORMSDIST(-O8414)</f>
        <v>0.00539155912960102</v>
      </c>
      <c r="X8414" s="0" t="n">
        <f aca="false">NORMSDIST(-P8414)</f>
        <v>0.0530844263554856</v>
      </c>
    </row>
    <row r="8415" customFormat="false" ht="12.8" hidden="false" customHeight="false" outlineLevel="0" collapsed="false">
      <c r="A8415" s="0" t="n">
        <v>1.39315940464617</v>
      </c>
      <c r="B8415" s="0" t="n">
        <v>0.0718504456282281</v>
      </c>
      <c r="C8415" s="0" t="n">
        <v>-0.811245226372736</v>
      </c>
      <c r="D8415" s="0" t="n">
        <v>-0.869941648816019</v>
      </c>
      <c r="E8415" s="0" t="n">
        <f aca="false" t="array" ref="E8415:H8415">MMULT(A8415:D8415,'Root matrix of resiudals'!$B$19:E$22)</f>
        <v>0.0592665013194136</v>
      </c>
      <c r="F8415" s="0" t="n">
        <v>0.00223752281160878</v>
      </c>
      <c r="G8415" s="0" t="n">
        <v>-0.0120909665420382</v>
      </c>
      <c r="H8415" s="0" t="n">
        <v>-0.0155743928738167</v>
      </c>
      <c r="I8415" s="3" t="n">
        <f aca="false" t="array" ref="I8415:L8415">MMULT('t+3'!I8415:L8415,'input - gretl'!$B$3:$E$6)+MMULT('Point forecasts'!$P$5:$T$5,'input - gretl'!$B$9:$E$13)+MMULT('t+3'!Q8415:S8415,'input - gretl'!$B$14:$E$16)+E8415:H8415</f>
        <v>0.023683383165343</v>
      </c>
      <c r="J8415" s="3" t="n">
        <v>-0.0730098758056491</v>
      </c>
      <c r="K8415" s="3" t="n">
        <v>-0.0100954569420596</v>
      </c>
      <c r="L8415" s="3" t="n">
        <v>-0.102338456665329</v>
      </c>
      <c r="M8415" s="0" t="n">
        <f aca="false">'t+3'!M8415+I8415</f>
        <v>-0.00480167049778536</v>
      </c>
      <c r="N8415" s="0" t="n">
        <f aca="false">'t+3'!N8415+J8415</f>
        <v>-0.173198652697166</v>
      </c>
      <c r="O8415" s="0" t="n">
        <f aca="false">'t+3'!O8415+K8415</f>
        <v>2.38106774216236</v>
      </c>
      <c r="P8415" s="0" t="n">
        <f aca="false">'t+3'!P8415+L8415</f>
        <v>1.55275793484319</v>
      </c>
      <c r="Q8415" s="0" t="n">
        <f aca="false" t="array" ref="Q8415:S8415">MMULT(M8415:P8415,'input - gretl'!$B$19:$D$22)+MMULT('Point forecasts'!$J$6:$O$6,'input - gretl'!$B$23:$D$28)</f>
        <v>14.0631852155211</v>
      </c>
      <c r="R8415" s="0" t="n">
        <v>6.75496396390362</v>
      </c>
      <c r="S8415" s="0" t="n">
        <v>9.68614907058081</v>
      </c>
      <c r="U8415" s="10" t="n">
        <f aca="false">NORMSDIST(-M8415/'rhos computation'!$B$11)-EXP(M8415+'rhos computation'!$B$11^2/2)*NORMSDIST(-M8415/'rhos computation'!$B$11-'rhos computation'!$B$11)</f>
        <v>0.0520544218297265</v>
      </c>
      <c r="V8415" s="10" t="n">
        <f aca="false">NORMSDIST(-N8415/'rhos computation'!$B$23)-EXP(N8415+'rhos computation'!$B$23^2/2)*NORMSDIST(-N8415/'rhos computation'!$B$23-'rhos computation'!$B$23)</f>
        <v>0.157706333344782</v>
      </c>
      <c r="W8415" s="0" t="n">
        <f aca="false">NORMSDIST(-O8415)</f>
        <v>0.00863126855771243</v>
      </c>
      <c r="X8415" s="0" t="n">
        <f aca="false">NORMSDIST(-P8415)</f>
        <v>0.0602404878388972</v>
      </c>
    </row>
    <row r="8416" customFormat="false" ht="12.8" hidden="false" customHeight="false" outlineLevel="0" collapsed="false">
      <c r="A8416" s="0" t="n">
        <v>-0.743917025388331</v>
      </c>
      <c r="B8416" s="0" t="n">
        <v>0.248496946769954</v>
      </c>
      <c r="C8416" s="0" t="n">
        <v>0.490877453689114</v>
      </c>
      <c r="D8416" s="0" t="n">
        <v>-0.297437499933401</v>
      </c>
      <c r="E8416" s="0" t="n">
        <f aca="false" t="array" ref="E8416:H8416">MMULT(A8416:D8416,'Root matrix of resiudals'!$B$19:E$22)</f>
        <v>-0.0306344825847728</v>
      </c>
      <c r="F8416" s="0" t="n">
        <v>0.00715861942359601</v>
      </c>
      <c r="G8416" s="0" t="n">
        <v>0.00754334245443386</v>
      </c>
      <c r="H8416" s="0" t="n">
        <v>-0.00396319904489875</v>
      </c>
      <c r="I8416" s="3" t="n">
        <f aca="false" t="array" ref="I8416:L8416">MMULT('t+3'!I8416:L8416,'input - gretl'!$B$3:$E$6)+MMULT('Point forecasts'!$P$5:$T$5,'input - gretl'!$B$9:$E$13)+MMULT('t+3'!Q8416:S8416,'input - gretl'!$B$14:$E$16)+E8416:H8416</f>
        <v>-0.0601286864222145</v>
      </c>
      <c r="J8416" s="3" t="n">
        <v>-0.0317260782237527</v>
      </c>
      <c r="K8416" s="3" t="n">
        <v>0.00980508139962108</v>
      </c>
      <c r="L8416" s="3" t="n">
        <v>-0.0955006621368309</v>
      </c>
      <c r="M8416" s="0" t="n">
        <f aca="false">'t+3'!M8416+I8416</f>
        <v>-0.0564600166566961</v>
      </c>
      <c r="N8416" s="0" t="n">
        <f aca="false">'t+3'!N8416+J8416</f>
        <v>-0.181683523436212</v>
      </c>
      <c r="O8416" s="0" t="n">
        <f aca="false">'t+3'!O8416+K8416</f>
        <v>2.39351596007554</v>
      </c>
      <c r="P8416" s="0" t="n">
        <f aca="false">'t+3'!P8416+L8416</f>
        <v>1.56125485088828</v>
      </c>
      <c r="Q8416" s="0" t="n">
        <f aca="false" t="array" ref="Q8416:S8416">MMULT(M8416:P8416,'input - gretl'!$B$19:$D$22)+MMULT('Point forecasts'!$J$6:$O$6,'input - gretl'!$B$23:$D$28)</f>
        <v>14.0115268693622</v>
      </c>
      <c r="R8416" s="0" t="n">
        <v>6.74647909316457</v>
      </c>
      <c r="S8416" s="0" t="n">
        <v>9.69051629648931</v>
      </c>
      <c r="U8416" s="10" t="n">
        <f aca="false">NORMSDIST(-M8416/'rhos computation'!$B$11)-EXP(M8416+'rhos computation'!$B$11^2/2)*NORMSDIST(-M8416/'rhos computation'!$B$11-'rhos computation'!$B$11)</f>
        <v>0.0791061836812395</v>
      </c>
      <c r="V8416" s="10" t="n">
        <f aca="false">NORMSDIST(-N8416/'rhos computation'!$B$23)-EXP(N8416+'rhos computation'!$B$23^2/2)*NORMSDIST(-N8416/'rhos computation'!$B$23-'rhos computation'!$B$23)</f>
        <v>0.164815747839362</v>
      </c>
      <c r="W8416" s="0" t="n">
        <f aca="false">NORMSDIST(-O8416)</f>
        <v>0.00834387764107605</v>
      </c>
      <c r="X8416" s="0" t="n">
        <f aca="false">NORMSDIST(-P8416)</f>
        <v>0.0592318158763854</v>
      </c>
    </row>
    <row r="8417" customFormat="false" ht="12.8" hidden="false" customHeight="false" outlineLevel="0" collapsed="false">
      <c r="A8417" s="0" t="n">
        <v>-1.13670017785933</v>
      </c>
      <c r="B8417" s="0" t="n">
        <v>-0.425327378482391</v>
      </c>
      <c r="C8417" s="0" t="n">
        <v>-2.35562881165549</v>
      </c>
      <c r="D8417" s="0" t="n">
        <v>1.01290370673188</v>
      </c>
      <c r="E8417" s="0" t="n">
        <f aca="false" t="array" ref="E8417:H8417">MMULT(A8417:D8417,'Root matrix of resiudals'!$B$19:E$22)</f>
        <v>-0.053030496317263</v>
      </c>
      <c r="F8417" s="0" t="n">
        <v>-0.0231174613686404</v>
      </c>
      <c r="G8417" s="0" t="n">
        <v>-0.0397335662528355</v>
      </c>
      <c r="H8417" s="0" t="n">
        <v>0.0141459887740524</v>
      </c>
      <c r="I8417" s="3" t="n">
        <f aca="false" t="array" ref="I8417:L8417">MMULT('t+3'!I8417:L8417,'input - gretl'!$B$3:$E$6)+MMULT('Point forecasts'!$P$5:$T$5,'input - gretl'!$B$9:$E$13)+MMULT('t+3'!Q8417:S8417,'input - gretl'!$B$14:$E$16)+E8417:H8417</f>
        <v>-0.10580415700029</v>
      </c>
      <c r="J8417" s="3" t="n">
        <v>-0.0601412698027607</v>
      </c>
      <c r="K8417" s="3" t="n">
        <v>-0.0285769186437144</v>
      </c>
      <c r="L8417" s="3" t="n">
        <v>-0.0632572026001871</v>
      </c>
      <c r="M8417" s="0" t="n">
        <f aca="false">'t+3'!M8417+I8417</f>
        <v>-0.0156262659018659</v>
      </c>
      <c r="N8417" s="0" t="n">
        <f aca="false">'t+3'!N8417+J8417</f>
        <v>-0.172033332658464</v>
      </c>
      <c r="O8417" s="0" t="n">
        <f aca="false">'t+3'!O8417+K8417</f>
        <v>2.4015988061427</v>
      </c>
      <c r="P8417" s="0" t="n">
        <f aca="false">'t+3'!P8417+L8417</f>
        <v>1.58764904345557</v>
      </c>
      <c r="Q8417" s="0" t="n">
        <f aca="false" t="array" ref="Q8417:S8417">MMULT(M8417:P8417,'input - gretl'!$B$19:$D$22)+MMULT('Point forecasts'!$J$6:$O$6,'input - gretl'!$B$23:$D$28)</f>
        <v>14.052360620117</v>
      </c>
      <c r="R8417" s="0" t="n">
        <v>6.75612928394232</v>
      </c>
      <c r="S8417" s="0" t="n">
        <v>9.67349694571534</v>
      </c>
      <c r="U8417" s="10" t="n">
        <f aca="false">NORMSDIST(-M8417/'rhos computation'!$B$11)-EXP(M8417+'rhos computation'!$B$11^2/2)*NORMSDIST(-M8417/'rhos computation'!$B$11-'rhos computation'!$B$11)</f>
        <v>0.0572001716363714</v>
      </c>
      <c r="V8417" s="10" t="n">
        <f aca="false">NORMSDIST(-N8417/'rhos computation'!$B$23)-EXP(N8417+'rhos computation'!$B$23^2/2)*NORMSDIST(-N8417/'rhos computation'!$B$23-'rhos computation'!$B$23)</f>
        <v>0.156725515762222</v>
      </c>
      <c r="W8417" s="0" t="n">
        <f aca="false">NORMSDIST(-O8417)</f>
        <v>0.00816180003279985</v>
      </c>
      <c r="X8417" s="0" t="n">
        <f aca="false">NORMSDIST(-P8417)</f>
        <v>0.0561828608024073</v>
      </c>
    </row>
    <row r="8418" customFormat="false" ht="12.8" hidden="false" customHeight="false" outlineLevel="0" collapsed="false">
      <c r="A8418" s="0" t="n">
        <v>-1.3316413083671</v>
      </c>
      <c r="B8418" s="0" t="n">
        <v>-0.405528299329954</v>
      </c>
      <c r="C8418" s="0" t="n">
        <v>-0.230012214461375</v>
      </c>
      <c r="D8418" s="0" t="n">
        <v>0.240154105862831</v>
      </c>
      <c r="E8418" s="0" t="n">
        <f aca="false" t="array" ref="E8418:H8418">MMULT(A8418:D8418,'Root matrix of resiudals'!$B$19:E$22)</f>
        <v>-0.0584277816967937</v>
      </c>
      <c r="F8418" s="0" t="n">
        <v>-0.0154120310469937</v>
      </c>
      <c r="G8418" s="0" t="n">
        <v>-0.0065327884407392</v>
      </c>
      <c r="H8418" s="0" t="n">
        <v>0.00411683147432499</v>
      </c>
      <c r="I8418" s="3" t="n">
        <f aca="false" t="array" ref="I8418:L8418">MMULT('t+3'!I8418:L8418,'input - gretl'!$B$3:$E$6)+MMULT('Point forecasts'!$P$5:$T$5,'input - gretl'!$B$9:$E$13)+MMULT('t+3'!Q8418:S8418,'input - gretl'!$B$14:$E$16)+E8418:H8418</f>
        <v>-0.105472384957263</v>
      </c>
      <c r="J8418" s="3" t="n">
        <v>-0.069575868520915</v>
      </c>
      <c r="K8418" s="3" t="n">
        <v>0.0188673511671086</v>
      </c>
      <c r="L8418" s="3" t="n">
        <v>-0.0521299227919922</v>
      </c>
      <c r="M8418" s="0" t="n">
        <f aca="false">'t+3'!M8418+I8418</f>
        <v>0.0590814479508414</v>
      </c>
      <c r="N8418" s="0" t="n">
        <f aca="false">'t+3'!N8418+J8418</f>
        <v>-0.111087177020484</v>
      </c>
      <c r="O8418" s="0" t="n">
        <f aca="false">'t+3'!O8418+K8418</f>
        <v>2.49990686861144</v>
      </c>
      <c r="P8418" s="0" t="n">
        <f aca="false">'t+3'!P8418+L8418</f>
        <v>1.60869544083012</v>
      </c>
      <c r="Q8418" s="0" t="n">
        <f aca="false" t="array" ref="Q8418:S8418">MMULT(M8418:P8418,'input - gretl'!$B$19:$D$22)+MMULT('Point forecasts'!$J$6:$O$6,'input - gretl'!$B$23:$D$28)</f>
        <v>14.1270683339697</v>
      </c>
      <c r="R8418" s="0" t="n">
        <v>6.8170754395803</v>
      </c>
      <c r="S8418" s="0" t="n">
        <v>9.75178883196103</v>
      </c>
      <c r="U8418" s="10" t="n">
        <f aca="false">NORMSDIST(-M8418/'rhos computation'!$B$11)-EXP(M8418+'rhos computation'!$B$11^2/2)*NORMSDIST(-M8418/'rhos computation'!$B$11-'rhos computation'!$B$11)</f>
        <v>0.0276193584493184</v>
      </c>
      <c r="V8418" s="10" t="n">
        <f aca="false">NORMSDIST(-N8418/'rhos computation'!$B$23)-EXP(N8418+'rhos computation'!$B$23^2/2)*NORMSDIST(-N8418/'rhos computation'!$B$23-'rhos computation'!$B$23)</f>
        <v>0.10424464686187</v>
      </c>
      <c r="W8418" s="0" t="n">
        <f aca="false">NORMSDIST(-O8418)</f>
        <v>0.00621129795079124</v>
      </c>
      <c r="X8418" s="0" t="n">
        <f aca="false">NORMSDIST(-P8418)</f>
        <v>0.0538414766062243</v>
      </c>
    </row>
    <row r="8419" customFormat="false" ht="12.8" hidden="false" customHeight="false" outlineLevel="0" collapsed="false">
      <c r="A8419" s="0" t="n">
        <v>-2.18168289371771</v>
      </c>
      <c r="B8419" s="0" t="n">
        <v>-0.00153280431245317</v>
      </c>
      <c r="C8419" s="0" t="n">
        <v>-1.20685600208728</v>
      </c>
      <c r="D8419" s="0" t="n">
        <v>0.351549780784183</v>
      </c>
      <c r="E8419" s="0" t="n">
        <f aca="false" t="array" ref="E8419:H8419">MMULT(A8419:D8419,'Root matrix of resiudals'!$B$19:E$22)</f>
        <v>-0.0952330847091784</v>
      </c>
      <c r="F8419" s="0" t="n">
        <v>-0.00929366737585758</v>
      </c>
      <c r="G8419" s="0" t="n">
        <v>-0.0217471732617457</v>
      </c>
      <c r="H8419" s="0" t="n">
        <v>0.00515773604503796</v>
      </c>
      <c r="I8419" s="3" t="n">
        <f aca="false" t="array" ref="I8419:L8419">MMULT('t+3'!I8419:L8419,'input - gretl'!$B$3:$E$6)+MMULT('Point forecasts'!$P$5:$T$5,'input - gretl'!$B$9:$E$13)+MMULT('t+3'!Q8419:S8419,'input - gretl'!$B$14:$E$16)+E8419:H8419</f>
        <v>-0.150423071622177</v>
      </c>
      <c r="J8419" s="3" t="n">
        <v>-0.0539753756388809</v>
      </c>
      <c r="K8419" s="3" t="n">
        <v>-0.0261479625105362</v>
      </c>
      <c r="L8419" s="3" t="n">
        <v>-0.078984105708602</v>
      </c>
      <c r="M8419" s="0" t="n">
        <f aca="false">'t+3'!M8419+I8419</f>
        <v>-0.141060637299012</v>
      </c>
      <c r="N8419" s="0" t="n">
        <f aca="false">'t+3'!N8419+J8419</f>
        <v>-0.196847377926207</v>
      </c>
      <c r="O8419" s="0" t="n">
        <f aca="false">'t+3'!O8419+K8419</f>
        <v>2.35811307081178</v>
      </c>
      <c r="P8419" s="0" t="n">
        <f aca="false">'t+3'!P8419+L8419</f>
        <v>1.53949714942237</v>
      </c>
      <c r="Q8419" s="0" t="n">
        <f aca="false" t="array" ref="Q8419:S8419">MMULT(M8419:P8419,'input - gretl'!$B$19:$D$22)+MMULT('Point forecasts'!$J$6:$O$6,'input - gretl'!$B$23:$D$28)</f>
        <v>13.9269262487199</v>
      </c>
      <c r="R8419" s="0" t="n">
        <v>6.73131523867457</v>
      </c>
      <c r="S8419" s="0" t="n">
        <v>9.6758060692047</v>
      </c>
      <c r="U8419" s="10" t="n">
        <f aca="false">NORMSDIST(-M8419/'rhos computation'!$B$11)-EXP(M8419+'rhos computation'!$B$11^2/2)*NORMSDIST(-M8419/'rhos computation'!$B$11-'rhos computation'!$B$11)</f>
        <v>0.134690483785331</v>
      </c>
      <c r="V8419" s="10" t="n">
        <f aca="false">NORMSDIST(-N8419/'rhos computation'!$B$23)-EXP(N8419+'rhos computation'!$B$23^2/2)*NORMSDIST(-N8419/'rhos computation'!$B$23-'rhos computation'!$B$23)</f>
        <v>0.177378609160064</v>
      </c>
      <c r="W8419" s="0" t="n">
        <f aca="false">NORMSDIST(-O8419)</f>
        <v>0.00918404860330037</v>
      </c>
      <c r="X8419" s="0" t="n">
        <f aca="false">NORMSDIST(-P8419)</f>
        <v>0.061841486634954</v>
      </c>
    </row>
    <row r="8420" customFormat="false" ht="12.8" hidden="false" customHeight="false" outlineLevel="0" collapsed="false">
      <c r="A8420" s="0" t="n">
        <v>-0.539473810985384</v>
      </c>
      <c r="B8420" s="0" t="n">
        <v>0.193575194025834</v>
      </c>
      <c r="C8420" s="0" t="n">
        <v>-1.34250629416475</v>
      </c>
      <c r="D8420" s="0" t="n">
        <v>1.70622184221068</v>
      </c>
      <c r="E8420" s="0" t="n">
        <f aca="false" t="array" ref="E8420:H8420">MMULT(A8420:D8420,'Root matrix of resiudals'!$B$19:E$22)</f>
        <v>-0.025019347353494</v>
      </c>
      <c r="F8420" s="0" t="n">
        <v>-0.000398764660290947</v>
      </c>
      <c r="G8420" s="0" t="n">
        <v>-0.0196526120354818</v>
      </c>
      <c r="H8420" s="0" t="n">
        <v>0.0263687389631278</v>
      </c>
      <c r="I8420" s="3" t="n">
        <f aca="false" t="array" ref="I8420:L8420">MMULT('t+3'!I8420:L8420,'input - gretl'!$B$3:$E$6)+MMULT('Point forecasts'!$P$5:$T$5,'input - gretl'!$B$9:$E$13)+MMULT('t+3'!Q8420:S8420,'input - gretl'!$B$14:$E$16)+E8420:H8420</f>
        <v>-0.103580613815252</v>
      </c>
      <c r="J8420" s="3" t="n">
        <v>-0.0670186129235606</v>
      </c>
      <c r="K8420" s="3" t="n">
        <v>-0.00679804142564942</v>
      </c>
      <c r="L8420" s="3" t="n">
        <v>-0.0397054772633107</v>
      </c>
      <c r="M8420" s="0" t="n">
        <f aca="false">'t+3'!M8420+I8420</f>
        <v>0.0244540691616289</v>
      </c>
      <c r="N8420" s="0" t="n">
        <f aca="false">'t+3'!N8420+J8420</f>
        <v>-0.152438623109828</v>
      </c>
      <c r="O8420" s="0" t="n">
        <f aca="false">'t+3'!O8420+K8420</f>
        <v>2.43135373726213</v>
      </c>
      <c r="P8420" s="0" t="n">
        <f aca="false">'t+3'!P8420+L8420</f>
        <v>1.63818293985558</v>
      </c>
      <c r="Q8420" s="0" t="n">
        <f aca="false" t="array" ref="Q8420:S8420">MMULT(M8420:P8420,'input - gretl'!$B$19:$D$22)+MMULT('Point forecasts'!$J$6:$O$6,'input - gretl'!$B$23:$D$28)</f>
        <v>14.0924409551805</v>
      </c>
      <c r="R8420" s="0" t="n">
        <v>6.77572399349095</v>
      </c>
      <c r="S8420" s="0" t="n">
        <v>9.65519161466355</v>
      </c>
      <c r="U8420" s="10" t="n">
        <f aca="false">NORMSDIST(-M8420/'rhos computation'!$B$11)-EXP(M8420+'rhos computation'!$B$11^2/2)*NORMSDIST(-M8420/'rhos computation'!$B$11-'rhos computation'!$B$11)</f>
        <v>0.039604523108577</v>
      </c>
      <c r="V8420" s="10" t="n">
        <f aca="false">NORMSDIST(-N8420/'rhos computation'!$B$23)-EXP(N8420+'rhos computation'!$B$23^2/2)*NORMSDIST(-N8420/'rhos computation'!$B$23-'rhos computation'!$B$23)</f>
        <v>0.140080620023532</v>
      </c>
      <c r="W8420" s="0" t="n">
        <f aca="false">NORMSDIST(-O8420)</f>
        <v>0.00752126018173322</v>
      </c>
      <c r="X8420" s="0" t="n">
        <f aca="false">NORMSDIST(-P8420)</f>
        <v>0.0506917686768983</v>
      </c>
    </row>
    <row r="8421" customFormat="false" ht="12.8" hidden="false" customHeight="false" outlineLevel="0" collapsed="false">
      <c r="A8421" s="0" t="n">
        <v>-1.27077547578026</v>
      </c>
      <c r="B8421" s="0" t="n">
        <v>-0.0552603806739507</v>
      </c>
      <c r="C8421" s="0" t="n">
        <v>0.0907789056325446</v>
      </c>
      <c r="D8421" s="0" t="n">
        <v>1.15500040230088</v>
      </c>
      <c r="E8421" s="0" t="n">
        <f aca="false" t="array" ref="E8421:H8421">MMULT(A8421:D8421,'Root matrix of resiudals'!$B$19:E$22)</f>
        <v>-0.0549772803900383</v>
      </c>
      <c r="F8421" s="0" t="n">
        <v>-0.00405446394859518</v>
      </c>
      <c r="G8421" s="0" t="n">
        <v>0.001017463253406</v>
      </c>
      <c r="H8421" s="0" t="n">
        <v>0.0193291757863648</v>
      </c>
      <c r="I8421" s="3" t="n">
        <f aca="false" t="array" ref="I8421:L8421">MMULT('t+3'!I8421:L8421,'input - gretl'!$B$3:$E$6)+MMULT('Point forecasts'!$P$5:$T$5,'input - gretl'!$B$9:$E$13)+MMULT('t+3'!Q8421:S8421,'input - gretl'!$B$14:$E$16)+E8421:H8421</f>
        <v>-0.110470777683353</v>
      </c>
      <c r="J8421" s="3" t="n">
        <v>-0.0330811708630171</v>
      </c>
      <c r="K8421" s="3" t="n">
        <v>0.0203248591201794</v>
      </c>
      <c r="L8421" s="3" t="n">
        <v>-0.0599908600491405</v>
      </c>
      <c r="M8421" s="0" t="n">
        <f aca="false">'t+3'!M8421+I8421</f>
        <v>0.0220379866464483</v>
      </c>
      <c r="N8421" s="0" t="n">
        <f aca="false">'t+3'!N8421+J8421</f>
        <v>-0.139948950660375</v>
      </c>
      <c r="O8421" s="0" t="n">
        <f aca="false">'t+3'!O8421+K8421</f>
        <v>2.43168706441143</v>
      </c>
      <c r="P8421" s="0" t="n">
        <f aca="false">'t+3'!P8421+L8421</f>
        <v>1.57665304294531</v>
      </c>
      <c r="Q8421" s="0" t="n">
        <f aca="false" t="array" ref="Q8421:S8421">MMULT(M8421:P8421,'input - gretl'!$B$19:$D$22)+MMULT('Point forecasts'!$J$6:$O$6,'input - gretl'!$B$23:$D$28)</f>
        <v>14.0900248726653</v>
      </c>
      <c r="R8421" s="0" t="n">
        <v>6.78821366594041</v>
      </c>
      <c r="S8421" s="0" t="n">
        <v>9.71404295026936</v>
      </c>
      <c r="U8421" s="10" t="n">
        <f aca="false">NORMSDIST(-M8421/'rhos computation'!$B$11)-EXP(M8421+'rhos computation'!$B$11^2/2)*NORMSDIST(-M8421/'rhos computation'!$B$11-'rhos computation'!$B$11)</f>
        <v>0.0405514934622954</v>
      </c>
      <c r="V8421" s="10" t="n">
        <f aca="false">NORMSDIST(-N8421/'rhos computation'!$B$23)-EXP(N8421+'rhos computation'!$B$23^2/2)*NORMSDIST(-N8421/'rhos computation'!$B$23-'rhos computation'!$B$23)</f>
        <v>0.12933426732641</v>
      </c>
      <c r="W8421" s="0" t="n">
        <f aca="false">NORMSDIST(-O8421)</f>
        <v>0.00751434278020276</v>
      </c>
      <c r="X8421" s="0" t="n">
        <f aca="false">NORMSDIST(-P8421)</f>
        <v>0.0574376902873899</v>
      </c>
    </row>
    <row r="8422" customFormat="false" ht="12.8" hidden="false" customHeight="false" outlineLevel="0" collapsed="false">
      <c r="A8422" s="0" t="n">
        <v>1.4024422935595</v>
      </c>
      <c r="B8422" s="0" t="n">
        <v>-0.367410000026709</v>
      </c>
      <c r="C8422" s="0" t="n">
        <v>0.379520228348432</v>
      </c>
      <c r="D8422" s="0" t="n">
        <v>0.33415209051251</v>
      </c>
      <c r="E8422" s="0" t="n">
        <f aca="false" t="array" ref="E8422:H8422">MMULT(A8422:D8422,'Root matrix of resiudals'!$B$19:E$22)</f>
        <v>0.0596801476897566</v>
      </c>
      <c r="F8422" s="0" t="n">
        <v>-0.00593766291544049</v>
      </c>
      <c r="G8422" s="0" t="n">
        <v>0.00691220475498456</v>
      </c>
      <c r="H8422" s="0" t="n">
        <v>0.00529583188497086</v>
      </c>
      <c r="I8422" s="3" t="n">
        <f aca="false" t="array" ref="I8422:L8422">MMULT('t+3'!I8422:L8422,'input - gretl'!$B$3:$E$6)+MMULT('Point forecasts'!$P$5:$T$5,'input - gretl'!$B$9:$E$13)+MMULT('t+3'!Q8422:S8422,'input - gretl'!$B$14:$E$16)+E8422:H8422</f>
        <v>0.0216203124834398</v>
      </c>
      <c r="J8422" s="3" t="n">
        <v>-0.0552957440047795</v>
      </c>
      <c r="K8422" s="3" t="n">
        <v>0.00243829455189705</v>
      </c>
      <c r="L8422" s="3" t="n">
        <v>-0.0792100518528379</v>
      </c>
      <c r="M8422" s="0" t="n">
        <f aca="false">'t+3'!M8422+I8422</f>
        <v>-0.0105281016699883</v>
      </c>
      <c r="N8422" s="0" t="n">
        <f aca="false">'t+3'!N8422+J8422</f>
        <v>-0.199432417184019</v>
      </c>
      <c r="O8422" s="0" t="n">
        <f aca="false">'t+3'!O8422+K8422</f>
        <v>2.39534839696156</v>
      </c>
      <c r="P8422" s="0" t="n">
        <f aca="false">'t+3'!P8422+L8422</f>
        <v>1.57132904648845</v>
      </c>
      <c r="Q8422" s="0" t="n">
        <f aca="false" t="array" ref="Q8422:S8422">MMULT(M8422:P8422,'input - gretl'!$B$19:$D$22)+MMULT('Point forecasts'!$J$6:$O$6,'input - gretl'!$B$23:$D$28)</f>
        <v>14.0574587843489</v>
      </c>
      <c r="R8422" s="0" t="n">
        <v>6.72873019941676</v>
      </c>
      <c r="S8422" s="0" t="n">
        <v>9.68276766964979</v>
      </c>
      <c r="U8422" s="10" t="n">
        <f aca="false">NORMSDIST(-M8422/'rhos computation'!$B$11)-EXP(M8422+'rhos computation'!$B$11^2/2)*NORMSDIST(-M8422/'rhos computation'!$B$11-'rhos computation'!$B$11)</f>
        <v>0.0547408046701171</v>
      </c>
      <c r="V8422" s="10" t="n">
        <f aca="false">NORMSDIST(-N8422/'rhos computation'!$B$23)-EXP(N8422+'rhos computation'!$B$23^2/2)*NORMSDIST(-N8422/'rhos computation'!$B$23-'rhos computation'!$B$23)</f>
        <v>0.179501794597507</v>
      </c>
      <c r="W8422" s="0" t="n">
        <f aca="false">NORMSDIST(-O8422)</f>
        <v>0.00830228965239403</v>
      </c>
      <c r="X8422" s="0" t="n">
        <f aca="false">NORMSDIST(-P8422)</f>
        <v>0.0580531188170192</v>
      </c>
    </row>
    <row r="8423" customFormat="false" ht="12.8" hidden="false" customHeight="false" outlineLevel="0" collapsed="false">
      <c r="A8423" s="0" t="n">
        <v>0.586947182899386</v>
      </c>
      <c r="B8423" s="0" t="n">
        <v>-0.3778111187163</v>
      </c>
      <c r="C8423" s="0" t="n">
        <v>-0.973638143055976</v>
      </c>
      <c r="D8423" s="0" t="n">
        <v>1.37177870390531</v>
      </c>
      <c r="E8423" s="0" t="n">
        <f aca="false" t="array" ref="E8423:H8423">MMULT(A8423:D8423,'Root matrix of resiudals'!$B$19:E$22)</f>
        <v>0.022599226270027</v>
      </c>
      <c r="F8423" s="0" t="n">
        <v>-0.0128715915164522</v>
      </c>
      <c r="G8423" s="0" t="n">
        <v>-0.0147511189662786</v>
      </c>
      <c r="H8423" s="0" t="n">
        <v>0.0208953315028563</v>
      </c>
      <c r="I8423" s="3" t="n">
        <f aca="false" t="array" ref="I8423:L8423">MMULT('t+3'!I8423:L8423,'input - gretl'!$B$3:$E$6)+MMULT('Point forecasts'!$P$5:$T$5,'input - gretl'!$B$9:$E$13)+MMULT('t+3'!Q8423:S8423,'input - gretl'!$B$14:$E$16)+E8423:H8423</f>
        <v>-0.0375391478977158</v>
      </c>
      <c r="J8423" s="3" t="n">
        <v>-0.112562994814474</v>
      </c>
      <c r="K8423" s="3" t="n">
        <v>-0.0071512074233771</v>
      </c>
      <c r="L8423" s="3" t="n">
        <v>-0.057207739980006</v>
      </c>
      <c r="M8423" s="0" t="n">
        <f aca="false">'t+3'!M8423+I8423</f>
        <v>-0.0519673614553033</v>
      </c>
      <c r="N8423" s="0" t="n">
        <f aca="false">'t+3'!N8423+J8423</f>
        <v>-0.195324776448211</v>
      </c>
      <c r="O8423" s="0" t="n">
        <f aca="false">'t+3'!O8423+K8423</f>
        <v>2.39505616383034</v>
      </c>
      <c r="P8423" s="0" t="n">
        <f aca="false">'t+3'!P8423+L8423</f>
        <v>1.66135330116265</v>
      </c>
      <c r="Q8423" s="0" t="n">
        <f aca="false" t="array" ref="Q8423:S8423">MMULT(M8423:P8423,'input - gretl'!$B$19:$D$22)+MMULT('Point forecasts'!$J$6:$O$6,'input - gretl'!$B$23:$D$28)</f>
        <v>14.0160195245636</v>
      </c>
      <c r="R8423" s="0" t="n">
        <v>6.73283784015257</v>
      </c>
      <c r="S8423" s="0" t="n">
        <v>9.59685786911067</v>
      </c>
      <c r="U8423" s="10" t="n">
        <f aca="false">NORMSDIST(-M8423/'rhos computation'!$B$11)-EXP(M8423+'rhos computation'!$B$11^2/2)*NORMSDIST(-M8423/'rhos computation'!$B$11-'rhos computation'!$B$11)</f>
        <v>0.0765122701591938</v>
      </c>
      <c r="V8423" s="10" t="n">
        <f aca="false">NORMSDIST(-N8423/'rhos computation'!$B$23)-EXP(N8423+'rhos computation'!$B$23^2/2)*NORMSDIST(-N8423/'rhos computation'!$B$23-'rhos computation'!$B$23)</f>
        <v>0.176125520546529</v>
      </c>
      <c r="W8423" s="0" t="n">
        <f aca="false">NORMSDIST(-O8423)</f>
        <v>0.00830890979148163</v>
      </c>
      <c r="X8423" s="0" t="n">
        <f aca="false">NORMSDIST(-P8423)</f>
        <v>0.0483212554439554</v>
      </c>
    </row>
    <row r="8424" customFormat="false" ht="12.8" hidden="false" customHeight="false" outlineLevel="0" collapsed="false">
      <c r="A8424" s="0" t="n">
        <v>-1.93641974524761</v>
      </c>
      <c r="B8424" s="0" t="n">
        <v>-0.755597656879209</v>
      </c>
      <c r="C8424" s="0" t="n">
        <v>-2.41449561495647</v>
      </c>
      <c r="D8424" s="0" t="n">
        <v>1.30232924856516</v>
      </c>
      <c r="E8424" s="0" t="n">
        <f aca="false" t="array" ref="E8424:H8424">MMULT(A8424:D8424,'Root matrix of resiudals'!$B$19:E$22)</f>
        <v>-0.0882734555293689</v>
      </c>
      <c r="F8424" s="0" t="n">
        <v>-0.0345570959848074</v>
      </c>
      <c r="G8424" s="0" t="n">
        <v>-0.0425245101000495</v>
      </c>
      <c r="H8424" s="0" t="n">
        <v>0.0190596235963528</v>
      </c>
      <c r="I8424" s="3" t="n">
        <f aca="false" t="array" ref="I8424:L8424">MMULT('t+3'!I8424:L8424,'input - gretl'!$B$3:$E$6)+MMULT('Point forecasts'!$P$5:$T$5,'input - gretl'!$B$9:$E$13)+MMULT('t+3'!Q8424:S8424,'input - gretl'!$B$14:$E$16)+E8424:H8424</f>
        <v>-0.105280113187785</v>
      </c>
      <c r="J8424" s="3" t="n">
        <v>-0.0935831760838506</v>
      </c>
      <c r="K8424" s="3" t="n">
        <v>-0.0324339751715098</v>
      </c>
      <c r="L8424" s="3" t="n">
        <v>-0.0495827880067425</v>
      </c>
      <c r="M8424" s="0" t="n">
        <f aca="false">'t+3'!M8424+I8424</f>
        <v>-0.0365104038704814</v>
      </c>
      <c r="N8424" s="0" t="n">
        <f aca="false">'t+3'!N8424+J8424</f>
        <v>-0.178972885054992</v>
      </c>
      <c r="O8424" s="0" t="n">
        <f aca="false">'t+3'!O8424+K8424</f>
        <v>2.4340982735983</v>
      </c>
      <c r="P8424" s="0" t="n">
        <f aca="false">'t+3'!P8424+L8424</f>
        <v>1.63684988664265</v>
      </c>
      <c r="Q8424" s="0" t="n">
        <f aca="false" t="array" ref="Q8424:S8424">MMULT(M8424:P8424,'input - gretl'!$B$19:$D$22)+MMULT('Point forecasts'!$J$6:$O$6,'input - gretl'!$B$23:$D$28)</f>
        <v>14.0314764821484</v>
      </c>
      <c r="R8424" s="0" t="n">
        <v>6.74918973154579</v>
      </c>
      <c r="S8424" s="0" t="n">
        <v>9.65920395125787</v>
      </c>
      <c r="U8424" s="10" t="n">
        <f aca="false">NORMSDIST(-M8424/'rhos computation'!$B$11)-EXP(M8424+'rhos computation'!$B$11^2/2)*NORMSDIST(-M8424/'rhos computation'!$B$11-'rhos computation'!$B$11)</f>
        <v>0.067925982250009</v>
      </c>
      <c r="V8424" s="10" t="n">
        <f aca="false">NORMSDIST(-N8424/'rhos computation'!$B$23)-EXP(N8424+'rhos computation'!$B$23^2/2)*NORMSDIST(-N8424/'rhos computation'!$B$23-'rhos computation'!$B$23)</f>
        <v>0.16255069161272</v>
      </c>
      <c r="W8424" s="0" t="n">
        <f aca="false">NORMSDIST(-O8424)</f>
        <v>0.00746447062041894</v>
      </c>
      <c r="X8424" s="0" t="n">
        <f aca="false">NORMSDIST(-P8424)</f>
        <v>0.0508309195591882</v>
      </c>
    </row>
    <row r="8425" customFormat="false" ht="12.8" hidden="false" customHeight="false" outlineLevel="0" collapsed="false">
      <c r="A8425" s="0" t="n">
        <v>0.0934363362107582</v>
      </c>
      <c r="B8425" s="0" t="n">
        <v>0.971650120652796</v>
      </c>
      <c r="C8425" s="0" t="n">
        <v>-1.39541437269708</v>
      </c>
      <c r="D8425" s="0" t="n">
        <v>-2.29498634105753</v>
      </c>
      <c r="E8425" s="0" t="n">
        <f aca="false" t="array" ref="E8425:H8425">MMULT(A8425:D8425,'Root matrix of resiudals'!$B$19:E$22)</f>
        <v>0.00536381957694583</v>
      </c>
      <c r="F8425" s="0" t="n">
        <v>0.0228128792240125</v>
      </c>
      <c r="G8425" s="0" t="n">
        <v>-0.0215121469284568</v>
      </c>
      <c r="H8425" s="0" t="n">
        <v>-0.0388109521780779</v>
      </c>
      <c r="I8425" s="3" t="n">
        <f aca="false" t="array" ref="I8425:L8425">MMULT('t+3'!I8425:L8425,'input - gretl'!$B$3:$E$6)+MMULT('Point forecasts'!$P$5:$T$5,'input - gretl'!$B$9:$E$13)+MMULT('t+3'!Q8425:S8425,'input - gretl'!$B$14:$E$16)+E8425:H8425</f>
        <v>0.00157158437428091</v>
      </c>
      <c r="J8425" s="3" t="n">
        <v>-0.0208791650989101</v>
      </c>
      <c r="K8425" s="3" t="n">
        <v>0.00846991696145592</v>
      </c>
      <c r="L8425" s="3" t="n">
        <v>-0.114826273012325</v>
      </c>
      <c r="M8425" s="0" t="n">
        <f aca="false">'t+3'!M8425+I8425</f>
        <v>0.079303714418864</v>
      </c>
      <c r="N8425" s="0" t="n">
        <f aca="false">'t+3'!N8425+J8425</f>
        <v>-0.0821856068522828</v>
      </c>
      <c r="O8425" s="0" t="n">
        <f aca="false">'t+3'!O8425+K8425</f>
        <v>2.48974598920271</v>
      </c>
      <c r="P8425" s="0" t="n">
        <f aca="false">'t+3'!P8425+L8425</f>
        <v>1.60659113119583</v>
      </c>
      <c r="Q8425" s="0" t="n">
        <f aca="false" t="array" ref="Q8425:S8425">MMULT(M8425:P8425,'input - gretl'!$B$19:$D$22)+MMULT('Point forecasts'!$J$6:$O$6,'input - gretl'!$B$23:$D$28)</f>
        <v>14.1472906004377</v>
      </c>
      <c r="R8425" s="0" t="n">
        <v>6.8459770097485</v>
      </c>
      <c r="S8425" s="0" t="n">
        <v>9.74362925622998</v>
      </c>
      <c r="U8425" s="10" t="n">
        <f aca="false">NORMSDIST(-M8425/'rhos computation'!$B$11)-EXP(M8425+'rhos computation'!$B$11^2/2)*NORMSDIST(-M8425/'rhos computation'!$B$11-'rhos computation'!$B$11)</f>
        <v>0.0219450080728802</v>
      </c>
      <c r="V8425" s="10" t="n">
        <f aca="false">NORMSDIST(-N8425/'rhos computation'!$B$23)-EXP(N8425+'rhos computation'!$B$23^2/2)*NORMSDIST(-N8425/'rhos computation'!$B$23-'rhos computation'!$B$23)</f>
        <v>0.0792983727528015</v>
      </c>
      <c r="W8425" s="0" t="n">
        <f aca="false">NORMSDIST(-O8425)</f>
        <v>0.00639172107061588</v>
      </c>
      <c r="X8425" s="0" t="n">
        <f aca="false">NORMSDIST(-P8425)</f>
        <v>0.0540720446499061</v>
      </c>
    </row>
    <row r="8426" customFormat="false" ht="12.8" hidden="false" customHeight="false" outlineLevel="0" collapsed="false">
      <c r="A8426" s="0" t="n">
        <v>1.13240430819948</v>
      </c>
      <c r="B8426" s="0" t="n">
        <v>-1.3064257104196</v>
      </c>
      <c r="C8426" s="0" t="n">
        <v>-1.09536263932694</v>
      </c>
      <c r="D8426" s="0" t="n">
        <v>-0.0727952387104041</v>
      </c>
      <c r="E8426" s="0" t="n">
        <f aca="false" t="array" ref="E8426:H8426">MMULT(A8426:D8426,'Root matrix of resiudals'!$B$19:E$22)</f>
        <v>0.0443019769563662</v>
      </c>
      <c r="F8426" s="0" t="n">
        <v>-0.0387009614588274</v>
      </c>
      <c r="G8426" s="0" t="n">
        <v>-0.0210274619740352</v>
      </c>
      <c r="H8426" s="0" t="n">
        <v>-0.00295509027301369</v>
      </c>
      <c r="I8426" s="3" t="n">
        <f aca="false" t="array" ref="I8426:L8426">MMULT('t+3'!I8426:L8426,'input - gretl'!$B$3:$E$6)+MMULT('Point forecasts'!$P$5:$T$5,'input - gretl'!$B$9:$E$13)+MMULT('t+3'!Q8426:S8426,'input - gretl'!$B$14:$E$16)+E8426:H8426</f>
        <v>-0.017383227072224</v>
      </c>
      <c r="J8426" s="3" t="n">
        <v>-0.109852105993573</v>
      </c>
      <c r="K8426" s="3" t="n">
        <v>-0.0120206506743885</v>
      </c>
      <c r="L8426" s="3" t="n">
        <v>-0.0828898070643477</v>
      </c>
      <c r="M8426" s="0" t="n">
        <f aca="false">'t+3'!M8426+I8426</f>
        <v>0.037786291037386</v>
      </c>
      <c r="N8426" s="0" t="n">
        <f aca="false">'t+3'!N8426+J8426</f>
        <v>-0.215414735367385</v>
      </c>
      <c r="O8426" s="0" t="n">
        <f aca="false">'t+3'!O8426+K8426</f>
        <v>2.39122361218701</v>
      </c>
      <c r="P8426" s="0" t="n">
        <f aca="false">'t+3'!P8426+L8426</f>
        <v>1.60674588182381</v>
      </c>
      <c r="Q8426" s="0" t="n">
        <f aca="false" t="array" ref="Q8426:S8426">MMULT(M8426:P8426,'input - gretl'!$B$19:$D$22)+MMULT('Point forecasts'!$J$6:$O$6,'input - gretl'!$B$23:$D$28)</f>
        <v>14.1057731770563</v>
      </c>
      <c r="R8426" s="0" t="n">
        <v>6.7127478812334</v>
      </c>
      <c r="S8426" s="0" t="n">
        <v>9.64495970362954</v>
      </c>
      <c r="U8426" s="10" t="n">
        <f aca="false">NORMSDIST(-M8426/'rhos computation'!$B$11)-EXP(M8426+'rhos computation'!$B$11^2/2)*NORMSDIST(-M8426/'rhos computation'!$B$11-'rhos computation'!$B$11)</f>
        <v>0.0346410267681383</v>
      </c>
      <c r="V8426" s="10" t="n">
        <f aca="false">NORMSDIST(-N8426/'rhos computation'!$B$23)-EXP(N8426+'rhos computation'!$B$23^2/2)*NORMSDIST(-N8426/'rhos computation'!$B$23-'rhos computation'!$B$23)</f>
        <v>0.192509051552116</v>
      </c>
      <c r="W8426" s="0" t="n">
        <f aca="false">NORMSDIST(-O8426)</f>
        <v>0.00839616098007595</v>
      </c>
      <c r="X8426" s="0" t="n">
        <f aca="false">NORMSDIST(-P8426)</f>
        <v>0.0540550621296807</v>
      </c>
    </row>
    <row r="8427" customFormat="false" ht="12.8" hidden="false" customHeight="false" outlineLevel="0" collapsed="false">
      <c r="A8427" s="0" t="n">
        <v>-0.0103889649296024</v>
      </c>
      <c r="B8427" s="0" t="n">
        <v>2.81007315865715</v>
      </c>
      <c r="C8427" s="0" t="n">
        <v>-0.741066301757812</v>
      </c>
      <c r="D8427" s="0" t="n">
        <v>0.964041535164242</v>
      </c>
      <c r="E8427" s="0" t="n">
        <f aca="false" t="array" ref="E8427:H8427">MMULT(A8427:D8427,'Root matrix of resiudals'!$B$19:E$22)</f>
        <v>0.00463231971307023</v>
      </c>
      <c r="F8427" s="0" t="n">
        <v>0.0776688716480288</v>
      </c>
      <c r="G8427" s="0" t="n">
        <v>-0.00076211960018933</v>
      </c>
      <c r="H8427" s="0" t="n">
        <v>0.0149833466216098</v>
      </c>
      <c r="I8427" s="3" t="n">
        <f aca="false" t="array" ref="I8427:L8427">MMULT('t+3'!I8427:L8427,'input - gretl'!$B$3:$E$6)+MMULT('Point forecasts'!$P$5:$T$5,'input - gretl'!$B$9:$E$13)+MMULT('t+3'!Q8427:S8427,'input - gretl'!$B$14:$E$16)+E8427:H8427</f>
        <v>-0.0300177548278384</v>
      </c>
      <c r="J8427" s="3" t="n">
        <v>0.0456850864458716</v>
      </c>
      <c r="K8427" s="3" t="n">
        <v>0.02044156740702</v>
      </c>
      <c r="L8427" s="3" t="n">
        <v>-0.0589609485680278</v>
      </c>
      <c r="M8427" s="0" t="n">
        <f aca="false">'t+3'!M8427+I8427</f>
        <v>0.0823895942258521</v>
      </c>
      <c r="N8427" s="0" t="n">
        <f aca="false">'t+3'!N8427+J8427</f>
        <v>-0.0497735112099018</v>
      </c>
      <c r="O8427" s="0" t="n">
        <f aca="false">'t+3'!O8427+K8427</f>
        <v>2.48147762760158</v>
      </c>
      <c r="P8427" s="0" t="n">
        <f aca="false">'t+3'!P8427+L8427</f>
        <v>1.62804067551435</v>
      </c>
      <c r="Q8427" s="0" t="n">
        <f aca="false" t="array" ref="Q8427:S8427">MMULT(M8427:P8427,'input - gretl'!$B$19:$D$22)+MMULT('Point forecasts'!$J$6:$O$6,'input - gretl'!$B$23:$D$28)</f>
        <v>14.1503764802447</v>
      </c>
      <c r="R8427" s="0" t="n">
        <v>6.87838910539088</v>
      </c>
      <c r="S8427" s="0" t="n">
        <v>9.71496130550472</v>
      </c>
      <c r="U8427" s="10" t="n">
        <f aca="false">NORMSDIST(-M8427/'rhos computation'!$B$11)-EXP(M8427+'rhos computation'!$B$11^2/2)*NORMSDIST(-M8427/'rhos computation'!$B$11-'rhos computation'!$B$11)</f>
        <v>0.0211605784445117</v>
      </c>
      <c r="V8427" s="10" t="n">
        <f aca="false">NORMSDIST(-N8427/'rhos computation'!$B$23)-EXP(N8427+'rhos computation'!$B$23^2/2)*NORMSDIST(-N8427/'rhos computation'!$B$23-'rhos computation'!$B$23)</f>
        <v>0.0530550586100849</v>
      </c>
      <c r="W8427" s="0" t="n">
        <f aca="false">NORMSDIST(-O8427)</f>
        <v>0.00654194617141486</v>
      </c>
      <c r="X8427" s="0" t="n">
        <f aca="false">NORMSDIST(-P8427)</f>
        <v>0.0517581306228818</v>
      </c>
    </row>
    <row r="8428" customFormat="false" ht="12.8" hidden="false" customHeight="false" outlineLevel="0" collapsed="false">
      <c r="A8428" s="0" t="n">
        <v>1.05072332914651</v>
      </c>
      <c r="B8428" s="0" t="n">
        <v>-1.24528660038881</v>
      </c>
      <c r="C8428" s="0" t="n">
        <v>-1.64582105419901</v>
      </c>
      <c r="D8428" s="0" t="n">
        <v>0.414563855939116</v>
      </c>
      <c r="E8428" s="0" t="n">
        <f aca="false" t="array" ref="E8428:H8428">MMULT(A8428:D8428,'Root matrix of resiudals'!$B$19:E$22)</f>
        <v>0.0400693108998576</v>
      </c>
      <c r="F8428" s="0" t="n">
        <v>-0.0390834073484965</v>
      </c>
      <c r="G8428" s="0" t="n">
        <v>-0.0292216491944017</v>
      </c>
      <c r="H8428" s="0" t="n">
        <v>0.00435819479313841</v>
      </c>
      <c r="I8428" s="3" t="n">
        <f aca="false" t="array" ref="I8428:L8428">MMULT('t+3'!I8428:L8428,'input - gretl'!$B$3:$E$6)+MMULT('Point forecasts'!$P$5:$T$5,'input - gretl'!$B$9:$E$13)+MMULT('t+3'!Q8428:S8428,'input - gretl'!$B$14:$E$16)+E8428:H8428</f>
        <v>0.0152018485085393</v>
      </c>
      <c r="J8428" s="3" t="n">
        <v>-0.074365720106824</v>
      </c>
      <c r="K8428" s="3" t="n">
        <v>-0.0321352901036715</v>
      </c>
      <c r="L8428" s="3" t="n">
        <v>-0.0882063209485126</v>
      </c>
      <c r="M8428" s="0" t="n">
        <f aca="false">'t+3'!M8428+I8428</f>
        <v>-0.054815228783462</v>
      </c>
      <c r="N8428" s="0" t="n">
        <f aca="false">'t+3'!N8428+J8428</f>
        <v>-0.243091563377023</v>
      </c>
      <c r="O8428" s="0" t="n">
        <f aca="false">'t+3'!O8428+K8428</f>
        <v>2.39622976248739</v>
      </c>
      <c r="P8428" s="0" t="n">
        <f aca="false">'t+3'!P8428+L8428</f>
        <v>1.63365937586242</v>
      </c>
      <c r="Q8428" s="0" t="n">
        <f aca="false" t="array" ref="Q8428:S8428">MMULT(M8428:P8428,'input - gretl'!$B$19:$D$22)+MMULT('Point forecasts'!$J$6:$O$6,'input - gretl'!$B$23:$D$28)</f>
        <v>14.0131716572354</v>
      </c>
      <c r="R8428" s="0" t="n">
        <v>6.68507105322376</v>
      </c>
      <c r="S8428" s="0" t="n">
        <v>9.6243697754245</v>
      </c>
      <c r="U8428" s="10" t="n">
        <f aca="false">NORMSDIST(-M8428/'rhos computation'!$B$11)-EXP(M8428+'rhos computation'!$B$11^2/2)*NORMSDIST(-M8428/'rhos computation'!$B$11-'rhos computation'!$B$11)</f>
        <v>0.0781515385584762</v>
      </c>
      <c r="V8428" s="10" t="n">
        <f aca="false">NORMSDIST(-N8428/'rhos computation'!$B$23)-EXP(N8428+'rhos computation'!$B$23^2/2)*NORMSDIST(-N8428/'rhos computation'!$B$23-'rhos computation'!$B$23)</f>
        <v>0.214550621287521</v>
      </c>
      <c r="W8428" s="0" t="n">
        <f aca="false">NORMSDIST(-O8428)</f>
        <v>0.008282351573778</v>
      </c>
      <c r="X8428" s="0" t="n">
        <f aca="false">NORMSDIST(-P8428)</f>
        <v>0.0511651964368059</v>
      </c>
    </row>
    <row r="8429" customFormat="false" ht="12.8" hidden="false" customHeight="false" outlineLevel="0" collapsed="false">
      <c r="A8429" s="0" t="n">
        <v>1.56577159133795</v>
      </c>
      <c r="B8429" s="0" t="n">
        <v>0.495778109886806</v>
      </c>
      <c r="C8429" s="0" t="n">
        <v>-1.29321449570137</v>
      </c>
      <c r="D8429" s="0" t="n">
        <v>0.0555376106091605</v>
      </c>
      <c r="E8429" s="0" t="n">
        <f aca="false" t="array" ref="E8429:H8429">MMULT(A8429:D8429,'Root matrix of resiudals'!$B$19:E$22)</f>
        <v>0.0666824582376311</v>
      </c>
      <c r="F8429" s="0" t="n">
        <v>0.0130711769754032</v>
      </c>
      <c r="G8429" s="0" t="n">
        <v>-0.0170629549222207</v>
      </c>
      <c r="H8429" s="0" t="n">
        <v>-0.00114681612295116</v>
      </c>
      <c r="I8429" s="3" t="n">
        <f aca="false" t="array" ref="I8429:L8429">MMULT('t+3'!I8429:L8429,'input - gretl'!$B$3:$E$6)+MMULT('Point forecasts'!$P$5:$T$5,'input - gretl'!$B$9:$E$13)+MMULT('t+3'!Q8429:S8429,'input - gretl'!$B$14:$E$16)+E8429:H8429</f>
        <v>0.0360424305281111</v>
      </c>
      <c r="J8429" s="3" t="n">
        <v>-0.0367092415211033</v>
      </c>
      <c r="K8429" s="3" t="n">
        <v>-0.00521440047472255</v>
      </c>
      <c r="L8429" s="3" t="n">
        <v>-0.0688890042070314</v>
      </c>
      <c r="M8429" s="0" t="n">
        <f aca="false">'t+3'!M8429+I8429</f>
        <v>0.103070157573359</v>
      </c>
      <c r="N8429" s="0" t="n">
        <f aca="false">'t+3'!N8429+J8429</f>
        <v>-0.129444700391718</v>
      </c>
      <c r="O8429" s="0" t="n">
        <f aca="false">'t+3'!O8429+K8429</f>
        <v>2.44294130558114</v>
      </c>
      <c r="P8429" s="0" t="n">
        <f aca="false">'t+3'!P8429+L8429</f>
        <v>1.60095965946892</v>
      </c>
      <c r="Q8429" s="0" t="n">
        <f aca="false" t="array" ref="Q8429:S8429">MMULT(M8429:P8429,'input - gretl'!$B$19:$D$22)+MMULT('Point forecasts'!$J$6:$O$6,'input - gretl'!$B$23:$D$28)</f>
        <v>14.1710570435922</v>
      </c>
      <c r="R8429" s="0" t="n">
        <v>6.79871791620906</v>
      </c>
      <c r="S8429" s="0" t="n">
        <v>9.70218038379429</v>
      </c>
      <c r="U8429" s="10" t="n">
        <f aca="false">NORMSDIST(-M8429/'rhos computation'!$B$11)-EXP(M8429+'rhos computation'!$B$11^2/2)*NORMSDIST(-M8429/'rhos computation'!$B$11-'rhos computation'!$B$11)</f>
        <v>0.0164294136558805</v>
      </c>
      <c r="V8429" s="10" t="n">
        <f aca="false">NORMSDIST(-N8429/'rhos computation'!$B$23)-EXP(N8429+'rhos computation'!$B$23^2/2)*NORMSDIST(-N8429/'rhos computation'!$B$23-'rhos computation'!$B$23)</f>
        <v>0.120230913624382</v>
      </c>
      <c r="W8429" s="0" t="n">
        <f aca="false">NORMSDIST(-O8429)</f>
        <v>0.00728405317939972</v>
      </c>
      <c r="X8429" s="0" t="n">
        <f aca="false">NORMSDIST(-P8429)</f>
        <v>0.0546929271664725</v>
      </c>
    </row>
    <row r="8430" customFormat="false" ht="12.8" hidden="false" customHeight="false" outlineLevel="0" collapsed="false">
      <c r="A8430" s="0" t="n">
        <v>1.63897591221563</v>
      </c>
      <c r="B8430" s="0" t="n">
        <v>0.443232941331934</v>
      </c>
      <c r="C8430" s="0" t="n">
        <v>0.670130612639911</v>
      </c>
      <c r="D8430" s="0" t="n">
        <v>0.67585266718808</v>
      </c>
      <c r="E8430" s="0" t="n">
        <f aca="false" t="array" ref="E8430:H8430">MMULT(A8430:D8430,'Root matrix of resiudals'!$B$19:E$22)</f>
        <v>0.0718921653925529</v>
      </c>
      <c r="F8430" s="0" t="n">
        <v>0.0188255665155637</v>
      </c>
      <c r="G8430" s="0" t="n">
        <v>0.0151896340341536</v>
      </c>
      <c r="H8430" s="0" t="n">
        <v>0.0111361072227274</v>
      </c>
      <c r="I8430" s="3" t="n">
        <f aca="false" t="array" ref="I8430:L8430">MMULT('t+3'!I8430:L8430,'input - gretl'!$B$3:$E$6)+MMULT('Point forecasts'!$P$5:$T$5,'input - gretl'!$B$9:$E$13)+MMULT('t+3'!Q8430:S8430,'input - gretl'!$B$14:$E$16)+E8430:H8430</f>
        <v>0.0110909540105245</v>
      </c>
      <c r="J8430" s="3" t="n">
        <v>-0.0630931274559667</v>
      </c>
      <c r="K8430" s="3" t="n">
        <v>0.0247193601163632</v>
      </c>
      <c r="L8430" s="3" t="n">
        <v>-0.0643834180711138</v>
      </c>
      <c r="M8430" s="0" t="n">
        <f aca="false">'t+3'!M8430+I8430</f>
        <v>0.080971449369848</v>
      </c>
      <c r="N8430" s="0" t="n">
        <f aca="false">'t+3'!N8430+J8430</f>
        <v>-0.140675199249789</v>
      </c>
      <c r="O8430" s="0" t="n">
        <f aca="false">'t+3'!O8430+K8430</f>
        <v>2.42107128225531</v>
      </c>
      <c r="P8430" s="0" t="n">
        <f aca="false">'t+3'!P8430+L8430</f>
        <v>1.58520654262071</v>
      </c>
      <c r="Q8430" s="0" t="n">
        <f aca="false" t="array" ref="Q8430:S8430">MMULT(M8430:P8430,'input - gretl'!$B$19:$D$22)+MMULT('Point forecasts'!$J$6:$O$6,'input - gretl'!$B$23:$D$28)</f>
        <v>14.1489583353887</v>
      </c>
      <c r="R8430" s="0" t="n">
        <v>6.78748741735099</v>
      </c>
      <c r="S8430" s="0" t="n">
        <v>9.69529236224696</v>
      </c>
      <c r="U8430" s="10" t="n">
        <f aca="false">NORMSDIST(-M8430/'rhos computation'!$B$11)-EXP(M8430+'rhos computation'!$B$11^2/2)*NORMSDIST(-M8430/'rhos computation'!$B$11-'rhos computation'!$B$11)</f>
        <v>0.0215184610321554</v>
      </c>
      <c r="V8430" s="10" t="n">
        <f aca="false">NORMSDIST(-N8430/'rhos computation'!$B$23)-EXP(N8430+'rhos computation'!$B$23^2/2)*NORMSDIST(-N8430/'rhos computation'!$B$23-'rhos computation'!$B$23)</f>
        <v>0.129961671642296</v>
      </c>
      <c r="W8430" s="0" t="n">
        <f aca="false">NORMSDIST(-O8430)</f>
        <v>0.00773742123494789</v>
      </c>
      <c r="X8430" s="0" t="n">
        <f aca="false">NORMSDIST(-P8430)</f>
        <v>0.0564597072462961</v>
      </c>
    </row>
    <row r="8431" customFormat="false" ht="12.8" hidden="false" customHeight="false" outlineLevel="0" collapsed="false">
      <c r="A8431" s="0" t="n">
        <v>-0.753366099164767</v>
      </c>
      <c r="B8431" s="0" t="n">
        <v>1.25745093464085</v>
      </c>
      <c r="C8431" s="0" t="n">
        <v>-1.31085280445264</v>
      </c>
      <c r="D8431" s="0" t="n">
        <v>0.363766419222024</v>
      </c>
      <c r="E8431" s="0" t="n">
        <f aca="false" t="array" ref="E8431:H8431">MMULT(A8431:D8431,'Root matrix of resiudals'!$B$19:E$22)</f>
        <v>-0.0312343121933693</v>
      </c>
      <c r="F8431" s="0" t="n">
        <v>0.0295396549058632</v>
      </c>
      <c r="G8431" s="0" t="n">
        <v>-0.0171244081440512</v>
      </c>
      <c r="H8431" s="0" t="n">
        <v>0.0047726389951763</v>
      </c>
      <c r="I8431" s="3" t="n">
        <f aca="false" t="array" ref="I8431:L8431">MMULT('t+3'!I8431:L8431,'input - gretl'!$B$3:$E$6)+MMULT('Point forecasts'!$P$5:$T$5,'input - gretl'!$B$9:$E$13)+MMULT('t+3'!Q8431:S8431,'input - gretl'!$B$14:$E$16)+E8431:H8431</f>
        <v>-0.0359028484369578</v>
      </c>
      <c r="J8431" s="3" t="n">
        <v>-0.0405415023382417</v>
      </c>
      <c r="K8431" s="3" t="n">
        <v>-0.00593188229553913</v>
      </c>
      <c r="L8431" s="3" t="n">
        <v>-0.0771456549735512</v>
      </c>
      <c r="M8431" s="0" t="n">
        <f aca="false">'t+3'!M8431+I8431</f>
        <v>-0.0774484614163186</v>
      </c>
      <c r="N8431" s="0" t="n">
        <f aca="false">'t+3'!N8431+J8431</f>
        <v>-0.125179086549557</v>
      </c>
      <c r="O8431" s="0" t="n">
        <f aca="false">'t+3'!O8431+K8431</f>
        <v>2.41737952790341</v>
      </c>
      <c r="P8431" s="0" t="n">
        <f aca="false">'t+3'!P8431+L8431</f>
        <v>1.61995608232358</v>
      </c>
      <c r="Q8431" s="0" t="n">
        <f aca="false" t="array" ref="Q8431:S8431">MMULT(M8431:P8431,'input - gretl'!$B$19:$D$22)+MMULT('Point forecasts'!$J$6:$O$6,'input - gretl'!$B$23:$D$28)</f>
        <v>13.9905384246025</v>
      </c>
      <c r="R8431" s="0" t="n">
        <v>6.80298353005122</v>
      </c>
      <c r="S8431" s="0" t="n">
        <v>9.65855205816063</v>
      </c>
      <c r="U8431" s="10" t="n">
        <f aca="false">NORMSDIST(-M8431/'rhos computation'!$B$11)-EXP(M8431+'rhos computation'!$B$11^2/2)*NORMSDIST(-M8431/'rhos computation'!$B$11-'rhos computation'!$B$11)</f>
        <v>0.0917731654823833</v>
      </c>
      <c r="V8431" s="10" t="n">
        <f aca="false">NORMSDIST(-N8431/'rhos computation'!$B$23)-EXP(N8431+'rhos computation'!$B$23^2/2)*NORMSDIST(-N8431/'rhos computation'!$B$23-'rhos computation'!$B$23)</f>
        <v>0.116521669032745</v>
      </c>
      <c r="W8431" s="0" t="n">
        <f aca="false">NORMSDIST(-O8431)</f>
        <v>0.00781635392782205</v>
      </c>
      <c r="X8431" s="0" t="n">
        <f aca="false">NORMSDIST(-P8431)</f>
        <v>0.0526208556473076</v>
      </c>
    </row>
    <row r="8432" customFormat="false" ht="12.8" hidden="false" customHeight="false" outlineLevel="0" collapsed="false">
      <c r="A8432" s="0" t="n">
        <v>0.622853662146325</v>
      </c>
      <c r="B8432" s="0" t="n">
        <v>0.968054294103411</v>
      </c>
      <c r="C8432" s="0" t="n">
        <v>1.01440698149023</v>
      </c>
      <c r="D8432" s="0" t="n">
        <v>2.14690607957615</v>
      </c>
      <c r="E8432" s="0" t="n">
        <f aca="false" t="array" ref="E8432:H8432">MMULT(A8432:D8432,'Root matrix of resiudals'!$B$19:E$22)</f>
        <v>0.0293462458717242</v>
      </c>
      <c r="F8432" s="0" t="n">
        <v>0.0328527942166143</v>
      </c>
      <c r="G8432" s="0" t="n">
        <v>0.0230516303667067</v>
      </c>
      <c r="H8432" s="0" t="n">
        <v>0.0358247934715482</v>
      </c>
      <c r="I8432" s="3" t="n">
        <f aca="false" t="array" ref="I8432:L8432">MMULT('t+3'!I8432:L8432,'input - gretl'!$B$3:$E$6)+MMULT('Point forecasts'!$P$5:$T$5,'input - gretl'!$B$9:$E$13)+MMULT('t+3'!Q8432:S8432,'input - gretl'!$B$14:$E$16)+E8432:H8432</f>
        <v>0.0166478688328893</v>
      </c>
      <c r="J8432" s="3" t="n">
        <v>-0.0279800769769559</v>
      </c>
      <c r="K8432" s="3" t="n">
        <v>0.0317619323160044</v>
      </c>
      <c r="L8432" s="3" t="n">
        <v>-0.0420586453819644</v>
      </c>
      <c r="M8432" s="0" t="n">
        <f aca="false">'t+3'!M8432+I8432</f>
        <v>0.0122009162212329</v>
      </c>
      <c r="N8432" s="0" t="n">
        <f aca="false">'t+3'!N8432+J8432</f>
        <v>-0.124184880045114</v>
      </c>
      <c r="O8432" s="0" t="n">
        <f aca="false">'t+3'!O8432+K8432</f>
        <v>2.44537437839238</v>
      </c>
      <c r="P8432" s="0" t="n">
        <f aca="false">'t+3'!P8432+L8432</f>
        <v>1.62446045531773</v>
      </c>
      <c r="Q8432" s="0" t="n">
        <f aca="false" t="array" ref="Q8432:S8432">MMULT(M8432:P8432,'input - gretl'!$B$19:$D$22)+MMULT('Point forecasts'!$J$6:$O$6,'input - gretl'!$B$23:$D$28)</f>
        <v>14.0801878022401</v>
      </c>
      <c r="R8432" s="0" t="n">
        <v>6.80397773655567</v>
      </c>
      <c r="S8432" s="0" t="n">
        <v>9.68226302471352</v>
      </c>
      <c r="U8432" s="10" t="n">
        <f aca="false">NORMSDIST(-M8432/'rhos computation'!$B$11)-EXP(M8432+'rhos computation'!$B$11^2/2)*NORMSDIST(-M8432/'rhos computation'!$B$11-'rhos computation'!$B$11)</f>
        <v>0.0445581448048683</v>
      </c>
      <c r="V8432" s="10" t="n">
        <f aca="false">NORMSDIST(-N8432/'rhos computation'!$B$23)-EXP(N8432+'rhos computation'!$B$23^2/2)*NORMSDIST(-N8432/'rhos computation'!$B$23-'rhos computation'!$B$23)</f>
        <v>0.115656377379297</v>
      </c>
      <c r="W8432" s="0" t="n">
        <f aca="false">NORMSDIST(-O8432)</f>
        <v>0.00723509241825935</v>
      </c>
      <c r="X8432" s="0" t="n">
        <f aca="false">NORMSDIST(-P8432)</f>
        <v>0.0521387867748536</v>
      </c>
    </row>
    <row r="8433" customFormat="false" ht="12.8" hidden="false" customHeight="false" outlineLevel="0" collapsed="false">
      <c r="A8433" s="0" t="n">
        <v>-2.06647186356882</v>
      </c>
      <c r="B8433" s="0" t="n">
        <v>0.269930304866042</v>
      </c>
      <c r="C8433" s="0" t="n">
        <v>-1.48269388969444</v>
      </c>
      <c r="D8433" s="0" t="n">
        <v>0.586944687065649</v>
      </c>
      <c r="E8433" s="0" t="n">
        <f aca="false" t="array" ref="E8433:H8433">MMULT(A8433:D8433,'Root matrix of resiudals'!$B$19:E$22)</f>
        <v>-0.0901062383645461</v>
      </c>
      <c r="F8433" s="0" t="n">
        <v>-0.00225143602642094</v>
      </c>
      <c r="G8433" s="0" t="n">
        <v>-0.0248058778278323</v>
      </c>
      <c r="H8433" s="0" t="n">
        <v>0.00863531141497806</v>
      </c>
      <c r="I8433" s="3" t="n">
        <f aca="false" t="array" ref="I8433:L8433">MMULT('t+3'!I8433:L8433,'input - gretl'!$B$3:$E$6)+MMULT('Point forecasts'!$P$5:$T$5,'input - gretl'!$B$9:$E$13)+MMULT('t+3'!Q8433:S8433,'input - gretl'!$B$14:$E$16)+E8433:H8433</f>
        <v>-0.144782778375242</v>
      </c>
      <c r="J8433" s="3" t="n">
        <v>-0.0702668378648239</v>
      </c>
      <c r="K8433" s="3" t="n">
        <v>-0.00892012486083889</v>
      </c>
      <c r="L8433" s="3" t="n">
        <v>-0.0666703008374784</v>
      </c>
      <c r="M8433" s="0" t="n">
        <f aca="false">'t+3'!M8433+I8433</f>
        <v>-0.0846424180857973</v>
      </c>
      <c r="N8433" s="0" t="n">
        <f aca="false">'t+3'!N8433+J8433</f>
        <v>-0.151639604685668</v>
      </c>
      <c r="O8433" s="0" t="n">
        <f aca="false">'t+3'!O8433+K8433</f>
        <v>2.41648917043498</v>
      </c>
      <c r="P8433" s="0" t="n">
        <f aca="false">'t+3'!P8433+L8433</f>
        <v>1.62441242528366</v>
      </c>
      <c r="Q8433" s="0" t="n">
        <f aca="false" t="array" ref="Q8433:S8433">MMULT(M8433:P8433,'input - gretl'!$B$19:$D$22)+MMULT('Point forecasts'!$J$6:$O$6,'input - gretl'!$B$23:$D$28)</f>
        <v>13.9833444679331</v>
      </c>
      <c r="R8433" s="0" t="n">
        <v>6.77652301191511</v>
      </c>
      <c r="S8433" s="0" t="n">
        <v>9.65342349572002</v>
      </c>
      <c r="U8433" s="10" t="n">
        <f aca="false">NORMSDIST(-M8433/'rhos computation'!$B$11)-EXP(M8433+'rhos computation'!$B$11^2/2)*NORMSDIST(-M8433/'rhos computation'!$B$11-'rhos computation'!$B$11)</f>
        <v>0.096310289202722</v>
      </c>
      <c r="V8433" s="10" t="n">
        <f aca="false">NORMSDIST(-N8433/'rhos computation'!$B$23)-EXP(N8433+'rhos computation'!$B$23^2/2)*NORMSDIST(-N8433/'rhos computation'!$B$23-'rhos computation'!$B$23)</f>
        <v>0.139396075161536</v>
      </c>
      <c r="W8433" s="0" t="n">
        <f aca="false">NORMSDIST(-O8433)</f>
        <v>0.00783549619506246</v>
      </c>
      <c r="X8433" s="0" t="n">
        <f aca="false">NORMSDIST(-P8433)</f>
        <v>0.0521439084989388</v>
      </c>
    </row>
    <row r="8434" customFormat="false" ht="12.8" hidden="false" customHeight="false" outlineLevel="0" collapsed="false">
      <c r="A8434" s="0" t="n">
        <v>0.124752340385484</v>
      </c>
      <c r="B8434" s="0" t="n">
        <v>1.2630322857537</v>
      </c>
      <c r="C8434" s="0" t="n">
        <v>-0.779950787504892</v>
      </c>
      <c r="D8434" s="0" t="n">
        <v>-0.953524775906325</v>
      </c>
      <c r="E8434" s="0" t="n">
        <f aca="false" t="array" ref="E8434:H8434">MMULT(A8434:D8434,'Root matrix of resiudals'!$B$19:E$22)</f>
        <v>0.00761383822624267</v>
      </c>
      <c r="F8434" s="0" t="n">
        <v>0.0335070562753115</v>
      </c>
      <c r="G8434" s="0" t="n">
        <v>-0.0089724332273561</v>
      </c>
      <c r="H8434" s="0" t="n">
        <v>-0.0163309755172071</v>
      </c>
      <c r="I8434" s="3" t="n">
        <f aca="false" t="array" ref="I8434:L8434">MMULT('t+3'!I8434:L8434,'input - gretl'!$B$3:$E$6)+MMULT('Point forecasts'!$P$5:$T$5,'input - gretl'!$B$9:$E$13)+MMULT('t+3'!Q8434:S8434,'input - gretl'!$B$14:$E$16)+E8434:H8434</f>
        <v>-0.0843645215274623</v>
      </c>
      <c r="J8434" s="3" t="n">
        <v>-0.00475945512047879</v>
      </c>
      <c r="K8434" s="3" t="n">
        <v>-0.00193698836175718</v>
      </c>
      <c r="L8434" s="3" t="n">
        <v>-0.108231650756127</v>
      </c>
      <c r="M8434" s="0" t="n">
        <f aca="false">'t+3'!M8434+I8434</f>
        <v>-0.00967687625746219</v>
      </c>
      <c r="N8434" s="0" t="n">
        <f aca="false">'t+3'!N8434+J8434</f>
        <v>-0.156357089232846</v>
      </c>
      <c r="O8434" s="0" t="n">
        <f aca="false">'t+3'!O8434+K8434</f>
        <v>2.37174312889801</v>
      </c>
      <c r="P8434" s="0" t="n">
        <f aca="false">'t+3'!P8434+L8434</f>
        <v>1.55088393840715</v>
      </c>
      <c r="Q8434" s="0" t="n">
        <f aca="false" t="array" ref="Q8434:S8434">MMULT(M8434:P8434,'input - gretl'!$B$19:$D$22)+MMULT('Point forecasts'!$J$6:$O$6,'input - gretl'!$B$23:$D$28)</f>
        <v>14.0583100097614</v>
      </c>
      <c r="R8434" s="0" t="n">
        <v>6.77180552736793</v>
      </c>
      <c r="S8434" s="0" t="n">
        <v>9.67860672162696</v>
      </c>
      <c r="U8434" s="10" t="n">
        <f aca="false">NORMSDIST(-M8434/'rhos computation'!$B$11)-EXP(M8434+'rhos computation'!$B$11^2/2)*NORMSDIST(-M8434/'rhos computation'!$B$11-'rhos computation'!$B$11)</f>
        <v>0.0543363689156898</v>
      </c>
      <c r="V8434" s="10" t="n">
        <f aca="false">NORMSDIST(-N8434/'rhos computation'!$B$23)-EXP(N8434+'rhos computation'!$B$23^2/2)*NORMSDIST(-N8434/'rhos computation'!$B$23-'rhos computation'!$B$23)</f>
        <v>0.143431407098992</v>
      </c>
      <c r="W8434" s="0" t="n">
        <f aca="false">NORMSDIST(-O8434)</f>
        <v>0.00885219718077702</v>
      </c>
      <c r="X8434" s="0" t="n">
        <f aca="false">NORMSDIST(-P8434)</f>
        <v>0.0604647500884937</v>
      </c>
    </row>
    <row r="8435" customFormat="false" ht="12.8" hidden="false" customHeight="false" outlineLevel="0" collapsed="false">
      <c r="A8435" s="0" t="n">
        <v>0.20082707967478</v>
      </c>
      <c r="B8435" s="0" t="n">
        <v>-0.721904889157231</v>
      </c>
      <c r="C8435" s="0" t="n">
        <v>0.800633840910463</v>
      </c>
      <c r="D8435" s="0" t="n">
        <v>-0.974529821142672</v>
      </c>
      <c r="E8435" s="0" t="n">
        <f aca="false" t="array" ref="E8435:H8435">MMULT(A8435:D8435,'Root matrix of resiudals'!$B$19:E$22)</f>
        <v>0.00834403918808681</v>
      </c>
      <c r="F8435" s="0" t="n">
        <v>-0.0173610324559317</v>
      </c>
      <c r="G8435" s="0" t="n">
        <v>0.00944273199639957</v>
      </c>
      <c r="H8435" s="0" t="n">
        <v>-0.0150211287949703</v>
      </c>
      <c r="I8435" s="3" t="n">
        <f aca="false" t="array" ref="I8435:L8435">MMULT('t+3'!I8435:L8435,'input - gretl'!$B$3:$E$6)+MMULT('Point forecasts'!$P$5:$T$5,'input - gretl'!$B$9:$E$13)+MMULT('t+3'!Q8435:S8435,'input - gretl'!$B$14:$E$16)+E8435:H8435</f>
        <v>-0.0821386921704331</v>
      </c>
      <c r="J8435" s="3" t="n">
        <v>-0.0575652269220002</v>
      </c>
      <c r="K8435" s="3" t="n">
        <v>0.0233777321572539</v>
      </c>
      <c r="L8435" s="3" t="n">
        <v>-0.0964976103397773</v>
      </c>
      <c r="M8435" s="0" t="n">
        <f aca="false">'t+3'!M8435+I8435</f>
        <v>0.0559676969912321</v>
      </c>
      <c r="N8435" s="0" t="n">
        <f aca="false">'t+3'!N8435+J8435</f>
        <v>-0.185503168821666</v>
      </c>
      <c r="O8435" s="0" t="n">
        <f aca="false">'t+3'!O8435+K8435</f>
        <v>2.42845495979396</v>
      </c>
      <c r="P8435" s="0" t="n">
        <f aca="false">'t+3'!P8435+L8435</f>
        <v>1.57481243544093</v>
      </c>
      <c r="Q8435" s="0" t="n">
        <f aca="false" t="array" ref="Q8435:S8435">MMULT(M8435:P8435,'input - gretl'!$B$19:$D$22)+MMULT('Point forecasts'!$J$6:$O$6,'input - gretl'!$B$23:$D$28)</f>
        <v>14.1239545830101</v>
      </c>
      <c r="R8435" s="0" t="n">
        <v>6.74265944777912</v>
      </c>
      <c r="S8435" s="0" t="n">
        <v>9.71256135541893</v>
      </c>
      <c r="U8435" s="10" t="n">
        <f aca="false">NORMSDIST(-M8435/'rhos computation'!$B$11)-EXP(M8435+'rhos computation'!$B$11^2/2)*NORMSDIST(-M8435/'rhos computation'!$B$11-'rhos computation'!$B$11)</f>
        <v>0.0285777319922755</v>
      </c>
      <c r="V8435" s="10" t="n">
        <f aca="false">NORMSDIST(-N8435/'rhos computation'!$B$23)-EXP(N8435+'rhos computation'!$B$23^2/2)*NORMSDIST(-N8435/'rhos computation'!$B$23-'rhos computation'!$B$23)</f>
        <v>0.167997591046822</v>
      </c>
      <c r="W8435" s="0" t="n">
        <f aca="false">NORMSDIST(-O8435)</f>
        <v>0.00758165419469227</v>
      </c>
      <c r="X8435" s="0" t="n">
        <f aca="false">NORMSDIST(-P8435)</f>
        <v>0.0576498725861483</v>
      </c>
    </row>
    <row r="8436" customFormat="false" ht="12.8" hidden="false" customHeight="false" outlineLevel="0" collapsed="false">
      <c r="A8436" s="0" t="n">
        <v>0.427661327502609</v>
      </c>
      <c r="B8436" s="0" t="n">
        <v>0.394055222603408</v>
      </c>
      <c r="C8436" s="0" t="n">
        <v>-0.349977642311412</v>
      </c>
      <c r="D8436" s="0" t="n">
        <v>-0.444557517890071</v>
      </c>
      <c r="E8436" s="0" t="n">
        <f aca="false" t="array" ref="E8436:H8436">MMULT(A8436:D8436,'Root matrix of resiudals'!$B$19:E$22)</f>
        <v>0.018978728474036</v>
      </c>
      <c r="F8436" s="0" t="n">
        <v>0.0109415720761615</v>
      </c>
      <c r="G8436" s="0" t="n">
        <v>-0.00420608097569018</v>
      </c>
      <c r="H8436" s="0" t="n">
        <v>-0.00775254936594869</v>
      </c>
      <c r="I8436" s="3" t="n">
        <f aca="false" t="array" ref="I8436:L8436">MMULT('t+3'!I8436:L8436,'input - gretl'!$B$3:$E$6)+MMULT('Point forecasts'!$P$5:$T$5,'input - gretl'!$B$9:$E$13)+MMULT('t+3'!Q8436:S8436,'input - gretl'!$B$14:$E$16)+E8436:H8436</f>
        <v>-0.0344471467259037</v>
      </c>
      <c r="J8436" s="3" t="n">
        <v>-0.065132806116489</v>
      </c>
      <c r="K8436" s="3" t="n">
        <v>0.00787742546464167</v>
      </c>
      <c r="L8436" s="3" t="n">
        <v>-0.0855347794438707</v>
      </c>
      <c r="M8436" s="0" t="n">
        <f aca="false">'t+3'!M8436+I8436</f>
        <v>0.00888753371741989</v>
      </c>
      <c r="N8436" s="0" t="n">
        <f aca="false">'t+3'!N8436+J8436</f>
        <v>-0.148305586896477</v>
      </c>
      <c r="O8436" s="0" t="n">
        <f aca="false">'t+3'!O8436+K8436</f>
        <v>2.44284495586138</v>
      </c>
      <c r="P8436" s="0" t="n">
        <f aca="false">'t+3'!P8436+L8436</f>
        <v>1.62197409014905</v>
      </c>
      <c r="Q8436" s="0" t="n">
        <f aca="false" t="array" ref="Q8436:S8436">MMULT(M8436:P8436,'input - gretl'!$B$19:$D$22)+MMULT('Point forecasts'!$J$6:$O$6,'input - gretl'!$B$23:$D$28)</f>
        <v>14.0768744197363</v>
      </c>
      <c r="R8436" s="0" t="n">
        <v>6.7798570297043</v>
      </c>
      <c r="S8436" s="0" t="n">
        <v>9.68209825977619</v>
      </c>
      <c r="U8436" s="10" t="n">
        <f aca="false">NORMSDIST(-M8436/'rhos computation'!$B$11)-EXP(M8436+'rhos computation'!$B$11^2/2)*NORMSDIST(-M8436/'rhos computation'!$B$11-'rhos computation'!$B$11)</f>
        <v>0.0459623171380071</v>
      </c>
      <c r="V8436" s="10" t="n">
        <f aca="false">NORMSDIST(-N8436/'rhos computation'!$B$23)-EXP(N8436+'rhos computation'!$B$23^2/2)*NORMSDIST(-N8436/'rhos computation'!$B$23-'rhos computation'!$B$23)</f>
        <v>0.136535178730282</v>
      </c>
      <c r="W8436" s="0" t="n">
        <f aca="false">NORMSDIST(-O8436)</f>
        <v>0.0072859980248831</v>
      </c>
      <c r="X8436" s="0" t="n">
        <f aca="false">NORMSDIST(-P8436)</f>
        <v>0.0524044479932495</v>
      </c>
    </row>
    <row r="8437" customFormat="false" ht="12.8" hidden="false" customHeight="false" outlineLevel="0" collapsed="false">
      <c r="A8437" s="0" t="n">
        <v>0.0549616188529981</v>
      </c>
      <c r="B8437" s="0" t="n">
        <v>0.132938083862903</v>
      </c>
      <c r="C8437" s="0" t="n">
        <v>0.580334580615443</v>
      </c>
      <c r="D8437" s="0" t="n">
        <v>0.562992962514162</v>
      </c>
      <c r="E8437" s="0" t="n">
        <f aca="false" t="array" ref="E8437:H8437">MMULT(A8437:D8437,'Root matrix of resiudals'!$B$19:E$22)</f>
        <v>0.00316044782061694</v>
      </c>
      <c r="F8437" s="0" t="n">
        <v>0.00604338507765393</v>
      </c>
      <c r="G8437" s="0" t="n">
        <v>0.0105423813725222</v>
      </c>
      <c r="H8437" s="0" t="n">
        <v>0.00978803083287625</v>
      </c>
      <c r="I8437" s="3" t="n">
        <f aca="false" t="array" ref="I8437:L8437">MMULT('t+3'!I8437:L8437,'input - gretl'!$B$3:$E$6)+MMULT('Point forecasts'!$P$5:$T$5,'input - gretl'!$B$9:$E$13)+MMULT('t+3'!Q8437:S8437,'input - gretl'!$B$14:$E$16)+E8437:H8437</f>
        <v>-0.110483337562231</v>
      </c>
      <c r="J8437" s="3" t="n">
        <v>-0.0199243509306795</v>
      </c>
      <c r="K8437" s="3" t="n">
        <v>0.0219753997272322</v>
      </c>
      <c r="L8437" s="3" t="n">
        <v>-0.0749072387293323</v>
      </c>
      <c r="M8437" s="0" t="n">
        <f aca="false">'t+3'!M8437+I8437</f>
        <v>0.0517167173685138</v>
      </c>
      <c r="N8437" s="0" t="n">
        <f aca="false">'t+3'!N8437+J8437</f>
        <v>-0.179021841333265</v>
      </c>
      <c r="O8437" s="0" t="n">
        <f aca="false">'t+3'!O8437+K8437</f>
        <v>2.41704547934653</v>
      </c>
      <c r="P8437" s="0" t="n">
        <f aca="false">'t+3'!P8437+L8437</f>
        <v>1.59731155585273</v>
      </c>
      <c r="Q8437" s="0" t="n">
        <f aca="false" t="array" ref="Q8437:S8437">MMULT(M8437:P8437,'input - gretl'!$B$19:$D$22)+MMULT('Point forecasts'!$J$6:$O$6,'input - gretl'!$B$23:$D$28)</f>
        <v>14.1197036033874</v>
      </c>
      <c r="R8437" s="0" t="n">
        <v>6.74914077526752</v>
      </c>
      <c r="S8437" s="0" t="n">
        <v>9.67975408650386</v>
      </c>
      <c r="U8437" s="10" t="n">
        <f aca="false">NORMSDIST(-M8437/'rhos computation'!$B$11)-EXP(M8437+'rhos computation'!$B$11^2/2)*NORMSDIST(-M8437/'rhos computation'!$B$11-'rhos computation'!$B$11)</f>
        <v>0.0299235392231976</v>
      </c>
      <c r="V8437" s="10" t="n">
        <f aca="false">NORMSDIST(-N8437/'rhos computation'!$B$23)-EXP(N8437+'rhos computation'!$B$23^2/2)*NORMSDIST(-N8437/'rhos computation'!$B$23-'rhos computation'!$B$23)</f>
        <v>0.162591651924628</v>
      </c>
      <c r="W8437" s="0" t="n">
        <f aca="false">NORMSDIST(-O8437)</f>
        <v>0.00782353098695583</v>
      </c>
      <c r="X8437" s="0" t="n">
        <f aca="false">NORMSDIST(-P8437)</f>
        <v>0.0550981380934279</v>
      </c>
    </row>
    <row r="8438" customFormat="false" ht="12.8" hidden="false" customHeight="false" outlineLevel="0" collapsed="false">
      <c r="A8438" s="0" t="n">
        <v>0.753487325425651</v>
      </c>
      <c r="B8438" s="0" t="n">
        <v>-0.539841667245965</v>
      </c>
      <c r="C8438" s="0" t="n">
        <v>-0.235905729838268</v>
      </c>
      <c r="D8438" s="0" t="n">
        <v>0.187157548329797</v>
      </c>
      <c r="E8438" s="0" t="n">
        <f aca="false" t="array" ref="E8438:H8438">MMULT(A8438:D8438,'Root matrix of resiudals'!$B$19:E$22)</f>
        <v>0.0307426235167232</v>
      </c>
      <c r="F8438" s="0" t="n">
        <v>-0.0145530806183395</v>
      </c>
      <c r="G8438" s="0" t="n">
        <v>-0.00459485618848603</v>
      </c>
      <c r="H8438" s="0" t="n">
        <v>0.00244289059945228</v>
      </c>
      <c r="I8438" s="3" t="n">
        <f aca="false" t="array" ref="I8438:L8438">MMULT('t+3'!I8438:L8438,'input - gretl'!$B$3:$E$6)+MMULT('Point forecasts'!$P$5:$T$5,'input - gretl'!$B$9:$E$13)+MMULT('t+3'!Q8438:S8438,'input - gretl'!$B$14:$E$16)+E8438:H8438</f>
        <v>-0.0434964477150293</v>
      </c>
      <c r="J8438" s="3" t="n">
        <v>-0.052873856293355</v>
      </c>
      <c r="K8438" s="3" t="n">
        <v>0.0124637487195304</v>
      </c>
      <c r="L8438" s="3" t="n">
        <v>-0.0706318682894187</v>
      </c>
      <c r="M8438" s="0" t="n">
        <f aca="false">'t+3'!M8438+I8438</f>
        <v>0.12398875962655</v>
      </c>
      <c r="N8438" s="0" t="n">
        <f aca="false">'t+3'!N8438+J8438</f>
        <v>-0.162278041923401</v>
      </c>
      <c r="O8438" s="0" t="n">
        <f aca="false">'t+3'!O8438+K8438</f>
        <v>2.47392573402255</v>
      </c>
      <c r="P8438" s="0" t="n">
        <f aca="false">'t+3'!P8438+L8438</f>
        <v>1.62698642173478</v>
      </c>
      <c r="Q8438" s="0" t="n">
        <f aca="false" t="array" ref="Q8438:S8438">MMULT(M8438:P8438,'input - gretl'!$B$19:$D$22)+MMULT('Point forecasts'!$J$6:$O$6,'input - gretl'!$B$23:$D$28)</f>
        <v>14.1919756456454</v>
      </c>
      <c r="R8438" s="0" t="n">
        <v>6.76588457467738</v>
      </c>
      <c r="S8438" s="0" t="n">
        <v>9.70841205998276</v>
      </c>
      <c r="U8438" s="10" t="n">
        <f aca="false">NORMSDIST(-M8438/'rhos computation'!$B$11)-EXP(M8438+'rhos computation'!$B$11^2/2)*NORMSDIST(-M8438/'rhos computation'!$B$11-'rhos computation'!$B$11)</f>
        <v>0.0125106727750364</v>
      </c>
      <c r="V8438" s="10" t="n">
        <f aca="false">NORMSDIST(-N8438/'rhos computation'!$B$23)-EXP(N8438+'rhos computation'!$B$23^2/2)*NORMSDIST(-N8438/'rhos computation'!$B$23-'rhos computation'!$B$23)</f>
        <v>0.148474028814482</v>
      </c>
      <c r="W8438" s="0" t="n">
        <f aca="false">NORMSDIST(-O8438)</f>
        <v>0.0066818736789162</v>
      </c>
      <c r="X8438" s="0" t="n">
        <f aca="false">NORMSDIST(-P8438)</f>
        <v>0.0518699908193063</v>
      </c>
    </row>
    <row r="8439" customFormat="false" ht="12.8" hidden="false" customHeight="false" outlineLevel="0" collapsed="false">
      <c r="A8439" s="0" t="n">
        <v>-0.299375930008923</v>
      </c>
      <c r="B8439" s="0" t="n">
        <v>-1.97944604142347</v>
      </c>
      <c r="C8439" s="0" t="n">
        <v>1.00481466557081</v>
      </c>
      <c r="D8439" s="0" t="n">
        <v>-1.10513392793021</v>
      </c>
      <c r="E8439" s="0" t="n">
        <f aca="false" t="array" ref="E8439:H8439">MMULT(A8439:D8439,'Root matrix of resiudals'!$B$19:E$22)</f>
        <v>-0.0156620689596547</v>
      </c>
      <c r="F8439" s="0" t="n">
        <v>-0.0536997437749266</v>
      </c>
      <c r="G8439" s="0" t="n">
        <v>0.0074506221846757</v>
      </c>
      <c r="H8439" s="0" t="n">
        <v>-0.0167976561817889</v>
      </c>
      <c r="I8439" s="3" t="n">
        <f aca="false" t="array" ref="I8439:L8439">MMULT('t+3'!I8439:L8439,'input - gretl'!$B$3:$E$6)+MMULT('Point forecasts'!$P$5:$T$5,'input - gretl'!$B$9:$E$13)+MMULT('t+3'!Q8439:S8439,'input - gretl'!$B$14:$E$16)+E8439:H8439</f>
        <v>-0.0649612343508334</v>
      </c>
      <c r="J8439" s="3" t="n">
        <v>-0.115850079643016</v>
      </c>
      <c r="K8439" s="3" t="n">
        <v>0.0294344360176886</v>
      </c>
      <c r="L8439" s="3" t="n">
        <v>-0.0850890416530366</v>
      </c>
      <c r="M8439" s="0" t="n">
        <f aca="false">'t+3'!M8439+I8439</f>
        <v>0.0973401923514808</v>
      </c>
      <c r="N8439" s="0" t="n">
        <f aca="false">'t+3'!N8439+J8439</f>
        <v>-0.178407074047662</v>
      </c>
      <c r="O8439" s="0" t="n">
        <f aca="false">'t+3'!O8439+K8439</f>
        <v>2.50757754254443</v>
      </c>
      <c r="P8439" s="0" t="n">
        <f aca="false">'t+3'!P8439+L8439</f>
        <v>1.61857385844512</v>
      </c>
      <c r="Q8439" s="0" t="n">
        <f aca="false" t="array" ref="Q8439:S8439">MMULT(M8439:P8439,'input - gretl'!$B$19:$D$22)+MMULT('Point forecasts'!$J$6:$O$6,'input - gretl'!$B$23:$D$28)</f>
        <v>14.1653270783703</v>
      </c>
      <c r="R8439" s="0" t="n">
        <v>6.74975554255312</v>
      </c>
      <c r="S8439" s="0" t="n">
        <v>9.75006463682126</v>
      </c>
      <c r="U8439" s="10" t="n">
        <f aca="false">NORMSDIST(-M8439/'rhos computation'!$B$11)-EXP(M8439+'rhos computation'!$B$11^2/2)*NORMSDIST(-M8439/'rhos computation'!$B$11-'rhos computation'!$B$11)</f>
        <v>0.0176510553271962</v>
      </c>
      <c r="V8439" s="10" t="n">
        <f aca="false">NORMSDIST(-N8439/'rhos computation'!$B$23)-EXP(N8439+'rhos computation'!$B$23^2/2)*NORMSDIST(-N8439/'rhos computation'!$B$23-'rhos computation'!$B$23)</f>
        <v>0.162077156380523</v>
      </c>
      <c r="W8439" s="0" t="n">
        <f aca="false">NORMSDIST(-O8439)</f>
        <v>0.00607809530458578</v>
      </c>
      <c r="X8439" s="0" t="n">
        <f aca="false">NORMSDIST(-P8439)</f>
        <v>0.0527694917508932</v>
      </c>
    </row>
    <row r="8440" customFormat="false" ht="12.8" hidden="false" customHeight="false" outlineLevel="0" collapsed="false">
      <c r="A8440" s="0" t="n">
        <v>-1.44203723738137</v>
      </c>
      <c r="B8440" s="0" t="n">
        <v>-0.998110123408042</v>
      </c>
      <c r="C8440" s="0" t="n">
        <v>-0.259422060524558</v>
      </c>
      <c r="D8440" s="0" t="n">
        <v>-0.406458583581557</v>
      </c>
      <c r="E8440" s="0" t="n">
        <f aca="false" t="array" ref="E8440:H8440">MMULT(A8440:D8440,'Root matrix of resiudals'!$B$19:E$22)</f>
        <v>-0.0642947553109229</v>
      </c>
      <c r="F8440" s="0" t="n">
        <v>-0.0327413812550633</v>
      </c>
      <c r="G8440" s="0" t="n">
        <v>-0.0100112702989889</v>
      </c>
      <c r="H8440" s="0" t="n">
        <v>-0.00640611212519008</v>
      </c>
      <c r="I8440" s="3" t="n">
        <f aca="false" t="array" ref="I8440:L8440">MMULT('t+3'!I8440:L8440,'input - gretl'!$B$3:$E$6)+MMULT('Point forecasts'!$P$5:$T$5,'input - gretl'!$B$9:$E$13)+MMULT('t+3'!Q8440:S8440,'input - gretl'!$B$14:$E$16)+E8440:H8440</f>
        <v>-0.149135720722046</v>
      </c>
      <c r="J8440" s="3" t="n">
        <v>-0.122870088026037</v>
      </c>
      <c r="K8440" s="3" t="n">
        <v>0.017535698166978</v>
      </c>
      <c r="L8440" s="3" t="n">
        <v>-0.0646023841949831</v>
      </c>
      <c r="M8440" s="0" t="n">
        <f aca="false">'t+3'!M8440+I8440</f>
        <v>0.0485602490256927</v>
      </c>
      <c r="N8440" s="0" t="n">
        <f aca="false">'t+3'!N8440+J8440</f>
        <v>-0.13227328829569</v>
      </c>
      <c r="O8440" s="0" t="n">
        <f aca="false">'t+3'!O8440+K8440</f>
        <v>2.49999102169938</v>
      </c>
      <c r="P8440" s="0" t="n">
        <f aca="false">'t+3'!P8440+L8440</f>
        <v>1.6237154159964</v>
      </c>
      <c r="Q8440" s="0" t="n">
        <f aca="false" t="array" ref="Q8440:S8440">MMULT(M8440:P8440,'input - gretl'!$B$19:$D$22)+MMULT('Point forecasts'!$J$6:$O$6,'input - gretl'!$B$23:$D$28)</f>
        <v>14.1165471350446</v>
      </c>
      <c r="R8440" s="0" t="n">
        <v>6.79588932830509</v>
      </c>
      <c r="S8440" s="0" t="n">
        <v>9.73758823766707</v>
      </c>
      <c r="U8440" s="10" t="n">
        <f aca="false">NORMSDIST(-M8440/'rhos computation'!$B$11)-EXP(M8440+'rhos computation'!$B$11^2/2)*NORMSDIST(-M8440/'rhos computation'!$B$11-'rhos computation'!$B$11)</f>
        <v>0.0309510029347547</v>
      </c>
      <c r="V8440" s="10" t="n">
        <f aca="false">NORMSDIST(-N8440/'rhos computation'!$B$23)-EXP(N8440+'rhos computation'!$B$23^2/2)*NORMSDIST(-N8440/'rhos computation'!$B$23-'rhos computation'!$B$23)</f>
        <v>0.122687063243183</v>
      </c>
      <c r="W8440" s="0" t="n">
        <f aca="false">NORMSDIST(-O8440)</f>
        <v>0.00620982270189361</v>
      </c>
      <c r="X8440" s="0" t="n">
        <f aca="false">NORMSDIST(-P8440)</f>
        <v>0.0522182796733516</v>
      </c>
    </row>
    <row r="8441" customFormat="false" ht="12.8" hidden="false" customHeight="false" outlineLevel="0" collapsed="false">
      <c r="A8441" s="0" t="n">
        <v>-1.16881758680285</v>
      </c>
      <c r="B8441" s="0" t="n">
        <v>-0.248391414933606</v>
      </c>
      <c r="C8441" s="0" t="n">
        <v>1.1278854974353</v>
      </c>
      <c r="D8441" s="0" t="n">
        <v>0.248721618856768</v>
      </c>
      <c r="E8441" s="0" t="n">
        <f aca="false" t="array" ref="E8441:H8441">MMULT(A8441:D8441,'Root matrix of resiudals'!$B$19:E$22)</f>
        <v>-0.0494119222702283</v>
      </c>
      <c r="F8441" s="0" t="n">
        <v>-0.00567763431390164</v>
      </c>
      <c r="G8441" s="0" t="n">
        <v>0.0161256336269342</v>
      </c>
      <c r="H8441" s="0" t="n">
        <v>0.00575895689705679</v>
      </c>
      <c r="I8441" s="3" t="n">
        <f aca="false" t="array" ref="I8441:L8441">MMULT('t+3'!I8441:L8441,'input - gretl'!$B$3:$E$6)+MMULT('Point forecasts'!$P$5:$T$5,'input - gretl'!$B$9:$E$13)+MMULT('t+3'!Q8441:S8441,'input - gretl'!$B$14:$E$16)+E8441:H8441</f>
        <v>-0.12623937842818</v>
      </c>
      <c r="J8441" s="3" t="n">
        <v>-0.0765155539421712</v>
      </c>
      <c r="K8441" s="3" t="n">
        <v>0.0343925059546017</v>
      </c>
      <c r="L8441" s="3" t="n">
        <v>-0.0575098804812129</v>
      </c>
      <c r="M8441" s="0" t="n">
        <f aca="false">'t+3'!M8441+I8441</f>
        <v>-0.00314017834779572</v>
      </c>
      <c r="N8441" s="0" t="n">
        <f aca="false">'t+3'!N8441+J8441</f>
        <v>-0.139979798636814</v>
      </c>
      <c r="O8441" s="0" t="n">
        <f aca="false">'t+3'!O8441+K8441</f>
        <v>2.4884040761092</v>
      </c>
      <c r="P8441" s="0" t="n">
        <f aca="false">'t+3'!P8441+L8441</f>
        <v>1.63220171325753</v>
      </c>
      <c r="Q8441" s="0" t="n">
        <f aca="false" t="array" ref="Q8441:S8441">MMULT(M8441:P8441,'input - gretl'!$B$19:$D$22)+MMULT('Point forecasts'!$J$6:$O$6,'input - gretl'!$B$23:$D$28)</f>
        <v>14.0648467076711</v>
      </c>
      <c r="R8441" s="0" t="n">
        <v>6.78818281796397</v>
      </c>
      <c r="S8441" s="0" t="n">
        <v>9.7179303990667</v>
      </c>
      <c r="U8441" s="10" t="n">
        <f aca="false">NORMSDIST(-M8441/'rhos computation'!$B$11)-EXP(M8441+'rhos computation'!$B$11^2/2)*NORMSDIST(-M8441/'rhos computation'!$B$11-'rhos computation'!$B$11)</f>
        <v>0.0512901425777463</v>
      </c>
      <c r="V8441" s="10" t="n">
        <f aca="false">NORMSDIST(-N8441/'rhos computation'!$B$23)-EXP(N8441+'rhos computation'!$B$23^2/2)*NORMSDIST(-N8441/'rhos computation'!$B$23-'rhos computation'!$B$23)</f>
        <v>0.129360922617536</v>
      </c>
      <c r="W8441" s="0" t="n">
        <f aca="false">NORMSDIST(-O8441)</f>
        <v>0.00641589237484751</v>
      </c>
      <c r="X8441" s="0" t="n">
        <f aca="false">NORMSDIST(-P8441)</f>
        <v>0.051318499996937</v>
      </c>
    </row>
    <row r="8442" customFormat="false" ht="12.8" hidden="false" customHeight="false" outlineLevel="0" collapsed="false">
      <c r="A8442" s="0" t="n">
        <v>0.655497581596912</v>
      </c>
      <c r="B8442" s="0" t="n">
        <v>-1.72397880725609</v>
      </c>
      <c r="C8442" s="0" t="n">
        <v>2.19169157870318</v>
      </c>
      <c r="D8442" s="0" t="n">
        <v>1.73655495276908</v>
      </c>
      <c r="E8442" s="0" t="n">
        <f aca="false" t="array" ref="E8442:H8442">MMULT(A8442:D8442,'Root matrix of resiudals'!$B$19:E$22)</f>
        <v>0.0262629057909249</v>
      </c>
      <c r="F8442" s="0" t="n">
        <v>-0.039790465451526</v>
      </c>
      <c r="G8442" s="0" t="n">
        <v>0.0319290691536894</v>
      </c>
      <c r="H8442" s="0" t="n">
        <v>0.0303250210830923</v>
      </c>
      <c r="I8442" s="3" t="n">
        <f aca="false" t="array" ref="I8442:L8442">MMULT('t+3'!I8442:L8442,'input - gretl'!$B$3:$E$6)+MMULT('Point forecasts'!$P$5:$T$5,'input - gretl'!$B$9:$E$13)+MMULT('t+3'!Q8442:S8442,'input - gretl'!$B$14:$E$16)+E8442:H8442</f>
        <v>-0.0342990462043486</v>
      </c>
      <c r="J8442" s="3" t="n">
        <v>-0.0844222100005294</v>
      </c>
      <c r="K8442" s="3" t="n">
        <v>0.0383208981197892</v>
      </c>
      <c r="L8442" s="3" t="n">
        <v>-0.0404400026962144</v>
      </c>
      <c r="M8442" s="0" t="n">
        <f aca="false">'t+3'!M8442+I8442</f>
        <v>0.0229473476957551</v>
      </c>
      <c r="N8442" s="0" t="n">
        <f aca="false">'t+3'!N8442+J8442</f>
        <v>-0.195291280782627</v>
      </c>
      <c r="O8442" s="0" t="n">
        <f aca="false">'t+3'!O8442+K8442</f>
        <v>2.46380847974644</v>
      </c>
      <c r="P8442" s="0" t="n">
        <f aca="false">'t+3'!P8442+L8442</f>
        <v>1.60300188004273</v>
      </c>
      <c r="Q8442" s="0" t="n">
        <f aca="false" t="array" ref="Q8442:S8442">MMULT(M8442:P8442,'input - gretl'!$B$19:$D$22)+MMULT('Point forecasts'!$J$6:$O$6,'input - gretl'!$B$23:$D$28)</f>
        <v>14.0909342337146</v>
      </c>
      <c r="R8442" s="0" t="n">
        <v>6.73287133581815</v>
      </c>
      <c r="S8442" s="0" t="n">
        <v>9.72110530408287</v>
      </c>
      <c r="U8442" s="10" t="n">
        <f aca="false">NORMSDIST(-M8442/'rhos computation'!$B$11)-EXP(M8442+'rhos computation'!$B$11^2/2)*NORMSDIST(-M8442/'rhos computation'!$B$11-'rhos computation'!$B$11)</f>
        <v>0.0401933589081689</v>
      </c>
      <c r="V8442" s="10" t="n">
        <f aca="false">NORMSDIST(-N8442/'rhos computation'!$B$23)-EXP(N8442+'rhos computation'!$B$23^2/2)*NORMSDIST(-N8442/'rhos computation'!$B$23-'rhos computation'!$B$23)</f>
        <v>0.176097932880532</v>
      </c>
      <c r="W8442" s="0" t="n">
        <f aca="false">NORMSDIST(-O8442)</f>
        <v>0.00687347722852675</v>
      </c>
      <c r="X8442" s="0" t="n">
        <f aca="false">NORMSDIST(-P8442)</f>
        <v>0.0544671195105142</v>
      </c>
    </row>
    <row r="8443" customFormat="false" ht="12.8" hidden="false" customHeight="false" outlineLevel="0" collapsed="false">
      <c r="A8443" s="0" t="n">
        <v>-0.434235537885114</v>
      </c>
      <c r="B8443" s="0" t="n">
        <v>0.469581677133105</v>
      </c>
      <c r="C8443" s="0" t="n">
        <v>0.1993208856425</v>
      </c>
      <c r="D8443" s="0" t="n">
        <v>1.01196281052577</v>
      </c>
      <c r="E8443" s="0" t="n">
        <f aca="false" t="array" ref="E8443:H8443">MMULT(A8443:D8443,'Root matrix of resiudals'!$B$19:E$22)</f>
        <v>-0.0177086903036925</v>
      </c>
      <c r="F8443" s="0" t="n">
        <v>0.01321584155149</v>
      </c>
      <c r="G8443" s="0" t="n">
        <v>0.00552068093182813</v>
      </c>
      <c r="H8443" s="0" t="n">
        <v>0.016846554640421</v>
      </c>
      <c r="I8443" s="3" t="n">
        <f aca="false" t="array" ref="I8443:L8443">MMULT('t+3'!I8443:L8443,'input - gretl'!$B$3:$E$6)+MMULT('Point forecasts'!$P$5:$T$5,'input - gretl'!$B$9:$E$13)+MMULT('t+3'!Q8443:S8443,'input - gretl'!$B$14:$E$16)+E8443:H8443</f>
        <v>-0.0448549618220506</v>
      </c>
      <c r="J8443" s="3" t="n">
        <v>-0.0557969491424679</v>
      </c>
      <c r="K8443" s="3" t="n">
        <v>0.00510966353842547</v>
      </c>
      <c r="L8443" s="3" t="n">
        <v>-0.0606239824052798</v>
      </c>
      <c r="M8443" s="0" t="n">
        <f aca="false">'t+3'!M8443+I8443</f>
        <v>-0.0958172816917521</v>
      </c>
      <c r="N8443" s="0" t="n">
        <f aca="false">'t+3'!N8443+J8443</f>
        <v>-0.158703281883805</v>
      </c>
      <c r="O8443" s="0" t="n">
        <f aca="false">'t+3'!O8443+K8443</f>
        <v>2.41588097982292</v>
      </c>
      <c r="P8443" s="0" t="n">
        <f aca="false">'t+3'!P8443+L8443</f>
        <v>1.59691684302841</v>
      </c>
      <c r="Q8443" s="0" t="n">
        <f aca="false" t="array" ref="Q8443:S8443">MMULT(M8443:P8443,'input - gretl'!$B$19:$D$22)+MMULT('Point forecasts'!$J$6:$O$6,'input - gretl'!$B$23:$D$28)</f>
        <v>13.9721696043271</v>
      </c>
      <c r="R8443" s="0" t="n">
        <v>6.76945933471698</v>
      </c>
      <c r="S8443" s="0" t="n">
        <v>9.67896497861182</v>
      </c>
      <c r="U8443" s="10" t="n">
        <f aca="false">NORMSDIST(-M8443/'rhos computation'!$B$11)-EXP(M8443+'rhos computation'!$B$11^2/2)*NORMSDIST(-M8443/'rhos computation'!$B$11-'rhos computation'!$B$11)</f>
        <v>0.103539233807348</v>
      </c>
      <c r="V8443" s="10" t="n">
        <f aca="false">NORMSDIST(-N8443/'rhos computation'!$B$23)-EXP(N8443+'rhos computation'!$B$23^2/2)*NORMSDIST(-N8443/'rhos computation'!$B$23-'rhos computation'!$B$23)</f>
        <v>0.145432573111842</v>
      </c>
      <c r="W8443" s="0" t="n">
        <f aca="false">NORMSDIST(-O8443)</f>
        <v>0.00784859570371714</v>
      </c>
      <c r="X8443" s="0" t="n">
        <f aca="false">NORMSDIST(-P8443)</f>
        <v>0.0551421224072926</v>
      </c>
    </row>
    <row r="8444" customFormat="false" ht="12.8" hidden="false" customHeight="false" outlineLevel="0" collapsed="false">
      <c r="A8444" s="0" t="n">
        <v>0.510783232981748</v>
      </c>
      <c r="B8444" s="0" t="n">
        <v>0.356437684786032</v>
      </c>
      <c r="C8444" s="0" t="n">
        <v>0.715440009796324</v>
      </c>
      <c r="D8444" s="0" t="n">
        <v>1.37553520924971</v>
      </c>
      <c r="E8444" s="0" t="n">
        <f aca="false" t="array" ref="E8444:H8444">MMULT(A8444:D8444,'Root matrix of resiudals'!$B$19:E$22)</f>
        <v>0.0230791042161043</v>
      </c>
      <c r="F8444" s="0" t="n">
        <v>0.0139997724097623</v>
      </c>
      <c r="G8444" s="0" t="n">
        <v>0.015015794636035</v>
      </c>
      <c r="H8444" s="0" t="n">
        <v>0.0229680733922322</v>
      </c>
      <c r="I8444" s="3" t="n">
        <f aca="false" t="array" ref="I8444:L8444">MMULT('t+3'!I8444:L8444,'input - gretl'!$B$3:$E$6)+MMULT('Point forecasts'!$P$5:$T$5,'input - gretl'!$B$9:$E$13)+MMULT('t+3'!Q8444:S8444,'input - gretl'!$B$14:$E$16)+E8444:H8444</f>
        <v>-0.0345188898813216</v>
      </c>
      <c r="J8444" s="3" t="n">
        <v>-0.0689103836715183</v>
      </c>
      <c r="K8444" s="3" t="n">
        <v>0.0288940395350256</v>
      </c>
      <c r="L8444" s="3" t="n">
        <v>-0.0632004212364367</v>
      </c>
      <c r="M8444" s="0" t="n">
        <f aca="false">'t+3'!M8444+I8444</f>
        <v>-0.012009832707317</v>
      </c>
      <c r="N8444" s="0" t="n">
        <f aca="false">'t+3'!N8444+J8444</f>
        <v>-0.151369715394043</v>
      </c>
      <c r="O8444" s="0" t="n">
        <f aca="false">'t+3'!O8444+K8444</f>
        <v>2.41892680706767</v>
      </c>
      <c r="P8444" s="0" t="n">
        <f aca="false">'t+3'!P8444+L8444</f>
        <v>1.62704612452539</v>
      </c>
      <c r="Q8444" s="0" t="n">
        <f aca="false" t="array" ref="Q8444:S8444">MMULT(M8444:P8444,'input - gretl'!$B$19:$D$22)+MMULT('Point forecasts'!$J$6:$O$6,'input - gretl'!$B$23:$D$28)</f>
        <v>14.0559770533116</v>
      </c>
      <c r="R8444" s="0" t="n">
        <v>6.77679290120674</v>
      </c>
      <c r="S8444" s="0" t="n">
        <v>9.65335635268886</v>
      </c>
      <c r="U8444" s="10" t="n">
        <f aca="false">NORMSDIST(-M8444/'rhos computation'!$B$11)-EXP(M8444+'rhos computation'!$B$11^2/2)*NORMSDIST(-M8444/'rhos computation'!$B$11-'rhos computation'!$B$11)</f>
        <v>0.0554490467803113</v>
      </c>
      <c r="V8444" s="10" t="n">
        <f aca="false">NORMSDIST(-N8444/'rhos computation'!$B$23)-EXP(N8444+'rhos computation'!$B$23^2/2)*NORMSDIST(-N8444/'rhos computation'!$B$23-'rhos computation'!$B$23)</f>
        <v>0.13916475605346</v>
      </c>
      <c r="W8444" s="0" t="n">
        <f aca="false">NORMSDIST(-O8444)</f>
        <v>0.0077831860169284</v>
      </c>
      <c r="X8444" s="0" t="n">
        <f aca="false">NORMSDIST(-P8444)</f>
        <v>0.0518636510064265</v>
      </c>
    </row>
    <row r="8445" customFormat="false" ht="12.8" hidden="false" customHeight="false" outlineLevel="0" collapsed="false">
      <c r="A8445" s="0" t="n">
        <v>-1.05218598392243</v>
      </c>
      <c r="B8445" s="0" t="n">
        <v>-1.60252979900153</v>
      </c>
      <c r="C8445" s="0" t="n">
        <v>0.287249409637477</v>
      </c>
      <c r="D8445" s="0" t="n">
        <v>-0.683228840465227</v>
      </c>
      <c r="E8445" s="0" t="n">
        <f aca="false" t="array" ref="E8445:H8445">MMULT(A8445:D8445,'Root matrix of resiudals'!$B$19:E$22)</f>
        <v>-0.0481556066857182</v>
      </c>
      <c r="F8445" s="0" t="n">
        <v>-0.0471836304944225</v>
      </c>
      <c r="G8445" s="0" t="n">
        <v>-0.00320684644338709</v>
      </c>
      <c r="H8445" s="0" t="n">
        <v>-0.0104601667922595</v>
      </c>
      <c r="I8445" s="3" t="n">
        <f aca="false" t="array" ref="I8445:L8445">MMULT('t+3'!I8445:L8445,'input - gretl'!$B$3:$E$6)+MMULT('Point forecasts'!$P$5:$T$5,'input - gretl'!$B$9:$E$13)+MMULT('t+3'!Q8445:S8445,'input - gretl'!$B$14:$E$16)+E8445:H8445</f>
        <v>-0.109610800180298</v>
      </c>
      <c r="J8445" s="3" t="n">
        <v>-0.0977513202128729</v>
      </c>
      <c r="K8445" s="3" t="n">
        <v>0.00587109860880442</v>
      </c>
      <c r="L8445" s="3" t="n">
        <v>-0.0808511816916416</v>
      </c>
      <c r="M8445" s="0" t="n">
        <f aca="false">'t+3'!M8445+I8445</f>
        <v>-0.0256282182115513</v>
      </c>
      <c r="N8445" s="0" t="n">
        <f aca="false">'t+3'!N8445+J8445</f>
        <v>-0.202080321599648</v>
      </c>
      <c r="O8445" s="0" t="n">
        <f aca="false">'t+3'!O8445+K8445</f>
        <v>2.42999901546355</v>
      </c>
      <c r="P8445" s="0" t="n">
        <f aca="false">'t+3'!P8445+L8445</f>
        <v>1.57112394280581</v>
      </c>
      <c r="Q8445" s="0" t="n">
        <f aca="false" t="array" ref="Q8445:S8445">MMULT(M8445:P8445,'input - gretl'!$B$19:$D$22)+MMULT('Point forecasts'!$J$6:$O$6,'input - gretl'!$B$23:$D$28)</f>
        <v>14.0423586678073</v>
      </c>
      <c r="R8445" s="0" t="n">
        <v>6.72608229500113</v>
      </c>
      <c r="S8445" s="0" t="n">
        <v>9.71761335200916</v>
      </c>
      <c r="U8445" s="10" t="n">
        <f aca="false">NORMSDIST(-M8445/'rhos computation'!$B$11)-EXP(M8445+'rhos computation'!$B$11^2/2)*NORMSDIST(-M8445/'rhos computation'!$B$11-'rhos computation'!$B$11)</f>
        <v>0.0622080110713544</v>
      </c>
      <c r="V8445" s="10" t="n">
        <f aca="false">NORMSDIST(-N8445/'rhos computation'!$B$23)-EXP(N8445+'rhos computation'!$B$23^2/2)*NORMSDIST(-N8445/'rhos computation'!$B$23-'rhos computation'!$B$23)</f>
        <v>0.181671025602209</v>
      </c>
      <c r="W8445" s="0" t="n">
        <f aca="false">NORMSDIST(-O8445)</f>
        <v>0.00754943192366375</v>
      </c>
      <c r="X8445" s="0" t="n">
        <f aca="false">NORMSDIST(-P8445)</f>
        <v>0.0580769310809908</v>
      </c>
    </row>
    <row r="8446" customFormat="false" ht="12.8" hidden="false" customHeight="false" outlineLevel="0" collapsed="false">
      <c r="A8446" s="0" t="n">
        <v>-0.0364223462629591</v>
      </c>
      <c r="B8446" s="0" t="n">
        <v>1.13626351699042</v>
      </c>
      <c r="C8446" s="0" t="n">
        <v>2.11992714024553</v>
      </c>
      <c r="D8446" s="0" t="n">
        <v>-0.0873265661101653</v>
      </c>
      <c r="E8446" s="0" t="n">
        <f aca="false" t="array" ref="E8446:H8446">MMULT(A8446:D8446,'Root matrix of resiudals'!$B$19:E$22)</f>
        <v>0.00366234881983082</v>
      </c>
      <c r="F8446" s="0" t="n">
        <v>0.0399887220493502</v>
      </c>
      <c r="G8446" s="0" t="n">
        <v>0.0380984696577343</v>
      </c>
      <c r="H8446" s="0" t="n">
        <v>0.00109933916726562</v>
      </c>
      <c r="I8446" s="3" t="n">
        <f aca="false" t="array" ref="I8446:L8446">MMULT('t+3'!I8446:L8446,'input - gretl'!$B$3:$E$6)+MMULT('Point forecasts'!$P$5:$T$5,'input - gretl'!$B$9:$E$13)+MMULT('t+3'!Q8446:S8446,'input - gretl'!$B$14:$E$16)+E8446:H8446</f>
        <v>-0.0734077141237475</v>
      </c>
      <c r="J8446" s="3" t="n">
        <v>-0.0421797626514261</v>
      </c>
      <c r="K8446" s="3" t="n">
        <v>0.0527686435860036</v>
      </c>
      <c r="L8446" s="3" t="n">
        <v>-0.0733752880986682</v>
      </c>
      <c r="M8446" s="0" t="n">
        <f aca="false">'t+3'!M8446+I8446</f>
        <v>0.0754133233689781</v>
      </c>
      <c r="N8446" s="0" t="n">
        <f aca="false">'t+3'!N8446+J8446</f>
        <v>-0.113172642364516</v>
      </c>
      <c r="O8446" s="0" t="n">
        <f aca="false">'t+3'!O8446+K8446</f>
        <v>2.46606376088985</v>
      </c>
      <c r="P8446" s="0" t="n">
        <f aca="false">'t+3'!P8446+L8446</f>
        <v>1.59197967273427</v>
      </c>
      <c r="Q8446" s="0" t="n">
        <f aca="false" t="array" ref="Q8446:S8446">MMULT(M8446:P8446,'input - gretl'!$B$19:$D$22)+MMULT('Point forecasts'!$J$6:$O$6,'input - gretl'!$B$23:$D$28)</f>
        <v>14.1434002093878</v>
      </c>
      <c r="R8446" s="0" t="n">
        <v>6.81498997423626</v>
      </c>
      <c r="S8446" s="0" t="n">
        <v>9.73384325548699</v>
      </c>
      <c r="U8446" s="10" t="n">
        <f aca="false">NORMSDIST(-M8446/'rhos computation'!$B$11)-EXP(M8446+'rhos computation'!$B$11^2/2)*NORMSDIST(-M8446/'rhos computation'!$B$11-'rhos computation'!$B$11)</f>
        <v>0.0229641005289834</v>
      </c>
      <c r="V8446" s="10" t="n">
        <f aca="false">NORMSDIST(-N8446/'rhos computation'!$B$23)-EXP(N8446+'rhos computation'!$B$23^2/2)*NORMSDIST(-N8446/'rhos computation'!$B$23-'rhos computation'!$B$23)</f>
        <v>0.10606186736452</v>
      </c>
      <c r="W8446" s="0" t="n">
        <f aca="false">NORMSDIST(-O8446)</f>
        <v>0.00683035073860631</v>
      </c>
      <c r="X8446" s="0" t="n">
        <f aca="false">NORMSDIST(-P8446)</f>
        <v>0.0556946360030399</v>
      </c>
    </row>
    <row r="8447" customFormat="false" ht="12.8" hidden="false" customHeight="false" outlineLevel="0" collapsed="false">
      <c r="A8447" s="0" t="n">
        <v>-0.288659544859667</v>
      </c>
      <c r="B8447" s="0" t="n">
        <v>0.631676371127949</v>
      </c>
      <c r="C8447" s="0" t="n">
        <v>-0.964401901984231</v>
      </c>
      <c r="D8447" s="0" t="n">
        <v>0.221762190385744</v>
      </c>
      <c r="E8447" s="0" t="n">
        <f aca="false" t="array" ref="E8447:H8447">MMULT(A8447:D8447,'Root matrix of resiudals'!$B$19:E$22)</f>
        <v>-0.0122308253152253</v>
      </c>
      <c r="F8447" s="0" t="n">
        <v>0.0139467129120989</v>
      </c>
      <c r="G8447" s="0" t="n">
        <v>-0.0133765114427401</v>
      </c>
      <c r="H8447" s="0" t="n">
        <v>0.00264607474979375</v>
      </c>
      <c r="I8447" s="3" t="n">
        <f aca="false" t="array" ref="I8447:L8447">MMULT('t+3'!I8447:L8447,'input - gretl'!$B$3:$E$6)+MMULT('Point forecasts'!$P$5:$T$5,'input - gretl'!$B$9:$E$13)+MMULT('t+3'!Q8447:S8447,'input - gretl'!$B$14:$E$16)+E8447:H8447</f>
        <v>-0.0710068377156468</v>
      </c>
      <c r="J8447" s="3" t="n">
        <v>-0.03769899457859</v>
      </c>
      <c r="K8447" s="3" t="n">
        <v>0.00672963854951716</v>
      </c>
      <c r="L8447" s="3" t="n">
        <v>-0.058117017320059</v>
      </c>
      <c r="M8447" s="0" t="n">
        <f aca="false">'t+3'!M8447+I8447</f>
        <v>0.0980332038310679</v>
      </c>
      <c r="N8447" s="0" t="n">
        <f aca="false">'t+3'!N8447+J8447</f>
        <v>-0.107271609313555</v>
      </c>
      <c r="O8447" s="0" t="n">
        <f aca="false">'t+3'!O8447+K8447</f>
        <v>2.49434639088746</v>
      </c>
      <c r="P8447" s="0" t="n">
        <f aca="false">'t+3'!P8447+L8447</f>
        <v>1.63237330532086</v>
      </c>
      <c r="Q8447" s="0" t="n">
        <f aca="false" t="array" ref="Q8447:S8447">MMULT(M8447:P8447,'input - gretl'!$B$19:$D$22)+MMULT('Point forecasts'!$J$6:$O$6,'input - gretl'!$B$23:$D$28)</f>
        <v>14.1660200898499</v>
      </c>
      <c r="R8447" s="0" t="n">
        <v>6.82089100728723</v>
      </c>
      <c r="S8447" s="0" t="n">
        <v>9.72370952121313</v>
      </c>
      <c r="U8447" s="10" t="n">
        <f aca="false">NORMSDIST(-M8447/'rhos computation'!$B$11)-EXP(M8447+'rhos computation'!$B$11^2/2)*NORMSDIST(-M8447/'rhos computation'!$B$11-'rhos computation'!$B$11)</f>
        <v>0.0174997572062487</v>
      </c>
      <c r="V8447" s="10" t="n">
        <f aca="false">NORMSDIST(-N8447/'rhos computation'!$B$23)-EXP(N8447+'rhos computation'!$B$23^2/2)*NORMSDIST(-N8447/'rhos computation'!$B$23-'rhos computation'!$B$23)</f>
        <v>0.100921759786319</v>
      </c>
      <c r="W8447" s="0" t="n">
        <f aca="false">NORMSDIST(-O8447)</f>
        <v>0.00630946659062731</v>
      </c>
      <c r="X8447" s="0" t="n">
        <f aca="false">NORMSDIST(-P8447)</f>
        <v>0.0513004345672968</v>
      </c>
    </row>
    <row r="8448" customFormat="false" ht="12.8" hidden="false" customHeight="false" outlineLevel="0" collapsed="false">
      <c r="A8448" s="0" t="n">
        <v>-0.475715874948819</v>
      </c>
      <c r="B8448" s="0" t="n">
        <v>-0.320672738969477</v>
      </c>
      <c r="C8448" s="0" t="n">
        <v>-0.401246329270467</v>
      </c>
      <c r="D8448" s="0" t="n">
        <v>1.01647599739549</v>
      </c>
      <c r="E8448" s="0" t="n">
        <f aca="false" t="array" ref="E8448:H8448">MMULT(A8448:D8448,'Root matrix of resiudals'!$B$19:E$22)</f>
        <v>-0.0220213373939389</v>
      </c>
      <c r="F8448" s="0" t="n">
        <v>-0.0116133411371295</v>
      </c>
      <c r="G8448" s="0" t="n">
        <v>-0.00704121497280647</v>
      </c>
      <c r="H8448" s="0" t="n">
        <v>0.016195987065666</v>
      </c>
      <c r="I8448" s="3" t="n">
        <f aca="false" t="array" ref="I8448:L8448">MMULT('t+3'!I8448:L8448,'input - gretl'!$B$3:$E$6)+MMULT('Point forecasts'!$P$5:$T$5,'input - gretl'!$B$9:$E$13)+MMULT('t+3'!Q8448:S8448,'input - gretl'!$B$14:$E$16)+E8448:H8448</f>
        <v>-0.061379015992408</v>
      </c>
      <c r="J8448" s="3" t="n">
        <v>-0.060368942220455</v>
      </c>
      <c r="K8448" s="3" t="n">
        <v>0.0267286326299304</v>
      </c>
      <c r="L8448" s="3" t="n">
        <v>-0.0392450903546771</v>
      </c>
      <c r="M8448" s="0" t="n">
        <f aca="false">'t+3'!M8448+I8448</f>
        <v>0.131005547389797</v>
      </c>
      <c r="N8448" s="0" t="n">
        <f aca="false">'t+3'!N8448+J8448</f>
        <v>-0.0944273323906157</v>
      </c>
      <c r="O8448" s="0" t="n">
        <f aca="false">'t+3'!O8448+K8448</f>
        <v>2.50394908232691</v>
      </c>
      <c r="P8448" s="0" t="n">
        <f aca="false">'t+3'!P8448+L8448</f>
        <v>1.62876069958343</v>
      </c>
      <c r="Q8448" s="0" t="n">
        <f aca="false" t="array" ref="Q8448:S8448">MMULT(M8448:P8448,'input - gretl'!$B$19:$D$22)+MMULT('Point forecasts'!$J$6:$O$6,'input - gretl'!$B$23:$D$28)</f>
        <v>14.1989924334087</v>
      </c>
      <c r="R8448" s="0" t="n">
        <v>6.83373528421016</v>
      </c>
      <c r="S8448" s="0" t="n">
        <v>9.73674798133916</v>
      </c>
      <c r="U8448" s="10" t="n">
        <f aca="false">NORMSDIST(-M8448/'rhos computation'!$B$11)-EXP(M8448+'rhos computation'!$B$11^2/2)*NORMSDIST(-M8448/'rhos computation'!$B$11-'rhos computation'!$B$11)</f>
        <v>0.0113745396339547</v>
      </c>
      <c r="V8448" s="10" t="n">
        <f aca="false">NORMSDIST(-N8448/'rhos computation'!$B$23)-EXP(N8448+'rhos computation'!$B$23^2/2)*NORMSDIST(-N8448/'rhos computation'!$B$23-'rhos computation'!$B$23)</f>
        <v>0.0897809211581897</v>
      </c>
      <c r="W8448" s="0" t="n">
        <f aca="false">NORMSDIST(-O8448)</f>
        <v>0.00614078537875596</v>
      </c>
      <c r="X8448" s="0" t="n">
        <f aca="false">NORMSDIST(-P8448)</f>
        <v>0.0516818436839188</v>
      </c>
    </row>
    <row r="8449" customFormat="false" ht="12.8" hidden="false" customHeight="false" outlineLevel="0" collapsed="false">
      <c r="A8449" s="0" t="n">
        <v>0.250692644560948</v>
      </c>
      <c r="B8449" s="0" t="n">
        <v>1.03625252061792</v>
      </c>
      <c r="C8449" s="0" t="n">
        <v>-1.30604197900549</v>
      </c>
      <c r="D8449" s="0" t="n">
        <v>1.00850077494595</v>
      </c>
      <c r="E8449" s="0" t="n">
        <f aca="false" t="array" ref="E8449:H8449">MMULT(A8449:D8449,'Root matrix of resiudals'!$B$19:E$22)</f>
        <v>0.0111026089226537</v>
      </c>
      <c r="F8449" s="0" t="n">
        <v>0.0255525677364139</v>
      </c>
      <c r="G8449" s="0" t="n">
        <v>-0.0158623398481327</v>
      </c>
      <c r="H8449" s="0" t="n">
        <v>0.0148413146132014</v>
      </c>
      <c r="I8449" s="3" t="n">
        <f aca="false" t="array" ref="I8449:L8449">MMULT('t+3'!I8449:L8449,'input - gretl'!$B$3:$E$6)+MMULT('Point forecasts'!$P$5:$T$5,'input - gretl'!$B$9:$E$13)+MMULT('t+3'!Q8449:S8449,'input - gretl'!$B$14:$E$16)+E8449:H8449</f>
        <v>-0.0612986354035546</v>
      </c>
      <c r="J8449" s="3" t="n">
        <v>-0.0552531671029717</v>
      </c>
      <c r="K8449" s="3" t="n">
        <v>0.00556724979547297</v>
      </c>
      <c r="L8449" s="3" t="n">
        <v>-0.0661296066460819</v>
      </c>
      <c r="M8449" s="0" t="n">
        <f aca="false">'t+3'!M8449+I8449</f>
        <v>0.0650001944582734</v>
      </c>
      <c r="N8449" s="0" t="n">
        <f aca="false">'t+3'!N8449+J8449</f>
        <v>-0.122948135358021</v>
      </c>
      <c r="O8449" s="0" t="n">
        <f aca="false">'t+3'!O8449+K8449</f>
        <v>2.42043426071656</v>
      </c>
      <c r="P8449" s="0" t="n">
        <f aca="false">'t+3'!P8449+L8449</f>
        <v>1.63298603164209</v>
      </c>
      <c r="Q8449" s="0" t="n">
        <f aca="false" t="array" ref="Q8449:S8449">MMULT(M8449:P8449,'input - gretl'!$B$19:$D$22)+MMULT('Point forecasts'!$J$6:$O$6,'input - gretl'!$B$23:$D$28)</f>
        <v>14.1329870804771</v>
      </c>
      <c r="R8449" s="0" t="n">
        <v>6.80521448124276</v>
      </c>
      <c r="S8449" s="0" t="n">
        <v>9.64921465767442</v>
      </c>
      <c r="U8449" s="10" t="n">
        <f aca="false">NORMSDIST(-M8449/'rhos computation'!$B$11)-EXP(M8449+'rhos computation'!$B$11^2/2)*NORMSDIST(-M8449/'rhos computation'!$B$11-'rhos computation'!$B$11)</f>
        <v>0.0258608060115055</v>
      </c>
      <c r="V8449" s="10" t="n">
        <f aca="false">NORMSDIST(-N8449/'rhos computation'!$B$23)-EXP(N8449+'rhos computation'!$B$23^2/2)*NORMSDIST(-N8449/'rhos computation'!$B$23-'rhos computation'!$B$23)</f>
        <v>0.114579664691495</v>
      </c>
      <c r="W8449" s="0" t="n">
        <f aca="false">NORMSDIST(-O8449)</f>
        <v>0.00775099098461886</v>
      </c>
      <c r="X8449" s="0" t="n">
        <f aca="false">NORMSDIST(-P8449)</f>
        <v>0.051235967247787</v>
      </c>
    </row>
    <row r="8450" customFormat="false" ht="12.8" hidden="false" customHeight="false" outlineLevel="0" collapsed="false">
      <c r="A8450" s="0" t="n">
        <v>0.642856185385212</v>
      </c>
      <c r="B8450" s="0" t="n">
        <v>2.68628981074509</v>
      </c>
      <c r="C8450" s="0" t="n">
        <v>-0.446219801714805</v>
      </c>
      <c r="D8450" s="0" t="n">
        <v>-0.66767522079852</v>
      </c>
      <c r="E8450" s="0" t="n">
        <f aca="false" t="array" ref="E8450:H8450">MMULT(A8450:D8450,'Root matrix of resiudals'!$B$19:E$22)</f>
        <v>0.0333682550514927</v>
      </c>
      <c r="F8450" s="0" t="n">
        <v>0.076562696054138</v>
      </c>
      <c r="G8450" s="0" t="n">
        <v>0.00248332520076636</v>
      </c>
      <c r="H8450" s="0" t="n">
        <v>-0.0114152025480996</v>
      </c>
      <c r="I8450" s="3" t="n">
        <f aca="false" t="array" ref="I8450:L8450">MMULT('t+3'!I8450:L8450,'input - gretl'!$B$3:$E$6)+MMULT('Point forecasts'!$P$5:$T$5,'input - gretl'!$B$9:$E$13)+MMULT('t+3'!Q8450:S8450,'input - gretl'!$B$14:$E$16)+E8450:H8450</f>
        <v>-0.121433395313124</v>
      </c>
      <c r="J8450" s="3" t="n">
        <v>0.0180802310057634</v>
      </c>
      <c r="K8450" s="3" t="n">
        <v>0.0201246188634354</v>
      </c>
      <c r="L8450" s="3" t="n">
        <v>-0.0892419282801589</v>
      </c>
      <c r="M8450" s="0" t="n">
        <f aca="false">'t+3'!M8450+I8450</f>
        <v>0.0582690936918268</v>
      </c>
      <c r="N8450" s="0" t="n">
        <f aca="false">'t+3'!N8450+J8450</f>
        <v>-0.0947739235088546</v>
      </c>
      <c r="O8450" s="0" t="n">
        <f aca="false">'t+3'!O8450+K8450</f>
        <v>2.39925771509977</v>
      </c>
      <c r="P8450" s="0" t="n">
        <f aca="false">'t+3'!P8450+L8450</f>
        <v>1.57972448082167</v>
      </c>
      <c r="Q8450" s="0" t="n">
        <f aca="false" t="array" ref="Q8450:S8450">MMULT(M8450:P8450,'input - gretl'!$B$19:$D$22)+MMULT('Point forecasts'!$J$6:$O$6,'input - gretl'!$B$23:$D$28)</f>
        <v>14.1262559797107</v>
      </c>
      <c r="R8450" s="0" t="n">
        <v>6.83338869309193</v>
      </c>
      <c r="S8450" s="0" t="n">
        <v>9.67869250996538</v>
      </c>
      <c r="U8450" s="10" t="n">
        <f aca="false">NORMSDIST(-M8450/'rhos computation'!$B$11)-EXP(M8450+'rhos computation'!$B$11^2/2)*NORMSDIST(-M8450/'rhos computation'!$B$11-'rhos computation'!$B$11)</f>
        <v>0.0278671689343441</v>
      </c>
      <c r="V8450" s="10" t="n">
        <f aca="false">NORMSDIST(-N8450/'rhos computation'!$B$23)-EXP(N8450+'rhos computation'!$B$23^2/2)*NORMSDIST(-N8450/'rhos computation'!$B$23-'rhos computation'!$B$23)</f>
        <v>0.0900801085932637</v>
      </c>
      <c r="W8450" s="0" t="n">
        <f aca="false">NORMSDIST(-O8450)</f>
        <v>0.00821417386046056</v>
      </c>
      <c r="X8450" s="0" t="n">
        <f aca="false">NORMSDIST(-P8450)</f>
        <v>0.0570849883736342</v>
      </c>
    </row>
    <row r="8451" customFormat="false" ht="12.8" hidden="false" customHeight="false" outlineLevel="0" collapsed="false">
      <c r="A8451" s="0" t="n">
        <v>-0.980035660073475</v>
      </c>
      <c r="B8451" s="0" t="n">
        <v>-0.919099873943496</v>
      </c>
      <c r="C8451" s="0" t="n">
        <v>1.68009830266498</v>
      </c>
      <c r="D8451" s="0" t="n">
        <v>0.856830996418274</v>
      </c>
      <c r="E8451" s="0" t="n">
        <f aca="false" t="array" ref="E8451:H8451">MMULT(A8451:D8451,'Root matrix of resiudals'!$B$19:E$22)</f>
        <v>-0.0423816302986608</v>
      </c>
      <c r="F8451" s="0" t="n">
        <v>-0.0223911663372165</v>
      </c>
      <c r="G8451" s="0" t="n">
        <v>0.0235463703449452</v>
      </c>
      <c r="H8451" s="0" t="n">
        <v>0.0161428803512766</v>
      </c>
      <c r="I8451" s="3" t="n">
        <f aca="false" t="array" ref="I8451:L8451">MMULT('t+3'!I8451:L8451,'input - gretl'!$B$3:$E$6)+MMULT('Point forecasts'!$P$5:$T$5,'input - gretl'!$B$9:$E$13)+MMULT('t+3'!Q8451:S8451,'input - gretl'!$B$14:$E$16)+E8451:H8451</f>
        <v>-0.0978622575302004</v>
      </c>
      <c r="J8451" s="3" t="n">
        <v>-0.109074596505398</v>
      </c>
      <c r="K8451" s="3" t="n">
        <v>0.0425807118915362</v>
      </c>
      <c r="L8451" s="3" t="n">
        <v>-0.037295010868037</v>
      </c>
      <c r="M8451" s="0" t="n">
        <f aca="false">'t+3'!M8451+I8451</f>
        <v>0.0105352902403795</v>
      </c>
      <c r="N8451" s="0" t="n">
        <f aca="false">'t+3'!N8451+J8451</f>
        <v>-0.130544719252836</v>
      </c>
      <c r="O8451" s="0" t="n">
        <f aca="false">'t+3'!O8451+K8451</f>
        <v>2.54854102015455</v>
      </c>
      <c r="P8451" s="0" t="n">
        <f aca="false">'t+3'!P8451+L8451</f>
        <v>1.66498526334047</v>
      </c>
      <c r="Q8451" s="0" t="n">
        <f aca="false" t="array" ref="Q8451:S8451">MMULT(M8451:P8451,'input - gretl'!$B$19:$D$22)+MMULT('Point forecasts'!$J$6:$O$6,'input - gretl'!$B$23:$D$28)</f>
        <v>14.0785221762592</v>
      </c>
      <c r="R8451" s="0" t="n">
        <v>6.79761789734795</v>
      </c>
      <c r="S8451" s="0" t="n">
        <v>9.74688854780566</v>
      </c>
      <c r="U8451" s="10" t="n">
        <f aca="false">NORMSDIST(-M8451/'rhos computation'!$B$11)-EXP(M8451+'rhos computation'!$B$11^2/2)*NORMSDIST(-M8451/'rhos computation'!$B$11-'rhos computation'!$B$11)</f>
        <v>0.045260578526703</v>
      </c>
      <c r="V8451" s="10" t="n">
        <f aca="false">NORMSDIST(-N8451/'rhos computation'!$B$23)-EXP(N8451+'rhos computation'!$B$23^2/2)*NORMSDIST(-N8451/'rhos computation'!$B$23-'rhos computation'!$B$23)</f>
        <v>0.121186460285872</v>
      </c>
      <c r="W8451" s="0" t="n">
        <f aca="false">NORMSDIST(-O8451)</f>
        <v>0.00540872821361306</v>
      </c>
      <c r="X8451" s="0" t="n">
        <f aca="false">NORMSDIST(-P8451)</f>
        <v>0.0479578479662279</v>
      </c>
    </row>
    <row r="8452" customFormat="false" ht="12.8" hidden="false" customHeight="false" outlineLevel="0" collapsed="false">
      <c r="A8452" s="0" t="n">
        <v>-0.599318621975404</v>
      </c>
      <c r="B8452" s="0" t="n">
        <v>0.397277095807796</v>
      </c>
      <c r="C8452" s="0" t="n">
        <v>0.558990522971783</v>
      </c>
      <c r="D8452" s="0" t="n">
        <v>-0.0361427573062578</v>
      </c>
      <c r="E8452" s="0" t="n">
        <f aca="false" t="array" ref="E8452:H8452">MMULT(A8452:D8452,'Root matrix of resiudals'!$B$19:E$22)</f>
        <v>-0.0241095869319621</v>
      </c>
      <c r="F8452" s="0" t="n">
        <v>0.0119987039373863</v>
      </c>
      <c r="G8452" s="0" t="n">
        <v>0.00965308117855175</v>
      </c>
      <c r="H8452" s="0" t="n">
        <v>0.000309255186638077</v>
      </c>
      <c r="I8452" s="3" t="n">
        <f aca="false" t="array" ref="I8452:L8452">MMULT('t+3'!I8452:L8452,'input - gretl'!$B$3:$E$6)+MMULT('Point forecasts'!$P$5:$T$5,'input - gretl'!$B$9:$E$13)+MMULT('t+3'!Q8452:S8452,'input - gretl'!$B$14:$E$16)+E8452:H8452</f>
        <v>-0.0746666045180939</v>
      </c>
      <c r="J8452" s="3" t="n">
        <v>-0.0251275971254275</v>
      </c>
      <c r="K8452" s="3" t="n">
        <v>0.0319035174021676</v>
      </c>
      <c r="L8452" s="3" t="n">
        <v>-0.0741691664671565</v>
      </c>
      <c r="M8452" s="0" t="n">
        <f aca="false">'t+3'!M8452+I8452</f>
        <v>0.0663842477237928</v>
      </c>
      <c r="N8452" s="0" t="n">
        <f aca="false">'t+3'!N8452+J8452</f>
        <v>-0.114244126045923</v>
      </c>
      <c r="O8452" s="0" t="n">
        <f aca="false">'t+3'!O8452+K8452</f>
        <v>2.47696145886938</v>
      </c>
      <c r="P8452" s="0" t="n">
        <f aca="false">'t+3'!P8452+L8452</f>
        <v>1.59492188269223</v>
      </c>
      <c r="Q8452" s="0" t="n">
        <f aca="false" t="array" ref="Q8452:S8452">MMULT(M8452:P8452,'input - gretl'!$B$19:$D$22)+MMULT('Point forecasts'!$J$6:$O$6,'input - gretl'!$B$23:$D$28)</f>
        <v>14.1343711337427</v>
      </c>
      <c r="R8452" s="0" t="n">
        <v>6.81391849055486</v>
      </c>
      <c r="S8452" s="0" t="n">
        <v>9.741942764686</v>
      </c>
      <c r="U8452" s="10" t="n">
        <f aca="false">NORMSDIST(-M8452/'rhos computation'!$B$11)-EXP(M8452+'rhos computation'!$B$11^2/2)*NORMSDIST(-M8452/'rhos computation'!$B$11-'rhos computation'!$B$11)</f>
        <v>0.0254614097386287</v>
      </c>
      <c r="V8452" s="10" t="n">
        <f aca="false">NORMSDIST(-N8452/'rhos computation'!$B$23)-EXP(N8452+'rhos computation'!$B$23^2/2)*NORMSDIST(-N8452/'rhos computation'!$B$23-'rhos computation'!$B$23)</f>
        <v>0.106995676992927</v>
      </c>
      <c r="W8452" s="0" t="n">
        <f aca="false">NORMSDIST(-O8452)</f>
        <v>0.00662531048777527</v>
      </c>
      <c r="X8452" s="0" t="n">
        <f aca="false">NORMSDIST(-P8452)</f>
        <v>0.0553648527611879</v>
      </c>
    </row>
    <row r="8453" customFormat="false" ht="12.8" hidden="false" customHeight="false" outlineLevel="0" collapsed="false">
      <c r="A8453" s="0" t="n">
        <v>0.733480547106485</v>
      </c>
      <c r="B8453" s="0" t="n">
        <v>-0.754946824834791</v>
      </c>
      <c r="C8453" s="0" t="n">
        <v>0.533987017844518</v>
      </c>
      <c r="D8453" s="0" t="n">
        <v>0.357940232953958</v>
      </c>
      <c r="E8453" s="0" t="n">
        <f aca="false" t="array" ref="E8453:H8453">MMULT(A8453:D8453,'Root matrix of resiudals'!$B$19:E$22)</f>
        <v>0.0302828816179385</v>
      </c>
      <c r="F8453" s="0" t="n">
        <v>-0.0179689445840597</v>
      </c>
      <c r="G8453" s="0" t="n">
        <v>0.0072109501210952</v>
      </c>
      <c r="H8453" s="0" t="n">
        <v>0.00608944485313864</v>
      </c>
      <c r="I8453" s="3" t="n">
        <f aca="false" t="array" ref="I8453:L8453">MMULT('t+3'!I8453:L8453,'input - gretl'!$B$3:$E$6)+MMULT('Point forecasts'!$P$5:$T$5,'input - gretl'!$B$9:$E$13)+MMULT('t+3'!Q8453:S8453,'input - gretl'!$B$14:$E$16)+E8453:H8453</f>
        <v>-0.042576640966157</v>
      </c>
      <c r="J8453" s="3" t="n">
        <v>-0.067178367080238</v>
      </c>
      <c r="K8453" s="3" t="n">
        <v>-0.00820968755900718</v>
      </c>
      <c r="L8453" s="3" t="n">
        <v>-0.0927773755162992</v>
      </c>
      <c r="M8453" s="0" t="n">
        <f aca="false">'t+3'!M8453+I8453</f>
        <v>-0.0537454173597585</v>
      </c>
      <c r="N8453" s="0" t="n">
        <f aca="false">'t+3'!N8453+J8453</f>
        <v>-0.264200797171604</v>
      </c>
      <c r="O8453" s="0" t="n">
        <f aca="false">'t+3'!O8453+K8453</f>
        <v>2.35301835395198</v>
      </c>
      <c r="P8453" s="0" t="n">
        <f aca="false">'t+3'!P8453+L8453</f>
        <v>1.57061062442375</v>
      </c>
      <c r="Q8453" s="0" t="n">
        <f aca="false" t="array" ref="Q8453:S8453">MMULT(M8453:P8453,'input - gretl'!$B$19:$D$22)+MMULT('Point forecasts'!$J$6:$O$6,'input - gretl'!$B$23:$D$28)</f>
        <v>14.0142414686591</v>
      </c>
      <c r="R8453" s="0" t="n">
        <v>6.66396181942918</v>
      </c>
      <c r="S8453" s="0" t="n">
        <v>9.64112088194484</v>
      </c>
      <c r="U8453" s="10" t="n">
        <f aca="false">NORMSDIST(-M8453/'rhos computation'!$B$11)-EXP(M8453+'rhos computation'!$B$11^2/2)*NORMSDIST(-M8453/'rhos computation'!$B$11-'rhos computation'!$B$11)</f>
        <v>0.0775337032788788</v>
      </c>
      <c r="V8453" s="10" t="n">
        <f aca="false">NORMSDIST(-N8453/'rhos computation'!$B$23)-EXP(N8453+'rhos computation'!$B$23^2/2)*NORMSDIST(-N8453/'rhos computation'!$B$23-'rhos computation'!$B$23)</f>
        <v>0.230957000901841</v>
      </c>
      <c r="W8453" s="0" t="n">
        <f aca="false">NORMSDIST(-O8453)</f>
        <v>0.00931085745469104</v>
      </c>
      <c r="X8453" s="0" t="n">
        <f aca="false">NORMSDIST(-P8453)</f>
        <v>0.0581365603027558</v>
      </c>
    </row>
    <row r="8454" customFormat="false" ht="12.8" hidden="false" customHeight="false" outlineLevel="0" collapsed="false">
      <c r="A8454" s="0" t="n">
        <v>1.20231122422774</v>
      </c>
      <c r="B8454" s="0" t="n">
        <v>-0.484815011259152</v>
      </c>
      <c r="C8454" s="0" t="n">
        <v>-0.00718149518971238</v>
      </c>
      <c r="D8454" s="0" t="n">
        <v>-0.085413749329641</v>
      </c>
      <c r="E8454" s="0" t="n">
        <f aca="false" t="array" ref="E8454:H8454">MMULT(A8454:D8454,'Root matrix of resiudals'!$B$19:E$22)</f>
        <v>0.0505107246189859</v>
      </c>
      <c r="F8454" s="0" t="n">
        <v>-0.0111612907322743</v>
      </c>
      <c r="G8454" s="0" t="n">
        <v>-0.000468979184179489</v>
      </c>
      <c r="H8454" s="0" t="n">
        <v>-0.00188643591113191</v>
      </c>
      <c r="I8454" s="3" t="n">
        <f aca="false" t="array" ref="I8454:L8454">MMULT('t+3'!I8454:L8454,'input - gretl'!$B$3:$E$6)+MMULT('Point forecasts'!$P$5:$T$5,'input - gretl'!$B$9:$E$13)+MMULT('t+3'!Q8454:S8454,'input - gretl'!$B$14:$E$16)+E8454:H8454</f>
        <v>0.00874578493292017</v>
      </c>
      <c r="J8454" s="3" t="n">
        <v>-0.0546602216256622</v>
      </c>
      <c r="K8454" s="3" t="n">
        <v>0.0235665576387137</v>
      </c>
      <c r="L8454" s="3" t="n">
        <v>-0.0733438942407201</v>
      </c>
      <c r="M8454" s="0" t="n">
        <f aca="false">'t+3'!M8454+I8454</f>
        <v>0.182933165814732</v>
      </c>
      <c r="N8454" s="0" t="n">
        <f aca="false">'t+3'!N8454+J8454</f>
        <v>-0.136708528564278</v>
      </c>
      <c r="O8454" s="0" t="n">
        <f aca="false">'t+3'!O8454+K8454</f>
        <v>2.48519366044715</v>
      </c>
      <c r="P8454" s="0" t="n">
        <f aca="false">'t+3'!P8454+L8454</f>
        <v>1.61669353352845</v>
      </c>
      <c r="Q8454" s="0" t="n">
        <f aca="false" t="array" ref="Q8454:S8454">MMULT(M8454:P8454,'input - gretl'!$B$19:$D$22)+MMULT('Point forecasts'!$J$6:$O$6,'input - gretl'!$B$23:$D$28)</f>
        <v>14.2509200518336</v>
      </c>
      <c r="R8454" s="0" t="n">
        <v>6.7914540880365</v>
      </c>
      <c r="S8454" s="0" t="n">
        <v>9.72946903773598</v>
      </c>
      <c r="U8454" s="10" t="n">
        <f aca="false">NORMSDIST(-M8454/'rhos computation'!$B$11)-EXP(M8454+'rhos computation'!$B$11^2/2)*NORMSDIST(-M8454/'rhos computation'!$B$11-'rhos computation'!$B$11)</f>
        <v>0.00528825764725681</v>
      </c>
      <c r="V8454" s="10" t="n">
        <f aca="false">NORMSDIST(-N8454/'rhos computation'!$B$23)-EXP(N8454+'rhos computation'!$B$23^2/2)*NORMSDIST(-N8454/'rhos computation'!$B$23-'rhos computation'!$B$23)</f>
        <v>0.126531497306983</v>
      </c>
      <c r="W8454" s="0" t="n">
        <f aca="false">NORMSDIST(-O8454)</f>
        <v>0.00647404872552348</v>
      </c>
      <c r="X8454" s="0" t="n">
        <f aca="false">NORMSDIST(-P8454)</f>
        <v>0.0529722252261615</v>
      </c>
    </row>
    <row r="8455" customFormat="false" ht="12.8" hidden="false" customHeight="false" outlineLevel="0" collapsed="false">
      <c r="A8455" s="0" t="n">
        <v>-1.45792673359781</v>
      </c>
      <c r="B8455" s="0" t="n">
        <v>-0.0311102502717207</v>
      </c>
      <c r="C8455" s="0" t="n">
        <v>1.02674431079209</v>
      </c>
      <c r="D8455" s="0" t="n">
        <v>1.12291961425974</v>
      </c>
      <c r="E8455" s="0" t="n">
        <f aca="false" t="array" ref="E8455:H8455">MMULT(A8455:D8455,'Root matrix of resiudals'!$B$19:E$22)</f>
        <v>-0.0617837194950075</v>
      </c>
      <c r="F8455" s="0" t="n">
        <v>-0.000429792703607367</v>
      </c>
      <c r="G8455" s="0" t="n">
        <v>0.0159198413626174</v>
      </c>
      <c r="H8455" s="0" t="n">
        <v>0.0199537554847151</v>
      </c>
      <c r="I8455" s="3" t="n">
        <f aca="false" t="array" ref="I8455:L8455">MMULT('t+3'!I8455:L8455,'input - gretl'!$B$3:$E$6)+MMULT('Point forecasts'!$P$5:$T$5,'input - gretl'!$B$9:$E$13)+MMULT('t+3'!Q8455:S8455,'input - gretl'!$B$14:$E$16)+E8455:H8455</f>
        <v>-0.11141454108816</v>
      </c>
      <c r="J8455" s="3" t="n">
        <v>-0.0251707039962118</v>
      </c>
      <c r="K8455" s="3" t="n">
        <v>0.0351436636870402</v>
      </c>
      <c r="L8455" s="3" t="n">
        <v>-0.0513484645080655</v>
      </c>
      <c r="M8455" s="0" t="n">
        <f aca="false">'t+3'!M8455+I8455</f>
        <v>-0.0189520615098865</v>
      </c>
      <c r="N8455" s="0" t="n">
        <f aca="false">'t+3'!N8455+J8455</f>
        <v>-0.143888579288689</v>
      </c>
      <c r="O8455" s="0" t="n">
        <f aca="false">'t+3'!O8455+K8455</f>
        <v>2.5011054685698</v>
      </c>
      <c r="P8455" s="0" t="n">
        <f aca="false">'t+3'!P8455+L8455</f>
        <v>1.66544325079666</v>
      </c>
      <c r="Q8455" s="0" t="n">
        <f aca="false" t="array" ref="Q8455:S8455">MMULT(M8455:P8455,'input - gretl'!$B$19:$D$22)+MMULT('Point forecasts'!$J$6:$O$6,'input - gretl'!$B$23:$D$28)</f>
        <v>14.049034824509</v>
      </c>
      <c r="R8455" s="0" t="n">
        <v>6.78427403731209</v>
      </c>
      <c r="S8455" s="0" t="n">
        <v>9.6990174272507</v>
      </c>
      <c r="U8455" s="10" t="n">
        <f aca="false">NORMSDIST(-M8455/'rhos computation'!$B$11)-EXP(M8455+'rhos computation'!$B$11^2/2)*NORMSDIST(-M8455/'rhos computation'!$B$11-'rhos computation'!$B$11)</f>
        <v>0.058838629336041</v>
      </c>
      <c r="V8455" s="10" t="n">
        <f aca="false">NORMSDIST(-N8455/'rhos computation'!$B$23)-EXP(N8455+'rhos computation'!$B$23^2/2)*NORMSDIST(-N8455/'rhos computation'!$B$23-'rhos computation'!$B$23)</f>
        <v>0.13273416946164</v>
      </c>
      <c r="W8455" s="0" t="n">
        <f aca="false">NORMSDIST(-O8455)</f>
        <v>0.00619031509559776</v>
      </c>
      <c r="X8455" s="0" t="n">
        <f aca="false">NORMSDIST(-P8455)</f>
        <v>0.0479121783137924</v>
      </c>
    </row>
    <row r="8456" customFormat="false" ht="12.8" hidden="false" customHeight="false" outlineLevel="0" collapsed="false">
      <c r="A8456" s="0" t="n">
        <v>-1.36220134120588</v>
      </c>
      <c r="B8456" s="0" t="n">
        <v>-0.755967622926675</v>
      </c>
      <c r="C8456" s="0" t="n">
        <v>0.208362764092922</v>
      </c>
      <c r="D8456" s="0" t="n">
        <v>0.63802396953251</v>
      </c>
      <c r="E8456" s="0" t="n">
        <f aca="false" t="array" ref="E8456:H8456">MMULT(A8456:D8456,'Root matrix of resiudals'!$B$19:E$22)</f>
        <v>-0.0601432230496357</v>
      </c>
      <c r="F8456" s="0" t="n">
        <v>-0.0238939559887661</v>
      </c>
      <c r="G8456" s="0" t="n">
        <v>-0.000308448872478854</v>
      </c>
      <c r="H8456" s="0" t="n">
        <v>0.0110638282995398</v>
      </c>
      <c r="I8456" s="3" t="n">
        <f aca="false" t="array" ref="I8456:L8456">MMULT('t+3'!I8456:L8456,'input - gretl'!$B$3:$E$6)+MMULT('Point forecasts'!$P$5:$T$5,'input - gretl'!$B$9:$E$13)+MMULT('t+3'!Q8456:S8456,'input - gretl'!$B$14:$E$16)+E8456:H8456</f>
        <v>-0.106850314645336</v>
      </c>
      <c r="J8456" s="3" t="n">
        <v>-0.091574443419791</v>
      </c>
      <c r="K8456" s="3" t="n">
        <v>0.014443056271358</v>
      </c>
      <c r="L8456" s="3" t="n">
        <v>-0.05788619342754</v>
      </c>
      <c r="M8456" s="0" t="n">
        <f aca="false">'t+3'!M8456+I8456</f>
        <v>-0.0228151426569456</v>
      </c>
      <c r="N8456" s="0" t="n">
        <f aca="false">'t+3'!N8456+J8456</f>
        <v>-0.153994739269742</v>
      </c>
      <c r="O8456" s="0" t="n">
        <f aca="false">'t+3'!O8456+K8456</f>
        <v>2.44448502760035</v>
      </c>
      <c r="P8456" s="0" t="n">
        <f aca="false">'t+3'!P8456+L8456</f>
        <v>1.58559946011729</v>
      </c>
      <c r="Q8456" s="0" t="n">
        <f aca="false" t="array" ref="Q8456:S8456">MMULT(M8456:P8456,'input - gretl'!$B$19:$D$22)+MMULT('Point forecasts'!$J$6:$O$6,'input - gretl'!$B$23:$D$28)</f>
        <v>14.0451717433619</v>
      </c>
      <c r="R8456" s="0" t="n">
        <v>6.77416787733104</v>
      </c>
      <c r="S8456" s="0" t="n">
        <v>9.71833242340687</v>
      </c>
      <c r="U8456" s="10" t="n">
        <f aca="false">NORMSDIST(-M8456/'rhos computation'!$B$11)-EXP(M8456+'rhos computation'!$B$11^2/2)*NORMSDIST(-M8456/'rhos computation'!$B$11-'rhos computation'!$B$11)</f>
        <v>0.0607752783778558</v>
      </c>
      <c r="V8456" s="10" t="n">
        <f aca="false">NORMSDIST(-N8456/'rhos computation'!$B$23)-EXP(N8456+'rhos computation'!$B$23^2/2)*NORMSDIST(-N8456/'rhos computation'!$B$23-'rhos computation'!$B$23)</f>
        <v>0.141412559174997</v>
      </c>
      <c r="W8456" s="0" t="n">
        <f aca="false">NORMSDIST(-O8456)</f>
        <v>0.00725295508278596</v>
      </c>
      <c r="X8456" s="0" t="n">
        <f aca="false">NORMSDIST(-P8456)</f>
        <v>0.0564150993988335</v>
      </c>
    </row>
    <row r="8457" customFormat="false" ht="12.8" hidden="false" customHeight="false" outlineLevel="0" collapsed="false">
      <c r="A8457" s="0" t="n">
        <v>1.37837743323536</v>
      </c>
      <c r="B8457" s="0" t="n">
        <v>-0.0114332045069557</v>
      </c>
      <c r="C8457" s="0" t="n">
        <v>1.41957818608905</v>
      </c>
      <c r="D8457" s="0" t="n">
        <v>-0.703344727025642</v>
      </c>
      <c r="E8457" s="0" t="n">
        <f aca="false" t="array" ref="E8457:H8457">MMULT(A8457:D8457,'Root matrix of resiudals'!$B$19:E$22)</f>
        <v>0.0611357522344708</v>
      </c>
      <c r="F8457" s="0" t="n">
        <v>0.00784499481915129</v>
      </c>
      <c r="G8457" s="0" t="n">
        <v>0.0237335084544022</v>
      </c>
      <c r="H8457" s="0" t="n">
        <v>-0.010315981024544</v>
      </c>
      <c r="I8457" s="3" t="n">
        <f aca="false" t="array" ref="I8457:L8457">MMULT('t+3'!I8457:L8457,'input - gretl'!$B$3:$E$6)+MMULT('Point forecasts'!$P$5:$T$5,'input - gretl'!$B$9:$E$13)+MMULT('t+3'!Q8457:S8457,'input - gretl'!$B$14:$E$16)+E8457:H8457</f>
        <v>0.0343214778623887</v>
      </c>
      <c r="J8457" s="3" t="n">
        <v>-0.0838299630685721</v>
      </c>
      <c r="K8457" s="3" t="n">
        <v>0.055391944958559</v>
      </c>
      <c r="L8457" s="3" t="n">
        <v>-0.0776825309538703</v>
      </c>
      <c r="M8457" s="0" t="n">
        <f aca="false">'t+3'!M8457+I8457</f>
        <v>0.106271996081321</v>
      </c>
      <c r="N8457" s="0" t="n">
        <f aca="false">'t+3'!N8457+J8457</f>
        <v>-0.0876491278769969</v>
      </c>
      <c r="O8457" s="0" t="n">
        <f aca="false">'t+3'!O8457+K8457</f>
        <v>2.52686413373681</v>
      </c>
      <c r="P8457" s="0" t="n">
        <f aca="false">'t+3'!P8457+L8457</f>
        <v>1.64146151742504</v>
      </c>
      <c r="Q8457" s="0" t="n">
        <f aca="false" t="array" ref="Q8457:S8457">MMULT(M8457:P8457,'input - gretl'!$B$19:$D$22)+MMULT('Point forecasts'!$J$6:$O$6,'input - gretl'!$B$23:$D$28)</f>
        <v>14.1742588821002</v>
      </c>
      <c r="R8457" s="0" t="n">
        <v>6.84051348872378</v>
      </c>
      <c r="S8457" s="0" t="n">
        <v>9.74758391994079</v>
      </c>
      <c r="U8457" s="10" t="n">
        <f aca="false">NORMSDIST(-M8457/'rhos computation'!$B$11)-EXP(M8457+'rhos computation'!$B$11^2/2)*NORMSDIST(-M8457/'rhos computation'!$B$11-'rhos computation'!$B$11)</f>
        <v>0.0157754292267248</v>
      </c>
      <c r="V8457" s="10" t="n">
        <f aca="false">NORMSDIST(-N8457/'rhos computation'!$B$23)-EXP(N8457+'rhos computation'!$B$23^2/2)*NORMSDIST(-N8457/'rhos computation'!$B$23-'rhos computation'!$B$23)</f>
        <v>0.0839538518496976</v>
      </c>
      <c r="W8457" s="0" t="n">
        <f aca="false">NORMSDIST(-O8457)</f>
        <v>0.00575430076600888</v>
      </c>
      <c r="X8457" s="0" t="n">
        <f aca="false">NORMSDIST(-P8457)</f>
        <v>0.0503508245231172</v>
      </c>
    </row>
    <row r="8458" customFormat="false" ht="12.8" hidden="false" customHeight="false" outlineLevel="0" collapsed="false">
      <c r="A8458" s="0" t="n">
        <v>-0.604908198285293</v>
      </c>
      <c r="B8458" s="0" t="n">
        <v>-0.060862392993007</v>
      </c>
      <c r="C8458" s="0" t="n">
        <v>-1.72743524252788</v>
      </c>
      <c r="D8458" s="0" t="n">
        <v>0.149551451978779</v>
      </c>
      <c r="E8458" s="0" t="n">
        <f aca="false" t="array" ref="E8458:H8458">MMULT(A8458:D8458,'Root matrix of resiudals'!$B$19:E$22)</f>
        <v>-0.028282356705093</v>
      </c>
      <c r="F8458" s="0" t="n">
        <v>-0.0093010218575375</v>
      </c>
      <c r="G8458" s="0" t="n">
        <v>-0.0286330996946962</v>
      </c>
      <c r="H8458" s="0" t="n">
        <v>0.000676064333019087</v>
      </c>
      <c r="I8458" s="3" t="n">
        <f aca="false" t="array" ref="I8458:L8458">MMULT('t+3'!I8458:L8458,'input - gretl'!$B$3:$E$6)+MMULT('Point forecasts'!$P$5:$T$5,'input - gretl'!$B$9:$E$13)+MMULT('t+3'!Q8458:S8458,'input - gretl'!$B$14:$E$16)+E8458:H8458</f>
        <v>-0.103568910070686</v>
      </c>
      <c r="J8458" s="3" t="n">
        <v>-0.0454149494158602</v>
      </c>
      <c r="K8458" s="3" t="n">
        <v>-0.0137137761530466</v>
      </c>
      <c r="L8458" s="3" t="n">
        <v>-0.079819585402707</v>
      </c>
      <c r="M8458" s="0" t="n">
        <f aca="false">'t+3'!M8458+I8458</f>
        <v>0.0240153215586368</v>
      </c>
      <c r="N8458" s="0" t="n">
        <f aca="false">'t+3'!N8458+J8458</f>
        <v>-0.165165432605044</v>
      </c>
      <c r="O8458" s="0" t="n">
        <f aca="false">'t+3'!O8458+K8458</f>
        <v>2.38532645331336</v>
      </c>
      <c r="P8458" s="0" t="n">
        <f aca="false">'t+3'!P8458+L8458</f>
        <v>1.56543165126442</v>
      </c>
      <c r="Q8458" s="0" t="n">
        <f aca="false" t="array" ref="Q8458:S8458">MMULT(M8458:P8458,'input - gretl'!$B$19:$D$22)+MMULT('Point forecasts'!$J$6:$O$6,'input - gretl'!$B$23:$D$28)</f>
        <v>14.0920022075775</v>
      </c>
      <c r="R8458" s="0" t="n">
        <v>6.76299718399574</v>
      </c>
      <c r="S8458" s="0" t="n">
        <v>9.6783544437294</v>
      </c>
      <c r="U8458" s="10" t="n">
        <f aca="false">NORMSDIST(-M8458/'rhos computation'!$B$11)-EXP(M8458+'rhos computation'!$B$11^2/2)*NORMSDIST(-M8458/'rhos computation'!$B$11-'rhos computation'!$B$11)</f>
        <v>0.0397754018291273</v>
      </c>
      <c r="V8458" s="10" t="n">
        <f aca="false">NORMSDIST(-N8458/'rhos computation'!$B$23)-EXP(N8458+'rhos computation'!$B$23^2/2)*NORMSDIST(-N8458/'rhos computation'!$B$23-'rhos computation'!$B$23)</f>
        <v>0.150923804810217</v>
      </c>
      <c r="W8458" s="0" t="n">
        <f aca="false">NORMSDIST(-O8458)</f>
        <v>0.00853198572762696</v>
      </c>
      <c r="X8458" s="0" t="n">
        <f aca="false">NORMSDIST(-P8458)</f>
        <v>0.0587408659064971</v>
      </c>
    </row>
    <row r="8459" customFormat="false" ht="12.8" hidden="false" customHeight="false" outlineLevel="0" collapsed="false">
      <c r="A8459" s="0" t="n">
        <v>-1.3003669766017</v>
      </c>
      <c r="B8459" s="0" t="n">
        <v>-0.806772118637992</v>
      </c>
      <c r="C8459" s="0" t="n">
        <v>0.546412831908067</v>
      </c>
      <c r="D8459" s="0" t="n">
        <v>2.31640021969442</v>
      </c>
      <c r="E8459" s="0" t="n">
        <f aca="false" t="array" ref="E8459:H8459">MMULT(A8459:D8459,'Root matrix of resiudals'!$B$19:E$22)</f>
        <v>-0.0578303220312757</v>
      </c>
      <c r="F8459" s="0" t="n">
        <v>-0.0238815966243656</v>
      </c>
      <c r="G8459" s="0" t="n">
        <v>0.0069555476904863</v>
      </c>
      <c r="H8459" s="0" t="n">
        <v>0.0386590793884396</v>
      </c>
      <c r="I8459" s="3" t="n">
        <f aca="false" t="array" ref="I8459:L8459">MMULT('t+3'!I8459:L8459,'input - gretl'!$B$3:$E$6)+MMULT('Point forecasts'!$P$5:$T$5,'input - gretl'!$B$9:$E$13)+MMULT('t+3'!Q8459:S8459,'input - gretl'!$B$14:$E$16)+E8459:H8459</f>
        <v>-0.0809952833485204</v>
      </c>
      <c r="J8459" s="3" t="n">
        <v>-0.0502562472479851</v>
      </c>
      <c r="K8459" s="3" t="n">
        <v>0.0211717413879752</v>
      </c>
      <c r="L8459" s="3" t="n">
        <v>-0.0159463751528868</v>
      </c>
      <c r="M8459" s="0" t="n">
        <f aca="false">'t+3'!M8459+I8459</f>
        <v>0.0306126129108893</v>
      </c>
      <c r="N8459" s="0" t="n">
        <f aca="false">'t+3'!N8459+J8459</f>
        <v>-0.134301731674217</v>
      </c>
      <c r="O8459" s="0" t="n">
        <f aca="false">'t+3'!O8459+K8459</f>
        <v>2.50594697092924</v>
      </c>
      <c r="P8459" s="0" t="n">
        <f aca="false">'t+3'!P8459+L8459</f>
        <v>1.61930580869127</v>
      </c>
      <c r="Q8459" s="0" t="n">
        <f aca="false" t="array" ref="Q8459:S8459">MMULT(M8459:P8459,'input - gretl'!$B$19:$D$22)+MMULT('Point forecasts'!$J$6:$O$6,'input - gretl'!$B$23:$D$28)</f>
        <v>14.0985994989298</v>
      </c>
      <c r="R8459" s="0" t="n">
        <v>6.79386088492656</v>
      </c>
      <c r="S8459" s="0" t="n">
        <v>9.74773794392448</v>
      </c>
      <c r="U8459" s="10" t="n">
        <f aca="false">NORMSDIST(-M8459/'rhos computation'!$B$11)-EXP(M8459+'rhos computation'!$B$11^2/2)*NORMSDIST(-M8459/'rhos computation'!$B$11-'rhos computation'!$B$11)</f>
        <v>0.0372567352492242</v>
      </c>
      <c r="V8459" s="10" t="n">
        <f aca="false">NORMSDIST(-N8459/'rhos computation'!$B$23)-EXP(N8459+'rhos computation'!$B$23^2/2)*NORMSDIST(-N8459/'rhos computation'!$B$23-'rhos computation'!$B$23)</f>
        <v>0.124446407364899</v>
      </c>
      <c r="W8459" s="0" t="n">
        <f aca="false">NORMSDIST(-O8459)</f>
        <v>0.00610619670642859</v>
      </c>
      <c r="X8459" s="0" t="n">
        <f aca="false">NORMSDIST(-P8459)</f>
        <v>0.0526907407527448</v>
      </c>
    </row>
    <row r="8460" customFormat="false" ht="12.8" hidden="false" customHeight="false" outlineLevel="0" collapsed="false">
      <c r="A8460" s="0" t="n">
        <v>0.664652236366849</v>
      </c>
      <c r="B8460" s="0" t="n">
        <v>0.247641604044522</v>
      </c>
      <c r="C8460" s="0" t="n">
        <v>0.277475908490907</v>
      </c>
      <c r="D8460" s="0" t="n">
        <v>-0.514732960818056</v>
      </c>
      <c r="E8460" s="0" t="n">
        <f aca="false" t="array" ref="E8460:H8460">MMULT(A8460:D8460,'Root matrix of resiudals'!$B$19:E$22)</f>
        <v>0.0296171923406779</v>
      </c>
      <c r="F8460" s="0" t="n">
        <v>0.00954303695187037</v>
      </c>
      <c r="G8460" s="0" t="n">
        <v>0.00559239316747843</v>
      </c>
      <c r="H8460" s="0" t="n">
        <v>-0.00827305897755472</v>
      </c>
      <c r="I8460" s="3" t="n">
        <f aca="false" t="array" ref="I8460:L8460">MMULT('t+3'!I8460:L8460,'input - gretl'!$B$3:$E$6)+MMULT('Point forecasts'!$P$5:$T$5,'input - gretl'!$B$9:$E$13)+MMULT('t+3'!Q8460:S8460,'input - gretl'!$B$14:$E$16)+E8460:H8460</f>
        <v>-0.0135028922078073</v>
      </c>
      <c r="J8460" s="3" t="n">
        <v>-0.0746524464875968</v>
      </c>
      <c r="K8460" s="3" t="n">
        <v>0.029042286726669</v>
      </c>
      <c r="L8460" s="3" t="n">
        <v>-0.0703279533885163</v>
      </c>
      <c r="M8460" s="0" t="n">
        <f aca="false">'t+3'!M8460+I8460</f>
        <v>0.114760279844691</v>
      </c>
      <c r="N8460" s="0" t="n">
        <f aca="false">'t+3'!N8460+J8460</f>
        <v>-0.105727534346276</v>
      </c>
      <c r="O8460" s="0" t="n">
        <f aca="false">'t+3'!O8460+K8460</f>
        <v>2.49531317413061</v>
      </c>
      <c r="P8460" s="0" t="n">
        <f aca="false">'t+3'!P8460+L8460</f>
        <v>1.62454641162166</v>
      </c>
      <c r="Q8460" s="0" t="n">
        <f aca="false" t="array" ref="Q8460:S8460">MMULT(M8460:P8460,'input - gretl'!$B$19:$D$22)+MMULT('Point forecasts'!$J$6:$O$6,'input - gretl'!$B$23:$D$28)</f>
        <v>14.1827471658636</v>
      </c>
      <c r="R8460" s="0" t="n">
        <v>6.8224350822545</v>
      </c>
      <c r="S8460" s="0" t="n">
        <v>9.7321200717089</v>
      </c>
      <c r="U8460" s="10" t="n">
        <f aca="false">NORMSDIST(-M8460/'rhos computation'!$B$11)-EXP(M8460+'rhos computation'!$B$11^2/2)*NORMSDIST(-M8460/'rhos computation'!$B$11-'rhos computation'!$B$11)</f>
        <v>0.0141380877558669</v>
      </c>
      <c r="V8460" s="10" t="n">
        <f aca="false">NORMSDIST(-N8460/'rhos computation'!$B$23)-EXP(N8460+'rhos computation'!$B$23^2/2)*NORMSDIST(-N8460/'rhos computation'!$B$23-'rhos computation'!$B$23)</f>
        <v>0.0995781439155176</v>
      </c>
      <c r="W8460" s="0" t="n">
        <f aca="false">NORMSDIST(-O8460)</f>
        <v>0.00629230029053732</v>
      </c>
      <c r="X8460" s="0" t="n">
        <f aca="false">NORMSDIST(-P8460)</f>
        <v>0.0521296217477562</v>
      </c>
    </row>
    <row r="8461" customFormat="false" ht="12.8" hidden="false" customHeight="false" outlineLevel="0" collapsed="false">
      <c r="A8461" s="0" t="n">
        <v>0.714351916522328</v>
      </c>
      <c r="B8461" s="0" t="n">
        <v>-1.08208116820485</v>
      </c>
      <c r="C8461" s="0" t="n">
        <v>0.182644937445762</v>
      </c>
      <c r="D8461" s="0" t="n">
        <v>-2.60474981308493</v>
      </c>
      <c r="E8461" s="0" t="n">
        <f aca="false" t="array" ref="E8461:H8461">MMULT(A8461:D8461,'Root matrix of resiudals'!$B$19:E$22)</f>
        <v>0.0294218526847656</v>
      </c>
      <c r="F8461" s="0" t="n">
        <v>-0.0288151870552937</v>
      </c>
      <c r="G8461" s="0" t="n">
        <v>-0.0030423136430874</v>
      </c>
      <c r="H8461" s="0" t="n">
        <v>-0.0424028341389227</v>
      </c>
      <c r="I8461" s="3" t="n">
        <f aca="false" t="array" ref="I8461:L8461">MMULT('t+3'!I8461:L8461,'input - gretl'!$B$3:$E$6)+MMULT('Point forecasts'!$P$5:$T$5,'input - gretl'!$B$9:$E$13)+MMULT('t+3'!Q8461:S8461,'input - gretl'!$B$14:$E$16)+E8461:H8461</f>
        <v>-0.105682034515722</v>
      </c>
      <c r="J8461" s="3" t="n">
        <v>-0.0757357749961875</v>
      </c>
      <c r="K8461" s="3" t="n">
        <v>0.00345553626855742</v>
      </c>
      <c r="L8461" s="3" t="n">
        <v>-0.121788247092964</v>
      </c>
      <c r="M8461" s="0" t="n">
        <f aca="false">'t+3'!M8461+I8461</f>
        <v>0.0979184974480822</v>
      </c>
      <c r="N8461" s="0" t="n">
        <f aca="false">'t+3'!N8461+J8461</f>
        <v>-0.221957433366775</v>
      </c>
      <c r="O8461" s="0" t="n">
        <f aca="false">'t+3'!O8461+K8461</f>
        <v>2.41614729780384</v>
      </c>
      <c r="P8461" s="0" t="n">
        <f aca="false">'t+3'!P8461+L8461</f>
        <v>1.55725605844871</v>
      </c>
      <c r="Q8461" s="0" t="n">
        <f aca="false" t="array" ref="Q8461:S8461">MMULT(M8461:P8461,'input - gretl'!$B$19:$D$22)+MMULT('Point forecasts'!$J$6:$O$6,'input - gretl'!$B$23:$D$28)</f>
        <v>14.165905383467</v>
      </c>
      <c r="R8461" s="0" t="n">
        <v>6.70620518323401</v>
      </c>
      <c r="S8461" s="0" t="n">
        <v>9.71695068576726</v>
      </c>
      <c r="U8461" s="10" t="n">
        <f aca="false">NORMSDIST(-M8461/'rhos computation'!$B$11)-EXP(M8461+'rhos computation'!$B$11^2/2)*NORMSDIST(-M8461/'rhos computation'!$B$11-'rhos computation'!$B$11)</f>
        <v>0.0175247319101451</v>
      </c>
      <c r="V8461" s="10" t="n">
        <f aca="false">NORMSDIST(-N8461/'rhos computation'!$B$23)-EXP(N8461+'rhos computation'!$B$23^2/2)*NORMSDIST(-N8461/'rhos computation'!$B$23-'rhos computation'!$B$23)</f>
        <v>0.197774624890974</v>
      </c>
      <c r="W8461" s="0" t="n">
        <f aca="false">NORMSDIST(-O8461)</f>
        <v>0.00784285724686308</v>
      </c>
      <c r="X8461" s="0" t="n">
        <f aca="false">NORMSDIST(-P8461)</f>
        <v>0.0597048518020376</v>
      </c>
    </row>
    <row r="8462" customFormat="false" ht="12.8" hidden="false" customHeight="false" outlineLevel="0" collapsed="false">
      <c r="A8462" s="0" t="n">
        <v>-0.521555072630135</v>
      </c>
      <c r="B8462" s="0" t="n">
        <v>0.220553287202565</v>
      </c>
      <c r="C8462" s="0" t="n">
        <v>-0.249997449199295</v>
      </c>
      <c r="D8462" s="0" t="n">
        <v>1.37202024977823</v>
      </c>
      <c r="E8462" s="0" t="n">
        <f aca="false" t="array" ref="E8462:H8462">MMULT(A8462:D8462,'Root matrix of resiudals'!$B$19:E$22)</f>
        <v>-0.0227118806511256</v>
      </c>
      <c r="F8462" s="0" t="n">
        <v>0.00431325273412753</v>
      </c>
      <c r="G8462" s="0" t="n">
        <v>-0.00230996671693437</v>
      </c>
      <c r="H8462" s="0" t="n">
        <v>0.0221917314788977</v>
      </c>
      <c r="I8462" s="3" t="n">
        <f aca="false" t="array" ref="I8462:L8462">MMULT('t+3'!I8462:L8462,'input - gretl'!$B$3:$E$6)+MMULT('Point forecasts'!$P$5:$T$5,'input - gretl'!$B$9:$E$13)+MMULT('t+3'!Q8462:S8462,'input - gretl'!$B$14:$E$16)+E8462:H8462</f>
        <v>-0.0911448525741535</v>
      </c>
      <c r="J8462" s="3" t="n">
        <v>-0.0451504064173712</v>
      </c>
      <c r="K8462" s="3" t="n">
        <v>0.0126558872048838</v>
      </c>
      <c r="L8462" s="3" t="n">
        <v>-0.049236319847343</v>
      </c>
      <c r="M8462" s="0" t="n">
        <f aca="false">'t+3'!M8462+I8462</f>
        <v>0.0608913235141058</v>
      </c>
      <c r="N8462" s="0" t="n">
        <f aca="false">'t+3'!N8462+J8462</f>
        <v>-0.145778222619513</v>
      </c>
      <c r="O8462" s="0" t="n">
        <f aca="false">'t+3'!O8462+K8462</f>
        <v>2.41154922282913</v>
      </c>
      <c r="P8462" s="0" t="n">
        <f aca="false">'t+3'!P8462+L8462</f>
        <v>1.58343992922988</v>
      </c>
      <c r="Q8462" s="0" t="n">
        <f aca="false" t="array" ref="Q8462:S8462">MMULT(M8462:P8462,'input - gretl'!$B$19:$D$22)+MMULT('Point forecasts'!$J$6:$O$6,'input - gretl'!$B$23:$D$28)</f>
        <v>14.128878209533</v>
      </c>
      <c r="R8462" s="0" t="n">
        <v>6.78238439398127</v>
      </c>
      <c r="S8462" s="0" t="n">
        <v>9.68745044048612</v>
      </c>
      <c r="U8462" s="10" t="n">
        <f aca="false">NORMSDIST(-M8462/'rhos computation'!$B$11)-EXP(M8462+'rhos computation'!$B$11^2/2)*NORMSDIST(-M8462/'rhos computation'!$B$11-'rhos computation'!$B$11)</f>
        <v>0.0270728685345771</v>
      </c>
      <c r="V8462" s="10" t="n">
        <f aca="false">NORMSDIST(-N8462/'rhos computation'!$B$23)-EXP(N8462+'rhos computation'!$B$23^2/2)*NORMSDIST(-N8462/'rhos computation'!$B$23-'rhos computation'!$B$23)</f>
        <v>0.134361742120574</v>
      </c>
      <c r="W8462" s="0" t="n">
        <f aca="false">NORMSDIST(-O8462)</f>
        <v>0.00794245374631888</v>
      </c>
      <c r="X8462" s="0" t="n">
        <f aca="false">NORMSDIST(-P8462)</f>
        <v>0.0566606140745361</v>
      </c>
    </row>
    <row r="8463" customFormat="false" ht="12.8" hidden="false" customHeight="false" outlineLevel="0" collapsed="false">
      <c r="A8463" s="0" t="n">
        <v>0.226856357883207</v>
      </c>
      <c r="B8463" s="0" t="n">
        <v>0.556453706354941</v>
      </c>
      <c r="C8463" s="0" t="n">
        <v>1.04173135799191</v>
      </c>
      <c r="D8463" s="0" t="n">
        <v>-0.943648617057769</v>
      </c>
      <c r="E8463" s="0" t="n">
        <f aca="false" t="array" ref="E8463:H8463">MMULT(A8463:D8463,'Root matrix of resiudals'!$B$19:E$22)</f>
        <v>0.0126413257985035</v>
      </c>
      <c r="F8463" s="0" t="n">
        <v>0.0200910282327906</v>
      </c>
      <c r="G8463" s="0" t="n">
        <v>0.0179855206569424</v>
      </c>
      <c r="H8463" s="0" t="n">
        <v>-0.0141699300585369</v>
      </c>
      <c r="I8463" s="3" t="n">
        <f aca="false" t="array" ref="I8463:L8463">MMULT('t+3'!I8463:L8463,'input - gretl'!$B$3:$E$6)+MMULT('Point forecasts'!$P$5:$T$5,'input - gretl'!$B$9:$E$13)+MMULT('t+3'!Q8463:S8463,'input - gretl'!$B$14:$E$16)+E8463:H8463</f>
        <v>-0.00669411968856608</v>
      </c>
      <c r="J8463" s="3" t="n">
        <v>-0.0177481915212578</v>
      </c>
      <c r="K8463" s="3" t="n">
        <v>0.0323233334285697</v>
      </c>
      <c r="L8463" s="3" t="n">
        <v>-0.0823893917448453</v>
      </c>
      <c r="M8463" s="0" t="n">
        <f aca="false">'t+3'!M8463+I8463</f>
        <v>0.0270433230435755</v>
      </c>
      <c r="N8463" s="0" t="n">
        <f aca="false">'t+3'!N8463+J8463</f>
        <v>-0.113593134329614</v>
      </c>
      <c r="O8463" s="0" t="n">
        <f aca="false">'t+3'!O8463+K8463</f>
        <v>2.48890504581978</v>
      </c>
      <c r="P8463" s="0" t="n">
        <f aca="false">'t+3'!P8463+L8463</f>
        <v>1.59436612553189</v>
      </c>
      <c r="Q8463" s="0" t="n">
        <f aca="false" t="array" ref="Q8463:S8463">MMULT(M8463:P8463,'input - gretl'!$B$19:$D$22)+MMULT('Point forecasts'!$J$6:$O$6,'input - gretl'!$B$23:$D$28)</f>
        <v>14.0950302090624</v>
      </c>
      <c r="R8463" s="0" t="n">
        <v>6.81456948227117</v>
      </c>
      <c r="S8463" s="0" t="n">
        <v>9.75441490448374</v>
      </c>
      <c r="U8463" s="10" t="n">
        <f aca="false">NORMSDIST(-M8463/'rhos computation'!$B$11)-EXP(M8463+'rhos computation'!$B$11^2/2)*NORMSDIST(-M8463/'rhos computation'!$B$11-'rhos computation'!$B$11)</f>
        <v>0.0386058940704355</v>
      </c>
      <c r="V8463" s="10" t="n">
        <f aca="false">NORMSDIST(-N8463/'rhos computation'!$B$23)-EXP(N8463+'rhos computation'!$B$23^2/2)*NORMSDIST(-N8463/'rhos computation'!$B$23-'rhos computation'!$B$23)</f>
        <v>0.106428322679273</v>
      </c>
      <c r="W8463" s="0" t="n">
        <f aca="false">NORMSDIST(-O8463)</f>
        <v>0.00640685917736268</v>
      </c>
      <c r="X8463" s="0" t="n">
        <f aca="false">NORMSDIST(-P8463)</f>
        <v>0.055427027461747</v>
      </c>
    </row>
    <row r="8464" customFormat="false" ht="12.8" hidden="false" customHeight="false" outlineLevel="0" collapsed="false">
      <c r="A8464" s="0" t="n">
        <v>-0.622600691524971</v>
      </c>
      <c r="B8464" s="0" t="n">
        <v>1.77608042960932</v>
      </c>
      <c r="C8464" s="0" t="n">
        <v>1.33821774819913</v>
      </c>
      <c r="D8464" s="0" t="n">
        <v>-0.195675329563191</v>
      </c>
      <c r="E8464" s="0" t="n">
        <f aca="false" t="array" ref="E8464:H8464">MMULT(A8464:D8464,'Root matrix of resiudals'!$B$19:E$22)</f>
        <v>-0.0209628685009406</v>
      </c>
      <c r="F8464" s="0" t="n">
        <v>0.0541286442469494</v>
      </c>
      <c r="G8464" s="0" t="n">
        <v>0.0269497824437164</v>
      </c>
      <c r="H8464" s="0" t="n">
        <v>-0.00128763436086549</v>
      </c>
      <c r="I8464" s="3" t="n">
        <f aca="false" t="array" ref="I8464:L8464">MMULT('t+3'!I8464:L8464,'input - gretl'!$B$3:$E$6)+MMULT('Point forecasts'!$P$5:$T$5,'input - gretl'!$B$9:$E$13)+MMULT('t+3'!Q8464:S8464,'input - gretl'!$B$14:$E$16)+E8464:H8464</f>
        <v>-0.043697179282913</v>
      </c>
      <c r="J8464" s="3" t="n">
        <v>0.0327001676487525</v>
      </c>
      <c r="K8464" s="3" t="n">
        <v>0.0535215136640372</v>
      </c>
      <c r="L8464" s="3" t="n">
        <v>-0.0764847780425642</v>
      </c>
      <c r="M8464" s="0" t="n">
        <f aca="false">'t+3'!M8464+I8464</f>
        <v>0.0869758775476567</v>
      </c>
      <c r="N8464" s="0" t="n">
        <f aca="false">'t+3'!N8464+J8464</f>
        <v>-0.0660057220555105</v>
      </c>
      <c r="O8464" s="0" t="n">
        <f aca="false">'t+3'!O8464+K8464</f>
        <v>2.53448918519953</v>
      </c>
      <c r="P8464" s="0" t="n">
        <f aca="false">'t+3'!P8464+L8464</f>
        <v>1.63795940172654</v>
      </c>
      <c r="Q8464" s="0" t="n">
        <f aca="false" t="array" ref="Q8464:S8464">MMULT(M8464:P8464,'input - gretl'!$B$19:$D$22)+MMULT('Point forecasts'!$J$6:$O$6,'input - gretl'!$B$23:$D$28)</f>
        <v>14.1549627635665</v>
      </c>
      <c r="R8464" s="0" t="n">
        <v>6.86215689454527</v>
      </c>
      <c r="S8464" s="0" t="n">
        <v>9.75853965853857</v>
      </c>
      <c r="U8464" s="10" t="n">
        <f aca="false">NORMSDIST(-M8464/'rhos computation'!$B$11)-EXP(M8464+'rhos computation'!$B$11^2/2)*NORMSDIST(-M8464/'rhos computation'!$B$11-'rhos computation'!$B$11)</f>
        <v>0.0200332601250419</v>
      </c>
      <c r="V8464" s="10" t="n">
        <f aca="false">NORMSDIST(-N8464/'rhos computation'!$B$23)-EXP(N8464+'rhos computation'!$B$23^2/2)*NORMSDIST(-N8464/'rhos computation'!$B$23-'rhos computation'!$B$23)</f>
        <v>0.0658346993495286</v>
      </c>
      <c r="W8464" s="0" t="n">
        <f aca="false">NORMSDIST(-O8464)</f>
        <v>0.00563057015229923</v>
      </c>
      <c r="X8464" s="0" t="n">
        <f aca="false">NORMSDIST(-P8464)</f>
        <v>0.0507150815310605</v>
      </c>
    </row>
    <row r="8465" customFormat="false" ht="12.8" hidden="false" customHeight="false" outlineLevel="0" collapsed="false">
      <c r="A8465" s="0" t="n">
        <v>-1.7222189474991</v>
      </c>
      <c r="B8465" s="0" t="n">
        <v>2.00948218621458</v>
      </c>
      <c r="C8465" s="0" t="n">
        <v>1.52028235851685</v>
      </c>
      <c r="D8465" s="0" t="n">
        <v>-1.25553476036092</v>
      </c>
      <c r="E8465" s="0" t="n">
        <f aca="false" t="array" ref="E8465:H8465">MMULT(A8465:D8465,'Root matrix of resiudals'!$B$19:E$22)</f>
        <v>-0.0669822905580412</v>
      </c>
      <c r="F8465" s="0" t="n">
        <v>0.0588917424553449</v>
      </c>
      <c r="G8465" s="0" t="n">
        <v>0.0281496622520833</v>
      </c>
      <c r="H8465" s="0" t="n">
        <v>-0.0178411603166572</v>
      </c>
      <c r="I8465" s="3" t="n">
        <f aca="false" t="array" ref="I8465:L8465">MMULT('t+3'!I8465:L8465,'input - gretl'!$B$3:$E$6)+MMULT('Point forecasts'!$P$5:$T$5,'input - gretl'!$B$9:$E$13)+MMULT('t+3'!Q8465:S8465,'input - gretl'!$B$14:$E$16)+E8465:H8465</f>
        <v>-0.141167596235118</v>
      </c>
      <c r="J8465" s="3" t="n">
        <v>0.00479025528115441</v>
      </c>
      <c r="K8465" s="3" t="n">
        <v>0.0504801728715875</v>
      </c>
      <c r="L8465" s="3" t="n">
        <v>-0.0842903510515921</v>
      </c>
      <c r="M8465" s="0" t="n">
        <f aca="false">'t+3'!M8465+I8465</f>
        <v>-0.0524343570528369</v>
      </c>
      <c r="N8465" s="0" t="n">
        <f aca="false">'t+3'!N8465+J8465</f>
        <v>-0.063854466971884</v>
      </c>
      <c r="O8465" s="0" t="n">
        <f aca="false">'t+3'!O8465+K8465</f>
        <v>2.50294355555595</v>
      </c>
      <c r="P8465" s="0" t="n">
        <f aca="false">'t+3'!P8465+L8465</f>
        <v>1.60329858187248</v>
      </c>
      <c r="Q8465" s="0" t="n">
        <f aca="false" t="array" ref="Q8465:S8465">MMULT(M8465:P8465,'input - gretl'!$B$19:$D$22)+MMULT('Point forecasts'!$J$6:$O$6,'input - gretl'!$B$23:$D$28)</f>
        <v>14.015552528966</v>
      </c>
      <c r="R8465" s="0" t="n">
        <v>6.8643081496289</v>
      </c>
      <c r="S8465" s="0" t="n">
        <v>9.7599582016172</v>
      </c>
      <c r="U8465" s="10" t="n">
        <f aca="false">NORMSDIST(-M8465/'rhos computation'!$B$11)-EXP(M8465+'rhos computation'!$B$11^2/2)*NORMSDIST(-M8465/'rhos computation'!$B$11-'rhos computation'!$B$11)</f>
        <v>0.0767798848654065</v>
      </c>
      <c r="V8465" s="10" t="n">
        <f aca="false">NORMSDIST(-N8465/'rhos computation'!$B$23)-EXP(N8465+'rhos computation'!$B$23^2/2)*NORMSDIST(-N8465/'rhos computation'!$B$23-'rhos computation'!$B$23)</f>
        <v>0.0640920478447919</v>
      </c>
      <c r="W8465" s="0" t="n">
        <f aca="false">NORMSDIST(-O8465)</f>
        <v>0.0061582592516208</v>
      </c>
      <c r="X8465" s="0" t="n">
        <f aca="false">NORMSDIST(-P8465)</f>
        <v>0.0544343747215015</v>
      </c>
    </row>
    <row r="8466" customFormat="false" ht="12.8" hidden="false" customHeight="false" outlineLevel="0" collapsed="false">
      <c r="A8466" s="0" t="n">
        <v>-0.87800419644428</v>
      </c>
      <c r="B8466" s="0" t="n">
        <v>-0.761950043672049</v>
      </c>
      <c r="C8466" s="0" t="n">
        <v>-0.553696447165021</v>
      </c>
      <c r="D8466" s="0" t="n">
        <v>-0.462195123719914</v>
      </c>
      <c r="E8466" s="0" t="n">
        <f aca="false" t="array" ref="E8466:H8466">MMULT(A8466:D8466,'Root matrix of resiudals'!$B$19:E$22)</f>
        <v>-0.0399026372796642</v>
      </c>
      <c r="F8466" s="0" t="n">
        <v>-0.0257769075655345</v>
      </c>
      <c r="G8466" s="0" t="n">
        <v>-0.0132728109651313</v>
      </c>
      <c r="H8466" s="0" t="n">
        <v>-0.00784803021258684</v>
      </c>
      <c r="I8466" s="3" t="n">
        <f aca="false" t="array" ref="I8466:L8466">MMULT('t+3'!I8466:L8466,'input - gretl'!$B$3:$E$6)+MMULT('Point forecasts'!$P$5:$T$5,'input - gretl'!$B$9:$E$13)+MMULT('t+3'!Q8466:S8466,'input - gretl'!$B$14:$E$16)+E8466:H8466</f>
        <v>-0.157707114157219</v>
      </c>
      <c r="J8466" s="3" t="n">
        <v>-0.087065523971577</v>
      </c>
      <c r="K8466" s="3" t="n">
        <v>0.0135213919678101</v>
      </c>
      <c r="L8466" s="3" t="n">
        <v>-0.0959014583514765</v>
      </c>
      <c r="M8466" s="0" t="n">
        <f aca="false">'t+3'!M8466+I8466</f>
        <v>0.0609783469326243</v>
      </c>
      <c r="N8466" s="0" t="n">
        <f aca="false">'t+3'!N8466+J8466</f>
        <v>-0.184980799511747</v>
      </c>
      <c r="O8466" s="0" t="n">
        <f aca="false">'t+3'!O8466+K8466</f>
        <v>2.45197758860107</v>
      </c>
      <c r="P8466" s="0" t="n">
        <f aca="false">'t+3'!P8466+L8466</f>
        <v>1.65309658951035</v>
      </c>
      <c r="Q8466" s="0" t="n">
        <f aca="false" t="array" ref="Q8466:S8466">MMULT(M8466:P8466,'input - gretl'!$B$19:$D$22)+MMULT('Point forecasts'!$J$6:$O$6,'input - gretl'!$B$23:$D$28)</f>
        <v>14.1289652329515</v>
      </c>
      <c r="R8466" s="0" t="n">
        <v>6.74318181708903</v>
      </c>
      <c r="S8466" s="0" t="n">
        <v>9.66163183949832</v>
      </c>
      <c r="U8466" s="10" t="n">
        <f aca="false">NORMSDIST(-M8466/'rhos computation'!$B$11)-EXP(M8466+'rhos computation'!$B$11^2/2)*NORMSDIST(-M8466/'rhos computation'!$B$11-'rhos computation'!$B$11)</f>
        <v>0.0270467868033806</v>
      </c>
      <c r="V8466" s="10" t="n">
        <f aca="false">NORMSDIST(-N8466/'rhos computation'!$B$23)-EXP(N8466+'rhos computation'!$B$23^2/2)*NORMSDIST(-N8466/'rhos computation'!$B$23-'rhos computation'!$B$23)</f>
        <v>0.167563133873448</v>
      </c>
      <c r="W8466" s="0" t="n">
        <f aca="false">NORMSDIST(-O8466)</f>
        <v>0.0071036755183131</v>
      </c>
      <c r="X8466" s="0" t="n">
        <f aca="false">NORMSDIST(-P8466)</f>
        <v>0.0491556036679444</v>
      </c>
    </row>
    <row r="8467" customFormat="false" ht="12.8" hidden="false" customHeight="false" outlineLevel="0" collapsed="false">
      <c r="A8467" s="0" t="n">
        <v>-0.461221325378375</v>
      </c>
      <c r="B8467" s="0" t="n">
        <v>0.236051732779724</v>
      </c>
      <c r="C8467" s="0" t="n">
        <v>0.536298212219206</v>
      </c>
      <c r="D8467" s="0" t="n">
        <v>0.725081176267958</v>
      </c>
      <c r="E8467" s="0" t="n">
        <f aca="false" t="array" ref="E8467:H8467">MMULT(A8467:D8467,'Root matrix of resiudals'!$B$19:E$22)</f>
        <v>-0.0188691404156621</v>
      </c>
      <c r="F8467" s="0" t="n">
        <v>0.0076733403071283</v>
      </c>
      <c r="G8467" s="0" t="n">
        <v>0.00975090102713043</v>
      </c>
      <c r="H8467" s="0" t="n">
        <v>0.012572230096141</v>
      </c>
      <c r="I8467" s="3" t="n">
        <f aca="false" t="array" ref="I8467:L8467">MMULT('t+3'!I8467:L8467,'input - gretl'!$B$3:$E$6)+MMULT('Point forecasts'!$P$5:$T$5,'input - gretl'!$B$9:$E$13)+MMULT('t+3'!Q8467:S8467,'input - gretl'!$B$14:$E$16)+E8467:H8467</f>
        <v>-0.0883608381803949</v>
      </c>
      <c r="J8467" s="3" t="n">
        <v>-0.0512974319303323</v>
      </c>
      <c r="K8467" s="3" t="n">
        <v>0.0073470950389341</v>
      </c>
      <c r="L8467" s="3" t="n">
        <v>-0.0636261369889748</v>
      </c>
      <c r="M8467" s="0" t="n">
        <f aca="false">'t+3'!M8467+I8467</f>
        <v>-0.142926459071018</v>
      </c>
      <c r="N8467" s="0" t="n">
        <f aca="false">'t+3'!N8467+J8467</f>
        <v>-0.177289129598383</v>
      </c>
      <c r="O8467" s="0" t="n">
        <f aca="false">'t+3'!O8467+K8467</f>
        <v>2.40585629985168</v>
      </c>
      <c r="P8467" s="0" t="n">
        <f aca="false">'t+3'!P8467+L8467</f>
        <v>1.59466739637264</v>
      </c>
      <c r="Q8467" s="0" t="n">
        <f aca="false" t="array" ref="Q8467:S8467">MMULT(M8467:P8467,'input - gretl'!$B$19:$D$22)+MMULT('Point forecasts'!$J$6:$O$6,'input - gretl'!$B$23:$D$28)</f>
        <v>13.9250604269478</v>
      </c>
      <c r="R8467" s="0" t="n">
        <v>6.7508734870024</v>
      </c>
      <c r="S8467" s="0" t="n">
        <v>9.67107963488255</v>
      </c>
      <c r="U8467" s="10" t="n">
        <f aca="false">NORMSDIST(-M8467/'rhos computation'!$B$11)-EXP(M8467+'rhos computation'!$B$11^2/2)*NORMSDIST(-M8467/'rhos computation'!$B$11-'rhos computation'!$B$11)</f>
        <v>0.136027987864911</v>
      </c>
      <c r="V8467" s="10" t="n">
        <f aca="false">NORMSDIST(-N8467/'rhos computation'!$B$23)-EXP(N8467+'rhos computation'!$B$23^2/2)*NORMSDIST(-N8467/'rhos computation'!$B$23-'rhos computation'!$B$23)</f>
        <v>0.161140790276007</v>
      </c>
      <c r="W8467" s="0" t="n">
        <f aca="false">NORMSDIST(-O8467)</f>
        <v>0.00806730493710542</v>
      </c>
      <c r="X8467" s="0" t="n">
        <f aca="false">NORMSDIST(-P8467)</f>
        <v>0.0553933162900948</v>
      </c>
    </row>
    <row r="8468" customFormat="false" ht="12.8" hidden="false" customHeight="false" outlineLevel="0" collapsed="false">
      <c r="A8468" s="0" t="n">
        <v>1.23956889240556</v>
      </c>
      <c r="B8468" s="0" t="n">
        <v>-0.159939648704116</v>
      </c>
      <c r="C8468" s="0" t="n">
        <v>-1.96992115136574</v>
      </c>
      <c r="D8468" s="0" t="n">
        <v>1.09788390513499</v>
      </c>
      <c r="E8468" s="0" t="n">
        <f aca="false" t="array" ref="E8468:H8468">MMULT(A8468:D8468,'Root matrix of resiudals'!$B$19:E$22)</f>
        <v>0.0499671042589774</v>
      </c>
      <c r="F8468" s="0" t="n">
        <v>-0.00876390875022851</v>
      </c>
      <c r="G8468" s="0" t="n">
        <v>-0.0295319919761626</v>
      </c>
      <c r="H8468" s="0" t="n">
        <v>0.0150742521156016</v>
      </c>
      <c r="I8468" s="3" t="n">
        <f aca="false" t="array" ref="I8468:L8468">MMULT('t+3'!I8468:L8468,'input - gretl'!$B$3:$E$6)+MMULT('Point forecasts'!$P$5:$T$5,'input - gretl'!$B$9:$E$13)+MMULT('t+3'!Q8468:S8468,'input - gretl'!$B$14:$E$16)+E8468:H8468</f>
        <v>0.00976686525612479</v>
      </c>
      <c r="J8468" s="3" t="n">
        <v>-0.0671147808457193</v>
      </c>
      <c r="K8468" s="3" t="n">
        <v>-0.0148275913394406</v>
      </c>
      <c r="L8468" s="3" t="n">
        <v>-0.0502757982026564</v>
      </c>
      <c r="M8468" s="0" t="n">
        <f aca="false">'t+3'!M8468+I8468</f>
        <v>0.124732826580784</v>
      </c>
      <c r="N8468" s="0" t="n">
        <f aca="false">'t+3'!N8468+J8468</f>
        <v>-0.144645506840397</v>
      </c>
      <c r="O8468" s="0" t="n">
        <f aca="false">'t+3'!O8468+K8468</f>
        <v>2.45577242164774</v>
      </c>
      <c r="P8468" s="0" t="n">
        <f aca="false">'t+3'!P8468+L8468</f>
        <v>1.63764156495493</v>
      </c>
      <c r="Q8468" s="0" t="n">
        <f aca="false" t="array" ref="Q8468:S8468">MMULT(M8468:P8468,'input - gretl'!$B$19:$D$22)+MMULT('Point forecasts'!$J$6:$O$6,'input - gretl'!$B$23:$D$28)</f>
        <v>14.1927197125997</v>
      </c>
      <c r="R8468" s="0" t="n">
        <v>6.78351710976038</v>
      </c>
      <c r="S8468" s="0" t="n">
        <v>9.68012517364842</v>
      </c>
      <c r="U8468" s="10" t="n">
        <f aca="false">NORMSDIST(-M8468/'rhos computation'!$B$11)-EXP(M8468+'rhos computation'!$B$11^2/2)*NORMSDIST(-M8468/'rhos computation'!$B$11-'rhos computation'!$B$11)</f>
        <v>0.0123861373759232</v>
      </c>
      <c r="V8468" s="10" t="n">
        <f aca="false">NORMSDIST(-N8468/'rhos computation'!$B$23)-EXP(N8468+'rhos computation'!$B$23^2/2)*NORMSDIST(-N8468/'rhos computation'!$B$23-'rhos computation'!$B$23)</f>
        <v>0.13338637670083</v>
      </c>
      <c r="W8468" s="0" t="n">
        <f aca="false">NORMSDIST(-O8468)</f>
        <v>0.00702910770886438</v>
      </c>
      <c r="X8468" s="0" t="n">
        <f aca="false">NORMSDIST(-P8468)</f>
        <v>0.0507482435169452</v>
      </c>
    </row>
    <row r="8469" customFormat="false" ht="12.8" hidden="false" customHeight="false" outlineLevel="0" collapsed="false">
      <c r="A8469" s="0" t="n">
        <v>-0.935572314681675</v>
      </c>
      <c r="B8469" s="0" t="n">
        <v>-0.552996989814123</v>
      </c>
      <c r="C8469" s="0" t="n">
        <v>-1.05093100998052</v>
      </c>
      <c r="D8469" s="0" t="n">
        <v>-0.369513713632352</v>
      </c>
      <c r="E8469" s="0" t="n">
        <f aca="false" t="array" ref="E8469:H8469">MMULT(A8469:D8469,'Root matrix of resiudals'!$B$19:E$22)</f>
        <v>-0.0425491956299349</v>
      </c>
      <c r="F8469" s="0" t="n">
        <v>-0.021716212856717</v>
      </c>
      <c r="G8469" s="0" t="n">
        <v>-0.0205007672668831</v>
      </c>
      <c r="H8469" s="0" t="n">
        <v>-0.00687777654407229</v>
      </c>
      <c r="I8469" s="3" t="n">
        <f aca="false" t="array" ref="I8469:L8469">MMULT('t+3'!I8469:L8469,'input - gretl'!$B$3:$E$6)+MMULT('Point forecasts'!$P$5:$T$5,'input - gretl'!$B$9:$E$13)+MMULT('t+3'!Q8469:S8469,'input - gretl'!$B$14:$E$16)+E8469:H8469</f>
        <v>-0.0980435758686249</v>
      </c>
      <c r="J8469" s="3" t="n">
        <v>-0.128721202986833</v>
      </c>
      <c r="K8469" s="3" t="n">
        <v>-0.0249057475626208</v>
      </c>
      <c r="L8469" s="3" t="n">
        <v>-0.0915249347293304</v>
      </c>
      <c r="M8469" s="0" t="n">
        <f aca="false">'t+3'!M8469+I8469</f>
        <v>-0.14251064469732</v>
      </c>
      <c r="N8469" s="0" t="n">
        <f aca="false">'t+3'!N8469+J8469</f>
        <v>-0.217031441172115</v>
      </c>
      <c r="O8469" s="0" t="n">
        <f aca="false">'t+3'!O8469+K8469</f>
        <v>2.33868065549747</v>
      </c>
      <c r="P8469" s="0" t="n">
        <f aca="false">'t+3'!P8469+L8469</f>
        <v>1.55622469828136</v>
      </c>
      <c r="Q8469" s="0" t="n">
        <f aca="false" t="array" ref="Q8469:S8469">MMULT(M8469:P8469,'input - gretl'!$B$19:$D$22)+MMULT('Point forecasts'!$J$6:$O$6,'input - gretl'!$B$23:$D$28)</f>
        <v>13.9254762413215</v>
      </c>
      <c r="R8469" s="0" t="n">
        <v>6.71113117542867</v>
      </c>
      <c r="S8469" s="0" t="n">
        <v>9.64046491854805</v>
      </c>
      <c r="U8469" s="10" t="n">
        <f aca="false">NORMSDIST(-M8469/'rhos computation'!$B$11)-EXP(M8469+'rhos computation'!$B$11^2/2)*NORMSDIST(-M8469/'rhos computation'!$B$11-'rhos computation'!$B$11)</f>
        <v>0.135729617792132</v>
      </c>
      <c r="V8469" s="10" t="n">
        <f aca="false">NORMSDIST(-N8469/'rhos computation'!$B$23)-EXP(N8469+'rhos computation'!$B$23^2/2)*NORMSDIST(-N8469/'rhos computation'!$B$23-'rhos computation'!$B$23)</f>
        <v>0.193813369173748</v>
      </c>
      <c r="W8469" s="0" t="n">
        <f aca="false">NORMSDIST(-O8469)</f>
        <v>0.00967598352414469</v>
      </c>
      <c r="X8469" s="0" t="n">
        <f aca="false">NORMSDIST(-P8469)</f>
        <v>0.0598273351380229</v>
      </c>
    </row>
    <row r="8470" customFormat="false" ht="12.8" hidden="false" customHeight="false" outlineLevel="0" collapsed="false">
      <c r="A8470" s="0" t="n">
        <v>1.31913586347962</v>
      </c>
      <c r="B8470" s="0" t="n">
        <v>0.888693311924638</v>
      </c>
      <c r="C8470" s="0" t="n">
        <v>0.977545001185489</v>
      </c>
      <c r="D8470" s="0" t="n">
        <v>1.90594766212382</v>
      </c>
      <c r="E8470" s="0" t="n">
        <f aca="false" t="array" ref="E8470:H8470">MMULT(A8470:D8470,'Root matrix of resiudals'!$B$19:E$22)</f>
        <v>0.059086955831595</v>
      </c>
      <c r="F8470" s="0" t="n">
        <v>0.0320136521977744</v>
      </c>
      <c r="G8470" s="0" t="n">
        <v>0.0227568289663801</v>
      </c>
      <c r="H8470" s="0" t="n">
        <v>0.0316007139036481</v>
      </c>
      <c r="I8470" s="3" t="n">
        <f aca="false" t="array" ref="I8470:L8470">MMULT('t+3'!I8470:L8470,'input - gretl'!$B$3:$E$6)+MMULT('Point forecasts'!$P$5:$T$5,'input - gretl'!$B$9:$E$13)+MMULT('t+3'!Q8470:S8470,'input - gretl'!$B$14:$E$16)+E8470:H8470</f>
        <v>-0.0123359554687434</v>
      </c>
      <c r="J8470" s="3" t="n">
        <v>-0.033957432770983</v>
      </c>
      <c r="K8470" s="3" t="n">
        <v>0.0297216167709478</v>
      </c>
      <c r="L8470" s="3" t="n">
        <v>-0.0469839296995162</v>
      </c>
      <c r="M8470" s="0" t="n">
        <f aca="false">'t+3'!M8470+I8470</f>
        <v>0.0446378136849557</v>
      </c>
      <c r="N8470" s="0" t="n">
        <f aca="false">'t+3'!N8470+J8470</f>
        <v>-0.153032531706411</v>
      </c>
      <c r="O8470" s="0" t="n">
        <f aca="false">'t+3'!O8470+K8470</f>
        <v>2.4443171655344</v>
      </c>
      <c r="P8470" s="0" t="n">
        <f aca="false">'t+3'!P8470+L8470</f>
        <v>1.65858750676431</v>
      </c>
      <c r="Q8470" s="0" t="n">
        <f aca="false" t="array" ref="Q8470:S8470">MMULT(M8470:P8470,'input - gretl'!$B$19:$D$22)+MMULT('Point forecasts'!$J$6:$O$6,'input - gretl'!$B$23:$D$28)</f>
        <v>14.1126246997038</v>
      </c>
      <c r="R8470" s="0" t="n">
        <v>6.77513008489437</v>
      </c>
      <c r="S8470" s="0" t="n">
        <v>9.64874927957727</v>
      </c>
      <c r="U8470" s="10" t="n">
        <f aca="false">NORMSDIST(-M8470/'rhos computation'!$B$11)-EXP(M8470+'rhos computation'!$B$11^2/2)*NORMSDIST(-M8470/'rhos computation'!$B$11-'rhos computation'!$B$11)</f>
        <v>0.0322615096248595</v>
      </c>
      <c r="V8470" s="10" t="n">
        <f aca="false">NORMSDIST(-N8470/'rhos computation'!$B$23)-EXP(N8470+'rhos computation'!$B$23^2/2)*NORMSDIST(-N8470/'rhos computation'!$B$23-'rhos computation'!$B$23)</f>
        <v>0.140589162792042</v>
      </c>
      <c r="W8470" s="0" t="n">
        <f aca="false">NORMSDIST(-O8470)</f>
        <v>0.00725633096173018</v>
      </c>
      <c r="X8470" s="0" t="n">
        <f aca="false">NORMSDIST(-P8470)</f>
        <v>0.0485994704820518</v>
      </c>
    </row>
    <row r="8471" customFormat="false" ht="12.8" hidden="false" customHeight="false" outlineLevel="0" collapsed="false">
      <c r="A8471" s="0" t="n">
        <v>0.566287966158022</v>
      </c>
      <c r="B8471" s="0" t="n">
        <v>-0.559694960840631</v>
      </c>
      <c r="C8471" s="0" t="n">
        <v>-0.960901016339139</v>
      </c>
      <c r="D8471" s="0" t="n">
        <v>1.6285566663363</v>
      </c>
      <c r="E8471" s="0" t="n">
        <f aca="false" t="array" ref="E8471:H8471">MMULT(A8471:D8471,'Root matrix of resiudals'!$B$19:E$22)</f>
        <v>0.0212184394970776</v>
      </c>
      <c r="F8471" s="0" t="n">
        <v>-0.0180525894648684</v>
      </c>
      <c r="G8471" s="0" t="n">
        <v>-0.0149303398805372</v>
      </c>
      <c r="H8471" s="0" t="n">
        <v>0.0250726378882396</v>
      </c>
      <c r="I8471" s="3" t="n">
        <f aca="false" t="array" ref="I8471:L8471">MMULT('t+3'!I8471:L8471,'input - gretl'!$B$3:$E$6)+MMULT('Point forecasts'!$P$5:$T$5,'input - gretl'!$B$9:$E$13)+MMULT('t+3'!Q8471:S8471,'input - gretl'!$B$14:$E$16)+E8471:H8471</f>
        <v>-0.0486630343956673</v>
      </c>
      <c r="J8471" s="3" t="n">
        <v>-0.104380495865482</v>
      </c>
      <c r="K8471" s="3" t="n">
        <v>-0.0135795319532255</v>
      </c>
      <c r="L8471" s="3" t="n">
        <v>-0.0503269544458098</v>
      </c>
      <c r="M8471" s="0" t="n">
        <f aca="false">'t+3'!M8471+I8471</f>
        <v>-0.0754727925659899</v>
      </c>
      <c r="N8471" s="0" t="n">
        <f aca="false">'t+3'!N8471+J8471</f>
        <v>-0.195442731257125</v>
      </c>
      <c r="O8471" s="0" t="n">
        <f aca="false">'t+3'!O8471+K8471</f>
        <v>2.36935916720079</v>
      </c>
      <c r="P8471" s="0" t="n">
        <f aca="false">'t+3'!P8471+L8471</f>
        <v>1.60036750645575</v>
      </c>
      <c r="Q8471" s="0" t="n">
        <f aca="false" t="array" ref="Q8471:S8471">MMULT(M8471:P8471,'input - gretl'!$B$19:$D$22)+MMULT('Point forecasts'!$J$6:$O$6,'input - gretl'!$B$23:$D$28)</f>
        <v>13.9925140934529</v>
      </c>
      <c r="R8471" s="0" t="n">
        <v>6.73271988534366</v>
      </c>
      <c r="S8471" s="0" t="n">
        <v>9.62916141253711</v>
      </c>
      <c r="U8471" s="10" t="n">
        <f aca="false">NORMSDIST(-M8471/'rhos computation'!$B$11)-EXP(M8471+'rhos computation'!$B$11^2/2)*NORMSDIST(-M8471/'rhos computation'!$B$11-'rhos computation'!$B$11)</f>
        <v>0.0905439108190961</v>
      </c>
      <c r="V8471" s="10" t="n">
        <f aca="false">NORMSDIST(-N8471/'rhos computation'!$B$23)-EXP(N8471+'rhos computation'!$B$23^2/2)*NORMSDIST(-N8471/'rhos computation'!$B$23-'rhos computation'!$B$23)</f>
        <v>0.17622266316771</v>
      </c>
      <c r="W8471" s="0" t="n">
        <f aca="false">NORMSDIST(-O8471)</f>
        <v>0.00890946994257486</v>
      </c>
      <c r="X8471" s="0" t="n">
        <f aca="false">NORMSDIST(-P8471)</f>
        <v>0.0547585395601672</v>
      </c>
    </row>
    <row r="8472" customFormat="false" ht="12.8" hidden="false" customHeight="false" outlineLevel="0" collapsed="false">
      <c r="A8472" s="0" t="n">
        <v>-0.108739478809443</v>
      </c>
      <c r="B8472" s="0" t="n">
        <v>-2.06531400700735</v>
      </c>
      <c r="C8472" s="0" t="n">
        <v>1.12352337881356</v>
      </c>
      <c r="D8472" s="0" t="n">
        <v>-1.14962429276548</v>
      </c>
      <c r="E8472" s="0" t="n">
        <f aca="false" t="array" ref="E8472:H8472">MMULT(A8472:D8472,'Root matrix of resiudals'!$B$19:E$22)</f>
        <v>-0.00751364123596373</v>
      </c>
      <c r="F8472" s="0" t="n">
        <v>-0.055298238342892</v>
      </c>
      <c r="G8472" s="0" t="n">
        <v>0.00923992582896767</v>
      </c>
      <c r="H8472" s="0" t="n">
        <v>-0.0174622860074703</v>
      </c>
      <c r="I8472" s="3" t="n">
        <f aca="false" t="array" ref="I8472:L8472">MMULT('t+3'!I8472:L8472,'input - gretl'!$B$3:$E$6)+MMULT('Point forecasts'!$P$5:$T$5,'input - gretl'!$B$9:$E$13)+MMULT('t+3'!Q8472:S8472,'input - gretl'!$B$14:$E$16)+E8472:H8472</f>
        <v>-0.0742464188088132</v>
      </c>
      <c r="J8472" s="3" t="n">
        <v>-0.151390561161696</v>
      </c>
      <c r="K8472" s="3" t="n">
        <v>0.0343972654619644</v>
      </c>
      <c r="L8472" s="3" t="n">
        <v>-0.0753443965418362</v>
      </c>
      <c r="M8472" s="0" t="n">
        <f aca="false">'t+3'!M8472+I8472</f>
        <v>0.0570324203508427</v>
      </c>
      <c r="N8472" s="0" t="n">
        <f aca="false">'t+3'!N8472+J8472</f>
        <v>-0.165346843627831</v>
      </c>
      <c r="O8472" s="0" t="n">
        <f aca="false">'t+3'!O8472+K8472</f>
        <v>2.517572135628</v>
      </c>
      <c r="P8472" s="0" t="n">
        <f aca="false">'t+3'!P8472+L8472</f>
        <v>1.63943311740909</v>
      </c>
      <c r="Q8472" s="0" t="n">
        <f aca="false" t="array" ref="Q8472:S8472">MMULT(M8472:P8472,'input - gretl'!$B$19:$D$22)+MMULT('Point forecasts'!$J$6:$O$6,'input - gretl'!$B$23:$D$28)</f>
        <v>14.1250193063697</v>
      </c>
      <c r="R8472" s="0" t="n">
        <v>6.76281577297295</v>
      </c>
      <c r="S8472" s="0" t="n">
        <v>9.74022103166715</v>
      </c>
      <c r="U8472" s="10" t="n">
        <f aca="false">NORMSDIST(-M8472/'rhos computation'!$B$11)-EXP(M8472+'rhos computation'!$B$11^2/2)*NORMSDIST(-M8472/'rhos computation'!$B$11-'rhos computation'!$B$11)</f>
        <v>0.0282474278619136</v>
      </c>
      <c r="V8472" s="10" t="n">
        <f aca="false">NORMSDIST(-N8472/'rhos computation'!$B$23)-EXP(N8472+'rhos computation'!$B$23^2/2)*NORMSDIST(-N8472/'rhos computation'!$B$23-'rhos computation'!$B$23)</f>
        <v>0.151077513489623</v>
      </c>
      <c r="W8472" s="0" t="n">
        <f aca="false">NORMSDIST(-O8472)</f>
        <v>0.00590833848271535</v>
      </c>
      <c r="X8472" s="0" t="n">
        <f aca="false">NORMSDIST(-P8472)</f>
        <v>0.050561544609487</v>
      </c>
    </row>
    <row r="8473" customFormat="false" ht="12.8" hidden="false" customHeight="false" outlineLevel="0" collapsed="false">
      <c r="A8473" s="0" t="n">
        <v>0.0798570173844581</v>
      </c>
      <c r="B8473" s="0" t="n">
        <v>1.90012070598439</v>
      </c>
      <c r="C8473" s="0" t="n">
        <v>1.18059760740979</v>
      </c>
      <c r="D8473" s="0" t="n">
        <v>2.29983305812997</v>
      </c>
      <c r="E8473" s="0" t="n">
        <f aca="false" t="array" ref="E8473:H8473">MMULT(A8473:D8473,'Root matrix of resiudals'!$B$19:E$22)</f>
        <v>0.00830637801787214</v>
      </c>
      <c r="F8473" s="0" t="n">
        <v>0.0588612026489138</v>
      </c>
      <c r="G8473" s="0" t="n">
        <v>0.0285807491329608</v>
      </c>
      <c r="H8473" s="0" t="n">
        <v>0.0387657911906948</v>
      </c>
      <c r="I8473" s="3" t="n">
        <f aca="false" t="array" ref="I8473:L8473">MMULT('t+3'!I8473:L8473,'input - gretl'!$B$3:$E$6)+MMULT('Point forecasts'!$P$5:$T$5,'input - gretl'!$B$9:$E$13)+MMULT('t+3'!Q8473:S8473,'input - gretl'!$B$14:$E$16)+E8473:H8473</f>
        <v>-0.0483251461869453</v>
      </c>
      <c r="J8473" s="3" t="n">
        <v>0.0113681120492552</v>
      </c>
      <c r="K8473" s="3" t="n">
        <v>0.0382355141243265</v>
      </c>
      <c r="L8473" s="3" t="n">
        <v>-0.0304362088955622</v>
      </c>
      <c r="M8473" s="0" t="n">
        <f aca="false">'t+3'!M8473+I8473</f>
        <v>0.0157576457978556</v>
      </c>
      <c r="N8473" s="0" t="n">
        <f aca="false">'t+3'!N8473+J8473</f>
        <v>-0.102151421746246</v>
      </c>
      <c r="O8473" s="0" t="n">
        <f aca="false">'t+3'!O8473+K8473</f>
        <v>2.50162580364344</v>
      </c>
      <c r="P8473" s="0" t="n">
        <f aca="false">'t+3'!P8473+L8473</f>
        <v>1.68219742707081</v>
      </c>
      <c r="Q8473" s="0" t="n">
        <f aca="false" t="array" ref="Q8473:S8473">MMULT(M8473:P8473,'input - gretl'!$B$19:$D$22)+MMULT('Point forecasts'!$J$6:$O$6,'input - gretl'!$B$23:$D$28)</f>
        <v>14.0837445318167</v>
      </c>
      <c r="R8473" s="0" t="n">
        <v>6.82601119485453</v>
      </c>
      <c r="S8473" s="0" t="n">
        <v>9.68360370297881</v>
      </c>
      <c r="U8473" s="10" t="n">
        <f aca="false">NORMSDIST(-M8473/'rhos computation'!$B$11)-EXP(M8473+'rhos computation'!$B$11^2/2)*NORMSDIST(-M8473/'rhos computation'!$B$11-'rhos computation'!$B$11)</f>
        <v>0.043081475034096</v>
      </c>
      <c r="V8473" s="10" t="n">
        <f aca="false">NORMSDIST(-N8473/'rhos computation'!$B$23)-EXP(N8473+'rhos computation'!$B$23^2/2)*NORMSDIST(-N8473/'rhos computation'!$B$23-'rhos computation'!$B$23)</f>
        <v>0.0964697873960756</v>
      </c>
      <c r="W8473" s="0" t="n">
        <f aca="false">NORMSDIST(-O8473)</f>
        <v>0.00618122559942795</v>
      </c>
      <c r="X8473" s="0" t="n">
        <f aca="false">NORMSDIST(-P8473)</f>
        <v>0.0462652814442547</v>
      </c>
    </row>
    <row r="8474" customFormat="false" ht="12.8" hidden="false" customHeight="false" outlineLevel="0" collapsed="false">
      <c r="A8474" s="0" t="n">
        <v>-1.09701976964064</v>
      </c>
      <c r="B8474" s="0" t="n">
        <v>-0.365685091854961</v>
      </c>
      <c r="C8474" s="0" t="n">
        <v>-0.924790661374981</v>
      </c>
      <c r="D8474" s="0" t="n">
        <v>-1.37765562448465</v>
      </c>
      <c r="E8474" s="0" t="n">
        <f aca="false" t="array" ref="E8474:H8474">MMULT(A8474:D8474,'Root matrix of resiudals'!$B$19:E$22)</f>
        <v>-0.0485100660052424</v>
      </c>
      <c r="F8474" s="0" t="n">
        <v>-0.0163431617628902</v>
      </c>
      <c r="G8474" s="0" t="n">
        <v>-0.0191494298679028</v>
      </c>
      <c r="H8474" s="0" t="n">
        <v>-0.0230183772853116</v>
      </c>
      <c r="I8474" s="3" t="n">
        <f aca="false" t="array" ref="I8474:L8474">MMULT('t+3'!I8474:L8474,'input - gretl'!$B$3:$E$6)+MMULT('Point forecasts'!$P$5:$T$5,'input - gretl'!$B$9:$E$13)+MMULT('t+3'!Q8474:S8474,'input - gretl'!$B$14:$E$16)+E8474:H8474</f>
        <v>-0.112006516298514</v>
      </c>
      <c r="J8474" s="3" t="n">
        <v>-0.0686316616445895</v>
      </c>
      <c r="K8474" s="3" t="n">
        <v>-0.0084763386186564</v>
      </c>
      <c r="L8474" s="3" t="n">
        <v>-0.113944510317699</v>
      </c>
      <c r="M8474" s="0" t="n">
        <f aca="false">'t+3'!M8474+I8474</f>
        <v>-0.056151392952017</v>
      </c>
      <c r="N8474" s="0" t="n">
        <f aca="false">'t+3'!N8474+J8474</f>
        <v>-0.190879154616817</v>
      </c>
      <c r="O8474" s="0" t="n">
        <f aca="false">'t+3'!O8474+K8474</f>
        <v>2.38882272468343</v>
      </c>
      <c r="P8474" s="0" t="n">
        <f aca="false">'t+3'!P8474+L8474</f>
        <v>1.56702746478963</v>
      </c>
      <c r="Q8474" s="0" t="n">
        <f aca="false" t="array" ref="Q8474:S8474">MMULT(M8474:P8474,'input - gretl'!$B$19:$D$22)+MMULT('Point forecasts'!$J$6:$O$6,'input - gretl'!$B$23:$D$28)</f>
        <v>14.0118354930668</v>
      </c>
      <c r="R8474" s="0" t="n">
        <v>6.73728346198396</v>
      </c>
      <c r="S8474" s="0" t="n">
        <v>9.68033301664632</v>
      </c>
      <c r="U8474" s="10" t="n">
        <f aca="false">NORMSDIST(-M8474/'rhos computation'!$B$11)-EXP(M8474+'rhos computation'!$B$11^2/2)*NORMSDIST(-M8474/'rhos computation'!$B$11-'rhos computation'!$B$11)</f>
        <v>0.0789266194966489</v>
      </c>
      <c r="V8474" s="10" t="n">
        <f aca="false">NORMSDIST(-N8474/'rhos computation'!$B$23)-EXP(N8474+'rhos computation'!$B$23^2/2)*NORMSDIST(-N8474/'rhos computation'!$B$23-'rhos computation'!$B$23)</f>
        <v>0.17245612344872</v>
      </c>
      <c r="W8474" s="0" t="n">
        <f aca="false">NORMSDIST(-O8474)</f>
        <v>0.00845122799886489</v>
      </c>
      <c r="X8474" s="0" t="n">
        <f aca="false">NORMSDIST(-P8474)</f>
        <v>0.058554136034245</v>
      </c>
    </row>
    <row r="8475" customFormat="false" ht="12.8" hidden="false" customHeight="false" outlineLevel="0" collapsed="false">
      <c r="A8475" s="0" t="n">
        <v>0.0117982795735249</v>
      </c>
      <c r="B8475" s="0" t="n">
        <v>-0.897188996426519</v>
      </c>
      <c r="C8475" s="0" t="n">
        <v>-0.2031150699745</v>
      </c>
      <c r="D8475" s="0" t="n">
        <v>-0.305965798476814</v>
      </c>
      <c r="E8475" s="0" t="n">
        <f aca="false" t="array" ref="E8475:H8475">MMULT(A8475:D8475,'Root matrix of resiudals'!$B$19:E$22)</f>
        <v>-0.00165900535610504</v>
      </c>
      <c r="F8475" s="0" t="n">
        <v>-0.0263572642709506</v>
      </c>
      <c r="G8475" s="0" t="n">
        <v>-0.00683043051072347</v>
      </c>
      <c r="H8475" s="0" t="n">
        <v>-0.00526097000955804</v>
      </c>
      <c r="I8475" s="3" t="n">
        <f aca="false" t="array" ref="I8475:L8475">MMULT('t+3'!I8475:L8475,'input - gretl'!$B$3:$E$6)+MMULT('Point forecasts'!$P$5:$T$5,'input - gretl'!$B$9:$E$13)+MMULT('t+3'!Q8475:S8475,'input - gretl'!$B$14:$E$16)+E8475:H8475</f>
        <v>-0.0667686533242549</v>
      </c>
      <c r="J8475" s="3" t="n">
        <v>-0.0670754272959795</v>
      </c>
      <c r="K8475" s="3" t="n">
        <v>0.0105545285917372</v>
      </c>
      <c r="L8475" s="3" t="n">
        <v>-0.0891465270259559</v>
      </c>
      <c r="M8475" s="0" t="n">
        <f aca="false">'t+3'!M8475+I8475</f>
        <v>0.0329259722203904</v>
      </c>
      <c r="N8475" s="0" t="n">
        <f aca="false">'t+3'!N8475+J8475</f>
        <v>-0.188484741477787</v>
      </c>
      <c r="O8475" s="0" t="n">
        <f aca="false">'t+3'!O8475+K8475</f>
        <v>2.43085007147021</v>
      </c>
      <c r="P8475" s="0" t="n">
        <f aca="false">'t+3'!P8475+L8475</f>
        <v>1.61319180803675</v>
      </c>
      <c r="Q8475" s="0" t="n">
        <f aca="false" t="array" ref="Q8475:S8475">MMULT(M8475:P8475,'input - gretl'!$B$19:$D$22)+MMULT('Point forecasts'!$J$6:$O$6,'input - gretl'!$B$23:$D$28)</f>
        <v>14.1009128582393</v>
      </c>
      <c r="R8475" s="0" t="n">
        <v>6.73967787512299</v>
      </c>
      <c r="S8475" s="0" t="n">
        <v>9.67845576478793</v>
      </c>
      <c r="U8475" s="10" t="n">
        <f aca="false">NORMSDIST(-M8475/'rhos computation'!$B$11)-EXP(M8475+'rhos computation'!$B$11^2/2)*NORMSDIST(-M8475/'rhos computation'!$B$11-'rhos computation'!$B$11)</f>
        <v>0.0363992641900388</v>
      </c>
      <c r="V8475" s="10" t="n">
        <f aca="false">NORMSDIST(-N8475/'rhos computation'!$B$23)-EXP(N8475+'rhos computation'!$B$23^2/2)*NORMSDIST(-N8475/'rhos computation'!$B$23-'rhos computation'!$B$23)</f>
        <v>0.170473198727861</v>
      </c>
      <c r="W8475" s="0" t="n">
        <f aca="false">NORMSDIST(-O8475)</f>
        <v>0.0075317231921589</v>
      </c>
      <c r="X8475" s="0" t="n">
        <f aca="false">NORMSDIST(-P8475)</f>
        <v>0.0533514213305309</v>
      </c>
    </row>
    <row r="8476" customFormat="false" ht="12.8" hidden="false" customHeight="false" outlineLevel="0" collapsed="false">
      <c r="A8476" s="0" t="n">
        <v>-0.265214929293341</v>
      </c>
      <c r="B8476" s="0" t="n">
        <v>0.984595022081674</v>
      </c>
      <c r="C8476" s="0" t="n">
        <v>0.983425917493129</v>
      </c>
      <c r="D8476" s="0" t="n">
        <v>0.0140868537633293</v>
      </c>
      <c r="E8476" s="0" t="n">
        <f aca="false" t="array" ref="E8476:H8476">MMULT(A8476:D8476,'Root matrix of resiudals'!$B$19:E$22)</f>
        <v>-0.00794010476069825</v>
      </c>
      <c r="F8476" s="0" t="n">
        <v>0.0310633283649621</v>
      </c>
      <c r="G8476" s="0" t="n">
        <v>0.019072070626759</v>
      </c>
      <c r="H8476" s="0" t="n">
        <v>0.00152105294408132</v>
      </c>
      <c r="I8476" s="3" t="n">
        <f aca="false" t="array" ref="I8476:L8476">MMULT('t+3'!I8476:L8476,'input - gretl'!$B$3:$E$6)+MMULT('Point forecasts'!$P$5:$T$5,'input - gretl'!$B$9:$E$13)+MMULT('t+3'!Q8476:S8476,'input - gretl'!$B$14:$E$16)+E8476:H8476</f>
        <v>-0.0312969913428847</v>
      </c>
      <c r="J8476" s="3" t="n">
        <v>-0.00779335082740004</v>
      </c>
      <c r="K8476" s="3" t="n">
        <v>0.0391009948481736</v>
      </c>
      <c r="L8476" s="3" t="n">
        <v>-0.0590346294613561</v>
      </c>
      <c r="M8476" s="0" t="n">
        <f aca="false">'t+3'!M8476+I8476</f>
        <v>0.0735580450884761</v>
      </c>
      <c r="N8476" s="0" t="n">
        <f aca="false">'t+3'!N8476+J8476</f>
        <v>-0.0826781921940587</v>
      </c>
      <c r="O8476" s="0" t="n">
        <f aca="false">'t+3'!O8476+K8476</f>
        <v>2.49465322455079</v>
      </c>
      <c r="P8476" s="0" t="n">
        <f aca="false">'t+3'!P8476+L8476</f>
        <v>1.59085189186293</v>
      </c>
      <c r="Q8476" s="0" t="n">
        <f aca="false" t="array" ref="Q8476:S8476">MMULT(M8476:P8476,'input - gretl'!$B$19:$D$22)+MMULT('Point forecasts'!$J$6:$O$6,'input - gretl'!$B$23:$D$28)</f>
        <v>14.1415449311073</v>
      </c>
      <c r="R8476" s="0" t="n">
        <v>6.84548442440672</v>
      </c>
      <c r="S8476" s="0" t="n">
        <v>9.76350529514561</v>
      </c>
      <c r="U8476" s="10" t="n">
        <f aca="false">NORMSDIST(-M8476/'rhos computation'!$B$11)-EXP(M8476+'rhos computation'!$B$11^2/2)*NORMSDIST(-M8476/'rhos computation'!$B$11-'rhos computation'!$B$11)</f>
        <v>0.0234620670922279</v>
      </c>
      <c r="V8476" s="10" t="n">
        <f aca="false">NORMSDIST(-N8476/'rhos computation'!$B$23)-EXP(N8476+'rhos computation'!$B$23^2/2)*NORMSDIST(-N8476/'rhos computation'!$B$23-'rhos computation'!$B$23)</f>
        <v>0.0797163011706605</v>
      </c>
      <c r="W8476" s="0" t="n">
        <f aca="false">NORMSDIST(-O8476)</f>
        <v>0.00630401393571783</v>
      </c>
      <c r="X8476" s="0" t="n">
        <f aca="false">NORMSDIST(-P8476)</f>
        <v>0.0558214557295977</v>
      </c>
    </row>
    <row r="8477" customFormat="false" ht="12.8" hidden="false" customHeight="false" outlineLevel="0" collapsed="false">
      <c r="A8477" s="0" t="n">
        <v>2.29396018517129</v>
      </c>
      <c r="B8477" s="0" t="n">
        <v>1.3834057825868</v>
      </c>
      <c r="C8477" s="0" t="n">
        <v>0.415626914113992</v>
      </c>
      <c r="D8477" s="0" t="n">
        <v>0.229865915181232</v>
      </c>
      <c r="E8477" s="0" t="n">
        <f aca="false" t="array" ref="E8477:H8477">MMULT(A8477:D8477,'Root matrix of resiudals'!$B$19:E$22)</f>
        <v>0.101979109421878</v>
      </c>
      <c r="F8477" s="0" t="n">
        <v>0.0462283031829394</v>
      </c>
      <c r="G8477" s="0" t="n">
        <v>0.0147621458702759</v>
      </c>
      <c r="H8477" s="0" t="n">
        <v>0.00341852357005551</v>
      </c>
      <c r="I8477" s="3" t="n">
        <f aca="false" t="array" ref="I8477:L8477">MMULT('t+3'!I8477:L8477,'input - gretl'!$B$3:$E$6)+MMULT('Point forecasts'!$P$5:$T$5,'input - gretl'!$B$9:$E$13)+MMULT('t+3'!Q8477:S8477,'input - gretl'!$B$14:$E$16)+E8477:H8477</f>
        <v>0.0203348239376191</v>
      </c>
      <c r="J8477" s="3" t="n">
        <v>-0.0453311698338763</v>
      </c>
      <c r="K8477" s="3" t="n">
        <v>0.00203431670343264</v>
      </c>
      <c r="L8477" s="3" t="n">
        <v>-0.095670139845607</v>
      </c>
      <c r="M8477" s="0" t="n">
        <f aca="false">'t+3'!M8477+I8477</f>
        <v>0.000264971951937226</v>
      </c>
      <c r="N8477" s="0" t="n">
        <f aca="false">'t+3'!N8477+J8477</f>
        <v>-0.20406797784085</v>
      </c>
      <c r="O8477" s="0" t="n">
        <f aca="false">'t+3'!O8477+K8477</f>
        <v>2.32948389073568</v>
      </c>
      <c r="P8477" s="0" t="n">
        <f aca="false">'t+3'!P8477+L8477</f>
        <v>1.57321574829268</v>
      </c>
      <c r="Q8477" s="0" t="n">
        <f aca="false" t="array" ref="Q8477:S8477">MMULT(M8477:P8477,'input - gretl'!$B$19:$D$22)+MMULT('Point forecasts'!$J$6:$O$6,'input - gretl'!$B$23:$D$28)</f>
        <v>14.0682518579708</v>
      </c>
      <c r="R8477" s="0" t="n">
        <v>6.72409463875993</v>
      </c>
      <c r="S8477" s="0" t="n">
        <v>9.615108815673</v>
      </c>
      <c r="U8477" s="10" t="n">
        <f aca="false">NORMSDIST(-M8477/'rhos computation'!$B$11)-EXP(M8477+'rhos computation'!$B$11^2/2)*NORMSDIST(-M8477/'rhos computation'!$B$11-'rhos computation'!$B$11)</f>
        <v>0.0497451947166265</v>
      </c>
      <c r="V8477" s="10" t="n">
        <f aca="false">NORMSDIST(-N8477/'rhos computation'!$B$23)-EXP(N8477+'rhos computation'!$B$23^2/2)*NORMSDIST(-N8477/'rhos computation'!$B$23-'rhos computation'!$B$23)</f>
        <v>0.183295648749843</v>
      </c>
      <c r="W8477" s="0" t="n">
        <f aca="false">NORMSDIST(-O8477)</f>
        <v>0.00991672271649184</v>
      </c>
      <c r="X8477" s="0" t="n">
        <f aca="false">NORMSDIST(-P8477)</f>
        <v>0.0578344349962508</v>
      </c>
    </row>
    <row r="8478" customFormat="false" ht="12.8" hidden="false" customHeight="false" outlineLevel="0" collapsed="false">
      <c r="A8478" s="0" t="n">
        <v>1.51212908818344</v>
      </c>
      <c r="B8478" s="0" t="n">
        <v>-0.0238174706593287</v>
      </c>
      <c r="C8478" s="0" t="n">
        <v>1.29135292527885</v>
      </c>
      <c r="D8478" s="0" t="n">
        <v>-0.331121920040894</v>
      </c>
      <c r="E8478" s="0" t="n">
        <f aca="false" t="array" ref="E8478:H8478">MMULT(A8478:D8478,'Root matrix of resiudals'!$B$19:E$22)</f>
        <v>0.0665453405092471</v>
      </c>
      <c r="F8478" s="0" t="n">
        <v>0.00735805206499795</v>
      </c>
      <c r="G8478" s="0" t="n">
        <v>0.0222141377366561</v>
      </c>
      <c r="H8478" s="0" t="n">
        <v>-0.00447477510802451</v>
      </c>
      <c r="I8478" s="3" t="n">
        <f aca="false" t="array" ref="I8478:L8478">MMULT('t+3'!I8478:L8478,'input - gretl'!$B$3:$E$6)+MMULT('Point forecasts'!$P$5:$T$5,'input - gretl'!$B$9:$E$13)+MMULT('t+3'!Q8478:S8478,'input - gretl'!$B$14:$E$16)+E8478:H8478</f>
        <v>0.00924041944496624</v>
      </c>
      <c r="J8478" s="3" t="n">
        <v>-0.0794258290696414</v>
      </c>
      <c r="K8478" s="3" t="n">
        <v>0.0340023673302341</v>
      </c>
      <c r="L8478" s="3" t="n">
        <v>-0.0752810117705578</v>
      </c>
      <c r="M8478" s="0" t="n">
        <f aca="false">'t+3'!M8478+I8478</f>
        <v>0.0721627965630563</v>
      </c>
      <c r="N8478" s="0" t="n">
        <f aca="false">'t+3'!N8478+J8478</f>
        <v>-0.145172152171644</v>
      </c>
      <c r="O8478" s="0" t="n">
        <f aca="false">'t+3'!O8478+K8478</f>
        <v>2.47696953262879</v>
      </c>
      <c r="P8478" s="0" t="n">
        <f aca="false">'t+3'!P8478+L8478</f>
        <v>1.62442012174289</v>
      </c>
      <c r="Q8478" s="0" t="n">
        <f aca="false" t="array" ref="Q8478:S8478">MMULT(M8478:P8478,'input - gretl'!$B$19:$D$22)+MMULT('Point forecasts'!$J$6:$O$6,'input - gretl'!$B$23:$D$28)</f>
        <v>14.1401496825819</v>
      </c>
      <c r="R8478" s="0" t="n">
        <v>6.78299046442914</v>
      </c>
      <c r="S8478" s="0" t="n">
        <v>9.71389653819628</v>
      </c>
      <c r="U8478" s="10" t="n">
        <f aca="false">NORMSDIST(-M8478/'rhos computation'!$B$11)-EXP(M8478+'rhos computation'!$B$11^2/2)*NORMSDIST(-M8478/'rhos computation'!$B$11-'rhos computation'!$B$11)</f>
        <v>0.0238416970489248</v>
      </c>
      <c r="V8478" s="10" t="n">
        <f aca="false">NORMSDIST(-N8478/'rhos computation'!$B$23)-EXP(N8478+'rhos computation'!$B$23^2/2)*NORMSDIST(-N8478/'rhos computation'!$B$23-'rhos computation'!$B$23)</f>
        <v>0.133839959710972</v>
      </c>
      <c r="W8478" s="0" t="n">
        <f aca="false">NORMSDIST(-O8478)</f>
        <v>0.00662516061947116</v>
      </c>
      <c r="X8478" s="0" t="n">
        <f aca="false">NORMSDIST(-P8478)</f>
        <v>0.0521430877534877</v>
      </c>
    </row>
    <row r="8479" customFormat="false" ht="12.8" hidden="false" customHeight="false" outlineLevel="0" collapsed="false">
      <c r="A8479" s="0" t="n">
        <v>0.190962547179308</v>
      </c>
      <c r="B8479" s="0" t="n">
        <v>0.348413465382829</v>
      </c>
      <c r="C8479" s="0" t="n">
        <v>0.380723247155539</v>
      </c>
      <c r="D8479" s="0" t="n">
        <v>0.113484964000704</v>
      </c>
      <c r="E8479" s="0" t="n">
        <f aca="false" t="array" ref="E8479:H8479">MMULT(A8479:D8479,'Root matrix of resiudals'!$B$19:E$22)</f>
        <v>0.00940892080543006</v>
      </c>
      <c r="F8479" s="0" t="n">
        <v>0.0117617138536969</v>
      </c>
      <c r="G8479" s="0" t="n">
        <v>0.00775239092363773</v>
      </c>
      <c r="H8479" s="0" t="n">
        <v>0.00222730695671517</v>
      </c>
      <c r="I8479" s="3" t="n">
        <f aca="false" t="array" ref="I8479:L8479">MMULT('t+3'!I8479:L8479,'input - gretl'!$B$3:$E$6)+MMULT('Point forecasts'!$P$5:$T$5,'input - gretl'!$B$9:$E$13)+MMULT('t+3'!Q8479:S8479,'input - gretl'!$B$14:$E$16)+E8479:H8479</f>
        <v>-0.0480778226062976</v>
      </c>
      <c r="J8479" s="3" t="n">
        <v>-0.0526996303460457</v>
      </c>
      <c r="K8479" s="3" t="n">
        <v>0.0237856615957407</v>
      </c>
      <c r="L8479" s="3" t="n">
        <v>-0.0815998976895784</v>
      </c>
      <c r="M8479" s="0" t="n">
        <f aca="false">'t+3'!M8479+I8479</f>
        <v>0.0476068777268597</v>
      </c>
      <c r="N8479" s="0" t="n">
        <f aca="false">'t+3'!N8479+J8479</f>
        <v>-0.137770702559607</v>
      </c>
      <c r="O8479" s="0" t="n">
        <f aca="false">'t+3'!O8479+K8479</f>
        <v>2.43712538549764</v>
      </c>
      <c r="P8479" s="0" t="n">
        <f aca="false">'t+3'!P8479+L8479</f>
        <v>1.58883634137049</v>
      </c>
      <c r="Q8479" s="0" t="n">
        <f aca="false" t="array" ref="Q8479:S8479">MMULT(M8479:P8479,'input - gretl'!$B$19:$D$22)+MMULT('Point forecasts'!$J$6:$O$6,'input - gretl'!$B$23:$D$28)</f>
        <v>14.1155937637457</v>
      </c>
      <c r="R8479" s="0" t="n">
        <v>6.79039191404117</v>
      </c>
      <c r="S8479" s="0" t="n">
        <v>9.7078943453883</v>
      </c>
      <c r="U8479" s="10" t="n">
        <f aca="false">NORMSDIST(-M8479/'rhos computation'!$B$11)-EXP(M8479+'rhos computation'!$B$11^2/2)*NORMSDIST(-M8479/'rhos computation'!$B$11-'rhos computation'!$B$11)</f>
        <v>0.0312660833503992</v>
      </c>
      <c r="V8479" s="10" t="n">
        <f aca="false">NORMSDIST(-N8479/'rhos computation'!$B$23)-EXP(N8479+'rhos computation'!$B$23^2/2)*NORMSDIST(-N8479/'rhos computation'!$B$23-'rhos computation'!$B$23)</f>
        <v>0.127450805633895</v>
      </c>
      <c r="W8479" s="0" t="n">
        <f aca="false">NORMSDIST(-O8479)</f>
        <v>0.00740227247808717</v>
      </c>
      <c r="X8479" s="0" t="n">
        <f aca="false">NORMSDIST(-P8479)</f>
        <v>0.0560486731145313</v>
      </c>
    </row>
    <row r="8480" customFormat="false" ht="12.8" hidden="false" customHeight="false" outlineLevel="0" collapsed="false">
      <c r="A8480" s="0" t="n">
        <v>1.52351289804627</v>
      </c>
      <c r="B8480" s="0" t="n">
        <v>-0.469983533987216</v>
      </c>
      <c r="C8480" s="0" t="n">
        <v>-0.668650293159933</v>
      </c>
      <c r="D8480" s="0" t="n">
        <v>-1.03590196870535</v>
      </c>
      <c r="E8480" s="0" t="n">
        <f aca="false" t="array" ref="E8480:H8480">MMULT(A8480:D8480,'Root matrix of resiudals'!$B$19:E$22)</f>
        <v>0.0638721218631415</v>
      </c>
      <c r="F8480" s="0" t="n">
        <v>-0.0124476103939856</v>
      </c>
      <c r="G8480" s="0" t="n">
        <v>-0.0117674162489648</v>
      </c>
      <c r="H8480" s="0" t="n">
        <v>-0.0181896242287276</v>
      </c>
      <c r="I8480" s="3" t="n">
        <f aca="false" t="array" ref="I8480:L8480">MMULT('t+3'!I8480:L8480,'input - gretl'!$B$3:$E$6)+MMULT('Point forecasts'!$P$5:$T$5,'input - gretl'!$B$9:$E$13)+MMULT('t+3'!Q8480:S8480,'input - gretl'!$B$14:$E$16)+E8480:H8480</f>
        <v>0.0257072293079137</v>
      </c>
      <c r="J8480" s="3" t="n">
        <v>-0.0140532150759986</v>
      </c>
      <c r="K8480" s="3" t="n">
        <v>0.0158055416278957</v>
      </c>
      <c r="L8480" s="3" t="n">
        <v>-0.0904941842592384</v>
      </c>
      <c r="M8480" s="0" t="n">
        <f aca="false">'t+3'!M8480+I8480</f>
        <v>0.167112753635909</v>
      </c>
      <c r="N8480" s="0" t="n">
        <f aca="false">'t+3'!N8480+J8480</f>
        <v>-0.123915711759567</v>
      </c>
      <c r="O8480" s="0" t="n">
        <f aca="false">'t+3'!O8480+K8480</f>
        <v>2.48945321144458</v>
      </c>
      <c r="P8480" s="0" t="n">
        <f aca="false">'t+3'!P8480+L8480</f>
        <v>1.59386550359794</v>
      </c>
      <c r="Q8480" s="0" t="n">
        <f aca="false" t="array" ref="Q8480:S8480">MMULT(M8480:P8480,'input - gretl'!$B$19:$D$22)+MMULT('Point forecasts'!$J$6:$O$6,'input - gretl'!$B$23:$D$28)</f>
        <v>14.2350996396548</v>
      </c>
      <c r="R8480" s="0" t="n">
        <v>6.80424690484121</v>
      </c>
      <c r="S8480" s="0" t="n">
        <v>9.75543918659883</v>
      </c>
      <c r="U8480" s="10" t="n">
        <f aca="false">NORMSDIST(-M8480/'rhos computation'!$B$11)-EXP(M8480+'rhos computation'!$B$11^2/2)*NORMSDIST(-M8480/'rhos computation'!$B$11-'rhos computation'!$B$11)</f>
        <v>0.00675618908615253</v>
      </c>
      <c r="V8480" s="10" t="n">
        <f aca="false">NORMSDIST(-N8480/'rhos computation'!$B$23)-EXP(N8480+'rhos computation'!$B$23^2/2)*NORMSDIST(-N8480/'rhos computation'!$B$23-'rhos computation'!$B$23)</f>
        <v>0.115422068855544</v>
      </c>
      <c r="W8480" s="0" t="n">
        <f aca="false">NORMSDIST(-O8480)</f>
        <v>0.00639698786666278</v>
      </c>
      <c r="X8480" s="0" t="n">
        <f aca="false">NORMSDIST(-P8480)</f>
        <v>0.0554830811562145</v>
      </c>
    </row>
    <row r="8481" customFormat="false" ht="12.8" hidden="false" customHeight="false" outlineLevel="0" collapsed="false">
      <c r="A8481" s="0" t="n">
        <v>-0.243088610383867</v>
      </c>
      <c r="B8481" s="0" t="n">
        <v>0.887861242705638</v>
      </c>
      <c r="C8481" s="0" t="n">
        <v>2.7016835789336</v>
      </c>
      <c r="D8481" s="0" t="n">
        <v>-0.708223085244579</v>
      </c>
      <c r="E8481" s="0" t="n">
        <f aca="false" t="array" ref="E8481:H8481">MMULT(A8481:D8481,'Root matrix of resiudals'!$B$19:E$22)</f>
        <v>-0.00481060631443771</v>
      </c>
      <c r="F8481" s="0" t="n">
        <v>0.0344713767253144</v>
      </c>
      <c r="G8481" s="0" t="n">
        <v>0.0456155479018059</v>
      </c>
      <c r="H8481" s="0" t="n">
        <v>-0.00824690976831676</v>
      </c>
      <c r="I8481" s="3" t="n">
        <f aca="false" t="array" ref="I8481:L8481">MMULT('t+3'!I8481:L8481,'input - gretl'!$B$3:$E$6)+MMULT('Point forecasts'!$P$5:$T$5,'input - gretl'!$B$9:$E$13)+MMULT('t+3'!Q8481:S8481,'input - gretl'!$B$14:$E$16)+E8481:H8481</f>
        <v>-0.0876395577792563</v>
      </c>
      <c r="J8481" s="3" t="n">
        <v>-0.0261081181525058</v>
      </c>
      <c r="K8481" s="3" t="n">
        <v>0.0556429296634599</v>
      </c>
      <c r="L8481" s="3" t="n">
        <v>-0.0751550201665124</v>
      </c>
      <c r="M8481" s="0" t="n">
        <f aca="false">'t+3'!M8481+I8481</f>
        <v>0.00499393825127645</v>
      </c>
      <c r="N8481" s="0" t="n">
        <f aca="false">'t+3'!N8481+J8481</f>
        <v>-0.13014758680574</v>
      </c>
      <c r="O8481" s="0" t="n">
        <f aca="false">'t+3'!O8481+K8481</f>
        <v>2.45140145665638</v>
      </c>
      <c r="P8481" s="0" t="n">
        <f aca="false">'t+3'!P8481+L8481</f>
        <v>1.57461180442003</v>
      </c>
      <c r="Q8481" s="0" t="n">
        <f aca="false" t="array" ref="Q8481:S8481">MMULT(M8481:P8481,'input - gretl'!$B$19:$D$22)+MMULT('Point forecasts'!$J$6:$O$6,'input - gretl'!$B$23:$D$28)</f>
        <v>14.0729808242701</v>
      </c>
      <c r="R8481" s="0" t="n">
        <v>6.79801502979504</v>
      </c>
      <c r="S8481" s="0" t="n">
        <v>9.73569866241377</v>
      </c>
      <c r="U8481" s="10" t="n">
        <f aca="false">NORMSDIST(-M8481/'rhos computation'!$B$11)-EXP(M8481+'rhos computation'!$B$11^2/2)*NORMSDIST(-M8481/'rhos computation'!$B$11-'rhos computation'!$B$11)</f>
        <v>0.0476475097999384</v>
      </c>
      <c r="V8481" s="10" t="n">
        <f aca="false">NORMSDIST(-N8481/'rhos computation'!$B$23)-EXP(N8481+'rhos computation'!$B$23^2/2)*NORMSDIST(-N8481/'rhos computation'!$B$23-'rhos computation'!$B$23)</f>
        <v>0.120841537548563</v>
      </c>
      <c r="W8481" s="0" t="n">
        <f aca="false">NORMSDIST(-O8481)</f>
        <v>0.0071150572260651</v>
      </c>
      <c r="X8481" s="0" t="n">
        <f aca="false">NORMSDIST(-P8481)</f>
        <v>0.0576730382191226</v>
      </c>
    </row>
    <row r="8482" customFormat="false" ht="12.8" hidden="false" customHeight="false" outlineLevel="0" collapsed="false">
      <c r="A8482" s="0" t="n">
        <v>-0.31140811832745</v>
      </c>
      <c r="B8482" s="0" t="n">
        <v>0.815808622728421</v>
      </c>
      <c r="C8482" s="0" t="n">
        <v>-0.907691389317765</v>
      </c>
      <c r="D8482" s="0" t="n">
        <v>-1.2126540607044</v>
      </c>
      <c r="E8482" s="0" t="n">
        <f aca="false" t="array" ref="E8482:H8482">MMULT(A8482:D8482,'Root matrix of resiudals'!$B$19:E$22)</f>
        <v>-0.0121706312472705</v>
      </c>
      <c r="F8482" s="0" t="n">
        <v>0.0192656890256376</v>
      </c>
      <c r="G8482" s="0" t="n">
        <v>-0.0134723395073738</v>
      </c>
      <c r="H8482" s="0" t="n">
        <v>-0.0205445361529614</v>
      </c>
      <c r="I8482" s="3" t="n">
        <f aca="false" t="array" ref="I8482:L8482">MMULT('t+3'!I8482:L8482,'input - gretl'!$B$3:$E$6)+MMULT('Point forecasts'!$P$5:$T$5,'input - gretl'!$B$9:$E$13)+MMULT('t+3'!Q8482:S8482,'input - gretl'!$B$14:$E$16)+E8482:H8482</f>
        <v>-0.0922800275563272</v>
      </c>
      <c r="J8482" s="3" t="n">
        <v>-0.0176094943080777</v>
      </c>
      <c r="K8482" s="3" t="n">
        <v>0.00296440840751911</v>
      </c>
      <c r="L8482" s="3" t="n">
        <v>-0.113780806251692</v>
      </c>
      <c r="M8482" s="0" t="n">
        <f aca="false">'t+3'!M8482+I8482</f>
        <v>0.0390564442444425</v>
      </c>
      <c r="N8482" s="0" t="n">
        <f aca="false">'t+3'!N8482+J8482</f>
        <v>-0.152340873179486</v>
      </c>
      <c r="O8482" s="0" t="n">
        <f aca="false">'t+3'!O8482+K8482</f>
        <v>2.40066496204661</v>
      </c>
      <c r="P8482" s="0" t="n">
        <f aca="false">'t+3'!P8482+L8482</f>
        <v>1.57126130766159</v>
      </c>
      <c r="Q8482" s="0" t="n">
        <f aca="false" t="array" ref="Q8482:S8482">MMULT(M8482:P8482,'input - gretl'!$B$19:$D$22)+MMULT('Point forecasts'!$J$6:$O$6,'input - gretl'!$B$23:$D$28)</f>
        <v>14.1070433302633</v>
      </c>
      <c r="R8482" s="0" t="n">
        <v>6.7758217434213</v>
      </c>
      <c r="S8482" s="0" t="n">
        <v>9.68814865774612</v>
      </c>
      <c r="U8482" s="10" t="n">
        <f aca="false">NORMSDIST(-M8482/'rhos computation'!$B$11)-EXP(M8482+'rhos computation'!$B$11^2/2)*NORMSDIST(-M8482/'rhos computation'!$B$11-'rhos computation'!$B$11)</f>
        <v>0.0341911803695883</v>
      </c>
      <c r="V8482" s="10" t="n">
        <f aca="false">NORMSDIST(-N8482/'rhos computation'!$B$23)-EXP(N8482+'rhos computation'!$B$23^2/2)*NORMSDIST(-N8482/'rhos computation'!$B$23-'rhos computation'!$B$23)</f>
        <v>0.139996897466183</v>
      </c>
      <c r="W8482" s="0" t="n">
        <f aca="false">NORMSDIST(-O8482)</f>
        <v>0.00818265628942469</v>
      </c>
      <c r="X8482" s="0" t="n">
        <f aca="false">NORMSDIST(-P8482)</f>
        <v>0.0580609823557804</v>
      </c>
    </row>
    <row r="8483" customFormat="false" ht="12.8" hidden="false" customHeight="false" outlineLevel="0" collapsed="false">
      <c r="A8483" s="0" t="n">
        <v>0.887462901863516</v>
      </c>
      <c r="B8483" s="0" t="n">
        <v>-0.445839082406648</v>
      </c>
      <c r="C8483" s="0" t="n">
        <v>-0.630269315115159</v>
      </c>
      <c r="D8483" s="0" t="n">
        <v>1.18900719577688</v>
      </c>
      <c r="E8483" s="0" t="n">
        <f aca="false" t="array" ref="E8483:H8483">MMULT(A8483:D8483,'Root matrix of resiudals'!$B$19:E$22)</f>
        <v>0.0358328482404561</v>
      </c>
      <c r="F8483" s="0" t="n">
        <v>-0.0129140220365322</v>
      </c>
      <c r="G8483" s="0" t="n">
        <v>-0.00929986660156678</v>
      </c>
      <c r="H8483" s="0" t="n">
        <v>0.0182031950757959</v>
      </c>
      <c r="I8483" s="3" t="n">
        <f aca="false" t="array" ref="I8483:L8483">MMULT('t+3'!I8483:L8483,'input - gretl'!$B$3:$E$6)+MMULT('Point forecasts'!$P$5:$T$5,'input - gretl'!$B$9:$E$13)+MMULT('t+3'!Q8483:S8483,'input - gretl'!$B$14:$E$16)+E8483:H8483</f>
        <v>0.00465209222176029</v>
      </c>
      <c r="J8483" s="3" t="n">
        <v>-0.0714920268774246</v>
      </c>
      <c r="K8483" s="3" t="n">
        <v>-0.0065138708830601</v>
      </c>
      <c r="L8483" s="3" t="n">
        <v>-0.0690055893014956</v>
      </c>
      <c r="M8483" s="0" t="n">
        <f aca="false">'t+3'!M8483+I8483</f>
        <v>0.044729426510783</v>
      </c>
      <c r="N8483" s="0" t="n">
        <f aca="false">'t+3'!N8483+J8483</f>
        <v>-0.190715921374569</v>
      </c>
      <c r="O8483" s="0" t="n">
        <f aca="false">'t+3'!O8483+K8483</f>
        <v>2.36602248900515</v>
      </c>
      <c r="P8483" s="0" t="n">
        <f aca="false">'t+3'!P8483+L8483</f>
        <v>1.55479265539875</v>
      </c>
      <c r="Q8483" s="0" t="n">
        <f aca="false" t="array" ref="Q8483:S8483">MMULT(M8483:P8483,'input - gretl'!$B$19:$D$22)+MMULT('Point forecasts'!$J$6:$O$6,'input - gretl'!$B$23:$D$28)</f>
        <v>14.1127163125297</v>
      </c>
      <c r="R8483" s="0" t="n">
        <v>6.73744669522621</v>
      </c>
      <c r="S8483" s="0" t="n">
        <v>9.66916869643923</v>
      </c>
      <c r="U8483" s="10" t="n">
        <f aca="false">NORMSDIST(-M8483/'rhos computation'!$B$11)-EXP(M8483+'rhos computation'!$B$11^2/2)*NORMSDIST(-M8483/'rhos computation'!$B$11-'rhos computation'!$B$11)</f>
        <v>0.0322304732682953</v>
      </c>
      <c r="V8483" s="10" t="n">
        <f aca="false">NORMSDIST(-N8483/'rhos computation'!$B$23)-EXP(N8483+'rhos computation'!$B$23^2/2)*NORMSDIST(-N8483/'rhos computation'!$B$23-'rhos computation'!$B$23)</f>
        <v>0.172321088731387</v>
      </c>
      <c r="W8483" s="0" t="n">
        <f aca="false">NORMSDIST(-O8483)</f>
        <v>0.00899017608717101</v>
      </c>
      <c r="X8483" s="0" t="n">
        <f aca="false">NORMSDIST(-P8483)</f>
        <v>0.0599977294544031</v>
      </c>
    </row>
    <row r="8484" customFormat="false" ht="12.8" hidden="false" customHeight="false" outlineLevel="0" collapsed="false">
      <c r="A8484" s="0" t="n">
        <v>2.55479157417864</v>
      </c>
      <c r="B8484" s="0" t="n">
        <v>1.16222432189032</v>
      </c>
      <c r="C8484" s="0" t="n">
        <v>1.18552564302521</v>
      </c>
      <c r="D8484" s="0" t="n">
        <v>-0.512316033241703</v>
      </c>
      <c r="E8484" s="0" t="n">
        <f aca="false" t="array" ref="E8484:H8484">MMULT(A8484:D8484,'Root matrix of resiudals'!$B$19:E$22)</f>
        <v>0.113904425841412</v>
      </c>
      <c r="F8484" s="0" t="n">
        <v>0.0432147839848737</v>
      </c>
      <c r="G8484" s="0" t="n">
        <v>0.0258475937613876</v>
      </c>
      <c r="H8484" s="0" t="n">
        <v>-0.00785757919472035</v>
      </c>
      <c r="I8484" s="3" t="n">
        <f aca="false" t="array" ref="I8484:L8484">MMULT('t+3'!I8484:L8484,'input - gretl'!$B$3:$E$6)+MMULT('Point forecasts'!$P$5:$T$5,'input - gretl'!$B$9:$E$13)+MMULT('t+3'!Q8484:S8484,'input - gretl'!$B$14:$E$16)+E8484:H8484</f>
        <v>0.123905431907708</v>
      </c>
      <c r="J8484" s="3" t="n">
        <v>0.0356578280636276</v>
      </c>
      <c r="K8484" s="3" t="n">
        <v>0.0399641639975329</v>
      </c>
      <c r="L8484" s="3" t="n">
        <v>-0.10322061772838</v>
      </c>
      <c r="M8484" s="0" t="n">
        <f aca="false">'t+3'!M8484+I8484</f>
        <v>0.11105211110321</v>
      </c>
      <c r="N8484" s="0" t="n">
        <f aca="false">'t+3'!N8484+J8484</f>
        <v>-0.122008404764136</v>
      </c>
      <c r="O8484" s="0" t="n">
        <f aca="false">'t+3'!O8484+K8484</f>
        <v>2.45823359310803</v>
      </c>
      <c r="P8484" s="0" t="n">
        <f aca="false">'t+3'!P8484+L8484</f>
        <v>1.59787187808329</v>
      </c>
      <c r="Q8484" s="0" t="n">
        <f aca="false" t="array" ref="Q8484:S8484">MMULT(M8484:P8484,'input - gretl'!$B$19:$D$22)+MMULT('Point forecasts'!$J$6:$O$6,'input - gretl'!$B$23:$D$28)</f>
        <v>14.1790389971221</v>
      </c>
      <c r="R8484" s="0" t="n">
        <v>6.80615421183664</v>
      </c>
      <c r="S8484" s="0" t="n">
        <v>9.72040930580798</v>
      </c>
      <c r="U8484" s="10" t="n">
        <f aca="false">NORMSDIST(-M8484/'rhos computation'!$B$11)-EXP(M8484+'rhos computation'!$B$11^2/2)*NORMSDIST(-M8484/'rhos computation'!$B$11-'rhos computation'!$B$11)</f>
        <v>0.0148364006904007</v>
      </c>
      <c r="V8484" s="10" t="n">
        <f aca="false">NORMSDIST(-N8484/'rhos computation'!$B$23)-EXP(N8484+'rhos computation'!$B$23^2/2)*NORMSDIST(-N8484/'rhos computation'!$B$23-'rhos computation'!$B$23)</f>
        <v>0.113761313874882</v>
      </c>
      <c r="W8484" s="0" t="n">
        <f aca="false">NORMSDIST(-O8484)</f>
        <v>0.00698111622537475</v>
      </c>
      <c r="X8484" s="0" t="n">
        <f aca="false">NORMSDIST(-P8484)</f>
        <v>0.0550357469164995</v>
      </c>
    </row>
    <row r="8485" customFormat="false" ht="12.8" hidden="false" customHeight="false" outlineLevel="0" collapsed="false">
      <c r="A8485" s="0" t="n">
        <v>-0.407058391130207</v>
      </c>
      <c r="B8485" s="0" t="n">
        <v>0.554080362153064</v>
      </c>
      <c r="C8485" s="0" t="n">
        <v>2.15805162332296</v>
      </c>
      <c r="D8485" s="0" t="n">
        <v>0.00842195282910831</v>
      </c>
      <c r="E8485" s="0" t="n">
        <f aca="false" t="array" ref="E8485:H8485">MMULT(A8485:D8485,'Root matrix of resiudals'!$B$19:E$22)</f>
        <v>-0.0135473868853554</v>
      </c>
      <c r="F8485" s="0" t="n">
        <v>0.0226584613126325</v>
      </c>
      <c r="G8485" s="0" t="n">
        <v>0.0362743778387975</v>
      </c>
      <c r="H8485" s="0" t="n">
        <v>0.00280040763392477</v>
      </c>
      <c r="I8485" s="3" t="n">
        <f aca="false" t="array" ref="I8485:L8485">MMULT('t+3'!I8485:L8485,'input - gretl'!$B$3:$E$6)+MMULT('Point forecasts'!$P$5:$T$5,'input - gretl'!$B$9:$E$13)+MMULT('t+3'!Q8485:S8485,'input - gretl'!$B$14:$E$16)+E8485:H8485</f>
        <v>-0.0825118889889641</v>
      </c>
      <c r="J8485" s="3" t="n">
        <v>-0.0119902089370324</v>
      </c>
      <c r="K8485" s="3" t="n">
        <v>0.0554199683474551</v>
      </c>
      <c r="L8485" s="3" t="n">
        <v>-0.055964478099179</v>
      </c>
      <c r="M8485" s="0" t="n">
        <f aca="false">'t+3'!M8485+I8485</f>
        <v>0.0688680254418451</v>
      </c>
      <c r="N8485" s="0" t="n">
        <f aca="false">'t+3'!N8485+J8485</f>
        <v>-0.104277777675077</v>
      </c>
      <c r="O8485" s="0" t="n">
        <f aca="false">'t+3'!O8485+K8485</f>
        <v>2.53814740480688</v>
      </c>
      <c r="P8485" s="0" t="n">
        <f aca="false">'t+3'!P8485+L8485</f>
        <v>1.63379042694493</v>
      </c>
      <c r="Q8485" s="0" t="n">
        <f aca="false" t="array" ref="Q8485:S8485">MMULT(M8485:P8485,'input - gretl'!$B$19:$D$22)+MMULT('Point forecasts'!$J$6:$O$6,'input - gretl'!$B$23:$D$28)</f>
        <v>14.1368549114607</v>
      </c>
      <c r="R8485" s="0" t="n">
        <v>6.8238848389257</v>
      </c>
      <c r="S8485" s="0" t="n">
        <v>9.76616278161197</v>
      </c>
      <c r="U8485" s="10" t="n">
        <f aca="false">NORMSDIST(-M8485/'rhos computation'!$B$11)-EXP(M8485+'rhos computation'!$B$11^2/2)*NORMSDIST(-M8485/'rhos computation'!$B$11-'rhos computation'!$B$11)</f>
        <v>0.0247557998210322</v>
      </c>
      <c r="V8485" s="10" t="n">
        <f aca="false">NORMSDIST(-N8485/'rhos computation'!$B$23)-EXP(N8485+'rhos computation'!$B$23^2/2)*NORMSDIST(-N8485/'rhos computation'!$B$23-'rhos computation'!$B$23)</f>
        <v>0.0983173640477472</v>
      </c>
      <c r="W8485" s="0" t="n">
        <f aca="false">NORMSDIST(-O8485)</f>
        <v>0.00557205175951434</v>
      </c>
      <c r="X8485" s="0" t="n">
        <f aca="false">NORMSDIST(-P8485)</f>
        <v>0.0511514315607905</v>
      </c>
    </row>
    <row r="8486" customFormat="false" ht="12.8" hidden="false" customHeight="false" outlineLevel="0" collapsed="false">
      <c r="A8486" s="0" t="n">
        <v>0.411961835908258</v>
      </c>
      <c r="B8486" s="0" t="n">
        <v>-0.676972791253291</v>
      </c>
      <c r="C8486" s="0" t="n">
        <v>-0.31705532196228</v>
      </c>
      <c r="D8486" s="0" t="n">
        <v>0.228994708577051</v>
      </c>
      <c r="E8486" s="0" t="n">
        <f aca="false" t="array" ref="E8486:H8486">MMULT(A8486:D8486,'Root matrix of resiudals'!$B$19:E$22)</f>
        <v>0.0156628620579326</v>
      </c>
      <c r="F8486" s="0" t="n">
        <v>-0.0195331184864585</v>
      </c>
      <c r="G8486" s="0" t="n">
        <v>-0.00676897232616712</v>
      </c>
      <c r="H8486" s="0" t="n">
        <v>0.00315061411550065</v>
      </c>
      <c r="I8486" s="3" t="n">
        <f aca="false" t="array" ref="I8486:L8486">MMULT('t+3'!I8486:L8486,'input - gretl'!$B$3:$E$6)+MMULT('Point forecasts'!$P$5:$T$5,'input - gretl'!$B$9:$E$13)+MMULT('t+3'!Q8486:S8486,'input - gretl'!$B$14:$E$16)+E8486:H8486</f>
        <v>-0.0528587626417978</v>
      </c>
      <c r="J8486" s="3" t="n">
        <v>-0.0424829403673695</v>
      </c>
      <c r="K8486" s="3" t="n">
        <v>-0.00566913994574013</v>
      </c>
      <c r="L8486" s="3" t="n">
        <v>-0.0770210327024359</v>
      </c>
      <c r="M8486" s="0" t="n">
        <f aca="false">'t+3'!M8486+I8486</f>
        <v>0.0539519483364345</v>
      </c>
      <c r="N8486" s="0" t="n">
        <f aca="false">'t+3'!N8486+J8486</f>
        <v>-0.21136873302713</v>
      </c>
      <c r="O8486" s="0" t="n">
        <f aca="false">'t+3'!O8486+K8486</f>
        <v>2.39072019698613</v>
      </c>
      <c r="P8486" s="0" t="n">
        <f aca="false">'t+3'!P8486+L8486</f>
        <v>1.5645394134925</v>
      </c>
      <c r="Q8486" s="0" t="n">
        <f aca="false" t="array" ref="Q8486:S8486">MMULT(M8486:P8486,'input - gretl'!$B$19:$D$22)+MMULT('Point forecasts'!$J$6:$O$6,'input - gretl'!$B$23:$D$28)</f>
        <v>14.1219388343553</v>
      </c>
      <c r="R8486" s="0" t="n">
        <v>6.71679388357365</v>
      </c>
      <c r="S8486" s="0" t="n">
        <v>9.68459675013515</v>
      </c>
      <c r="U8486" s="10" t="n">
        <f aca="false">NORMSDIST(-M8486/'rhos computation'!$B$11)-EXP(M8486+'rhos computation'!$B$11^2/2)*NORMSDIST(-M8486/'rhos computation'!$B$11-'rhos computation'!$B$11)</f>
        <v>0.0292104871441312</v>
      </c>
      <c r="V8486" s="10" t="n">
        <f aca="false">NORMSDIST(-N8486/'rhos computation'!$B$23)-EXP(N8486+'rhos computation'!$B$23^2/2)*NORMSDIST(-N8486/'rhos computation'!$B$23-'rhos computation'!$B$23)</f>
        <v>0.189235640329454</v>
      </c>
      <c r="W8486" s="0" t="n">
        <f aca="false">NORMSDIST(-O8486)</f>
        <v>0.0084076811968353</v>
      </c>
      <c r="X8486" s="0" t="n">
        <f aca="false">NORMSDIST(-P8486)</f>
        <v>0.0588454722624447</v>
      </c>
    </row>
    <row r="8487" customFormat="false" ht="12.8" hidden="false" customHeight="false" outlineLevel="0" collapsed="false">
      <c r="A8487" s="0" t="n">
        <v>-1.05179167033134</v>
      </c>
      <c r="B8487" s="0" t="n">
        <v>2.53893734484285</v>
      </c>
      <c r="C8487" s="0" t="n">
        <v>1.26131203952514</v>
      </c>
      <c r="D8487" s="0" t="n">
        <v>-0.0620835202774</v>
      </c>
      <c r="E8487" s="0" t="n">
        <f aca="false" t="array" ref="E8487:H8487">MMULT(A8487:D8487,'Root matrix of resiudals'!$B$19:E$22)</f>
        <v>-0.0377959880732593</v>
      </c>
      <c r="F8487" s="0" t="n">
        <v>0.0746859678178552</v>
      </c>
      <c r="G8487" s="0" t="n">
        <v>0.0280721799765572</v>
      </c>
      <c r="H8487" s="0" t="n">
        <v>0.00100651871692095</v>
      </c>
      <c r="I8487" s="3" t="n">
        <f aca="false" t="array" ref="I8487:L8487">MMULT('t+3'!I8487:L8487,'input - gretl'!$B$3:$E$6)+MMULT('Point forecasts'!$P$5:$T$5,'input - gretl'!$B$9:$E$13)+MMULT('t+3'!Q8487:S8487,'input - gretl'!$B$14:$E$16)+E8487:H8487</f>
        <v>-0.0725299157874842</v>
      </c>
      <c r="J8487" s="3" t="n">
        <v>0.00294623811191083</v>
      </c>
      <c r="K8487" s="3" t="n">
        <v>0.0428631310934213</v>
      </c>
      <c r="L8487" s="3" t="n">
        <v>-0.0694132239861286</v>
      </c>
      <c r="M8487" s="0" t="n">
        <f aca="false">'t+3'!M8487+I8487</f>
        <v>-0.0575796798936814</v>
      </c>
      <c r="N8487" s="0" t="n">
        <f aca="false">'t+3'!N8487+J8487</f>
        <v>-0.0724740321462343</v>
      </c>
      <c r="O8487" s="0" t="n">
        <f aca="false">'t+3'!O8487+K8487</f>
        <v>2.48585486776254</v>
      </c>
      <c r="P8487" s="0" t="n">
        <f aca="false">'t+3'!P8487+L8487</f>
        <v>1.64061466183042</v>
      </c>
      <c r="Q8487" s="0" t="n">
        <f aca="false" t="array" ref="Q8487:S8487">MMULT(M8487:P8487,'input - gretl'!$B$19:$D$22)+MMULT('Point forecasts'!$J$6:$O$6,'input - gretl'!$B$23:$D$28)</f>
        <v>14.0104072061252</v>
      </c>
      <c r="R8487" s="0" t="n">
        <v>6.85568858445455</v>
      </c>
      <c r="S8487" s="0" t="n">
        <v>9.70738005597978</v>
      </c>
      <c r="U8487" s="10" t="n">
        <f aca="false">NORMSDIST(-M8487/'rhos computation'!$B$11)-EXP(M8487+'rhos computation'!$B$11^2/2)*NORMSDIST(-M8487/'rhos computation'!$B$11-'rhos computation'!$B$11)</f>
        <v>0.0797593161701405</v>
      </c>
      <c r="V8487" s="10" t="n">
        <f aca="false">NORMSDIST(-N8487/'rhos computation'!$B$23)-EXP(N8487+'rhos computation'!$B$23^2/2)*NORMSDIST(-N8487/'rhos computation'!$B$23-'rhos computation'!$B$23)</f>
        <v>0.0711481742027434</v>
      </c>
      <c r="W8487" s="0" t="n">
        <f aca="false">NORMSDIST(-O8487)</f>
        <v>0.00646203303238344</v>
      </c>
      <c r="X8487" s="0" t="n">
        <f aca="false">NORMSDIST(-P8487)</f>
        <v>0.0504387147576705</v>
      </c>
    </row>
    <row r="8488" customFormat="false" ht="12.8" hidden="false" customHeight="false" outlineLevel="0" collapsed="false">
      <c r="A8488" s="0" t="n">
        <v>-0.0798060033273645</v>
      </c>
      <c r="B8488" s="0" t="n">
        <v>-0.586093146746529</v>
      </c>
      <c r="C8488" s="0" t="n">
        <v>-0.594612253651897</v>
      </c>
      <c r="D8488" s="0" t="n">
        <v>1.42138898078198</v>
      </c>
      <c r="E8488" s="0" t="n">
        <f aca="false" t="array" ref="E8488:H8488">MMULT(A8488:D8488,'Root matrix of resiudals'!$B$19:E$22)</f>
        <v>-0.00602988847190233</v>
      </c>
      <c r="F8488" s="0" t="n">
        <v>-0.018968220058966</v>
      </c>
      <c r="G8488" s="0" t="n">
        <v>-0.0101575770715315</v>
      </c>
      <c r="H8488" s="0" t="n">
        <v>0.0223760616307651</v>
      </c>
      <c r="I8488" s="3" t="n">
        <f aca="false" t="array" ref="I8488:L8488">MMULT('t+3'!I8488:L8488,'input - gretl'!$B$3:$E$6)+MMULT('Point forecasts'!$P$5:$T$5,'input - gretl'!$B$9:$E$13)+MMULT('t+3'!Q8488:S8488,'input - gretl'!$B$14:$E$16)+E8488:H8488</f>
        <v>-0.0388011037604834</v>
      </c>
      <c r="J8488" s="3" t="n">
        <v>-0.065133632519839</v>
      </c>
      <c r="K8488" s="3" t="n">
        <v>0.00363002844453776</v>
      </c>
      <c r="L8488" s="3" t="n">
        <v>-0.053310255106821</v>
      </c>
      <c r="M8488" s="0" t="n">
        <f aca="false">'t+3'!M8488+I8488</f>
        <v>0.012271080421456</v>
      </c>
      <c r="N8488" s="0" t="n">
        <f aca="false">'t+3'!N8488+J8488</f>
        <v>-0.167909771131321</v>
      </c>
      <c r="O8488" s="0" t="n">
        <f aca="false">'t+3'!O8488+K8488</f>
        <v>2.44062589034837</v>
      </c>
      <c r="P8488" s="0" t="n">
        <f aca="false">'t+3'!P8488+L8488</f>
        <v>1.63133961323617</v>
      </c>
      <c r="Q8488" s="0" t="n">
        <f aca="false" t="array" ref="Q8488:S8488">MMULT(M8488:P8488,'input - gretl'!$B$19:$D$22)+MMULT('Point forecasts'!$J$6:$O$6,'input - gretl'!$B$23:$D$28)</f>
        <v>14.0802579664403</v>
      </c>
      <c r="R8488" s="0" t="n">
        <v>6.76025284546946</v>
      </c>
      <c r="S8488" s="0" t="n">
        <v>9.67097211353118</v>
      </c>
      <c r="U8488" s="10" t="n">
        <f aca="false">NORMSDIST(-M8488/'rhos computation'!$B$11)-EXP(M8488+'rhos computation'!$B$11^2/2)*NORMSDIST(-M8488/'rhos computation'!$B$11-'rhos computation'!$B$11)</f>
        <v>0.0445287075623256</v>
      </c>
      <c r="V8488" s="10" t="n">
        <f aca="false">NORMSDIST(-N8488/'rhos computation'!$B$23)-EXP(N8488+'rhos computation'!$B$23^2/2)*NORMSDIST(-N8488/'rhos computation'!$B$23-'rhos computation'!$B$23)</f>
        <v>0.153246418506107</v>
      </c>
      <c r="W8488" s="0" t="n">
        <f aca="false">NORMSDIST(-O8488)</f>
        <v>0.00733091734493259</v>
      </c>
      <c r="X8488" s="0" t="n">
        <f aca="false">NORMSDIST(-P8488)</f>
        <v>0.0514093395745611</v>
      </c>
    </row>
    <row r="8489" customFormat="false" ht="12.8" hidden="false" customHeight="false" outlineLevel="0" collapsed="false">
      <c r="A8489" s="0" t="n">
        <v>0.355856789501755</v>
      </c>
      <c r="B8489" s="0" t="n">
        <v>-0.242276925531025</v>
      </c>
      <c r="C8489" s="0" t="n">
        <v>1.2156928172096</v>
      </c>
      <c r="D8489" s="0" t="n">
        <v>-0.973580086957375</v>
      </c>
      <c r="E8489" s="0" t="n">
        <f aca="false" t="array" ref="E8489:H8489">MMULT(A8489:D8489,'Root matrix of resiudals'!$B$19:E$22)</f>
        <v>0.0165938835800093</v>
      </c>
      <c r="F8489" s="0" t="n">
        <v>-0.00181570778406206</v>
      </c>
      <c r="G8489" s="0" t="n">
        <v>0.0180463078392551</v>
      </c>
      <c r="H8489" s="0" t="n">
        <v>-0.0145582406324084</v>
      </c>
      <c r="I8489" s="3" t="n">
        <f aca="false" t="array" ref="I8489:L8489">MMULT('t+3'!I8489:L8489,'input - gretl'!$B$3:$E$6)+MMULT('Point forecasts'!$P$5:$T$5,'input - gretl'!$B$9:$E$13)+MMULT('t+3'!Q8489:S8489,'input - gretl'!$B$14:$E$16)+E8489:H8489</f>
        <v>-0.0674864889984423</v>
      </c>
      <c r="J8489" s="3" t="n">
        <v>-0.0502846324138445</v>
      </c>
      <c r="K8489" s="3" t="n">
        <v>0.0288837676229419</v>
      </c>
      <c r="L8489" s="3" t="n">
        <v>-0.0902275524420363</v>
      </c>
      <c r="M8489" s="0" t="n">
        <f aca="false">'t+3'!M8489+I8489</f>
        <v>0.0228223032711648</v>
      </c>
      <c r="N8489" s="0" t="n">
        <f aca="false">'t+3'!N8489+J8489</f>
        <v>-0.173943790463276</v>
      </c>
      <c r="O8489" s="0" t="n">
        <f aca="false">'t+3'!O8489+K8489</f>
        <v>2.45138810862752</v>
      </c>
      <c r="P8489" s="0" t="n">
        <f aca="false">'t+3'!P8489+L8489</f>
        <v>1.6041253466354</v>
      </c>
      <c r="Q8489" s="0" t="n">
        <f aca="false" t="array" ref="Q8489:S8489">MMULT(M8489:P8489,'input - gretl'!$B$19:$D$22)+MMULT('Point forecasts'!$J$6:$O$6,'input - gretl'!$B$23:$D$28)</f>
        <v>14.09080918929</v>
      </c>
      <c r="R8489" s="0" t="n">
        <v>6.75421882613751</v>
      </c>
      <c r="S8489" s="0" t="n">
        <v>9.70761646006099</v>
      </c>
      <c r="U8489" s="10" t="n">
        <f aca="false">NORMSDIST(-M8489/'rhos computation'!$B$11)-EXP(M8489+'rhos computation'!$B$11^2/2)*NORMSDIST(-M8489/'rhos computation'!$B$11-'rhos computation'!$B$11)</f>
        <v>0.0402424824559269</v>
      </c>
      <c r="V8489" s="10" t="n">
        <f aca="false">NORMSDIST(-N8489/'rhos computation'!$B$23)-EXP(N8489+'rhos computation'!$B$23^2/2)*NORMSDIST(-N8489/'rhos computation'!$B$23-'rhos computation'!$B$23)</f>
        <v>0.158332942003734</v>
      </c>
      <c r="W8489" s="0" t="n">
        <f aca="false">NORMSDIST(-O8489)</f>
        <v>0.00711532111208807</v>
      </c>
      <c r="X8489" s="0" t="n">
        <f aca="false">NORMSDIST(-P8489)</f>
        <v>0.0543432129453851</v>
      </c>
    </row>
    <row r="8490" customFormat="false" ht="12.8" hidden="false" customHeight="false" outlineLevel="0" collapsed="false">
      <c r="A8490" s="0" t="n">
        <v>-1.01185584853569</v>
      </c>
      <c r="B8490" s="0" t="n">
        <v>0.210607229703586</v>
      </c>
      <c r="C8490" s="0" t="n">
        <v>-1.77017260803415</v>
      </c>
      <c r="D8490" s="0" t="n">
        <v>0.373136202054798</v>
      </c>
      <c r="E8490" s="0" t="n">
        <f aca="false" t="array" ref="E8490:H8490">MMULT(A8490:D8490,'Root matrix of resiudals'!$B$19:E$22)</f>
        <v>-0.0452659990845159</v>
      </c>
      <c r="F8490" s="0" t="n">
        <v>-0.00260473850287113</v>
      </c>
      <c r="G8490" s="0" t="n">
        <v>-0.0285938054766529</v>
      </c>
      <c r="H8490" s="0" t="n">
        <v>0.00442888758683026</v>
      </c>
      <c r="I8490" s="3" t="n">
        <f aca="false" t="array" ref="I8490:L8490">MMULT('t+3'!I8490:L8490,'input - gretl'!$B$3:$E$6)+MMULT('Point forecasts'!$P$5:$T$5,'input - gretl'!$B$9:$E$13)+MMULT('t+3'!Q8490:S8490,'input - gretl'!$B$14:$E$16)+E8490:H8490</f>
        <v>-0.0753610917200007</v>
      </c>
      <c r="J8490" s="3" t="n">
        <v>-0.0699954089132626</v>
      </c>
      <c r="K8490" s="3" t="n">
        <v>-0.0178572128757867</v>
      </c>
      <c r="L8490" s="3" t="n">
        <v>-0.060291031578631</v>
      </c>
      <c r="M8490" s="0" t="n">
        <f aca="false">'t+3'!M8490+I8490</f>
        <v>-0.0401740244719913</v>
      </c>
      <c r="N8490" s="0" t="n">
        <f aca="false">'t+3'!N8490+J8490</f>
        <v>-0.141690815972043</v>
      </c>
      <c r="O8490" s="0" t="n">
        <f aca="false">'t+3'!O8490+K8490</f>
        <v>2.4301150139125</v>
      </c>
      <c r="P8490" s="0" t="n">
        <f aca="false">'t+3'!P8490+L8490</f>
        <v>1.60934827314548</v>
      </c>
      <c r="Q8490" s="0" t="n">
        <f aca="false" t="array" ref="Q8490:S8490">MMULT(M8490:P8490,'input - gretl'!$B$19:$D$22)+MMULT('Point forecasts'!$J$6:$O$6,'input - gretl'!$B$23:$D$28)</f>
        <v>14.0278128615469</v>
      </c>
      <c r="R8490" s="0" t="n">
        <v>6.78647180062874</v>
      </c>
      <c r="S8490" s="0" t="n">
        <v>9.68137610108856</v>
      </c>
      <c r="U8490" s="10" t="n">
        <f aca="false">NORMSDIST(-M8490/'rhos computation'!$B$11)-EXP(M8490+'rhos computation'!$B$11^2/2)*NORMSDIST(-M8490/'rhos computation'!$B$11-'rhos computation'!$B$11)</f>
        <v>0.0699126685812327</v>
      </c>
      <c r="V8490" s="10" t="n">
        <f aca="false">NORMSDIST(-N8490/'rhos computation'!$B$23)-EXP(N8490+'rhos computation'!$B$23^2/2)*NORMSDIST(-N8490/'rhos computation'!$B$23-'rhos computation'!$B$23)</f>
        <v>0.130838575041405</v>
      </c>
      <c r="W8490" s="0" t="n">
        <f aca="false">NORMSDIST(-O8490)</f>
        <v>0.00754701607716667</v>
      </c>
      <c r="X8490" s="0" t="n">
        <f aca="false">NORMSDIST(-P8490)</f>
        <v>0.0537701045707929</v>
      </c>
    </row>
    <row r="8491" customFormat="false" ht="12.8" hidden="false" customHeight="false" outlineLevel="0" collapsed="false">
      <c r="A8491" s="0" t="n">
        <v>-0.587879067650593</v>
      </c>
      <c r="B8491" s="0" t="n">
        <v>0.756541040271326</v>
      </c>
      <c r="C8491" s="0" t="n">
        <v>-0.446317643842185</v>
      </c>
      <c r="D8491" s="0" t="n">
        <v>1.42290854742017</v>
      </c>
      <c r="E8491" s="0" t="n">
        <f aca="false" t="array" ref="E8491:H8491">MMULT(A8491:D8491,'Root matrix of resiudals'!$B$19:E$22)</f>
        <v>-0.0246058895127738</v>
      </c>
      <c r="F8491" s="0" t="n">
        <v>0.0187758721734563</v>
      </c>
      <c r="G8491" s="0" t="n">
        <v>-0.00357300752751824</v>
      </c>
      <c r="H8491" s="0" t="n">
        <v>0.0228532528257815</v>
      </c>
      <c r="I8491" s="3" t="n">
        <f aca="false" t="array" ref="I8491:L8491">MMULT('t+3'!I8491:L8491,'input - gretl'!$B$3:$E$6)+MMULT('Point forecasts'!$P$5:$T$5,'input - gretl'!$B$9:$E$13)+MMULT('t+3'!Q8491:S8491,'input - gretl'!$B$14:$E$16)+E8491:H8491</f>
        <v>-0.069222972216465</v>
      </c>
      <c r="J8491" s="3" t="n">
        <v>-0.0502426583020404</v>
      </c>
      <c r="K8491" s="3" t="n">
        <v>0.0246710637507062</v>
      </c>
      <c r="L8491" s="3" t="n">
        <v>-0.045152879051604</v>
      </c>
      <c r="M8491" s="0" t="n">
        <f aca="false">'t+3'!M8491+I8491</f>
        <v>0.0288813205895705</v>
      </c>
      <c r="N8491" s="0" t="n">
        <f aca="false">'t+3'!N8491+J8491</f>
        <v>-0.0891216466632502</v>
      </c>
      <c r="O8491" s="0" t="n">
        <f aca="false">'t+3'!O8491+K8491</f>
        <v>2.5054320015125</v>
      </c>
      <c r="P8491" s="0" t="n">
        <f aca="false">'t+3'!P8491+L8491</f>
        <v>1.67702237456925</v>
      </c>
      <c r="Q8491" s="0" t="n">
        <f aca="false" t="array" ref="Q8491:S8491">MMULT(M8491:P8491,'input - gretl'!$B$19:$D$22)+MMULT('Point forecasts'!$J$6:$O$6,'input - gretl'!$B$23:$D$28)</f>
        <v>14.0968682066084</v>
      </c>
      <c r="R8491" s="0" t="n">
        <v>6.83904096993753</v>
      </c>
      <c r="S8491" s="0" t="n">
        <v>9.69233163452948</v>
      </c>
      <c r="U8491" s="10" t="n">
        <f aca="false">NORMSDIST(-M8491/'rhos computation'!$B$11)-EXP(M8491+'rhos computation'!$B$11^2/2)*NORMSDIST(-M8491/'rhos computation'!$B$11-'rhos computation'!$B$11)</f>
        <v>0.0379071780676021</v>
      </c>
      <c r="V8491" s="10" t="n">
        <f aca="false">NORMSDIST(-N8491/'rhos computation'!$B$23)-EXP(N8491+'rhos computation'!$B$23^2/2)*NORMSDIST(-N8491/'rhos computation'!$B$23-'rhos computation'!$B$23)</f>
        <v>0.0852154394883514</v>
      </c>
      <c r="W8491" s="0" t="n">
        <f aca="false">NORMSDIST(-O8491)</f>
        <v>0.00611509561946356</v>
      </c>
      <c r="X8491" s="0" t="n">
        <f aca="false">NORMSDIST(-P8491)</f>
        <v>0.0467690533273766</v>
      </c>
    </row>
    <row r="8492" customFormat="false" ht="12.8" hidden="false" customHeight="false" outlineLevel="0" collapsed="false">
      <c r="A8492" s="0" t="n">
        <v>2.20742188101414</v>
      </c>
      <c r="B8492" s="0" t="n">
        <v>0.690959510599944</v>
      </c>
      <c r="C8492" s="0" t="n">
        <v>0.196323004462434</v>
      </c>
      <c r="D8492" s="0" t="n">
        <v>-1.82800179370891</v>
      </c>
      <c r="E8492" s="0" t="n">
        <f aca="false" t="array" ref="E8492:H8492">MMULT(A8492:D8492,'Root matrix of resiudals'!$B$19:E$22)</f>
        <v>0.0972154046871692</v>
      </c>
      <c r="F8492" s="0" t="n">
        <v>0.0253251661011425</v>
      </c>
      <c r="G8492" s="0" t="n">
        <v>0.00627809759348446</v>
      </c>
      <c r="H8492" s="0" t="n">
        <v>-0.0302381081239158</v>
      </c>
      <c r="I8492" s="3" t="n">
        <f aca="false" t="array" ref="I8492:L8492">MMULT('t+3'!I8492:L8492,'input - gretl'!$B$3:$E$6)+MMULT('Point forecasts'!$P$5:$T$5,'input - gretl'!$B$9:$E$13)+MMULT('t+3'!Q8492:S8492,'input - gretl'!$B$14:$E$16)+E8492:H8492</f>
        <v>0.0498905014430691</v>
      </c>
      <c r="J8492" s="3" t="n">
        <v>-0.0450492837149469</v>
      </c>
      <c r="K8492" s="3" t="n">
        <v>0.0275030976788917</v>
      </c>
      <c r="L8492" s="3" t="n">
        <v>-0.0882759183628216</v>
      </c>
      <c r="M8492" s="0" t="n">
        <f aca="false">'t+3'!M8492+I8492</f>
        <v>0.195626664934087</v>
      </c>
      <c r="N8492" s="0" t="n">
        <f aca="false">'t+3'!N8492+J8492</f>
        <v>-0.0808383279877858</v>
      </c>
      <c r="O8492" s="0" t="n">
        <f aca="false">'t+3'!O8492+K8492</f>
        <v>2.51521514873413</v>
      </c>
      <c r="P8492" s="0" t="n">
        <f aca="false">'t+3'!P8492+L8492</f>
        <v>1.58862793662496</v>
      </c>
      <c r="Q8492" s="0" t="n">
        <f aca="false" t="array" ref="Q8492:S8492">MMULT(M8492:P8492,'input - gretl'!$B$19:$D$22)+MMULT('Point forecasts'!$J$6:$O$6,'input - gretl'!$B$23:$D$28)</f>
        <v>14.263613550953</v>
      </c>
      <c r="R8492" s="0" t="n">
        <v>6.84732428861299</v>
      </c>
      <c r="S8492" s="0" t="n">
        <v>9.78618231195803</v>
      </c>
      <c r="U8492" s="10" t="n">
        <f aca="false">NORMSDIST(-M8492/'rhos computation'!$B$11)-EXP(M8492+'rhos computation'!$B$11^2/2)*NORMSDIST(-M8492/'rhos computation'!$B$11-'rhos computation'!$B$11)</f>
        <v>0.00431199123573525</v>
      </c>
      <c r="V8492" s="10" t="n">
        <f aca="false">NORMSDIST(-N8492/'rhos computation'!$B$23)-EXP(N8492+'rhos computation'!$B$23^2/2)*NORMSDIST(-N8492/'rhos computation'!$B$23-'rhos computation'!$B$23)</f>
        <v>0.0781572955277563</v>
      </c>
      <c r="W8492" s="0" t="n">
        <f aca="false">NORMSDIST(-O8492)</f>
        <v>0.00594798818986919</v>
      </c>
      <c r="X8492" s="0" t="n">
        <f aca="false">NORMSDIST(-P8492)</f>
        <v>0.0560722085845493</v>
      </c>
    </row>
    <row r="8493" customFormat="false" ht="12.8" hidden="false" customHeight="false" outlineLevel="0" collapsed="false">
      <c r="A8493" s="0" t="n">
        <v>0.494445984394107</v>
      </c>
      <c r="B8493" s="0" t="n">
        <v>-0.911086467415472</v>
      </c>
      <c r="C8493" s="0" t="n">
        <v>0.784206732558962</v>
      </c>
      <c r="D8493" s="0" t="n">
        <v>1.21641223457924</v>
      </c>
      <c r="E8493" s="0" t="n">
        <f aca="false" t="array" ref="E8493:H8493">MMULT(A8493:D8493,'Root matrix of resiudals'!$B$19:E$22)</f>
        <v>0.0196540731819656</v>
      </c>
      <c r="F8493" s="0" t="n">
        <v>-0.0220166572296617</v>
      </c>
      <c r="G8493" s="0" t="n">
        <v>0.0113706459662462</v>
      </c>
      <c r="H8493" s="0" t="n">
        <v>0.0203877588733628</v>
      </c>
      <c r="I8493" s="3" t="n">
        <f aca="false" t="array" ref="I8493:L8493">MMULT('t+3'!I8493:L8493,'input - gretl'!$B$3:$E$6)+MMULT('Point forecasts'!$P$5:$T$5,'input - gretl'!$B$9:$E$13)+MMULT('t+3'!Q8493:S8493,'input - gretl'!$B$14:$E$16)+E8493:H8493</f>
        <v>-0.0201008763013049</v>
      </c>
      <c r="J8493" s="3" t="n">
        <v>-0.104044541777531</v>
      </c>
      <c r="K8493" s="3" t="n">
        <v>0.0269231854385889</v>
      </c>
      <c r="L8493" s="3" t="n">
        <v>-0.0511982012009357</v>
      </c>
      <c r="M8493" s="0" t="n">
        <f aca="false">'t+3'!M8493+I8493</f>
        <v>0.0733171774704037</v>
      </c>
      <c r="N8493" s="0" t="n">
        <f aca="false">'t+3'!N8493+J8493</f>
        <v>-0.165075764620611</v>
      </c>
      <c r="O8493" s="0" t="n">
        <f aca="false">'t+3'!O8493+K8493</f>
        <v>2.48232317594371</v>
      </c>
      <c r="P8493" s="0" t="n">
        <f aca="false">'t+3'!P8493+L8493</f>
        <v>1.65402359223901</v>
      </c>
      <c r="Q8493" s="0" t="n">
        <f aca="false" t="array" ref="Q8493:S8493">MMULT(M8493:P8493,'input - gretl'!$B$19:$D$22)+MMULT('Point forecasts'!$J$6:$O$6,'input - gretl'!$B$23:$D$28)</f>
        <v>14.1413040634893</v>
      </c>
      <c r="R8493" s="0" t="n">
        <v>6.76308685198017</v>
      </c>
      <c r="S8493" s="0" t="n">
        <v>9.69109580089586</v>
      </c>
      <c r="U8493" s="10" t="n">
        <f aca="false">NORMSDIST(-M8493/'rhos computation'!$B$11)-EXP(M8493+'rhos computation'!$B$11^2/2)*NORMSDIST(-M8493/'rhos computation'!$B$11-'rhos computation'!$B$11)</f>
        <v>0.0235272884497398</v>
      </c>
      <c r="V8493" s="10" t="n">
        <f aca="false">NORMSDIST(-N8493/'rhos computation'!$B$23)-EXP(N8493+'rhos computation'!$B$23^2/2)*NORMSDIST(-N8493/'rhos computation'!$B$23-'rhos computation'!$B$23)</f>
        <v>0.150847820448062</v>
      </c>
      <c r="W8493" s="0" t="n">
        <f aca="false">NORMSDIST(-O8493)</f>
        <v>0.00652644164263119</v>
      </c>
      <c r="X8493" s="0" t="n">
        <f aca="false">NORMSDIST(-P8493)</f>
        <v>0.0490613596314623</v>
      </c>
    </row>
    <row r="8494" customFormat="false" ht="12.8" hidden="false" customHeight="false" outlineLevel="0" collapsed="false">
      <c r="A8494" s="0" t="n">
        <v>0.177577303650626</v>
      </c>
      <c r="B8494" s="0" t="n">
        <v>1.04495439161787</v>
      </c>
      <c r="C8494" s="0" t="n">
        <v>0.236792902703017</v>
      </c>
      <c r="D8494" s="0" t="n">
        <v>-0.879524055177856</v>
      </c>
      <c r="E8494" s="0" t="n">
        <f aca="false" t="array" ref="E8494:H8494">MMULT(A8494:D8494,'Root matrix of resiudals'!$B$19:E$22)</f>
        <v>0.0106141814648794</v>
      </c>
      <c r="F8494" s="0" t="n">
        <v>0.0310511067958486</v>
      </c>
      <c r="G8494" s="0" t="n">
        <v>0.00677997332467833</v>
      </c>
      <c r="H8494" s="0" t="n">
        <v>-0.0140002853329165</v>
      </c>
      <c r="I8494" s="3" t="n">
        <f aca="false" t="array" ref="I8494:L8494">MMULT('t+3'!I8494:L8494,'input - gretl'!$B$3:$E$6)+MMULT('Point forecasts'!$P$5:$T$5,'input - gretl'!$B$9:$E$13)+MMULT('t+3'!Q8494:S8494,'input - gretl'!$B$14:$E$16)+E8494:H8494</f>
        <v>-0.0502755831206887</v>
      </c>
      <c r="J8494" s="3" t="n">
        <v>-0.0123187559983987</v>
      </c>
      <c r="K8494" s="3" t="n">
        <v>0.0302020089417528</v>
      </c>
      <c r="L8494" s="3" t="n">
        <v>-0.0948222762453702</v>
      </c>
      <c r="M8494" s="0" t="n">
        <f aca="false">'t+3'!M8494+I8494</f>
        <v>0.0830346286907339</v>
      </c>
      <c r="N8494" s="0" t="n">
        <f aca="false">'t+3'!N8494+J8494</f>
        <v>-0.102061898373036</v>
      </c>
      <c r="O8494" s="0" t="n">
        <f aca="false">'t+3'!O8494+K8494</f>
        <v>2.45288271664966</v>
      </c>
      <c r="P8494" s="0" t="n">
        <f aca="false">'t+3'!P8494+L8494</f>
        <v>1.57576631119563</v>
      </c>
      <c r="Q8494" s="0" t="n">
        <f aca="false" t="array" ref="Q8494:S8494">MMULT(M8494:P8494,'input - gretl'!$B$19:$D$22)+MMULT('Point forecasts'!$J$6:$O$6,'input - gretl'!$B$23:$D$28)</f>
        <v>14.1510215147096</v>
      </c>
      <c r="R8494" s="0" t="n">
        <v>6.82610071822775</v>
      </c>
      <c r="S8494" s="0" t="n">
        <v>9.73608192873812</v>
      </c>
      <c r="U8494" s="10" t="n">
        <f aca="false">NORMSDIST(-M8494/'rhos computation'!$B$11)-EXP(M8494+'rhos computation'!$B$11^2/2)*NORMSDIST(-M8494/'rhos computation'!$B$11-'rhos computation'!$B$11)</f>
        <v>0.0209992588729196</v>
      </c>
      <c r="V8494" s="10" t="n">
        <f aca="false">NORMSDIST(-N8494/'rhos computation'!$B$23)-EXP(N8494+'rhos computation'!$B$23^2/2)*NORMSDIST(-N8494/'rhos computation'!$B$23-'rhos computation'!$B$23)</f>
        <v>0.0963920482848479</v>
      </c>
      <c r="W8494" s="0" t="n">
        <f aca="false">NORMSDIST(-O8494)</f>
        <v>0.00708582680834257</v>
      </c>
      <c r="X8494" s="0" t="n">
        <f aca="false">NORMSDIST(-P8494)</f>
        <v>0.0575398344888491</v>
      </c>
    </row>
    <row r="8495" customFormat="false" ht="12.8" hidden="false" customHeight="false" outlineLevel="0" collapsed="false">
      <c r="A8495" s="0" t="n">
        <v>-1.35923537381334</v>
      </c>
      <c r="B8495" s="0" t="n">
        <v>0.488127497302718</v>
      </c>
      <c r="C8495" s="0" t="n">
        <v>1.42768924700068</v>
      </c>
      <c r="D8495" s="0" t="n">
        <v>-0.396953829258205</v>
      </c>
      <c r="E8495" s="0" t="n">
        <f aca="false" t="array" ref="E8495:H8495">MMULT(A8495:D8495,'Root matrix of resiudals'!$B$19:E$22)</f>
        <v>-0.0552964749101152</v>
      </c>
      <c r="F8495" s="0" t="n">
        <v>0.0159691717455254</v>
      </c>
      <c r="G8495" s="0" t="n">
        <v>0.0226268633480533</v>
      </c>
      <c r="H8495" s="0" t="n">
        <v>-0.00425383719576811</v>
      </c>
      <c r="I8495" s="3" t="n">
        <f aca="false" t="array" ref="I8495:L8495">MMULT('t+3'!I8495:L8495,'input - gretl'!$B$3:$E$6)+MMULT('Point forecasts'!$P$5:$T$5,'input - gretl'!$B$9:$E$13)+MMULT('t+3'!Q8495:S8495,'input - gretl'!$B$14:$E$16)+E8495:H8495</f>
        <v>-0.13805317333594</v>
      </c>
      <c r="J8495" s="3" t="n">
        <v>-0.0350169166665345</v>
      </c>
      <c r="K8495" s="3" t="n">
        <v>0.0395375867538704</v>
      </c>
      <c r="L8495" s="3" t="n">
        <v>-0.0816405646955691</v>
      </c>
      <c r="M8495" s="0" t="n">
        <f aca="false">'t+3'!M8495+I8495</f>
        <v>0.00220379852939911</v>
      </c>
      <c r="N8495" s="0" t="n">
        <f aca="false">'t+3'!N8495+J8495</f>
        <v>-0.13541074727635</v>
      </c>
      <c r="O8495" s="0" t="n">
        <f aca="false">'t+3'!O8495+K8495</f>
        <v>2.42525998628185</v>
      </c>
      <c r="P8495" s="0" t="n">
        <f aca="false">'t+3'!P8495+L8495</f>
        <v>1.55385051414964</v>
      </c>
      <c r="Q8495" s="0" t="n">
        <f aca="false" t="array" ref="Q8495:S8495">MMULT(M8495:P8495,'input - gretl'!$B$19:$D$22)+MMULT('Point forecasts'!$J$6:$O$6,'input - gretl'!$B$23:$D$28)</f>
        <v>14.0701906845483</v>
      </c>
      <c r="R8495" s="0" t="n">
        <v>6.79275186932443</v>
      </c>
      <c r="S8495" s="0" t="n">
        <v>9.72930221715091</v>
      </c>
      <c r="U8495" s="10" t="n">
        <f aca="false">NORMSDIST(-M8495/'rhos computation'!$B$11)-EXP(M8495+'rhos computation'!$B$11^2/2)*NORMSDIST(-M8495/'rhos computation'!$B$11-'rhos computation'!$B$11)</f>
        <v>0.0488784197485343</v>
      </c>
      <c r="V8495" s="10" t="n">
        <f aca="false">NORMSDIST(-N8495/'rhos computation'!$B$23)-EXP(N8495+'rhos computation'!$B$23^2/2)*NORMSDIST(-N8495/'rhos computation'!$B$23-'rhos computation'!$B$23)</f>
        <v>0.125407523482132</v>
      </c>
      <c r="W8495" s="0" t="n">
        <f aca="false">NORMSDIST(-O8495)</f>
        <v>0.00764871361023947</v>
      </c>
      <c r="X8495" s="0" t="n">
        <f aca="false">NORMSDIST(-P8495)</f>
        <v>0.0601100390084278</v>
      </c>
    </row>
    <row r="8496" customFormat="false" ht="12.8" hidden="false" customHeight="false" outlineLevel="0" collapsed="false">
      <c r="A8496" s="0" t="n">
        <v>-1.46454643150846</v>
      </c>
      <c r="B8496" s="0" t="n">
        <v>0.281970765297451</v>
      </c>
      <c r="C8496" s="0" t="n">
        <v>1.94711134757493</v>
      </c>
      <c r="D8496" s="0" t="n">
        <v>-1.32103831976936</v>
      </c>
      <c r="E8496" s="0" t="n">
        <f aca="false" t="array" ref="E8496:H8496">MMULT(A8496:D8496,'Root matrix of resiudals'!$B$19:E$22)</f>
        <v>-0.0592860904409685</v>
      </c>
      <c r="F8496" s="0" t="n">
        <v>0.0116446498878904</v>
      </c>
      <c r="G8496" s="0" t="n">
        <v>0.0290690516191256</v>
      </c>
      <c r="H8496" s="0" t="n">
        <v>-0.0186273587460564</v>
      </c>
      <c r="I8496" s="3" t="n">
        <f aca="false" t="array" ref="I8496:L8496">MMULT('t+3'!I8496:L8496,'input - gretl'!$B$3:$E$6)+MMULT('Point forecasts'!$P$5:$T$5,'input - gretl'!$B$9:$E$13)+MMULT('t+3'!Q8496:S8496,'input - gretl'!$B$14:$E$16)+E8496:H8496</f>
        <v>-0.121853755108677</v>
      </c>
      <c r="J8496" s="3" t="n">
        <v>-0.0488849672510474</v>
      </c>
      <c r="K8496" s="3" t="n">
        <v>0.0373751309916182</v>
      </c>
      <c r="L8496" s="3" t="n">
        <v>-0.0897034184419835</v>
      </c>
      <c r="M8496" s="0" t="n">
        <f aca="false">'t+3'!M8496+I8496</f>
        <v>-0.0862634105436455</v>
      </c>
      <c r="N8496" s="0" t="n">
        <f aca="false">'t+3'!N8496+J8496</f>
        <v>-0.150938382189711</v>
      </c>
      <c r="O8496" s="0" t="n">
        <f aca="false">'t+3'!O8496+K8496</f>
        <v>2.48573298745239</v>
      </c>
      <c r="P8496" s="0" t="n">
        <f aca="false">'t+3'!P8496+L8496</f>
        <v>1.61396675974186</v>
      </c>
      <c r="Q8496" s="0" t="n">
        <f aca="false" t="array" ref="Q8496:S8496">MMULT(M8496:P8496,'input - gretl'!$B$19:$D$22)+MMULT('Point forecasts'!$J$6:$O$6,'input - gretl'!$B$23:$D$28)</f>
        <v>13.9817234754752</v>
      </c>
      <c r="R8496" s="0" t="n">
        <v>6.77722423441107</v>
      </c>
      <c r="S8496" s="0" t="n">
        <v>9.73260166295096</v>
      </c>
      <c r="U8496" s="10" t="n">
        <f aca="false">NORMSDIST(-M8496/'rhos computation'!$B$11)-EXP(M8496+'rhos computation'!$B$11^2/2)*NORMSDIST(-M8496/'rhos computation'!$B$11-'rhos computation'!$B$11)</f>
        <v>0.0973455288607003</v>
      </c>
      <c r="V8496" s="10" t="n">
        <f aca="false">NORMSDIST(-N8496/'rhos computation'!$B$23)-EXP(N8496+'rhos computation'!$B$23^2/2)*NORMSDIST(-N8496/'rhos computation'!$B$23-'rhos computation'!$B$23)</f>
        <v>0.138794964897467</v>
      </c>
      <c r="W8496" s="0" t="n">
        <f aca="false">NORMSDIST(-O8496)</f>
        <v>0.00646424640017589</v>
      </c>
      <c r="X8496" s="0" t="n">
        <f aca="false">NORMSDIST(-P8496)</f>
        <v>0.0532673182525261</v>
      </c>
    </row>
    <row r="8497" customFormat="false" ht="12.8" hidden="false" customHeight="false" outlineLevel="0" collapsed="false">
      <c r="A8497" s="0" t="n">
        <v>0.327393776081024</v>
      </c>
      <c r="B8497" s="0" t="n">
        <v>-0.750000442536581</v>
      </c>
      <c r="C8497" s="0" t="n">
        <v>-0.159822107590198</v>
      </c>
      <c r="D8497" s="0" t="n">
        <v>0.127286231196195</v>
      </c>
      <c r="E8497" s="0" t="n">
        <f aca="false" t="array" ref="E8497:H8497">MMULT(A8497:D8497,'Root matrix of resiudals'!$B$19:E$22)</f>
        <v>0.0121023366354714</v>
      </c>
      <c r="F8497" s="0" t="n">
        <v>-0.0212533019595442</v>
      </c>
      <c r="G8497" s="0" t="n">
        <v>-0.00471822298690898</v>
      </c>
      <c r="H8497" s="0" t="n">
        <v>0.00170784122762112</v>
      </c>
      <c r="I8497" s="3" t="n">
        <f aca="false" t="array" ref="I8497:L8497">MMULT('t+3'!I8497:L8497,'input - gretl'!$B$3:$E$6)+MMULT('Point forecasts'!$P$5:$T$5,'input - gretl'!$B$9:$E$13)+MMULT('t+3'!Q8497:S8497,'input - gretl'!$B$14:$E$16)+E8497:H8497</f>
        <v>-0.040101567344418</v>
      </c>
      <c r="J8497" s="3" t="n">
        <v>-0.114253417863798</v>
      </c>
      <c r="K8497" s="3" t="n">
        <v>0.00357559850137241</v>
      </c>
      <c r="L8497" s="3" t="n">
        <v>-0.075029940309228</v>
      </c>
      <c r="M8497" s="0" t="n">
        <f aca="false">'t+3'!M8497+I8497</f>
        <v>0.0569441265951823</v>
      </c>
      <c r="N8497" s="0" t="n">
        <f aca="false">'t+3'!N8497+J8497</f>
        <v>-0.178010620128679</v>
      </c>
      <c r="O8497" s="0" t="n">
        <f aca="false">'t+3'!O8497+K8497</f>
        <v>2.4274361393608</v>
      </c>
      <c r="P8497" s="0" t="n">
        <f aca="false">'t+3'!P8497+L8497</f>
        <v>1.58892804662677</v>
      </c>
      <c r="Q8497" s="0" t="n">
        <f aca="false" t="array" ref="Q8497:S8497">MMULT(M8497:P8497,'input - gretl'!$B$19:$D$22)+MMULT('Point forecasts'!$J$6:$O$6,'input - gretl'!$B$23:$D$28)</f>
        <v>14.124931012614</v>
      </c>
      <c r="R8497" s="0" t="n">
        <v>6.7501519964721</v>
      </c>
      <c r="S8497" s="0" t="n">
        <v>9.69811788296748</v>
      </c>
      <c r="U8497" s="10" t="n">
        <f aca="false">NORMSDIST(-M8497/'rhos computation'!$B$11)-EXP(M8497+'rhos computation'!$B$11^2/2)*NORMSDIST(-M8497/'rhos computation'!$B$11-'rhos computation'!$B$11)</f>
        <v>0.0282747160643436</v>
      </c>
      <c r="V8497" s="10" t="n">
        <f aca="false">NORMSDIST(-N8497/'rhos computation'!$B$23)-EXP(N8497+'rhos computation'!$B$23^2/2)*NORMSDIST(-N8497/'rhos computation'!$B$23-'rhos computation'!$B$23)</f>
        <v>0.161745207902239</v>
      </c>
      <c r="W8497" s="0" t="n">
        <f aca="false">NORMSDIST(-O8497)</f>
        <v>0.00760298180904749</v>
      </c>
      <c r="X8497" s="0" t="n">
        <f aca="false">NORMSDIST(-P8497)</f>
        <v>0.056038319166988</v>
      </c>
    </row>
    <row r="8498" customFormat="false" ht="12.8" hidden="false" customHeight="false" outlineLevel="0" collapsed="false">
      <c r="A8498" s="0" t="n">
        <v>-1.24741433041023</v>
      </c>
      <c r="B8498" s="0" t="n">
        <v>-0.339168847558429</v>
      </c>
      <c r="C8498" s="0" t="n">
        <v>1.03485106558279</v>
      </c>
      <c r="D8498" s="0" t="n">
        <v>0.205835118794909</v>
      </c>
      <c r="E8498" s="0" t="n">
        <f aca="false" t="array" ref="E8498:H8498">MMULT(A8498:D8498,'Root matrix of resiudals'!$B$19:E$22)</f>
        <v>-0.0530881294525168</v>
      </c>
      <c r="F8498" s="0" t="n">
        <v>-0.00878615077545021</v>
      </c>
      <c r="G8498" s="0" t="n">
        <v>0.0141541931970564</v>
      </c>
      <c r="H8498" s="0" t="n">
        <v>0.00498062183942411</v>
      </c>
      <c r="I8498" s="3" t="n">
        <f aca="false" t="array" ref="I8498:L8498">MMULT('t+3'!I8498:L8498,'input - gretl'!$B$3:$E$6)+MMULT('Point forecasts'!$P$5:$T$5,'input - gretl'!$B$9:$E$13)+MMULT('t+3'!Q8498:S8498,'input - gretl'!$B$14:$E$16)+E8498:H8498</f>
        <v>-0.0987491314415583</v>
      </c>
      <c r="J8498" s="3" t="n">
        <v>-0.0314779525834034</v>
      </c>
      <c r="K8498" s="3" t="n">
        <v>0.03012749165814</v>
      </c>
      <c r="L8498" s="3" t="n">
        <v>-0.083196886563322</v>
      </c>
      <c r="M8498" s="0" t="n">
        <f aca="false">'t+3'!M8498+I8498</f>
        <v>-0.0100468150272199</v>
      </c>
      <c r="N8498" s="0" t="n">
        <f aca="false">'t+3'!N8498+J8498</f>
        <v>-0.169651440185967</v>
      </c>
      <c r="O8498" s="0" t="n">
        <f aca="false">'t+3'!O8498+K8498</f>
        <v>2.4299635832368</v>
      </c>
      <c r="P8498" s="0" t="n">
        <f aca="false">'t+3'!P8498+L8498</f>
        <v>1.5829213533562</v>
      </c>
      <c r="Q8498" s="0" t="n">
        <f aca="false" t="array" ref="Q8498:S8498">MMULT(M8498:P8498,'input - gretl'!$B$19:$D$22)+MMULT('Point forecasts'!$J$6:$O$6,'input - gretl'!$B$23:$D$28)</f>
        <v>14.0579400709916</v>
      </c>
      <c r="R8498" s="0" t="n">
        <v>6.75851117641481</v>
      </c>
      <c r="S8498" s="0" t="n">
        <v>9.70635799247846</v>
      </c>
      <c r="U8498" s="10" t="n">
        <f aca="false">NORMSDIST(-M8498/'rhos computation'!$B$11)-EXP(M8498+'rhos computation'!$B$11^2/2)*NORMSDIST(-M8498/'rhos computation'!$B$11-'rhos computation'!$B$11)</f>
        <v>0.0545119162972579</v>
      </c>
      <c r="V8498" s="10" t="n">
        <f aca="false">NORMSDIST(-N8498/'rhos computation'!$B$23)-EXP(N8498+'rhos computation'!$B$23^2/2)*NORMSDIST(-N8498/'rhos computation'!$B$23-'rhos computation'!$B$23)</f>
        <v>0.154717477120774</v>
      </c>
      <c r="W8498" s="0" t="n">
        <f aca="false">NORMSDIST(-O8498)</f>
        <v>0.00755016999018273</v>
      </c>
      <c r="X8498" s="0" t="n">
        <f aca="false">NORMSDIST(-P8498)</f>
        <v>0.0567196955459151</v>
      </c>
    </row>
    <row r="8499" customFormat="false" ht="12.8" hidden="false" customHeight="false" outlineLevel="0" collapsed="false">
      <c r="A8499" s="0" t="n">
        <v>0.195859110702897</v>
      </c>
      <c r="B8499" s="0" t="n">
        <v>-0.843653856216864</v>
      </c>
      <c r="C8499" s="0" t="n">
        <v>-1.88294943233134</v>
      </c>
      <c r="D8499" s="0" t="n">
        <v>0.172584489120299</v>
      </c>
      <c r="E8499" s="0" t="n">
        <f aca="false" t="array" ref="E8499:H8499">MMULT(A8499:D8499,'Root matrix of resiudals'!$B$19:E$22)</f>
        <v>0.00410085304075534</v>
      </c>
      <c r="F8499" s="0" t="n">
        <v>-0.0304107850435649</v>
      </c>
      <c r="G8499" s="0" t="n">
        <v>-0.0329342495248317</v>
      </c>
      <c r="H8499" s="0" t="n">
        <v>0.000513708927058667</v>
      </c>
      <c r="I8499" s="3" t="n">
        <f aca="false" t="array" ref="I8499:L8499">MMULT('t+3'!I8499:L8499,'input - gretl'!$B$3:$E$6)+MMULT('Point forecasts'!$P$5:$T$5,'input - gretl'!$B$9:$E$13)+MMULT('t+3'!Q8499:S8499,'input - gretl'!$B$14:$E$16)+E8499:H8499</f>
        <v>-0.0813636583857394</v>
      </c>
      <c r="J8499" s="3" t="n">
        <v>-0.0720359466187553</v>
      </c>
      <c r="K8499" s="3" t="n">
        <v>-0.0142408225104363</v>
      </c>
      <c r="L8499" s="3" t="n">
        <v>-0.0711709066329766</v>
      </c>
      <c r="M8499" s="0" t="n">
        <f aca="false">'t+3'!M8499+I8499</f>
        <v>0.0562802861534585</v>
      </c>
      <c r="N8499" s="0" t="n">
        <f aca="false">'t+3'!N8499+J8499</f>
        <v>-0.172711463787676</v>
      </c>
      <c r="O8499" s="0" t="n">
        <f aca="false">'t+3'!O8499+K8499</f>
        <v>2.45698061787487</v>
      </c>
      <c r="P8499" s="0" t="n">
        <f aca="false">'t+3'!P8499+L8499</f>
        <v>1.64205046051852</v>
      </c>
      <c r="Q8499" s="0" t="n">
        <f aca="false" t="array" ref="Q8499:S8499">MMULT(M8499:P8499,'input - gretl'!$B$19:$D$22)+MMULT('Point forecasts'!$J$6:$O$6,'input - gretl'!$B$23:$D$28)</f>
        <v>14.1242671721723</v>
      </c>
      <c r="R8499" s="0" t="n">
        <v>6.7554511528131</v>
      </c>
      <c r="S8499" s="0" t="n">
        <v>9.6771402897498</v>
      </c>
      <c r="U8499" s="10" t="n">
        <f aca="false">NORMSDIST(-M8499/'rhos computation'!$B$11)-EXP(M8499+'rhos computation'!$B$11^2/2)*NORMSDIST(-M8499/'rhos computation'!$B$11-'rhos computation'!$B$11)</f>
        <v>0.0284804785493253</v>
      </c>
      <c r="V8499" s="10" t="n">
        <f aca="false">NORMSDIST(-N8499/'rhos computation'!$B$23)-EXP(N8499+'rhos computation'!$B$23^2/2)*NORMSDIST(-N8499/'rhos computation'!$B$23-'rhos computation'!$B$23)</f>
        <v>0.157296408130632</v>
      </c>
      <c r="W8499" s="0" t="n">
        <f aca="false">NORMSDIST(-O8499)</f>
        <v>0.0070055122853456</v>
      </c>
      <c r="X8499" s="0" t="n">
        <f aca="false">NORMSDIST(-P8499)</f>
        <v>0.0502897735163597</v>
      </c>
    </row>
    <row r="8500" customFormat="false" ht="12.8" hidden="false" customHeight="false" outlineLevel="0" collapsed="false">
      <c r="A8500" s="0" t="n">
        <v>-0.329273851573269</v>
      </c>
      <c r="B8500" s="0" t="n">
        <v>0.25748387117858</v>
      </c>
      <c r="C8500" s="0" t="n">
        <v>0.181308352822168</v>
      </c>
      <c r="D8500" s="0" t="n">
        <v>1.46420841774543</v>
      </c>
      <c r="E8500" s="0" t="n">
        <f aca="false" t="array" ref="E8500:H8500">MMULT(A8500:D8500,'Root matrix of resiudals'!$B$19:E$22)</f>
        <v>-0.0138810106031287</v>
      </c>
      <c r="F8500" s="0" t="n">
        <v>0.00735843071131035</v>
      </c>
      <c r="G8500" s="0" t="n">
        <v>0.00511647447583326</v>
      </c>
      <c r="H8500" s="0" t="n">
        <v>0.0241104263606331</v>
      </c>
      <c r="I8500" s="3" t="n">
        <f aca="false" t="array" ref="I8500:L8500">MMULT('t+3'!I8500:L8500,'input - gretl'!$B$3:$E$6)+MMULT('Point forecasts'!$P$5:$T$5,'input - gretl'!$B$9:$E$13)+MMULT('t+3'!Q8500:S8500,'input - gretl'!$B$14:$E$16)+E8500:H8500</f>
        <v>-0.0612823198603115</v>
      </c>
      <c r="J8500" s="3" t="n">
        <v>-0.0408065872196883</v>
      </c>
      <c r="K8500" s="3" t="n">
        <v>0.00896235146839993</v>
      </c>
      <c r="L8500" s="3" t="n">
        <v>-0.0438459944206404</v>
      </c>
      <c r="M8500" s="0" t="n">
        <f aca="false">'t+3'!M8500+I8500</f>
        <v>0.00605520228015851</v>
      </c>
      <c r="N8500" s="0" t="n">
        <f aca="false">'t+3'!N8500+J8500</f>
        <v>-0.151317676592098</v>
      </c>
      <c r="O8500" s="0" t="n">
        <f aca="false">'t+3'!O8500+K8500</f>
        <v>2.44147614014524</v>
      </c>
      <c r="P8500" s="0" t="n">
        <f aca="false">'t+3'!P8500+L8500</f>
        <v>1.59864904630939</v>
      </c>
      <c r="Q8500" s="0" t="n">
        <f aca="false" t="array" ref="Q8500:S8500">MMULT(M8500:P8500,'input - gretl'!$B$19:$D$22)+MMULT('Point forecasts'!$J$6:$O$6,'input - gretl'!$B$23:$D$28)</f>
        <v>14.074042088299</v>
      </c>
      <c r="R8500" s="0" t="n">
        <v>6.77684494000868</v>
      </c>
      <c r="S8500" s="0" t="n">
        <v>9.70291272700376</v>
      </c>
      <c r="U8500" s="10" t="n">
        <f aca="false">NORMSDIST(-M8500/'rhos computation'!$B$11)-EXP(M8500+'rhos computation'!$B$11^2/2)*NORMSDIST(-M8500/'rhos computation'!$B$11-'rhos computation'!$B$11)</f>
        <v>0.0471844229787283</v>
      </c>
      <c r="V8500" s="10" t="n">
        <f aca="false">NORMSDIST(-N8500/'rhos computation'!$B$23)-EXP(N8500+'rhos computation'!$B$23^2/2)*NORMSDIST(-N8500/'rhos computation'!$B$23-'rhos computation'!$B$23)</f>
        <v>0.139120148612799</v>
      </c>
      <c r="W8500" s="0" t="n">
        <f aca="false">NORMSDIST(-O8500)</f>
        <v>0.00731367743964222</v>
      </c>
      <c r="X8500" s="0" t="n">
        <f aca="false">NORMSDIST(-P8500)</f>
        <v>0.0549493026327802</v>
      </c>
    </row>
    <row r="8501" customFormat="false" ht="12.8" hidden="false" customHeight="false" outlineLevel="0" collapsed="false">
      <c r="A8501" s="0" t="n">
        <v>0.755191652672101</v>
      </c>
      <c r="B8501" s="0" t="n">
        <v>0.215207448517704</v>
      </c>
      <c r="C8501" s="0" t="n">
        <v>0.832920406165075</v>
      </c>
      <c r="D8501" s="0" t="n">
        <v>-0.30277615217893</v>
      </c>
      <c r="E8501" s="0" t="n">
        <f aca="false" t="array" ref="E8501:H8501">MMULT(A8501:D8501,'Root matrix of resiudals'!$B$19:E$22)</f>
        <v>0.0340333124015831</v>
      </c>
      <c r="F8501" s="0" t="n">
        <v>0.0108295225208333</v>
      </c>
      <c r="G8501" s="0" t="n">
        <v>0.0147818288433913</v>
      </c>
      <c r="H8501" s="0" t="n">
        <v>-0.00423429946963234</v>
      </c>
      <c r="I8501" s="3" t="n">
        <f aca="false" t="array" ref="I8501:L8501">MMULT('t+3'!I8501:L8501,'input - gretl'!$B$3:$E$6)+MMULT('Point forecasts'!$P$5:$T$5,'input - gretl'!$B$9:$E$13)+MMULT('t+3'!Q8501:S8501,'input - gretl'!$B$14:$E$16)+E8501:H8501</f>
        <v>-0.0324011505374954</v>
      </c>
      <c r="J8501" s="3" t="n">
        <v>-0.0305224878637577</v>
      </c>
      <c r="K8501" s="3" t="n">
        <v>0.0202628873846234</v>
      </c>
      <c r="L8501" s="3" t="n">
        <v>-0.0719068001556583</v>
      </c>
      <c r="M8501" s="0" t="n">
        <f aca="false">'t+3'!M8501+I8501</f>
        <v>0.0752465094035255</v>
      </c>
      <c r="N8501" s="0" t="n">
        <f aca="false">'t+3'!N8501+J8501</f>
        <v>-0.154935839590507</v>
      </c>
      <c r="O8501" s="0" t="n">
        <f aca="false">'t+3'!O8501+K8501</f>
        <v>2.42702616871121</v>
      </c>
      <c r="P8501" s="0" t="n">
        <f aca="false">'t+3'!P8501+L8501</f>
        <v>1.55627984500329</v>
      </c>
      <c r="Q8501" s="0" t="n">
        <f aca="false" t="array" ref="Q8501:S8501">MMULT(M8501:P8501,'input - gretl'!$B$19:$D$22)+MMULT('Point forecasts'!$J$6:$O$6,'input - gretl'!$B$23:$D$28)</f>
        <v>14.1432333954224</v>
      </c>
      <c r="R8501" s="0" t="n">
        <v>6.77322677701027</v>
      </c>
      <c r="S8501" s="0" t="n">
        <v>9.72875798447189</v>
      </c>
      <c r="U8501" s="10" t="n">
        <f aca="false">NORMSDIST(-M8501/'rhos computation'!$B$11)-EXP(M8501+'rhos computation'!$B$11^2/2)*NORMSDIST(-M8501/'rhos computation'!$B$11-'rhos computation'!$B$11)</f>
        <v>0.0230085563517899</v>
      </c>
      <c r="V8501" s="10" t="n">
        <f aca="false">NORMSDIST(-N8501/'rhos computation'!$B$23)-EXP(N8501+'rhos computation'!$B$23^2/2)*NORMSDIST(-N8501/'rhos computation'!$B$23-'rhos computation'!$B$23)</f>
        <v>0.142217280248854</v>
      </c>
      <c r="W8501" s="0" t="n">
        <f aca="false">NORMSDIST(-O8501)</f>
        <v>0.00761157887979321</v>
      </c>
      <c r="X8501" s="0" t="n">
        <f aca="false">NORMSDIST(-P8501)</f>
        <v>0.0598207809895409</v>
      </c>
    </row>
    <row r="8502" customFormat="false" ht="12.8" hidden="false" customHeight="false" outlineLevel="0" collapsed="false">
      <c r="A8502" s="0" t="n">
        <v>0.270946302293021</v>
      </c>
      <c r="B8502" s="0" t="n">
        <v>-0.480900510841132</v>
      </c>
      <c r="C8502" s="0" t="n">
        <v>-0.0451201962302479</v>
      </c>
      <c r="D8502" s="0" t="n">
        <v>0.751042717033783</v>
      </c>
      <c r="E8502" s="0" t="n">
        <f aca="false" t="array" ref="E8502:H8502">MMULT(A8502:D8502,'Root matrix of resiudals'!$B$19:E$22)</f>
        <v>0.0101926475873424</v>
      </c>
      <c r="F8502" s="0" t="n">
        <v>-0.0132395635474397</v>
      </c>
      <c r="G8502" s="0" t="n">
        <v>-0.00125893266744715</v>
      </c>
      <c r="H8502" s="0" t="n">
        <v>0.0120002203281531</v>
      </c>
      <c r="I8502" s="3" t="n">
        <f aca="false" t="array" ref="I8502:L8502">MMULT('t+3'!I8502:L8502,'input - gretl'!$B$3:$E$6)+MMULT('Point forecasts'!$P$5:$T$5,'input - gretl'!$B$9:$E$13)+MMULT('t+3'!Q8502:S8502,'input - gretl'!$B$14:$E$16)+E8502:H8502</f>
        <v>0.012444086277666</v>
      </c>
      <c r="J8502" s="3" t="n">
        <v>-0.0909753594225936</v>
      </c>
      <c r="K8502" s="3" t="n">
        <v>0.0102745516719473</v>
      </c>
      <c r="L8502" s="3" t="n">
        <v>-0.0566477198194621</v>
      </c>
      <c r="M8502" s="0" t="n">
        <f aca="false">'t+3'!M8502+I8502</f>
        <v>0.0158606243469942</v>
      </c>
      <c r="N8502" s="0" t="n">
        <f aca="false">'t+3'!N8502+J8502</f>
        <v>-0.143862792911342</v>
      </c>
      <c r="O8502" s="0" t="n">
        <f aca="false">'t+3'!O8502+K8502</f>
        <v>2.4808517216328</v>
      </c>
      <c r="P8502" s="0" t="n">
        <f aca="false">'t+3'!P8502+L8502</f>
        <v>1.63401792896522</v>
      </c>
      <c r="Q8502" s="0" t="n">
        <f aca="false" t="array" ref="Q8502:S8502">MMULT(M8502:P8502,'input - gretl'!$B$19:$D$22)+MMULT('Point forecasts'!$J$6:$O$6,'input - gretl'!$B$23:$D$28)</f>
        <v>14.0838475103659</v>
      </c>
      <c r="R8502" s="0" t="n">
        <v>6.78429982368944</v>
      </c>
      <c r="S8502" s="0" t="n">
        <v>9.70865073264149</v>
      </c>
      <c r="U8502" s="10" t="n">
        <f aca="false">NORMSDIST(-M8502/'rhos computation'!$B$11)-EXP(M8502+'rhos computation'!$B$11^2/2)*NORMSDIST(-M8502/'rhos computation'!$B$11-'rhos computation'!$B$11)</f>
        <v>0.0430391933848993</v>
      </c>
      <c r="V8502" s="10" t="n">
        <f aca="false">NORMSDIST(-N8502/'rhos computation'!$B$23)-EXP(N8502+'rhos computation'!$B$23^2/2)*NORMSDIST(-N8502/'rhos computation'!$B$23-'rhos computation'!$B$23)</f>
        <v>0.132711944647212</v>
      </c>
      <c r="W8502" s="0" t="n">
        <f aca="false">NORMSDIST(-O8502)</f>
        <v>0.00655344416592662</v>
      </c>
      <c r="X8502" s="0" t="n">
        <f aca="false">NORMSDIST(-P8502)</f>
        <v>0.0511275430133437</v>
      </c>
    </row>
    <row r="8503" customFormat="false" ht="12.8" hidden="false" customHeight="false" outlineLevel="0" collapsed="false">
      <c r="A8503" s="0" t="n">
        <v>-0.505775758636133</v>
      </c>
      <c r="B8503" s="0" t="n">
        <v>-2.38192015997649</v>
      </c>
      <c r="C8503" s="0" t="n">
        <v>1.73273797340947</v>
      </c>
      <c r="D8503" s="0" t="n">
        <v>0.201630605490505</v>
      </c>
      <c r="E8503" s="0" t="n">
        <f aca="false" t="array" ref="E8503:H8503">MMULT(A8503:D8503,'Root matrix of resiudals'!$B$19:E$22)</f>
        <v>-0.0250299807315935</v>
      </c>
      <c r="F8503" s="0" t="n">
        <v>-0.0629672772932301</v>
      </c>
      <c r="G8503" s="0" t="n">
        <v>0.0189780539074801</v>
      </c>
      <c r="H8503" s="0" t="n">
        <v>0.0052935456854546</v>
      </c>
      <c r="I8503" s="3" t="n">
        <f aca="false" t="array" ref="I8503:L8503">MMULT('t+3'!I8503:L8503,'input - gretl'!$B$3:$E$6)+MMULT('Point forecasts'!$P$5:$T$5,'input - gretl'!$B$9:$E$13)+MMULT('t+3'!Q8503:S8503,'input - gretl'!$B$14:$E$16)+E8503:H8503</f>
        <v>-0.104161586482726</v>
      </c>
      <c r="J8503" s="3" t="n">
        <v>-0.129320254662269</v>
      </c>
      <c r="K8503" s="3" t="n">
        <v>0.0272156078265423</v>
      </c>
      <c r="L8503" s="3" t="n">
        <v>-0.0701323145216008</v>
      </c>
      <c r="M8503" s="0" t="n">
        <f aca="false">'t+3'!M8503+I8503</f>
        <v>-0.0683060429370996</v>
      </c>
      <c r="N8503" s="0" t="n">
        <f aca="false">'t+3'!N8503+J8503</f>
        <v>-0.239042088004452</v>
      </c>
      <c r="O8503" s="0" t="n">
        <f aca="false">'t+3'!O8503+K8503</f>
        <v>2.47663962660522</v>
      </c>
      <c r="P8503" s="0" t="n">
        <f aca="false">'t+3'!P8503+L8503</f>
        <v>1.66490487191772</v>
      </c>
      <c r="Q8503" s="0" t="n">
        <f aca="false" t="array" ref="Q8503:S8503">MMULT(M8503:P8503,'input - gretl'!$B$19:$D$22)+MMULT('Point forecasts'!$J$6:$O$6,'input - gretl'!$B$23:$D$28)</f>
        <v>13.9996808430818</v>
      </c>
      <c r="R8503" s="0" t="n">
        <v>6.68912052859633</v>
      </c>
      <c r="S8503" s="0" t="n">
        <v>9.67506361051894</v>
      </c>
      <c r="U8503" s="10" t="n">
        <f aca="false">NORMSDIST(-M8503/'rhos computation'!$B$11)-EXP(M8503+'rhos computation'!$B$11^2/2)*NORMSDIST(-M8503/'rhos computation'!$B$11-'rhos computation'!$B$11)</f>
        <v>0.0861476302786903</v>
      </c>
      <c r="V8503" s="10" t="n">
        <f aca="false">NORMSDIST(-N8503/'rhos computation'!$B$23)-EXP(N8503+'rhos computation'!$B$23^2/2)*NORMSDIST(-N8503/'rhos computation'!$B$23-'rhos computation'!$B$23)</f>
        <v>0.211363554200249</v>
      </c>
      <c r="W8503" s="0" t="n">
        <f aca="false">NORMSDIST(-O8503)</f>
        <v>0.00663128690651594</v>
      </c>
      <c r="X8503" s="0" t="n">
        <f aca="false">NORMSDIST(-P8503)</f>
        <v>0.0479658680423747</v>
      </c>
    </row>
    <row r="8504" customFormat="false" ht="12.8" hidden="false" customHeight="false" outlineLevel="0" collapsed="false">
      <c r="A8504" s="0" t="n">
        <v>1.62959236590898</v>
      </c>
      <c r="B8504" s="0" t="n">
        <v>-0.348413603572638</v>
      </c>
      <c r="C8504" s="0" t="n">
        <v>-0.695288017315513</v>
      </c>
      <c r="D8504" s="0" t="n">
        <v>0.455807518132089</v>
      </c>
      <c r="E8504" s="0" t="n">
        <f aca="false" t="array" ref="E8504:H8504">MMULT(A8504:D8504,'Root matrix of resiudals'!$B$19:E$22)</f>
        <v>0.0680945953779622</v>
      </c>
      <c r="F8504" s="0" t="n">
        <v>-0.00873160127359753</v>
      </c>
      <c r="G8504" s="0" t="n">
        <v>-0.00992079183295736</v>
      </c>
      <c r="H8504" s="0" t="n">
        <v>0.0059532935646946</v>
      </c>
      <c r="I8504" s="3" t="n">
        <f aca="false" t="array" ref="I8504:L8504">MMULT('t+3'!I8504:L8504,'input - gretl'!$B$3:$E$6)+MMULT('Point forecasts'!$P$5:$T$5,'input - gretl'!$B$9:$E$13)+MMULT('t+3'!Q8504:S8504,'input - gretl'!$B$14:$E$16)+E8504:H8504</f>
        <v>0.0138857592684421</v>
      </c>
      <c r="J8504" s="3" t="n">
        <v>-0.034288535260898</v>
      </c>
      <c r="K8504" s="3" t="n">
        <v>-0.0038331623678275</v>
      </c>
      <c r="L8504" s="3" t="n">
        <v>-0.102451760757957</v>
      </c>
      <c r="M8504" s="0" t="n">
        <f aca="false">'t+3'!M8504+I8504</f>
        <v>0.0836184058305054</v>
      </c>
      <c r="N8504" s="0" t="n">
        <f aca="false">'t+3'!N8504+J8504</f>
        <v>-0.227173929192387</v>
      </c>
      <c r="O8504" s="0" t="n">
        <f aca="false">'t+3'!O8504+K8504</f>
        <v>2.36631111637756</v>
      </c>
      <c r="P8504" s="0" t="n">
        <f aca="false">'t+3'!P8504+L8504</f>
        <v>1.60458998313761</v>
      </c>
      <c r="Q8504" s="0" t="n">
        <f aca="false" t="array" ref="Q8504:S8504">MMULT(M8504:P8504,'input - gretl'!$B$19:$D$22)+MMULT('Point forecasts'!$J$6:$O$6,'input - gretl'!$B$23:$D$28)</f>
        <v>14.1516052918494</v>
      </c>
      <c r="R8504" s="0" t="n">
        <v>6.70098868740839</v>
      </c>
      <c r="S8504" s="0" t="n">
        <v>9.6220975752656</v>
      </c>
      <c r="U8504" s="10" t="n">
        <f aca="false">NORMSDIST(-M8504/'rhos computation'!$B$11)-EXP(M8504+'rhos computation'!$B$11^2/2)*NORMSDIST(-M8504/'rhos computation'!$B$11-'rhos computation'!$B$11)</f>
        <v>0.0208540442419741</v>
      </c>
      <c r="V8504" s="10" t="n">
        <f aca="false">NORMSDIST(-N8504/'rhos computation'!$B$23)-EXP(N8504+'rhos computation'!$B$23^2/2)*NORMSDIST(-N8504/'rhos computation'!$B$23-'rhos computation'!$B$23)</f>
        <v>0.201948353253312</v>
      </c>
      <c r="W8504" s="0" t="n">
        <f aca="false">NORMSDIST(-O8504)</f>
        <v>0.00898316967817516</v>
      </c>
      <c r="X8504" s="0" t="n">
        <f aca="false">NORMSDIST(-P8504)</f>
        <v>0.0542920336477746</v>
      </c>
    </row>
    <row r="8505" customFormat="false" ht="12.8" hidden="false" customHeight="false" outlineLevel="0" collapsed="false">
      <c r="A8505" s="0" t="n">
        <v>-0.668856993071941</v>
      </c>
      <c r="B8505" s="0" t="n">
        <v>-1.05755910861671</v>
      </c>
      <c r="C8505" s="0" t="n">
        <v>-2.17944884359862</v>
      </c>
      <c r="D8505" s="0" t="n">
        <v>0.791901904758302</v>
      </c>
      <c r="E8505" s="0" t="n">
        <f aca="false" t="array" ref="E8505:H8505">MMULT(A8505:D8505,'Root matrix of resiudals'!$B$19:E$22)</f>
        <v>-0.0340871488227648</v>
      </c>
      <c r="F8505" s="0" t="n">
        <v>-0.0395043278914227</v>
      </c>
      <c r="G8505" s="0" t="n">
        <v>-0.0388394615251926</v>
      </c>
      <c r="H8505" s="0" t="n">
        <v>0.0105408990053253</v>
      </c>
      <c r="I8505" s="3" t="n">
        <f aca="false" t="array" ref="I8505:L8505">MMULT('t+3'!I8505:L8505,'input - gretl'!$B$3:$E$6)+MMULT('Point forecasts'!$P$5:$T$5,'input - gretl'!$B$9:$E$13)+MMULT('t+3'!Q8505:S8505,'input - gretl'!$B$14:$E$16)+E8505:H8505</f>
        <v>-0.0784485244057804</v>
      </c>
      <c r="J8505" s="3" t="n">
        <v>-0.0650550154175991</v>
      </c>
      <c r="K8505" s="3" t="n">
        <v>-0.0288740833314832</v>
      </c>
      <c r="L8505" s="3" t="n">
        <v>-0.0729909964596131</v>
      </c>
      <c r="M8505" s="0" t="n">
        <f aca="false">'t+3'!M8505+I8505</f>
        <v>-0.032474327296996</v>
      </c>
      <c r="N8505" s="0" t="n">
        <f aca="false">'t+3'!N8505+J8505</f>
        <v>-0.200257183767596</v>
      </c>
      <c r="O8505" s="0" t="n">
        <f aca="false">'t+3'!O8505+K8505</f>
        <v>2.39577315758382</v>
      </c>
      <c r="P8505" s="0" t="n">
        <f aca="false">'t+3'!P8505+L8505</f>
        <v>1.59600779072025</v>
      </c>
      <c r="Q8505" s="0" t="n">
        <f aca="false" t="array" ref="Q8505:S8505">MMULT(M8505:P8505,'input - gretl'!$B$19:$D$22)+MMULT('Point forecasts'!$J$6:$O$6,'input - gretl'!$B$23:$D$28)</f>
        <v>14.0355125587219</v>
      </c>
      <c r="R8505" s="0" t="n">
        <v>6.72790543283319</v>
      </c>
      <c r="S8505" s="0" t="n">
        <v>9.65972171057039</v>
      </c>
      <c r="U8505" s="10" t="n">
        <f aca="false">NORMSDIST(-M8505/'rhos computation'!$B$11)-EXP(M8505+'rhos computation'!$B$11^2/2)*NORMSDIST(-M8505/'rhos computation'!$B$11-'rhos computation'!$B$11)</f>
        <v>0.0657730141917242</v>
      </c>
      <c r="V8505" s="10" t="n">
        <f aca="false">NORMSDIST(-N8505/'rhos computation'!$B$23)-EXP(N8505+'rhos computation'!$B$23^2/2)*NORMSDIST(-N8505/'rhos computation'!$B$23-'rhos computation'!$B$23)</f>
        <v>0.180178070890853</v>
      </c>
      <c r="W8505" s="0" t="n">
        <f aca="false">NORMSDIST(-O8505)</f>
        <v>0.00829267554488342</v>
      </c>
      <c r="X8505" s="0" t="n">
        <f aca="false">NORMSDIST(-P8505)</f>
        <v>0.0552435269806992</v>
      </c>
    </row>
    <row r="8506" customFormat="false" ht="12.8" hidden="false" customHeight="false" outlineLevel="0" collapsed="false">
      <c r="A8506" s="0" t="n">
        <v>0.161295332545955</v>
      </c>
      <c r="B8506" s="0" t="n">
        <v>1.67759582992659</v>
      </c>
      <c r="C8506" s="0" t="n">
        <v>0.756481173509913</v>
      </c>
      <c r="D8506" s="0" t="n">
        <v>-0.272021357975865</v>
      </c>
      <c r="E8506" s="0" t="n">
        <f aca="false" t="array" ref="E8506:H8506">MMULT(A8506:D8506,'Root matrix of resiudals'!$B$19:E$22)</f>
        <v>0.0117574370380454</v>
      </c>
      <c r="F8506" s="0" t="n">
        <v>0.050995956478939</v>
      </c>
      <c r="G8506" s="0" t="n">
        <v>0.0181021156008982</v>
      </c>
      <c r="H8506" s="0" t="n">
        <v>-0.00349935723637028</v>
      </c>
      <c r="I8506" s="3" t="n">
        <f aca="false" t="array" ref="I8506:L8506">MMULT('t+3'!I8506:L8506,'input - gretl'!$B$3:$E$6)+MMULT('Point forecasts'!$P$5:$T$5,'input - gretl'!$B$9:$E$13)+MMULT('t+3'!Q8506:S8506,'input - gretl'!$B$14:$E$16)+E8506:H8506</f>
        <v>-0.0673352352922906</v>
      </c>
      <c r="J8506" s="3" t="n">
        <v>0.0427098107344259</v>
      </c>
      <c r="K8506" s="3" t="n">
        <v>0.0239693201646259</v>
      </c>
      <c r="L8506" s="3" t="n">
        <v>-0.0849452942998318</v>
      </c>
      <c r="M8506" s="0" t="n">
        <f aca="false">'t+3'!M8506+I8506</f>
        <v>-0.00759992175407007</v>
      </c>
      <c r="N8506" s="0" t="n">
        <f aca="false">'t+3'!N8506+J8506</f>
        <v>-0.142337326060407</v>
      </c>
      <c r="O8506" s="0" t="n">
        <f aca="false">'t+3'!O8506+K8506</f>
        <v>2.42518796637369</v>
      </c>
      <c r="P8506" s="0" t="n">
        <f aca="false">'t+3'!P8506+L8506</f>
        <v>1.59627184021696</v>
      </c>
      <c r="Q8506" s="0" t="n">
        <f aca="false" t="array" ref="Q8506:S8506">MMULT(M8506:P8506,'input - gretl'!$B$19:$D$22)+MMULT('Point forecasts'!$J$6:$O$6,'input - gretl'!$B$23:$D$28)</f>
        <v>14.0603869642648</v>
      </c>
      <c r="R8506" s="0" t="n">
        <v>6.78582529054037</v>
      </c>
      <c r="S8506" s="0" t="n">
        <v>9.68888539508642</v>
      </c>
      <c r="U8506" s="10" t="n">
        <f aca="false">NORMSDIST(-M8506/'rhos computation'!$B$11)-EXP(M8506+'rhos computation'!$B$11^2/2)*NORMSDIST(-M8506/'rhos computation'!$B$11-'rhos computation'!$B$11)</f>
        <v>0.0533570390983765</v>
      </c>
      <c r="V8506" s="10" t="n">
        <f aca="false">NORMSDIST(-N8506/'rhos computation'!$B$23)-EXP(N8506+'rhos computation'!$B$23^2/2)*NORMSDIST(-N8506/'rhos computation'!$B$23-'rhos computation'!$B$23)</f>
        <v>0.131396484107512</v>
      </c>
      <c r="W8506" s="0" t="n">
        <f aca="false">NORMSDIST(-O8506)</f>
        <v>0.00765023123792616</v>
      </c>
      <c r="X8506" s="0" t="n">
        <f aca="false">NORMSDIST(-P8506)</f>
        <v>0.0552140571547963</v>
      </c>
    </row>
    <row r="8507" customFormat="false" ht="12.8" hidden="false" customHeight="false" outlineLevel="0" collapsed="false">
      <c r="A8507" s="0" t="n">
        <v>1.25321792582759</v>
      </c>
      <c r="B8507" s="0" t="n">
        <v>-1.10191363004706</v>
      </c>
      <c r="C8507" s="0" t="n">
        <v>-0.686951105797345</v>
      </c>
      <c r="D8507" s="0" t="n">
        <v>1.24896484390604</v>
      </c>
      <c r="E8507" s="0" t="n">
        <f aca="false" t="array" ref="E8507:H8507">MMULT(A8507:D8507,'Root matrix of resiudals'!$B$19:E$22)</f>
        <v>0.0499469204577158</v>
      </c>
      <c r="F8507" s="0" t="n">
        <v>-0.0310309040735069</v>
      </c>
      <c r="G8507" s="0" t="n">
        <v>-0.0120484108413299</v>
      </c>
      <c r="H8507" s="0" t="n">
        <v>0.0189280911462452</v>
      </c>
      <c r="I8507" s="3" t="n">
        <f aca="false" t="array" ref="I8507:L8507">MMULT('t+3'!I8507:L8507,'input - gretl'!$B$3:$E$6)+MMULT('Point forecasts'!$P$5:$T$5,'input - gretl'!$B$9:$E$13)+MMULT('t+3'!Q8507:S8507,'input - gretl'!$B$14:$E$16)+E8507:H8507</f>
        <v>-0.0145818278157502</v>
      </c>
      <c r="J8507" s="3" t="n">
        <v>-0.0426527747405393</v>
      </c>
      <c r="K8507" s="3" t="n">
        <v>0.000685502323158544</v>
      </c>
      <c r="L8507" s="3" t="n">
        <v>-0.0732161763852263</v>
      </c>
      <c r="M8507" s="0" t="n">
        <f aca="false">'t+3'!M8507+I8507</f>
        <v>0.172648437347622</v>
      </c>
      <c r="N8507" s="0" t="n">
        <f aca="false">'t+3'!N8507+J8507</f>
        <v>-0.190320682439314</v>
      </c>
      <c r="O8507" s="0" t="n">
        <f aca="false">'t+3'!O8507+K8507</f>
        <v>2.38263853798331</v>
      </c>
      <c r="P8507" s="0" t="n">
        <f aca="false">'t+3'!P8507+L8507</f>
        <v>1.52715675468409</v>
      </c>
      <c r="Q8507" s="0" t="n">
        <f aca="false" t="array" ref="Q8507:S8507">MMULT(M8507:P8507,'input - gretl'!$B$19:$D$22)+MMULT('Point forecasts'!$J$6:$O$6,'input - gretl'!$B$23:$D$28)</f>
        <v>14.2406353233665</v>
      </c>
      <c r="R8507" s="0" t="n">
        <v>6.73784193416147</v>
      </c>
      <c r="S8507" s="0" t="n">
        <v>9.71206786879207</v>
      </c>
      <c r="U8507" s="10" t="n">
        <f aca="false">NORMSDIST(-M8507/'rhos computation'!$B$11)-EXP(M8507+'rhos computation'!$B$11^2/2)*NORMSDIST(-M8507/'rhos computation'!$B$11-'rhos computation'!$B$11)</f>
        <v>0.00620849594051458</v>
      </c>
      <c r="V8507" s="10" t="n">
        <f aca="false">NORMSDIST(-N8507/'rhos computation'!$B$23)-EXP(N8507+'rhos computation'!$B$23^2/2)*NORMSDIST(-N8507/'rhos computation'!$B$23-'rhos computation'!$B$23)</f>
        <v>0.171994038561726</v>
      </c>
      <c r="W8507" s="0" t="n">
        <f aca="false">NORMSDIST(-O8507)</f>
        <v>0.0085945314475946</v>
      </c>
      <c r="X8507" s="0" t="n">
        <f aca="false">NORMSDIST(-P8507)</f>
        <v>0.0633610184563945</v>
      </c>
    </row>
    <row r="8508" customFormat="false" ht="12.8" hidden="false" customHeight="false" outlineLevel="0" collapsed="false">
      <c r="A8508" s="0" t="n">
        <v>-2.01207567038484</v>
      </c>
      <c r="B8508" s="0" t="n">
        <v>-0.601541050634186</v>
      </c>
      <c r="C8508" s="0" t="n">
        <v>0.895824470009723</v>
      </c>
      <c r="D8508" s="0" t="n">
        <v>-0.648738206364783</v>
      </c>
      <c r="E8508" s="0" t="n">
        <f aca="false" t="array" ref="E8508:H8508">MMULT(A8508:D8508,'Root matrix of resiudals'!$B$19:E$22)</f>
        <v>-0.0863341827718038</v>
      </c>
      <c r="F8508" s="0" t="n">
        <v>-0.0185693348011582</v>
      </c>
      <c r="G8508" s="0" t="n">
        <v>0.00904836077042584</v>
      </c>
      <c r="H8508" s="0" t="n">
        <v>-0.00877025022375963</v>
      </c>
      <c r="I8508" s="3" t="n">
        <f aca="false" t="array" ref="I8508:L8508">MMULT('t+3'!I8508:L8508,'input - gretl'!$B$3:$E$6)+MMULT('Point forecasts'!$P$5:$T$5,'input - gretl'!$B$9:$E$13)+MMULT('t+3'!Q8508:S8508,'input - gretl'!$B$14:$E$16)+E8508:H8508</f>
        <v>-0.0920007025166572</v>
      </c>
      <c r="J8508" s="3" t="n">
        <v>-0.0712205924472595</v>
      </c>
      <c r="K8508" s="3" t="n">
        <v>0.0158935181910343</v>
      </c>
      <c r="L8508" s="3" t="n">
        <v>-0.0752813384423851</v>
      </c>
      <c r="M8508" s="0" t="n">
        <f aca="false">'t+3'!M8508+I8508</f>
        <v>-0.0568090296154034</v>
      </c>
      <c r="N8508" s="0" t="n">
        <f aca="false">'t+3'!N8508+J8508</f>
        <v>-0.158844696977866</v>
      </c>
      <c r="O8508" s="0" t="n">
        <f aca="false">'t+3'!O8508+K8508</f>
        <v>2.4629218521648</v>
      </c>
      <c r="P8508" s="0" t="n">
        <f aca="false">'t+3'!P8508+L8508</f>
        <v>1.56887052826615</v>
      </c>
      <c r="Q8508" s="0" t="n">
        <f aca="false" t="array" ref="Q8508:S8508">MMULT(M8508:P8508,'input - gretl'!$B$19:$D$22)+MMULT('Point forecasts'!$J$6:$O$6,'input - gretl'!$B$23:$D$28)</f>
        <v>14.0111778564035</v>
      </c>
      <c r="R8508" s="0" t="n">
        <v>6.76931791962291</v>
      </c>
      <c r="S8508" s="0" t="n">
        <v>9.75267929860834</v>
      </c>
      <c r="U8508" s="10" t="n">
        <f aca="false">NORMSDIST(-M8508/'rhos computation'!$B$11)-EXP(M8508+'rhos computation'!$B$11^2/2)*NORMSDIST(-M8508/'rhos computation'!$B$11-'rhos computation'!$B$11)</f>
        <v>0.0793094897186407</v>
      </c>
      <c r="V8508" s="10" t="n">
        <f aca="false">NORMSDIST(-N8508/'rhos computation'!$B$23)-EXP(N8508+'rhos computation'!$B$23^2/2)*NORMSDIST(-N8508/'rhos computation'!$B$23-'rhos computation'!$B$23)</f>
        <v>0.14555306673719</v>
      </c>
      <c r="W8508" s="0" t="n">
        <f aca="false">NORMSDIST(-O8508)</f>
        <v>0.00689049745949855</v>
      </c>
      <c r="X8508" s="0" t="n">
        <f aca="false">NORMSDIST(-P8508)</f>
        <v>0.0583390551755462</v>
      </c>
    </row>
    <row r="8509" customFormat="false" ht="12.8" hidden="false" customHeight="false" outlineLevel="0" collapsed="false">
      <c r="A8509" s="0" t="n">
        <v>-0.556830692404171</v>
      </c>
      <c r="B8509" s="0" t="n">
        <v>-0.45170331376663</v>
      </c>
      <c r="C8509" s="0" t="n">
        <v>0.090751392969319</v>
      </c>
      <c r="D8509" s="0" t="n">
        <v>0.598078185891843</v>
      </c>
      <c r="E8509" s="0" t="n">
        <f aca="false" t="array" ref="E8509:H8509">MMULT(A8509:D8509,'Root matrix of resiudals'!$B$19:E$22)</f>
        <v>-0.0250302265633076</v>
      </c>
      <c r="F8509" s="0" t="n">
        <v>-0.0138018224451421</v>
      </c>
      <c r="G8509" s="0" t="n">
        <v>-0.00016222495732123</v>
      </c>
      <c r="H8509" s="0" t="n">
        <v>0.0099925342473984</v>
      </c>
      <c r="I8509" s="3" t="n">
        <f aca="false" t="array" ref="I8509:L8509">MMULT('t+3'!I8509:L8509,'input - gretl'!$B$3:$E$6)+MMULT('Point forecasts'!$P$5:$T$5,'input - gretl'!$B$9:$E$13)+MMULT('t+3'!Q8509:S8509,'input - gretl'!$B$14:$E$16)+E8509:H8509</f>
        <v>-0.098748512579153</v>
      </c>
      <c r="J8509" s="3" t="n">
        <v>-0.059125533138612</v>
      </c>
      <c r="K8509" s="3" t="n">
        <v>0.000580594358057776</v>
      </c>
      <c r="L8509" s="3" t="n">
        <v>-0.0806678585622026</v>
      </c>
      <c r="M8509" s="0" t="n">
        <f aca="false">'t+3'!M8509+I8509</f>
        <v>-0.110347797069044</v>
      </c>
      <c r="N8509" s="0" t="n">
        <f aca="false">'t+3'!N8509+J8509</f>
        <v>-0.221274434897269</v>
      </c>
      <c r="O8509" s="0" t="n">
        <f aca="false">'t+3'!O8509+K8509</f>
        <v>2.37003132253027</v>
      </c>
      <c r="P8509" s="0" t="n">
        <f aca="false">'t+3'!P8509+L8509</f>
        <v>1.59778366964543</v>
      </c>
      <c r="Q8509" s="0" t="n">
        <f aca="false" t="array" ref="Q8509:S8509">MMULT(M8509:P8509,'input - gretl'!$B$19:$D$22)+MMULT('Point forecasts'!$J$6:$O$6,'input - gretl'!$B$23:$D$28)</f>
        <v>13.9576390889498</v>
      </c>
      <c r="R8509" s="0" t="n">
        <v>6.70688818170351</v>
      </c>
      <c r="S8509" s="0" t="n">
        <v>9.63229092586505</v>
      </c>
      <c r="U8509" s="10" t="n">
        <f aca="false">NORMSDIST(-M8509/'rhos computation'!$B$11)-EXP(M8509+'rhos computation'!$B$11^2/2)*NORMSDIST(-M8509/'rhos computation'!$B$11-'rhos computation'!$B$11)</f>
        <v>0.113241212021113</v>
      </c>
      <c r="V8509" s="10" t="n">
        <f aca="false">NORMSDIST(-N8509/'rhos computation'!$B$23)-EXP(N8509+'rhos computation'!$B$23^2/2)*NORMSDIST(-N8509/'rhos computation'!$B$23-'rhos computation'!$B$23)</f>
        <v>0.19722654842156</v>
      </c>
      <c r="W8509" s="0" t="n">
        <f aca="false">NORMSDIST(-O8509)</f>
        <v>0.00889328917685184</v>
      </c>
      <c r="X8509" s="0" t="n">
        <f aca="false">NORMSDIST(-P8509)</f>
        <v>0.0550455651114869</v>
      </c>
    </row>
    <row r="8510" customFormat="false" ht="12.8" hidden="false" customHeight="false" outlineLevel="0" collapsed="false">
      <c r="A8510" s="0" t="n">
        <v>-0.686187632039738</v>
      </c>
      <c r="B8510" s="0" t="n">
        <v>-0.66653202914672</v>
      </c>
      <c r="C8510" s="0" t="n">
        <v>0.947253773703613</v>
      </c>
      <c r="D8510" s="0" t="n">
        <v>0.882567156502332</v>
      </c>
      <c r="E8510" s="0" t="n">
        <f aca="false" t="array" ref="E8510:H8510">MMULT(A8510:D8510,'Root matrix of resiudals'!$B$19:E$22)</f>
        <v>-0.0301175078022048</v>
      </c>
      <c r="F8510" s="0" t="n">
        <v>-0.0171389507279367</v>
      </c>
      <c r="G8510" s="0" t="n">
        <v>0.0130354734194855</v>
      </c>
      <c r="H8510" s="0" t="n">
        <v>0.0156252848498307</v>
      </c>
      <c r="I8510" s="3" t="n">
        <f aca="false" t="array" ref="I8510:L8510">MMULT('t+3'!I8510:L8510,'input - gretl'!$B$3:$E$6)+MMULT('Point forecasts'!$P$5:$T$5,'input - gretl'!$B$9:$E$13)+MMULT('t+3'!Q8510:S8510,'input - gretl'!$B$14:$E$16)+E8510:H8510</f>
        <v>-0.0870859111055193</v>
      </c>
      <c r="J8510" s="3" t="n">
        <v>-0.0751857230227651</v>
      </c>
      <c r="K8510" s="3" t="n">
        <v>0.0303942354923489</v>
      </c>
      <c r="L8510" s="3" t="n">
        <v>-0.0614783943733773</v>
      </c>
      <c r="M8510" s="0" t="n">
        <f aca="false">'t+3'!M8510+I8510</f>
        <v>0.0147283566175894</v>
      </c>
      <c r="N8510" s="0" t="n">
        <f aca="false">'t+3'!N8510+J8510</f>
        <v>-0.168313148687888</v>
      </c>
      <c r="O8510" s="0" t="n">
        <f aca="false">'t+3'!O8510+K8510</f>
        <v>2.45926135754646</v>
      </c>
      <c r="P8510" s="0" t="n">
        <f aca="false">'t+3'!P8510+L8510</f>
        <v>1.63242985336987</v>
      </c>
      <c r="Q8510" s="0" t="n">
        <f aca="false" t="array" ref="Q8510:S8510">MMULT(M8510:P8510,'input - gretl'!$B$19:$D$22)+MMULT('Point forecasts'!$J$6:$O$6,'input - gretl'!$B$23:$D$28)</f>
        <v>14.0827152426365</v>
      </c>
      <c r="R8510" s="0" t="n">
        <v>6.75984946791289</v>
      </c>
      <c r="S8510" s="0" t="n">
        <v>9.68857070785011</v>
      </c>
      <c r="U8510" s="10" t="n">
        <f aca="false">NORMSDIST(-M8510/'rhos computation'!$B$11)-EXP(M8510+'rhos computation'!$B$11^2/2)*NORMSDIST(-M8510/'rhos computation'!$B$11-'rhos computation'!$B$11)</f>
        <v>0.0435055493066153</v>
      </c>
      <c r="V8510" s="10" t="n">
        <f aca="false">NORMSDIST(-N8510/'rhos computation'!$B$23)-EXP(N8510+'rhos computation'!$B$23^2/2)*NORMSDIST(-N8510/'rhos computation'!$B$23-'rhos computation'!$B$23)</f>
        <v>0.153587327631164</v>
      </c>
      <c r="W8510" s="0" t="n">
        <f aca="false">NORMSDIST(-O8510)</f>
        <v>0.00696116115252071</v>
      </c>
      <c r="X8510" s="0" t="n">
        <f aca="false">NORMSDIST(-P8510)</f>
        <v>0.0512944822255637</v>
      </c>
    </row>
    <row r="8511" customFormat="false" ht="12.8" hidden="false" customHeight="false" outlineLevel="0" collapsed="false">
      <c r="A8511" s="0" t="n">
        <v>2.11093614894084</v>
      </c>
      <c r="B8511" s="0" t="n">
        <v>0.738695004211725</v>
      </c>
      <c r="C8511" s="0" t="n">
        <v>-0.46996983933481</v>
      </c>
      <c r="D8511" s="0" t="n">
        <v>-0.111498658965679</v>
      </c>
      <c r="E8511" s="0" t="n">
        <f aca="false" t="array" ref="E8511:H8511">MMULT(A8511:D8511,'Root matrix of resiudals'!$B$19:E$22)</f>
        <v>0.0917034652708749</v>
      </c>
      <c r="F8511" s="0" t="n">
        <v>0.0241910409538512</v>
      </c>
      <c r="G8511" s="0" t="n">
        <v>-0.00244156713540934</v>
      </c>
      <c r="H8511" s="0" t="n">
        <v>-0.00310729882704968</v>
      </c>
      <c r="I8511" s="3" t="n">
        <f aca="false" t="array" ref="I8511:L8511">MMULT('t+3'!I8511:L8511,'input - gretl'!$B$3:$E$6)+MMULT('Point forecasts'!$P$5:$T$5,'input - gretl'!$B$9:$E$13)+MMULT('t+3'!Q8511:S8511,'input - gretl'!$B$14:$E$16)+E8511:H8511</f>
        <v>0.0491452589979383</v>
      </c>
      <c r="J8511" s="3" t="n">
        <v>-0.00115985359846721</v>
      </c>
      <c r="K8511" s="3" t="n">
        <v>-0.000404350239933362</v>
      </c>
      <c r="L8511" s="3" t="n">
        <v>-0.0918670470288316</v>
      </c>
      <c r="M8511" s="0" t="n">
        <f aca="false">'t+3'!M8511+I8511</f>
        <v>0.0714278863139937</v>
      </c>
      <c r="N8511" s="0" t="n">
        <f aca="false">'t+3'!N8511+J8511</f>
        <v>-0.177029410254315</v>
      </c>
      <c r="O8511" s="0" t="n">
        <f aca="false">'t+3'!O8511+K8511</f>
        <v>2.37485336523377</v>
      </c>
      <c r="P8511" s="0" t="n">
        <f aca="false">'t+3'!P8511+L8511</f>
        <v>1.57191867189422</v>
      </c>
      <c r="Q8511" s="0" t="n">
        <f aca="false" t="array" ref="Q8511:S8511">MMULT(M8511:P8511,'input - gretl'!$B$19:$D$22)+MMULT('Point forecasts'!$J$6:$O$6,'input - gretl'!$B$23:$D$28)</f>
        <v>14.1394147723329</v>
      </c>
      <c r="R8511" s="0" t="n">
        <v>6.75113320634647</v>
      </c>
      <c r="S8511" s="0" t="n">
        <v>9.66171187467984</v>
      </c>
      <c r="U8511" s="10" t="n">
        <f aca="false">NORMSDIST(-M8511/'rhos computation'!$B$11)-EXP(M8511+'rhos computation'!$B$11^2/2)*NORMSDIST(-M8511/'rhos computation'!$B$11-'rhos computation'!$B$11)</f>
        <v>0.0240434386694101</v>
      </c>
      <c r="V8511" s="10" t="n">
        <f aca="false">NORMSDIST(-N8511/'rhos computation'!$B$23)-EXP(N8511+'rhos computation'!$B$23^2/2)*NORMSDIST(-N8511/'rhos computation'!$B$23-'rhos computation'!$B$23)</f>
        <v>0.16092311403916</v>
      </c>
      <c r="W8511" s="0" t="n">
        <f aca="false">NORMSDIST(-O8511)</f>
        <v>0.00877796148989325</v>
      </c>
      <c r="X8511" s="0" t="n">
        <f aca="false">NORMSDIST(-P8511)</f>
        <v>0.0579847068243631</v>
      </c>
    </row>
    <row r="8512" customFormat="false" ht="12.8" hidden="false" customHeight="false" outlineLevel="0" collapsed="false">
      <c r="A8512" s="0" t="n">
        <v>0.190796594400523</v>
      </c>
      <c r="B8512" s="0" t="n">
        <v>-2.26509256716706</v>
      </c>
      <c r="C8512" s="0" t="n">
        <v>-1.26947754333137</v>
      </c>
      <c r="D8512" s="0" t="n">
        <v>-1.48109943990374</v>
      </c>
      <c r="E8512" s="0" t="n">
        <f aca="false" t="array" ref="E8512:H8512">MMULT(A8512:D8512,'Root matrix of resiudals'!$B$19:E$22)</f>
        <v>0.00205622403019348</v>
      </c>
      <c r="F8512" s="0" t="n">
        <v>-0.0689417692701859</v>
      </c>
      <c r="G8512" s="0" t="n">
        <v>-0.0300515005653883</v>
      </c>
      <c r="H8512" s="0" t="n">
        <v>-0.0257095381501095</v>
      </c>
      <c r="I8512" s="3" t="n">
        <f aca="false" t="array" ref="I8512:L8512">MMULT('t+3'!I8512:L8512,'input - gretl'!$B$3:$E$6)+MMULT('Point forecasts'!$P$5:$T$5,'input - gretl'!$B$9:$E$13)+MMULT('t+3'!Q8512:S8512,'input - gretl'!$B$14:$E$16)+E8512:H8512</f>
        <v>-0.029791758636763</v>
      </c>
      <c r="J8512" s="3" t="n">
        <v>-0.123251509069231</v>
      </c>
      <c r="K8512" s="3" t="n">
        <v>-0.00998717220959403</v>
      </c>
      <c r="L8512" s="3" t="n">
        <v>-0.0925763421592054</v>
      </c>
      <c r="M8512" s="0" t="n">
        <f aca="false">'t+3'!M8512+I8512</f>
        <v>0.0477534158555257</v>
      </c>
      <c r="N8512" s="0" t="n">
        <f aca="false">'t+3'!N8512+J8512</f>
        <v>-0.191144772351422</v>
      </c>
      <c r="O8512" s="0" t="n">
        <f aca="false">'t+3'!O8512+K8512</f>
        <v>2.45519917092345</v>
      </c>
      <c r="P8512" s="0" t="n">
        <f aca="false">'t+3'!P8512+L8512</f>
        <v>1.59717936068335</v>
      </c>
      <c r="Q8512" s="0" t="n">
        <f aca="false" t="array" ref="Q8512:S8512">MMULT(M8512:P8512,'input - gretl'!$B$19:$D$22)+MMULT('Point forecasts'!$J$6:$O$6,'input - gretl'!$B$23:$D$28)</f>
        <v>14.1157403018744</v>
      </c>
      <c r="R8512" s="0" t="n">
        <v>6.73701784424936</v>
      </c>
      <c r="S8512" s="0" t="n">
        <v>9.71803350229662</v>
      </c>
      <c r="U8512" s="10" t="n">
        <f aca="false">NORMSDIST(-M8512/'rhos computation'!$B$11)-EXP(M8512+'rhos computation'!$B$11^2/2)*NORMSDIST(-M8512/'rhos computation'!$B$11-'rhos computation'!$B$11)</f>
        <v>0.0312175101986732</v>
      </c>
      <c r="V8512" s="10" t="n">
        <f aca="false">NORMSDIST(-N8512/'rhos computation'!$B$23)-EXP(N8512+'rhos computation'!$B$23^2/2)*NORMSDIST(-N8512/'rhos computation'!$B$23-'rhos computation'!$B$23)</f>
        <v>0.172675809955301</v>
      </c>
      <c r="W8512" s="0" t="n">
        <f aca="false">NORMSDIST(-O8512)</f>
        <v>0.00704032750211408</v>
      </c>
      <c r="X8512" s="0" t="n">
        <f aca="false">NORMSDIST(-P8512)</f>
        <v>0.0551128660033442</v>
      </c>
    </row>
    <row r="8513" customFormat="false" ht="12.8" hidden="false" customHeight="false" outlineLevel="0" collapsed="false">
      <c r="A8513" s="0" t="n">
        <v>-1.48406623991008</v>
      </c>
      <c r="B8513" s="0" t="n">
        <v>0.433726450745202</v>
      </c>
      <c r="C8513" s="0" t="n">
        <v>0.0515307286739114</v>
      </c>
      <c r="D8513" s="0" t="n">
        <v>-0.41770239391717</v>
      </c>
      <c r="E8513" s="0" t="n">
        <f aca="false" t="array" ref="E8513:H8513">MMULT(A8513:D8513,'Root matrix of resiudals'!$B$19:E$22)</f>
        <v>-0.0624675444679093</v>
      </c>
      <c r="F8513" s="0" t="n">
        <v>0.00918981968489671</v>
      </c>
      <c r="G8513" s="0" t="n">
        <v>7.6006968189256E-005</v>
      </c>
      <c r="H8513" s="0" t="n">
        <v>-0.00612234010305208</v>
      </c>
      <c r="I8513" s="3" t="n">
        <f aca="false" t="array" ref="I8513:L8513">MMULT('t+3'!I8513:L8513,'input - gretl'!$B$3:$E$6)+MMULT('Point forecasts'!$P$5:$T$5,'input - gretl'!$B$9:$E$13)+MMULT('t+3'!Q8513:S8513,'input - gretl'!$B$14:$E$16)+E8513:H8513</f>
        <v>-0.0858816690174911</v>
      </c>
      <c r="J8513" s="3" t="n">
        <v>-0.0667614151607341</v>
      </c>
      <c r="K8513" s="3" t="n">
        <v>0.00727585746780017</v>
      </c>
      <c r="L8513" s="3" t="n">
        <v>-0.0937559443483409</v>
      </c>
      <c r="M8513" s="0" t="n">
        <f aca="false">'t+3'!M8513+I8513</f>
        <v>-0.00810970350988641</v>
      </c>
      <c r="N8513" s="0" t="n">
        <f aca="false">'t+3'!N8513+J8513</f>
        <v>-0.166215876517263</v>
      </c>
      <c r="O8513" s="0" t="n">
        <f aca="false">'t+3'!O8513+K8513</f>
        <v>2.40701104788315</v>
      </c>
      <c r="P8513" s="0" t="n">
        <f aca="false">'t+3'!P8513+L8513</f>
        <v>1.57619770268139</v>
      </c>
      <c r="Q8513" s="0" t="n">
        <f aca="false" t="array" ref="Q8513:S8513">MMULT(M8513:P8513,'input - gretl'!$B$19:$D$22)+MMULT('Point forecasts'!$J$6:$O$6,'input - gretl'!$B$23:$D$28)</f>
        <v>14.059877182509</v>
      </c>
      <c r="R8513" s="0" t="n">
        <v>6.76194674008352</v>
      </c>
      <c r="S8513" s="0" t="n">
        <v>9.68979998509908</v>
      </c>
      <c r="U8513" s="10" t="n">
        <f aca="false">NORMSDIST(-M8513/'rhos computation'!$B$11)-EXP(M8513+'rhos computation'!$B$11^2/2)*NORMSDIST(-M8513/'rhos computation'!$B$11-'rhos computation'!$B$11)</f>
        <v>0.0535964290276673</v>
      </c>
      <c r="V8513" s="10" t="n">
        <f aca="false">NORMSDIST(-N8513/'rhos computation'!$B$23)-EXP(N8513+'rhos computation'!$B$23^2/2)*NORMSDIST(-N8513/'rhos computation'!$B$23-'rhos computation'!$B$23)</f>
        <v>0.15181349782104</v>
      </c>
      <c r="W8513" s="0" t="n">
        <f aca="false">NORMSDIST(-O8513)</f>
        <v>0.00804184165074395</v>
      </c>
      <c r="X8513" s="0" t="n">
        <f aca="false">NORMSDIST(-P8513)</f>
        <v>0.0574901239066142</v>
      </c>
    </row>
    <row r="8514" customFormat="false" ht="12.8" hidden="false" customHeight="false" outlineLevel="0" collapsed="false">
      <c r="A8514" s="0" t="n">
        <v>1.28749281675605</v>
      </c>
      <c r="B8514" s="0" t="n">
        <v>0.103328693272574</v>
      </c>
      <c r="C8514" s="0" t="n">
        <v>-1.13182369238986</v>
      </c>
      <c r="D8514" s="0" t="n">
        <v>-0.161602858491107</v>
      </c>
      <c r="E8514" s="0" t="n">
        <f aca="false" t="array" ref="E8514:H8514">MMULT(A8514:D8514,'Root matrix of resiudals'!$B$19:E$22)</f>
        <v>0.0541369516629779</v>
      </c>
      <c r="F8514" s="0" t="n">
        <v>0.00179316891618361</v>
      </c>
      <c r="G8514" s="0" t="n">
        <v>-0.0164635593009641</v>
      </c>
      <c r="H8514" s="0" t="n">
        <v>-0.00440475130082533</v>
      </c>
      <c r="I8514" s="3" t="n">
        <f aca="false" t="array" ref="I8514:L8514">MMULT('t+3'!I8514:L8514,'input - gretl'!$B$3:$E$6)+MMULT('Point forecasts'!$P$5:$T$5,'input - gretl'!$B$9:$E$13)+MMULT('t+3'!Q8514:S8514,'input - gretl'!$B$14:$E$16)+E8514:H8514</f>
        <v>0.0251667367749051</v>
      </c>
      <c r="J8514" s="3" t="n">
        <v>-0.0499605817896625</v>
      </c>
      <c r="K8514" s="3" t="n">
        <v>-0.00482705037800148</v>
      </c>
      <c r="L8514" s="3" t="n">
        <v>-0.0917971929978575</v>
      </c>
      <c r="M8514" s="0" t="n">
        <f aca="false">'t+3'!M8514+I8514</f>
        <v>0.0841503305355177</v>
      </c>
      <c r="N8514" s="0" t="n">
        <f aca="false">'t+3'!N8514+J8514</f>
        <v>-0.167924238256854</v>
      </c>
      <c r="O8514" s="0" t="n">
        <f aca="false">'t+3'!O8514+K8514</f>
        <v>2.40481291452155</v>
      </c>
      <c r="P8514" s="0" t="n">
        <f aca="false">'t+3'!P8514+L8514</f>
        <v>1.59642381561989</v>
      </c>
      <c r="Q8514" s="0" t="n">
        <f aca="false" t="array" ref="Q8514:S8514">MMULT(M8514:P8514,'input - gretl'!$B$19:$D$22)+MMULT('Point forecasts'!$J$6:$O$6,'input - gretl'!$B$23:$D$28)</f>
        <v>14.1521372165544</v>
      </c>
      <c r="R8514" s="0" t="n">
        <v>6.76023837834393</v>
      </c>
      <c r="S8514" s="0" t="n">
        <v>9.66836580702732</v>
      </c>
      <c r="U8514" s="10" t="n">
        <f aca="false">NORMSDIST(-M8514/'rhos computation'!$B$11)-EXP(M8514+'rhos computation'!$B$11^2/2)*NORMSDIST(-M8514/'rhos computation'!$B$11-'rhos computation'!$B$11)</f>
        <v>0.0207223756609919</v>
      </c>
      <c r="V8514" s="10" t="n">
        <f aca="false">NORMSDIST(-N8514/'rhos computation'!$B$23)-EXP(N8514+'rhos computation'!$B$23^2/2)*NORMSDIST(-N8514/'rhos computation'!$B$23-'rhos computation'!$B$23)</f>
        <v>0.153258647344553</v>
      </c>
      <c r="W8514" s="0" t="n">
        <f aca="false">NORMSDIST(-O8514)</f>
        <v>0.00809037348734537</v>
      </c>
      <c r="X8514" s="0" t="n">
        <f aca="false">NORMSDIST(-P8514)</f>
        <v>0.0551971012360855</v>
      </c>
    </row>
    <row r="8515" customFormat="false" ht="12.8" hidden="false" customHeight="false" outlineLevel="0" collapsed="false">
      <c r="A8515" s="0" t="n">
        <v>-1.05845082402086</v>
      </c>
      <c r="B8515" s="0" t="n">
        <v>-0.00142661261462828</v>
      </c>
      <c r="C8515" s="0" t="n">
        <v>1.07633200222581</v>
      </c>
      <c r="D8515" s="0" t="n">
        <v>0.10479199025831</v>
      </c>
      <c r="E8515" s="0" t="n">
        <f aca="false" t="array" ref="E8515:H8515">MMULT(A8515:D8515,'Root matrix of resiudals'!$B$19:E$22)</f>
        <v>-0.0441260761005597</v>
      </c>
      <c r="F8515" s="0" t="n">
        <v>0.00143402785193687</v>
      </c>
      <c r="G8515" s="0" t="n">
        <v>0.0161530337089061</v>
      </c>
      <c r="H8515" s="0" t="n">
        <v>0.0033383172730341</v>
      </c>
      <c r="I8515" s="3" t="n">
        <f aca="false" t="array" ref="I8515:L8515">MMULT('t+3'!I8515:L8515,'input - gretl'!$B$3:$E$6)+MMULT('Point forecasts'!$P$5:$T$5,'input - gretl'!$B$9:$E$13)+MMULT('t+3'!Q8515:S8515,'input - gretl'!$B$14:$E$16)+E8515:H8515</f>
        <v>-0.0940927501324389</v>
      </c>
      <c r="J8515" s="3" t="n">
        <v>-0.0690232554263175</v>
      </c>
      <c r="K8515" s="3" t="n">
        <v>0.0139314457527302</v>
      </c>
      <c r="L8515" s="3" t="n">
        <v>-0.0722650849798663</v>
      </c>
      <c r="M8515" s="0" t="n">
        <f aca="false">'t+3'!M8515+I8515</f>
        <v>-0.114867562737695</v>
      </c>
      <c r="N8515" s="0" t="n">
        <f aca="false">'t+3'!N8515+J8515</f>
        <v>-0.181908444522515</v>
      </c>
      <c r="O8515" s="0" t="n">
        <f aca="false">'t+3'!O8515+K8515</f>
        <v>2.3614862669059</v>
      </c>
      <c r="P8515" s="0" t="n">
        <f aca="false">'t+3'!P8515+L8515</f>
        <v>1.52684703674678</v>
      </c>
      <c r="Q8515" s="0" t="n">
        <f aca="false" t="array" ref="Q8515:S8515">MMULT(M8515:P8515,'input - gretl'!$B$19:$D$22)+MMULT('Point forecasts'!$J$6:$O$6,'input - gretl'!$B$23:$D$28)</f>
        <v>13.9531193232812</v>
      </c>
      <c r="R8515" s="0" t="n">
        <v>6.74625417207827</v>
      </c>
      <c r="S8515" s="0" t="n">
        <v>9.69121015495894</v>
      </c>
      <c r="U8515" s="10" t="n">
        <f aca="false">NORMSDIST(-M8515/'rhos computation'!$B$11)-EXP(M8515+'rhos computation'!$B$11^2/2)*NORMSDIST(-M8515/'rhos computation'!$B$11-'rhos computation'!$B$11)</f>
        <v>0.116322756649603</v>
      </c>
      <c r="V8515" s="10" t="n">
        <f aca="false">NORMSDIST(-N8515/'rhos computation'!$B$23)-EXP(N8515+'rhos computation'!$B$23^2/2)*NORMSDIST(-N8515/'rhos computation'!$B$23-'rhos computation'!$B$23)</f>
        <v>0.165003433801321</v>
      </c>
      <c r="W8515" s="0" t="n">
        <f aca="false">NORMSDIST(-O8515)</f>
        <v>0.00910092303264227</v>
      </c>
      <c r="X8515" s="0" t="n">
        <f aca="false">NORMSDIST(-P8515)</f>
        <v>0.063399526073977</v>
      </c>
    </row>
    <row r="8516" customFormat="false" ht="12.8" hidden="false" customHeight="false" outlineLevel="0" collapsed="false">
      <c r="A8516" s="0" t="n">
        <v>0.293654445041947</v>
      </c>
      <c r="B8516" s="0" t="n">
        <v>1.56247155538016</v>
      </c>
      <c r="C8516" s="0" t="n">
        <v>1.30389457099378</v>
      </c>
      <c r="D8516" s="0" t="n">
        <v>0.763092712629178</v>
      </c>
      <c r="E8516" s="0" t="n">
        <f aca="false" t="array" ref="E8516:H8516">MMULT(A8516:D8516,'Root matrix of resiudals'!$B$19:E$22)</f>
        <v>0.0174554755974483</v>
      </c>
      <c r="F8516" s="0" t="n">
        <v>0.0500397111021659</v>
      </c>
      <c r="G8516" s="0" t="n">
        <v>0.027859612558682</v>
      </c>
      <c r="H8516" s="0" t="n">
        <v>0.0138661850346273</v>
      </c>
      <c r="I8516" s="3" t="n">
        <f aca="false" t="array" ref="I8516:L8516">MMULT('t+3'!I8516:L8516,'input - gretl'!$B$3:$E$6)+MMULT('Point forecasts'!$P$5:$T$5,'input - gretl'!$B$9:$E$13)+MMULT('t+3'!Q8516:S8516,'input - gretl'!$B$14:$E$16)+E8516:H8516</f>
        <v>-0.0788723050902194</v>
      </c>
      <c r="J8516" s="3" t="n">
        <v>-0.0119890249262428</v>
      </c>
      <c r="K8516" s="3" t="n">
        <v>0.0297295599133121</v>
      </c>
      <c r="L8516" s="3" t="n">
        <v>-0.0676549806811675</v>
      </c>
      <c r="M8516" s="0" t="n">
        <f aca="false">'t+3'!M8516+I8516</f>
        <v>-0.0474938174976941</v>
      </c>
      <c r="N8516" s="0" t="n">
        <f aca="false">'t+3'!N8516+J8516</f>
        <v>-0.140698584701797</v>
      </c>
      <c r="O8516" s="0" t="n">
        <f aca="false">'t+3'!O8516+K8516</f>
        <v>2.41702660349609</v>
      </c>
      <c r="P8516" s="0" t="n">
        <f aca="false">'t+3'!P8516+L8516</f>
        <v>1.59712003580741</v>
      </c>
      <c r="Q8516" s="0" t="n">
        <f aca="false" t="array" ref="Q8516:S8516">MMULT(M8516:P8516,'input - gretl'!$B$19:$D$22)+MMULT('Point forecasts'!$J$6:$O$6,'input - gretl'!$B$23:$D$28)</f>
        <v>14.0204930685212</v>
      </c>
      <c r="R8516" s="0" t="n">
        <v>6.78746403189898</v>
      </c>
      <c r="S8516" s="0" t="n">
        <v>9.67991735579253</v>
      </c>
      <c r="U8516" s="10" t="n">
        <f aca="false">NORMSDIST(-M8516/'rhos computation'!$B$11)-EXP(M8516+'rhos computation'!$B$11^2/2)*NORMSDIST(-M8516/'rhos computation'!$B$11-'rhos computation'!$B$11)</f>
        <v>0.073972674923466</v>
      </c>
      <c r="V8516" s="10" t="n">
        <f aca="false">NORMSDIST(-N8516/'rhos computation'!$B$23)-EXP(N8516+'rhos computation'!$B$23^2/2)*NORMSDIST(-N8516/'rhos computation'!$B$23-'rhos computation'!$B$23)</f>
        <v>0.129981869504616</v>
      </c>
      <c r="W8516" s="0" t="n">
        <f aca="false">NORMSDIST(-O8516)</f>
        <v>0.00782393670907238</v>
      </c>
      <c r="X8516" s="0" t="n">
        <f aca="false">NORMSDIST(-P8516)</f>
        <v>0.0551194764194243</v>
      </c>
    </row>
    <row r="8517" customFormat="false" ht="12.8" hidden="false" customHeight="false" outlineLevel="0" collapsed="false">
      <c r="A8517" s="0" t="n">
        <v>-0.25830436787301</v>
      </c>
      <c r="B8517" s="0" t="n">
        <v>0.778637234009283</v>
      </c>
      <c r="C8517" s="0" t="n">
        <v>1.04033868177347</v>
      </c>
      <c r="D8517" s="0" t="n">
        <v>-0.568213442368614</v>
      </c>
      <c r="E8517" s="0" t="n">
        <f aca="false" t="array" ref="E8517:H8517">MMULT(A8517:D8517,'Root matrix of resiudals'!$B$19:E$22)</f>
        <v>-0.00781667722807375</v>
      </c>
      <c r="F8517" s="0" t="n">
        <v>0.0253604248678432</v>
      </c>
      <c r="G8517" s="0" t="n">
        <v>0.0185914360665117</v>
      </c>
      <c r="H8517" s="0" t="n">
        <v>-0.0078789594021944</v>
      </c>
      <c r="I8517" s="3" t="n">
        <f aca="false" t="array" ref="I8517:L8517">MMULT('t+3'!I8517:L8517,'input - gretl'!$B$3:$E$6)+MMULT('Point forecasts'!$P$5:$T$5,'input - gretl'!$B$9:$E$13)+MMULT('t+3'!Q8517:S8517,'input - gretl'!$B$14:$E$16)+E8517:H8517</f>
        <v>0.000967239744702832</v>
      </c>
      <c r="J8517" s="3" t="n">
        <v>-0.021772011258107</v>
      </c>
      <c r="K8517" s="3" t="n">
        <v>0.0441976682547352</v>
      </c>
      <c r="L8517" s="3" t="n">
        <v>-0.0695557120145263</v>
      </c>
      <c r="M8517" s="0" t="n">
        <f aca="false">'t+3'!M8517+I8517</f>
        <v>0.0919922181648855</v>
      </c>
      <c r="N8517" s="0" t="n">
        <f aca="false">'t+3'!N8517+J8517</f>
        <v>-0.0727319266455032</v>
      </c>
      <c r="O8517" s="0" t="n">
        <f aca="false">'t+3'!O8517+K8517</f>
        <v>2.53726095234474</v>
      </c>
      <c r="P8517" s="0" t="n">
        <f aca="false">'t+3'!P8517+L8517</f>
        <v>1.62368846636418</v>
      </c>
      <c r="Q8517" s="0" t="n">
        <f aca="false" t="array" ref="Q8517:S8517">MMULT(M8517:P8517,'input - gretl'!$B$19:$D$22)+MMULT('Point forecasts'!$J$6:$O$6,'input - gretl'!$B$23:$D$28)</f>
        <v>14.1599791041838</v>
      </c>
      <c r="R8517" s="0" t="n">
        <v>6.85543068995528</v>
      </c>
      <c r="S8517" s="0" t="n">
        <v>9.77488379876016</v>
      </c>
      <c r="U8517" s="10" t="n">
        <f aca="false">NORMSDIST(-M8517/'rhos computation'!$B$11)-EXP(M8517+'rhos computation'!$B$11^2/2)*NORMSDIST(-M8517/'rhos computation'!$B$11-'rhos computation'!$B$11)</f>
        <v>0.0188520420649047</v>
      </c>
      <c r="V8517" s="10" t="n">
        <f aca="false">NORMSDIST(-N8517/'rhos computation'!$B$23)-EXP(N8517+'rhos computation'!$B$23^2/2)*NORMSDIST(-N8517/'rhos computation'!$B$23-'rhos computation'!$B$23)</f>
        <v>0.0713621262157921</v>
      </c>
      <c r="W8517" s="0" t="n">
        <f aca="false">NORMSDIST(-O8517)</f>
        <v>0.0055861820096048</v>
      </c>
      <c r="X8517" s="0" t="n">
        <f aca="false">NORMSDIST(-P8517)</f>
        <v>0.0522211569007465</v>
      </c>
    </row>
    <row r="8518" customFormat="false" ht="12.8" hidden="false" customHeight="false" outlineLevel="0" collapsed="false">
      <c r="A8518" s="0" t="n">
        <v>-2.35493806541824</v>
      </c>
      <c r="B8518" s="0" t="n">
        <v>0.587752775190263</v>
      </c>
      <c r="C8518" s="0" t="n">
        <v>-1.09345153693503</v>
      </c>
      <c r="D8518" s="0" t="n">
        <v>-0.359362814157051</v>
      </c>
      <c r="E8518" s="0" t="n">
        <f aca="false" t="array" ref="E8518:H8518">MMULT(A8518:D8518,'Root matrix of resiudals'!$B$19:E$22)</f>
        <v>-0.100919940725631</v>
      </c>
      <c r="F8518" s="0" t="n">
        <v>0.00751169027029045</v>
      </c>
      <c r="G8518" s="0" t="n">
        <v>-0.0188320126744782</v>
      </c>
      <c r="H8518" s="0" t="n">
        <v>-0.00614337725776132</v>
      </c>
      <c r="I8518" s="3" t="n">
        <f aca="false" t="array" ref="I8518:L8518">MMULT('t+3'!I8518:L8518,'input - gretl'!$B$3:$E$6)+MMULT('Point forecasts'!$P$5:$T$5,'input - gretl'!$B$9:$E$13)+MMULT('t+3'!Q8518:S8518,'input - gretl'!$B$14:$E$16)+E8518:H8518</f>
        <v>-0.208990250040443</v>
      </c>
      <c r="J8518" s="3" t="n">
        <v>-0.05602776605329</v>
      </c>
      <c r="K8518" s="3" t="n">
        <v>-0.00919740512485658</v>
      </c>
      <c r="L8518" s="3" t="n">
        <v>-0.083918891060673</v>
      </c>
      <c r="M8518" s="0" t="n">
        <f aca="false">'t+3'!M8518+I8518</f>
        <v>-0.0582654557946009</v>
      </c>
      <c r="N8518" s="0" t="n">
        <f aca="false">'t+3'!N8518+J8518</f>
        <v>-0.174171596025307</v>
      </c>
      <c r="O8518" s="0" t="n">
        <f aca="false">'t+3'!O8518+K8518</f>
        <v>2.40039880992424</v>
      </c>
      <c r="P8518" s="0" t="n">
        <f aca="false">'t+3'!P8518+L8518</f>
        <v>1.60269978984408</v>
      </c>
      <c r="Q8518" s="0" t="n">
        <f aca="false" t="array" ref="Q8518:S8518">MMULT(M8518:P8518,'input - gretl'!$B$19:$D$22)+MMULT('Point forecasts'!$J$6:$O$6,'input - gretl'!$B$23:$D$28)</f>
        <v>14.0097214302243</v>
      </c>
      <c r="R8518" s="0" t="n">
        <v>6.75399102057547</v>
      </c>
      <c r="S8518" s="0" t="n">
        <v>9.6579829371441</v>
      </c>
      <c r="U8518" s="10" t="n">
        <f aca="false">NORMSDIST(-M8518/'rhos computation'!$B$11)-EXP(M8518+'rhos computation'!$B$11^2/2)*NORMSDIST(-M8518/'rhos computation'!$B$11-'rhos computation'!$B$11)</f>
        <v>0.0801606512261511</v>
      </c>
      <c r="V8518" s="10" t="n">
        <f aca="false">NORMSDIST(-N8518/'rhos computation'!$B$23)-EXP(N8518+'rhos computation'!$B$23^2/2)*NORMSDIST(-N8518/'rhos computation'!$B$23-'rhos computation'!$B$23)</f>
        <v>0.158524424188432</v>
      </c>
      <c r="W8518" s="0" t="n">
        <f aca="false">NORMSDIST(-O8518)</f>
        <v>0.00818860903674171</v>
      </c>
      <c r="X8518" s="0" t="n">
        <f aca="false">NORMSDIST(-P8518)</f>
        <v>0.0545004749785177</v>
      </c>
    </row>
    <row r="8519" customFormat="false" ht="12.8" hidden="false" customHeight="false" outlineLevel="0" collapsed="false">
      <c r="A8519" s="0" t="n">
        <v>0.534462004350427</v>
      </c>
      <c r="B8519" s="0" t="n">
        <v>0.428959499391731</v>
      </c>
      <c r="C8519" s="0" t="n">
        <v>-1.33789590156522</v>
      </c>
      <c r="D8519" s="0" t="n">
        <v>0.109774771827776</v>
      </c>
      <c r="E8519" s="0" t="n">
        <f aca="false" t="array" ref="E8519:H8519">MMULT(A8519:D8519,'Root matrix of resiudals'!$B$19:E$22)</f>
        <v>0.0222073255751937</v>
      </c>
      <c r="F8519" s="0" t="n">
        <v>0.00867003888500995</v>
      </c>
      <c r="G8519" s="0" t="n">
        <v>-0.0192348319660765</v>
      </c>
      <c r="H8519" s="0" t="n">
        <v>7.2622500184711E-005</v>
      </c>
      <c r="I8519" s="3" t="n">
        <f aca="false" t="array" ref="I8519:L8519">MMULT('t+3'!I8519:L8519,'input - gretl'!$B$3:$E$6)+MMULT('Point forecasts'!$P$5:$T$5,'input - gretl'!$B$9:$E$13)+MMULT('t+3'!Q8519:S8519,'input - gretl'!$B$14:$E$16)+E8519:H8519</f>
        <v>-0.0306799807796823</v>
      </c>
      <c r="J8519" s="3" t="n">
        <v>-0.0712549555184193</v>
      </c>
      <c r="K8519" s="3" t="n">
        <v>0.0140437227477236</v>
      </c>
      <c r="L8519" s="3" t="n">
        <v>-0.0549926224750962</v>
      </c>
      <c r="M8519" s="0" t="n">
        <f aca="false">'t+3'!M8519+I8519</f>
        <v>0.1255759498335</v>
      </c>
      <c r="N8519" s="0" t="n">
        <f aca="false">'t+3'!N8519+J8519</f>
        <v>-0.0857813915340121</v>
      </c>
      <c r="O8519" s="0" t="n">
        <f aca="false">'t+3'!O8519+K8519</f>
        <v>2.54138464674016</v>
      </c>
      <c r="P8519" s="0" t="n">
        <f aca="false">'t+3'!P8519+L8519</f>
        <v>1.70693417050505</v>
      </c>
      <c r="Q8519" s="0" t="n">
        <f aca="false" t="array" ref="Q8519:S8519">MMULT(M8519:P8519,'input - gretl'!$B$19:$D$22)+MMULT('Point forecasts'!$J$6:$O$6,'input - gretl'!$B$23:$D$28)</f>
        <v>14.1935628358524</v>
      </c>
      <c r="R8519" s="0" t="n">
        <v>6.84238122506677</v>
      </c>
      <c r="S8519" s="0" t="n">
        <v>9.6998366662324</v>
      </c>
      <c r="U8519" s="10" t="n">
        <f aca="false">NORMSDIST(-M8519/'rhos computation'!$B$11)-EXP(M8519+'rhos computation'!$B$11^2/2)*NORMSDIST(-M8519/'rhos computation'!$B$11-'rhos computation'!$B$11)</f>
        <v>0.0122462002193083</v>
      </c>
      <c r="V8519" s="10" t="n">
        <f aca="false">NORMSDIST(-N8519/'rhos computation'!$B$23)-EXP(N8519+'rhos computation'!$B$23^2/2)*NORMSDIST(-N8519/'rhos computation'!$B$23-'rhos computation'!$B$23)</f>
        <v>0.0823576165566425</v>
      </c>
      <c r="W8519" s="0" t="n">
        <f aca="false">NORMSDIST(-O8519)</f>
        <v>0.00552071869356203</v>
      </c>
      <c r="X8519" s="0" t="n">
        <f aca="false">NORMSDIST(-P8519)</f>
        <v>0.0439171443561963</v>
      </c>
    </row>
    <row r="8520" customFormat="false" ht="12.8" hidden="false" customHeight="false" outlineLevel="0" collapsed="false">
      <c r="A8520" s="0" t="n">
        <v>-0.677004606922836</v>
      </c>
      <c r="B8520" s="0" t="n">
        <v>-0.0251030769671443</v>
      </c>
      <c r="C8520" s="0" t="n">
        <v>0.557173050151861</v>
      </c>
      <c r="D8520" s="0" t="n">
        <v>2.26963806165989</v>
      </c>
      <c r="E8520" s="0" t="n">
        <f aca="false" t="array" ref="E8520:H8520">MMULT(A8520:D8520,'Root matrix of resiudals'!$B$19:E$22)</f>
        <v>-0.0292841620676759</v>
      </c>
      <c r="F8520" s="0" t="n">
        <v>-0.000100631105062091</v>
      </c>
      <c r="G8520" s="0" t="n">
        <v>0.0106519868178649</v>
      </c>
      <c r="H8520" s="0" t="n">
        <v>0.0377252303114204</v>
      </c>
      <c r="I8520" s="3" t="n">
        <f aca="false" t="array" ref="I8520:L8520">MMULT('t+3'!I8520:L8520,'input - gretl'!$B$3:$E$6)+MMULT('Point forecasts'!$P$5:$T$5,'input - gretl'!$B$9:$E$13)+MMULT('t+3'!Q8520:S8520,'input - gretl'!$B$14:$E$16)+E8520:H8520</f>
        <v>-0.117939945181442</v>
      </c>
      <c r="J8520" s="3" t="n">
        <v>-0.0438084775606397</v>
      </c>
      <c r="K8520" s="3" t="n">
        <v>0.0186695997762833</v>
      </c>
      <c r="L8520" s="3" t="n">
        <v>-0.0518241315829202</v>
      </c>
      <c r="M8520" s="0" t="n">
        <f aca="false">'t+3'!M8520+I8520</f>
        <v>-0.0454199128733892</v>
      </c>
      <c r="N8520" s="0" t="n">
        <f aca="false">'t+3'!N8520+J8520</f>
        <v>-0.184833403269366</v>
      </c>
      <c r="O8520" s="0" t="n">
        <f aca="false">'t+3'!O8520+K8520</f>
        <v>2.39343942988221</v>
      </c>
      <c r="P8520" s="0" t="n">
        <f aca="false">'t+3'!P8520+L8520</f>
        <v>1.60550007208488</v>
      </c>
      <c r="Q8520" s="0" t="n">
        <f aca="false" t="array" ref="Q8520:S8520">MMULT(M8520:P8520,'input - gretl'!$B$19:$D$22)+MMULT('Point forecasts'!$J$6:$O$6,'input - gretl'!$B$23:$D$28)</f>
        <v>14.0225669731455</v>
      </c>
      <c r="R8520" s="0" t="n">
        <v>6.74332921333141</v>
      </c>
      <c r="S8520" s="0" t="n">
        <v>9.64836034867695</v>
      </c>
      <c r="U8520" s="10" t="n">
        <f aca="false">NORMSDIST(-M8520/'rhos computation'!$B$11)-EXP(M8520+'rhos computation'!$B$11^2/2)*NORMSDIST(-M8520/'rhos computation'!$B$11-'rhos computation'!$B$11)</f>
        <v>0.0728102303629592</v>
      </c>
      <c r="V8520" s="10" t="n">
        <f aca="false">NORMSDIST(-N8520/'rhos computation'!$B$23)-EXP(N8520+'rhos computation'!$B$23^2/2)*NORMSDIST(-N8520/'rhos computation'!$B$23-'rhos computation'!$B$23)</f>
        <v>0.167440504230226</v>
      </c>
      <c r="W8520" s="0" t="n">
        <f aca="false">NORMSDIST(-O8520)</f>
        <v>0.00834561850078489</v>
      </c>
      <c r="X8520" s="0" t="n">
        <f aca="false">NORMSDIST(-P8520)</f>
        <v>0.0541918986663706</v>
      </c>
    </row>
    <row r="8521" customFormat="false" ht="12.8" hidden="false" customHeight="false" outlineLevel="0" collapsed="false">
      <c r="A8521" s="0" t="n">
        <v>2.09437037902108</v>
      </c>
      <c r="B8521" s="0" t="n">
        <v>0.3409076012475</v>
      </c>
      <c r="C8521" s="0" t="n">
        <v>0.883120211338698</v>
      </c>
      <c r="D8521" s="0" t="n">
        <v>-0.778112860421235</v>
      </c>
      <c r="E8521" s="0" t="n">
        <f aca="false" t="array" ref="E8521:H8521">MMULT(A8521:D8521,'Root matrix of resiudals'!$B$19:E$22)</f>
        <v>0.0920188096933159</v>
      </c>
      <c r="F8521" s="0" t="n">
        <v>0.0176022833096387</v>
      </c>
      <c r="G8521" s="0" t="n">
        <v>0.0171521082852382</v>
      </c>
      <c r="H8521" s="0" t="n">
        <v>-0.0123946425387877</v>
      </c>
      <c r="I8521" s="3" t="n">
        <f aca="false" t="array" ref="I8521:L8521">MMULT('t+3'!I8521:L8521,'input - gretl'!$B$3:$E$6)+MMULT('Point forecasts'!$P$5:$T$5,'input - gretl'!$B$9:$E$13)+MMULT('t+3'!Q8521:S8521,'input - gretl'!$B$14:$E$16)+E8521:H8521</f>
        <v>0.015466829294919</v>
      </c>
      <c r="J8521" s="3" t="n">
        <v>-0.0344507956685661</v>
      </c>
      <c r="K8521" s="3" t="n">
        <v>0.0243845494554665</v>
      </c>
      <c r="L8521" s="3" t="n">
        <v>-0.0914408585815287</v>
      </c>
      <c r="M8521" s="0" t="n">
        <f aca="false">'t+3'!M8521+I8521</f>
        <v>0.10637001103092</v>
      </c>
      <c r="N8521" s="0" t="n">
        <f aca="false">'t+3'!N8521+J8521</f>
        <v>-0.152476285208159</v>
      </c>
      <c r="O8521" s="0" t="n">
        <f aca="false">'t+3'!O8521+K8521</f>
        <v>2.45333520330726</v>
      </c>
      <c r="P8521" s="0" t="n">
        <f aca="false">'t+3'!P8521+L8521</f>
        <v>1.58651346740826</v>
      </c>
      <c r="Q8521" s="0" t="n">
        <f aca="false" t="array" ref="Q8521:S8521">MMULT(M8521:P8521,'input - gretl'!$B$19:$D$22)+MMULT('Point forecasts'!$J$6:$O$6,'input - gretl'!$B$23:$D$28)</f>
        <v>14.1743568970498</v>
      </c>
      <c r="R8521" s="0" t="n">
        <v>6.77568633139262</v>
      </c>
      <c r="S8521" s="0" t="n">
        <v>9.7263133324797</v>
      </c>
      <c r="U8521" s="10" t="n">
        <f aca="false">NORMSDIST(-M8521/'rhos computation'!$B$11)-EXP(M8521+'rhos computation'!$B$11^2/2)*NORMSDIST(-M8521/'rhos computation'!$B$11-'rhos computation'!$B$11)</f>
        <v>0.0157557284461975</v>
      </c>
      <c r="V8521" s="10" t="n">
        <f aca="false">NORMSDIST(-N8521/'rhos computation'!$B$23)-EXP(N8521+'rhos computation'!$B$23^2/2)*NORMSDIST(-N8521/'rhos computation'!$B$23-'rhos computation'!$B$23)</f>
        <v>0.140112875797211</v>
      </c>
      <c r="W8521" s="0" t="n">
        <f aca="false">NORMSDIST(-O8521)</f>
        <v>0.00707691882391215</v>
      </c>
      <c r="X8521" s="0" t="n">
        <f aca="false">NORMSDIST(-P8521)</f>
        <v>0.056311439792525</v>
      </c>
    </row>
    <row r="8522" customFormat="false" ht="12.8" hidden="false" customHeight="false" outlineLevel="0" collapsed="false">
      <c r="A8522" s="0" t="n">
        <v>2.15914993786154</v>
      </c>
      <c r="B8522" s="0" t="n">
        <v>-1.60312579934913</v>
      </c>
      <c r="C8522" s="0" t="n">
        <v>-1.61686343449019</v>
      </c>
      <c r="D8522" s="0" t="n">
        <v>0.330474738259414</v>
      </c>
      <c r="E8522" s="0" t="n">
        <f aca="false" t="array" ref="E8522:H8522">MMULT(A8522:D8522,'Root matrix of resiudals'!$B$19:E$22)</f>
        <v>0.086883597622777</v>
      </c>
      <c r="F8522" s="0" t="n">
        <v>-0.0466994607808211</v>
      </c>
      <c r="G8522" s="0" t="n">
        <v>-0.0287667922037906</v>
      </c>
      <c r="H8522" s="0" t="n">
        <v>0.0025789276215225</v>
      </c>
      <c r="I8522" s="3" t="n">
        <f aca="false" t="array" ref="I8522:L8522">MMULT('t+3'!I8522:L8522,'input - gretl'!$B$3:$E$6)+MMULT('Point forecasts'!$P$5:$T$5,'input - gretl'!$B$9:$E$13)+MMULT('t+3'!Q8522:S8522,'input - gretl'!$B$14:$E$16)+E8522:H8522</f>
        <v>0.0294067554464807</v>
      </c>
      <c r="J8522" s="3" t="n">
        <v>-0.105126700102956</v>
      </c>
      <c r="K8522" s="3" t="n">
        <v>-0.00866225868480408</v>
      </c>
      <c r="L8522" s="3" t="n">
        <v>-0.0680498529045676</v>
      </c>
      <c r="M8522" s="0" t="n">
        <f aca="false">'t+3'!M8522+I8522</f>
        <v>0.17489947807784</v>
      </c>
      <c r="N8522" s="0" t="n">
        <f aca="false">'t+3'!N8522+J8522</f>
        <v>-0.176626665019283</v>
      </c>
      <c r="O8522" s="0" t="n">
        <f aca="false">'t+3'!O8522+K8522</f>
        <v>2.41989056674502</v>
      </c>
      <c r="P8522" s="0" t="n">
        <f aca="false">'t+3'!P8522+L8522</f>
        <v>1.58639449387606</v>
      </c>
      <c r="Q8522" s="0" t="n">
        <f aca="false" t="array" ref="Q8522:S8522">MMULT(M8522:P8522,'input - gretl'!$B$19:$D$22)+MMULT('Point forecasts'!$J$6:$O$6,'input - gretl'!$B$23:$D$28)</f>
        <v>14.2428863640967</v>
      </c>
      <c r="R8522" s="0" t="n">
        <v>6.7515359515815</v>
      </c>
      <c r="S8522" s="0" t="n">
        <v>9.69298184569526</v>
      </c>
      <c r="U8522" s="10" t="n">
        <f aca="false">NORMSDIST(-M8522/'rhos computation'!$B$11)-EXP(M8522+'rhos computation'!$B$11^2/2)*NORMSDIST(-M8522/'rhos computation'!$B$11-'rhos computation'!$B$11)</f>
        <v>0.00599652280124431</v>
      </c>
      <c r="V8522" s="10" t="n">
        <f aca="false">NORMSDIST(-N8522/'rhos computation'!$B$23)-EXP(N8522+'rhos computation'!$B$23^2/2)*NORMSDIST(-N8522/'rhos computation'!$B$23-'rhos computation'!$B$23)</f>
        <v>0.160585459874667</v>
      </c>
      <c r="W8522" s="0" t="n">
        <f aca="false">NORMSDIST(-O8522)</f>
        <v>0.00776258924370942</v>
      </c>
      <c r="X8522" s="0" t="n">
        <f aca="false">NORMSDIST(-P8522)</f>
        <v>0.0563249243400382</v>
      </c>
    </row>
    <row r="8523" customFormat="false" ht="12.8" hidden="false" customHeight="false" outlineLevel="0" collapsed="false">
      <c r="A8523" s="0" t="n">
        <v>1.92701309267952</v>
      </c>
      <c r="B8523" s="0" t="n">
        <v>-0.245245207378919</v>
      </c>
      <c r="C8523" s="0" t="n">
        <v>-0.502764358551679</v>
      </c>
      <c r="D8523" s="0" t="n">
        <v>0.619792986141835</v>
      </c>
      <c r="E8523" s="0" t="n">
        <f aca="false" t="array" ref="E8523:H8523">MMULT(A8523:D8523,'Root matrix of resiudals'!$B$19:E$22)</f>
        <v>0.0812639379697975</v>
      </c>
      <c r="F8523" s="0" t="n">
        <v>-0.00440842063916587</v>
      </c>
      <c r="G8523" s="0" t="n">
        <v>-0.00589252778517478</v>
      </c>
      <c r="H8523" s="0" t="n">
        <v>0.00872767463892793</v>
      </c>
      <c r="I8523" s="3" t="n">
        <f aca="false" t="array" ref="I8523:L8523">MMULT('t+3'!I8523:L8523,'input - gretl'!$B$3:$E$6)+MMULT('Point forecasts'!$P$5:$T$5,'input - gretl'!$B$9:$E$13)+MMULT('t+3'!Q8523:S8523,'input - gretl'!$B$14:$E$16)+E8523:H8523</f>
        <v>0.0564591631221996</v>
      </c>
      <c r="J8523" s="3" t="n">
        <v>-0.0515305880630661</v>
      </c>
      <c r="K8523" s="3" t="n">
        <v>0.0105715172242189</v>
      </c>
      <c r="L8523" s="3" t="n">
        <v>-0.054889047785365</v>
      </c>
      <c r="M8523" s="0" t="n">
        <f aca="false">'t+3'!M8523+I8523</f>
        <v>0.160556103434564</v>
      </c>
      <c r="N8523" s="0" t="n">
        <f aca="false">'t+3'!N8523+J8523</f>
        <v>-0.125775888200601</v>
      </c>
      <c r="O8523" s="0" t="n">
        <f aca="false">'t+3'!O8523+K8523</f>
        <v>2.46266071511338</v>
      </c>
      <c r="P8523" s="0" t="n">
        <f aca="false">'t+3'!P8523+L8523</f>
        <v>1.59088853025435</v>
      </c>
      <c r="Q8523" s="0" t="n">
        <f aca="false" t="array" ref="Q8523:S8523">MMULT(M8523:P8523,'input - gretl'!$B$19:$D$22)+MMULT('Point forecasts'!$J$6:$O$6,'input - gretl'!$B$23:$D$28)</f>
        <v>14.2285429894534</v>
      </c>
      <c r="R8523" s="0" t="n">
        <v>6.80238672840018</v>
      </c>
      <c r="S8523" s="0" t="n">
        <v>9.73147794076605</v>
      </c>
      <c r="U8523" s="10" t="n">
        <f aca="false">NORMSDIST(-M8523/'rhos computation'!$B$11)-EXP(M8523+'rhos computation'!$B$11^2/2)*NORMSDIST(-M8523/'rhos computation'!$B$11-'rhos computation'!$B$11)</f>
        <v>0.00745559978049824</v>
      </c>
      <c r="V8523" s="10" t="n">
        <f aca="false">NORMSDIST(-N8523/'rhos computation'!$B$23)-EXP(N8523+'rhos computation'!$B$23^2/2)*NORMSDIST(-N8523/'rhos computation'!$B$23-'rhos computation'!$B$23)</f>
        <v>0.117040960834499</v>
      </c>
      <c r="W8523" s="0" t="n">
        <f aca="false">NORMSDIST(-O8523)</f>
        <v>0.00689551749195203</v>
      </c>
      <c r="X8523" s="0" t="n">
        <f aca="false">NORMSDIST(-P8523)</f>
        <v>0.0558173321398212</v>
      </c>
    </row>
    <row r="8524" customFormat="false" ht="12.8" hidden="false" customHeight="false" outlineLevel="0" collapsed="false">
      <c r="A8524" s="0" t="n">
        <v>-0.101815617199204</v>
      </c>
      <c r="B8524" s="0" t="n">
        <v>2.03592732852169</v>
      </c>
      <c r="C8524" s="0" t="n">
        <v>-0.652274171547882</v>
      </c>
      <c r="D8524" s="0" t="n">
        <v>-2.41795679526928</v>
      </c>
      <c r="E8524" s="0" t="n">
        <f aca="false" t="array" ref="E8524:H8524">MMULT(A8524:D8524,'Root matrix of resiudals'!$B$19:E$22)</f>
        <v>0.000361508087028952</v>
      </c>
      <c r="F8524" s="0" t="n">
        <v>0.0554395851034276</v>
      </c>
      <c r="G8524" s="0" t="n">
        <v>-0.00609685836045103</v>
      </c>
      <c r="H8524" s="0" t="n">
        <v>-0.039810679503682</v>
      </c>
      <c r="I8524" s="3" t="n">
        <f aca="false" t="array" ref="I8524:L8524">MMULT('t+3'!I8524:L8524,'input - gretl'!$B$3:$E$6)+MMULT('Point forecasts'!$P$5:$T$5,'input - gretl'!$B$9:$E$13)+MMULT('t+3'!Q8524:S8524,'input - gretl'!$B$14:$E$16)+E8524:H8524</f>
        <v>-0.066917727948292</v>
      </c>
      <c r="J8524" s="3" t="n">
        <v>-0.0172525792146075</v>
      </c>
      <c r="K8524" s="3" t="n">
        <v>0.000433007113291979</v>
      </c>
      <c r="L8524" s="3" t="n">
        <v>-0.137886873580684</v>
      </c>
      <c r="M8524" s="0" t="n">
        <f aca="false">'t+3'!M8524+I8524</f>
        <v>-0.0577116218630728</v>
      </c>
      <c r="N8524" s="0" t="n">
        <f aca="false">'t+3'!N8524+J8524</f>
        <v>-0.148892078505325</v>
      </c>
      <c r="O8524" s="0" t="n">
        <f aca="false">'t+3'!O8524+K8524</f>
        <v>2.36783054232622</v>
      </c>
      <c r="P8524" s="0" t="n">
        <f aca="false">'t+3'!P8524+L8524</f>
        <v>1.56936966434289</v>
      </c>
      <c r="Q8524" s="0" t="n">
        <f aca="false" t="array" ref="Q8524:S8524">MMULT(M8524:P8524,'input - gretl'!$B$19:$D$22)+MMULT('Point forecasts'!$J$6:$O$6,'input - gretl'!$B$23:$D$28)</f>
        <v>14.0102752641558</v>
      </c>
      <c r="R8524" s="0" t="n">
        <v>6.77927053809546</v>
      </c>
      <c r="S8524" s="0" t="n">
        <v>9.65711328540398</v>
      </c>
      <c r="U8524" s="10" t="n">
        <f aca="false">NORMSDIST(-M8524/'rhos computation'!$B$11)-EXP(M8524+'rhos computation'!$B$11^2/2)*NORMSDIST(-M8524/'rhos computation'!$B$11-'rhos computation'!$B$11)</f>
        <v>0.0798364555933584</v>
      </c>
      <c r="V8524" s="10" t="n">
        <f aca="false">NORMSDIST(-N8524/'rhos computation'!$B$23)-EXP(N8524+'rhos computation'!$B$23^2/2)*NORMSDIST(-N8524/'rhos computation'!$B$23-'rhos computation'!$B$23)</f>
        <v>0.137038964807898</v>
      </c>
      <c r="W8524" s="0" t="n">
        <f aca="false">NORMSDIST(-O8524)</f>
        <v>0.00894636453369179</v>
      </c>
      <c r="X8524" s="0" t="n">
        <f aca="false">NORMSDIST(-P8524)</f>
        <v>0.0582809141635533</v>
      </c>
    </row>
    <row r="8525" customFormat="false" ht="12.8" hidden="false" customHeight="false" outlineLevel="0" collapsed="false">
      <c r="A8525" s="0" t="n">
        <v>-0.360254208879393</v>
      </c>
      <c r="B8525" s="0" t="n">
        <v>2.49561434439381</v>
      </c>
      <c r="C8525" s="0" t="n">
        <v>-1.58384866848895</v>
      </c>
      <c r="D8525" s="0" t="n">
        <v>0.915612568650436</v>
      </c>
      <c r="E8525" s="0" t="n">
        <f aca="false" t="array" ref="E8525:H8525">MMULT(A8525:D8525,'Root matrix of resiudals'!$B$19:E$22)</f>
        <v>-0.0121130794727198</v>
      </c>
      <c r="F8525" s="0" t="n">
        <v>0.0648628075728977</v>
      </c>
      <c r="G8525" s="0" t="n">
        <v>-0.0159607335914291</v>
      </c>
      <c r="H8525" s="0" t="n">
        <v>0.0133456090080867</v>
      </c>
      <c r="I8525" s="3" t="n">
        <f aca="false" t="array" ref="I8525:L8525">MMULT('t+3'!I8525:L8525,'input - gretl'!$B$3:$E$6)+MMULT('Point forecasts'!$P$5:$T$5,'input - gretl'!$B$9:$E$13)+MMULT('t+3'!Q8525:S8525,'input - gretl'!$B$14:$E$16)+E8525:H8525</f>
        <v>-0.0676803208523158</v>
      </c>
      <c r="J8525" s="3" t="n">
        <v>0.0112076203316392</v>
      </c>
      <c r="K8525" s="3" t="n">
        <v>-0.0157424088150949</v>
      </c>
      <c r="L8525" s="3" t="n">
        <v>-0.0763139973039456</v>
      </c>
      <c r="M8525" s="0" t="n">
        <f aca="false">'t+3'!M8525+I8525</f>
        <v>-0.10604188727137</v>
      </c>
      <c r="N8525" s="0" t="n">
        <f aca="false">'t+3'!N8525+J8525</f>
        <v>-0.139519745243695</v>
      </c>
      <c r="O8525" s="0" t="n">
        <f aca="false">'t+3'!O8525+K8525</f>
        <v>2.35957537202987</v>
      </c>
      <c r="P8525" s="0" t="n">
        <f aca="false">'t+3'!P8525+L8525</f>
        <v>1.60776226482313</v>
      </c>
      <c r="Q8525" s="0" t="n">
        <f aca="false" t="array" ref="Q8525:S8525">MMULT(M8525:P8525,'input - gretl'!$B$19:$D$22)+MMULT('Point forecasts'!$J$6:$O$6,'input - gretl'!$B$23:$D$28)</f>
        <v>13.9619449987475</v>
      </c>
      <c r="R8525" s="0" t="n">
        <v>6.78864287135709</v>
      </c>
      <c r="S8525" s="0" t="n">
        <v>9.61234483242091</v>
      </c>
      <c r="U8525" s="10" t="n">
        <f aca="false">NORMSDIST(-M8525/'rhos computation'!$B$11)-EXP(M8525+'rhos computation'!$B$11^2/2)*NORMSDIST(-M8525/'rhos computation'!$B$11-'rhos computation'!$B$11)</f>
        <v>0.1103326880298</v>
      </c>
      <c r="V8525" s="10" t="n">
        <f aca="false">NORMSDIST(-N8525/'rhos computation'!$B$23)-EXP(N8525+'rhos computation'!$B$23^2/2)*NORMSDIST(-N8525/'rhos computation'!$B$23-'rhos computation'!$B$23)</f>
        <v>0.128963344235219</v>
      </c>
      <c r="W8525" s="0" t="n">
        <f aca="false">NORMSDIST(-O8525)</f>
        <v>0.00914793189855646</v>
      </c>
      <c r="X8525" s="0" t="n">
        <f aca="false">NORMSDIST(-P8525)</f>
        <v>0.0539436279352972</v>
      </c>
    </row>
    <row r="8526" customFormat="false" ht="12.8" hidden="false" customHeight="false" outlineLevel="0" collapsed="false">
      <c r="A8526" s="0" t="n">
        <v>-1.57134213879998</v>
      </c>
      <c r="B8526" s="0" t="n">
        <v>0.284270326131184</v>
      </c>
      <c r="C8526" s="0" t="n">
        <v>0.244319006425081</v>
      </c>
      <c r="D8526" s="0" t="n">
        <v>0.75235542642558</v>
      </c>
      <c r="E8526" s="0" t="n">
        <f aca="false" t="array" ref="E8526:H8526">MMULT(A8526:D8526,'Root matrix of resiudals'!$B$19:E$22)</f>
        <v>-0.0667603357458654</v>
      </c>
      <c r="F8526" s="0" t="n">
        <v>0.00549094209464605</v>
      </c>
      <c r="G8526" s="0" t="n">
        <v>0.00387847598645869</v>
      </c>
      <c r="H8526" s="0" t="n">
        <v>0.0131086532618161</v>
      </c>
      <c r="I8526" s="3" t="n">
        <f aca="false" t="array" ref="I8526:L8526">MMULT('t+3'!I8526:L8526,'input - gretl'!$B$3:$E$6)+MMULT('Point forecasts'!$P$5:$T$5,'input - gretl'!$B$9:$E$13)+MMULT('t+3'!Q8526:S8526,'input - gretl'!$B$14:$E$16)+E8526:H8526</f>
        <v>-0.108430538357699</v>
      </c>
      <c r="J8526" s="3" t="n">
        <v>-0.0241870952216916</v>
      </c>
      <c r="K8526" s="3" t="n">
        <v>0.0308008825927174</v>
      </c>
      <c r="L8526" s="3" t="n">
        <v>-0.06758413770297</v>
      </c>
      <c r="M8526" s="0" t="n">
        <f aca="false">'t+3'!M8526+I8526</f>
        <v>0.0704969886564301</v>
      </c>
      <c r="N8526" s="0" t="n">
        <f aca="false">'t+3'!N8526+J8526</f>
        <v>-0.12184112343575</v>
      </c>
      <c r="O8526" s="0" t="n">
        <f aca="false">'t+3'!O8526+K8526</f>
        <v>2.47602605671725</v>
      </c>
      <c r="P8526" s="0" t="n">
        <f aca="false">'t+3'!P8526+L8526</f>
        <v>1.6189186895912</v>
      </c>
      <c r="Q8526" s="0" t="n">
        <f aca="false" t="array" ref="Q8526:S8526">MMULT(M8526:P8526,'input - gretl'!$B$19:$D$22)+MMULT('Point forecasts'!$J$6:$O$6,'input - gretl'!$B$23:$D$28)</f>
        <v>14.1384838746753</v>
      </c>
      <c r="R8526" s="0" t="n">
        <v>6.80632149316503</v>
      </c>
      <c r="S8526" s="0" t="n">
        <v>9.7181851993326</v>
      </c>
      <c r="U8526" s="10" t="n">
        <f aca="false">NORMSDIST(-M8526/'rhos computation'!$B$11)-EXP(M8526+'rhos computation'!$B$11^2/2)*NORMSDIST(-M8526/'rhos computation'!$B$11-'rhos computation'!$B$11)</f>
        <v>0.0243007520140609</v>
      </c>
      <c r="V8526" s="10" t="n">
        <f aca="false">NORMSDIST(-N8526/'rhos computation'!$B$23)-EXP(N8526+'rhos computation'!$B$23^2/2)*NORMSDIST(-N8526/'rhos computation'!$B$23-'rhos computation'!$B$23)</f>
        <v>0.113615621329824</v>
      </c>
      <c r="W8526" s="0" t="n">
        <f aca="false">NORMSDIST(-O8526)</f>
        <v>0.00664269409300362</v>
      </c>
      <c r="X8526" s="0" t="n">
        <f aca="false">NORMSDIST(-P8526)</f>
        <v>0.0527323795199403</v>
      </c>
    </row>
    <row r="8527" customFormat="false" ht="12.8" hidden="false" customHeight="false" outlineLevel="0" collapsed="false">
      <c r="A8527" s="0" t="n">
        <v>-0.216425111737202</v>
      </c>
      <c r="B8527" s="0" t="n">
        <v>-1.27706275001513</v>
      </c>
      <c r="C8527" s="0" t="n">
        <v>-1.24198957156915</v>
      </c>
      <c r="D8527" s="0" t="n">
        <v>-0.461570673696501</v>
      </c>
      <c r="E8527" s="0" t="n">
        <f aca="false" t="array" ref="E8527:H8527">MMULT(A8527:D8527,'Root matrix of resiudals'!$B$19:E$22)</f>
        <v>-0.0135347329946683</v>
      </c>
      <c r="F8527" s="0" t="n">
        <v>-0.0414680393093303</v>
      </c>
      <c r="G8527" s="0" t="n">
        <v>-0.0253965195327824</v>
      </c>
      <c r="H8527" s="0" t="n">
        <v>-0.00891330309216191</v>
      </c>
      <c r="I8527" s="3" t="n">
        <f aca="false" t="array" ref="I8527:L8527">MMULT('t+3'!I8527:L8527,'input - gretl'!$B$3:$E$6)+MMULT('Point forecasts'!$P$5:$T$5,'input - gretl'!$B$9:$E$13)+MMULT('t+3'!Q8527:S8527,'input - gretl'!$B$14:$E$16)+E8527:H8527</f>
        <v>-0.078581545587992</v>
      </c>
      <c r="J8527" s="3" t="n">
        <v>-0.095743725525187</v>
      </c>
      <c r="K8527" s="3" t="n">
        <v>-0.024541313841247</v>
      </c>
      <c r="L8527" s="3" t="n">
        <v>-0.0785062370386928</v>
      </c>
      <c r="M8527" s="0" t="n">
        <f aca="false">'t+3'!M8527+I8527</f>
        <v>-0.0429810010738758</v>
      </c>
      <c r="N8527" s="0" t="n">
        <f aca="false">'t+3'!N8527+J8527</f>
        <v>-0.216260023189578</v>
      </c>
      <c r="O8527" s="0" t="n">
        <f aca="false">'t+3'!O8527+K8527</f>
        <v>2.40507573402831</v>
      </c>
      <c r="P8527" s="0" t="n">
        <f aca="false">'t+3'!P8527+L8527</f>
        <v>1.58762151275117</v>
      </c>
      <c r="Q8527" s="0" t="n">
        <f aca="false" t="array" ref="Q8527:S8527">MMULT(M8527:P8527,'input - gretl'!$B$19:$D$22)+MMULT('Point forecasts'!$J$6:$O$6,'input - gretl'!$B$23:$D$28)</f>
        <v>14.025005884945</v>
      </c>
      <c r="R8527" s="0" t="n">
        <v>6.7119025934112</v>
      </c>
      <c r="S8527" s="0" t="n">
        <v>9.67700005667738</v>
      </c>
      <c r="U8527" s="10" t="n">
        <f aca="false">NORMSDIST(-M8527/'rhos computation'!$B$11)-EXP(M8527+'rhos computation'!$B$11^2/2)*NORMSDIST(-M8527/'rhos computation'!$B$11-'rhos computation'!$B$11)</f>
        <v>0.0714554210755528</v>
      </c>
      <c r="V8527" s="10" t="n">
        <f aca="false">NORMSDIST(-N8527/'rhos computation'!$B$23)-EXP(N8527+'rhos computation'!$B$23^2/2)*NORMSDIST(-N8527/'rhos computation'!$B$23-'rhos computation'!$B$23)</f>
        <v>0.193191270066645</v>
      </c>
      <c r="W8527" s="0" t="n">
        <f aca="false">NORMSDIST(-O8527)</f>
        <v>0.00808455726837227</v>
      </c>
      <c r="X8527" s="0" t="n">
        <f aca="false">NORMSDIST(-P8527)</f>
        <v>0.0561859753081954</v>
      </c>
    </row>
    <row r="8528" customFormat="false" ht="12.8" hidden="false" customHeight="false" outlineLevel="0" collapsed="false">
      <c r="A8528" s="0" t="n">
        <v>1.5814772144477</v>
      </c>
      <c r="B8528" s="0" t="n">
        <v>-0.0861823648083039</v>
      </c>
      <c r="C8528" s="0" t="n">
        <v>-0.566294705057931</v>
      </c>
      <c r="D8528" s="0" t="n">
        <v>-1.62466774067577</v>
      </c>
      <c r="E8528" s="0" t="n">
        <f aca="false" t="array" ref="E8528:H8528">MMULT(A8528:D8528,'Root matrix of resiudals'!$B$19:E$22)</f>
        <v>0.0675799512372759</v>
      </c>
      <c r="F8528" s="0" t="n">
        <v>-0.00102149997401314</v>
      </c>
      <c r="G8528" s="0" t="n">
        <v>-0.00934256695667553</v>
      </c>
      <c r="H8528" s="0" t="n">
        <v>-0.0276233333667794</v>
      </c>
      <c r="I8528" s="3" t="n">
        <f aca="false" t="array" ref="I8528:L8528">MMULT('t+3'!I8528:L8528,'input - gretl'!$B$3:$E$6)+MMULT('Point forecasts'!$P$5:$T$5,'input - gretl'!$B$9:$E$13)+MMULT('t+3'!Q8528:S8528,'input - gretl'!$B$14:$E$16)+E8528:H8528</f>
        <v>0.0118807441553592</v>
      </c>
      <c r="J8528" s="3" t="n">
        <v>-0.0529186182105414</v>
      </c>
      <c r="K8528" s="3" t="n">
        <v>-0.00564224610796534</v>
      </c>
      <c r="L8528" s="3" t="n">
        <v>-0.128135557023173</v>
      </c>
      <c r="M8528" s="0" t="n">
        <f aca="false">'t+3'!M8528+I8528</f>
        <v>0.00808603321089459</v>
      </c>
      <c r="N8528" s="0" t="n">
        <f aca="false">'t+3'!N8528+J8528</f>
        <v>-0.204558747659531</v>
      </c>
      <c r="O8528" s="0" t="n">
        <f aca="false">'t+3'!O8528+K8528</f>
        <v>2.36400405397229</v>
      </c>
      <c r="P8528" s="0" t="n">
        <f aca="false">'t+3'!P8528+L8528</f>
        <v>1.55931855609114</v>
      </c>
      <c r="Q8528" s="0" t="n">
        <f aca="false" t="array" ref="Q8528:S8528">MMULT(M8528:P8528,'input - gretl'!$B$19:$D$22)+MMULT('Point forecasts'!$J$6:$O$6,'input - gretl'!$B$23:$D$28)</f>
        <v>14.0760729192298</v>
      </c>
      <c r="R8528" s="0" t="n">
        <v>6.72360386894125</v>
      </c>
      <c r="S8528" s="0" t="n">
        <v>9.66284590355288</v>
      </c>
      <c r="U8528" s="10" t="n">
        <f aca="false">NORMSDIST(-M8528/'rhos computation'!$B$11)-EXP(M8528+'rhos computation'!$B$11^2/2)*NORMSDIST(-M8528/'rhos computation'!$B$11-'rhos computation'!$B$11)</f>
        <v>0.0463061147776992</v>
      </c>
      <c r="V8528" s="10" t="n">
        <f aca="false">NORMSDIST(-N8528/'rhos computation'!$B$23)-EXP(N8528+'rhos computation'!$B$23^2/2)*NORMSDIST(-N8528/'rhos computation'!$B$23-'rhos computation'!$B$23)</f>
        <v>0.183696292084627</v>
      </c>
      <c r="W8528" s="0" t="n">
        <f aca="false">NORMSDIST(-O8528)</f>
        <v>0.00903930737769089</v>
      </c>
      <c r="X8528" s="0" t="n">
        <f aca="false">NORMSDIST(-P8528)</f>
        <v>0.0594605009699334</v>
      </c>
    </row>
    <row r="8529" customFormat="false" ht="12.8" hidden="false" customHeight="false" outlineLevel="0" collapsed="false">
      <c r="A8529" s="0" t="n">
        <v>-0.378345572300029</v>
      </c>
      <c r="B8529" s="0" t="n">
        <v>-0.215108477816235</v>
      </c>
      <c r="C8529" s="0" t="n">
        <v>0.389577893837875</v>
      </c>
      <c r="D8529" s="0" t="n">
        <v>-0.927837026437067</v>
      </c>
      <c r="E8529" s="0" t="n">
        <f aca="false" t="array" ref="E8529:H8529">MMULT(A8529:D8529,'Root matrix of resiudals'!$B$19:E$22)</f>
        <v>-0.0158832729207529</v>
      </c>
      <c r="F8529" s="0" t="n">
        <v>-0.00566494742788321</v>
      </c>
      <c r="G8529" s="0" t="n">
        <v>0.00397594750147552</v>
      </c>
      <c r="H8529" s="0" t="n">
        <v>-0.0144791608701359</v>
      </c>
      <c r="I8529" s="3" t="n">
        <f aca="false" t="array" ref="I8529:L8529">MMULT('t+3'!I8529:L8529,'input - gretl'!$B$3:$E$6)+MMULT('Point forecasts'!$P$5:$T$5,'input - gretl'!$B$9:$E$13)+MMULT('t+3'!Q8529:S8529,'input - gretl'!$B$14:$E$16)+E8529:H8529</f>
        <v>-0.0514310416127232</v>
      </c>
      <c r="J8529" s="3" t="n">
        <v>-0.0655389423592659</v>
      </c>
      <c r="K8529" s="3" t="n">
        <v>0.000476185412145851</v>
      </c>
      <c r="L8529" s="3" t="n">
        <v>-0.101736732974438</v>
      </c>
      <c r="M8529" s="0" t="n">
        <f aca="false">'t+3'!M8529+I8529</f>
        <v>-0.068701511459733</v>
      </c>
      <c r="N8529" s="0" t="n">
        <f aca="false">'t+3'!N8529+J8529</f>
        <v>-0.202332925537439</v>
      </c>
      <c r="O8529" s="0" t="n">
        <f aca="false">'t+3'!O8529+K8529</f>
        <v>2.37460955665263</v>
      </c>
      <c r="P8529" s="0" t="n">
        <f aca="false">'t+3'!P8529+L8529</f>
        <v>1.54178019665998</v>
      </c>
      <c r="Q8529" s="0" t="n">
        <f aca="false" t="array" ref="Q8529:S8529">MMULT(M8529:P8529,'input - gretl'!$B$19:$D$22)+MMULT('Point forecasts'!$J$6:$O$6,'input - gretl'!$B$23:$D$28)</f>
        <v>13.9992853745591</v>
      </c>
      <c r="R8529" s="0" t="n">
        <v>6.72582969106334</v>
      </c>
      <c r="S8529" s="0" t="n">
        <v>9.69013126297022</v>
      </c>
      <c r="U8529" s="10" t="n">
        <f aca="false">NORMSDIST(-M8529/'rhos computation'!$B$11)-EXP(M8529+'rhos computation'!$B$11^2/2)*NORMSDIST(-M8529/'rhos computation'!$B$11-'rhos computation'!$B$11)</f>
        <v>0.0863876062936017</v>
      </c>
      <c r="V8529" s="10" t="n">
        <f aca="false">NORMSDIST(-N8529/'rhos computation'!$B$23)-EXP(N8529+'rhos computation'!$B$23^2/2)*NORMSDIST(-N8529/'rhos computation'!$B$23-'rhos computation'!$B$23)</f>
        <v>0.181877669727322</v>
      </c>
      <c r="W8529" s="0" t="n">
        <f aca="false">NORMSDIST(-O8529)</f>
        <v>0.00878376098078476</v>
      </c>
      <c r="X8529" s="0" t="n">
        <f aca="false">NORMSDIST(-P8529)</f>
        <v>0.0615635079766613</v>
      </c>
    </row>
    <row r="8530" customFormat="false" ht="12.8" hidden="false" customHeight="false" outlineLevel="0" collapsed="false">
      <c r="A8530" s="0" t="n">
        <v>-1.2954235829993</v>
      </c>
      <c r="B8530" s="0" t="n">
        <v>0.572447909286848</v>
      </c>
      <c r="C8530" s="0" t="n">
        <v>1.74250492783593</v>
      </c>
      <c r="D8530" s="0" t="n">
        <v>-0.898821090649887</v>
      </c>
      <c r="E8530" s="0" t="n">
        <f aca="false" t="array" ref="E8530:H8530">MMULT(A8530:D8530,'Root matrix of resiudals'!$B$19:E$22)</f>
        <v>-0.0517866684571514</v>
      </c>
      <c r="F8530" s="0" t="n">
        <v>0.0196202398077457</v>
      </c>
      <c r="G8530" s="0" t="n">
        <v>0.0275071073615825</v>
      </c>
      <c r="H8530" s="0" t="n">
        <v>-0.0120560230071144</v>
      </c>
      <c r="I8530" s="3" t="n">
        <f aca="false" t="array" ref="I8530:L8530">MMULT('t+3'!I8530:L8530,'input - gretl'!$B$3:$E$6)+MMULT('Point forecasts'!$P$5:$T$5,'input - gretl'!$B$9:$E$13)+MMULT('t+3'!Q8530:S8530,'input - gretl'!$B$14:$E$16)+E8530:H8530</f>
        <v>-0.121587434144964</v>
      </c>
      <c r="J8530" s="3" t="n">
        <v>-0.0325101131719556</v>
      </c>
      <c r="K8530" s="3" t="n">
        <v>0.0373188101484175</v>
      </c>
      <c r="L8530" s="3" t="n">
        <v>-0.0770377755362436</v>
      </c>
      <c r="M8530" s="0" t="n">
        <f aca="false">'t+3'!M8530+I8530</f>
        <v>-0.0225324863498166</v>
      </c>
      <c r="N8530" s="0" t="n">
        <f aca="false">'t+3'!N8530+J8530</f>
        <v>-0.133170407485319</v>
      </c>
      <c r="O8530" s="0" t="n">
        <f aca="false">'t+3'!O8530+K8530</f>
        <v>2.47910510846797</v>
      </c>
      <c r="P8530" s="0" t="n">
        <f aca="false">'t+3'!P8530+L8530</f>
        <v>1.59039673503505</v>
      </c>
      <c r="Q8530" s="0" t="n">
        <f aca="false" t="array" ref="Q8530:S8530">MMULT(M8530:P8530,'input - gretl'!$B$19:$D$22)+MMULT('Point forecasts'!$J$6:$O$6,'input - gretl'!$B$23:$D$28)</f>
        <v>14.045454399669</v>
      </c>
      <c r="R8530" s="0" t="n">
        <v>6.79499220911546</v>
      </c>
      <c r="S8530" s="0" t="n">
        <v>9.74839005596395</v>
      </c>
      <c r="U8530" s="10" t="n">
        <f aca="false">NORMSDIST(-M8530/'rhos computation'!$B$11)-EXP(M8530+'rhos computation'!$B$11^2/2)*NORMSDIST(-M8530/'rhos computation'!$B$11-'rhos computation'!$B$11)</f>
        <v>0.0606323622371979</v>
      </c>
      <c r="V8530" s="10" t="n">
        <f aca="false">NORMSDIST(-N8530/'rhos computation'!$B$23)-EXP(N8530+'rhos computation'!$B$23^2/2)*NORMSDIST(-N8530/'rhos computation'!$B$23-'rhos computation'!$B$23)</f>
        <v>0.123465387189403</v>
      </c>
      <c r="W8530" s="0" t="n">
        <f aca="false">NORMSDIST(-O8530)</f>
        <v>0.00658562430647902</v>
      </c>
      <c r="X8530" s="0" t="n">
        <f aca="false">NORMSDIST(-P8530)</f>
        <v>0.0558727029132284</v>
      </c>
    </row>
    <row r="8531" customFormat="false" ht="12.8" hidden="false" customHeight="false" outlineLevel="0" collapsed="false">
      <c r="A8531" s="0" t="n">
        <v>0.171785505341307</v>
      </c>
      <c r="B8531" s="0" t="n">
        <v>-0.633773188021419</v>
      </c>
      <c r="C8531" s="0" t="n">
        <v>-1.41711512742719</v>
      </c>
      <c r="D8531" s="0" t="n">
        <v>0.206168315729209</v>
      </c>
      <c r="E8531" s="0" t="n">
        <f aca="false" t="array" ref="E8531:H8531">MMULT(A8531:D8531,'Root matrix of resiudals'!$B$19:E$22)</f>
        <v>0.00410580911685568</v>
      </c>
      <c r="F8531" s="0" t="n">
        <v>-0.0227938044962088</v>
      </c>
      <c r="G8531" s="0" t="n">
        <v>-0.0246647869836144</v>
      </c>
      <c r="H8531" s="0" t="n">
        <v>0.00161516938298415</v>
      </c>
      <c r="I8531" s="3" t="n">
        <f aca="false" t="array" ref="I8531:L8531">MMULT('t+3'!I8531:L8531,'input - gretl'!$B$3:$E$6)+MMULT('Point forecasts'!$P$5:$T$5,'input - gretl'!$B$9:$E$13)+MMULT('t+3'!Q8531:S8531,'input - gretl'!$B$14:$E$16)+E8531:H8531</f>
        <v>-0.0627721556319646</v>
      </c>
      <c r="J8531" s="3" t="n">
        <v>-0.0531540511102926</v>
      </c>
      <c r="K8531" s="3" t="n">
        <v>0.000346998423618208</v>
      </c>
      <c r="L8531" s="3" t="n">
        <v>-0.0720494366335403</v>
      </c>
      <c r="M8531" s="0" t="n">
        <f aca="false">'t+3'!M8531+I8531</f>
        <v>0.0495256573398207</v>
      </c>
      <c r="N8531" s="0" t="n">
        <f aca="false">'t+3'!N8531+J8531</f>
        <v>-0.146676452229259</v>
      </c>
      <c r="O8531" s="0" t="n">
        <f aca="false">'t+3'!O8531+K8531</f>
        <v>2.46235939951266</v>
      </c>
      <c r="P8531" s="0" t="n">
        <f aca="false">'t+3'!P8531+L8531</f>
        <v>1.6290247448156</v>
      </c>
      <c r="Q8531" s="0" t="n">
        <f aca="false" t="array" ref="Q8531:S8531">MMULT(M8531:P8531,'input - gretl'!$B$19:$D$22)+MMULT('Point forecasts'!$J$6:$O$6,'input - gretl'!$B$23:$D$28)</f>
        <v>14.1175125433587</v>
      </c>
      <c r="R8531" s="0" t="n">
        <v>6.78148616437152</v>
      </c>
      <c r="S8531" s="0" t="n">
        <v>9.69490717830685</v>
      </c>
      <c r="U8531" s="10" t="n">
        <f aca="false">NORMSDIST(-M8531/'rhos computation'!$B$11)-EXP(M8531+'rhos computation'!$B$11^2/2)*NORMSDIST(-M8531/'rhos computation'!$B$11-'rhos computation'!$B$11)</f>
        <v>0.030634192453059</v>
      </c>
      <c r="V8531" s="10" t="n">
        <f aca="false">NORMSDIST(-N8531/'rhos computation'!$B$23)-EXP(N8531+'rhos computation'!$B$23^2/2)*NORMSDIST(-N8531/'rhos computation'!$B$23-'rhos computation'!$B$23)</f>
        <v>0.135134639886955</v>
      </c>
      <c r="W8531" s="0" t="n">
        <f aca="false">NORMSDIST(-O8531)</f>
        <v>0.00690131391967281</v>
      </c>
      <c r="X8531" s="0" t="n">
        <f aca="false">NORMSDIST(-P8531)</f>
        <v>0.0516538903592298</v>
      </c>
    </row>
    <row r="8532" customFormat="false" ht="12.8" hidden="false" customHeight="false" outlineLevel="0" collapsed="false">
      <c r="A8532" s="0" t="n">
        <v>0.444692913840833</v>
      </c>
      <c r="B8532" s="0" t="n">
        <v>-1.38620222515826</v>
      </c>
      <c r="C8532" s="0" t="n">
        <v>1.18576077313967</v>
      </c>
      <c r="D8532" s="0" t="n">
        <v>1.62245682918425</v>
      </c>
      <c r="E8532" s="0" t="n">
        <f aca="false" t="array" ref="E8532:H8532">MMULT(A8532:D8532,'Root matrix of resiudals'!$B$19:E$22)</f>
        <v>0.0167842504167334</v>
      </c>
      <c r="F8532" s="0" t="n">
        <v>-0.0342359794817712</v>
      </c>
      <c r="G8532" s="0" t="n">
        <v>0.0165396067659223</v>
      </c>
      <c r="H8532" s="0" t="n">
        <v>0.0274244011447044</v>
      </c>
      <c r="I8532" s="3" t="n">
        <f aca="false" t="array" ref="I8532:L8532">MMULT('t+3'!I8532:L8532,'input - gretl'!$B$3:$E$6)+MMULT('Point forecasts'!$P$5:$T$5,'input - gretl'!$B$9:$E$13)+MMULT('t+3'!Q8532:S8532,'input - gretl'!$B$14:$E$16)+E8532:H8532</f>
        <v>-0.0689253970174112</v>
      </c>
      <c r="J8532" s="3" t="n">
        <v>-0.0685959815548522</v>
      </c>
      <c r="K8532" s="3" t="n">
        <v>0.0199039918510407</v>
      </c>
      <c r="L8532" s="3" t="n">
        <v>-0.0603395974323347</v>
      </c>
      <c r="M8532" s="0" t="n">
        <f aca="false">'t+3'!M8532+I8532</f>
        <v>0.0303354016624572</v>
      </c>
      <c r="N8532" s="0" t="n">
        <f aca="false">'t+3'!N8532+J8532</f>
        <v>-0.223054327962194</v>
      </c>
      <c r="O8532" s="0" t="n">
        <f aca="false">'t+3'!O8532+K8532</f>
        <v>2.40939692435741</v>
      </c>
      <c r="P8532" s="0" t="n">
        <f aca="false">'t+3'!P8532+L8532</f>
        <v>1.58599239904279</v>
      </c>
      <c r="Q8532" s="0" t="n">
        <f aca="false" t="array" ref="Q8532:S8532">MMULT(M8532:P8532,'input - gretl'!$B$19:$D$22)+MMULT('Point forecasts'!$J$6:$O$6,'input - gretl'!$B$23:$D$28)</f>
        <v>14.0983222876813</v>
      </c>
      <c r="R8532" s="0" t="n">
        <v>6.70510828863859</v>
      </c>
      <c r="S8532" s="0" t="n">
        <v>9.68287061559883</v>
      </c>
      <c r="U8532" s="10" t="n">
        <f aca="false">NORMSDIST(-M8532/'rhos computation'!$B$11)-EXP(M8532+'rhos computation'!$B$11^2/2)*NORMSDIST(-M8532/'rhos computation'!$B$11-'rhos computation'!$B$11)</f>
        <v>0.0373603805109865</v>
      </c>
      <c r="V8532" s="10" t="n">
        <f aca="false">NORMSDIST(-N8532/'rhos computation'!$B$23)-EXP(N8532+'rhos computation'!$B$23^2/2)*NORMSDIST(-N8532/'rhos computation'!$B$23-'rhos computation'!$B$23)</f>
        <v>0.198654054966848</v>
      </c>
      <c r="W8532" s="0" t="n">
        <f aca="false">NORMSDIST(-O8532)</f>
        <v>0.00798945450683253</v>
      </c>
      <c r="X8532" s="0" t="n">
        <f aca="false">NORMSDIST(-P8532)</f>
        <v>0.0563705169032917</v>
      </c>
    </row>
    <row r="8533" customFormat="false" ht="12.8" hidden="false" customHeight="false" outlineLevel="0" collapsed="false">
      <c r="A8533" s="0" t="n">
        <v>-0.108331455648429</v>
      </c>
      <c r="B8533" s="0" t="n">
        <v>0.0541937819595817</v>
      </c>
      <c r="C8533" s="0" t="n">
        <v>-2.28097658717228</v>
      </c>
      <c r="D8533" s="0" t="n">
        <v>-0.205520108441961</v>
      </c>
      <c r="E8533" s="0" t="n">
        <f aca="false" t="array" ref="E8533:H8533">MMULT(A8533:D8533,'Root matrix of resiudals'!$B$19:E$22)</f>
        <v>-0.00726429614539905</v>
      </c>
      <c r="F8533" s="0" t="n">
        <v>-0.00690001607931862</v>
      </c>
      <c r="G8533" s="0" t="n">
        <v>-0.0369338300036973</v>
      </c>
      <c r="H8533" s="0" t="n">
        <v>-0.00590222852687015</v>
      </c>
      <c r="I8533" s="3" t="n">
        <f aca="false" t="array" ref="I8533:L8533">MMULT('t+3'!I8533:L8533,'input - gretl'!$B$3:$E$6)+MMULT('Point forecasts'!$P$5:$T$5,'input - gretl'!$B$9:$E$13)+MMULT('t+3'!Q8533:S8533,'input - gretl'!$B$14:$E$16)+E8533:H8533</f>
        <v>-0.0861623111594439</v>
      </c>
      <c r="J8533" s="3" t="n">
        <v>-0.0634744745792279</v>
      </c>
      <c r="K8533" s="3" t="n">
        <v>-0.0163212084799186</v>
      </c>
      <c r="L8533" s="3" t="n">
        <v>-0.074958640792945</v>
      </c>
      <c r="M8533" s="0" t="n">
        <f aca="false">'t+3'!M8533+I8533</f>
        <v>0.0785682402587598</v>
      </c>
      <c r="N8533" s="0" t="n">
        <f aca="false">'t+3'!N8533+J8533</f>
        <v>-0.142335636615073</v>
      </c>
      <c r="O8533" s="0" t="n">
        <f aca="false">'t+3'!O8533+K8533</f>
        <v>2.43991028117472</v>
      </c>
      <c r="P8533" s="0" t="n">
        <f aca="false">'t+3'!P8533+L8533</f>
        <v>1.61817937361513</v>
      </c>
      <c r="Q8533" s="0" t="n">
        <f aca="false" t="array" ref="Q8533:S8533">MMULT(M8533:P8533,'input - gretl'!$B$19:$D$22)+MMULT('Point forecasts'!$J$6:$O$6,'input - gretl'!$B$23:$D$28)</f>
        <v>14.1465551262776</v>
      </c>
      <c r="R8533" s="0" t="n">
        <v>6.78582697998571</v>
      </c>
      <c r="S8533" s="0" t="n">
        <v>9.68277255024912</v>
      </c>
      <c r="U8533" s="10" t="n">
        <f aca="false">NORMSDIST(-M8533/'rhos computation'!$B$11)-EXP(M8533+'rhos computation'!$B$11^2/2)*NORMSDIST(-M8533/'rhos computation'!$B$11-'rhos computation'!$B$11)</f>
        <v>0.0221350757613335</v>
      </c>
      <c r="V8533" s="10" t="n">
        <f aca="false">NORMSDIST(-N8533/'rhos computation'!$B$23)-EXP(N8533+'rhos computation'!$B$23^2/2)*NORMSDIST(-N8533/'rhos computation'!$B$23-'rhos computation'!$B$23)</f>
        <v>0.131395026500778</v>
      </c>
      <c r="W8533" s="0" t="n">
        <f aca="false">NORMSDIST(-O8533)</f>
        <v>0.00734545499118873</v>
      </c>
      <c r="X8533" s="0" t="n">
        <f aca="false">NORMSDIST(-P8533)</f>
        <v>0.0528119733375717</v>
      </c>
    </row>
    <row r="8534" customFormat="false" ht="12.8" hidden="false" customHeight="false" outlineLevel="0" collapsed="false">
      <c r="A8534" s="0" t="n">
        <v>0.580992491248079</v>
      </c>
      <c r="B8534" s="0" t="n">
        <v>1.96301660038148</v>
      </c>
      <c r="C8534" s="0" t="n">
        <v>-0.701181874586911</v>
      </c>
      <c r="D8534" s="0" t="n">
        <v>0.105575934928629</v>
      </c>
      <c r="E8534" s="0" t="n">
        <f aca="false" t="array" ref="E8534:H8534">MMULT(A8534:D8534,'Root matrix of resiudals'!$B$19:E$22)</f>
        <v>0.0284653212425873</v>
      </c>
      <c r="F8534" s="0" t="n">
        <v>0.0548925019590715</v>
      </c>
      <c r="G8534" s="0" t="n">
        <v>-0.00341324632126617</v>
      </c>
      <c r="H8534" s="0" t="n">
        <v>0.000816593089159377</v>
      </c>
      <c r="I8534" s="3" t="n">
        <f aca="false" t="array" ref="I8534:L8534">MMULT('t+3'!I8534:L8534,'input - gretl'!$B$3:$E$6)+MMULT('Point forecasts'!$P$5:$T$5,'input - gretl'!$B$9:$E$13)+MMULT('t+3'!Q8534:S8534,'input - gretl'!$B$14:$E$16)+E8534:H8534</f>
        <v>-0.0876055424769381</v>
      </c>
      <c r="J8534" s="3" t="n">
        <v>-0.0112913665961626</v>
      </c>
      <c r="K8534" s="3" t="n">
        <v>-0.00764675043419394</v>
      </c>
      <c r="L8534" s="3" t="n">
        <v>-0.0889295106002971</v>
      </c>
      <c r="M8534" s="0" t="n">
        <f aca="false">'t+3'!M8534+I8534</f>
        <v>-0.0280612017803531</v>
      </c>
      <c r="N8534" s="0" t="n">
        <f aca="false">'t+3'!N8534+J8534</f>
        <v>-0.165689798698715</v>
      </c>
      <c r="O8534" s="0" t="n">
        <f aca="false">'t+3'!O8534+K8534</f>
        <v>2.35474699957293</v>
      </c>
      <c r="P8534" s="0" t="n">
        <f aca="false">'t+3'!P8534+L8534</f>
        <v>1.57427740566295</v>
      </c>
      <c r="Q8534" s="0" t="n">
        <f aca="false" t="array" ref="Q8534:S8534">MMULT(M8534:P8534,'input - gretl'!$B$19:$D$22)+MMULT('Point forecasts'!$J$6:$O$6,'input - gretl'!$B$23:$D$28)</f>
        <v>14.0399256842385</v>
      </c>
      <c r="R8534" s="0" t="n">
        <v>6.76247281790207</v>
      </c>
      <c r="S8534" s="0" t="n">
        <v>9.63936223526826</v>
      </c>
      <c r="U8534" s="10" t="n">
        <f aca="false">NORMSDIST(-M8534/'rhos computation'!$B$11)-EXP(M8534+'rhos computation'!$B$11^2/2)*NORMSDIST(-M8534/'rhos computation'!$B$11-'rhos computation'!$B$11)</f>
        <v>0.0634623139799154</v>
      </c>
      <c r="V8534" s="10" t="n">
        <f aca="false">NORMSDIST(-N8534/'rhos computation'!$B$23)-EXP(N8534+'rhos computation'!$B$23^2/2)*NORMSDIST(-N8534/'rhos computation'!$B$23-'rhos computation'!$B$23)</f>
        <v>0.151368030149277</v>
      </c>
      <c r="W8534" s="0" t="n">
        <f aca="false">NORMSDIST(-O8534)</f>
        <v>0.00926766033984708</v>
      </c>
      <c r="X8534" s="0" t="n">
        <f aca="false">NORMSDIST(-P8534)</f>
        <v>0.0577116654592699</v>
      </c>
    </row>
    <row r="8535" customFormat="false" ht="12.8" hidden="false" customHeight="false" outlineLevel="0" collapsed="false">
      <c r="A8535" s="0" t="n">
        <v>2.03399584659337</v>
      </c>
      <c r="B8535" s="0" t="n">
        <v>-0.692695277529151</v>
      </c>
      <c r="C8535" s="0" t="n">
        <v>-0.375208413823715</v>
      </c>
      <c r="D8535" s="0" t="n">
        <v>-1.10648982033588</v>
      </c>
      <c r="E8535" s="0" t="n">
        <f aca="false" t="array" ref="E8535:H8535">MMULT(A8535:D8535,'Root matrix of resiudals'!$B$19:E$22)</f>
        <v>0.0856594221470045</v>
      </c>
      <c r="F8535" s="0" t="n">
        <v>-0.0166061677103305</v>
      </c>
      <c r="G8535" s="0" t="n">
        <v>-0.00728828540792618</v>
      </c>
      <c r="H8535" s="0" t="n">
        <v>-0.0192090812735496</v>
      </c>
      <c r="I8535" s="3" t="n">
        <f aca="false" t="array" ref="I8535:L8535">MMULT('t+3'!I8535:L8535,'input - gretl'!$B$3:$E$6)+MMULT('Point forecasts'!$P$5:$T$5,'input - gretl'!$B$9:$E$13)+MMULT('t+3'!Q8535:S8535,'input - gretl'!$B$14:$E$16)+E8535:H8535</f>
        <v>0.0250810667703324</v>
      </c>
      <c r="J8535" s="3" t="n">
        <v>-0.0921295179029476</v>
      </c>
      <c r="K8535" s="3" t="n">
        <v>0.0140540068391095</v>
      </c>
      <c r="L8535" s="3" t="n">
        <v>-0.0972992726536236</v>
      </c>
      <c r="M8535" s="0" t="n">
        <f aca="false">'t+3'!M8535+I8535</f>
        <v>0.132520444563017</v>
      </c>
      <c r="N8535" s="0" t="n">
        <f aca="false">'t+3'!N8535+J8535</f>
        <v>-0.159678495829579</v>
      </c>
      <c r="O8535" s="0" t="n">
        <f aca="false">'t+3'!O8535+K8535</f>
        <v>2.44790999187658</v>
      </c>
      <c r="P8535" s="0" t="n">
        <f aca="false">'t+3'!P8535+L8535</f>
        <v>1.61200276994213</v>
      </c>
      <c r="Q8535" s="0" t="n">
        <f aca="false" t="array" ref="Q8535:S8535">MMULT(M8535:P8535,'input - gretl'!$B$19:$D$22)+MMULT('Point forecasts'!$J$6:$O$6,'input - gretl'!$B$23:$D$28)</f>
        <v>14.2005073305819</v>
      </c>
      <c r="R8535" s="0" t="n">
        <v>6.7684841207712</v>
      </c>
      <c r="S8535" s="0" t="n">
        <v>9.69664651987419</v>
      </c>
      <c r="U8535" s="10" t="n">
        <f aca="false">NORMSDIST(-M8535/'rhos computation'!$B$11)-EXP(M8535+'rhos computation'!$B$11^2/2)*NORMSDIST(-M8535/'rhos computation'!$B$11-'rhos computation'!$B$11)</f>
        <v>0.0111403016711017</v>
      </c>
      <c r="V8535" s="10" t="n">
        <f aca="false">NORMSDIST(-N8535/'rhos computation'!$B$23)-EXP(N8535+'rhos computation'!$B$23^2/2)*NORMSDIST(-N8535/'rhos computation'!$B$23-'rhos computation'!$B$23)</f>
        <v>0.146263218092181</v>
      </c>
      <c r="W8535" s="0" t="n">
        <f aca="false">NORMSDIST(-O8535)</f>
        <v>0.00718437726717986</v>
      </c>
      <c r="X8535" s="0" t="n">
        <f aca="false">NORMSDIST(-P8535)</f>
        <v>0.0534806684838113</v>
      </c>
    </row>
    <row r="8536" customFormat="false" ht="12.8" hidden="false" customHeight="false" outlineLevel="0" collapsed="false">
      <c r="A8536" s="0" t="n">
        <v>3.01887430004387</v>
      </c>
      <c r="B8536" s="0" t="n">
        <v>0.1202859646732</v>
      </c>
      <c r="C8536" s="0" t="n">
        <v>-1.33682654498495</v>
      </c>
      <c r="D8536" s="0" t="n">
        <v>1.16492664994683</v>
      </c>
      <c r="E8536" s="0" t="n">
        <f aca="false" t="array" ref="E8536:H8536">MMULT(A8536:D8536,'Root matrix of resiudals'!$B$19:E$22)</f>
        <v>0.127698318251393</v>
      </c>
      <c r="F8536" s="0" t="n">
        <v>0.00554897624108766</v>
      </c>
      <c r="G8536" s="0" t="n">
        <v>-0.0160483612874469</v>
      </c>
      <c r="H8536" s="0" t="n">
        <v>0.01622431339027</v>
      </c>
      <c r="I8536" s="3" t="n">
        <f aca="false" t="array" ref="I8536:L8536">MMULT('t+3'!I8536:L8536,'input - gretl'!$B$3:$E$6)+MMULT('Point forecasts'!$P$5:$T$5,'input - gretl'!$B$9:$E$13)+MMULT('t+3'!Q8536:S8536,'input - gretl'!$B$14:$E$16)+E8536:H8536</f>
        <v>0.042709668345919</v>
      </c>
      <c r="J8536" s="3" t="n">
        <v>-0.037091758981534</v>
      </c>
      <c r="K8536" s="3" t="n">
        <v>-0.0153588650505173</v>
      </c>
      <c r="L8536" s="3" t="n">
        <v>-0.0856677340399873</v>
      </c>
      <c r="M8536" s="0" t="n">
        <f aca="false">'t+3'!M8536+I8536</f>
        <v>0.0743020776044554</v>
      </c>
      <c r="N8536" s="0" t="n">
        <f aca="false">'t+3'!N8536+J8536</f>
        <v>-0.208710347546596</v>
      </c>
      <c r="O8536" s="0" t="n">
        <f aca="false">'t+3'!O8536+K8536</f>
        <v>2.33027335908523</v>
      </c>
      <c r="P8536" s="0" t="n">
        <f aca="false">'t+3'!P8536+L8536</f>
        <v>1.57137072333059</v>
      </c>
      <c r="Q8536" s="0" t="n">
        <f aca="false" t="array" ref="Q8536:S8536">MMULT(M8536:P8536,'input - gretl'!$B$19:$D$22)+MMULT('Point forecasts'!$J$6:$O$6,'input - gretl'!$B$23:$D$28)</f>
        <v>14.1422889636233</v>
      </c>
      <c r="R8536" s="0" t="n">
        <v>6.71945226905419</v>
      </c>
      <c r="S8536" s="0" t="n">
        <v>9.61765299501274</v>
      </c>
      <c r="U8536" s="10" t="n">
        <f aca="false">NORMSDIST(-M8536/'rhos computation'!$B$11)-EXP(M8536+'rhos computation'!$B$11^2/2)*NORMSDIST(-M8536/'rhos computation'!$B$11-'rhos computation'!$B$11)</f>
        <v>0.0232614304844544</v>
      </c>
      <c r="V8536" s="10" t="n">
        <f aca="false">NORMSDIST(-N8536/'rhos computation'!$B$23)-EXP(N8536+'rhos computation'!$B$23^2/2)*NORMSDIST(-N8536/'rhos computation'!$B$23-'rhos computation'!$B$23)</f>
        <v>0.187077712333786</v>
      </c>
      <c r="W8536" s="0" t="n">
        <f aca="false">NORMSDIST(-O8536)</f>
        <v>0.00989585393941797</v>
      </c>
      <c r="X8536" s="0" t="n">
        <f aca="false">NORMSDIST(-P8536)</f>
        <v>0.0580482811292793</v>
      </c>
    </row>
    <row r="8537" customFormat="false" ht="12.8" hidden="false" customHeight="false" outlineLevel="0" collapsed="false">
      <c r="A8537" s="0" t="n">
        <v>-0.56653865302867</v>
      </c>
      <c r="B8537" s="0" t="n">
        <v>-0.743311363788397</v>
      </c>
      <c r="C8537" s="0" t="n">
        <v>0.940450953815027</v>
      </c>
      <c r="D8537" s="0" t="n">
        <v>-0.480719482142682</v>
      </c>
      <c r="E8537" s="0" t="n">
        <f aca="false" t="array" ref="E8537:H8537">MMULT(A8537:D8537,'Root matrix of resiudals'!$B$19:E$22)</f>
        <v>-0.0246442706679697</v>
      </c>
      <c r="F8537" s="0" t="n">
        <v>-0.0191757281787745</v>
      </c>
      <c r="G8537" s="0" t="n">
        <v>0.0112366804971408</v>
      </c>
      <c r="H8537" s="0" t="n">
        <v>-0.00655549551871265</v>
      </c>
      <c r="I8537" s="3" t="n">
        <f aca="false" t="array" ref="I8537:L8537">MMULT('t+3'!I8537:L8537,'input - gretl'!$B$3:$E$6)+MMULT('Point forecasts'!$P$5:$T$5,'input - gretl'!$B$9:$E$13)+MMULT('t+3'!Q8537:S8537,'input - gretl'!$B$14:$E$16)+E8537:H8537</f>
        <v>-0.0487551289287651</v>
      </c>
      <c r="J8537" s="3" t="n">
        <v>-0.0374727957002352</v>
      </c>
      <c r="K8537" s="3" t="n">
        <v>0.0313144101172066</v>
      </c>
      <c r="L8537" s="3" t="n">
        <v>-0.0824817936858707</v>
      </c>
      <c r="M8537" s="0" t="n">
        <f aca="false">'t+3'!M8537+I8537</f>
        <v>0.0800212137211593</v>
      </c>
      <c r="N8537" s="0" t="n">
        <f aca="false">'t+3'!N8537+J8537</f>
        <v>-0.152105175856144</v>
      </c>
      <c r="O8537" s="0" t="n">
        <f aca="false">'t+3'!O8537+K8537</f>
        <v>2.47093769164586</v>
      </c>
      <c r="P8537" s="0" t="n">
        <f aca="false">'t+3'!P8537+L8537</f>
        <v>1.5787686503195</v>
      </c>
      <c r="Q8537" s="0" t="n">
        <f aca="false" t="array" ref="Q8537:S8537">MMULT(M8537:P8537,'input - gretl'!$B$19:$D$22)+MMULT('Point forecasts'!$J$6:$O$6,'input - gretl'!$B$23:$D$28)</f>
        <v>14.14800809974</v>
      </c>
      <c r="R8537" s="0" t="n">
        <v>6.77605744074464</v>
      </c>
      <c r="S8537" s="0" t="n">
        <v>9.75128152911057</v>
      </c>
      <c r="U8537" s="10" t="n">
        <f aca="false">NORMSDIST(-M8537/'rhos computation'!$B$11)-EXP(M8537+'rhos computation'!$B$11^2/2)*NORMSDIST(-M8537/'rhos computation'!$B$11-'rhos computation'!$B$11)</f>
        <v>0.0217607428562472</v>
      </c>
      <c r="V8537" s="10" t="n">
        <f aca="false">NORMSDIST(-N8537/'rhos computation'!$B$23)-EXP(N8537+'rhos computation'!$B$23^2/2)*NORMSDIST(-N8537/'rhos computation'!$B$23-'rhos computation'!$B$23)</f>
        <v>0.139794996954591</v>
      </c>
      <c r="W8537" s="0" t="n">
        <f aca="false">NORMSDIST(-O8537)</f>
        <v>0.00673796481567534</v>
      </c>
      <c r="X8537" s="0" t="n">
        <f aca="false">NORMSDIST(-P8537)</f>
        <v>0.0571945658958916</v>
      </c>
    </row>
    <row r="8538" customFormat="false" ht="12.8" hidden="false" customHeight="false" outlineLevel="0" collapsed="false">
      <c r="A8538" s="0" t="n">
        <v>0.967105585366787</v>
      </c>
      <c r="B8538" s="0" t="n">
        <v>-0.725722514054846</v>
      </c>
      <c r="C8538" s="0" t="n">
        <v>-1.4699387462476</v>
      </c>
      <c r="D8538" s="0" t="n">
        <v>2.08159556110483</v>
      </c>
      <c r="E8538" s="0" t="n">
        <f aca="false" t="array" ref="E8538:H8538">MMULT(A8538:D8538,'Root matrix of resiudals'!$B$19:E$22)</f>
        <v>0.0372371117410864</v>
      </c>
      <c r="F8538" s="0" t="n">
        <v>-0.0236867232391041</v>
      </c>
      <c r="G8538" s="0" t="n">
        <v>-0.0227158883696185</v>
      </c>
      <c r="H8538" s="0" t="n">
        <v>0.0316767796393971</v>
      </c>
      <c r="I8538" s="3" t="n">
        <f aca="false" t="array" ref="I8538:L8538">MMULT('t+3'!I8538:L8538,'input - gretl'!$B$3:$E$6)+MMULT('Point forecasts'!$P$5:$T$5,'input - gretl'!$B$9:$E$13)+MMULT('t+3'!Q8538:S8538,'input - gretl'!$B$14:$E$16)+E8538:H8538</f>
        <v>-0.0266305869631561</v>
      </c>
      <c r="J8538" s="3" t="n">
        <v>-0.0745945622725127</v>
      </c>
      <c r="K8538" s="3" t="n">
        <v>-0.00476037402790631</v>
      </c>
      <c r="L8538" s="3" t="n">
        <v>-0.0530557649974588</v>
      </c>
      <c r="M8538" s="0" t="n">
        <f aca="false">'t+3'!M8538+I8538</f>
        <v>0.0917754103233154</v>
      </c>
      <c r="N8538" s="0" t="n">
        <f aca="false">'t+3'!N8538+J8538</f>
        <v>-0.180118460187571</v>
      </c>
      <c r="O8538" s="0" t="n">
        <f aca="false">'t+3'!O8538+K8538</f>
        <v>2.44846368822082</v>
      </c>
      <c r="P8538" s="0" t="n">
        <f aca="false">'t+3'!P8538+L8538</f>
        <v>1.67465808886335</v>
      </c>
      <c r="Q8538" s="0" t="n">
        <f aca="false" t="array" ref="Q8538:S8538">MMULT(M8538:P8538,'input - gretl'!$B$19:$D$22)+MMULT('Point forecasts'!$J$6:$O$6,'input - gretl'!$B$23:$D$28)</f>
        <v>14.1597622963422</v>
      </c>
      <c r="R8538" s="0" t="n">
        <v>6.74804415641321</v>
      </c>
      <c r="S8538" s="0" t="n">
        <v>9.6376118751584</v>
      </c>
      <c r="U8538" s="10" t="n">
        <f aca="false">NORMSDIST(-M8538/'rhos computation'!$B$11)-EXP(M8538+'rhos computation'!$B$11^2/2)*NORMSDIST(-M8538/'rhos computation'!$B$11-'rhos computation'!$B$11)</f>
        <v>0.0189019905530651</v>
      </c>
      <c r="V8538" s="10" t="n">
        <f aca="false">NORMSDIST(-N8538/'rhos computation'!$B$23)-EXP(N8538+'rhos computation'!$B$23^2/2)*NORMSDIST(-N8538/'rhos computation'!$B$23-'rhos computation'!$B$23)</f>
        <v>0.163508664501493</v>
      </c>
      <c r="W8538" s="0" t="n">
        <f aca="false">NORMSDIST(-O8538)</f>
        <v>0.00717334451245963</v>
      </c>
      <c r="X8538" s="0" t="n">
        <f aca="false">NORMSDIST(-P8538)</f>
        <v>0.0470006674853749</v>
      </c>
    </row>
    <row r="8539" customFormat="false" ht="12.8" hidden="false" customHeight="false" outlineLevel="0" collapsed="false">
      <c r="A8539" s="0" t="n">
        <v>0.749079649647524</v>
      </c>
      <c r="B8539" s="0" t="n">
        <v>-0.594994624564468</v>
      </c>
      <c r="C8539" s="0" t="n">
        <v>-2.17407120807043</v>
      </c>
      <c r="D8539" s="0" t="n">
        <v>0.0696718683710807</v>
      </c>
      <c r="E8539" s="0" t="n">
        <f aca="false" t="array" ref="E8539:H8539">MMULT(A8539:D8539,'Root matrix of resiudals'!$B$19:E$22)</f>
        <v>0.0280793247107674</v>
      </c>
      <c r="F8539" s="0" t="n">
        <v>-0.0231054441164642</v>
      </c>
      <c r="G8539" s="0" t="n">
        <v>-0.0361674922401951</v>
      </c>
      <c r="H8539" s="0" t="n">
        <v>-0.0016851669499997</v>
      </c>
      <c r="I8539" s="3" t="n">
        <f aca="false" t="array" ref="I8539:L8539">MMULT('t+3'!I8539:L8539,'input - gretl'!$B$3:$E$6)+MMULT('Point forecasts'!$P$5:$T$5,'input - gretl'!$B$9:$E$13)+MMULT('t+3'!Q8539:S8539,'input - gretl'!$B$14:$E$16)+E8539:H8539</f>
        <v>-0.0291537436897519</v>
      </c>
      <c r="J8539" s="3" t="n">
        <v>-0.0640619560888662</v>
      </c>
      <c r="K8539" s="3" t="n">
        <v>-0.0124659339716648</v>
      </c>
      <c r="L8539" s="3" t="n">
        <v>-0.0777357381697627</v>
      </c>
      <c r="M8539" s="0" t="n">
        <f aca="false">'t+3'!M8539+I8539</f>
        <v>0.117102818216165</v>
      </c>
      <c r="N8539" s="0" t="n">
        <f aca="false">'t+3'!N8539+J8539</f>
        <v>-0.152590889387389</v>
      </c>
      <c r="O8539" s="0" t="n">
        <f aca="false">'t+3'!O8539+K8539</f>
        <v>2.45125228413683</v>
      </c>
      <c r="P8539" s="0" t="n">
        <f aca="false">'t+3'!P8539+L8539</f>
        <v>1.62616110785859</v>
      </c>
      <c r="Q8539" s="0" t="n">
        <f aca="false" t="array" ref="Q8539:S8539">MMULT(M8539:P8539,'input - gretl'!$B$19:$D$22)+MMULT('Point forecasts'!$J$6:$O$6,'input - gretl'!$B$23:$D$28)</f>
        <v>14.185089704235</v>
      </c>
      <c r="R8539" s="0" t="n">
        <v>6.77557172721339</v>
      </c>
      <c r="S8539" s="0" t="n">
        <v>9.68652352485899</v>
      </c>
      <c r="U8539" s="10" t="n">
        <f aca="false">NORMSDIST(-M8539/'rhos computation'!$B$11)-EXP(M8539+'rhos computation'!$B$11^2/2)*NORMSDIST(-M8539/'rhos computation'!$B$11-'rhos computation'!$B$11)</f>
        <v>0.0137102413159462</v>
      </c>
      <c r="V8539" s="10" t="n">
        <f aca="false">NORMSDIST(-N8539/'rhos computation'!$B$23)-EXP(N8539+'rhos computation'!$B$23^2/2)*NORMSDIST(-N8539/'rhos computation'!$B$23-'rhos computation'!$B$23)</f>
        <v>0.140211022887</v>
      </c>
      <c r="W8539" s="0" t="n">
        <f aca="false">NORMSDIST(-O8539)</f>
        <v>0.00711800680741252</v>
      </c>
      <c r="X8539" s="0" t="n">
        <f aca="false">NORMSDIST(-P8539)</f>
        <v>0.0519576936501267</v>
      </c>
    </row>
    <row r="8540" customFormat="false" ht="12.8" hidden="false" customHeight="false" outlineLevel="0" collapsed="false">
      <c r="A8540" s="0" t="n">
        <v>-1.05928093717571</v>
      </c>
      <c r="B8540" s="0" t="n">
        <v>-1.39146370634205</v>
      </c>
      <c r="C8540" s="0" t="n">
        <v>-0.558831088405174</v>
      </c>
      <c r="D8540" s="0" t="n">
        <v>-0.28300474305047</v>
      </c>
      <c r="E8540" s="0" t="n">
        <f aca="false" t="array" ref="E8540:H8540">MMULT(A8540:D8540,'Root matrix of resiudals'!$B$19:E$22)</f>
        <v>-0.0491805536593929</v>
      </c>
      <c r="F8540" s="0" t="n">
        <v>-0.044180589192058</v>
      </c>
      <c r="G8540" s="0" t="n">
        <v>-0.0156344993697963</v>
      </c>
      <c r="H8540" s="0" t="n">
        <v>-0.00491810123582822</v>
      </c>
      <c r="I8540" s="3" t="n">
        <f aca="false" t="array" ref="I8540:L8540">MMULT('t+3'!I8540:L8540,'input - gretl'!$B$3:$E$6)+MMULT('Point forecasts'!$P$5:$T$5,'input - gretl'!$B$9:$E$13)+MMULT('t+3'!Q8540:S8540,'input - gretl'!$B$14:$E$16)+E8540:H8540</f>
        <v>-0.0978562655208163</v>
      </c>
      <c r="J8540" s="3" t="n">
        <v>-0.0955801003411035</v>
      </c>
      <c r="K8540" s="3" t="n">
        <v>0.00145495245084463</v>
      </c>
      <c r="L8540" s="3" t="n">
        <v>-0.0855984179093779</v>
      </c>
      <c r="M8540" s="0" t="n">
        <f aca="false">'t+3'!M8540+I8540</f>
        <v>0.00712549923717298</v>
      </c>
      <c r="N8540" s="0" t="n">
        <f aca="false">'t+3'!N8540+J8540</f>
        <v>-0.179493971048543</v>
      </c>
      <c r="O8540" s="0" t="n">
        <f aca="false">'t+3'!O8540+K8540</f>
        <v>2.43016305265914</v>
      </c>
      <c r="P8540" s="0" t="n">
        <f aca="false">'t+3'!P8540+L8540</f>
        <v>1.56995391892736</v>
      </c>
      <c r="Q8540" s="0" t="n">
        <f aca="false" t="array" ref="Q8540:S8540">MMULT(M8540:P8540,'input - gretl'!$B$19:$D$22)+MMULT('Point forecasts'!$J$6:$O$6,'input - gretl'!$B$23:$D$28)</f>
        <v>14.075112385256</v>
      </c>
      <c r="R8540" s="0" t="n">
        <v>6.74866864555224</v>
      </c>
      <c r="S8540" s="0" t="n">
        <v>9.71889014041434</v>
      </c>
      <c r="U8540" s="10" t="n">
        <f aca="false">NORMSDIST(-M8540/'rhos computation'!$B$11)-EXP(M8540+'rhos computation'!$B$11^2/2)*NORMSDIST(-M8540/'rhos computation'!$B$11-'rhos computation'!$B$11)</f>
        <v>0.0467202471438659</v>
      </c>
      <c r="V8540" s="10" t="n">
        <f aca="false">NORMSDIST(-N8540/'rhos computation'!$B$23)-EXP(N8540+'rhos computation'!$B$23^2/2)*NORMSDIST(-N8540/'rhos computation'!$B$23-'rhos computation'!$B$23)</f>
        <v>0.162986572026934</v>
      </c>
      <c r="W8540" s="0" t="n">
        <f aca="false">NORMSDIST(-O8540)</f>
        <v>0.0075460157956133</v>
      </c>
      <c r="X8540" s="0" t="n">
        <f aca="false">NORMSDIST(-P8540)</f>
        <v>0.0582129160993135</v>
      </c>
    </row>
    <row r="8541" customFormat="false" ht="12.8" hidden="false" customHeight="false" outlineLevel="0" collapsed="false">
      <c r="A8541" s="0" t="n">
        <v>0.143692609543974</v>
      </c>
      <c r="B8541" s="0" t="n">
        <v>-0.0250153346578936</v>
      </c>
      <c r="C8541" s="0" t="n">
        <v>-0.695420144433514</v>
      </c>
      <c r="D8541" s="0" t="n">
        <v>0.00799809264853187</v>
      </c>
      <c r="E8541" s="0" t="n">
        <f aca="false" t="array" ref="E8541:H8541">MMULT(A8541:D8541,'Root matrix of resiudals'!$B$19:E$22)</f>
        <v>0.00524628295364977</v>
      </c>
      <c r="F8541" s="0" t="n">
        <v>-0.00288571485597623</v>
      </c>
      <c r="G8541" s="0" t="n">
        <v>-0.011110230265203</v>
      </c>
      <c r="H8541" s="0" t="n">
        <v>-0.000723304039300594</v>
      </c>
      <c r="I8541" s="3" t="n">
        <f aca="false" t="array" ref="I8541:L8541">MMULT('t+3'!I8541:L8541,'input - gretl'!$B$3:$E$6)+MMULT('Point forecasts'!$P$5:$T$5,'input - gretl'!$B$9:$E$13)+MMULT('t+3'!Q8541:S8541,'input - gretl'!$B$14:$E$16)+E8541:H8541</f>
        <v>-0.0471692871607267</v>
      </c>
      <c r="J8541" s="3" t="n">
        <v>-0.0703474448909067</v>
      </c>
      <c r="K8541" s="3" t="n">
        <v>-0.0127865018784198</v>
      </c>
      <c r="L8541" s="3" t="n">
        <v>-0.0862776441927954</v>
      </c>
      <c r="M8541" s="0" t="n">
        <f aca="false">'t+3'!M8541+I8541</f>
        <v>-0.0883710761511837</v>
      </c>
      <c r="N8541" s="0" t="n">
        <f aca="false">'t+3'!N8541+J8541</f>
        <v>-0.191299872024268</v>
      </c>
      <c r="O8541" s="0" t="n">
        <f aca="false">'t+3'!O8541+K8541</f>
        <v>2.37215099575549</v>
      </c>
      <c r="P8541" s="0" t="n">
        <f aca="false">'t+3'!P8541+L8541</f>
        <v>1.56927601481438</v>
      </c>
      <c r="Q8541" s="0" t="n">
        <f aca="false" t="array" ref="Q8541:S8541">MMULT(M8541:P8541,'input - gretl'!$B$19:$D$22)+MMULT('Point forecasts'!$J$6:$O$6,'input - gretl'!$B$23:$D$28)</f>
        <v>13.9796158098677</v>
      </c>
      <c r="R8541" s="0" t="n">
        <v>6.73686274457651</v>
      </c>
      <c r="S8541" s="0" t="n">
        <v>9.66152280421733</v>
      </c>
      <c r="U8541" s="10" t="n">
        <f aca="false">NORMSDIST(-M8541/'rhos computation'!$B$11)-EXP(M8541+'rhos computation'!$B$11^2/2)*NORMSDIST(-M8541/'rhos computation'!$B$11-'rhos computation'!$B$11)</f>
        <v>0.0986984928581639</v>
      </c>
      <c r="V8541" s="10" t="n">
        <f aca="false">NORMSDIST(-N8541/'rhos computation'!$B$23)-EXP(N8541+'rhos computation'!$B$23^2/2)*NORMSDIST(-N8541/'rhos computation'!$B$23-'rhos computation'!$B$23)</f>
        <v>0.172804063200829</v>
      </c>
      <c r="W8541" s="0" t="n">
        <f aca="false">NORMSDIST(-O8541)</f>
        <v>0.00884243089861937</v>
      </c>
      <c r="X8541" s="0" t="n">
        <f aca="false">NORMSDIST(-P8541)</f>
        <v>0.058291819298498</v>
      </c>
    </row>
    <row r="8542" customFormat="false" ht="12.8" hidden="false" customHeight="false" outlineLevel="0" collapsed="false">
      <c r="A8542" s="0" t="n">
        <v>0.342038561358546</v>
      </c>
      <c r="B8542" s="0" t="n">
        <v>1.15002747897692</v>
      </c>
      <c r="C8542" s="0" t="n">
        <v>-1.34148413153245</v>
      </c>
      <c r="D8542" s="0" t="n">
        <v>0.593347806097294</v>
      </c>
      <c r="E8542" s="0" t="n">
        <f aca="false" t="array" ref="E8542:H8542">MMULT(A8542:D8542,'Root matrix of resiudals'!$B$19:E$22)</f>
        <v>0.0153945558600455</v>
      </c>
      <c r="F8542" s="0" t="n">
        <v>0.0288556797079096</v>
      </c>
      <c r="G8542" s="0" t="n">
        <v>-0.0163876188713426</v>
      </c>
      <c r="H8542" s="0" t="n">
        <v>0.00803650663111423</v>
      </c>
      <c r="I8542" s="3" t="n">
        <f aca="false" t="array" ref="I8542:L8542">MMULT('t+3'!I8542:L8542,'input - gretl'!$B$3:$E$6)+MMULT('Point forecasts'!$P$5:$T$5,'input - gretl'!$B$9:$E$13)+MMULT('t+3'!Q8542:S8542,'input - gretl'!$B$14:$E$16)+E8542:H8542</f>
        <v>-0.0393172779290358</v>
      </c>
      <c r="J8542" s="3" t="n">
        <v>-0.0195149125986886</v>
      </c>
      <c r="K8542" s="3" t="n">
        <v>-0.0147132514871592</v>
      </c>
      <c r="L8542" s="3" t="n">
        <v>-0.0876545741445435</v>
      </c>
      <c r="M8542" s="0" t="n">
        <f aca="false">'t+3'!M8542+I8542</f>
        <v>-0.0250652525042317</v>
      </c>
      <c r="N8542" s="0" t="n">
        <f aca="false">'t+3'!N8542+J8542</f>
        <v>-0.166185325176056</v>
      </c>
      <c r="O8542" s="0" t="n">
        <f aca="false">'t+3'!O8542+K8542</f>
        <v>2.36455716585698</v>
      </c>
      <c r="P8542" s="0" t="n">
        <f aca="false">'t+3'!P8542+L8542</f>
        <v>1.57544597332164</v>
      </c>
      <c r="Q8542" s="0" t="n">
        <f aca="false" t="array" ref="Q8542:S8542">MMULT(M8542:P8542,'input - gretl'!$B$19:$D$22)+MMULT('Point forecasts'!$J$6:$O$6,'input - gretl'!$B$23:$D$28)</f>
        <v>14.0429216335146</v>
      </c>
      <c r="R8542" s="0" t="n">
        <v>6.76197729142473</v>
      </c>
      <c r="S8542" s="0" t="n">
        <v>9.6480610352805</v>
      </c>
      <c r="U8542" s="10" t="n">
        <f aca="false">NORMSDIST(-M8542/'rhos computation'!$B$11)-EXP(M8542+'rhos computation'!$B$11^2/2)*NORMSDIST(-M8542/'rhos computation'!$B$11-'rhos computation'!$B$11)</f>
        <v>0.0619197778206436</v>
      </c>
      <c r="V8542" s="10" t="n">
        <f aca="false">NORMSDIST(-N8542/'rhos computation'!$B$23)-EXP(N8542+'rhos computation'!$B$23^2/2)*NORMSDIST(-N8542/'rhos computation'!$B$23-'rhos computation'!$B$23)</f>
        <v>0.151787633520827</v>
      </c>
      <c r="W8542" s="0" t="n">
        <f aca="false">NORMSDIST(-O8542)</f>
        <v>0.00902582059119182</v>
      </c>
      <c r="X8542" s="0" t="n">
        <f aca="false">NORMSDIST(-P8542)</f>
        <v>0.0575767698877259</v>
      </c>
    </row>
    <row r="8543" customFormat="false" ht="12.8" hidden="false" customHeight="false" outlineLevel="0" collapsed="false">
      <c r="A8543" s="0" t="n">
        <v>-1.42719555296168</v>
      </c>
      <c r="B8543" s="0" t="n">
        <v>0.862369856429358</v>
      </c>
      <c r="C8543" s="0" t="n">
        <v>0.27684757282458</v>
      </c>
      <c r="D8543" s="0" t="n">
        <v>-0.106638702873025</v>
      </c>
      <c r="E8543" s="0" t="n">
        <f aca="false" t="array" ref="E8543:H8543">MMULT(A8543:D8543,'Root matrix of resiudals'!$B$19:E$22)</f>
        <v>-0.0588977483970716</v>
      </c>
      <c r="F8543" s="0" t="n">
        <v>0.0223952593436811</v>
      </c>
      <c r="G8543" s="0" t="n">
        <v>0.00567262332833354</v>
      </c>
      <c r="H8543" s="0" t="n">
        <v>-0.00081027818602954</v>
      </c>
      <c r="I8543" s="3" t="n">
        <f aca="false" t="array" ref="I8543:L8543">MMULT('t+3'!I8543:L8543,'input - gretl'!$B$3:$E$6)+MMULT('Point forecasts'!$P$5:$T$5,'input - gretl'!$B$9:$E$13)+MMULT('t+3'!Q8543:S8543,'input - gretl'!$B$14:$E$16)+E8543:H8543</f>
        <v>-0.12923629350286</v>
      </c>
      <c r="J8543" s="3" t="n">
        <v>-0.0322167227920767</v>
      </c>
      <c r="K8543" s="3" t="n">
        <v>0.00978887380128193</v>
      </c>
      <c r="L8543" s="3" t="n">
        <v>-0.0850863262473036</v>
      </c>
      <c r="M8543" s="0" t="n">
        <f aca="false">'t+3'!M8543+I8543</f>
        <v>-0.0468331640525793</v>
      </c>
      <c r="N8543" s="0" t="n">
        <f aca="false">'t+3'!N8543+J8543</f>
        <v>-0.172989503854575</v>
      </c>
      <c r="O8543" s="0" t="n">
        <f aca="false">'t+3'!O8543+K8543</f>
        <v>2.37706784069177</v>
      </c>
      <c r="P8543" s="0" t="n">
        <f aca="false">'t+3'!P8543+L8543</f>
        <v>1.5670664432437</v>
      </c>
      <c r="Q8543" s="0" t="n">
        <f aca="false" t="array" ref="Q8543:S8543">MMULT(M8543:P8543,'input - gretl'!$B$19:$D$22)+MMULT('Point forecasts'!$J$6:$O$6,'input - gretl'!$B$23:$D$28)</f>
        <v>14.0211537219663</v>
      </c>
      <c r="R8543" s="0" t="n">
        <v>6.75517311274621</v>
      </c>
      <c r="S8543" s="0" t="n">
        <v>9.66854106219591</v>
      </c>
      <c r="U8543" s="10" t="n">
        <f aca="false">NORMSDIST(-M8543/'rhos computation'!$B$11)-EXP(M8543+'rhos computation'!$B$11^2/2)*NORMSDIST(-M8543/'rhos computation'!$B$11-'rhos computation'!$B$11)</f>
        <v>0.0736013403390178</v>
      </c>
      <c r="V8543" s="10" t="n">
        <f aca="false">NORMSDIST(-N8543/'rhos computation'!$B$23)-EXP(N8543+'rhos computation'!$B$23^2/2)*NORMSDIST(-N8543/'rhos computation'!$B$23-'rhos computation'!$B$23)</f>
        <v>0.15753037618057</v>
      </c>
      <c r="W8543" s="0" t="n">
        <f aca="false">NORMSDIST(-O8543)</f>
        <v>0.00872543913621015</v>
      </c>
      <c r="X8543" s="0" t="n">
        <f aca="false">NORMSDIST(-P8543)</f>
        <v>0.0585495809117505</v>
      </c>
    </row>
    <row r="8544" customFormat="false" ht="12.8" hidden="false" customHeight="false" outlineLevel="0" collapsed="false">
      <c r="A8544" s="0" t="n">
        <v>0.640129097493586</v>
      </c>
      <c r="B8544" s="0" t="n">
        <v>-0.967428615575378</v>
      </c>
      <c r="C8544" s="0" t="n">
        <v>-1.21083053778561</v>
      </c>
      <c r="D8544" s="0" t="n">
        <v>-0.00267518100420216</v>
      </c>
      <c r="E8544" s="0" t="n">
        <f aca="false" t="array" ref="E8544:H8544">MMULT(A8544:D8544,'Root matrix of resiudals'!$B$19:E$22)</f>
        <v>0.0237792060725306</v>
      </c>
      <c r="F8544" s="0" t="n">
        <v>-0.0305396841269155</v>
      </c>
      <c r="G8544" s="0" t="n">
        <v>-0.0221989723236042</v>
      </c>
      <c r="H8544" s="0" t="n">
        <v>-0.00173873645285376</v>
      </c>
      <c r="I8544" s="3" t="n">
        <f aca="false" t="array" ref="I8544:L8544">MMULT('t+3'!I8544:L8544,'input - gretl'!$B$3:$E$6)+MMULT('Point forecasts'!$P$5:$T$5,'input - gretl'!$B$9:$E$13)+MMULT('t+3'!Q8544:S8544,'input - gretl'!$B$14:$E$16)+E8544:H8544</f>
        <v>-0.0566502266334781</v>
      </c>
      <c r="J8544" s="3" t="n">
        <v>-0.0640804534313646</v>
      </c>
      <c r="K8544" s="3" t="n">
        <v>-0.00599545284372599</v>
      </c>
      <c r="L8544" s="3" t="n">
        <v>-0.0569262505426544</v>
      </c>
      <c r="M8544" s="0" t="n">
        <f aca="false">'t+3'!M8544+I8544</f>
        <v>0.153262461403602</v>
      </c>
      <c r="N8544" s="0" t="n">
        <f aca="false">'t+3'!N8544+J8544</f>
        <v>-0.150227101876374</v>
      </c>
      <c r="O8544" s="0" t="n">
        <f aca="false">'t+3'!O8544+K8544</f>
        <v>2.4924216703152</v>
      </c>
      <c r="P8544" s="0" t="n">
        <f aca="false">'t+3'!P8544+L8544</f>
        <v>1.60443033295469</v>
      </c>
      <c r="Q8544" s="0" t="n">
        <f aca="false" t="array" ref="Q8544:S8544">MMULT(M8544:P8544,'input - gretl'!$B$19:$D$22)+MMULT('Point forecasts'!$J$6:$O$6,'input - gretl'!$B$23:$D$28)</f>
        <v>14.2212493474225</v>
      </c>
      <c r="R8544" s="0" t="n">
        <v>6.77793551472441</v>
      </c>
      <c r="S8544" s="0" t="n">
        <v>9.74835996450971</v>
      </c>
      <c r="U8544" s="10" t="n">
        <f aca="false">NORMSDIST(-M8544/'rhos computation'!$B$11)-EXP(M8544+'rhos computation'!$B$11^2/2)*NORMSDIST(-M8544/'rhos computation'!$B$11-'rhos computation'!$B$11)</f>
        <v>0.00830192018801587</v>
      </c>
      <c r="V8544" s="10" t="n">
        <f aca="false">NORMSDIST(-N8544/'rhos computation'!$B$23)-EXP(N8544+'rhos computation'!$B$23^2/2)*NORMSDIST(-N8544/'rhos computation'!$B$23-'rhos computation'!$B$23)</f>
        <v>0.138184901352494</v>
      </c>
      <c r="W8544" s="0" t="n">
        <f aca="false">NORMSDIST(-O8544)</f>
        <v>0.00634376559713485</v>
      </c>
      <c r="X8544" s="0" t="n">
        <f aca="false">NORMSDIST(-P8544)</f>
        <v>0.0543096146712684</v>
      </c>
    </row>
    <row r="8545" customFormat="false" ht="12.8" hidden="false" customHeight="false" outlineLevel="0" collapsed="false">
      <c r="A8545" s="0" t="n">
        <v>-0.329747901879995</v>
      </c>
      <c r="B8545" s="0" t="n">
        <v>1.37581247732893</v>
      </c>
      <c r="C8545" s="0" t="n">
        <v>0.0513156553431851</v>
      </c>
      <c r="D8545" s="0" t="n">
        <v>0.904977259726318</v>
      </c>
      <c r="E8545" s="0" t="n">
        <f aca="false" t="array" ref="E8545:H8545">MMULT(A8545:D8545,'Root matrix of resiudals'!$B$19:E$22)</f>
        <v>-0.011315651769062</v>
      </c>
      <c r="F8545" s="0" t="n">
        <v>0.0388069631873462</v>
      </c>
      <c r="G8545" s="0" t="n">
        <v>0.00639579748935659</v>
      </c>
      <c r="H8545" s="0" t="n">
        <v>0.0149604869112257</v>
      </c>
      <c r="I8545" s="3" t="n">
        <f aca="false" t="array" ref="I8545:L8545">MMULT('t+3'!I8545:L8545,'input - gretl'!$B$3:$E$6)+MMULT('Point forecasts'!$P$5:$T$5,'input - gretl'!$B$9:$E$13)+MMULT('t+3'!Q8545:S8545,'input - gretl'!$B$14:$E$16)+E8545:H8545</f>
        <v>-0.100986966255024</v>
      </c>
      <c r="J8545" s="3" t="n">
        <v>-0.0231935526336608</v>
      </c>
      <c r="K8545" s="3" t="n">
        <v>0.0028041669312302</v>
      </c>
      <c r="L8545" s="3" t="n">
        <v>-0.0706325673686317</v>
      </c>
      <c r="M8545" s="0" t="n">
        <f aca="false">'t+3'!M8545+I8545</f>
        <v>-0.0559503151547778</v>
      </c>
      <c r="N8545" s="0" t="n">
        <f aca="false">'t+3'!N8545+J8545</f>
        <v>-0.173818384697627</v>
      </c>
      <c r="O8545" s="0" t="n">
        <f aca="false">'t+3'!O8545+K8545</f>
        <v>2.4090757723492</v>
      </c>
      <c r="P8545" s="0" t="n">
        <f aca="false">'t+3'!P8545+L8545</f>
        <v>1.62707946691917</v>
      </c>
      <c r="Q8545" s="0" t="n">
        <f aca="false" t="array" ref="Q8545:S8545">MMULT(M8545:P8545,'input - gretl'!$B$19:$D$22)+MMULT('Point forecasts'!$J$6:$O$6,'input - gretl'!$B$23:$D$28)</f>
        <v>14.0120365708641</v>
      </c>
      <c r="R8545" s="0" t="n">
        <v>6.75434423190315</v>
      </c>
      <c r="S8545" s="0" t="n">
        <v>9.64347360768679</v>
      </c>
      <c r="U8545" s="10" t="n">
        <f aca="false">NORMSDIST(-M8545/'rhos computation'!$B$11)-EXP(M8545+'rhos computation'!$B$11^2/2)*NORMSDIST(-M8545/'rhos computation'!$B$11-'rhos computation'!$B$11)</f>
        <v>0.0788097363570527</v>
      </c>
      <c r="V8545" s="10" t="n">
        <f aca="false">NORMSDIST(-N8545/'rhos computation'!$B$23)-EXP(N8545+'rhos computation'!$B$23^2/2)*NORMSDIST(-N8545/'rhos computation'!$B$23-'rhos computation'!$B$23)</f>
        <v>0.158227514801129</v>
      </c>
      <c r="W8545" s="0" t="n">
        <f aca="false">NORMSDIST(-O8545)</f>
        <v>0.00799648858152797</v>
      </c>
      <c r="X8545" s="0" t="n">
        <f aca="false">NORMSDIST(-P8545)</f>
        <v>0.0518601106604001</v>
      </c>
    </row>
    <row r="8546" customFormat="false" ht="12.8" hidden="false" customHeight="false" outlineLevel="0" collapsed="false">
      <c r="A8546" s="0" t="n">
        <v>-1.4464625765561</v>
      </c>
      <c r="B8546" s="0" t="n">
        <v>1.24641948511717</v>
      </c>
      <c r="C8546" s="0" t="n">
        <v>1.29297510693965</v>
      </c>
      <c r="D8546" s="0" t="n">
        <v>-0.55752328389593</v>
      </c>
      <c r="E8546" s="0" t="n">
        <f aca="false" t="array" ref="E8546:H8546">MMULT(A8546:D8546,'Root matrix of resiudals'!$B$19:E$22)</f>
        <v>-0.05742690698073</v>
      </c>
      <c r="F8546" s="0" t="n">
        <v>0.0369434788918974</v>
      </c>
      <c r="G8546" s="0" t="n">
        <v>0.0228868105851964</v>
      </c>
      <c r="H8546" s="0" t="n">
        <v>-0.00693049894977085</v>
      </c>
      <c r="I8546" s="3" t="n">
        <f aca="false" t="array" ref="I8546:L8546">MMULT('t+3'!I8546:L8546,'input - gretl'!$B$3:$E$6)+MMULT('Point forecasts'!$P$5:$T$5,'input - gretl'!$B$9:$E$13)+MMULT('t+3'!Q8546:S8546,'input - gretl'!$B$14:$E$16)+E8546:H8546</f>
        <v>-0.140641408003195</v>
      </c>
      <c r="J8546" s="3" t="n">
        <v>-0.015730204499455</v>
      </c>
      <c r="K8546" s="3" t="n">
        <v>0.0362860403262326</v>
      </c>
      <c r="L8546" s="3" t="n">
        <v>-0.0924826819952717</v>
      </c>
      <c r="M8546" s="0" t="n">
        <f aca="false">'t+3'!M8546+I8546</f>
        <v>0.00848363998291518</v>
      </c>
      <c r="N8546" s="0" t="n">
        <f aca="false">'t+3'!N8546+J8546</f>
        <v>-0.130304696794948</v>
      </c>
      <c r="O8546" s="0" t="n">
        <f aca="false">'t+3'!O8546+K8546</f>
        <v>2.40666480061943</v>
      </c>
      <c r="P8546" s="0" t="n">
        <f aca="false">'t+3'!P8546+L8546</f>
        <v>1.53963091277849</v>
      </c>
      <c r="Q8546" s="0" t="n">
        <f aca="false" t="array" ref="Q8546:S8546">MMULT(M8546:P8546,'input - gretl'!$B$19:$D$22)+MMULT('Point forecasts'!$J$6:$O$6,'input - gretl'!$B$23:$D$28)</f>
        <v>14.0764705260018</v>
      </c>
      <c r="R8546" s="0" t="n">
        <v>6.79785791980583</v>
      </c>
      <c r="S8546" s="0" t="n">
        <v>9.72423058337252</v>
      </c>
      <c r="U8546" s="10" t="n">
        <f aca="false">NORMSDIST(-M8546/'rhos computation'!$B$11)-EXP(M8546+'rhos computation'!$B$11^2/2)*NORMSDIST(-M8546/'rhos computation'!$B$11-'rhos computation'!$B$11)</f>
        <v>0.0461353632734855</v>
      </c>
      <c r="V8546" s="10" t="n">
        <f aca="false">NORMSDIST(-N8546/'rhos computation'!$B$23)-EXP(N8546+'rhos computation'!$B$23^2/2)*NORMSDIST(-N8546/'rhos computation'!$B$23-'rhos computation'!$B$23)</f>
        <v>0.12097799991491</v>
      </c>
      <c r="W8546" s="0" t="n">
        <f aca="false">NORMSDIST(-O8546)</f>
        <v>0.00804946930414336</v>
      </c>
      <c r="X8546" s="0" t="n">
        <f aca="false">NORMSDIST(-P8546)</f>
        <v>0.0618251729388873</v>
      </c>
    </row>
    <row r="8547" customFormat="false" ht="12.8" hidden="false" customHeight="false" outlineLevel="0" collapsed="false">
      <c r="A8547" s="0" t="n">
        <v>-1.20669392553261</v>
      </c>
      <c r="B8547" s="0" t="n">
        <v>-0.715325173091171</v>
      </c>
      <c r="C8547" s="0" t="n">
        <v>1.52391878767699</v>
      </c>
      <c r="D8547" s="0" t="n">
        <v>0.44643963151484</v>
      </c>
      <c r="E8547" s="0" t="n">
        <f aca="false" t="array" ref="E8547:H8547">MMULT(A8547:D8547,'Root matrix of resiudals'!$B$19:E$22)</f>
        <v>-0.0516807051924082</v>
      </c>
      <c r="F8547" s="0" t="n">
        <v>-0.0176697883020184</v>
      </c>
      <c r="G8547" s="0" t="n">
        <v>0.0210110878697703</v>
      </c>
      <c r="H8547" s="0" t="n">
        <v>0.0094047381765617</v>
      </c>
      <c r="I8547" s="3" t="n">
        <f aca="false" t="array" ref="I8547:L8547">MMULT('t+3'!I8547:L8547,'input - gretl'!$B$3:$E$6)+MMULT('Point forecasts'!$P$5:$T$5,'input - gretl'!$B$9:$E$13)+MMULT('t+3'!Q8547:S8547,'input - gretl'!$B$14:$E$16)+E8547:H8547</f>
        <v>-0.0991857902036337</v>
      </c>
      <c r="J8547" s="3" t="n">
        <v>-0.063157259912262</v>
      </c>
      <c r="K8547" s="3" t="n">
        <v>0.0289279318594443</v>
      </c>
      <c r="L8547" s="3" t="n">
        <v>-0.0673628099395213</v>
      </c>
      <c r="M8547" s="0" t="n">
        <f aca="false">'t+3'!M8547+I8547</f>
        <v>-0.0495770025052555</v>
      </c>
      <c r="N8547" s="0" t="n">
        <f aca="false">'t+3'!N8547+J8547</f>
        <v>-0.179186623119798</v>
      </c>
      <c r="O8547" s="0" t="n">
        <f aca="false">'t+3'!O8547+K8547</f>
        <v>2.41834197758713</v>
      </c>
      <c r="P8547" s="0" t="n">
        <f aca="false">'t+3'!P8547+L8547</f>
        <v>1.56133485109466</v>
      </c>
      <c r="Q8547" s="0" t="n">
        <f aca="false" t="array" ref="Q8547:S8547">MMULT(M8547:P8547,'input - gretl'!$B$19:$D$22)+MMULT('Point forecasts'!$J$6:$O$6,'input - gretl'!$B$23:$D$28)</f>
        <v>14.0184098835136</v>
      </c>
      <c r="R8547" s="0" t="n">
        <v>6.74897599348098</v>
      </c>
      <c r="S8547" s="0" t="n">
        <v>9.71526622980462</v>
      </c>
      <c r="U8547" s="10" t="n">
        <f aca="false">NORMSDIST(-M8547/'rhos computation'!$B$11)-EXP(M8547+'rhos computation'!$B$11^2/2)*NORMSDIST(-M8547/'rhos computation'!$B$11-'rhos computation'!$B$11)</f>
        <v>0.0751498530052066</v>
      </c>
      <c r="V8547" s="10" t="n">
        <f aca="false">NORMSDIST(-N8547/'rhos computation'!$B$23)-EXP(N8547+'rhos computation'!$B$23^2/2)*NORMSDIST(-N8547/'rhos computation'!$B$23-'rhos computation'!$B$23)</f>
        <v>0.162729506190652</v>
      </c>
      <c r="W8547" s="0" t="n">
        <f aca="false">NORMSDIST(-O8547)</f>
        <v>0.00779570799933753</v>
      </c>
      <c r="X8547" s="0" t="n">
        <f aca="false">NORMSDIST(-P8547)</f>
        <v>0.0592223823509889</v>
      </c>
    </row>
    <row r="8548" customFormat="false" ht="12.8" hidden="false" customHeight="false" outlineLevel="0" collapsed="false">
      <c r="A8548" s="0" t="n">
        <v>0.0381835049434545</v>
      </c>
      <c r="B8548" s="0" t="n">
        <v>-0.532223328549144</v>
      </c>
      <c r="C8548" s="0" t="n">
        <v>1.0550781595281</v>
      </c>
      <c r="D8548" s="0" t="n">
        <v>0.358310761920247</v>
      </c>
      <c r="E8548" s="0" t="n">
        <f aca="false" t="array" ref="E8548:H8548">MMULT(A8548:D8548,'Root matrix of resiudals'!$B$19:E$22)</f>
        <v>0.00159935437841653</v>
      </c>
      <c r="F8548" s="0" t="n">
        <v>-0.0113086070187017</v>
      </c>
      <c r="G8548" s="0" t="n">
        <v>0.0155497912560125</v>
      </c>
      <c r="H8548" s="0" t="n">
        <v>0.00697308792628585</v>
      </c>
      <c r="I8548" s="3" t="n">
        <f aca="false" t="array" ref="I8548:L8548">MMULT('t+3'!I8548:L8548,'input - gretl'!$B$3:$E$6)+MMULT('Point forecasts'!$P$5:$T$5,'input - gretl'!$B$9:$E$13)+MMULT('t+3'!Q8548:S8548,'input - gretl'!$B$14:$E$16)+E8548:H8548</f>
        <v>-0.082111152767613</v>
      </c>
      <c r="J8548" s="3" t="n">
        <v>-0.0514845672451802</v>
      </c>
      <c r="K8548" s="3" t="n">
        <v>0.0281197535767932</v>
      </c>
      <c r="L8548" s="3" t="n">
        <v>-0.0656517577529299</v>
      </c>
      <c r="M8548" s="0" t="n">
        <f aca="false">'t+3'!M8548+I8548</f>
        <v>0.0830484689609501</v>
      </c>
      <c r="N8548" s="0" t="n">
        <f aca="false">'t+3'!N8548+J8548</f>
        <v>-0.177395642605821</v>
      </c>
      <c r="O8548" s="0" t="n">
        <f aca="false">'t+3'!O8548+K8548</f>
        <v>2.46790900092791</v>
      </c>
      <c r="P8548" s="0" t="n">
        <f aca="false">'t+3'!P8548+L8548</f>
        <v>1.62429575427275</v>
      </c>
      <c r="Q8548" s="0" t="n">
        <f aca="false" t="array" ref="Q8548:S8548">MMULT(M8548:P8548,'input - gretl'!$B$19:$D$22)+MMULT('Point forecasts'!$J$6:$O$6,'input - gretl'!$B$23:$D$28)</f>
        <v>14.1510353549798</v>
      </c>
      <c r="R8548" s="0" t="n">
        <v>6.75076697399496</v>
      </c>
      <c r="S8548" s="0" t="n">
        <v>9.70495428617788</v>
      </c>
      <c r="U8548" s="10" t="n">
        <f aca="false">NORMSDIST(-M8548/'rhos computation'!$B$11)-EXP(M8548+'rhos computation'!$B$11^2/2)*NORMSDIST(-M8548/'rhos computation'!$B$11-'rhos computation'!$B$11)</f>
        <v>0.0209958074817499</v>
      </c>
      <c r="V8548" s="10" t="n">
        <f aca="false">NORMSDIST(-N8548/'rhos computation'!$B$23)-EXP(N8548+'rhos computation'!$B$23^2/2)*NORMSDIST(-N8548/'rhos computation'!$B$23-'rhos computation'!$B$23)</f>
        <v>0.161230045713496</v>
      </c>
      <c r="W8548" s="0" t="n">
        <f aca="false">NORMSDIST(-O8548)</f>
        <v>0.00679524319810466</v>
      </c>
      <c r="X8548" s="0" t="n">
        <f aca="false">NORMSDIST(-P8548)</f>
        <v>0.0521563514771499</v>
      </c>
    </row>
    <row r="8549" customFormat="false" ht="12.8" hidden="false" customHeight="false" outlineLevel="0" collapsed="false">
      <c r="A8549" s="0" t="n">
        <v>0.22688112753628</v>
      </c>
      <c r="B8549" s="0" t="n">
        <v>0.913636353650523</v>
      </c>
      <c r="C8549" s="0" t="n">
        <v>-0.592999533960434</v>
      </c>
      <c r="D8549" s="0" t="n">
        <v>-1.65302655686914</v>
      </c>
      <c r="E8549" s="0" t="n">
        <f aca="false" t="array" ref="E8549:H8549">MMULT(A8549:D8549,'Root matrix of resiudals'!$B$19:E$22)</f>
        <v>0.0117033022640838</v>
      </c>
      <c r="F8549" s="0" t="n">
        <v>0.0243806098856526</v>
      </c>
      <c r="G8549" s="0" t="n">
        <v>-0.0078890258685912</v>
      </c>
      <c r="H8549" s="0" t="n">
        <v>-0.0275297745955161</v>
      </c>
      <c r="I8549" s="3" t="n">
        <f aca="false" t="array" ref="I8549:L8549">MMULT('t+3'!I8549:L8549,'input - gretl'!$B$3:$E$6)+MMULT('Point forecasts'!$P$5:$T$5,'input - gretl'!$B$9:$E$13)+MMULT('t+3'!Q8549:S8549,'input - gretl'!$B$14:$E$16)+E8549:H8549</f>
        <v>-0.00885476724572601</v>
      </c>
      <c r="J8549" s="3" t="n">
        <v>-0.0240103538706467</v>
      </c>
      <c r="K8549" s="3" t="n">
        <v>0.0236597051394773</v>
      </c>
      <c r="L8549" s="3" t="n">
        <v>-0.0950397669764076</v>
      </c>
      <c r="M8549" s="0" t="n">
        <f aca="false">'t+3'!M8549+I8549</f>
        <v>0.147710863127525</v>
      </c>
      <c r="N8549" s="0" t="n">
        <f aca="false">'t+3'!N8549+J8549</f>
        <v>-0.0699829870721746</v>
      </c>
      <c r="O8549" s="0" t="n">
        <f aca="false">'t+3'!O8549+K8549</f>
        <v>2.51873744335038</v>
      </c>
      <c r="P8549" s="0" t="n">
        <f aca="false">'t+3'!P8549+L8549</f>
        <v>1.61155349501119</v>
      </c>
      <c r="Q8549" s="0" t="n">
        <f aca="false" t="array" ref="Q8549:S8549">MMULT(M8549:P8549,'input - gretl'!$B$19:$D$22)+MMULT('Point forecasts'!$J$6:$O$6,'input - gretl'!$B$23:$D$28)</f>
        <v>14.2156977491464</v>
      </c>
      <c r="R8549" s="0" t="n">
        <v>6.85817962952861</v>
      </c>
      <c r="S8549" s="0" t="n">
        <v>9.76790125427106</v>
      </c>
      <c r="U8549" s="10" t="n">
        <f aca="false">NORMSDIST(-M8549/'rhos computation'!$B$11)-EXP(M8549+'rhos computation'!$B$11^2/2)*NORMSDIST(-M8549/'rhos computation'!$B$11-'rhos computation'!$B$11)</f>
        <v>0.00899694688587438</v>
      </c>
      <c r="V8549" s="10" t="n">
        <f aca="false">NORMSDIST(-N8549/'rhos computation'!$B$23)-EXP(N8549+'rhos computation'!$B$23^2/2)*NORMSDIST(-N8549/'rhos computation'!$B$23-'rhos computation'!$B$23)</f>
        <v>0.0690895350469775</v>
      </c>
      <c r="W8549" s="0" t="n">
        <f aca="false">NORMSDIST(-O8549)</f>
        <v>0.00588882217385974</v>
      </c>
      <c r="X8549" s="0" t="n">
        <f aca="false">NORMSDIST(-P8549)</f>
        <v>0.0535295687150249</v>
      </c>
    </row>
    <row r="8550" customFormat="false" ht="12.8" hidden="false" customHeight="false" outlineLevel="0" collapsed="false">
      <c r="A8550" s="0" t="n">
        <v>0.307412870955149</v>
      </c>
      <c r="B8550" s="0" t="n">
        <v>1.51138797957778</v>
      </c>
      <c r="C8550" s="0" t="n">
        <v>1.13933057026917</v>
      </c>
      <c r="D8550" s="0" t="n">
        <v>-0.802255931774024</v>
      </c>
      <c r="E8550" s="0" t="n">
        <f aca="false" t="array" ref="E8550:H8550">MMULT(A8550:D8550,'Root matrix of resiudals'!$B$19:E$22)</f>
        <v>0.0183261875991272</v>
      </c>
      <c r="F8550" s="0" t="n">
        <v>0.0479176594393278</v>
      </c>
      <c r="G8550" s="0" t="n">
        <v>0.0232484470340201</v>
      </c>
      <c r="H8550" s="0" t="n">
        <v>-0.0117319104867832</v>
      </c>
      <c r="I8550" s="3" t="n">
        <f aca="false" t="array" ref="I8550:L8550">MMULT('t+3'!I8550:L8550,'input - gretl'!$B$3:$E$6)+MMULT('Point forecasts'!$P$5:$T$5,'input - gretl'!$B$9:$E$13)+MMULT('t+3'!Q8550:S8550,'input - gretl'!$B$14:$E$16)+E8550:H8550</f>
        <v>-0.00865561455579256</v>
      </c>
      <c r="J8550" s="3" t="n">
        <v>0.00153610549287644</v>
      </c>
      <c r="K8550" s="3" t="n">
        <v>0.0494218913498777</v>
      </c>
      <c r="L8550" s="3" t="n">
        <v>-0.0789008533290626</v>
      </c>
      <c r="M8550" s="0" t="n">
        <f aca="false">'t+3'!M8550+I8550</f>
        <v>0.0908866116270837</v>
      </c>
      <c r="N8550" s="0" t="n">
        <f aca="false">'t+3'!N8550+J8550</f>
        <v>-0.0606362929216895</v>
      </c>
      <c r="O8550" s="0" t="n">
        <f aca="false">'t+3'!O8550+K8550</f>
        <v>2.52298408764842</v>
      </c>
      <c r="P8550" s="0" t="n">
        <f aca="false">'t+3'!P8550+L8550</f>
        <v>1.61698912029074</v>
      </c>
      <c r="Q8550" s="0" t="n">
        <f aca="false" t="array" ref="Q8550:S8550">MMULT(M8550:P8550,'input - gretl'!$B$19:$D$22)+MMULT('Point forecasts'!$J$6:$O$6,'input - gretl'!$B$23:$D$28)</f>
        <v>14.158873497646</v>
      </c>
      <c r="R8550" s="0" t="n">
        <v>6.86752632367909</v>
      </c>
      <c r="S8550" s="0" t="n">
        <v>9.76697834714698</v>
      </c>
      <c r="U8550" s="10" t="n">
        <f aca="false">NORMSDIST(-M8550/'rhos computation'!$B$11)-EXP(M8550+'rhos computation'!$B$11^2/2)*NORMSDIST(-M8550/'rhos computation'!$B$11-'rhos computation'!$B$11)</f>
        <v>0.0191077898599542</v>
      </c>
      <c r="V8550" s="10" t="n">
        <f aca="false">NORMSDIST(-N8550/'rhos computation'!$B$23)-EXP(N8550+'rhos computation'!$B$23^2/2)*NORMSDIST(-N8550/'rhos computation'!$B$23-'rhos computation'!$B$23)</f>
        <v>0.061510594828576</v>
      </c>
      <c r="W8550" s="0" t="n">
        <f aca="false">NORMSDIST(-O8550)</f>
        <v>0.00581818331767326</v>
      </c>
      <c r="X8550" s="0" t="n">
        <f aca="false">NORMSDIST(-P8550)</f>
        <v>0.052940314699651</v>
      </c>
    </row>
    <row r="8551" customFormat="false" ht="12.8" hidden="false" customHeight="false" outlineLevel="0" collapsed="false">
      <c r="A8551" s="0" t="n">
        <v>-1.88700021617934</v>
      </c>
      <c r="B8551" s="0" t="n">
        <v>-0.454843312564121</v>
      </c>
      <c r="C8551" s="0" t="n">
        <v>0.578446669423821</v>
      </c>
      <c r="D8551" s="0" t="n">
        <v>-0.422704223431206</v>
      </c>
      <c r="E8551" s="0" t="n">
        <f aca="false" t="array" ref="E8551:H8551">MMULT(A8551:D8551,'Root matrix of resiudals'!$B$19:E$22)</f>
        <v>-0.0811143369924968</v>
      </c>
      <c r="F8551" s="0" t="n">
        <v>-0.0152193436000453</v>
      </c>
      <c r="G8551" s="0" t="n">
        <v>0.00487372243524456</v>
      </c>
      <c r="H8551" s="0" t="n">
        <v>-0.00550411783207359</v>
      </c>
      <c r="I8551" s="3" t="n">
        <f aca="false" t="array" ref="I8551:L8551">MMULT('t+3'!I8551:L8551,'input - gretl'!$B$3:$E$6)+MMULT('Point forecasts'!$P$5:$T$5,'input - gretl'!$B$9:$E$13)+MMULT('t+3'!Q8551:S8551,'input - gretl'!$B$14:$E$16)+E8551:H8551</f>
        <v>-0.178941680432639</v>
      </c>
      <c r="J8551" s="3" t="n">
        <v>-0.092816515572603</v>
      </c>
      <c r="K8551" s="3" t="n">
        <v>0.00985221382453475</v>
      </c>
      <c r="L8551" s="3" t="n">
        <v>-0.0940399823503206</v>
      </c>
      <c r="M8551" s="0" t="n">
        <f aca="false">'t+3'!M8551+I8551</f>
        <v>-0.0906868862265285</v>
      </c>
      <c r="N8551" s="0" t="n">
        <f aca="false">'t+3'!N8551+J8551</f>
        <v>-0.206619610861919</v>
      </c>
      <c r="O8551" s="0" t="n">
        <f aca="false">'t+3'!O8551+K8551</f>
        <v>2.38415461115106</v>
      </c>
      <c r="P8551" s="0" t="n">
        <f aca="false">'t+3'!P8551+L8551</f>
        <v>1.56899171791385</v>
      </c>
      <c r="Q8551" s="0" t="n">
        <f aca="false" t="array" ref="Q8551:S8551">MMULT(M8551:P8551,'input - gretl'!$B$19:$D$22)+MMULT('Point forecasts'!$J$6:$O$6,'input - gretl'!$B$23:$D$28)</f>
        <v>13.9772999997923</v>
      </c>
      <c r="R8551" s="0" t="n">
        <v>6.72154300573886</v>
      </c>
      <c r="S8551" s="0" t="n">
        <v>9.67379680018016</v>
      </c>
      <c r="U8551" s="10" t="n">
        <f aca="false">NORMSDIST(-M8551/'rhos computation'!$B$11)-EXP(M8551+'rhos computation'!$B$11^2/2)*NORMSDIST(-M8551/'rhos computation'!$B$11-'rhos computation'!$B$11)</f>
        <v>0.100193945809266</v>
      </c>
      <c r="V8551" s="10" t="n">
        <f aca="false">NORMSDIST(-N8551/'rhos computation'!$B$23)-EXP(N8551+'rhos computation'!$B$23^2/2)*NORMSDIST(-N8551/'rhos computation'!$B$23-'rhos computation'!$B$23)</f>
        <v>0.185376572430432</v>
      </c>
      <c r="W8551" s="0" t="n">
        <f aca="false">NORMSDIST(-O8551)</f>
        <v>0.00855920432098741</v>
      </c>
      <c r="X8551" s="0" t="n">
        <f aca="false">NORMSDIST(-P8551)</f>
        <v>0.0583249344207256</v>
      </c>
    </row>
    <row r="8552" customFormat="false" ht="12.8" hidden="false" customHeight="false" outlineLevel="0" collapsed="false">
      <c r="A8552" s="0" t="n">
        <v>1.68872606049944</v>
      </c>
      <c r="B8552" s="0" t="n">
        <v>0.443029543933038</v>
      </c>
      <c r="C8552" s="0" t="n">
        <v>-0.527066409987369</v>
      </c>
      <c r="D8552" s="0" t="n">
        <v>-1.44482780705734</v>
      </c>
      <c r="E8552" s="0" t="n">
        <f aca="false" t="array" ref="E8552:H8552">MMULT(A8552:D8552,'Root matrix of resiudals'!$B$19:E$22)</f>
        <v>0.0733592725607855</v>
      </c>
      <c r="F8552" s="0" t="n">
        <v>0.0144947133710536</v>
      </c>
      <c r="G8552" s="0" t="n">
        <v>-0.0064718374484961</v>
      </c>
      <c r="H8552" s="0" t="n">
        <v>-0.024666450820499</v>
      </c>
      <c r="I8552" s="3" t="n">
        <f aca="false" t="array" ref="I8552:L8552">MMULT('t+3'!I8552:L8552,'input - gretl'!$B$3:$E$6)+MMULT('Point forecasts'!$P$5:$T$5,'input - gretl'!$B$9:$E$13)+MMULT('t+3'!Q8552:S8552,'input - gretl'!$B$14:$E$16)+E8552:H8552</f>
        <v>0.0405756801333344</v>
      </c>
      <c r="J8552" s="3" t="n">
        <v>-0.0658722817457657</v>
      </c>
      <c r="K8552" s="3" t="n">
        <v>-0.0107399489573505</v>
      </c>
      <c r="L8552" s="3" t="n">
        <v>-0.111311255277568</v>
      </c>
      <c r="M8552" s="0" t="n">
        <f aca="false">'t+3'!M8552+I8552</f>
        <v>-0.064172150483039</v>
      </c>
      <c r="N8552" s="0" t="n">
        <f aca="false">'t+3'!N8552+J8552</f>
        <v>-0.176301448498008</v>
      </c>
      <c r="O8552" s="0" t="n">
        <f aca="false">'t+3'!O8552+K8552</f>
        <v>2.37824543024491</v>
      </c>
      <c r="P8552" s="0" t="n">
        <f aca="false">'t+3'!P8552+L8552</f>
        <v>1.55777765770378</v>
      </c>
      <c r="Q8552" s="0" t="n">
        <f aca="false" t="array" ref="Q8552:S8552">MMULT(M8552:P8552,'input - gretl'!$B$19:$D$22)+MMULT('Point forecasts'!$J$6:$O$6,'input - gretl'!$B$23:$D$28)</f>
        <v>14.0038147355358</v>
      </c>
      <c r="R8552" s="0" t="n">
        <v>6.75186116810277</v>
      </c>
      <c r="S8552" s="0" t="n">
        <v>9.6785527512368</v>
      </c>
      <c r="U8552" s="10" t="n">
        <f aca="false">NORMSDIST(-M8552/'rhos computation'!$B$11)-EXP(M8552+'rhos computation'!$B$11^2/2)*NORMSDIST(-M8552/'rhos computation'!$B$11-'rhos computation'!$B$11)</f>
        <v>0.0836578217026028</v>
      </c>
      <c r="V8552" s="10" t="n">
        <f aca="false">NORMSDIST(-N8552/'rhos computation'!$B$23)-EXP(N8552+'rhos computation'!$B$23^2/2)*NORMSDIST(-N8552/'rhos computation'!$B$23-'rhos computation'!$B$23)</f>
        <v>0.160312711330433</v>
      </c>
      <c r="W8552" s="0" t="n">
        <f aca="false">NORMSDIST(-O8552)</f>
        <v>0.00869762175429141</v>
      </c>
      <c r="X8552" s="0" t="n">
        <f aca="false">NORMSDIST(-P8552)</f>
        <v>0.0596429820325491</v>
      </c>
    </row>
    <row r="8553" customFormat="false" ht="12.8" hidden="false" customHeight="false" outlineLevel="0" collapsed="false">
      <c r="A8553" s="0" t="n">
        <v>0.796396365066117</v>
      </c>
      <c r="B8553" s="0" t="n">
        <v>0.747589357442932</v>
      </c>
      <c r="C8553" s="0" t="n">
        <v>0.102168672306152</v>
      </c>
      <c r="D8553" s="0" t="n">
        <v>0.889776512632609</v>
      </c>
      <c r="E8553" s="0" t="n">
        <f aca="false" t="array" ref="E8553:H8553">MMULT(A8553:D8553,'Root matrix of resiudals'!$B$19:E$22)</f>
        <v>0.0356472625555976</v>
      </c>
      <c r="F8553" s="0" t="n">
        <v>0.0235887133293115</v>
      </c>
      <c r="G8553" s="0" t="n">
        <v>0.00633350033215758</v>
      </c>
      <c r="H8553" s="0" t="n">
        <v>0.014299613386873</v>
      </c>
      <c r="I8553" s="3" t="n">
        <f aca="false" t="array" ref="I8553:L8553">MMULT('t+3'!I8553:L8553,'input - gretl'!$B$3:$E$6)+MMULT('Point forecasts'!$P$5:$T$5,'input - gretl'!$B$9:$E$13)+MMULT('t+3'!Q8553:S8553,'input - gretl'!$B$14:$E$16)+E8553:H8553</f>
        <v>-0.00794931477924137</v>
      </c>
      <c r="J8553" s="3" t="n">
        <v>-0.0667456242054867</v>
      </c>
      <c r="K8553" s="3" t="n">
        <v>0.0312571742159067</v>
      </c>
      <c r="L8553" s="3" t="n">
        <v>-0.0539265022568959</v>
      </c>
      <c r="M8553" s="0" t="n">
        <f aca="false">'t+3'!M8553+I8553</f>
        <v>0.0955029089258788</v>
      </c>
      <c r="N8553" s="0" t="n">
        <f aca="false">'t+3'!N8553+J8553</f>
        <v>-0.0989634731009308</v>
      </c>
      <c r="O8553" s="0" t="n">
        <f aca="false">'t+3'!O8553+K8553</f>
        <v>2.52667340763263</v>
      </c>
      <c r="P8553" s="0" t="n">
        <f aca="false">'t+3'!P8553+L8553</f>
        <v>1.70286619157036</v>
      </c>
      <c r="Q8553" s="0" t="n">
        <f aca="false" t="array" ref="Q8553:S8553">MMULT(M8553:P8553,'input - gretl'!$B$19:$D$22)+MMULT('Point forecasts'!$J$6:$O$6,'input - gretl'!$B$23:$D$28)</f>
        <v>14.1634897949447</v>
      </c>
      <c r="R8553" s="0" t="n">
        <v>6.82919914349985</v>
      </c>
      <c r="S8553" s="0" t="n">
        <v>9.6889942784907</v>
      </c>
      <c r="U8553" s="10" t="n">
        <f aca="false">NORMSDIST(-M8553/'rhos computation'!$B$11)-EXP(M8553+'rhos computation'!$B$11^2/2)*NORMSDIST(-M8553/'rhos computation'!$B$11-'rhos computation'!$B$11)</f>
        <v>0.0180569526650418</v>
      </c>
      <c r="V8553" s="10" t="n">
        <f aca="false">NORMSDIST(-N8553/'rhos computation'!$B$23)-EXP(N8553+'rhos computation'!$B$23^2/2)*NORMSDIST(-N8553/'rhos computation'!$B$23-'rhos computation'!$B$23)</f>
        <v>0.0937042197606632</v>
      </c>
      <c r="W8553" s="0" t="n">
        <f aca="false">NORMSDIST(-O8553)</f>
        <v>0.00575742634534658</v>
      </c>
      <c r="X8553" s="0" t="n">
        <f aca="false">NORMSDIST(-P8553)</f>
        <v>0.0442965561136791</v>
      </c>
    </row>
    <row r="8554" customFormat="false" ht="12.8" hidden="false" customHeight="false" outlineLevel="0" collapsed="false">
      <c r="A8554" s="0" t="n">
        <v>-1.05440112363617</v>
      </c>
      <c r="B8554" s="0" t="n">
        <v>-0.354248124471654</v>
      </c>
      <c r="C8554" s="0" t="n">
        <v>0.388309184715315</v>
      </c>
      <c r="D8554" s="0" t="n">
        <v>-1.03395470547063</v>
      </c>
      <c r="E8554" s="0" t="n">
        <f aca="false" t="array" ref="E8554:H8554">MMULT(A8554:D8554,'Root matrix of resiudals'!$B$19:E$22)</f>
        <v>-0.0451651126436409</v>
      </c>
      <c r="F8554" s="0" t="n">
        <v>-0.0111827351670201</v>
      </c>
      <c r="G8554" s="0" t="n">
        <v>0.00249924147405191</v>
      </c>
      <c r="H8554" s="0" t="n">
        <v>-0.0159528668071852</v>
      </c>
      <c r="I8554" s="3" t="n">
        <f aca="false" t="array" ref="I8554:L8554">MMULT('t+3'!I8554:L8554,'input - gretl'!$B$3:$E$6)+MMULT('Point forecasts'!$P$5:$T$5,'input - gretl'!$B$9:$E$13)+MMULT('t+3'!Q8554:S8554,'input - gretl'!$B$14:$E$16)+E8554:H8554</f>
        <v>-0.0621068300232258</v>
      </c>
      <c r="J8554" s="3" t="n">
        <v>-0.0444656261262419</v>
      </c>
      <c r="K8554" s="3" t="n">
        <v>0.0215710087777879</v>
      </c>
      <c r="L8554" s="3" t="n">
        <v>-0.0899401742311535</v>
      </c>
      <c r="M8554" s="0" t="n">
        <f aca="false">'t+3'!M8554+I8554</f>
        <v>0.0277025682260536</v>
      </c>
      <c r="N8554" s="0" t="n">
        <f aca="false">'t+3'!N8554+J8554</f>
        <v>-0.137497207089734</v>
      </c>
      <c r="O8554" s="0" t="n">
        <f aca="false">'t+3'!O8554+K8554</f>
        <v>2.44834755756851</v>
      </c>
      <c r="P8554" s="0" t="n">
        <f aca="false">'t+3'!P8554+L8554</f>
        <v>1.55223238008022</v>
      </c>
      <c r="Q8554" s="0" t="n">
        <f aca="false" t="array" ref="Q8554:S8554">MMULT(M8554:P8554,'input - gretl'!$B$19:$D$22)+MMULT('Point forecasts'!$J$6:$O$6,'input - gretl'!$B$23:$D$28)</f>
        <v>14.0956894542449</v>
      </c>
      <c r="R8554" s="0" t="n">
        <v>6.79066540951105</v>
      </c>
      <c r="S8554" s="0" t="n">
        <v>9.75392871484428</v>
      </c>
      <c r="U8554" s="10" t="n">
        <f aca="false">NORMSDIST(-M8554/'rhos computation'!$B$11)-EXP(M8554+'rhos computation'!$B$11^2/2)*NORMSDIST(-M8554/'rhos computation'!$B$11-'rhos computation'!$B$11)</f>
        <v>0.0383543113901237</v>
      </c>
      <c r="V8554" s="10" t="n">
        <f aca="false">NORMSDIST(-N8554/'rhos computation'!$B$23)-EXP(N8554+'rhos computation'!$B$23^2/2)*NORMSDIST(-N8554/'rhos computation'!$B$23-'rhos computation'!$B$23)</f>
        <v>0.127214150001192</v>
      </c>
      <c r="W8554" s="0" t="n">
        <f aca="false">NORMSDIST(-O8554)</f>
        <v>0.00717565725089616</v>
      </c>
      <c r="X8554" s="0" t="n">
        <f aca="false">NORMSDIST(-P8554)</f>
        <v>0.0603033154894577</v>
      </c>
    </row>
    <row r="8555" customFormat="false" ht="12.8" hidden="false" customHeight="false" outlineLevel="0" collapsed="false">
      <c r="A8555" s="0" t="n">
        <v>0.655526880157465</v>
      </c>
      <c r="B8555" s="0" t="n">
        <v>0.99516615301543</v>
      </c>
      <c r="C8555" s="0" t="n">
        <v>-2.02593018419844</v>
      </c>
      <c r="D8555" s="0" t="n">
        <v>-2.60381818362</v>
      </c>
      <c r="E8555" s="0" t="n">
        <f aca="false" t="array" ref="E8555:H8555">MMULT(A8555:D8555,'Root matrix of resiudals'!$B$19:E$22)</f>
        <v>0.0288726575541202</v>
      </c>
      <c r="F8555" s="0" t="n">
        <v>0.0224733899440097</v>
      </c>
      <c r="G8555" s="0" t="n">
        <v>-0.0312481436663177</v>
      </c>
      <c r="H8555" s="0" t="n">
        <v>-0.0447581608416945</v>
      </c>
      <c r="I8555" s="3" t="n">
        <f aca="false" t="array" ref="I8555:L8555">MMULT('t+3'!I8555:L8555,'input - gretl'!$B$3:$E$6)+MMULT('Point forecasts'!$P$5:$T$5,'input - gretl'!$B$9:$E$13)+MMULT('t+3'!Q8555:S8555,'input - gretl'!$B$14:$E$16)+E8555:H8555</f>
        <v>-0.0310788939644325</v>
      </c>
      <c r="J8555" s="3" t="n">
        <v>-0.0442737513604978</v>
      </c>
      <c r="K8555" s="3" t="n">
        <v>-0.0143431556971658</v>
      </c>
      <c r="L8555" s="3" t="n">
        <v>-0.117241427821066</v>
      </c>
      <c r="M8555" s="0" t="n">
        <f aca="false">'t+3'!M8555+I8555</f>
        <v>0.0301840455857466</v>
      </c>
      <c r="N8555" s="0" t="n">
        <f aca="false">'t+3'!N8555+J8555</f>
        <v>-0.127163045241306</v>
      </c>
      <c r="O8555" s="0" t="n">
        <f aca="false">'t+3'!O8555+K8555</f>
        <v>2.42077406120988</v>
      </c>
      <c r="P8555" s="0" t="n">
        <f aca="false">'t+3'!P8555+L8555</f>
        <v>1.58952486806798</v>
      </c>
      <c r="Q8555" s="0" t="n">
        <f aca="false" t="array" ref="Q8555:S8555">MMULT(M8555:P8555,'input - gretl'!$B$19:$D$22)+MMULT('Point forecasts'!$J$6:$O$6,'input - gretl'!$B$23:$D$28)</f>
        <v>14.0981709316046</v>
      </c>
      <c r="R8555" s="0" t="n">
        <v>6.80099957135947</v>
      </c>
      <c r="S8555" s="0" t="n">
        <v>9.69088819778489</v>
      </c>
      <c r="U8555" s="10" t="n">
        <f aca="false">NORMSDIST(-M8555/'rhos computation'!$B$11)-EXP(M8555+'rhos computation'!$B$11^2/2)*NORMSDIST(-M8555/'rhos computation'!$B$11-'rhos computation'!$B$11)</f>
        <v>0.0374170511700174</v>
      </c>
      <c r="V8555" s="10" t="n">
        <f aca="false">NORMSDIST(-N8555/'rhos computation'!$B$23)-EXP(N8555+'rhos computation'!$B$23^2/2)*NORMSDIST(-N8555/'rhos computation'!$B$23-'rhos computation'!$B$23)</f>
        <v>0.118247566581071</v>
      </c>
      <c r="W8555" s="0" t="n">
        <f aca="false">NORMSDIST(-O8555)</f>
        <v>0.00774374999489568</v>
      </c>
      <c r="X8555" s="0" t="n">
        <f aca="false">NORMSDIST(-P8555)</f>
        <v>0.055970972117162</v>
      </c>
    </row>
    <row r="8556" customFormat="false" ht="12.8" hidden="false" customHeight="false" outlineLevel="0" collapsed="false">
      <c r="A8556" s="0" t="n">
        <v>-0.412989574333196</v>
      </c>
      <c r="B8556" s="0" t="n">
        <v>-0.643083779087155</v>
      </c>
      <c r="C8556" s="0" t="n">
        <v>0.312674298680968</v>
      </c>
      <c r="D8556" s="0" t="n">
        <v>-0.144246819650098</v>
      </c>
      <c r="E8556" s="0" t="n">
        <f aca="false" t="array" ref="E8556:H8556">MMULT(A8556:D8556,'Root matrix of resiudals'!$B$19:E$22)</f>
        <v>-0.0187337312877335</v>
      </c>
      <c r="F8556" s="0" t="n">
        <v>-0.0181962295344639</v>
      </c>
      <c r="G8556" s="0" t="n">
        <v>0.0020545980249029</v>
      </c>
      <c r="H8556" s="0" t="n">
        <v>-0.0018667049094261</v>
      </c>
      <c r="I8556" s="3" t="n">
        <f aca="false" t="array" ref="I8556:L8556">MMULT('t+3'!I8556:L8556,'input - gretl'!$B$3:$E$6)+MMULT('Point forecasts'!$P$5:$T$5,'input - gretl'!$B$9:$E$13)+MMULT('t+3'!Q8556:S8556,'input - gretl'!$B$14:$E$16)+E8556:H8556</f>
        <v>-0.0241143415798477</v>
      </c>
      <c r="J8556" s="3" t="n">
        <v>-0.0458676043833581</v>
      </c>
      <c r="K8556" s="3" t="n">
        <v>0.0227647507035273</v>
      </c>
      <c r="L8556" s="3" t="n">
        <v>-0.0639559210888057</v>
      </c>
      <c r="M8556" s="0" t="n">
        <f aca="false">'t+3'!M8556+I8556</f>
        <v>0.114965174233559</v>
      </c>
      <c r="N8556" s="0" t="n">
        <f aca="false">'t+3'!N8556+J8556</f>
        <v>-0.13096134587827</v>
      </c>
      <c r="O8556" s="0" t="n">
        <f aca="false">'t+3'!O8556+K8556</f>
        <v>2.50227126593067</v>
      </c>
      <c r="P8556" s="0" t="n">
        <f aca="false">'t+3'!P8556+L8556</f>
        <v>1.60124873100875</v>
      </c>
      <c r="Q8556" s="0" t="n">
        <f aca="false" t="array" ref="Q8556:S8556">MMULT(M8556:P8556,'input - gretl'!$B$19:$D$22)+MMULT('Point forecasts'!$J$6:$O$6,'input - gretl'!$B$23:$D$28)</f>
        <v>14.1829520602524</v>
      </c>
      <c r="R8556" s="0" t="n">
        <v>6.79720127072251</v>
      </c>
      <c r="S8556" s="0" t="n">
        <v>9.76123542265586</v>
      </c>
      <c r="U8556" s="10" t="n">
        <f aca="false">NORMSDIST(-M8556/'rhos computation'!$B$11)-EXP(M8556+'rhos computation'!$B$11^2/2)*NORMSDIST(-M8556/'rhos computation'!$B$11-'rhos computation'!$B$11)</f>
        <v>0.0141002576937013</v>
      </c>
      <c r="V8556" s="10" t="n">
        <f aca="false">NORMSDIST(-N8556/'rhos computation'!$B$23)-EXP(N8556+'rhos computation'!$B$23^2/2)*NORMSDIST(-N8556/'rhos computation'!$B$23-'rhos computation'!$B$23)</f>
        <v>0.121548249661799</v>
      </c>
      <c r="W8556" s="0" t="n">
        <f aca="false">NORMSDIST(-O8556)</f>
        <v>0.00616996674243455</v>
      </c>
      <c r="X8556" s="0" t="n">
        <f aca="false">NORMSDIST(-P8556)</f>
        <v>0.0546609197272847</v>
      </c>
    </row>
    <row r="8557" customFormat="false" ht="12.8" hidden="false" customHeight="false" outlineLevel="0" collapsed="false">
      <c r="A8557" s="0" t="n">
        <v>0.351593706290425</v>
      </c>
      <c r="B8557" s="0" t="n">
        <v>-0.566946261193575</v>
      </c>
      <c r="C8557" s="0" t="n">
        <v>-0.366097524210004</v>
      </c>
      <c r="D8557" s="0" t="n">
        <v>-0.277456453490945</v>
      </c>
      <c r="E8557" s="0" t="n">
        <f aca="false" t="array" ref="E8557:H8557">MMULT(A8557:D8557,'Root matrix of resiudals'!$B$19:E$22)</f>
        <v>0.0134552557945559</v>
      </c>
      <c r="F8557" s="0" t="n">
        <v>-0.0167354474058896</v>
      </c>
      <c r="G8557" s="0" t="n">
        <v>-0.00781885969427951</v>
      </c>
      <c r="H8557" s="0" t="n">
        <v>-0.00509342551760306</v>
      </c>
      <c r="I8557" s="3" t="n">
        <f aca="false" t="array" ref="I8557:L8557">MMULT('t+3'!I8557:L8557,'input - gretl'!$B$3:$E$6)+MMULT('Point forecasts'!$P$5:$T$5,'input - gretl'!$B$9:$E$13)+MMULT('t+3'!Q8557:S8557,'input - gretl'!$B$14:$E$16)+E8557:H8557</f>
        <v>-0.034505002757062</v>
      </c>
      <c r="J8557" s="3" t="n">
        <v>-0.103949232954914</v>
      </c>
      <c r="K8557" s="3" t="n">
        <v>0.00351941179535145</v>
      </c>
      <c r="L8557" s="3" t="n">
        <v>-0.0843369813430367</v>
      </c>
      <c r="M8557" s="0" t="n">
        <f aca="false">'t+3'!M8557+I8557</f>
        <v>0.0217493898527984</v>
      </c>
      <c r="N8557" s="0" t="n">
        <f aca="false">'t+3'!N8557+J8557</f>
        <v>-0.168561131151931</v>
      </c>
      <c r="O8557" s="0" t="n">
        <f aca="false">'t+3'!O8557+K8557</f>
        <v>2.39394924441372</v>
      </c>
      <c r="P8557" s="0" t="n">
        <f aca="false">'t+3'!P8557+L8557</f>
        <v>1.55774947864283</v>
      </c>
      <c r="Q8557" s="0" t="n">
        <f aca="false" t="array" ref="Q8557:S8557">MMULT(M8557:P8557,'input - gretl'!$B$19:$D$22)+MMULT('Point forecasts'!$J$6:$O$6,'input - gretl'!$B$23:$D$28)</f>
        <v>14.0897362758717</v>
      </c>
      <c r="R8557" s="0" t="n">
        <v>6.75960148544885</v>
      </c>
      <c r="S8557" s="0" t="n">
        <v>9.69428336510152</v>
      </c>
      <c r="U8557" s="10" t="n">
        <f aca="false">NORMSDIST(-M8557/'rhos computation'!$B$11)-EXP(M8557+'rhos computation'!$B$11^2/2)*NORMSDIST(-M8557/'rhos computation'!$B$11-'rhos computation'!$B$11)</f>
        <v>0.0406655848443998</v>
      </c>
      <c r="V8557" s="10" t="n">
        <f aca="false">NORMSDIST(-N8557/'rhos computation'!$B$23)-EXP(N8557+'rhos computation'!$B$23^2/2)*NORMSDIST(-N8557/'rhos computation'!$B$23-'rhos computation'!$B$23)</f>
        <v>0.153796845136662</v>
      </c>
      <c r="W8557" s="0" t="n">
        <f aca="false">NORMSDIST(-O8557)</f>
        <v>0.00833402757857035</v>
      </c>
      <c r="X8557" s="0" t="n">
        <f aca="false">NORMSDIST(-P8557)</f>
        <v>0.0596463232223859</v>
      </c>
    </row>
    <row r="8558" customFormat="false" ht="12.8" hidden="false" customHeight="false" outlineLevel="0" collapsed="false">
      <c r="A8558" s="0" t="n">
        <v>-1.27882301246365</v>
      </c>
      <c r="B8558" s="0" t="n">
        <v>-0.563494706208123</v>
      </c>
      <c r="C8558" s="0" t="n">
        <v>-1.52588810199178</v>
      </c>
      <c r="D8558" s="0" t="n">
        <v>-0.127778950369608</v>
      </c>
      <c r="E8558" s="0" t="n">
        <f aca="false" t="array" ref="E8558:H8558">MMULT(A8558:D8558,'Root matrix of resiudals'!$B$19:E$22)</f>
        <v>-0.0579792763525973</v>
      </c>
      <c r="F8558" s="0" t="n">
        <v>-0.0244827775201937</v>
      </c>
      <c r="G8558" s="0" t="n">
        <v>-0.0283398430788912</v>
      </c>
      <c r="H8558" s="0" t="n">
        <v>-0.00336833365505622</v>
      </c>
      <c r="I8558" s="3" t="n">
        <f aca="false" t="array" ref="I8558:L8558">MMULT('t+3'!I8558:L8558,'input - gretl'!$B$3:$E$6)+MMULT('Point forecasts'!$P$5:$T$5,'input - gretl'!$B$9:$E$13)+MMULT('t+3'!Q8558:S8558,'input - gretl'!$B$14:$E$16)+E8558:H8558</f>
        <v>-0.124280367597647</v>
      </c>
      <c r="J8558" s="3" t="n">
        <v>-0.0898394695675626</v>
      </c>
      <c r="K8558" s="3" t="n">
        <v>-0.0210358579139285</v>
      </c>
      <c r="L8558" s="3" t="n">
        <v>-0.0827557789193906</v>
      </c>
      <c r="M8558" s="0" t="n">
        <f aca="false">'t+3'!M8558+I8558</f>
        <v>-0.0437672047974804</v>
      </c>
      <c r="N8558" s="0" t="n">
        <f aca="false">'t+3'!N8558+J8558</f>
        <v>-0.199120327419883</v>
      </c>
      <c r="O8558" s="0" t="n">
        <f aca="false">'t+3'!O8558+K8558</f>
        <v>2.38043947801516</v>
      </c>
      <c r="P8558" s="0" t="n">
        <f aca="false">'t+3'!P8558+L8558</f>
        <v>1.58350037442782</v>
      </c>
      <c r="Q8558" s="0" t="n">
        <f aca="false" t="array" ref="Q8558:S8558">MMULT(M8558:P8558,'input - gretl'!$B$19:$D$22)+MMULT('Point forecasts'!$J$6:$O$6,'input - gretl'!$B$23:$D$28)</f>
        <v>14.0242196812214</v>
      </c>
      <c r="R8558" s="0" t="n">
        <v>6.7290422891809</v>
      </c>
      <c r="S8558" s="0" t="n">
        <v>9.65628320926665</v>
      </c>
      <c r="U8558" s="10" t="n">
        <f aca="false">NORMSDIST(-M8558/'rhos computation'!$B$11)-EXP(M8558+'rhos computation'!$B$11^2/2)*NORMSDIST(-M8558/'rhos computation'!$B$11-'rhos computation'!$B$11)</f>
        <v>0.0718907046814644</v>
      </c>
      <c r="V8558" s="10" t="n">
        <f aca="false">NORMSDIST(-N8558/'rhos computation'!$B$23)-EXP(N8558+'rhos computation'!$B$23^2/2)*NORMSDIST(-N8558/'rhos computation'!$B$23-'rhos computation'!$B$23)</f>
        <v>0.179245750128463</v>
      </c>
      <c r="W8558" s="0" t="n">
        <f aca="false">NORMSDIST(-O8558)</f>
        <v>0.00864600065146141</v>
      </c>
      <c r="X8558" s="0" t="n">
        <f aca="false">NORMSDIST(-P8558)</f>
        <v>0.0566537306950106</v>
      </c>
    </row>
    <row r="8559" customFormat="false" ht="12.8" hidden="false" customHeight="false" outlineLevel="0" collapsed="false">
      <c r="A8559" s="0" t="n">
        <v>-1.23889868349455</v>
      </c>
      <c r="B8559" s="0" t="n">
        <v>0.507345967686059</v>
      </c>
      <c r="C8559" s="0" t="n">
        <v>-0.836949160681213</v>
      </c>
      <c r="D8559" s="0" t="n">
        <v>0.690367338154479</v>
      </c>
      <c r="E8559" s="0" t="n">
        <f aca="false" t="array" ref="E8559:H8559">MMULT(A8559:D8559,'Root matrix of resiudals'!$B$19:E$22)</f>
        <v>-0.0533039034125494</v>
      </c>
      <c r="F8559" s="0" t="n">
        <v>0.00873114325590661</v>
      </c>
      <c r="G8559" s="0" t="n">
        <v>-0.0124061391562803</v>
      </c>
      <c r="H8559" s="0" t="n">
        <v>0.0107518056039441</v>
      </c>
      <c r="I8559" s="3" t="n">
        <f aca="false" t="array" ref="I8559:L8559">MMULT('t+3'!I8559:L8559,'input - gretl'!$B$3:$E$6)+MMULT('Point forecasts'!$P$5:$T$5,'input - gretl'!$B$9:$E$13)+MMULT('t+3'!Q8559:S8559,'input - gretl'!$B$14:$E$16)+E8559:H8559</f>
        <v>-0.111610663538032</v>
      </c>
      <c r="J8559" s="3" t="n">
        <v>-0.0819305808663772</v>
      </c>
      <c r="K8559" s="3" t="n">
        <v>-0.00313082324117545</v>
      </c>
      <c r="L8559" s="3" t="n">
        <v>-0.0718995954660658</v>
      </c>
      <c r="M8559" s="0" t="n">
        <f aca="false">'t+3'!M8559+I8559</f>
        <v>-0.0806399529360415</v>
      </c>
      <c r="N8559" s="0" t="n">
        <f aca="false">'t+3'!N8559+J8559</f>
        <v>-0.156823021807417</v>
      </c>
      <c r="O8559" s="0" t="n">
        <f aca="false">'t+3'!O8559+K8559</f>
        <v>2.38993135261889</v>
      </c>
      <c r="P8559" s="0" t="n">
        <f aca="false">'t+3'!P8559+L8559</f>
        <v>1.59734593788738</v>
      </c>
      <c r="Q8559" s="0" t="n">
        <f aca="false" t="array" ref="Q8559:S8559">MMULT(M8559:P8559,'input - gretl'!$B$19:$D$22)+MMULT('Point forecasts'!$J$6:$O$6,'input - gretl'!$B$23:$D$28)</f>
        <v>13.9873469330828</v>
      </c>
      <c r="R8559" s="0" t="n">
        <v>6.77133959479336</v>
      </c>
      <c r="S8559" s="0" t="n">
        <v>9.65260726074216</v>
      </c>
      <c r="U8559" s="10" t="n">
        <f aca="false">NORMSDIST(-M8559/'rhos computation'!$B$11)-EXP(M8559+'rhos computation'!$B$11^2/2)*NORMSDIST(-M8559/'rhos computation'!$B$11-'rhos computation'!$B$11)</f>
        <v>0.0937743052338419</v>
      </c>
      <c r="V8559" s="10" t="n">
        <f aca="false">NORMSDIST(-N8559/'rhos computation'!$B$23)-EXP(N8559+'rhos computation'!$B$23^2/2)*NORMSDIST(-N8559/'rhos computation'!$B$23-'rhos computation'!$B$23)</f>
        <v>0.143829130515719</v>
      </c>
      <c r="W8559" s="0" t="n">
        <f aca="false">NORMSDIST(-O8559)</f>
        <v>0.00842576111777913</v>
      </c>
      <c r="X8559" s="0" t="n">
        <f aca="false">NORMSDIST(-P8559)</f>
        <v>0.0550943080885241</v>
      </c>
    </row>
    <row r="8560" customFormat="false" ht="12.8" hidden="false" customHeight="false" outlineLevel="0" collapsed="false">
      <c r="A8560" s="0" t="n">
        <v>-0.377348333092697</v>
      </c>
      <c r="B8560" s="0" t="n">
        <v>-1.38490297011918</v>
      </c>
      <c r="C8560" s="0" t="n">
        <v>-0.89340920033116</v>
      </c>
      <c r="D8560" s="0" t="n">
        <v>-0.471799723374142</v>
      </c>
      <c r="E8560" s="0" t="n">
        <f aca="false" t="array" ref="E8560:H8560">MMULT(A8560:D8560,'Root matrix of resiudals'!$B$19:E$22)</f>
        <v>-0.0202487144720487</v>
      </c>
      <c r="F8560" s="0" t="n">
        <v>-0.043662754931827</v>
      </c>
      <c r="G8560" s="0" t="n">
        <v>-0.0203766539357478</v>
      </c>
      <c r="H8560" s="0" t="n">
        <v>-0.00862554368312199</v>
      </c>
      <c r="I8560" s="3" t="n">
        <f aca="false" t="array" ref="I8560:L8560">MMULT('t+3'!I8560:L8560,'input - gretl'!$B$3:$E$6)+MMULT('Point forecasts'!$P$5:$T$5,'input - gretl'!$B$9:$E$13)+MMULT('t+3'!Q8560:S8560,'input - gretl'!$B$14:$E$16)+E8560:H8560</f>
        <v>-0.0671850365540434</v>
      </c>
      <c r="J8560" s="3" t="n">
        <v>-0.118354677590941</v>
      </c>
      <c r="K8560" s="3" t="n">
        <v>-0.0164811973168917</v>
      </c>
      <c r="L8560" s="3" t="n">
        <v>-0.0782502889920904</v>
      </c>
      <c r="M8560" s="0" t="n">
        <f aca="false">'t+3'!M8560+I8560</f>
        <v>-0.0704752581283796</v>
      </c>
      <c r="N8560" s="0" t="n">
        <f aca="false">'t+3'!N8560+J8560</f>
        <v>-0.212909651157096</v>
      </c>
      <c r="O8560" s="0" t="n">
        <f aca="false">'t+3'!O8560+K8560</f>
        <v>2.40865021428708</v>
      </c>
      <c r="P8560" s="0" t="n">
        <f aca="false">'t+3'!P8560+L8560</f>
        <v>1.60429960392188</v>
      </c>
      <c r="Q8560" s="0" t="n">
        <f aca="false" t="array" ref="Q8560:S8560">MMULT(M8560:P8560,'input - gretl'!$B$19:$D$22)+MMULT('Point forecasts'!$J$6:$O$6,'input - gretl'!$B$23:$D$28)</f>
        <v>13.9975116278905</v>
      </c>
      <c r="R8560" s="0" t="n">
        <v>6.71525296544368</v>
      </c>
      <c r="S8560" s="0" t="n">
        <v>9.66471283832824</v>
      </c>
      <c r="U8560" s="10" t="n">
        <f aca="false">NORMSDIST(-M8560/'rhos computation'!$B$11)-EXP(M8560+'rhos computation'!$B$11^2/2)*NORMSDIST(-M8560/'rhos computation'!$B$11-'rhos computation'!$B$11)</f>
        <v>0.0874677368894878</v>
      </c>
      <c r="V8560" s="10" t="n">
        <f aca="false">NORMSDIST(-N8560/'rhos computation'!$B$23)-EXP(N8560+'rhos computation'!$B$23^2/2)*NORMSDIST(-N8560/'rhos computation'!$B$23-'rhos computation'!$B$23)</f>
        <v>0.190483868399826</v>
      </c>
      <c r="W8560" s="0" t="n">
        <f aca="false">NORMSDIST(-O8560)</f>
        <v>0.00800581781111458</v>
      </c>
      <c r="X8560" s="0" t="n">
        <f aca="false">NORMSDIST(-P8560)</f>
        <v>0.054324014189085</v>
      </c>
    </row>
    <row r="8561" customFormat="false" ht="12.8" hidden="false" customHeight="false" outlineLevel="0" collapsed="false">
      <c r="A8561" s="0" t="n">
        <v>-0.601911610525395</v>
      </c>
      <c r="B8561" s="0" t="n">
        <v>-0.350951621563667</v>
      </c>
      <c r="C8561" s="0" t="n">
        <v>0.773833001898377</v>
      </c>
      <c r="D8561" s="0" t="n">
        <v>-0.98599859557704</v>
      </c>
      <c r="E8561" s="0" t="n">
        <f aca="false" t="array" ref="E8561:H8561">MMULT(A8561:D8561,'Root matrix of resiudals'!$B$19:E$22)</f>
        <v>-0.0252858976803891</v>
      </c>
      <c r="F8561" s="0" t="n">
        <v>-0.00867666456328961</v>
      </c>
      <c r="G8561" s="0" t="n">
        <v>0.00933790931867872</v>
      </c>
      <c r="H8561" s="0" t="n">
        <v>-0.0149062018097405</v>
      </c>
      <c r="I8561" s="3" t="n">
        <f aca="false" t="array" ref="I8561:L8561">MMULT('t+3'!I8561:L8561,'input - gretl'!$B$3:$E$6)+MMULT('Point forecasts'!$P$5:$T$5,'input - gretl'!$B$9:$E$13)+MMULT('t+3'!Q8561:S8561,'input - gretl'!$B$14:$E$16)+E8561:H8561</f>
        <v>-0.0424924130650616</v>
      </c>
      <c r="J8561" s="3" t="n">
        <v>-0.0740736480114734</v>
      </c>
      <c r="K8561" s="3" t="n">
        <v>0.040127020978999</v>
      </c>
      <c r="L8561" s="3" t="n">
        <v>-0.0643163776234148</v>
      </c>
      <c r="M8561" s="0" t="n">
        <f aca="false">'t+3'!M8561+I8561</f>
        <v>0.137057623121731</v>
      </c>
      <c r="N8561" s="0" t="n">
        <f aca="false">'t+3'!N8561+J8561</f>
        <v>-0.0782899344000509</v>
      </c>
      <c r="O8561" s="0" t="n">
        <f aca="false">'t+3'!O8561+K8561</f>
        <v>2.55876407889212</v>
      </c>
      <c r="P8561" s="0" t="n">
        <f aca="false">'t+3'!P8561+L8561</f>
        <v>1.61165041670866</v>
      </c>
      <c r="Q8561" s="0" t="n">
        <f aca="false" t="array" ref="Q8561:S8561">MMULT(M8561:P8561,'input - gretl'!$B$19:$D$22)+MMULT('Point forecasts'!$J$6:$O$6,'input - gretl'!$B$23:$D$28)</f>
        <v>14.2050445091406</v>
      </c>
      <c r="R8561" s="0" t="n">
        <v>6.84987268220073</v>
      </c>
      <c r="S8561" s="0" t="n">
        <v>9.80783571243242</v>
      </c>
      <c r="U8561" s="10" t="n">
        <f aca="false">NORMSDIST(-M8561/'rhos computation'!$B$11)-EXP(M8561+'rhos computation'!$B$11^2/2)*NORMSDIST(-M8561/'rhos computation'!$B$11-'rhos computation'!$B$11)</f>
        <v>0.0104615401536393</v>
      </c>
      <c r="V8561" s="10" t="n">
        <f aca="false">NORMSDIST(-N8561/'rhos computation'!$B$23)-EXP(N8561+'rhos computation'!$B$23^2/2)*NORMSDIST(-N8561/'rhos computation'!$B$23-'rhos computation'!$B$23)</f>
        <v>0.0760074476809595</v>
      </c>
      <c r="W8561" s="0" t="n">
        <f aca="false">NORMSDIST(-O8561)</f>
        <v>0.00525225013216087</v>
      </c>
      <c r="X8561" s="0" t="n">
        <f aca="false">NORMSDIST(-P8561)</f>
        <v>0.0535190165142202</v>
      </c>
    </row>
    <row r="8562" customFormat="false" ht="12.8" hidden="false" customHeight="false" outlineLevel="0" collapsed="false">
      <c r="A8562" s="0" t="n">
        <v>0.44485555075407</v>
      </c>
      <c r="B8562" s="0" t="n">
        <v>0.557616153272107</v>
      </c>
      <c r="C8562" s="0" t="n">
        <v>0.615067422895238</v>
      </c>
      <c r="D8562" s="0" t="n">
        <v>0.154612980533622</v>
      </c>
      <c r="E8562" s="0" t="n">
        <f aca="false" t="array" ref="E8562:H8562">MMULT(A8562:D8562,'Root matrix of resiudals'!$B$19:E$22)</f>
        <v>0.021049516648326</v>
      </c>
      <c r="F8562" s="0" t="n">
        <v>0.0191580518401552</v>
      </c>
      <c r="G8562" s="0" t="n">
        <v>0.0126408501144385</v>
      </c>
      <c r="H8562" s="0" t="n">
        <v>0.00307959656803879</v>
      </c>
      <c r="I8562" s="3" t="n">
        <f aca="false" t="array" ref="I8562:L8562">MMULT('t+3'!I8562:L8562,'input - gretl'!$B$3:$E$6)+MMULT('Point forecasts'!$P$5:$T$5,'input - gretl'!$B$9:$E$13)+MMULT('t+3'!Q8562:S8562,'input - gretl'!$B$14:$E$16)+E8562:H8562</f>
        <v>-0.0319013529635299</v>
      </c>
      <c r="J8562" s="3" t="n">
        <v>-0.0423545192385063</v>
      </c>
      <c r="K8562" s="3" t="n">
        <v>0.0212514478123532</v>
      </c>
      <c r="L8562" s="3" t="n">
        <v>-0.0749998816649036</v>
      </c>
      <c r="M8562" s="0" t="n">
        <f aca="false">'t+3'!M8562+I8562</f>
        <v>-0.00982905003898824</v>
      </c>
      <c r="N8562" s="0" t="n">
        <f aca="false">'t+3'!N8562+J8562</f>
        <v>-0.144324972630012</v>
      </c>
      <c r="O8562" s="0" t="n">
        <f aca="false">'t+3'!O8562+K8562</f>
        <v>2.40718892074582</v>
      </c>
      <c r="P8562" s="0" t="n">
        <f aca="false">'t+3'!P8562+L8562</f>
        <v>1.56995136992282</v>
      </c>
      <c r="Q8562" s="0" t="n">
        <f aca="false" t="array" ref="Q8562:S8562">MMULT(M8562:P8562,'input - gretl'!$B$19:$D$22)+MMULT('Point forecasts'!$J$6:$O$6,'input - gretl'!$B$23:$D$28)</f>
        <v>14.0581578359799</v>
      </c>
      <c r="R8562" s="0" t="n">
        <v>6.78383764397077</v>
      </c>
      <c r="S8562" s="0" t="n">
        <v>9.69591843273178</v>
      </c>
      <c r="U8562" s="10" t="n">
        <f aca="false">NORMSDIST(-M8562/'rhos computation'!$B$11)-EXP(M8562+'rhos computation'!$B$11^2/2)*NORMSDIST(-M8562/'rhos computation'!$B$11-'rhos computation'!$B$11)</f>
        <v>0.0544085393783833</v>
      </c>
      <c r="V8562" s="10" t="n">
        <f aca="false">NORMSDIST(-N8562/'rhos computation'!$B$23)-EXP(N8562+'rhos computation'!$B$23^2/2)*NORMSDIST(-N8562/'rhos computation'!$B$23-'rhos computation'!$B$23)</f>
        <v>0.133110229579249</v>
      </c>
      <c r="W8562" s="0" t="n">
        <f aca="false">NORMSDIST(-O8562)</f>
        <v>0.00803792567180552</v>
      </c>
      <c r="X8562" s="0" t="n">
        <f aca="false">NORMSDIST(-P8562)</f>
        <v>0.0582132126280101</v>
      </c>
    </row>
    <row r="8563" customFormat="false" ht="12.8" hidden="false" customHeight="false" outlineLevel="0" collapsed="false">
      <c r="A8563" s="0" t="n">
        <v>1.60396896165066</v>
      </c>
      <c r="B8563" s="0" t="n">
        <v>1.59073573015571</v>
      </c>
      <c r="C8563" s="0" t="n">
        <v>0.0143632755150305</v>
      </c>
      <c r="D8563" s="0" t="n">
        <v>0.586470299495522</v>
      </c>
      <c r="E8563" s="0" t="n">
        <f aca="false" t="array" ref="E8563:H8563">MMULT(A8563:D8563,'Root matrix of resiudals'!$B$19:E$22)</f>
        <v>0.0722125469602506</v>
      </c>
      <c r="F8563" s="0" t="n">
        <v>0.0491725759040036</v>
      </c>
      <c r="G8563" s="0" t="n">
        <v>0.00859598544148933</v>
      </c>
      <c r="H8563" s="0" t="n">
        <v>0.00902342927165901</v>
      </c>
      <c r="I8563" s="3" t="n">
        <f aca="false" t="array" ref="I8563:L8563">MMULT('t+3'!I8563:L8563,'input - gretl'!$B$3:$E$6)+MMULT('Point forecasts'!$P$5:$T$5,'input - gretl'!$B$9:$E$13)+MMULT('t+3'!Q8563:S8563,'input - gretl'!$B$14:$E$16)+E8563:H8563</f>
        <v>-0.00641078124059398</v>
      </c>
      <c r="J8563" s="3" t="n">
        <v>0.00327414416683424</v>
      </c>
      <c r="K8563" s="3" t="n">
        <v>0.00937520468457066</v>
      </c>
      <c r="L8563" s="3" t="n">
        <v>-0.0724491547789211</v>
      </c>
      <c r="M8563" s="0" t="n">
        <f aca="false">'t+3'!M8563+I8563</f>
        <v>0.0307596352284106</v>
      </c>
      <c r="N8563" s="0" t="n">
        <f aca="false">'t+3'!N8563+J8563</f>
        <v>-0.148991560791776</v>
      </c>
      <c r="O8563" s="0" t="n">
        <f aca="false">'t+3'!O8563+K8563</f>
        <v>2.425905816069</v>
      </c>
      <c r="P8563" s="0" t="n">
        <f aca="false">'t+3'!P8563+L8563</f>
        <v>1.62554614604543</v>
      </c>
      <c r="Q8563" s="0" t="n">
        <f aca="false" t="array" ref="Q8563:S8563">MMULT(M8563:P8563,'input - gretl'!$B$19:$D$22)+MMULT('Point forecasts'!$J$6:$O$6,'input - gretl'!$B$23:$D$28)</f>
        <v>14.0987465212473</v>
      </c>
      <c r="R8563" s="0" t="n">
        <v>6.779171055809</v>
      </c>
      <c r="S8563" s="0" t="n">
        <v>9.66176191622357</v>
      </c>
      <c r="U8563" s="10" t="n">
        <f aca="false">NORMSDIST(-M8563/'rhos computation'!$B$11)-EXP(M8563+'rhos computation'!$B$11^2/2)*NORMSDIST(-M8563/'rhos computation'!$B$11-'rhos computation'!$B$11)</f>
        <v>0.0372018434365622</v>
      </c>
      <c r="V8563" s="10" t="n">
        <f aca="false">NORMSDIST(-N8563/'rhos computation'!$B$23)-EXP(N8563+'rhos computation'!$B$23^2/2)*NORMSDIST(-N8563/'rhos computation'!$B$23-'rhos computation'!$B$23)</f>
        <v>0.137124396537723</v>
      </c>
      <c r="W8563" s="0" t="n">
        <f aca="false">NORMSDIST(-O8563)</f>
        <v>0.00763511630909057</v>
      </c>
      <c r="X8563" s="0" t="n">
        <f aca="false">NORMSDIST(-P8563)</f>
        <v>0.0520231197760739</v>
      </c>
    </row>
    <row r="8564" customFormat="false" ht="12.8" hidden="false" customHeight="false" outlineLevel="0" collapsed="false">
      <c r="A8564" s="0" t="n">
        <v>-1.47679335682115</v>
      </c>
      <c r="B8564" s="0" t="n">
        <v>-0.195731272169455</v>
      </c>
      <c r="C8564" s="0" t="n">
        <v>-0.719474992308246</v>
      </c>
      <c r="D8564" s="0" t="n">
        <v>0.315107288768298</v>
      </c>
      <c r="E8564" s="0" t="n">
        <f aca="false" t="array" ref="E8564:H8564">MMULT(A8564:D8564,'Root matrix of resiudals'!$B$19:E$22)</f>
        <v>-0.0648137894544573</v>
      </c>
      <c r="F8564" s="0" t="n">
        <v>-0.01149879249832</v>
      </c>
      <c r="G8564" s="0" t="n">
        <v>-0.0137609670880211</v>
      </c>
      <c r="H8564" s="0" t="n">
        <v>0.00484189996139642</v>
      </c>
      <c r="I8564" s="3" t="n">
        <f aca="false" t="array" ref="I8564:L8564">MMULT('t+3'!I8564:L8564,'input - gretl'!$B$3:$E$6)+MMULT('Point forecasts'!$P$5:$T$5,'input - gretl'!$B$9:$E$13)+MMULT('t+3'!Q8564:S8564,'input - gretl'!$B$14:$E$16)+E8564:H8564</f>
        <v>-0.150073328391849</v>
      </c>
      <c r="J8564" s="3" t="n">
        <v>-0.0784666928943147</v>
      </c>
      <c r="K8564" s="3" t="n">
        <v>-0.000583231135005545</v>
      </c>
      <c r="L8564" s="3" t="n">
        <v>-0.0645512115525219</v>
      </c>
      <c r="M8564" s="0" t="n">
        <f aca="false">'t+3'!M8564+I8564</f>
        <v>-0.0548983732677652</v>
      </c>
      <c r="N8564" s="0" t="n">
        <f aca="false">'t+3'!N8564+J8564</f>
        <v>-0.167324789534382</v>
      </c>
      <c r="O8564" s="0" t="n">
        <f aca="false">'t+3'!O8564+K8564</f>
        <v>2.44240342316421</v>
      </c>
      <c r="P8564" s="0" t="n">
        <f aca="false">'t+3'!P8564+L8564</f>
        <v>1.63554675868668</v>
      </c>
      <c r="Q8564" s="0" t="n">
        <f aca="false" t="array" ref="Q8564:S8564">MMULT(M8564:P8564,'input - gretl'!$B$19:$D$22)+MMULT('Point forecasts'!$J$6:$O$6,'input - gretl'!$B$23:$D$28)</f>
        <v>14.0130885127511</v>
      </c>
      <c r="R8564" s="0" t="n">
        <v>6.7608378270664</v>
      </c>
      <c r="S8564" s="0" t="n">
        <v>9.66874844066632</v>
      </c>
      <c r="U8564" s="10" t="n">
        <f aca="false">NORMSDIST(-M8564/'rhos computation'!$B$11)-EXP(M8564+'rhos computation'!$B$11^2/2)*NORMSDIST(-M8564/'rhos computation'!$B$11-'rhos computation'!$B$11)</f>
        <v>0.078199658239349</v>
      </c>
      <c r="V8564" s="10" t="n">
        <f aca="false">NORMSDIST(-N8564/'rhos computation'!$B$23)-EXP(N8564+'rhos computation'!$B$23^2/2)*NORMSDIST(-N8564/'rhos computation'!$B$23-'rhos computation'!$B$23)</f>
        <v>0.15275180930996</v>
      </c>
      <c r="W8564" s="0" t="n">
        <f aca="false">NORMSDIST(-O8564)</f>
        <v>0.00729491634069203</v>
      </c>
      <c r="X8564" s="0" t="n">
        <f aca="false">NORMSDIST(-P8564)</f>
        <v>0.0509672404889204</v>
      </c>
    </row>
    <row r="8565" customFormat="false" ht="12.8" hidden="false" customHeight="false" outlineLevel="0" collapsed="false">
      <c r="A8565" s="0" t="n">
        <v>1.24323525187546</v>
      </c>
      <c r="B8565" s="0" t="n">
        <v>-1.47850662895287</v>
      </c>
      <c r="C8565" s="0" t="n">
        <v>-1.96484703744206</v>
      </c>
      <c r="D8565" s="0" t="n">
        <v>0.903957977654722</v>
      </c>
      <c r="E8565" s="0" t="n">
        <f aca="false" t="array" ref="E8565:H8565">MMULT(A8565:D8565,'Root matrix of resiudals'!$B$19:E$22)</f>
        <v>0.0472193902455216</v>
      </c>
      <c r="F8565" s="0" t="n">
        <v>-0.0464244174984711</v>
      </c>
      <c r="G8565" s="0" t="n">
        <v>-0.0344019945214301</v>
      </c>
      <c r="H8565" s="0" t="n">
        <v>0.0118452333824972</v>
      </c>
      <c r="I8565" s="3" t="n">
        <f aca="false" t="array" ref="I8565:L8565">MMULT('t+3'!I8565:L8565,'input - gretl'!$B$3:$E$6)+MMULT('Point forecasts'!$P$5:$T$5,'input - gretl'!$B$9:$E$13)+MMULT('t+3'!Q8565:S8565,'input - gretl'!$B$14:$E$16)+E8565:H8565</f>
        <v>0.0186275439777352</v>
      </c>
      <c r="J8565" s="3" t="n">
        <v>-0.0626256040139463</v>
      </c>
      <c r="K8565" s="3" t="n">
        <v>-0.0252866511094774</v>
      </c>
      <c r="L8565" s="3" t="n">
        <v>-0.0783571013415124</v>
      </c>
      <c r="M8565" s="0" t="n">
        <f aca="false">'t+3'!M8565+I8565</f>
        <v>0.0733257796719982</v>
      </c>
      <c r="N8565" s="0" t="n">
        <f aca="false">'t+3'!N8565+J8565</f>
        <v>-0.21424328393864</v>
      </c>
      <c r="O8565" s="0" t="n">
        <f aca="false">'t+3'!O8565+K8565</f>
        <v>2.35736492749365</v>
      </c>
      <c r="P8565" s="0" t="n">
        <f aca="false">'t+3'!P8565+L8565</f>
        <v>1.55138360102707</v>
      </c>
      <c r="Q8565" s="0" t="n">
        <f aca="false" t="array" ref="Q8565:S8565">MMULT(M8565:P8565,'input - gretl'!$B$19:$D$22)+MMULT('Point forecasts'!$J$6:$O$6,'input - gretl'!$B$23:$D$28)</f>
        <v>14.1413126656909</v>
      </c>
      <c r="R8565" s="0" t="n">
        <v>6.71391933266214</v>
      </c>
      <c r="S8565" s="0" t="n">
        <v>9.66375331608792</v>
      </c>
      <c r="U8565" s="10" t="n">
        <f aca="false">NORMSDIST(-M8565/'rhos computation'!$B$11)-EXP(M8565+'rhos computation'!$B$11^2/2)*NORMSDIST(-M8565/'rhos computation'!$B$11-'rhos computation'!$B$11)</f>
        <v>0.0235249569074071</v>
      </c>
      <c r="V8565" s="10" t="n">
        <f aca="false">NORMSDIST(-N8565/'rhos computation'!$B$23)-EXP(N8565+'rhos computation'!$B$23^2/2)*NORMSDIST(-N8565/'rhos computation'!$B$23-'rhos computation'!$B$23)</f>
        <v>0.191562643411037</v>
      </c>
      <c r="W8565" s="0" t="n">
        <f aca="false">NORMSDIST(-O8565)</f>
        <v>0.00920257486988451</v>
      </c>
      <c r="X8565" s="0" t="n">
        <f aca="false">NORMSDIST(-P8565)</f>
        <v>0.0604048913991901</v>
      </c>
    </row>
    <row r="8566" customFormat="false" ht="12.8" hidden="false" customHeight="false" outlineLevel="0" collapsed="false">
      <c r="A8566" s="0" t="n">
        <v>-1.17383640262325</v>
      </c>
      <c r="B8566" s="0" t="n">
        <v>1.23467879256914</v>
      </c>
      <c r="C8566" s="0" t="n">
        <v>0.281329924872785</v>
      </c>
      <c r="D8566" s="0" t="n">
        <v>1.78662380343815</v>
      </c>
      <c r="E8566" s="0" t="n">
        <f aca="false" t="array" ref="E8566:H8566">MMULT(A8566:D8566,'Root matrix of resiudals'!$B$19:E$22)</f>
        <v>-0.0479038855131493</v>
      </c>
      <c r="F8566" s="0" t="n">
        <v>0.0337469969295233</v>
      </c>
      <c r="G8566" s="0" t="n">
        <v>0.00956284153784038</v>
      </c>
      <c r="H8566" s="0" t="n">
        <v>0.0298443753282757</v>
      </c>
      <c r="I8566" s="3" t="n">
        <f aca="false" t="array" ref="I8566:L8566">MMULT('t+3'!I8566:L8566,'input - gretl'!$B$3:$E$6)+MMULT('Point forecasts'!$P$5:$T$5,'input - gretl'!$B$9:$E$13)+MMULT('t+3'!Q8566:S8566,'input - gretl'!$B$14:$E$16)+E8566:H8566</f>
        <v>-0.100780272328073</v>
      </c>
      <c r="J8566" s="3" t="n">
        <v>-0.0140052654144169</v>
      </c>
      <c r="K8566" s="3" t="n">
        <v>0.0142049825503412</v>
      </c>
      <c r="L8566" s="3" t="n">
        <v>-0.0472064461946018</v>
      </c>
      <c r="M8566" s="0" t="n">
        <f aca="false">'t+3'!M8566+I8566</f>
        <v>-0.0745068165112152</v>
      </c>
      <c r="N8566" s="0" t="n">
        <f aca="false">'t+3'!N8566+J8566</f>
        <v>-0.139012769624405</v>
      </c>
      <c r="O8566" s="0" t="n">
        <f aca="false">'t+3'!O8566+K8566</f>
        <v>2.46051335456672</v>
      </c>
      <c r="P8566" s="0" t="n">
        <f aca="false">'t+3'!P8566+L8566</f>
        <v>1.65285544379021</v>
      </c>
      <c r="Q8566" s="0" t="n">
        <f aca="false" t="array" ref="Q8566:S8566">MMULT(M8566:P8566,'input - gretl'!$B$19:$D$22)+MMULT('Point forecasts'!$J$6:$O$6,'input - gretl'!$B$23:$D$28)</f>
        <v>13.9934800695077</v>
      </c>
      <c r="R8566" s="0" t="n">
        <v>6.78914984697638</v>
      </c>
      <c r="S8566" s="0" t="n">
        <v>9.67039694710111</v>
      </c>
      <c r="U8566" s="10" t="n">
        <f aca="false">NORMSDIST(-M8566/'rhos computation'!$B$11)-EXP(M8566+'rhos computation'!$B$11^2/2)*NORMSDIST(-M8566/'rhos computation'!$B$11-'rhos computation'!$B$11)</f>
        <v>0.0899455738194481</v>
      </c>
      <c r="V8566" s="10" t="n">
        <f aca="false">NORMSDIST(-N8566/'rhos computation'!$B$23)-EXP(N8566+'rhos computation'!$B$23^2/2)*NORMSDIST(-N8566/'rhos computation'!$B$23-'rhos computation'!$B$23)</f>
        <v>0.128525085400898</v>
      </c>
      <c r="W8566" s="0" t="n">
        <f aca="false">NORMSDIST(-O8566)</f>
        <v>0.00693692042761479</v>
      </c>
      <c r="X8566" s="0" t="n">
        <f aca="false">NORMSDIST(-P8566)</f>
        <v>0.0491801435102647</v>
      </c>
    </row>
    <row r="8567" customFormat="false" ht="12.8" hidden="false" customHeight="false" outlineLevel="0" collapsed="false">
      <c r="A8567" s="0" t="n">
        <v>1.69609553248212</v>
      </c>
      <c r="B8567" s="0" t="n">
        <v>-0.945098293924302</v>
      </c>
      <c r="C8567" s="0" t="n">
        <v>-0.769795568746</v>
      </c>
      <c r="D8567" s="0" t="n">
        <v>1.00372611645269</v>
      </c>
      <c r="E8567" s="0" t="n">
        <f aca="false" t="array" ref="E8567:H8567">MMULT(A8567:D8567,'Root matrix of resiudals'!$B$19:E$22)</f>
        <v>0.0692950123616273</v>
      </c>
      <c r="F8567" s="0" t="n">
        <v>-0.0258611246223092</v>
      </c>
      <c r="G8567" s="0" t="n">
        <v>-0.0125542162661005</v>
      </c>
      <c r="H8567" s="0" t="n">
        <v>0.0146944294020512</v>
      </c>
      <c r="I8567" s="3" t="n">
        <f aca="false" t="array" ref="I8567:L8567">MMULT('t+3'!I8567:L8567,'input - gretl'!$B$3:$E$6)+MMULT('Point forecasts'!$P$5:$T$5,'input - gretl'!$B$9:$E$13)+MMULT('t+3'!Q8567:S8567,'input - gretl'!$B$14:$E$16)+E8567:H8567</f>
        <v>0.0715935341806745</v>
      </c>
      <c r="J8567" s="3" t="n">
        <v>-0.0627164701238138</v>
      </c>
      <c r="K8567" s="3" t="n">
        <v>-0.0128199708722331</v>
      </c>
      <c r="L8567" s="3" t="n">
        <v>-0.0683330738649684</v>
      </c>
      <c r="M8567" s="0" t="n">
        <f aca="false">'t+3'!M8567+I8567</f>
        <v>0.0134687412127696</v>
      </c>
      <c r="N8567" s="0" t="n">
        <f aca="false">'t+3'!N8567+J8567</f>
        <v>-0.201166528033554</v>
      </c>
      <c r="O8567" s="0" t="n">
        <f aca="false">'t+3'!O8567+K8567</f>
        <v>2.4312777964216</v>
      </c>
      <c r="P8567" s="0" t="n">
        <f aca="false">'t+3'!P8567+L8567</f>
        <v>1.62201277746485</v>
      </c>
      <c r="Q8567" s="0" t="n">
        <f aca="false" t="array" ref="Q8567:S8567">MMULT(M8567:P8567,'input - gretl'!$B$19:$D$22)+MMULT('Point forecasts'!$J$6:$O$6,'input - gretl'!$B$23:$D$28)</f>
        <v>14.0814556272316</v>
      </c>
      <c r="R8567" s="0" t="n">
        <v>6.72699608856723</v>
      </c>
      <c r="S8567" s="0" t="n">
        <v>9.67049430676473</v>
      </c>
      <c r="U8567" s="10" t="n">
        <f aca="false">NORMSDIST(-M8567/'rhos computation'!$B$11)-EXP(M8567+'rhos computation'!$B$11^2/2)*NORMSDIST(-M8567/'rhos computation'!$B$11-'rhos computation'!$B$11)</f>
        <v>0.0440281351470279</v>
      </c>
      <c r="V8567" s="10" t="n">
        <f aca="false">NORMSDIST(-N8567/'rhos computation'!$B$23)-EXP(N8567+'rhos computation'!$B$23^2/2)*NORMSDIST(-N8567/'rhos computation'!$B$23-'rhos computation'!$B$23)</f>
        <v>0.180923061612597</v>
      </c>
      <c r="W8567" s="0" t="n">
        <f aca="false">NORMSDIST(-O8567)</f>
        <v>0.00752283693511596</v>
      </c>
      <c r="X8567" s="0" t="n">
        <f aca="false">NORMSDIST(-P8567)</f>
        <v>0.052400306145907</v>
      </c>
    </row>
    <row r="8568" customFormat="false" ht="12.8" hidden="false" customHeight="false" outlineLevel="0" collapsed="false">
      <c r="A8568" s="0" t="n">
        <v>-2.07398349903471</v>
      </c>
      <c r="B8568" s="0" t="n">
        <v>-0.319819255231867</v>
      </c>
      <c r="C8568" s="0" t="n">
        <v>0.137488547996144</v>
      </c>
      <c r="D8568" s="0" t="n">
        <v>-0.286697691116748</v>
      </c>
      <c r="E8568" s="0" t="n">
        <f aca="false" t="array" ref="E8568:H8568">MMULT(A8568:D8568,'Root matrix of resiudals'!$B$19:E$22)</f>
        <v>-0.0894278558489575</v>
      </c>
      <c r="F8568" s="0" t="n">
        <v>-0.0133590842454496</v>
      </c>
      <c r="G8568" s="0" t="n">
        <v>-0.00182299779040115</v>
      </c>
      <c r="H8568" s="0" t="n">
        <v>-0.00372167570246925</v>
      </c>
      <c r="I8568" s="3" t="n">
        <f aca="false" t="array" ref="I8568:L8568">MMULT('t+3'!I8568:L8568,'input - gretl'!$B$3:$E$6)+MMULT('Point forecasts'!$P$5:$T$5,'input - gretl'!$B$9:$E$13)+MMULT('t+3'!Q8568:S8568,'input - gretl'!$B$14:$E$16)+E8568:H8568</f>
        <v>-0.14891137218343</v>
      </c>
      <c r="J8568" s="3" t="n">
        <v>-0.0537663131376309</v>
      </c>
      <c r="K8568" s="3" t="n">
        <v>0.012833540484904</v>
      </c>
      <c r="L8568" s="3" t="n">
        <v>-0.0728809070716499</v>
      </c>
      <c r="M8568" s="0" t="n">
        <f aca="false">'t+3'!M8568+I8568</f>
        <v>0.0112596717952367</v>
      </c>
      <c r="N8568" s="0" t="n">
        <f aca="false">'t+3'!N8568+J8568</f>
        <v>-0.155822166163845</v>
      </c>
      <c r="O8568" s="0" t="n">
        <f aca="false">'t+3'!O8568+K8568</f>
        <v>2.43605292865319</v>
      </c>
      <c r="P8568" s="0" t="n">
        <f aca="false">'t+3'!P8568+L8568</f>
        <v>1.56241496121686</v>
      </c>
      <c r="Q8568" s="0" t="n">
        <f aca="false" t="array" ref="Q8568:S8568">MMULT(M8568:P8568,'input - gretl'!$B$19:$D$22)+MMULT('Point forecasts'!$J$6:$O$6,'input - gretl'!$B$23:$D$28)</f>
        <v>14.0792465578141</v>
      </c>
      <c r="R8568" s="0" t="n">
        <v>6.77234045043694</v>
      </c>
      <c r="S8568" s="0" t="n">
        <v>9.73194994213896</v>
      </c>
      <c r="U8568" s="10" t="n">
        <f aca="false">NORMSDIST(-M8568/'rhos computation'!$B$11)-EXP(M8568+'rhos computation'!$B$11^2/2)*NORMSDIST(-M8568/'rhos computation'!$B$11-'rhos computation'!$B$11)</f>
        <v>0.0449542352299391</v>
      </c>
      <c r="V8568" s="10" t="n">
        <f aca="false">NORMSDIST(-N8568/'rhos computation'!$B$23)-EXP(N8568+'rhos computation'!$B$23^2/2)*NORMSDIST(-N8568/'rhos computation'!$B$23-'rhos computation'!$B$23)</f>
        <v>0.142974605144648</v>
      </c>
      <c r="W8568" s="0" t="n">
        <f aca="false">NORMSDIST(-O8568)</f>
        <v>0.00742425583701841</v>
      </c>
      <c r="X8568" s="0" t="n">
        <f aca="false">NORMSDIST(-P8568)</f>
        <v>0.0590951324082497</v>
      </c>
    </row>
    <row r="8569" customFormat="false" ht="12.8" hidden="false" customHeight="false" outlineLevel="0" collapsed="false">
      <c r="A8569" s="0" t="n">
        <v>-2.15059667849506</v>
      </c>
      <c r="B8569" s="0" t="n">
        <v>-5.67263735318427</v>
      </c>
      <c r="C8569" s="0" t="n">
        <v>1.24695551839813</v>
      </c>
      <c r="D8569" s="0" t="n">
        <v>1.11721135696176</v>
      </c>
      <c r="E8569" s="0" t="n">
        <f aca="false" t="array" ref="E8569:H8569">MMULT(A8569:D8569,'Root matrix of resiudals'!$B$19:E$22)</f>
        <v>-0.10400191040156</v>
      </c>
      <c r="F8569" s="0" t="n">
        <v>-0.162398446292574</v>
      </c>
      <c r="G8569" s="0" t="n">
        <v>-0.00164901233724371</v>
      </c>
      <c r="H8569" s="0" t="n">
        <v>0.0200081183720938</v>
      </c>
      <c r="I8569" s="3" t="n">
        <f aca="false" t="array" ref="I8569:L8569">MMULT('t+3'!I8569:L8569,'input - gretl'!$B$3:$E$6)+MMULT('Point forecasts'!$P$5:$T$5,'input - gretl'!$B$9:$E$13)+MMULT('t+3'!Q8569:S8569,'input - gretl'!$B$14:$E$16)+E8569:H8569</f>
        <v>-0.117677105320089</v>
      </c>
      <c r="J8569" s="3" t="n">
        <v>-0.231752153037129</v>
      </c>
      <c r="K8569" s="3" t="n">
        <v>0.0197909652399612</v>
      </c>
      <c r="L8569" s="3" t="n">
        <v>-0.0374898913305358</v>
      </c>
      <c r="M8569" s="0" t="n">
        <f aca="false">'t+3'!M8569+I8569</f>
        <v>-0.0304768701595041</v>
      </c>
      <c r="N8569" s="0" t="n">
        <f aca="false">'t+3'!N8569+J8569</f>
        <v>-0.257733571803136</v>
      </c>
      <c r="O8569" s="0" t="n">
        <f aca="false">'t+3'!O8569+K8569</f>
        <v>2.50514437527011</v>
      </c>
      <c r="P8569" s="0" t="n">
        <f aca="false">'t+3'!P8569+L8569</f>
        <v>1.6276488123219</v>
      </c>
      <c r="Q8569" s="0" t="n">
        <f aca="false" t="array" ref="Q8569:S8569">MMULT(M8569:P8569,'input - gretl'!$B$19:$D$22)+MMULT('Point forecasts'!$J$6:$O$6,'input - gretl'!$B$23:$D$28)</f>
        <v>14.0375100158594</v>
      </c>
      <c r="R8569" s="0" t="n">
        <v>6.67042904479764</v>
      </c>
      <c r="S8569" s="0" t="n">
        <v>9.73900073466243</v>
      </c>
      <c r="U8569" s="10" t="n">
        <f aca="false">NORMSDIST(-M8569/'rhos computation'!$B$11)-EXP(M8569+'rhos computation'!$B$11^2/2)*NORMSDIST(-M8569/'rhos computation'!$B$11-'rhos computation'!$B$11)</f>
        <v>0.0647215000386243</v>
      </c>
      <c r="V8569" s="10" t="n">
        <f aca="false">NORMSDIST(-N8569/'rhos computation'!$B$23)-EXP(N8569+'rhos computation'!$B$23^2/2)*NORMSDIST(-N8569/'rhos computation'!$B$23-'rhos computation'!$B$23)</f>
        <v>0.225967321511048</v>
      </c>
      <c r="W8569" s="0" t="n">
        <f aca="false">NORMSDIST(-O8569)</f>
        <v>0.0061200709355292</v>
      </c>
      <c r="X8569" s="0" t="n">
        <f aca="false">NORMSDIST(-P8569)</f>
        <v>0.0517996863356072</v>
      </c>
    </row>
    <row r="8570" customFormat="false" ht="12.8" hidden="false" customHeight="false" outlineLevel="0" collapsed="false">
      <c r="A8570" s="0" t="n">
        <v>0.301800595212583</v>
      </c>
      <c r="B8570" s="0" t="n">
        <v>0.554753821708449</v>
      </c>
      <c r="C8570" s="0" t="n">
        <v>-0.552612089792722</v>
      </c>
      <c r="D8570" s="0" t="n">
        <v>-0.932402608315111</v>
      </c>
      <c r="E8570" s="0" t="n">
        <f aca="false" t="array" ref="E8570:H8570">MMULT(A8570:D8570,'Root matrix of resiudals'!$B$19:E$22)</f>
        <v>0.0138790616197582</v>
      </c>
      <c r="F8570" s="0" t="n">
        <v>0.0144885236305852</v>
      </c>
      <c r="G8570" s="0" t="n">
        <v>-0.0076088562186447</v>
      </c>
      <c r="H8570" s="0" t="n">
        <v>-0.0158421638540804</v>
      </c>
      <c r="I8570" s="3" t="n">
        <f aca="false" t="array" ref="I8570:L8570">MMULT('t+3'!I8570:L8570,'input - gretl'!$B$3:$E$6)+MMULT('Point forecasts'!$P$5:$T$5,'input - gretl'!$B$9:$E$13)+MMULT('t+3'!Q8570:S8570,'input - gretl'!$B$14:$E$16)+E8570:H8570</f>
        <v>-0.0259891438308064</v>
      </c>
      <c r="J8570" s="3" t="n">
        <v>-0.0318991325618258</v>
      </c>
      <c r="K8570" s="3" t="n">
        <v>0.00529752395726058</v>
      </c>
      <c r="L8570" s="3" t="n">
        <v>-0.0963892414226548</v>
      </c>
      <c r="M8570" s="0" t="n">
        <f aca="false">'t+3'!M8570+I8570</f>
        <v>0.0176371933492675</v>
      </c>
      <c r="N8570" s="0" t="n">
        <f aca="false">'t+3'!N8570+J8570</f>
        <v>-0.151000879214924</v>
      </c>
      <c r="O8570" s="0" t="n">
        <f aca="false">'t+3'!O8570+K8570</f>
        <v>2.41844200761618</v>
      </c>
      <c r="P8570" s="0" t="n">
        <f aca="false">'t+3'!P8570+L8570</f>
        <v>1.59501752419634</v>
      </c>
      <c r="Q8570" s="0" t="n">
        <f aca="false" t="array" ref="Q8570:S8570">MMULT(M8570:P8570,'input - gretl'!$B$19:$D$22)+MMULT('Point forecasts'!$J$6:$O$6,'input - gretl'!$B$23:$D$28)</f>
        <v>14.0856240793681</v>
      </c>
      <c r="R8570" s="0" t="n">
        <v>6.77716173738586</v>
      </c>
      <c r="S8570" s="0" t="n">
        <v>9.68333235358032</v>
      </c>
      <c r="U8570" s="10" t="n">
        <f aca="false">NORMSDIST(-M8570/'rhos computation'!$B$11)-EXP(M8570+'rhos computation'!$B$11^2/2)*NORMSDIST(-M8570/'rhos computation'!$B$11-'rhos computation'!$B$11)</f>
        <v>0.04231394488463</v>
      </c>
      <c r="V8570" s="10" t="n">
        <f aca="false">NORMSDIST(-N8570/'rhos computation'!$B$23)-EXP(N8570+'rhos computation'!$B$23^2/2)*NORMSDIST(-N8570/'rhos computation'!$B$23-'rhos computation'!$B$23)</f>
        <v>0.138848552550668</v>
      </c>
      <c r="W8570" s="0" t="n">
        <f aca="false">NORMSDIST(-O8570)</f>
        <v>0.00779356496661622</v>
      </c>
      <c r="X8570" s="0" t="n">
        <f aca="false">NORMSDIST(-P8570)</f>
        <v>0.0553541585331607</v>
      </c>
    </row>
    <row r="8571" customFormat="false" ht="12.8" hidden="false" customHeight="false" outlineLevel="0" collapsed="false">
      <c r="A8571" s="0" t="n">
        <v>1.15571591680947</v>
      </c>
      <c r="B8571" s="0" t="n">
        <v>0.0634296061165572</v>
      </c>
      <c r="C8571" s="0" t="n">
        <v>-2.55041641584811</v>
      </c>
      <c r="D8571" s="0" t="n">
        <v>0.20633338165176</v>
      </c>
      <c r="E8571" s="0" t="n">
        <f aca="false" t="array" ref="E8571:H8571">MMULT(A8571:D8571,'Root matrix of resiudals'!$B$19:E$22)</f>
        <v>0.046499453634567</v>
      </c>
      <c r="F8571" s="0" t="n">
        <v>-0.00471439368059984</v>
      </c>
      <c r="G8571" s="0" t="n">
        <v>-0.0392096393708962</v>
      </c>
      <c r="H8571" s="0" t="n">
        <v>-1.10281879471719E-005</v>
      </c>
      <c r="I8571" s="3" t="n">
        <f aca="false" t="array" ref="I8571:L8571">MMULT('t+3'!I8571:L8571,'input - gretl'!$B$3:$E$6)+MMULT('Point forecasts'!$P$5:$T$5,'input - gretl'!$B$9:$E$13)+MMULT('t+3'!Q8571:S8571,'input - gretl'!$B$14:$E$16)+E8571:H8571</f>
        <v>-0.0126846206181375</v>
      </c>
      <c r="J8571" s="3" t="n">
        <v>-0.0289901013941028</v>
      </c>
      <c r="K8571" s="3" t="n">
        <v>-0.0259081838731715</v>
      </c>
      <c r="L8571" s="3" t="n">
        <v>-0.0727878880408065</v>
      </c>
      <c r="M8571" s="0" t="n">
        <f aca="false">'t+3'!M8571+I8571</f>
        <v>0.0892535677794822</v>
      </c>
      <c r="N8571" s="0" t="n">
        <f aca="false">'t+3'!N8571+J8571</f>
        <v>-0.162702621972366</v>
      </c>
      <c r="O8571" s="0" t="n">
        <f aca="false">'t+3'!O8571+K8571</f>
        <v>2.43344015574105</v>
      </c>
      <c r="P8571" s="0" t="n">
        <f aca="false">'t+3'!P8571+L8571</f>
        <v>1.63266140902103</v>
      </c>
      <c r="Q8571" s="0" t="n">
        <f aca="false" t="array" ref="Q8571:S8571">MMULT(M8571:P8571,'input - gretl'!$B$19:$D$22)+MMULT('Point forecasts'!$J$6:$O$6,'input - gretl'!$B$23:$D$28)</f>
        <v>14.1572404537983</v>
      </c>
      <c r="R8571" s="0" t="n">
        <v>6.76545999462842</v>
      </c>
      <c r="S8571" s="0" t="n">
        <v>9.66252928504267</v>
      </c>
      <c r="U8571" s="10" t="n">
        <f aca="false">NORMSDIST(-M8571/'rhos computation'!$B$11)-EXP(M8571+'rhos computation'!$B$11^2/2)*NORMSDIST(-M8571/'rhos computation'!$B$11-'rhos computation'!$B$11)</f>
        <v>0.0194902797510024</v>
      </c>
      <c r="V8571" s="10" t="n">
        <f aca="false">NORMSDIST(-N8571/'rhos computation'!$B$23)-EXP(N8571+'rhos computation'!$B$23^2/2)*NORMSDIST(-N8571/'rhos computation'!$B$23-'rhos computation'!$B$23)</f>
        <v>0.148834647010224</v>
      </c>
      <c r="W8571" s="0" t="n">
        <f aca="false">NORMSDIST(-O8571)</f>
        <v>0.00747805376004349</v>
      </c>
      <c r="X8571" s="0" t="n">
        <f aca="false">NORMSDIST(-P8571)</f>
        <v>0.0512701140234596</v>
      </c>
    </row>
    <row r="8572" customFormat="false" ht="12.8" hidden="false" customHeight="false" outlineLevel="0" collapsed="false">
      <c r="A8572" s="0" t="n">
        <v>1.65843781744065</v>
      </c>
      <c r="B8572" s="0" t="n">
        <v>0.654451690641319</v>
      </c>
      <c r="C8572" s="0" t="n">
        <v>-0.00613070979465573</v>
      </c>
      <c r="D8572" s="0" t="n">
        <v>-0.21118811579512</v>
      </c>
      <c r="E8572" s="0" t="n">
        <f aca="false" t="array" ref="E8572:H8572">MMULT(A8572:D8572,'Root matrix of resiudals'!$B$19:E$22)</f>
        <v>0.072709651365115</v>
      </c>
      <c r="F8572" s="0" t="n">
        <v>0.0224182998479976</v>
      </c>
      <c r="G8572" s="0" t="n">
        <v>0.00405783160686319</v>
      </c>
      <c r="H8572" s="0" t="n">
        <v>-0.00402602595035759</v>
      </c>
      <c r="I8572" s="3" t="n">
        <f aca="false" t="array" ref="I8572:L8572">MMULT('t+3'!I8572:L8572,'input - gretl'!$B$3:$E$6)+MMULT('Point forecasts'!$P$5:$T$5,'input - gretl'!$B$9:$E$13)+MMULT('t+3'!Q8572:S8572,'input - gretl'!$B$14:$E$16)+E8572:H8572</f>
        <v>0.00652313068572154</v>
      </c>
      <c r="J8572" s="3" t="n">
        <v>-0.0435945686762933</v>
      </c>
      <c r="K8572" s="3" t="n">
        <v>0.0140451409754915</v>
      </c>
      <c r="L8572" s="3" t="n">
        <v>-0.0883527496597282</v>
      </c>
      <c r="M8572" s="0" t="n">
        <f aca="false">'t+3'!M8572+I8572</f>
        <v>0.0971863124767189</v>
      </c>
      <c r="N8572" s="0" t="n">
        <f aca="false">'t+3'!N8572+J8572</f>
        <v>-0.147948677827053</v>
      </c>
      <c r="O8572" s="0" t="n">
        <f aca="false">'t+3'!O8572+K8572</f>
        <v>2.41061948992603</v>
      </c>
      <c r="P8572" s="0" t="n">
        <f aca="false">'t+3'!P8572+L8572</f>
        <v>1.57663459854335</v>
      </c>
      <c r="Q8572" s="0" t="n">
        <f aca="false" t="array" ref="Q8572:S8572">MMULT(M8572:P8572,'input - gretl'!$B$19:$D$22)+MMULT('Point forecasts'!$J$6:$O$6,'input - gretl'!$B$23:$D$28)</f>
        <v>14.1651731984956</v>
      </c>
      <c r="R8572" s="0" t="n">
        <v>6.78021393877373</v>
      </c>
      <c r="S8572" s="0" t="n">
        <v>9.69299291733244</v>
      </c>
      <c r="U8572" s="10" t="n">
        <f aca="false">NORMSDIST(-M8572/'rhos computation'!$B$11)-EXP(M8572+'rhos computation'!$B$11^2/2)*NORMSDIST(-M8572/'rhos computation'!$B$11-'rhos computation'!$B$11)</f>
        <v>0.0176847840379502</v>
      </c>
      <c r="V8572" s="10" t="n">
        <f aca="false">NORMSDIST(-N8572/'rhos computation'!$B$23)-EXP(N8572+'rhos computation'!$B$23^2/2)*NORMSDIST(-N8572/'rhos computation'!$B$23-'rhos computation'!$B$23)</f>
        <v>0.136228492954197</v>
      </c>
      <c r="W8572" s="0" t="n">
        <f aca="false">NORMSDIST(-O8572)</f>
        <v>0.00796272685064035</v>
      </c>
      <c r="X8572" s="0" t="n">
        <f aca="false">NORMSDIST(-P8572)</f>
        <v>0.0574398134770309</v>
      </c>
    </row>
    <row r="8573" customFormat="false" ht="12.8" hidden="false" customHeight="false" outlineLevel="0" collapsed="false">
      <c r="A8573" s="0" t="n">
        <v>-0.186397406985295</v>
      </c>
      <c r="B8573" s="0" t="n">
        <v>1.10013886195055</v>
      </c>
      <c r="C8573" s="0" t="n">
        <v>1.07728947185105</v>
      </c>
      <c r="D8573" s="0" t="n">
        <v>-2.16057553017253</v>
      </c>
      <c r="E8573" s="0" t="n">
        <f aca="false" t="array" ref="E8573:H8573">MMULT(A8573:D8573,'Root matrix of resiudals'!$B$19:E$22)</f>
        <v>-0.00334822658661029</v>
      </c>
      <c r="F8573" s="0" t="n">
        <v>0.0347373449449159</v>
      </c>
      <c r="G8573" s="0" t="n">
        <v>0.0186064279886813</v>
      </c>
      <c r="H8573" s="0" t="n">
        <v>-0.0336824204038019</v>
      </c>
      <c r="I8573" s="3" t="n">
        <f aca="false" t="array" ref="I8573:L8573">MMULT('t+3'!I8573:L8573,'input - gretl'!$B$3:$E$6)+MMULT('Point forecasts'!$P$5:$T$5,'input - gretl'!$B$9:$E$13)+MMULT('t+3'!Q8573:S8573,'input - gretl'!$B$14:$E$16)+E8573:H8573</f>
        <v>-0.0452452343414665</v>
      </c>
      <c r="J8573" s="3" t="n">
        <v>-0.0160335070476797</v>
      </c>
      <c r="K8573" s="3" t="n">
        <v>0.0242943448975308</v>
      </c>
      <c r="L8573" s="3" t="n">
        <v>-0.120180477586619</v>
      </c>
      <c r="M8573" s="0" t="n">
        <f aca="false">'t+3'!M8573+I8573</f>
        <v>0.014327123032096</v>
      </c>
      <c r="N8573" s="0" t="n">
        <f aca="false">'t+3'!N8573+J8573</f>
        <v>-0.139533680632443</v>
      </c>
      <c r="O8573" s="0" t="n">
        <f aca="false">'t+3'!O8573+K8573</f>
        <v>2.43343522971423</v>
      </c>
      <c r="P8573" s="0" t="n">
        <f aca="false">'t+3'!P8573+L8573</f>
        <v>1.54362553729357</v>
      </c>
      <c r="Q8573" s="0" t="n">
        <f aca="false" t="array" ref="Q8573:S8573">MMULT(M8573:P8573,'input - gretl'!$B$19:$D$22)+MMULT('Point forecasts'!$J$6:$O$6,'input - gretl'!$B$23:$D$28)</f>
        <v>14.082314009051</v>
      </c>
      <c r="R8573" s="0" t="n">
        <v>6.78862893596834</v>
      </c>
      <c r="S8573" s="0" t="n">
        <v>9.74720192482225</v>
      </c>
      <c r="U8573" s="10" t="n">
        <f aca="false">NORMSDIST(-M8573/'rhos computation'!$B$11)-EXP(M8573+'rhos computation'!$B$11^2/2)*NORMSDIST(-M8573/'rhos computation'!$B$11-'rhos computation'!$B$11)</f>
        <v>0.0436715801247999</v>
      </c>
      <c r="V8573" s="10" t="n">
        <f aca="false">NORMSDIST(-N8573/'rhos computation'!$B$23)-EXP(N8573+'rhos computation'!$B$23^2/2)*NORMSDIST(-N8573/'rhos computation'!$B$23-'rhos computation'!$B$23)</f>
        <v>0.128975388864554</v>
      </c>
      <c r="W8573" s="0" t="n">
        <f aca="false">NORMSDIST(-O8573)</f>
        <v>0.00747815551219685</v>
      </c>
      <c r="X8573" s="0" t="n">
        <f aca="false">NORMSDIST(-P8573)</f>
        <v>0.061339537384244</v>
      </c>
    </row>
    <row r="8574" customFormat="false" ht="12.8" hidden="false" customHeight="false" outlineLevel="0" collapsed="false">
      <c r="A8574" s="0" t="n">
        <v>1.16932415785473</v>
      </c>
      <c r="B8574" s="0" t="n">
        <v>0.19205676425185</v>
      </c>
      <c r="C8574" s="0" t="n">
        <v>-0.644802287005517</v>
      </c>
      <c r="D8574" s="0" t="n">
        <v>0.100104964637132</v>
      </c>
      <c r="E8574" s="0" t="n">
        <f aca="false" t="array" ref="E8574:H8574">MMULT(A8574:D8574,'Root matrix of resiudals'!$B$19:E$22)</f>
        <v>0.0497693090175984</v>
      </c>
      <c r="F8574" s="0" t="n">
        <v>0.00582655567017121</v>
      </c>
      <c r="G8574" s="0" t="n">
        <v>-0.00814262503019871</v>
      </c>
      <c r="H8574" s="0" t="n">
        <v>0.000450829388869604</v>
      </c>
      <c r="I8574" s="3" t="n">
        <f aca="false" t="array" ref="I8574:L8574">MMULT('t+3'!I8574:L8574,'input - gretl'!$B$3:$E$6)+MMULT('Point forecasts'!$P$5:$T$5,'input - gretl'!$B$9:$E$13)+MMULT('t+3'!Q8574:S8574,'input - gretl'!$B$14:$E$16)+E8574:H8574</f>
        <v>-0.040061963788857</v>
      </c>
      <c r="J8574" s="3" t="n">
        <v>-0.0679706630377949</v>
      </c>
      <c r="K8574" s="3" t="n">
        <v>-0.00972254998190471</v>
      </c>
      <c r="L8574" s="3" t="n">
        <v>-0.0759279117283185</v>
      </c>
      <c r="M8574" s="0" t="n">
        <f aca="false">'t+3'!M8574+I8574</f>
        <v>-0.0152551446077914</v>
      </c>
      <c r="N8574" s="0" t="n">
        <f aca="false">'t+3'!N8574+J8574</f>
        <v>-0.19308071147526</v>
      </c>
      <c r="O8574" s="0" t="n">
        <f aca="false">'t+3'!O8574+K8574</f>
        <v>2.36561138703256</v>
      </c>
      <c r="P8574" s="0" t="n">
        <f aca="false">'t+3'!P8574+L8574</f>
        <v>1.58014368080445</v>
      </c>
      <c r="Q8574" s="0" t="n">
        <f aca="false" t="array" ref="Q8574:S8574">MMULT(M8574:P8574,'input - gretl'!$B$19:$D$22)+MMULT('Point forecasts'!$J$6:$O$6,'input - gretl'!$B$23:$D$28)</f>
        <v>14.0527317414111</v>
      </c>
      <c r="R8574" s="0" t="n">
        <v>6.73508190512552</v>
      </c>
      <c r="S8574" s="0" t="n">
        <v>9.64464750175456</v>
      </c>
      <c r="U8574" s="10" t="n">
        <f aca="false">NORMSDIST(-M8574/'rhos computation'!$B$11)-EXP(M8574+'rhos computation'!$B$11^2/2)*NORMSDIST(-M8574/'rhos computation'!$B$11-'rhos computation'!$B$11)</f>
        <v>0.0570190022448889</v>
      </c>
      <c r="V8574" s="10" t="n">
        <f aca="false">NORMSDIST(-N8574/'rhos computation'!$B$23)-EXP(N8574+'rhos computation'!$B$23^2/2)*NORMSDIST(-N8574/'rhos computation'!$B$23-'rhos computation'!$B$23)</f>
        <v>0.174275267734256</v>
      </c>
      <c r="W8574" s="0" t="n">
        <f aca="false">NORMSDIST(-O8574)</f>
        <v>0.00900016382276065</v>
      </c>
      <c r="X8574" s="0" t="n">
        <f aca="false">NORMSDIST(-P8574)</f>
        <v>0.057036982963302</v>
      </c>
    </row>
    <row r="8575" customFormat="false" ht="12.8" hidden="false" customHeight="false" outlineLevel="0" collapsed="false">
      <c r="A8575" s="0" t="n">
        <v>-1.37400174883673</v>
      </c>
      <c r="B8575" s="0" t="n">
        <v>-1.16530040128083</v>
      </c>
      <c r="C8575" s="0" t="n">
        <v>-0.0722648445464405</v>
      </c>
      <c r="D8575" s="0" t="n">
        <v>0.361702679447985</v>
      </c>
      <c r="E8575" s="0" t="n">
        <f aca="false" t="array" ref="E8575:H8575">MMULT(A8575:D8575,'Root matrix of resiudals'!$B$19:E$22)</f>
        <v>-0.0618172057618518</v>
      </c>
      <c r="F8575" s="0" t="n">
        <v>-0.0366419077052633</v>
      </c>
      <c r="G8575" s="0" t="n">
        <v>-0.00663163001863036</v>
      </c>
      <c r="H8575" s="0" t="n">
        <v>0.00623619956110236</v>
      </c>
      <c r="I8575" s="3" t="n">
        <f aca="false" t="array" ref="I8575:L8575">MMULT('t+3'!I8575:L8575,'input - gretl'!$B$3:$E$6)+MMULT('Point forecasts'!$P$5:$T$5,'input - gretl'!$B$9:$E$13)+MMULT('t+3'!Q8575:S8575,'input - gretl'!$B$14:$E$16)+E8575:H8575</f>
        <v>-0.0895032610111264</v>
      </c>
      <c r="J8575" s="3" t="n">
        <v>-0.101634284974591</v>
      </c>
      <c r="K8575" s="3" t="n">
        <v>0.00487960572615049</v>
      </c>
      <c r="L8575" s="3" t="n">
        <v>-0.063724572880614</v>
      </c>
      <c r="M8575" s="0" t="n">
        <f aca="false">'t+3'!M8575+I8575</f>
        <v>-0.0361099048378848</v>
      </c>
      <c r="N8575" s="0" t="n">
        <f aca="false">'t+3'!N8575+J8575</f>
        <v>-0.177659681089587</v>
      </c>
      <c r="O8575" s="0" t="n">
        <f aca="false">'t+3'!O8575+K8575</f>
        <v>2.44717827928138</v>
      </c>
      <c r="P8575" s="0" t="n">
        <f aca="false">'t+3'!P8575+L8575</f>
        <v>1.60347673849149</v>
      </c>
      <c r="Q8575" s="0" t="n">
        <f aca="false" t="array" ref="Q8575:S8575">MMULT(M8575:P8575,'input - gretl'!$B$19:$D$22)+MMULT('Point forecasts'!$J$6:$O$6,'input - gretl'!$B$23:$D$28)</f>
        <v>14.031876981181</v>
      </c>
      <c r="R8575" s="0" t="n">
        <v>6.75050293551119</v>
      </c>
      <c r="S8575" s="0" t="n">
        <v>9.70402348949011</v>
      </c>
      <c r="U8575" s="10" t="n">
        <f aca="false">NORMSDIST(-M8575/'rhos computation'!$B$11)-EXP(M8575+'rhos computation'!$B$11^2/2)*NORMSDIST(-M8575/'rhos computation'!$B$11-'rhos computation'!$B$11)</f>
        <v>0.0677106636351241</v>
      </c>
      <c r="V8575" s="10" t="n">
        <f aca="false">NORMSDIST(-N8575/'rhos computation'!$B$23)-EXP(N8575+'rhos computation'!$B$23^2/2)*NORMSDIST(-N8575/'rhos computation'!$B$23-'rhos computation'!$B$23)</f>
        <v>0.161451265334093</v>
      </c>
      <c r="W8575" s="0" t="n">
        <f aca="false">NORMSDIST(-O8575)</f>
        <v>0.00719898006639908</v>
      </c>
      <c r="X8575" s="0" t="n">
        <f aca="false">NORMSDIST(-P8575)</f>
        <v>0.0544147203748011</v>
      </c>
    </row>
    <row r="8576" customFormat="false" ht="12.8" hidden="false" customHeight="false" outlineLevel="0" collapsed="false">
      <c r="A8576" s="0" t="n">
        <v>1.01027327100225</v>
      </c>
      <c r="B8576" s="0" t="n">
        <v>0.162551183464312</v>
      </c>
      <c r="C8576" s="0" t="n">
        <v>0.234335435208596</v>
      </c>
      <c r="D8576" s="0" t="n">
        <v>-0.187448781090904</v>
      </c>
      <c r="E8576" s="0" t="n">
        <f aca="false" t="array" ref="E8576:H8576">MMULT(A8576:D8576,'Root matrix of resiudals'!$B$19:E$22)</f>
        <v>0.044074633619779</v>
      </c>
      <c r="F8576" s="0" t="n">
        <v>0.00776098364346822</v>
      </c>
      <c r="G8576" s="0" t="n">
        <v>0.00539343074725018</v>
      </c>
      <c r="H8576" s="0" t="n">
        <v>-0.00314953039409816</v>
      </c>
      <c r="I8576" s="3" t="n">
        <f aca="false" t="array" ref="I8576:L8576">MMULT('t+3'!I8576:L8576,'input - gretl'!$B$3:$E$6)+MMULT('Point forecasts'!$P$5:$T$5,'input - gretl'!$B$9:$E$13)+MMULT('t+3'!Q8576:S8576,'input - gretl'!$B$14:$E$16)+E8576:H8576</f>
        <v>-0.025201344097721</v>
      </c>
      <c r="J8576" s="3" t="n">
        <v>-0.0260566400414546</v>
      </c>
      <c r="K8576" s="3" t="n">
        <v>0.0348819118127317</v>
      </c>
      <c r="L8576" s="3" t="n">
        <v>-0.0708248852171592</v>
      </c>
      <c r="M8576" s="0" t="n">
        <f aca="false">'t+3'!M8576+I8576</f>
        <v>0.182498815547799</v>
      </c>
      <c r="N8576" s="0" t="n">
        <f aca="false">'t+3'!N8576+J8576</f>
        <v>-0.104095438295944</v>
      </c>
      <c r="O8576" s="0" t="n">
        <f aca="false">'t+3'!O8576+K8576</f>
        <v>2.50164587453306</v>
      </c>
      <c r="P8576" s="0" t="n">
        <f aca="false">'t+3'!P8576+L8576</f>
        <v>1.61504620912955</v>
      </c>
      <c r="Q8576" s="0" t="n">
        <f aca="false" t="array" ref="Q8576:S8576">MMULT(M8576:P8576,'input - gretl'!$B$19:$D$22)+MMULT('Point forecasts'!$J$6:$O$6,'input - gretl'!$B$23:$D$28)</f>
        <v>14.2504857015667</v>
      </c>
      <c r="R8576" s="0" t="n">
        <v>6.82406717830484</v>
      </c>
      <c r="S8576" s="0" t="n">
        <v>9.74748793969147</v>
      </c>
      <c r="U8576" s="10" t="n">
        <f aca="false">NORMSDIST(-M8576/'rhos computation'!$B$11)-EXP(M8576+'rhos computation'!$B$11^2/2)*NORMSDIST(-M8576/'rhos computation'!$B$11-'rhos computation'!$B$11)</f>
        <v>0.00532468239685605</v>
      </c>
      <c r="V8576" s="10" t="n">
        <f aca="false">NORMSDIST(-N8576/'rhos computation'!$B$23)-EXP(N8576+'rhos computation'!$B$23^2/2)*NORMSDIST(-N8576/'rhos computation'!$B$23-'rhos computation'!$B$23)</f>
        <v>0.0981588515291684</v>
      </c>
      <c r="W8576" s="0" t="n">
        <f aca="false">NORMSDIST(-O8576)</f>
        <v>0.00618087522712988</v>
      </c>
      <c r="X8576" s="0" t="n">
        <f aca="false">NORMSDIST(-P8576)</f>
        <v>0.0531503441792216</v>
      </c>
    </row>
    <row r="8577" customFormat="false" ht="12.8" hidden="false" customHeight="false" outlineLevel="0" collapsed="false">
      <c r="A8577" s="0" t="n">
        <v>-0.531640207073205</v>
      </c>
      <c r="B8577" s="0" t="n">
        <v>0.535221192956226</v>
      </c>
      <c r="C8577" s="0" t="n">
        <v>-0.800104726053462</v>
      </c>
      <c r="D8577" s="0" t="n">
        <v>0.61055089817665</v>
      </c>
      <c r="E8577" s="0" t="n">
        <f aca="false" t="array" ref="E8577:H8577">MMULT(A8577:D8577,'Root matrix of resiudals'!$B$19:E$22)</f>
        <v>-0.0228201023235805</v>
      </c>
      <c r="F8577" s="0" t="n">
        <v>0.0112560409940552</v>
      </c>
      <c r="G8577" s="0" t="n">
        <v>-0.0109299906864607</v>
      </c>
      <c r="H8577" s="0" t="n">
        <v>0.00922983704051087</v>
      </c>
      <c r="I8577" s="3" t="n">
        <f aca="false" t="array" ref="I8577:L8577">MMULT('t+3'!I8577:L8577,'input - gretl'!$B$3:$E$6)+MMULT('Point forecasts'!$P$5:$T$5,'input - gretl'!$B$9:$E$13)+MMULT('t+3'!Q8577:S8577,'input - gretl'!$B$14:$E$16)+E8577:H8577</f>
        <v>-0.10700746647682</v>
      </c>
      <c r="J8577" s="3" t="n">
        <v>-0.0367216376341488</v>
      </c>
      <c r="K8577" s="3" t="n">
        <v>-0.00356843124629641</v>
      </c>
      <c r="L8577" s="3" t="n">
        <v>-0.0737827504873916</v>
      </c>
      <c r="M8577" s="0" t="n">
        <f aca="false">'t+3'!M8577+I8577</f>
        <v>-0.00681261972526949</v>
      </c>
      <c r="N8577" s="0" t="n">
        <f aca="false">'t+3'!N8577+J8577</f>
        <v>-0.165451848980616</v>
      </c>
      <c r="O8577" s="0" t="n">
        <f aca="false">'t+3'!O8577+K8577</f>
        <v>2.41280024118633</v>
      </c>
      <c r="P8577" s="0" t="n">
        <f aca="false">'t+3'!P8577+L8577</f>
        <v>1.60216240218323</v>
      </c>
      <c r="Q8577" s="0" t="n">
        <f aca="false" t="array" ref="Q8577:S8577">MMULT(M8577:P8577,'input - gretl'!$B$19:$D$22)+MMULT('Point forecasts'!$J$6:$O$6,'input - gretl'!$B$23:$D$28)</f>
        <v>14.0611742662936</v>
      </c>
      <c r="R8577" s="0" t="n">
        <v>6.76271076762017</v>
      </c>
      <c r="S8577" s="0" t="n">
        <v>9.67089545094103</v>
      </c>
      <c r="U8577" s="10" t="n">
        <f aca="false">NORMSDIST(-M8577/'rhos computation'!$B$11)-EXP(M8577+'rhos computation'!$B$11^2/2)*NORMSDIST(-M8577/'rhos computation'!$B$11-'rhos computation'!$B$11)</f>
        <v>0.0529885864373342</v>
      </c>
      <c r="V8577" s="10" t="n">
        <f aca="false">NORMSDIST(-N8577/'rhos computation'!$B$23)-EXP(N8577+'rhos computation'!$B$23^2/2)*NORMSDIST(-N8577/'rhos computation'!$B$23-'rhos computation'!$B$23)</f>
        <v>0.151166472730676</v>
      </c>
      <c r="W8577" s="0" t="n">
        <f aca="false">NORMSDIST(-O8577)</f>
        <v>0.00791524655033549</v>
      </c>
      <c r="X8577" s="0" t="n">
        <f aca="false">NORMSDIST(-P8577)</f>
        <v>0.0545598508839726</v>
      </c>
    </row>
    <row r="8578" customFormat="false" ht="12.8" hidden="false" customHeight="false" outlineLevel="0" collapsed="false">
      <c r="A8578" s="0" t="n">
        <v>-0.00433918514020175</v>
      </c>
      <c r="B8578" s="0" t="n">
        <v>0.309769068392546</v>
      </c>
      <c r="C8578" s="0" t="n">
        <v>-1.21452632404759</v>
      </c>
      <c r="D8578" s="0" t="n">
        <v>0.16375155214379</v>
      </c>
      <c r="E8578" s="0" t="n">
        <f aca="false" t="array" ref="E8578:H8578">MMULT(A8578:D8578,'Root matrix of resiudals'!$B$19:E$22)</f>
        <v>-0.00104783683860354</v>
      </c>
      <c r="F8578" s="0" t="n">
        <v>0.00449103459692925</v>
      </c>
      <c r="G8578" s="0" t="n">
        <v>-0.0182783928015689</v>
      </c>
      <c r="H8578" s="0" t="n">
        <v>0.00128827585359114</v>
      </c>
      <c r="I8578" s="3" t="n">
        <f aca="false" t="array" ref="I8578:L8578">MMULT('t+3'!I8578:L8578,'input - gretl'!$B$3:$E$6)+MMULT('Point forecasts'!$P$5:$T$5,'input - gretl'!$B$9:$E$13)+MMULT('t+3'!Q8578:S8578,'input - gretl'!$B$14:$E$16)+E8578:H8578</f>
        <v>-0.0707807210714706</v>
      </c>
      <c r="J8578" s="3" t="n">
        <v>-0.0321994355250964</v>
      </c>
      <c r="K8578" s="3" t="n">
        <v>-0.00792540514437999</v>
      </c>
      <c r="L8578" s="3" t="n">
        <v>-0.064034530679905</v>
      </c>
      <c r="M8578" s="0" t="n">
        <f aca="false">'t+3'!M8578+I8578</f>
        <v>0.0727580335461035</v>
      </c>
      <c r="N8578" s="0" t="n">
        <f aca="false">'t+3'!N8578+J8578</f>
        <v>-0.128767407678724</v>
      </c>
      <c r="O8578" s="0" t="n">
        <f aca="false">'t+3'!O8578+K8578</f>
        <v>2.43245122664013</v>
      </c>
      <c r="P8578" s="0" t="n">
        <f aca="false">'t+3'!P8578+L8578</f>
        <v>1.54819951564409</v>
      </c>
      <c r="Q8578" s="0" t="n">
        <f aca="false" t="array" ref="Q8578:S8578">MMULT(M8578:P8578,'input - gretl'!$B$19:$D$22)+MMULT('Point forecasts'!$J$6:$O$6,'input - gretl'!$B$23:$D$28)</f>
        <v>14.140744919565</v>
      </c>
      <c r="R8578" s="0" t="n">
        <v>6.79939520892206</v>
      </c>
      <c r="S8578" s="0" t="n">
        <v>9.74186783963788</v>
      </c>
      <c r="U8578" s="10" t="n">
        <f aca="false">NORMSDIST(-M8578/'rhos computation'!$B$11)-EXP(M8578+'rhos computation'!$B$11^2/2)*NORMSDIST(-M8578/'rhos computation'!$B$11-'rhos computation'!$B$11)</f>
        <v>0.0236791992736007</v>
      </c>
      <c r="V8578" s="10" t="n">
        <f aca="false">NORMSDIST(-N8578/'rhos computation'!$B$23)-EXP(N8578+'rhos computation'!$B$23^2/2)*NORMSDIST(-N8578/'rhos computation'!$B$23-'rhos computation'!$B$23)</f>
        <v>0.119642355758799</v>
      </c>
      <c r="W8578" s="0" t="n">
        <f aca="false">NORMSDIST(-O8578)</f>
        <v>0.00749850558136136</v>
      </c>
      <c r="X8578" s="0" t="n">
        <f aca="false">NORMSDIST(-P8578)</f>
        <v>0.0607871339988627</v>
      </c>
    </row>
    <row r="8579" customFormat="false" ht="12.8" hidden="false" customHeight="false" outlineLevel="0" collapsed="false">
      <c r="A8579" s="0" t="n">
        <v>-0.802414097999068</v>
      </c>
      <c r="B8579" s="0" t="n">
        <v>-0.866911821463995</v>
      </c>
      <c r="C8579" s="0" t="n">
        <v>1.72529809293428</v>
      </c>
      <c r="D8579" s="0" t="n">
        <v>0.380216372583269</v>
      </c>
      <c r="E8579" s="0" t="n">
        <f aca="false" t="array" ref="E8579:H8579">MMULT(A8579:D8579,'Root matrix of resiudals'!$B$19:E$22)</f>
        <v>-0.0344043584946311</v>
      </c>
      <c r="F8579" s="0" t="n">
        <v>-0.0203668738607926</v>
      </c>
      <c r="G8579" s="0" t="n">
        <v>0.0241357494388772</v>
      </c>
      <c r="H8579" s="0" t="n">
        <v>0.0083960065442257</v>
      </c>
      <c r="I8579" s="3" t="n">
        <f aca="false" t="array" ref="I8579:L8579">MMULT('t+3'!I8579:L8579,'input - gretl'!$B$3:$E$6)+MMULT('Point forecasts'!$P$5:$T$5,'input - gretl'!$B$9:$E$13)+MMULT('t+3'!Q8579:S8579,'input - gretl'!$B$14:$E$16)+E8579:H8579</f>
        <v>-0.0881681188081983</v>
      </c>
      <c r="J8579" s="3" t="n">
        <v>-0.0464610960805781</v>
      </c>
      <c r="K8579" s="3" t="n">
        <v>0.0327650985106947</v>
      </c>
      <c r="L8579" s="3" t="n">
        <v>-0.0754002605453576</v>
      </c>
      <c r="M8579" s="0" t="n">
        <f aca="false">'t+3'!M8579+I8579</f>
        <v>-0.0207319515804233</v>
      </c>
      <c r="N8579" s="0" t="n">
        <f aca="false">'t+3'!N8579+J8579</f>
        <v>-0.197326551976365</v>
      </c>
      <c r="O8579" s="0" t="n">
        <f aca="false">'t+3'!O8579+K8579</f>
        <v>2.45573704896779</v>
      </c>
      <c r="P8579" s="0" t="n">
        <f aca="false">'t+3'!P8579+L8579</f>
        <v>1.61421663825838</v>
      </c>
      <c r="Q8579" s="0" t="n">
        <f aca="false" t="array" ref="Q8579:S8579">MMULT(M8579:P8579,'input - gretl'!$B$19:$D$22)+MMULT('Point forecasts'!$J$6:$O$6,'input - gretl'!$B$23:$D$28)</f>
        <v>14.0472549344384</v>
      </c>
      <c r="R8579" s="0" t="n">
        <v>6.73083606462442</v>
      </c>
      <c r="S8579" s="0" t="n">
        <v>9.70236807750322</v>
      </c>
      <c r="U8579" s="10" t="n">
        <f aca="false">NORMSDIST(-M8579/'rhos computation'!$B$11)-EXP(M8579+'rhos computation'!$B$11^2/2)*NORMSDIST(-M8579/'rhos computation'!$B$11-'rhos computation'!$B$11)</f>
        <v>0.0597264730833181</v>
      </c>
      <c r="V8579" s="10" t="n">
        <f aca="false">NORMSDIST(-N8579/'rhos computation'!$B$23)-EXP(N8579+'rhos computation'!$B$23^2/2)*NORMSDIST(-N8579/'rhos computation'!$B$23-'rhos computation'!$B$23)</f>
        <v>0.177772578855864</v>
      </c>
      <c r="W8579" s="0" t="n">
        <f aca="false">NORMSDIST(-O8579)</f>
        <v>0.00702979957386819</v>
      </c>
      <c r="X8579" s="0" t="n">
        <f aca="false">NORMSDIST(-P8579)</f>
        <v>0.0532402221383186</v>
      </c>
    </row>
    <row r="8580" customFormat="false" ht="12.8" hidden="false" customHeight="false" outlineLevel="0" collapsed="false">
      <c r="A8580" s="0" t="n">
        <v>-1.09078581131607</v>
      </c>
      <c r="B8580" s="0" t="n">
        <v>-0.862985117949028</v>
      </c>
      <c r="C8580" s="0" t="n">
        <v>0.117330716988492</v>
      </c>
      <c r="D8580" s="0" t="n">
        <v>0.917129585013463</v>
      </c>
      <c r="E8580" s="0" t="n">
        <f aca="false" t="array" ref="E8580:H8580">MMULT(A8580:D8580,'Root matrix of resiudals'!$B$19:E$22)</f>
        <v>-0.0489598985642485</v>
      </c>
      <c r="F8580" s="0" t="n">
        <v>-0.0266456457401135</v>
      </c>
      <c r="G8580" s="0" t="n">
        <v>-0.00150478360813029</v>
      </c>
      <c r="H8580" s="0" t="n">
        <v>0.0153776862401689</v>
      </c>
      <c r="I8580" s="3" t="n">
        <f aca="false" t="array" ref="I8580:L8580">MMULT('t+3'!I8580:L8580,'input - gretl'!$B$3:$E$6)+MMULT('Point forecasts'!$P$5:$T$5,'input - gretl'!$B$9:$E$13)+MMULT('t+3'!Q8580:S8580,'input - gretl'!$B$14:$E$16)+E8580:H8580</f>
        <v>-0.129550741538936</v>
      </c>
      <c r="J8580" s="3" t="n">
        <v>-0.113865786962024</v>
      </c>
      <c r="K8580" s="3" t="n">
        <v>0.00122316416879691</v>
      </c>
      <c r="L8580" s="3" t="n">
        <v>-0.0657875513111514</v>
      </c>
      <c r="M8580" s="0" t="n">
        <f aca="false">'t+3'!M8580+I8580</f>
        <v>-0.0776637513970714</v>
      </c>
      <c r="N8580" s="0" t="n">
        <f aca="false">'t+3'!N8580+J8580</f>
        <v>-0.200773184205984</v>
      </c>
      <c r="O8580" s="0" t="n">
        <f aca="false">'t+3'!O8580+K8580</f>
        <v>2.39171747595031</v>
      </c>
      <c r="P8580" s="0" t="n">
        <f aca="false">'t+3'!P8580+L8580</f>
        <v>1.57669995265849</v>
      </c>
      <c r="Q8580" s="0" t="n">
        <f aca="false" t="array" ref="Q8580:S8580">MMULT(M8580:P8580,'input - gretl'!$B$19:$D$22)+MMULT('Point forecasts'!$J$6:$O$6,'input - gretl'!$B$23:$D$28)</f>
        <v>13.9903231346218</v>
      </c>
      <c r="R8580" s="0" t="n">
        <v>6.7273894323948</v>
      </c>
      <c r="S8580" s="0" t="n">
        <v>9.67402874832551</v>
      </c>
      <c r="U8580" s="10" t="n">
        <f aca="false">NORMSDIST(-M8580/'rhos computation'!$B$11)-EXP(M8580+'rhos computation'!$B$11^2/2)*NORMSDIST(-M8580/'rhos computation'!$B$11-'rhos computation'!$B$11)</f>
        <v>0.0919075617085615</v>
      </c>
      <c r="V8580" s="10" t="n">
        <f aca="false">NORMSDIST(-N8580/'rhos computation'!$B$23)-EXP(N8580+'rhos computation'!$B$23^2/2)*NORMSDIST(-N8580/'rhos computation'!$B$23-'rhos computation'!$B$23)</f>
        <v>0.18060089202488</v>
      </c>
      <c r="W8580" s="0" t="n">
        <f aca="false">NORMSDIST(-O8580)</f>
        <v>0.00838487280719896</v>
      </c>
      <c r="X8580" s="0" t="n">
        <f aca="false">NORMSDIST(-P8580)</f>
        <v>0.0574322906498136</v>
      </c>
    </row>
    <row r="8581" customFormat="false" ht="12.8" hidden="false" customHeight="false" outlineLevel="0" collapsed="false">
      <c r="A8581" s="0" t="n">
        <v>2.23724779446188</v>
      </c>
      <c r="B8581" s="0" t="n">
        <v>0.799127770291311</v>
      </c>
      <c r="C8581" s="0" t="n">
        <v>0.111113483850592</v>
      </c>
      <c r="D8581" s="0" t="n">
        <v>-0.192074651086547</v>
      </c>
      <c r="E8581" s="0" t="n">
        <f aca="false" t="array" ref="E8581:H8581">MMULT(A8581:D8581,'Root matrix of resiudals'!$B$19:E$22)</f>
        <v>0.0980083321776076</v>
      </c>
      <c r="F8581" s="0" t="n">
        <v>0.028284777051152</v>
      </c>
      <c r="G8581" s="0" t="n">
        <v>0.0072036527334027</v>
      </c>
      <c r="H8581" s="0" t="n">
        <v>-0.00379372339930473</v>
      </c>
      <c r="I8581" s="3" t="n">
        <f aca="false" t="array" ref="I8581:L8581">MMULT('t+3'!I8581:L8581,'input - gretl'!$B$3:$E$6)+MMULT('Point forecasts'!$P$5:$T$5,'input - gretl'!$B$9:$E$13)+MMULT('t+3'!Q8581:S8581,'input - gretl'!$B$14:$E$16)+E8581:H8581</f>
        <v>0.0892241917751707</v>
      </c>
      <c r="J8581" s="3" t="n">
        <v>-0.00747953206325837</v>
      </c>
      <c r="K8581" s="3" t="n">
        <v>0.0250553243643693</v>
      </c>
      <c r="L8581" s="3" t="n">
        <v>-0.0650784991095937</v>
      </c>
      <c r="M8581" s="0" t="n">
        <f aca="false">'t+3'!M8581+I8581</f>
        <v>0.2222342678783</v>
      </c>
      <c r="N8581" s="0" t="n">
        <f aca="false">'t+3'!N8581+J8581</f>
        <v>-0.0808448010829524</v>
      </c>
      <c r="O8581" s="0" t="n">
        <f aca="false">'t+3'!O8581+K8581</f>
        <v>2.49446675169046</v>
      </c>
      <c r="P8581" s="0" t="n">
        <f aca="false">'t+3'!P8581+L8581</f>
        <v>1.57023420048596</v>
      </c>
      <c r="Q8581" s="0" t="n">
        <f aca="false" t="array" ref="Q8581:S8581">MMULT(M8581:P8581,'input - gretl'!$B$19:$D$22)+MMULT('Point forecasts'!$J$6:$O$6,'input - gretl'!$B$23:$D$28)</f>
        <v>14.2902211538972</v>
      </c>
      <c r="R8581" s="0" t="n">
        <v>6.84731781551783</v>
      </c>
      <c r="S8581" s="0" t="n">
        <v>9.78292727766936</v>
      </c>
      <c r="U8581" s="10" t="n">
        <f aca="false">NORMSDIST(-M8581/'rhos computation'!$B$11)-EXP(M8581+'rhos computation'!$B$11^2/2)*NORMSDIST(-M8581/'rhos computation'!$B$11-'rhos computation'!$B$11)</f>
        <v>0.00274955901459754</v>
      </c>
      <c r="V8581" s="10" t="n">
        <f aca="false">NORMSDIST(-N8581/'rhos computation'!$B$23)-EXP(N8581+'rhos computation'!$B$23^2/2)*NORMSDIST(-N8581/'rhos computation'!$B$23-'rhos computation'!$B$23)</f>
        <v>0.0781627707153713</v>
      </c>
      <c r="W8581" s="0" t="n">
        <f aca="false">NORMSDIST(-O8581)</f>
        <v>0.0063073271951072</v>
      </c>
      <c r="X8581" s="0" t="n">
        <f aca="false">NORMSDIST(-P8581)</f>
        <v>0.0581803178541433</v>
      </c>
    </row>
    <row r="8582" customFormat="false" ht="12.8" hidden="false" customHeight="false" outlineLevel="0" collapsed="false">
      <c r="A8582" s="0" t="n">
        <v>0.165558046574387</v>
      </c>
      <c r="B8582" s="0" t="n">
        <v>0.369964552766366</v>
      </c>
      <c r="C8582" s="0" t="n">
        <v>0.742986585823477</v>
      </c>
      <c r="D8582" s="0" t="n">
        <v>-0.865870667028663</v>
      </c>
      <c r="E8582" s="0" t="n">
        <f aca="false" t="array" ref="E8582:H8582">MMULT(A8582:D8582,'Root matrix of resiudals'!$B$19:E$22)</f>
        <v>0.00919026192589987</v>
      </c>
      <c r="F8582" s="0" t="n">
        <v>0.0135563257943631</v>
      </c>
      <c r="G8582" s="0" t="n">
        <v>0.0125148578162373</v>
      </c>
      <c r="H8582" s="0" t="n">
        <v>-0.0132387328541864</v>
      </c>
      <c r="I8582" s="3" t="n">
        <f aca="false" t="array" ref="I8582:L8582">MMULT('t+3'!I8582:L8582,'input - gretl'!$B$3:$E$6)+MMULT('Point forecasts'!$P$5:$T$5,'input - gretl'!$B$9:$E$13)+MMULT('t+3'!Q8582:S8582,'input - gretl'!$B$14:$E$16)+E8582:H8582</f>
        <v>-0.0155498152239748</v>
      </c>
      <c r="J8582" s="3" t="n">
        <v>-0.0099824744384152</v>
      </c>
      <c r="K8582" s="3" t="n">
        <v>0.0335990877696839</v>
      </c>
      <c r="L8582" s="3" t="n">
        <v>-0.0798730971961178</v>
      </c>
      <c r="M8582" s="0" t="n">
        <f aca="false">'t+3'!M8582+I8582</f>
        <v>0.0519314679465714</v>
      </c>
      <c r="N8582" s="0" t="n">
        <f aca="false">'t+3'!N8582+J8582</f>
        <v>-0.108225652742663</v>
      </c>
      <c r="O8582" s="0" t="n">
        <f aca="false">'t+3'!O8582+K8582</f>
        <v>2.49590521355342</v>
      </c>
      <c r="P8582" s="0" t="n">
        <f aca="false">'t+3'!P8582+L8582</f>
        <v>1.60256065665068</v>
      </c>
      <c r="Q8582" s="0" t="n">
        <f aca="false" t="array" ref="Q8582:S8582">MMULT(M8582:P8582,'input - gretl'!$B$19:$D$22)+MMULT('Point forecasts'!$J$6:$O$6,'input - gretl'!$B$23:$D$28)</f>
        <v>14.1199183539654</v>
      </c>
      <c r="R8582" s="0" t="n">
        <v>6.81993696385812</v>
      </c>
      <c r="S8582" s="0" t="n">
        <v>9.75362166339687</v>
      </c>
      <c r="U8582" s="10" t="n">
        <f aca="false">NORMSDIST(-M8582/'rhos computation'!$B$11)-EXP(M8582+'rhos computation'!$B$11^2/2)*NORMSDIST(-M8582/'rhos computation'!$B$11-'rhos computation'!$B$11)</f>
        <v>0.0298545103214068</v>
      </c>
      <c r="V8582" s="10" t="n">
        <f aca="false">NORMSDIST(-N8582/'rhos computation'!$B$23)-EXP(N8582+'rhos computation'!$B$23^2/2)*NORMSDIST(-N8582/'rhos computation'!$B$23-'rhos computation'!$B$23)</f>
        <v>0.101752300347751</v>
      </c>
      <c r="W8582" s="0" t="n">
        <f aca="false">NORMSDIST(-O8582)</f>
        <v>0.00628180840508613</v>
      </c>
      <c r="X8582" s="0" t="n">
        <f aca="false">NORMSDIST(-P8582)</f>
        <v>0.054515842885182</v>
      </c>
    </row>
    <row r="8583" customFormat="false" ht="12.8" hidden="false" customHeight="false" outlineLevel="0" collapsed="false">
      <c r="A8583" s="0" t="n">
        <v>-0.275665444109091</v>
      </c>
      <c r="B8583" s="0" t="n">
        <v>0.661321299666305</v>
      </c>
      <c r="C8583" s="0" t="n">
        <v>-0.959650054024945</v>
      </c>
      <c r="D8583" s="0" t="n">
        <v>-2.08211816339853</v>
      </c>
      <c r="E8583" s="0" t="n">
        <f aca="false" t="array" ref="E8583:H8583">MMULT(A8583:D8583,'Root matrix of resiudals'!$B$19:E$22)</f>
        <v>-0.0107181724196811</v>
      </c>
      <c r="F8583" s="0" t="n">
        <v>0.0146889402634829</v>
      </c>
      <c r="G8583" s="0" t="n">
        <v>-0.0158159530297005</v>
      </c>
      <c r="H8583" s="0" t="n">
        <v>-0.0347367177064865</v>
      </c>
      <c r="I8583" s="3" t="n">
        <f aca="false" t="array" ref="I8583:L8583">MMULT('t+3'!I8583:L8583,'input - gretl'!$B$3:$E$6)+MMULT('Point forecasts'!$P$5:$T$5,'input - gretl'!$B$9:$E$13)+MMULT('t+3'!Q8583:S8583,'input - gretl'!$B$14:$E$16)+E8583:H8583</f>
        <v>-0.0475605083411323</v>
      </c>
      <c r="J8583" s="3" t="n">
        <v>-0.0239633466033812</v>
      </c>
      <c r="K8583" s="3" t="n">
        <v>0.011049928143532</v>
      </c>
      <c r="L8583" s="3" t="n">
        <v>-0.0972552954201682</v>
      </c>
      <c r="M8583" s="0" t="n">
        <f aca="false">'t+3'!M8583+I8583</f>
        <v>0.0942646096480921</v>
      </c>
      <c r="N8583" s="0" t="n">
        <f aca="false">'t+3'!N8583+J8583</f>
        <v>-0.0818612650902467</v>
      </c>
      <c r="O8583" s="0" t="n">
        <f aca="false">'t+3'!O8583+K8583</f>
        <v>2.48197608607017</v>
      </c>
      <c r="P8583" s="0" t="n">
        <f aca="false">'t+3'!P8583+L8583</f>
        <v>1.56222179757035</v>
      </c>
      <c r="Q8583" s="0" t="n">
        <f aca="false" t="array" ref="Q8583:S8583">MMULT(M8583:P8583,'input - gretl'!$B$19:$D$22)+MMULT('Point forecasts'!$J$6:$O$6,'input - gretl'!$B$23:$D$28)</f>
        <v>14.162251495667</v>
      </c>
      <c r="R8583" s="0" t="n">
        <v>6.84630135151053</v>
      </c>
      <c r="S8583" s="0" t="n">
        <v>9.77805680784196</v>
      </c>
      <c r="U8583" s="10" t="n">
        <f aca="false">NORMSDIST(-M8583/'rhos computation'!$B$11)-EXP(M8583+'rhos computation'!$B$11^2/2)*NORMSDIST(-M8583/'rhos computation'!$B$11-'rhos computation'!$B$11)</f>
        <v>0.0183344620796558</v>
      </c>
      <c r="V8583" s="10" t="n">
        <f aca="false">NORMSDIST(-N8583/'rhos computation'!$B$23)-EXP(N8583+'rhos computation'!$B$23^2/2)*NORMSDIST(-N8583/'rhos computation'!$B$23-'rhos computation'!$B$23)</f>
        <v>0.079023400186122</v>
      </c>
      <c r="W8583" s="0" t="n">
        <f aca="false">NORMSDIST(-O8583)</f>
        <v>0.00653280217350954</v>
      </c>
      <c r="X8583" s="0" t="n">
        <f aca="false">NORMSDIST(-P8583)</f>
        <v>0.0591178736444397</v>
      </c>
    </row>
    <row r="8584" customFormat="false" ht="12.8" hidden="false" customHeight="false" outlineLevel="0" collapsed="false">
      <c r="A8584" s="0" t="n">
        <v>1.33680354837834</v>
      </c>
      <c r="B8584" s="0" t="n">
        <v>-0.623698980176349</v>
      </c>
      <c r="C8584" s="0" t="n">
        <v>0.894785390667725</v>
      </c>
      <c r="D8584" s="0" t="n">
        <v>-0.49260820470878</v>
      </c>
      <c r="E8584" s="0" t="n">
        <f aca="false" t="array" ref="E8584:H8584">MMULT(A8584:D8584,'Root matrix of resiudals'!$B$19:E$22)</f>
        <v>0.0572367433934798</v>
      </c>
      <c r="F8584" s="0" t="n">
        <v>-0.0116132784450694</v>
      </c>
      <c r="G8584" s="0" t="n">
        <v>0.0132678747574228</v>
      </c>
      <c r="H8584" s="0" t="n">
        <v>-0.00752164701125081</v>
      </c>
      <c r="I8584" s="3" t="n">
        <f aca="false" t="array" ref="I8584:L8584">MMULT('t+3'!I8584:L8584,'input - gretl'!$B$3:$E$6)+MMULT('Point forecasts'!$P$5:$T$5,'input - gretl'!$B$9:$E$13)+MMULT('t+3'!Q8584:S8584,'input - gretl'!$B$14:$E$16)+E8584:H8584</f>
        <v>0.0329440160869872</v>
      </c>
      <c r="J8584" s="3" t="n">
        <v>-0.0322856124063918</v>
      </c>
      <c r="K8584" s="3" t="n">
        <v>0.0119239143245951</v>
      </c>
      <c r="L8584" s="3" t="n">
        <v>-0.0871388695509671</v>
      </c>
      <c r="M8584" s="0" t="n">
        <f aca="false">'t+3'!M8584+I8584</f>
        <v>-0.00891660064573638</v>
      </c>
      <c r="N8584" s="0" t="n">
        <f aca="false">'t+3'!N8584+J8584</f>
        <v>-0.192100208202827</v>
      </c>
      <c r="O8584" s="0" t="n">
        <f aca="false">'t+3'!O8584+K8584</f>
        <v>2.46057329488761</v>
      </c>
      <c r="P8584" s="0" t="n">
        <f aca="false">'t+3'!P8584+L8584</f>
        <v>1.60348389160374</v>
      </c>
      <c r="Q8584" s="0" t="n">
        <f aca="false" t="array" ref="Q8584:S8584">MMULT(M8584:P8584,'input - gretl'!$B$19:$D$22)+MMULT('Point forecasts'!$J$6:$O$6,'input - gretl'!$B$23:$D$28)</f>
        <v>14.0590702853731</v>
      </c>
      <c r="R8584" s="0" t="n">
        <v>6.73606240839795</v>
      </c>
      <c r="S8584" s="0" t="n">
        <v>9.71741170212894</v>
      </c>
      <c r="U8584" s="10" t="n">
        <f aca="false">NORMSDIST(-M8584/'rhos computation'!$B$11)-EXP(M8584+'rhos computation'!$B$11^2/2)*NORMSDIST(-M8584/'rhos computation'!$B$11-'rhos computation'!$B$11)</f>
        <v>0.0539766505264167</v>
      </c>
      <c r="V8584" s="10" t="n">
        <f aca="false">NORMSDIST(-N8584/'rhos computation'!$B$23)-EXP(N8584+'rhos computation'!$B$23^2/2)*NORMSDIST(-N8584/'rhos computation'!$B$23-'rhos computation'!$B$23)</f>
        <v>0.173465560496121</v>
      </c>
      <c r="W8584" s="0" t="n">
        <f aca="false">NORMSDIST(-O8584)</f>
        <v>0.00693576175603777</v>
      </c>
      <c r="X8584" s="0" t="n">
        <f aca="false">NORMSDIST(-P8584)</f>
        <v>0.0544139313563332</v>
      </c>
    </row>
    <row r="8585" customFormat="false" ht="12.8" hidden="false" customHeight="false" outlineLevel="0" collapsed="false">
      <c r="A8585" s="0" t="n">
        <v>0.0610010598531108</v>
      </c>
      <c r="B8585" s="0" t="n">
        <v>-0.0558338922200902</v>
      </c>
      <c r="C8585" s="0" t="n">
        <v>0.0968893514789735</v>
      </c>
      <c r="D8585" s="0" t="n">
        <v>0.796775845273535</v>
      </c>
      <c r="E8585" s="0" t="n">
        <f aca="false" t="array" ref="E8585:H8585">MMULT(A8585:D8585,'Root matrix of resiudals'!$B$19:E$22)</f>
        <v>0.0023054089793925</v>
      </c>
      <c r="F8585" s="0" t="n">
        <v>-0.00105698334134313</v>
      </c>
      <c r="G8585" s="0" t="n">
        <v>0.00234882041405602</v>
      </c>
      <c r="H8585" s="0" t="n">
        <v>0.0130132685461143</v>
      </c>
      <c r="I8585" s="3" t="n">
        <f aca="false" t="array" ref="I8585:L8585">MMULT('t+3'!I8585:L8585,'input - gretl'!$B$3:$E$6)+MMULT('Point forecasts'!$P$5:$T$5,'input - gretl'!$B$9:$E$13)+MMULT('t+3'!Q8585:S8585,'input - gretl'!$B$14:$E$16)+E8585:H8585</f>
        <v>-0.0516855117066624</v>
      </c>
      <c r="J8585" s="3" t="n">
        <v>-0.0456245329725444</v>
      </c>
      <c r="K8585" s="3" t="n">
        <v>0.0253492867454164</v>
      </c>
      <c r="L8585" s="3" t="n">
        <v>-0.0512655772579989</v>
      </c>
      <c r="M8585" s="0" t="n">
        <f aca="false">'t+3'!M8585+I8585</f>
        <v>0.135819331543418</v>
      </c>
      <c r="N8585" s="0" t="n">
        <f aca="false">'t+3'!N8585+J8585</f>
        <v>-0.115857220743641</v>
      </c>
      <c r="O8585" s="0" t="n">
        <f aca="false">'t+3'!O8585+K8585</f>
        <v>2.50537272302513</v>
      </c>
      <c r="P8585" s="0" t="n">
        <f aca="false">'t+3'!P8585+L8585</f>
        <v>1.62710000036392</v>
      </c>
      <c r="Q8585" s="0" t="n">
        <f aca="false" t="array" ref="Q8585:S8585">MMULT(M8585:P8585,'input - gretl'!$B$19:$D$22)+MMULT('Point forecasts'!$J$6:$O$6,'input - gretl'!$B$23:$D$28)</f>
        <v>14.2038062175623</v>
      </c>
      <c r="R8585" s="0" t="n">
        <v>6.81230539585714</v>
      </c>
      <c r="S8585" s="0" t="n">
        <v>9.73975103003008</v>
      </c>
      <c r="U8585" s="10" t="n">
        <f aca="false">NORMSDIST(-M8585/'rhos computation'!$B$11)-EXP(M8585+'rhos computation'!$B$11^2/2)*NORMSDIST(-M8585/'rhos computation'!$B$11-'rhos computation'!$B$11)</f>
        <v>0.0106434356145116</v>
      </c>
      <c r="V8585" s="10" t="n">
        <f aca="false">NORMSDIST(-N8585/'rhos computation'!$B$23)-EXP(N8585+'rhos computation'!$B$23^2/2)*NORMSDIST(-N8585/'rhos computation'!$B$23-'rhos computation'!$B$23)</f>
        <v>0.108401579306582</v>
      </c>
      <c r="W8585" s="0" t="n">
        <f aca="false">NORMSDIST(-O8585)</f>
        <v>0.00611612071665928</v>
      </c>
      <c r="X8585" s="0" t="n">
        <f aca="false">NORMSDIST(-P8585)</f>
        <v>0.0518579304836004</v>
      </c>
    </row>
    <row r="8586" customFormat="false" ht="12.8" hidden="false" customHeight="false" outlineLevel="0" collapsed="false">
      <c r="A8586" s="0" t="n">
        <v>-0.810301678924807</v>
      </c>
      <c r="B8586" s="0" t="n">
        <v>1.19774735922399</v>
      </c>
      <c r="C8586" s="0" t="n">
        <v>0.520877349990009</v>
      </c>
      <c r="D8586" s="0" t="n">
        <v>-0.851753823602015</v>
      </c>
      <c r="E8586" s="0" t="n">
        <f aca="false" t="array" ref="E8586:H8586">MMULT(A8586:D8586,'Root matrix of resiudals'!$B$19:E$22)</f>
        <v>-0.0310840571398269</v>
      </c>
      <c r="F8586" s="0" t="n">
        <v>0.034201750909509</v>
      </c>
      <c r="G8586" s="0" t="n">
        <v>0.0107181800972556</v>
      </c>
      <c r="H8586" s="0" t="n">
        <v>-0.0128360189839178</v>
      </c>
      <c r="I8586" s="3" t="n">
        <f aca="false" t="array" ref="I8586:L8586">MMULT('t+3'!I8586:L8586,'input - gretl'!$B$3:$E$6)+MMULT('Point forecasts'!$P$5:$T$5,'input - gretl'!$B$9:$E$13)+MMULT('t+3'!Q8586:S8586,'input - gretl'!$B$14:$E$16)+E8586:H8586</f>
        <v>-0.081317110580261</v>
      </c>
      <c r="J8586" s="3" t="n">
        <v>-0.00590144284951135</v>
      </c>
      <c r="K8586" s="3" t="n">
        <v>0.0170830945219822</v>
      </c>
      <c r="L8586" s="3" t="n">
        <v>-0.0922396241024568</v>
      </c>
      <c r="M8586" s="0" t="n">
        <f aca="false">'t+3'!M8586+I8586</f>
        <v>-0.0489225703208113</v>
      </c>
      <c r="N8586" s="0" t="n">
        <f aca="false">'t+3'!N8586+J8586</f>
        <v>-0.128260563498038</v>
      </c>
      <c r="O8586" s="0" t="n">
        <f aca="false">'t+3'!O8586+K8586</f>
        <v>2.45318287818214</v>
      </c>
      <c r="P8586" s="0" t="n">
        <f aca="false">'t+3'!P8586+L8586</f>
        <v>1.58072356523183</v>
      </c>
      <c r="Q8586" s="0" t="n">
        <f aca="false" t="array" ref="Q8586:S8586">MMULT(M8586:P8586,'input - gretl'!$B$19:$D$22)+MMULT('Point forecasts'!$J$6:$O$6,'input - gretl'!$B$23:$D$28)</f>
        <v>14.0190643156981</v>
      </c>
      <c r="R8586" s="0" t="n">
        <v>6.79990205310274</v>
      </c>
      <c r="S8586" s="0" t="n">
        <v>9.73166749381947</v>
      </c>
      <c r="U8586" s="10" t="n">
        <f aca="false">NORMSDIST(-M8586/'rhos computation'!$B$11)-EXP(M8586+'rhos computation'!$B$11^2/2)*NORMSDIST(-M8586/'rhos computation'!$B$11-'rhos computation'!$B$11)</f>
        <v>0.0747790186935792</v>
      </c>
      <c r="V8586" s="10" t="n">
        <f aca="false">NORMSDIST(-N8586/'rhos computation'!$B$23)-EXP(N8586+'rhos computation'!$B$23^2/2)*NORMSDIST(-N8586/'rhos computation'!$B$23-'rhos computation'!$B$23)</f>
        <v>0.119201811191671</v>
      </c>
      <c r="W8586" s="0" t="n">
        <f aca="false">NORMSDIST(-O8586)</f>
        <v>0.00707991650412957</v>
      </c>
      <c r="X8586" s="0" t="n">
        <f aca="false">NORMSDIST(-P8586)</f>
        <v>0.0569706288939871</v>
      </c>
    </row>
    <row r="8587" customFormat="false" ht="12.8" hidden="false" customHeight="false" outlineLevel="0" collapsed="false">
      <c r="A8587" s="0" t="n">
        <v>-1.19605027394284</v>
      </c>
      <c r="B8587" s="0" t="n">
        <v>0.217340448589407</v>
      </c>
      <c r="C8587" s="0" t="n">
        <v>0.402744335747734</v>
      </c>
      <c r="D8587" s="0" t="n">
        <v>-1.19523442970236</v>
      </c>
      <c r="E8587" s="0" t="n">
        <f aca="false" t="array" ref="E8587:H8587">MMULT(A8587:D8587,'Root matrix of resiudals'!$B$19:E$22)</f>
        <v>-0.0498687113769603</v>
      </c>
      <c r="F8587" s="0" t="n">
        <v>0.00486929210126829</v>
      </c>
      <c r="G8587" s="0" t="n">
        <v>0.00442442577518954</v>
      </c>
      <c r="H8587" s="0" t="n">
        <v>-0.0184616624865703</v>
      </c>
      <c r="I8587" s="3" t="n">
        <f aca="false" t="array" ref="I8587:L8587">MMULT('t+3'!I8587:L8587,'input - gretl'!$B$3:$E$6)+MMULT('Point forecasts'!$P$5:$T$5,'input - gretl'!$B$9:$E$13)+MMULT('t+3'!Q8587:S8587,'input - gretl'!$B$14:$E$16)+E8587:H8587</f>
        <v>-0.0970150640326886</v>
      </c>
      <c r="J8587" s="3" t="n">
        <v>-0.0197067636859993</v>
      </c>
      <c r="K8587" s="3" t="n">
        <v>0.0120068357808396</v>
      </c>
      <c r="L8587" s="3" t="n">
        <v>-0.097487768408854</v>
      </c>
      <c r="M8587" s="0" t="n">
        <f aca="false">'t+3'!M8587+I8587</f>
        <v>-0.0616719202685115</v>
      </c>
      <c r="N8587" s="0" t="n">
        <f aca="false">'t+3'!N8587+J8587</f>
        <v>-0.156821066559811</v>
      </c>
      <c r="O8587" s="0" t="n">
        <f aca="false">'t+3'!O8587+K8587</f>
        <v>2.44758023653323</v>
      </c>
      <c r="P8587" s="0" t="n">
        <f aca="false">'t+3'!P8587+L8587</f>
        <v>1.5737183182026</v>
      </c>
      <c r="Q8587" s="0" t="n">
        <f aca="false" t="array" ref="Q8587:S8587">MMULT(M8587:P8587,'input - gretl'!$B$19:$D$22)+MMULT('Point forecasts'!$J$6:$O$6,'input - gretl'!$B$23:$D$28)</f>
        <v>14.0063149657504</v>
      </c>
      <c r="R8587" s="0" t="n">
        <v>6.77134155004097</v>
      </c>
      <c r="S8587" s="0" t="n">
        <v>9.73272719235771</v>
      </c>
      <c r="U8587" s="10" t="n">
        <f aca="false">NORMSDIST(-M8587/'rhos computation'!$B$11)-EXP(M8587+'rhos computation'!$B$11^2/2)*NORMSDIST(-M8587/'rhos computation'!$B$11-'rhos computation'!$B$11)</f>
        <v>0.0821687374229489</v>
      </c>
      <c r="V8587" s="10" t="n">
        <f aca="false">NORMSDIST(-N8587/'rhos computation'!$B$23)-EXP(N8587+'rhos computation'!$B$23^2/2)*NORMSDIST(-N8587/'rhos computation'!$B$23-'rhos computation'!$B$23)</f>
        <v>0.143827461821375</v>
      </c>
      <c r="W8587" s="0" t="n">
        <f aca="false">NORMSDIST(-O8587)</f>
        <v>0.00719095496239723</v>
      </c>
      <c r="X8587" s="0" t="n">
        <f aca="false">NORMSDIST(-P8587)</f>
        <v>0.0577762924909837</v>
      </c>
    </row>
    <row r="8588" customFormat="false" ht="12.8" hidden="false" customHeight="false" outlineLevel="0" collapsed="false">
      <c r="A8588" s="0" t="n">
        <v>-0.195057013302298</v>
      </c>
      <c r="B8588" s="0" t="n">
        <v>1.06834509997439</v>
      </c>
      <c r="C8588" s="0" t="n">
        <v>-1.54351664884763</v>
      </c>
      <c r="D8588" s="0" t="n">
        <v>-0.790905295887761</v>
      </c>
      <c r="E8588" s="0" t="n">
        <f aca="false" t="array" ref="E8588:H8588">MMULT(A8588:D8588,'Root matrix of resiudals'!$B$19:E$22)</f>
        <v>-0.00755378670491702</v>
      </c>
      <c r="F8588" s="0" t="n">
        <v>0.0244894570014249</v>
      </c>
      <c r="G8588" s="0" t="n">
        <v>-0.0221855666941432</v>
      </c>
      <c r="H8588" s="0" t="n">
        <v>-0.0144569389108743</v>
      </c>
      <c r="I8588" s="3" t="n">
        <f aca="false" t="array" ref="I8588:L8588">MMULT('t+3'!I8588:L8588,'input - gretl'!$B$3:$E$6)+MMULT('Point forecasts'!$P$5:$T$5,'input - gretl'!$B$9:$E$13)+MMULT('t+3'!Q8588:S8588,'input - gretl'!$B$14:$E$16)+E8588:H8588</f>
        <v>-0.108675560888114</v>
      </c>
      <c r="J8588" s="3" t="n">
        <v>-0.0331168092499499</v>
      </c>
      <c r="K8588" s="3" t="n">
        <v>-0.0179494518314282</v>
      </c>
      <c r="L8588" s="3" t="n">
        <v>-0.0981554726348208</v>
      </c>
      <c r="M8588" s="0" t="n">
        <f aca="false">'t+3'!M8588+I8588</f>
        <v>-0.0341009666752404</v>
      </c>
      <c r="N8588" s="0" t="n">
        <f aca="false">'t+3'!N8588+J8588</f>
        <v>-0.171239724560758</v>
      </c>
      <c r="O8588" s="0" t="n">
        <f aca="false">'t+3'!O8588+K8588</f>
        <v>2.3846520480419</v>
      </c>
      <c r="P8588" s="0" t="n">
        <f aca="false">'t+3'!P8588+L8588</f>
        <v>1.59534228270809</v>
      </c>
      <c r="Q8588" s="0" t="n">
        <f aca="false" t="array" ref="Q8588:S8588">MMULT(M8588:P8588,'input - gretl'!$B$19:$D$22)+MMULT('Point forecasts'!$J$6:$O$6,'input - gretl'!$B$23:$D$28)</f>
        <v>14.0338859193436</v>
      </c>
      <c r="R8588" s="0" t="n">
        <v>6.75692289204002</v>
      </c>
      <c r="S8588" s="0" t="n">
        <v>9.64923353242344</v>
      </c>
      <c r="U8588" s="10" t="n">
        <f aca="false">NORMSDIST(-M8588/'rhos computation'!$B$11)-EXP(M8588+'rhos computation'!$B$11^2/2)*NORMSDIST(-M8588/'rhos computation'!$B$11-'rhos computation'!$B$11)</f>
        <v>0.0666361816282641</v>
      </c>
      <c r="V8588" s="10" t="n">
        <f aca="false">NORMSDIST(-N8588/'rhos computation'!$B$23)-EXP(N8588+'rhos computation'!$B$23^2/2)*NORMSDIST(-N8588/'rhos computation'!$B$23-'rhos computation'!$B$23)</f>
        <v>0.156056955696336</v>
      </c>
      <c r="W8588" s="0" t="n">
        <f aca="false">NORMSDIST(-O8588)</f>
        <v>0.00854764097123798</v>
      </c>
      <c r="X8588" s="0" t="n">
        <f aca="false">NORMSDIST(-P8588)</f>
        <v>0.0553178575844296</v>
      </c>
    </row>
    <row r="8589" customFormat="false" ht="12.8" hidden="false" customHeight="false" outlineLevel="0" collapsed="false">
      <c r="A8589" s="0" t="n">
        <v>-0.141616797413811</v>
      </c>
      <c r="B8589" s="0" t="n">
        <v>0.808090677548634</v>
      </c>
      <c r="C8589" s="0" t="n">
        <v>-1.88121517923019</v>
      </c>
      <c r="D8589" s="0" t="n">
        <v>0.302255598619084</v>
      </c>
      <c r="E8589" s="0" t="n">
        <f aca="false" t="array" ref="E8589:H8589">MMULT(A8589:D8589,'Root matrix of resiudals'!$B$19:E$22)</f>
        <v>-0.00668597745769561</v>
      </c>
      <c r="F8589" s="0" t="n">
        <v>0.0160337271787129</v>
      </c>
      <c r="G8589" s="0" t="n">
        <v>-0.027244234813446</v>
      </c>
      <c r="H8589" s="0" t="n">
        <v>0.00285755021278864</v>
      </c>
      <c r="I8589" s="3" t="n">
        <f aca="false" t="array" ref="I8589:L8589">MMULT('t+3'!I8589:L8589,'input - gretl'!$B$3:$E$6)+MMULT('Point forecasts'!$P$5:$T$5,'input - gretl'!$B$9:$E$13)+MMULT('t+3'!Q8589:S8589,'input - gretl'!$B$14:$E$16)+E8589:H8589</f>
        <v>-0.101865588883878</v>
      </c>
      <c r="J8589" s="3" t="n">
        <v>-0.0402272061781047</v>
      </c>
      <c r="K8589" s="3" t="n">
        <v>-0.0311161290924698</v>
      </c>
      <c r="L8589" s="3" t="n">
        <v>-0.0876564507832477</v>
      </c>
      <c r="M8589" s="0" t="n">
        <f aca="false">'t+3'!M8589+I8589</f>
        <v>-0.0293336930277324</v>
      </c>
      <c r="N8589" s="0" t="n">
        <f aca="false">'t+3'!N8589+J8589</f>
        <v>-0.192794597137983</v>
      </c>
      <c r="O8589" s="0" t="n">
        <f aca="false">'t+3'!O8589+K8589</f>
        <v>2.34379008682124</v>
      </c>
      <c r="P8589" s="0" t="n">
        <f aca="false">'t+3'!P8589+L8589</f>
        <v>1.55936466391401</v>
      </c>
      <c r="Q8589" s="0" t="n">
        <f aca="false" t="array" ref="Q8589:S8589">MMULT(M8589:P8589,'input - gretl'!$B$19:$D$22)+MMULT('Point forecasts'!$J$6:$O$6,'input - gretl'!$B$23:$D$28)</f>
        <v>14.0386531929911</v>
      </c>
      <c r="R8589" s="0" t="n">
        <v>6.7353680194628</v>
      </c>
      <c r="S8589" s="0" t="n">
        <v>9.64258808555688</v>
      </c>
      <c r="U8589" s="10" t="n">
        <f aca="false">NORMSDIST(-M8589/'rhos computation'!$B$11)-EXP(M8589+'rhos computation'!$B$11^2/2)*NORMSDIST(-M8589/'rhos computation'!$B$11-'rhos computation'!$B$11)</f>
        <v>0.0641239009635729</v>
      </c>
      <c r="V8589" s="10" t="n">
        <f aca="false">NORMSDIST(-N8589/'rhos computation'!$B$23)-EXP(N8589+'rhos computation'!$B$23^2/2)*NORMSDIST(-N8589/'rhos computation'!$B$23-'rhos computation'!$B$23)</f>
        <v>0.174039072245295</v>
      </c>
      <c r="W8589" s="0" t="n">
        <f aca="false">NORMSDIST(-O8589)</f>
        <v>0.0095444557289021</v>
      </c>
      <c r="X8589" s="0" t="n">
        <f aca="false">NORMSDIST(-P8589)</f>
        <v>0.0594550473970551</v>
      </c>
    </row>
    <row r="8590" customFormat="false" ht="12.8" hidden="false" customHeight="false" outlineLevel="0" collapsed="false">
      <c r="A8590" s="0" t="n">
        <v>-0.340816054751267</v>
      </c>
      <c r="B8590" s="0" t="n">
        <v>1.2815112906062</v>
      </c>
      <c r="C8590" s="0" t="n">
        <v>0.818909743315661</v>
      </c>
      <c r="D8590" s="0" t="n">
        <v>-0.16920757947326</v>
      </c>
      <c r="E8590" s="0" t="n">
        <f aca="false" t="array" ref="E8590:H8590">MMULT(A8590:D8590,'Root matrix of resiudals'!$B$19:E$22)</f>
        <v>-0.0106445005718874</v>
      </c>
      <c r="F8590" s="0" t="n">
        <v>0.038772968832453</v>
      </c>
      <c r="G8590" s="0" t="n">
        <v>0.0171835447039584</v>
      </c>
      <c r="H8590" s="0" t="n">
        <v>-0.00159324502478775</v>
      </c>
      <c r="I8590" s="3" t="n">
        <f aca="false" t="array" ref="I8590:L8590">MMULT('t+3'!I8590:L8590,'input - gretl'!$B$3:$E$6)+MMULT('Point forecasts'!$P$5:$T$5,'input - gretl'!$B$9:$E$13)+MMULT('t+3'!Q8590:S8590,'input - gretl'!$B$14:$E$16)+E8590:H8590</f>
        <v>-0.0602490549981559</v>
      </c>
      <c r="J8590" s="3" t="n">
        <v>0.00463330007277743</v>
      </c>
      <c r="K8590" s="3" t="n">
        <v>0.0321051617656275</v>
      </c>
      <c r="L8590" s="3" t="n">
        <v>-0.0651938551410738</v>
      </c>
      <c r="M8590" s="0" t="n">
        <f aca="false">'t+3'!M8590+I8590</f>
        <v>0.0200183559903744</v>
      </c>
      <c r="N8590" s="0" t="n">
        <f aca="false">'t+3'!N8590+J8590</f>
        <v>-0.0906831638659122</v>
      </c>
      <c r="O8590" s="0" t="n">
        <f aca="false">'t+3'!O8590+K8590</f>
        <v>2.45968221724548</v>
      </c>
      <c r="P8590" s="0" t="n">
        <f aca="false">'t+3'!P8590+L8590</f>
        <v>1.56382132891657</v>
      </c>
      <c r="Q8590" s="0" t="n">
        <f aca="false" t="array" ref="Q8590:S8590">MMULT(M8590:P8590,'input - gretl'!$B$19:$D$22)+MMULT('Point forecasts'!$J$6:$O$6,'input - gretl'!$B$23:$D$28)</f>
        <v>14.0880052420092</v>
      </c>
      <c r="R8590" s="0" t="n">
        <v>6.83747945273487</v>
      </c>
      <c r="S8590" s="0" t="n">
        <v>9.75424170473045</v>
      </c>
      <c r="U8590" s="10" t="n">
        <f aca="false">NORMSDIST(-M8590/'rhos computation'!$B$11)-EXP(M8590+'rhos computation'!$B$11^2/2)*NORMSDIST(-M8590/'rhos computation'!$B$11-'rhos computation'!$B$11)</f>
        <v>0.0413542972923568</v>
      </c>
      <c r="V8590" s="10" t="n">
        <f aca="false">NORMSDIST(-N8590/'rhos computation'!$B$23)-EXP(N8590+'rhos computation'!$B$23^2/2)*NORMSDIST(-N8590/'rhos computation'!$B$23-'rhos computation'!$B$23)</f>
        <v>0.0865560541088165</v>
      </c>
      <c r="W8590" s="0" t="n">
        <f aca="false">NORMSDIST(-O8590)</f>
        <v>0.00695300428437846</v>
      </c>
      <c r="X8590" s="0" t="n">
        <f aca="false">NORMSDIST(-P8590)</f>
        <v>0.0589297669409161</v>
      </c>
    </row>
    <row r="8591" customFormat="false" ht="12.8" hidden="false" customHeight="false" outlineLevel="0" collapsed="false">
      <c r="A8591" s="0" t="n">
        <v>-0.211584148061142</v>
      </c>
      <c r="B8591" s="0" t="n">
        <v>-0.57487366294726</v>
      </c>
      <c r="C8591" s="0" t="n">
        <v>-0.0357492123307798</v>
      </c>
      <c r="D8591" s="0" t="n">
        <v>1.25218722292309</v>
      </c>
      <c r="E8591" s="0" t="n">
        <f aca="false" t="array" ref="E8591:H8591">MMULT(A8591:D8591,'Root matrix of resiudals'!$B$19:E$22)</f>
        <v>-0.0109031935121318</v>
      </c>
      <c r="F8591" s="0" t="n">
        <v>-0.0169505875508735</v>
      </c>
      <c r="G8591" s="0" t="n">
        <v>-0.00146747312959389</v>
      </c>
      <c r="H8591" s="0" t="n">
        <v>0.0203216446758607</v>
      </c>
      <c r="I8591" s="3" t="n">
        <f aca="false" t="array" ref="I8591:L8591">MMULT('t+3'!I8591:L8591,'input - gretl'!$B$3:$E$6)+MMULT('Point forecasts'!$P$5:$T$5,'input - gretl'!$B$9:$E$13)+MMULT('t+3'!Q8591:S8591,'input - gretl'!$B$14:$E$16)+E8591:H8591</f>
        <v>-0.0270156383840513</v>
      </c>
      <c r="J8591" s="3" t="n">
        <v>-0.0885879129481977</v>
      </c>
      <c r="K8591" s="3" t="n">
        <v>0.0135488598741018</v>
      </c>
      <c r="L8591" s="3" t="n">
        <v>-0.0604155983574147</v>
      </c>
      <c r="M8591" s="0" t="n">
        <f aca="false">'t+3'!M8591+I8591</f>
        <v>0.0603723649385319</v>
      </c>
      <c r="N8591" s="0" t="n">
        <f aca="false">'t+3'!N8591+J8591</f>
        <v>-0.163984465425951</v>
      </c>
      <c r="O8591" s="0" t="n">
        <f aca="false">'t+3'!O8591+K8591</f>
        <v>2.46728551523853</v>
      </c>
      <c r="P8591" s="0" t="n">
        <f aca="false">'t+3'!P8591+L8591</f>
        <v>1.64600504628123</v>
      </c>
      <c r="Q8591" s="0" t="n">
        <f aca="false" t="array" ref="Q8591:S8591">MMULT(M8591:P8591,'input - gretl'!$B$19:$D$22)+MMULT('Point forecasts'!$J$6:$O$6,'input - gretl'!$B$23:$D$28)</f>
        <v>14.1283592509574</v>
      </c>
      <c r="R8591" s="0" t="n">
        <v>6.76417815117483</v>
      </c>
      <c r="S8591" s="0" t="n">
        <v>9.68368417832384</v>
      </c>
      <c r="U8591" s="10" t="n">
        <f aca="false">NORMSDIST(-M8591/'rhos computation'!$B$11)-EXP(M8591+'rhos computation'!$B$11^2/2)*NORMSDIST(-M8591/'rhos computation'!$B$11-'rhos computation'!$B$11)</f>
        <v>0.0272287761223991</v>
      </c>
      <c r="V8591" s="10" t="n">
        <f aca="false">NORMSDIST(-N8591/'rhos computation'!$B$23)-EXP(N8591+'rhos computation'!$B$23^2/2)*NORMSDIST(-N8591/'rhos computation'!$B$23-'rhos computation'!$B$23)</f>
        <v>0.149922575059879</v>
      </c>
      <c r="W8591" s="0" t="n">
        <f aca="false">NORMSDIST(-O8591)</f>
        <v>0.00680708776470812</v>
      </c>
      <c r="X8591" s="0" t="n">
        <f aca="false">NORMSDIST(-P8591)</f>
        <v>0.049881360038851</v>
      </c>
    </row>
    <row r="8592" customFormat="false" ht="12.8" hidden="false" customHeight="false" outlineLevel="0" collapsed="false">
      <c r="A8592" s="0" t="n">
        <v>0.20702979100116</v>
      </c>
      <c r="B8592" s="0" t="n">
        <v>0.356966023581908</v>
      </c>
      <c r="C8592" s="0" t="n">
        <v>-1.10067682822646</v>
      </c>
      <c r="D8592" s="0" t="n">
        <v>-0.304595529718452</v>
      </c>
      <c r="E8592" s="0" t="n">
        <f aca="false" t="array" ref="E8592:H8592">MMULT(A8592:D8592,'Root matrix of resiudals'!$B$19:E$22)</f>
        <v>0.00844769182298373</v>
      </c>
      <c r="F8592" s="0" t="n">
        <v>0.00669615683888303</v>
      </c>
      <c r="G8592" s="0" t="n">
        <v>-0.0165494475795854</v>
      </c>
      <c r="H8592" s="0" t="n">
        <v>-0.00625906881127242</v>
      </c>
      <c r="I8592" s="3" t="n">
        <f aca="false" t="array" ref="I8592:L8592">MMULT('t+3'!I8592:L8592,'input - gretl'!$B$3:$E$6)+MMULT('Point forecasts'!$P$5:$T$5,'input - gretl'!$B$9:$E$13)+MMULT('t+3'!Q8592:S8592,'input - gretl'!$B$14:$E$16)+E8592:H8592</f>
        <v>-0.0274520243378208</v>
      </c>
      <c r="J8592" s="3" t="n">
        <v>-0.0483151933696728</v>
      </c>
      <c r="K8592" s="3" t="n">
        <v>-0.003876331970992</v>
      </c>
      <c r="L8592" s="3" t="n">
        <v>-0.0749335974624865</v>
      </c>
      <c r="M8592" s="0" t="n">
        <f aca="false">'t+3'!M8592+I8592</f>
        <v>0.0340427925051844</v>
      </c>
      <c r="N8592" s="0" t="n">
        <f aca="false">'t+3'!N8592+J8592</f>
        <v>-0.120737899431973</v>
      </c>
      <c r="O8592" s="0" t="n">
        <f aca="false">'t+3'!O8592+K8592</f>
        <v>2.43054540484953</v>
      </c>
      <c r="P8592" s="0" t="n">
        <f aca="false">'t+3'!P8592+L8592</f>
        <v>1.55626354915097</v>
      </c>
      <c r="Q8592" s="0" t="n">
        <f aca="false" t="array" ref="Q8592:S8592">MMULT(M8592:P8592,'input - gretl'!$B$19:$D$22)+MMULT('Point forecasts'!$J$6:$O$6,'input - gretl'!$B$23:$D$28)</f>
        <v>14.1020296785241</v>
      </c>
      <c r="R8592" s="0" t="n">
        <v>6.80742471716881</v>
      </c>
      <c r="S8592" s="0" t="n">
        <v>9.73229271878056</v>
      </c>
      <c r="U8592" s="10" t="n">
        <f aca="false">NORMSDIST(-M8592/'rhos computation'!$B$11)-EXP(M8592+'rhos computation'!$B$11^2/2)*NORMSDIST(-M8592/'rhos computation'!$B$11-'rhos computation'!$B$11)</f>
        <v>0.0359900660714735</v>
      </c>
      <c r="V8592" s="10" t="n">
        <f aca="false">NORMSDIST(-N8592/'rhos computation'!$B$23)-EXP(N8592+'rhos computation'!$B$23^2/2)*NORMSDIST(-N8592/'rhos computation'!$B$23-'rhos computation'!$B$23)</f>
        <v>0.112654652923816</v>
      </c>
      <c r="W8592" s="0" t="n">
        <f aca="false">NORMSDIST(-O8592)</f>
        <v>0.0075380584712643</v>
      </c>
      <c r="X8592" s="0" t="n">
        <f aca="false">NORMSDIST(-P8592)</f>
        <v>0.0598227176813909</v>
      </c>
    </row>
    <row r="8593" customFormat="false" ht="12.8" hidden="false" customHeight="false" outlineLevel="0" collapsed="false">
      <c r="A8593" s="0" t="n">
        <v>0.208036047418748</v>
      </c>
      <c r="B8593" s="0" t="n">
        <v>-1.29057127367056</v>
      </c>
      <c r="C8593" s="0" t="n">
        <v>0.0566012019794043</v>
      </c>
      <c r="D8593" s="0" t="n">
        <v>-2.21655525825411</v>
      </c>
      <c r="E8593" s="0" t="n">
        <f aca="false" t="array" ref="E8593:H8593">MMULT(A8593:D8593,'Root matrix of resiudals'!$B$19:E$22)</f>
        <v>0.00692218110579719</v>
      </c>
      <c r="F8593" s="0" t="n">
        <v>-0.036345674726112</v>
      </c>
      <c r="G8593" s="0" t="n">
        <v>-0.00600304062381004</v>
      </c>
      <c r="H8593" s="0" t="n">
        <v>-0.036067750525137</v>
      </c>
      <c r="I8593" s="3" t="n">
        <f aca="false" t="array" ref="I8593:L8593">MMULT('t+3'!I8593:L8593,'input - gretl'!$B$3:$E$6)+MMULT('Point forecasts'!$P$5:$T$5,'input - gretl'!$B$9:$E$13)+MMULT('t+3'!Q8593:S8593,'input - gretl'!$B$14:$E$16)+E8593:H8593</f>
        <v>-0.0397324221932471</v>
      </c>
      <c r="J8593" s="3" t="n">
        <v>-0.106634097012699</v>
      </c>
      <c r="K8593" s="3" t="n">
        <v>0.0278734685486551</v>
      </c>
      <c r="L8593" s="3" t="n">
        <v>-0.088569761777461</v>
      </c>
      <c r="M8593" s="0" t="n">
        <f aca="false">'t+3'!M8593+I8593</f>
        <v>0.176105282440765</v>
      </c>
      <c r="N8593" s="0" t="n">
        <f aca="false">'t+3'!N8593+J8593</f>
        <v>-0.106057455086533</v>
      </c>
      <c r="O8593" s="0" t="n">
        <f aca="false">'t+3'!O8593+K8593</f>
        <v>2.51304910906573</v>
      </c>
      <c r="P8593" s="0" t="n">
        <f aca="false">'t+3'!P8593+L8593</f>
        <v>1.56341907787546</v>
      </c>
      <c r="Q8593" s="0" t="n">
        <f aca="false" t="array" ref="Q8593:S8593">MMULT(M8593:P8593,'input - gretl'!$B$19:$D$22)+MMULT('Point forecasts'!$J$6:$O$6,'input - gretl'!$B$23:$D$28)</f>
        <v>14.2440921684596</v>
      </c>
      <c r="R8593" s="0" t="n">
        <v>6.82210516151425</v>
      </c>
      <c r="S8593" s="0" t="n">
        <v>9.80799115740335</v>
      </c>
      <c r="U8593" s="10" t="n">
        <f aca="false">NORMSDIST(-M8593/'rhos computation'!$B$11)-EXP(M8593+'rhos computation'!$B$11^2/2)*NORMSDIST(-M8593/'rhos computation'!$B$11-'rhos computation'!$B$11)</f>
        <v>0.00588546158428115</v>
      </c>
      <c r="V8593" s="10" t="n">
        <f aca="false">NORMSDIST(-N8593/'rhos computation'!$B$23)-EXP(N8593+'rhos computation'!$B$23^2/2)*NORMSDIST(-N8593/'rhos computation'!$B$23-'rhos computation'!$B$23)</f>
        <v>0.0998651672626859</v>
      </c>
      <c r="W8593" s="0" t="n">
        <f aca="false">NORMSDIST(-O8593)</f>
        <v>0.00598463359568991</v>
      </c>
      <c r="X8593" s="0" t="n">
        <f aca="false">NORMSDIST(-P8593)</f>
        <v>0.0589770278629027</v>
      </c>
    </row>
    <row r="8594" customFormat="false" ht="12.8" hidden="false" customHeight="false" outlineLevel="0" collapsed="false">
      <c r="A8594" s="0" t="n">
        <v>0.879327464164504</v>
      </c>
      <c r="B8594" s="0" t="n">
        <v>-0.679063686306781</v>
      </c>
      <c r="C8594" s="0" t="n">
        <v>1.53613173040162</v>
      </c>
      <c r="D8594" s="0" t="n">
        <v>1.79759836000112</v>
      </c>
      <c r="E8594" s="0" t="n">
        <f aca="false" t="array" ref="E8594:H8594">MMULT(A8594:D8594,'Root matrix of resiudals'!$B$19:E$22)</f>
        <v>0.0373989419953307</v>
      </c>
      <c r="F8594" s="0" t="n">
        <v>-0.0117779180511728</v>
      </c>
      <c r="G8594" s="0" t="n">
        <v>0.0254624577491421</v>
      </c>
      <c r="H8594" s="0" t="n">
        <v>0.0305477045012163</v>
      </c>
      <c r="I8594" s="3" t="n">
        <f aca="false" t="array" ref="I8594:L8594">MMULT('t+3'!I8594:L8594,'input - gretl'!$B$3:$E$6)+MMULT('Point forecasts'!$P$5:$T$5,'input - gretl'!$B$9:$E$13)+MMULT('t+3'!Q8594:S8594,'input - gretl'!$B$14:$E$16)+E8594:H8594</f>
        <v>-0.0224716054541245</v>
      </c>
      <c r="J8594" s="3" t="n">
        <v>-0.075746644083657</v>
      </c>
      <c r="K8594" s="3" t="n">
        <v>0.0352784423066866</v>
      </c>
      <c r="L8594" s="3" t="n">
        <v>-0.049009227359853</v>
      </c>
      <c r="M8594" s="0" t="n">
        <f aca="false">'t+3'!M8594+I8594</f>
        <v>0.0632092299219633</v>
      </c>
      <c r="N8594" s="0" t="n">
        <f aca="false">'t+3'!N8594+J8594</f>
        <v>-0.179521793161304</v>
      </c>
      <c r="O8594" s="0" t="n">
        <f aca="false">'t+3'!O8594+K8594</f>
        <v>2.43701234008236</v>
      </c>
      <c r="P8594" s="0" t="n">
        <f aca="false">'t+3'!P8594+L8594</f>
        <v>1.61524230319114</v>
      </c>
      <c r="Q8594" s="0" t="n">
        <f aca="false" t="array" ref="Q8594:S8594">MMULT(M8594:P8594,'input - gretl'!$B$19:$D$22)+MMULT('Point forecasts'!$J$6:$O$6,'input - gretl'!$B$23:$D$28)</f>
        <v>14.1311961159408</v>
      </c>
      <c r="R8594" s="0" t="n">
        <v>6.74864082343948</v>
      </c>
      <c r="S8594" s="0" t="n">
        <v>9.6826679099835</v>
      </c>
      <c r="U8594" s="10" t="n">
        <f aca="false">NORMSDIST(-M8594/'rhos computation'!$B$11)-EXP(M8594+'rhos computation'!$B$11^2/2)*NORMSDIST(-M8594/'rhos computation'!$B$11-'rhos computation'!$B$11)</f>
        <v>0.0263842524784062</v>
      </c>
      <c r="V8594" s="10" t="n">
        <f aca="false">NORMSDIST(-N8594/'rhos computation'!$B$23)-EXP(N8594+'rhos computation'!$B$23^2/2)*NORMSDIST(-N8594/'rhos computation'!$B$23-'rhos computation'!$B$23)</f>
        <v>0.163009838755761</v>
      </c>
      <c r="W8594" s="0" t="n">
        <f aca="false">NORMSDIST(-O8594)</f>
        <v>0.00740458698991433</v>
      </c>
      <c r="X8594" s="0" t="n">
        <f aca="false">NORMSDIST(-P8594)</f>
        <v>0.0531291164048641</v>
      </c>
    </row>
    <row r="8595" customFormat="false" ht="12.8" hidden="false" customHeight="false" outlineLevel="0" collapsed="false">
      <c r="A8595" s="0" t="n">
        <v>0.926434011922239</v>
      </c>
      <c r="B8595" s="0" t="n">
        <v>0.225043358854665</v>
      </c>
      <c r="C8595" s="0" t="n">
        <v>-0.760957067845821</v>
      </c>
      <c r="D8595" s="0" t="n">
        <v>0.220527161749194</v>
      </c>
      <c r="E8595" s="0" t="n">
        <f aca="false" t="array" ref="E8595:H8595">MMULT(A8595:D8595,'Root matrix of resiudals'!$B$19:E$22)</f>
        <v>0.0392333050560585</v>
      </c>
      <c r="F8595" s="0" t="n">
        <v>0.0058099567360354</v>
      </c>
      <c r="G8595" s="0" t="n">
        <v>-0.0100582275281217</v>
      </c>
      <c r="H8595" s="0" t="n">
        <v>0.00236707017732503</v>
      </c>
      <c r="I8595" s="3" t="n">
        <f aca="false" t="array" ref="I8595:L8595">MMULT('t+3'!I8595:L8595,'input - gretl'!$B$3:$E$6)+MMULT('Point forecasts'!$P$5:$T$5,'input - gretl'!$B$9:$E$13)+MMULT('t+3'!Q8595:S8595,'input - gretl'!$B$14:$E$16)+E8595:H8595</f>
        <v>0.0190861719728401</v>
      </c>
      <c r="J8595" s="3" t="n">
        <v>-0.0427542256837515</v>
      </c>
      <c r="K8595" s="3" t="n">
        <v>-0.0138969743394141</v>
      </c>
      <c r="L8595" s="3" t="n">
        <v>-0.084498362518463</v>
      </c>
      <c r="M8595" s="0" t="n">
        <f aca="false">'t+3'!M8595+I8595</f>
        <v>-0.0237097087333242</v>
      </c>
      <c r="N8595" s="0" t="n">
        <f aca="false">'t+3'!N8595+J8595</f>
        <v>-0.187378540183031</v>
      </c>
      <c r="O8595" s="0" t="n">
        <f aca="false">'t+3'!O8595+K8595</f>
        <v>2.38271477428329</v>
      </c>
      <c r="P8595" s="0" t="n">
        <f aca="false">'t+3'!P8595+L8595</f>
        <v>1.5748518084762</v>
      </c>
      <c r="Q8595" s="0" t="n">
        <f aca="false" t="array" ref="Q8595:S8595">MMULT(M8595:P8595,'input - gretl'!$B$19:$D$22)+MMULT('Point forecasts'!$J$6:$O$6,'input - gretl'!$B$23:$D$28)</f>
        <v>14.0442771772855</v>
      </c>
      <c r="R8595" s="0" t="n">
        <v>6.74078407641775</v>
      </c>
      <c r="S8595" s="0" t="n">
        <v>9.66678372418307</v>
      </c>
      <c r="U8595" s="10" t="n">
        <f aca="false">NORMSDIST(-M8595/'rhos computation'!$B$11)-EXP(M8595+'rhos computation'!$B$11^2/2)*NORMSDIST(-M8595/'rhos computation'!$B$11-'rhos computation'!$B$11)</f>
        <v>0.0612288457584429</v>
      </c>
      <c r="V8595" s="10" t="n">
        <f aca="false">NORMSDIST(-N8595/'rhos computation'!$B$23)-EXP(N8595+'rhos computation'!$B$23^2/2)*NORMSDIST(-N8595/'rhos computation'!$B$23-'rhos computation'!$B$23)</f>
        <v>0.169555547928894</v>
      </c>
      <c r="W8595" s="0" t="n">
        <f aca="false">NORMSDIST(-O8595)</f>
        <v>0.00859275196050449</v>
      </c>
      <c r="X8595" s="0" t="n">
        <f aca="false">NORMSDIST(-P8595)</f>
        <v>0.057645327282391</v>
      </c>
    </row>
    <row r="8596" customFormat="false" ht="12.8" hidden="false" customHeight="false" outlineLevel="0" collapsed="false">
      <c r="A8596" s="0" t="n">
        <v>-0.933702227698032</v>
      </c>
      <c r="B8596" s="0" t="n">
        <v>1.11695500203011</v>
      </c>
      <c r="C8596" s="0" t="n">
        <v>-0.501338163408524</v>
      </c>
      <c r="D8596" s="0" t="n">
        <v>0.557378884001155</v>
      </c>
      <c r="E8596" s="0" t="n">
        <f aca="false" t="array" ref="E8596:H8596">MMULT(A8596:D8596,'Root matrix of resiudals'!$B$19:E$22)</f>
        <v>-0.0383637754789408</v>
      </c>
      <c r="F8596" s="0" t="n">
        <v>0.0280362726709278</v>
      </c>
      <c r="G8596" s="0" t="n">
        <v>-0.00458411007837423</v>
      </c>
      <c r="H8596" s="0" t="n">
        <v>0.00890131916311117</v>
      </c>
      <c r="I8596" s="3" t="n">
        <f aca="false" t="array" ref="I8596:L8596">MMULT('t+3'!I8596:L8596,'input - gretl'!$B$3:$E$6)+MMULT('Point forecasts'!$P$5:$T$5,'input - gretl'!$B$9:$E$13)+MMULT('t+3'!Q8596:S8596,'input - gretl'!$B$14:$E$16)+E8596:H8596</f>
        <v>-0.144731652869295</v>
      </c>
      <c r="J8596" s="3" t="n">
        <v>-0.0128897327934112</v>
      </c>
      <c r="K8596" s="3" t="n">
        <v>0.00395983815640555</v>
      </c>
      <c r="L8596" s="3" t="n">
        <v>-0.0811595836399192</v>
      </c>
      <c r="M8596" s="0" t="n">
        <f aca="false">'t+3'!M8596+I8596</f>
        <v>-0.0319936809797056</v>
      </c>
      <c r="N8596" s="0" t="n">
        <f aca="false">'t+3'!N8596+J8596</f>
        <v>-0.162452236101586</v>
      </c>
      <c r="O8596" s="0" t="n">
        <f aca="false">'t+3'!O8596+K8596</f>
        <v>2.39227050358544</v>
      </c>
      <c r="P8596" s="0" t="n">
        <f aca="false">'t+3'!P8596+L8596</f>
        <v>1.59568591132926</v>
      </c>
      <c r="Q8596" s="0" t="n">
        <f aca="false" t="array" ref="Q8596:S8596">MMULT(M8596:P8596,'input - gretl'!$B$19:$D$22)+MMULT('Point forecasts'!$J$6:$O$6,'input - gretl'!$B$23:$D$28)</f>
        <v>14.0359932050392</v>
      </c>
      <c r="R8596" s="0" t="n">
        <v>6.7657103804992</v>
      </c>
      <c r="S8596" s="0" t="n">
        <v>9.65652517996682</v>
      </c>
      <c r="U8596" s="10" t="n">
        <f aca="false">NORMSDIST(-M8596/'rhos computation'!$B$11)-EXP(M8596+'rhos computation'!$B$11^2/2)*NORMSDIST(-M8596/'rhos computation'!$B$11-'rhos computation'!$B$11)</f>
        <v>0.0655191388389874</v>
      </c>
      <c r="V8596" s="10" t="n">
        <f aca="false">NORMSDIST(-N8596/'rhos computation'!$B$23)-EXP(N8596+'rhos computation'!$B$23^2/2)*NORMSDIST(-N8596/'rhos computation'!$B$23-'rhos computation'!$B$23)</f>
        <v>0.148621997182805</v>
      </c>
      <c r="W8596" s="0" t="n">
        <f aca="false">NORMSDIST(-O8596)</f>
        <v>0.00837224814931097</v>
      </c>
      <c r="X8596" s="0" t="n">
        <f aca="false">NORMSDIST(-P8596)</f>
        <v>0.0552794678403728</v>
      </c>
    </row>
    <row r="8597" customFormat="false" ht="12.8" hidden="false" customHeight="false" outlineLevel="0" collapsed="false">
      <c r="A8597" s="0" t="n">
        <v>-0.74573118427835</v>
      </c>
      <c r="B8597" s="0" t="n">
        <v>-0.234117783432265</v>
      </c>
      <c r="C8597" s="0" t="n">
        <v>1.85803516186936</v>
      </c>
      <c r="D8597" s="0" t="n">
        <v>-1.17566076610932</v>
      </c>
      <c r="E8597" s="0" t="n">
        <f aca="false" t="array" ref="E8597:H8597">MMULT(A8597:D8597,'Root matrix of resiudals'!$B$19:E$22)</f>
        <v>-0.0297798922627984</v>
      </c>
      <c r="F8597" s="0" t="n">
        <v>-0.00178382200691443</v>
      </c>
      <c r="G8597" s="0" t="n">
        <v>0.0268350389818182</v>
      </c>
      <c r="H8597" s="0" t="n">
        <v>-0.0166794431078133</v>
      </c>
      <c r="I8597" s="3" t="n">
        <f aca="false" t="array" ref="I8597:L8597">MMULT('t+3'!I8597:L8597,'input - gretl'!$B$3:$E$6)+MMULT('Point forecasts'!$P$5:$T$5,'input - gretl'!$B$9:$E$13)+MMULT('t+3'!Q8597:S8597,'input - gretl'!$B$14:$E$16)+E8597:H8597</f>
        <v>-0.0924283625111813</v>
      </c>
      <c r="J8597" s="3" t="n">
        <v>-0.0553040674664931</v>
      </c>
      <c r="K8597" s="3" t="n">
        <v>0.0531507815697567</v>
      </c>
      <c r="L8597" s="3" t="n">
        <v>-0.0828608039287942</v>
      </c>
      <c r="M8597" s="0" t="n">
        <f aca="false">'t+3'!M8597+I8597</f>
        <v>0.102815806726489</v>
      </c>
      <c r="N8597" s="0" t="n">
        <f aca="false">'t+3'!N8597+J8597</f>
        <v>-0.1058377224814</v>
      </c>
      <c r="O8597" s="0" t="n">
        <f aca="false">'t+3'!O8597+K8597</f>
        <v>2.49337682708135</v>
      </c>
      <c r="P8597" s="0" t="n">
        <f aca="false">'t+3'!P8597+L8597</f>
        <v>1.55091501484579</v>
      </c>
      <c r="Q8597" s="0" t="n">
        <f aca="false" t="array" ref="Q8597:S8597">MMULT(M8597:P8597,'input - gretl'!$B$19:$D$22)+MMULT('Point forecasts'!$J$6:$O$6,'input - gretl'!$B$23:$D$28)</f>
        <v>14.1708026927454</v>
      </c>
      <c r="R8597" s="0" t="n">
        <v>6.82232489411938</v>
      </c>
      <c r="S8597" s="0" t="n">
        <v>9.80021086456332</v>
      </c>
      <c r="U8597" s="10" t="n">
        <f aca="false">NORMSDIST(-M8597/'rhos computation'!$B$11)-EXP(M8597+'rhos computation'!$B$11^2/2)*NORMSDIST(-M8597/'rhos computation'!$B$11-'rhos computation'!$B$11)</f>
        <v>0.0164822381040036</v>
      </c>
      <c r="V8597" s="10" t="n">
        <f aca="false">NORMSDIST(-N8597/'rhos computation'!$B$23)-EXP(N8597+'rhos computation'!$B$23^2/2)*NORMSDIST(-N8597/'rhos computation'!$B$23-'rhos computation'!$B$23)</f>
        <v>0.0996740008278852</v>
      </c>
      <c r="W8597" s="0" t="n">
        <f aca="false">NORMSDIST(-O8597)</f>
        <v>0.00632672388808061</v>
      </c>
      <c r="X8597" s="0" t="n">
        <f aca="false">NORMSDIST(-P8597)</f>
        <v>0.0604610258335908</v>
      </c>
    </row>
    <row r="8598" customFormat="false" ht="12.8" hidden="false" customHeight="false" outlineLevel="0" collapsed="false">
      <c r="A8598" s="0" t="n">
        <v>1.4255264933705</v>
      </c>
      <c r="B8598" s="0" t="n">
        <v>-0.900350913050843</v>
      </c>
      <c r="C8598" s="0" t="n">
        <v>-0.306208753333436</v>
      </c>
      <c r="D8598" s="0" t="n">
        <v>-1.79509444461505</v>
      </c>
      <c r="E8598" s="0" t="n">
        <f aca="false" t="array" ref="E8598:H8598">MMULT(A8598:D8598,'Root matrix of resiudals'!$B$19:E$22)</f>
        <v>0.059432041103839</v>
      </c>
      <c r="F8598" s="0" t="n">
        <v>-0.0237145274476146</v>
      </c>
      <c r="G8598" s="0" t="n">
        <v>-0.00846217764117909</v>
      </c>
      <c r="H8598" s="0" t="n">
        <v>-0.03008474096465</v>
      </c>
      <c r="I8598" s="3" t="n">
        <f aca="false" t="array" ref="I8598:L8598">MMULT('t+3'!I8598:L8598,'input - gretl'!$B$3:$E$6)+MMULT('Point forecasts'!$P$5:$T$5,'input - gretl'!$B$9:$E$13)+MMULT('t+3'!Q8598:S8598,'input - gretl'!$B$14:$E$16)+E8598:H8598</f>
        <v>0.00675679092940073</v>
      </c>
      <c r="J8598" s="3" t="n">
        <v>-0.0971737878939543</v>
      </c>
      <c r="K8598" s="3" t="n">
        <v>0.00361041861261522</v>
      </c>
      <c r="L8598" s="3" t="n">
        <v>-0.0980717202228772</v>
      </c>
      <c r="M8598" s="0" t="n">
        <f aca="false">'t+3'!M8598+I8598</f>
        <v>0.0905088594566597</v>
      </c>
      <c r="N8598" s="0" t="n">
        <f aca="false">'t+3'!N8598+J8598</f>
        <v>-0.174615204358781</v>
      </c>
      <c r="O8598" s="0" t="n">
        <f aca="false">'t+3'!O8598+K8598</f>
        <v>2.44344116440904</v>
      </c>
      <c r="P8598" s="0" t="n">
        <f aca="false">'t+3'!P8598+L8598</f>
        <v>1.58702406493265</v>
      </c>
      <c r="Q8598" s="0" t="n">
        <f aca="false" t="array" ref="Q8598:S8598">MMULT(M8598:P8598,'input - gretl'!$B$19:$D$22)+MMULT('Point forecasts'!$J$6:$O$6,'input - gretl'!$B$23:$D$28)</f>
        <v>14.1584957454755</v>
      </c>
      <c r="R8598" s="0" t="n">
        <v>6.753547412242</v>
      </c>
      <c r="S8598" s="0" t="n">
        <v>9.7159336898059</v>
      </c>
      <c r="U8598" s="10" t="n">
        <f aca="false">NORMSDIST(-M8598/'rhos computation'!$B$11)-EXP(M8598+'rhos computation'!$B$11^2/2)*NORMSDIST(-M8598/'rhos computation'!$B$11-'rhos computation'!$B$11)</f>
        <v>0.0191957633602841</v>
      </c>
      <c r="V8598" s="10" t="n">
        <f aca="false">NORMSDIST(-N8598/'rhos computation'!$B$23)-EXP(N8598+'rhos computation'!$B$23^2/2)*NORMSDIST(-N8598/'rhos computation'!$B$23-'rhos computation'!$B$23)</f>
        <v>0.158897183405076</v>
      </c>
      <c r="W8598" s="0" t="n">
        <f aca="false">NORMSDIST(-O8598)</f>
        <v>0.0072739707370741</v>
      </c>
      <c r="X8598" s="0" t="n">
        <f aca="false">NORMSDIST(-P8598)</f>
        <v>0.0562535971894838</v>
      </c>
    </row>
    <row r="8599" customFormat="false" ht="12.8" hidden="false" customHeight="false" outlineLevel="0" collapsed="false">
      <c r="A8599" s="0" t="n">
        <v>-0.587708277991889</v>
      </c>
      <c r="B8599" s="0" t="n">
        <v>-1.13079624990318</v>
      </c>
      <c r="C8599" s="0" t="n">
        <v>0.525544363754822</v>
      </c>
      <c r="D8599" s="0" t="n">
        <v>0.78988802105085</v>
      </c>
      <c r="E8599" s="0" t="n">
        <f aca="false" t="array" ref="E8599:H8599">MMULT(A8599:D8599,'Root matrix of resiudals'!$B$19:E$22)</f>
        <v>-0.0274289647789558</v>
      </c>
      <c r="F8599" s="0" t="n">
        <v>-0.0317011981002517</v>
      </c>
      <c r="G8599" s="0" t="n">
        <v>0.00458800186960287</v>
      </c>
      <c r="H8599" s="0" t="n">
        <v>0.0135702221763497</v>
      </c>
      <c r="I8599" s="3" t="n">
        <f aca="false" t="array" ref="I8599:L8599">MMULT('t+3'!I8599:L8599,'input - gretl'!$B$3:$E$6)+MMULT('Point forecasts'!$P$5:$T$5,'input - gretl'!$B$9:$E$13)+MMULT('t+3'!Q8599:S8599,'input - gretl'!$B$14:$E$16)+E8599:H8599</f>
        <v>-0.0916518111645345</v>
      </c>
      <c r="J8599" s="3" t="n">
        <v>-0.0702853269634378</v>
      </c>
      <c r="K8599" s="3" t="n">
        <v>0.0190259295066383</v>
      </c>
      <c r="L8599" s="3" t="n">
        <v>-0.0696653225907819</v>
      </c>
      <c r="M8599" s="0" t="n">
        <f aca="false">'t+3'!M8599+I8599</f>
        <v>-0.00114869232369844</v>
      </c>
      <c r="N8599" s="0" t="n">
        <f aca="false">'t+3'!N8599+J8599</f>
        <v>-0.195879690726775</v>
      </c>
      <c r="O8599" s="0" t="n">
        <f aca="false">'t+3'!O8599+K8599</f>
        <v>2.43566238271938</v>
      </c>
      <c r="P8599" s="0" t="n">
        <f aca="false">'t+3'!P8599+L8599</f>
        <v>1.61802842399194</v>
      </c>
      <c r="Q8599" s="0" t="n">
        <f aca="false" t="array" ref="Q8599:S8599">MMULT(M8599:P8599,'input - gretl'!$B$19:$D$22)+MMULT('Point forecasts'!$J$6:$O$6,'input - gretl'!$B$23:$D$28)</f>
        <v>14.0668381936952</v>
      </c>
      <c r="R8599" s="0" t="n">
        <v>6.73228292587401</v>
      </c>
      <c r="S8599" s="0" t="n">
        <v>9.67866821243292</v>
      </c>
      <c r="U8599" s="10" t="n">
        <f aca="false">NORMSDIST(-M8599/'rhos computation'!$B$11)-EXP(M8599+'rhos computation'!$B$11^2/2)*NORMSDIST(-M8599/'rhos computation'!$B$11-'rhos computation'!$B$11)</f>
        <v>0.0503830891430784</v>
      </c>
      <c r="V8599" s="10" t="n">
        <f aca="false">NORMSDIST(-N8599/'rhos computation'!$B$23)-EXP(N8599+'rhos computation'!$B$23^2/2)*NORMSDIST(-N8599/'rhos computation'!$B$23-'rhos computation'!$B$23)</f>
        <v>0.176582426902222</v>
      </c>
      <c r="W8599" s="0" t="n">
        <f aca="false">NORMSDIST(-O8599)</f>
        <v>0.00743227557563036</v>
      </c>
      <c r="X8599" s="0" t="n">
        <f aca="false">NORMSDIST(-P8599)</f>
        <v>0.0528282360924193</v>
      </c>
    </row>
    <row r="8600" customFormat="false" ht="12.8" hidden="false" customHeight="false" outlineLevel="0" collapsed="false">
      <c r="A8600" s="0" t="n">
        <v>0.244253912270588</v>
      </c>
      <c r="B8600" s="0" t="n">
        <v>-0.62312268699951</v>
      </c>
      <c r="C8600" s="0" t="n">
        <v>0.91468195072212</v>
      </c>
      <c r="D8600" s="0" t="n">
        <v>0.585037453821845</v>
      </c>
      <c r="E8600" s="0" t="n">
        <f aca="false" t="array" ref="E8600:H8600">MMULT(A8600:D8600,'Root matrix of resiudals'!$B$19:E$22)</f>
        <v>0.00997464509843543</v>
      </c>
      <c r="F8600" s="0" t="n">
        <v>-0.0139284007532359</v>
      </c>
      <c r="G8600" s="0" t="n">
        <v>0.0134750861152359</v>
      </c>
      <c r="H8600" s="0" t="n">
        <v>0.0104065347135648</v>
      </c>
      <c r="I8600" s="3" t="n">
        <f aca="false" t="array" ref="I8600:L8600">MMULT('t+3'!I8600:L8600,'input - gretl'!$B$3:$E$6)+MMULT('Point forecasts'!$P$5:$T$5,'input - gretl'!$B$9:$E$13)+MMULT('t+3'!Q8600:S8600,'input - gretl'!$B$14:$E$16)+E8600:H8600</f>
        <v>-0.0143752873361163</v>
      </c>
      <c r="J8600" s="3" t="n">
        <v>-0.0475396301700724</v>
      </c>
      <c r="K8600" s="3" t="n">
        <v>0.023181173315231</v>
      </c>
      <c r="L8600" s="3" t="n">
        <v>-0.0690780057484484</v>
      </c>
      <c r="M8600" s="0" t="n">
        <f aca="false">'t+3'!M8600+I8600</f>
        <v>-0.0198945236414177</v>
      </c>
      <c r="N8600" s="0" t="n">
        <f aca="false">'t+3'!N8600+J8600</f>
        <v>-0.170393146209027</v>
      </c>
      <c r="O8600" s="0" t="n">
        <f aca="false">'t+3'!O8600+K8600</f>
        <v>2.43400475891721</v>
      </c>
      <c r="P8600" s="0" t="n">
        <f aca="false">'t+3'!P8600+L8600</f>
        <v>1.58909191650034</v>
      </c>
      <c r="Q8600" s="0" t="n">
        <f aca="false" t="array" ref="Q8600:S8600">MMULT(M8600:P8600,'input - gretl'!$B$19:$D$22)+MMULT('Point forecasts'!$J$6:$O$6,'input - gretl'!$B$23:$D$28)</f>
        <v>14.0480923623775</v>
      </c>
      <c r="R8600" s="0" t="n">
        <v>6.75776947039175</v>
      </c>
      <c r="S8600" s="0" t="n">
        <v>9.70453065408063</v>
      </c>
      <c r="U8600" s="10" t="n">
        <f aca="false">NORMSDIST(-M8600/'rhos computation'!$B$11)-EXP(M8600+'rhos computation'!$B$11^2/2)*NORMSDIST(-M8600/'rhos computation'!$B$11-'rhos computation'!$B$11)</f>
        <v>0.0593077973099548</v>
      </c>
      <c r="V8600" s="10" t="n">
        <f aca="false">NORMSDIST(-N8600/'rhos computation'!$B$23)-EXP(N8600+'rhos computation'!$B$23^2/2)*NORMSDIST(-N8600/'rhos computation'!$B$23-'rhos computation'!$B$23)</f>
        <v>0.15534323596031</v>
      </c>
      <c r="W8600" s="0" t="n">
        <f aca="false">NORMSDIST(-O8600)</f>
        <v>0.0074663993788918</v>
      </c>
      <c r="X8600" s="0" t="n">
        <f aca="false">NORMSDIST(-P8600)</f>
        <v>0.0560198212567285</v>
      </c>
    </row>
    <row r="8601" customFormat="false" ht="12.8" hidden="false" customHeight="false" outlineLevel="0" collapsed="false">
      <c r="A8601" s="0" t="n">
        <v>0.638514769228061</v>
      </c>
      <c r="B8601" s="0" t="n">
        <v>-0.62099470181102</v>
      </c>
      <c r="C8601" s="0" t="n">
        <v>-0.631967470551573</v>
      </c>
      <c r="D8601" s="0" t="n">
        <v>0.213027526922934</v>
      </c>
      <c r="E8601" s="0" t="n">
        <f aca="false" t="array" ref="E8601:H8601">MMULT(A8601:D8601,'Root matrix of resiudals'!$B$19:E$22)</f>
        <v>0.0251268513488758</v>
      </c>
      <c r="F8601" s="0" t="n">
        <v>-0.0185524516552671</v>
      </c>
      <c r="G8601" s="0" t="n">
        <v>-0.0113813886687365</v>
      </c>
      <c r="H8601" s="0" t="n">
        <v>0.00244779041240188</v>
      </c>
      <c r="I8601" s="3" t="n">
        <f aca="false" t="array" ref="I8601:L8601">MMULT('t+3'!I8601:L8601,'input - gretl'!$B$3:$E$6)+MMULT('Point forecasts'!$P$5:$T$5,'input - gretl'!$B$9:$E$13)+MMULT('t+3'!Q8601:S8601,'input - gretl'!$B$14:$E$16)+E8601:H8601</f>
        <v>-0.064395261416986</v>
      </c>
      <c r="J8601" s="3" t="n">
        <v>-0.0494074242572747</v>
      </c>
      <c r="K8601" s="3" t="n">
        <v>0.00399246015154363</v>
      </c>
      <c r="L8601" s="3" t="n">
        <v>-0.0812059573859982</v>
      </c>
      <c r="M8601" s="0" t="n">
        <f aca="false">'t+3'!M8601+I8601</f>
        <v>0.0336210321624799</v>
      </c>
      <c r="N8601" s="0" t="n">
        <f aca="false">'t+3'!N8601+J8601</f>
        <v>-0.188203143376783</v>
      </c>
      <c r="O8601" s="0" t="n">
        <f aca="false">'t+3'!O8601+K8601</f>
        <v>2.4162907774802</v>
      </c>
      <c r="P8601" s="0" t="n">
        <f aca="false">'t+3'!P8601+L8601</f>
        <v>1.61423001150801</v>
      </c>
      <c r="Q8601" s="0" t="n">
        <f aca="false" t="array" ref="Q8601:S8601">MMULT(M8601:P8601,'input - gretl'!$B$19:$D$22)+MMULT('Point forecasts'!$J$6:$O$6,'input - gretl'!$B$23:$D$28)</f>
        <v>14.1016079181813</v>
      </c>
      <c r="R8601" s="0" t="n">
        <v>6.739959473224</v>
      </c>
      <c r="S8601" s="0" t="n">
        <v>9.66290908738657</v>
      </c>
      <c r="U8601" s="10" t="n">
        <f aca="false">NORMSDIST(-M8601/'rhos computation'!$B$11)-EXP(M8601+'rhos computation'!$B$11^2/2)*NORMSDIST(-M8601/'rhos computation'!$B$11-'rhos computation'!$B$11)</f>
        <v>0.0361442331324472</v>
      </c>
      <c r="V8601" s="10" t="n">
        <f aca="false">NORMSDIST(-N8601/'rhos computation'!$B$23)-EXP(N8601+'rhos computation'!$B$23^2/2)*NORMSDIST(-N8601/'rhos computation'!$B$23-'rhos computation'!$B$23)</f>
        <v>0.170239691752166</v>
      </c>
      <c r="W8601" s="0" t="n">
        <f aca="false">NORMSDIST(-O8601)</f>
        <v>0.00783976716479733</v>
      </c>
      <c r="X8601" s="0" t="n">
        <f aca="false">NORMSDIST(-P8601)</f>
        <v>0.0532387722893216</v>
      </c>
    </row>
    <row r="8602" customFormat="false" ht="12.8" hidden="false" customHeight="false" outlineLevel="0" collapsed="false">
      <c r="A8602" s="0" t="n">
        <v>-0.203807361260223</v>
      </c>
      <c r="B8602" s="0" t="n">
        <v>-1.36058608708743</v>
      </c>
      <c r="C8602" s="0" t="n">
        <v>-0.099122291603848</v>
      </c>
      <c r="D8602" s="0" t="n">
        <v>0.219696819984708</v>
      </c>
      <c r="E8602" s="0" t="n">
        <f aca="false" t="array" ref="E8602:H8602">MMULT(A8602:D8602,'Root matrix of resiudals'!$B$19:E$22)</f>
        <v>-0.0120315158854149</v>
      </c>
      <c r="F8602" s="0" t="n">
        <v>-0.0396778035540805</v>
      </c>
      <c r="G8602" s="0" t="n">
        <v>-0.00648265303729744</v>
      </c>
      <c r="H8602" s="0" t="n">
        <v>0.0034402145112313</v>
      </c>
      <c r="I8602" s="3" t="n">
        <f aca="false" t="array" ref="I8602:L8602">MMULT('t+3'!I8602:L8602,'input - gretl'!$B$3:$E$6)+MMULT('Point forecasts'!$P$5:$T$5,'input - gretl'!$B$9:$E$13)+MMULT('t+3'!Q8602:S8602,'input - gretl'!$B$14:$E$16)+E8602:H8602</f>
        <v>-0.0525082786386619</v>
      </c>
      <c r="J8602" s="3" t="n">
        <v>-0.0800593695730515</v>
      </c>
      <c r="K8602" s="3" t="n">
        <v>0.00880523176906357</v>
      </c>
      <c r="L8602" s="3" t="n">
        <v>-0.0790347704144918</v>
      </c>
      <c r="M8602" s="0" t="n">
        <f aca="false">'t+3'!M8602+I8602</f>
        <v>0.0487553209998524</v>
      </c>
      <c r="N8602" s="0" t="n">
        <f aca="false">'t+3'!N8602+J8602</f>
        <v>-0.18438376171317</v>
      </c>
      <c r="O8602" s="0" t="n">
        <f aca="false">'t+3'!O8602+K8602</f>
        <v>2.46045758825527</v>
      </c>
      <c r="P8602" s="0" t="n">
        <f aca="false">'t+3'!P8602+L8602</f>
        <v>1.60729252540059</v>
      </c>
      <c r="Q8602" s="0" t="n">
        <f aca="false" t="array" ref="Q8602:S8602">MMULT(M8602:P8602,'input - gretl'!$B$19:$D$22)+MMULT('Point forecasts'!$J$6:$O$6,'input - gretl'!$B$23:$D$28)</f>
        <v>14.1167422070187</v>
      </c>
      <c r="R8602" s="0" t="n">
        <v>6.74377885488761</v>
      </c>
      <c r="S8602" s="0" t="n">
        <v>9.71367379432411</v>
      </c>
      <c r="U8602" s="10" t="n">
        <f aca="false">NORMSDIST(-M8602/'rhos computation'!$B$11)-EXP(M8602+'rhos computation'!$B$11^2/2)*NORMSDIST(-M8602/'rhos computation'!$B$11-'rhos computation'!$B$11)</f>
        <v>0.0308868054657982</v>
      </c>
      <c r="V8602" s="10" t="n">
        <f aca="false">NORMSDIST(-N8602/'rhos computation'!$B$23)-EXP(N8602+'rhos computation'!$B$23^2/2)*NORMSDIST(-N8602/'rhos computation'!$B$23-'rhos computation'!$B$23)</f>
        <v>0.167066307530516</v>
      </c>
      <c r="W8602" s="0" t="n">
        <f aca="false">NORMSDIST(-O8602)</f>
        <v>0.00693799856729704</v>
      </c>
      <c r="X8602" s="0" t="n">
        <f aca="false">NORMSDIST(-P8602)</f>
        <v>0.0539951065997399</v>
      </c>
    </row>
    <row r="8603" customFormat="false" ht="12.8" hidden="false" customHeight="false" outlineLevel="0" collapsed="false">
      <c r="A8603" s="0" t="n">
        <v>1.50500777331988</v>
      </c>
      <c r="B8603" s="0" t="n">
        <v>-0.472219653352982</v>
      </c>
      <c r="C8603" s="0" t="n">
        <v>0.356214836395803</v>
      </c>
      <c r="D8603" s="0" t="n">
        <v>-1.44235986179397</v>
      </c>
      <c r="E8603" s="0" t="n">
        <f aca="false" t="array" ref="E8603:H8603">MMULT(A8603:D8603,'Root matrix of resiudals'!$B$19:E$22)</f>
        <v>0.0644947951282981</v>
      </c>
      <c r="F8603" s="0" t="n">
        <v>-0.00890039177623771</v>
      </c>
      <c r="G8603" s="0" t="n">
        <v>0.00425247435076314</v>
      </c>
      <c r="H8603" s="0" t="n">
        <v>-0.0236045793393564</v>
      </c>
      <c r="I8603" s="3" t="n">
        <f aca="false" t="array" ref="I8603:L8603">MMULT('t+3'!I8603:L8603,'input - gretl'!$B$3:$E$6)+MMULT('Point forecasts'!$P$5:$T$5,'input - gretl'!$B$9:$E$13)+MMULT('t+3'!Q8603:S8603,'input - gretl'!$B$14:$E$16)+E8603:H8603</f>
        <v>-0.0208862228347207</v>
      </c>
      <c r="J8603" s="3" t="n">
        <v>-0.0870896120199817</v>
      </c>
      <c r="K8603" s="3" t="n">
        <v>0.0110193797267598</v>
      </c>
      <c r="L8603" s="3" t="n">
        <v>-0.106808352647307</v>
      </c>
      <c r="M8603" s="0" t="n">
        <f aca="false">'t+3'!M8603+I8603</f>
        <v>0.0196775914704264</v>
      </c>
      <c r="N8603" s="0" t="n">
        <f aca="false">'t+3'!N8603+J8603</f>
        <v>-0.197314378390547</v>
      </c>
      <c r="O8603" s="0" t="n">
        <f aca="false">'t+3'!O8603+K8603</f>
        <v>2.40780870053062</v>
      </c>
      <c r="P8603" s="0" t="n">
        <f aca="false">'t+3'!P8603+L8603</f>
        <v>1.59413435426936</v>
      </c>
      <c r="Q8603" s="0" t="n">
        <f aca="false" t="array" ref="Q8603:S8603">MMULT(M8603:P8603,'input - gretl'!$B$19:$D$22)+MMULT('Point forecasts'!$J$6:$O$6,'input - gretl'!$B$23:$D$28)</f>
        <v>14.0876644774893</v>
      </c>
      <c r="R8603" s="0" t="n">
        <v>6.73084823821023</v>
      </c>
      <c r="S8603" s="0" t="n">
        <v>9.67353898525381</v>
      </c>
      <c r="U8603" s="10" t="n">
        <f aca="false">NORMSDIST(-M8603/'rhos computation'!$B$11)-EXP(M8603+'rhos computation'!$B$11^2/2)*NORMSDIST(-M8603/'rhos computation'!$B$11-'rhos computation'!$B$11)</f>
        <v>0.041490759308585</v>
      </c>
      <c r="V8603" s="10" t="n">
        <f aca="false">NORMSDIST(-N8603/'rhos computation'!$B$23)-EXP(N8603+'rhos computation'!$B$23^2/2)*NORMSDIST(-N8603/'rhos computation'!$B$23-'rhos computation'!$B$23)</f>
        <v>0.177762572208706</v>
      </c>
      <c r="W8603" s="0" t="n">
        <f aca="false">NORMSDIST(-O8603)</f>
        <v>0.00802429393706812</v>
      </c>
      <c r="X8603" s="0" t="n">
        <f aca="false">NORMSDIST(-P8603)</f>
        <v>0.0554529728922214</v>
      </c>
    </row>
    <row r="8604" customFormat="false" ht="12.8" hidden="false" customHeight="false" outlineLevel="0" collapsed="false">
      <c r="A8604" s="0" t="n">
        <v>0.704467168833552</v>
      </c>
      <c r="B8604" s="0" t="n">
        <v>0.912276889731277</v>
      </c>
      <c r="C8604" s="0" t="n">
        <v>-0.214361545118235</v>
      </c>
      <c r="D8604" s="0" t="n">
        <v>0.517848690412326</v>
      </c>
      <c r="E8604" s="0" t="n">
        <f aca="false" t="array" ref="E8604:H8604">MMULT(A8604:D8604,'Root matrix of resiudals'!$B$19:E$22)</f>
        <v>0.031827360168171</v>
      </c>
      <c r="F8604" s="0" t="n">
        <v>0.0269251435404607</v>
      </c>
      <c r="G8604" s="0" t="n">
        <v>0.00128422395665968</v>
      </c>
      <c r="H8604" s="0" t="n">
        <v>0.00794782627274502</v>
      </c>
      <c r="I8604" s="3" t="n">
        <f aca="false" t="array" ref="I8604:L8604">MMULT('t+3'!I8604:L8604,'input - gretl'!$B$3:$E$6)+MMULT('Point forecasts'!$P$5:$T$5,'input - gretl'!$B$9:$E$13)+MMULT('t+3'!Q8604:S8604,'input - gretl'!$B$14:$E$16)+E8604:H8604</f>
        <v>0.00488602869380381</v>
      </c>
      <c r="J8604" s="3" t="n">
        <v>-0.00384356160829611</v>
      </c>
      <c r="K8604" s="3" t="n">
        <v>0.0201393913812106</v>
      </c>
      <c r="L8604" s="3" t="n">
        <v>-0.053873072421458</v>
      </c>
      <c r="M8604" s="0" t="n">
        <f aca="false">'t+3'!M8604+I8604</f>
        <v>0.150295858886933</v>
      </c>
      <c r="N8604" s="0" t="n">
        <f aca="false">'t+3'!N8604+J8604</f>
        <v>-0.0813290393289441</v>
      </c>
      <c r="O8604" s="0" t="n">
        <f aca="false">'t+3'!O8604+K8604</f>
        <v>2.51201938453137</v>
      </c>
      <c r="P8604" s="0" t="n">
        <f aca="false">'t+3'!P8604+L8604</f>
        <v>1.60424225222503</v>
      </c>
      <c r="Q8604" s="0" t="n">
        <f aca="false" t="array" ref="Q8604:S8604">MMULT(M8604:P8604,'input - gretl'!$B$19:$D$22)+MMULT('Point forecasts'!$J$6:$O$6,'input - gretl'!$B$23:$D$28)</f>
        <v>14.2182827449058</v>
      </c>
      <c r="R8604" s="0" t="n">
        <v>6.84683357727184</v>
      </c>
      <c r="S8604" s="0" t="n">
        <v>9.76813655290382</v>
      </c>
      <c r="U8604" s="10" t="n">
        <f aca="false">NORMSDIST(-M8604/'rhos computation'!$B$11)-EXP(M8604+'rhos computation'!$B$11^2/2)*NORMSDIST(-M8604/'rhos computation'!$B$11-'rhos computation'!$B$11)</f>
        <v>0.00866770257742158</v>
      </c>
      <c r="V8604" s="10" t="n">
        <f aca="false">NORMSDIST(-N8604/'rhos computation'!$B$23)-EXP(N8604+'rhos computation'!$B$23^2/2)*NORMSDIST(-N8604/'rhos computation'!$B$23-'rhos computation'!$B$23)</f>
        <v>0.0785725569344123</v>
      </c>
      <c r="W8604" s="0" t="n">
        <f aca="false">NORMSDIST(-O8604)</f>
        <v>0.00600212472986421</v>
      </c>
      <c r="X8604" s="0" t="n">
        <f aca="false">NORMSDIST(-P8604)</f>
        <v>0.0543303323065388</v>
      </c>
    </row>
    <row r="8605" customFormat="false" ht="12.8" hidden="false" customHeight="false" outlineLevel="0" collapsed="false">
      <c r="A8605" s="0" t="n">
        <v>-0.690614699023747</v>
      </c>
      <c r="B8605" s="0" t="n">
        <v>-1.30801283050555</v>
      </c>
      <c r="C8605" s="0" t="n">
        <v>0.422656497132169</v>
      </c>
      <c r="D8605" s="0" t="n">
        <v>-0.636850409430758</v>
      </c>
      <c r="E8605" s="0" t="n">
        <f aca="false" t="array" ref="E8605:H8605">MMULT(A8605:D8605,'Root matrix of resiudals'!$B$19:E$22)</f>
        <v>-0.0318261826480742</v>
      </c>
      <c r="F8605" s="0" t="n">
        <v>-0.0374607525981499</v>
      </c>
      <c r="G8605" s="0" t="n">
        <v>0.000532532979846597</v>
      </c>
      <c r="H8605" s="0" t="n">
        <v>-0.00967161381781165</v>
      </c>
      <c r="I8605" s="3" t="n">
        <f aca="false" t="array" ref="I8605:L8605">MMULT('t+3'!I8605:L8605,'input - gretl'!$B$3:$E$6)+MMULT('Point forecasts'!$P$5:$T$5,'input - gretl'!$B$9:$E$13)+MMULT('t+3'!Q8605:S8605,'input - gretl'!$B$14:$E$16)+E8605:H8605</f>
        <v>-0.0608598468203954</v>
      </c>
      <c r="J8605" s="3" t="n">
        <v>-0.0810022173480628</v>
      </c>
      <c r="K8605" s="3" t="n">
        <v>0.0110577499741003</v>
      </c>
      <c r="L8605" s="3" t="n">
        <v>-0.0927448140726312</v>
      </c>
      <c r="M8605" s="0" t="n">
        <f aca="false">'t+3'!M8605+I8605</f>
        <v>-0.0376521995254479</v>
      </c>
      <c r="N8605" s="0" t="n">
        <f aca="false">'t+3'!N8605+J8605</f>
        <v>-0.206616017442505</v>
      </c>
      <c r="O8605" s="0" t="n">
        <f aca="false">'t+3'!O8605+K8605</f>
        <v>2.42314570166713</v>
      </c>
      <c r="P8605" s="0" t="n">
        <f aca="false">'t+3'!P8605+L8605</f>
        <v>1.59551024489741</v>
      </c>
      <c r="Q8605" s="0" t="n">
        <f aca="false" t="array" ref="Q8605:S8605">MMULT(M8605:P8605,'input - gretl'!$B$19:$D$22)+MMULT('Point forecasts'!$J$6:$O$6,'input - gretl'!$B$23:$D$28)</f>
        <v>14.0303346864934</v>
      </c>
      <c r="R8605" s="0" t="n">
        <v>6.72154659915828</v>
      </c>
      <c r="S8605" s="0" t="n">
        <v>9.68756744560851</v>
      </c>
      <c r="U8605" s="10" t="n">
        <f aca="false">NORMSDIST(-M8605/'rhos computation'!$B$11)-EXP(M8605+'rhos computation'!$B$11^2/2)*NORMSDIST(-M8605/'rhos computation'!$B$11-'rhos computation'!$B$11)</f>
        <v>0.0685418611040993</v>
      </c>
      <c r="V8605" s="10" t="n">
        <f aca="false">NORMSDIST(-N8605/'rhos computation'!$B$23)-EXP(N8605+'rhos computation'!$B$23^2/2)*NORMSDIST(-N8605/'rhos computation'!$B$23-'rhos computation'!$B$23)</f>
        <v>0.185373645592572</v>
      </c>
      <c r="W8605" s="0" t="n">
        <f aca="false">NORMSDIST(-O8605)</f>
        <v>0.00769337701368383</v>
      </c>
      <c r="X8605" s="0" t="n">
        <f aca="false">NORMSDIST(-P8605)</f>
        <v>0.0552990904367485</v>
      </c>
    </row>
    <row r="8606" customFormat="false" ht="12.8" hidden="false" customHeight="false" outlineLevel="0" collapsed="false">
      <c r="A8606" s="0" t="n">
        <v>0.933952231161911</v>
      </c>
      <c r="B8606" s="0" t="n">
        <v>-0.0681459936203604</v>
      </c>
      <c r="C8606" s="0" t="n">
        <v>-1.39906529563812</v>
      </c>
      <c r="D8606" s="0" t="n">
        <v>-0.168264638550592</v>
      </c>
      <c r="E8606" s="0" t="n">
        <f aca="false" t="array" ref="E8606:H8606">MMULT(A8606:D8606,'Root matrix of resiudals'!$B$19:E$22)</f>
        <v>0.0382526092198191</v>
      </c>
      <c r="F8606" s="0" t="n">
        <v>-0.00486667657941228</v>
      </c>
      <c r="G8606" s="0" t="n">
        <v>-0.0218303459159536</v>
      </c>
      <c r="H8606" s="0" t="n">
        <v>-0.00469479864277727</v>
      </c>
      <c r="I8606" s="3" t="n">
        <f aca="false" t="array" ref="I8606:L8606">MMULT('t+3'!I8606:L8606,'input - gretl'!$B$3:$E$6)+MMULT('Point forecasts'!$P$5:$T$5,'input - gretl'!$B$9:$E$13)+MMULT('t+3'!Q8606:S8606,'input - gretl'!$B$14:$E$16)+E8606:H8606</f>
        <v>-0.0619667588606344</v>
      </c>
      <c r="J8606" s="3" t="n">
        <v>-0.0377018030259397</v>
      </c>
      <c r="K8606" s="3" t="n">
        <v>-0.0102618442610035</v>
      </c>
      <c r="L8606" s="3" t="n">
        <v>-0.0862623661725002</v>
      </c>
      <c r="M8606" s="0" t="n">
        <f aca="false">'t+3'!M8606+I8606</f>
        <v>0.0388101505204734</v>
      </c>
      <c r="N8606" s="0" t="n">
        <f aca="false">'t+3'!N8606+J8606</f>
        <v>-0.183170491735625</v>
      </c>
      <c r="O8606" s="0" t="n">
        <f aca="false">'t+3'!O8606+K8606</f>
        <v>2.40726244262735</v>
      </c>
      <c r="P8606" s="0" t="n">
        <f aca="false">'t+3'!P8606+L8606</f>
        <v>1.6119671450574</v>
      </c>
      <c r="Q8606" s="0" t="n">
        <f aca="false" t="array" ref="Q8606:S8606">MMULT(M8606:P8606,'input - gretl'!$B$19:$D$22)+MMULT('Point forecasts'!$J$6:$O$6,'input - gretl'!$B$23:$D$28)</f>
        <v>14.1067970365393</v>
      </c>
      <c r="R8606" s="0" t="n">
        <v>6.74499212486516</v>
      </c>
      <c r="S8606" s="0" t="n">
        <v>9.65603285167158</v>
      </c>
      <c r="U8606" s="10" t="n">
        <f aca="false">NORMSDIST(-M8606/'rhos computation'!$B$11)-EXP(M8606+'rhos computation'!$B$11^2/2)*NORMSDIST(-M8606/'rhos computation'!$B$11-'rhos computation'!$B$11)</f>
        <v>0.0342780982258884</v>
      </c>
      <c r="V8606" s="10" t="n">
        <f aca="false">NORMSDIST(-N8606/'rhos computation'!$B$23)-EXP(N8606+'rhos computation'!$B$23^2/2)*NORMSDIST(-N8606/'rhos computation'!$B$23-'rhos computation'!$B$23)</f>
        <v>0.166055805674247</v>
      </c>
      <c r="W8606" s="0" t="n">
        <f aca="false">NORMSDIST(-O8606)</f>
        <v>0.00803630753268755</v>
      </c>
      <c r="X8606" s="0" t="n">
        <f aca="false">NORMSDIST(-P8606)</f>
        <v>0.0534845446947654</v>
      </c>
    </row>
    <row r="8607" customFormat="false" ht="12.8" hidden="false" customHeight="false" outlineLevel="0" collapsed="false">
      <c r="A8607" s="0" t="n">
        <v>0.153770710290004</v>
      </c>
      <c r="B8607" s="0" t="n">
        <v>-0.147033573038868</v>
      </c>
      <c r="C8607" s="0" t="n">
        <v>1.54002981943685</v>
      </c>
      <c r="D8607" s="0" t="n">
        <v>-0.720075561521076</v>
      </c>
      <c r="E8607" s="0" t="n">
        <f aca="false" t="array" ref="E8607:H8607">MMULT(A8607:D8607,'Root matrix of resiudals'!$B$19:E$22)</f>
        <v>0.00844272400993099</v>
      </c>
      <c r="F8607" s="0" t="n">
        <v>0.00162918199277231</v>
      </c>
      <c r="G8607" s="0" t="n">
        <v>0.0236558232992717</v>
      </c>
      <c r="H8607" s="0" t="n">
        <v>-0.00998952933886448</v>
      </c>
      <c r="I8607" s="3" t="n">
        <f aca="false" t="array" ref="I8607:L8607">MMULT('t+3'!I8607:L8607,'input - gretl'!$B$3:$E$6)+MMULT('Point forecasts'!$P$5:$T$5,'input - gretl'!$B$9:$E$13)+MMULT('t+3'!Q8607:S8607,'input - gretl'!$B$14:$E$16)+E8607:H8607</f>
        <v>-0.0406322627376334</v>
      </c>
      <c r="J8607" s="3" t="n">
        <v>-0.0310196484832163</v>
      </c>
      <c r="K8607" s="3" t="n">
        <v>0.0322564453006531</v>
      </c>
      <c r="L8607" s="3" t="n">
        <v>-0.0917049977764949</v>
      </c>
      <c r="M8607" s="0" t="n">
        <f aca="false">'t+3'!M8607+I8607</f>
        <v>-0.0179236843198321</v>
      </c>
      <c r="N8607" s="0" t="n">
        <f aca="false">'t+3'!N8607+J8607</f>
        <v>-0.17335754415402</v>
      </c>
      <c r="O8607" s="0" t="n">
        <f aca="false">'t+3'!O8607+K8607</f>
        <v>2.42611125229789</v>
      </c>
      <c r="P8607" s="0" t="n">
        <f aca="false">'t+3'!P8607+L8607</f>
        <v>1.57515018539225</v>
      </c>
      <c r="Q8607" s="0" t="n">
        <f aca="false" t="array" ref="Q8607:S8607">MMULT(M8607:P8607,'input - gretl'!$B$19:$D$22)+MMULT('Point forecasts'!$J$6:$O$6,'input - gretl'!$B$23:$D$28)</f>
        <v>14.050063201699</v>
      </c>
      <c r="R8607" s="0" t="n">
        <v>6.75480507244676</v>
      </c>
      <c r="S8607" s="0" t="n">
        <v>9.70989643083166</v>
      </c>
      <c r="U8607" s="10" t="n">
        <f aca="false">NORMSDIST(-M8607/'rhos computation'!$B$11)-EXP(M8607+'rhos computation'!$B$11^2/2)*NORMSDIST(-M8607/'rhos computation'!$B$11-'rhos computation'!$B$11)</f>
        <v>0.0583291378272601</v>
      </c>
      <c r="V8607" s="10" t="n">
        <f aca="false">NORMSDIST(-N8607/'rhos computation'!$B$23)-EXP(N8607+'rhos computation'!$B$23^2/2)*NORMSDIST(-N8607/'rhos computation'!$B$23-'rhos computation'!$B$23)</f>
        <v>0.15783998617897</v>
      </c>
      <c r="W8607" s="0" t="n">
        <f aca="false">NORMSDIST(-O8607)</f>
        <v>0.0076307955183147</v>
      </c>
      <c r="X8607" s="0" t="n">
        <f aca="false">NORMSDIST(-P8607)</f>
        <v>0.0576108912004483</v>
      </c>
    </row>
    <row r="8608" customFormat="false" ht="12.8" hidden="false" customHeight="false" outlineLevel="0" collapsed="false">
      <c r="A8608" s="0" t="n">
        <v>-0.198340762517906</v>
      </c>
      <c r="B8608" s="0" t="n">
        <v>-1.15404847854731</v>
      </c>
      <c r="C8608" s="0" t="n">
        <v>0.267284182894565</v>
      </c>
      <c r="D8608" s="0" t="n">
        <v>1.69933075792084</v>
      </c>
      <c r="E8608" s="0" t="n">
        <f aca="false" t="array" ref="E8608:H8608">MMULT(A8608:D8608,'Root matrix of resiudals'!$B$19:E$22)</f>
        <v>-0.0114432386229164</v>
      </c>
      <c r="F8608" s="0" t="n">
        <v>-0.0323514944577115</v>
      </c>
      <c r="G8608" s="0" t="n">
        <v>0.00186504713003366</v>
      </c>
      <c r="H8608" s="0" t="n">
        <v>0.0278814176446043</v>
      </c>
      <c r="I8608" s="3" t="n">
        <f aca="false" t="array" ref="I8608:L8608">MMULT('t+3'!I8608:L8608,'input - gretl'!$B$3:$E$6)+MMULT('Point forecasts'!$P$5:$T$5,'input - gretl'!$B$9:$E$13)+MMULT('t+3'!Q8608:S8608,'input - gretl'!$B$14:$E$16)+E8608:H8608</f>
        <v>-0.0671622132249379</v>
      </c>
      <c r="J8608" s="3" t="n">
        <v>-0.0796939384282479</v>
      </c>
      <c r="K8608" s="3" t="n">
        <v>0.0121612708616028</v>
      </c>
      <c r="L8608" s="3" t="n">
        <v>-0.0410078271687746</v>
      </c>
      <c r="M8608" s="0" t="n">
        <f aca="false">'t+3'!M8608+I8608</f>
        <v>-0.0277295935108359</v>
      </c>
      <c r="N8608" s="0" t="n">
        <f aca="false">'t+3'!N8608+J8608</f>
        <v>-0.182494019384373</v>
      </c>
      <c r="O8608" s="0" t="n">
        <f aca="false">'t+3'!O8608+K8608</f>
        <v>2.44715437248869</v>
      </c>
      <c r="P8608" s="0" t="n">
        <f aca="false">'t+3'!P8608+L8608</f>
        <v>1.62766522912524</v>
      </c>
      <c r="Q8608" s="0" t="n">
        <f aca="false" t="array" ref="Q8608:S8608">MMULT(M8608:P8608,'input - gretl'!$B$19:$D$22)+MMULT('Point forecasts'!$J$6:$O$6,'input - gretl'!$B$23:$D$28)</f>
        <v>14.040257292508</v>
      </c>
      <c r="R8608" s="0" t="n">
        <v>6.74566859721641</v>
      </c>
      <c r="S8608" s="0" t="n">
        <v>9.6809951186802</v>
      </c>
      <c r="U8608" s="10" t="n">
        <f aca="false">NORMSDIST(-M8608/'rhos computation'!$B$11)-EXP(M8608+'rhos computation'!$B$11^2/2)*NORMSDIST(-M8608/'rhos computation'!$B$11-'rhos computation'!$B$11)</f>
        <v>0.0632905325600871</v>
      </c>
      <c r="V8608" s="10" t="n">
        <f aca="false">NORMSDIST(-N8608/'rhos computation'!$B$23)-EXP(N8608+'rhos computation'!$B$23^2/2)*NORMSDIST(-N8608/'rhos computation'!$B$23-'rhos computation'!$B$23)</f>
        <v>0.16549187946953</v>
      </c>
      <c r="W8608" s="0" t="n">
        <f aca="false">NORMSDIST(-O8608)</f>
        <v>0.00719945761592035</v>
      </c>
      <c r="X8608" s="0" t="n">
        <f aca="false">NORMSDIST(-P8608)</f>
        <v>0.0517979448593411</v>
      </c>
    </row>
    <row r="8609" customFormat="false" ht="12.8" hidden="false" customHeight="false" outlineLevel="0" collapsed="false">
      <c r="A8609" s="0" t="n">
        <v>1.98961595259803</v>
      </c>
      <c r="B8609" s="0" t="n">
        <v>0.446778812241326</v>
      </c>
      <c r="C8609" s="0" t="n">
        <v>-0.643717199079669</v>
      </c>
      <c r="D8609" s="0" t="n">
        <v>0.672981920931982</v>
      </c>
      <c r="E8609" s="0" t="n">
        <f aca="false" t="array" ref="E8609:H8609">MMULT(A8609:D8609,'Root matrix of resiudals'!$B$19:E$22)</f>
        <v>0.0853222968223814</v>
      </c>
      <c r="F8609" s="0" t="n">
        <v>0.0150033539313571</v>
      </c>
      <c r="G8609" s="0" t="n">
        <v>-0.00554115338978419</v>
      </c>
      <c r="H8609" s="0" t="n">
        <v>0.00945081731665855</v>
      </c>
      <c r="I8609" s="3" t="n">
        <f aca="false" t="array" ref="I8609:L8609">MMULT('t+3'!I8609:L8609,'input - gretl'!$B$3:$E$6)+MMULT('Point forecasts'!$P$5:$T$5,'input - gretl'!$B$9:$E$13)+MMULT('t+3'!Q8609:S8609,'input - gretl'!$B$14:$E$16)+E8609:H8609</f>
        <v>0.0137501442918401</v>
      </c>
      <c r="J8609" s="3" t="n">
        <v>-0.0394064699497899</v>
      </c>
      <c r="K8609" s="3" t="n">
        <v>-2.03433547628293E-005</v>
      </c>
      <c r="L8609" s="3" t="n">
        <v>-0.0820295602453154</v>
      </c>
      <c r="M8609" s="0" t="n">
        <f aca="false">'t+3'!M8609+I8609</f>
        <v>0.0870377932502494</v>
      </c>
      <c r="N8609" s="0" t="n">
        <f aca="false">'t+3'!N8609+J8609</f>
        <v>-0.167425806203083</v>
      </c>
      <c r="O8609" s="0" t="n">
        <f aca="false">'t+3'!O8609+K8609</f>
        <v>2.36121477769515</v>
      </c>
      <c r="P8609" s="0" t="n">
        <f aca="false">'t+3'!P8609+L8609</f>
        <v>1.54607271759593</v>
      </c>
      <c r="Q8609" s="0" t="n">
        <f aca="false" t="array" ref="Q8609:S8609">MMULT(M8609:P8609,'input - gretl'!$B$19:$D$22)+MMULT('Point forecasts'!$J$6:$O$6,'input - gretl'!$B$23:$D$28)</f>
        <v>14.1550246792691</v>
      </c>
      <c r="R8609" s="0" t="n">
        <v>6.7607368103977</v>
      </c>
      <c r="S8609" s="0" t="n">
        <v>9.67265408197661</v>
      </c>
      <c r="U8609" s="10" t="n">
        <f aca="false">NORMSDIST(-M8609/'rhos computation'!$B$11)-EXP(M8609+'rhos computation'!$B$11^2/2)*NORMSDIST(-M8609/'rhos computation'!$B$11-'rhos computation'!$B$11)</f>
        <v>0.0200183528262209</v>
      </c>
      <c r="V8609" s="10" t="n">
        <f aca="false">NORMSDIST(-N8609/'rhos computation'!$B$23)-EXP(N8609+'rhos computation'!$B$23^2/2)*NORMSDIST(-N8609/'rhos computation'!$B$23-'rhos computation'!$B$23)</f>
        <v>0.152837238719646</v>
      </c>
      <c r="W8609" s="0" t="n">
        <f aca="false">NORMSDIST(-O8609)</f>
        <v>0.00910758887103065</v>
      </c>
      <c r="X8609" s="0" t="n">
        <f aca="false">NORMSDIST(-P8609)</f>
        <v>0.0610435034343753</v>
      </c>
    </row>
    <row r="8610" customFormat="false" ht="12.8" hidden="false" customHeight="false" outlineLevel="0" collapsed="false">
      <c r="A8610" s="0" t="n">
        <v>-1.28556064188297</v>
      </c>
      <c r="B8610" s="0" t="n">
        <v>-0.229258226612332</v>
      </c>
      <c r="C8610" s="0" t="n">
        <v>0.697911033174603</v>
      </c>
      <c r="D8610" s="0" t="n">
        <v>0.572759868144907</v>
      </c>
      <c r="E8610" s="0" t="n">
        <f aca="false" t="array" ref="E8610:H8610">MMULT(A8610:D8610,'Root matrix of resiudals'!$B$19:E$22)</f>
        <v>-0.0550326478995807</v>
      </c>
      <c r="F8610" s="0" t="n">
        <v>-0.00691780402310118</v>
      </c>
      <c r="G8610" s="0" t="n">
        <v>0.0094919373736036</v>
      </c>
      <c r="H8610" s="0" t="n">
        <v>0.0105706756238822</v>
      </c>
      <c r="I8610" s="3" t="n">
        <f aca="false" t="array" ref="I8610:L8610">MMULT('t+3'!I8610:L8610,'input - gretl'!$B$3:$E$6)+MMULT('Point forecasts'!$P$5:$T$5,'input - gretl'!$B$9:$E$13)+MMULT('t+3'!Q8610:S8610,'input - gretl'!$B$14:$E$16)+E8610:H8610</f>
        <v>-0.0854719969785914</v>
      </c>
      <c r="J8610" s="3" t="n">
        <v>-0.019264293772754</v>
      </c>
      <c r="K8610" s="3" t="n">
        <v>0.0375876090019565</v>
      </c>
      <c r="L8610" s="3" t="n">
        <v>-0.05673293739722</v>
      </c>
      <c r="M8610" s="0" t="n">
        <f aca="false">'t+3'!M8610+I8610</f>
        <v>0.0990264933035944</v>
      </c>
      <c r="N8610" s="0" t="n">
        <f aca="false">'t+3'!N8610+J8610</f>
        <v>-0.116816372571202</v>
      </c>
      <c r="O8610" s="0" t="n">
        <f aca="false">'t+3'!O8610+K8610</f>
        <v>2.55167844494433</v>
      </c>
      <c r="P8610" s="0" t="n">
        <f aca="false">'t+3'!P8610+L8610</f>
        <v>1.66423615729141</v>
      </c>
      <c r="Q8610" s="0" t="n">
        <f aca="false" t="array" ref="Q8610:S8610">MMULT(M8610:P8610,'input - gretl'!$B$19:$D$22)+MMULT('Point forecasts'!$J$6:$O$6,'input - gretl'!$B$23:$D$28)</f>
        <v>14.1670133793225</v>
      </c>
      <c r="R8610" s="0" t="n">
        <v>6.81134624402958</v>
      </c>
      <c r="S8610" s="0" t="n">
        <v>9.7507384099034</v>
      </c>
      <c r="U8610" s="10" t="n">
        <f aca="false">NORMSDIST(-M8610/'rhos computation'!$B$11)-EXP(M8610+'rhos computation'!$B$11^2/2)*NORMSDIST(-M8610/'rhos computation'!$B$11-'rhos computation'!$B$11)</f>
        <v>0.0172846156152662</v>
      </c>
      <c r="V8610" s="10" t="n">
        <f aca="false">NORMSDIST(-N8610/'rhos computation'!$B$23)-EXP(N8610+'rhos computation'!$B$23^2/2)*NORMSDIST(-N8610/'rhos computation'!$B$23-'rhos computation'!$B$23)</f>
        <v>0.109237527341239</v>
      </c>
      <c r="W8610" s="0" t="n">
        <f aca="false">NORMSDIST(-O8610)</f>
        <v>0.00536027050105562</v>
      </c>
      <c r="X8610" s="0" t="n">
        <f aca="false">NORMSDIST(-P8610)</f>
        <v>0.0480326225217869</v>
      </c>
    </row>
    <row r="8611" customFormat="false" ht="12.8" hidden="false" customHeight="false" outlineLevel="0" collapsed="false">
      <c r="A8611" s="0" t="n">
        <v>0.326971338015127</v>
      </c>
      <c r="B8611" s="0" t="n">
        <v>0.22644502930156</v>
      </c>
      <c r="C8611" s="0" t="n">
        <v>-0.12018774962414</v>
      </c>
      <c r="D8611" s="0" t="n">
        <v>-0.957422796109876</v>
      </c>
      <c r="E8611" s="0" t="n">
        <f aca="false" t="array" ref="E8611:H8611">MMULT(A8611:D8611,'Root matrix of resiudals'!$B$19:E$22)</f>
        <v>0.0147594060066144</v>
      </c>
      <c r="F8611" s="0" t="n">
        <v>0.00671597027421886</v>
      </c>
      <c r="G8611" s="0" t="n">
        <v>-0.00181642327867449</v>
      </c>
      <c r="H8611" s="0" t="n">
        <v>-0.015784130521409</v>
      </c>
      <c r="I8611" s="3" t="n">
        <f aca="false" t="array" ref="I8611:L8611">MMULT('t+3'!I8611:L8611,'input - gretl'!$B$3:$E$6)+MMULT('Point forecasts'!$P$5:$T$5,'input - gretl'!$B$9:$E$13)+MMULT('t+3'!Q8611:S8611,'input - gretl'!$B$14:$E$16)+E8611:H8611</f>
        <v>-0.0608917184420916</v>
      </c>
      <c r="J8611" s="3" t="n">
        <v>-0.0657762243914116</v>
      </c>
      <c r="K8611" s="3" t="n">
        <v>0.00732013278021492</v>
      </c>
      <c r="L8611" s="3" t="n">
        <v>-0.0799466828240678</v>
      </c>
      <c r="M8611" s="0" t="n">
        <f aca="false">'t+3'!M8611+I8611</f>
        <v>0.000618658719997819</v>
      </c>
      <c r="N8611" s="0" t="n">
        <f aca="false">'t+3'!N8611+J8611</f>
        <v>-0.145925661683638</v>
      </c>
      <c r="O8611" s="0" t="n">
        <f aca="false">'t+3'!O8611+K8611</f>
        <v>2.45230815501164</v>
      </c>
      <c r="P8611" s="0" t="n">
        <f aca="false">'t+3'!P8611+L8611</f>
        <v>1.60246286682421</v>
      </c>
      <c r="Q8611" s="0" t="n">
        <f aca="false" t="array" ref="Q8611:S8611">MMULT(M8611:P8611,'input - gretl'!$B$19:$D$22)+MMULT('Point forecasts'!$J$6:$O$6,'input - gretl'!$B$23:$D$28)</f>
        <v>14.0686055447389</v>
      </c>
      <c r="R8611" s="0" t="n">
        <v>6.78223695491714</v>
      </c>
      <c r="S8611" s="0" t="n">
        <v>9.71011760786954</v>
      </c>
      <c r="U8611" s="10" t="n">
        <f aca="false">NORMSDIST(-M8611/'rhos computation'!$B$11)-EXP(M8611+'rhos computation'!$B$11^2/2)*NORMSDIST(-M8611/'rhos computation'!$B$11-'rhos computation'!$B$11)</f>
        <v>0.0495863766594559</v>
      </c>
      <c r="V8611" s="10" t="n">
        <f aca="false">NORMSDIST(-N8611/'rhos computation'!$B$23)-EXP(N8611+'rhos computation'!$B$23^2/2)*NORMSDIST(-N8611/'rhos computation'!$B$23-'rhos computation'!$B$23)</f>
        <v>0.134488642638076</v>
      </c>
      <c r="W8611" s="0" t="n">
        <f aca="false">NORMSDIST(-O8611)</f>
        <v>0.00709715230733143</v>
      </c>
      <c r="X8611" s="0" t="n">
        <f aca="false">NORMSDIST(-P8611)</f>
        <v>0.0545266462759181</v>
      </c>
    </row>
    <row r="8612" customFormat="false" ht="12.8" hidden="false" customHeight="false" outlineLevel="0" collapsed="false">
      <c r="A8612" s="0" t="n">
        <v>0.177213566008347</v>
      </c>
      <c r="B8612" s="0" t="n">
        <v>-0.880775102325819</v>
      </c>
      <c r="C8612" s="0" t="n">
        <v>0.313588631782545</v>
      </c>
      <c r="D8612" s="0" t="n">
        <v>-1.60886661006023</v>
      </c>
      <c r="E8612" s="0" t="n">
        <f aca="false" t="array" ref="E8612:H8612">MMULT(A8612:D8612,'Root matrix of resiudals'!$B$19:E$22)</f>
        <v>0.00661241313952828</v>
      </c>
      <c r="F8612" s="0" t="n">
        <v>-0.0237441112598053</v>
      </c>
      <c r="G8612" s="0" t="n">
        <v>0.000267673014616053</v>
      </c>
      <c r="H8612" s="0" t="n">
        <v>-0.0258737267958048</v>
      </c>
      <c r="I8612" s="3" t="n">
        <f aca="false" t="array" ref="I8612:L8612">MMULT('t+3'!I8612:L8612,'input - gretl'!$B$3:$E$6)+MMULT('Point forecasts'!$P$5:$T$5,'input - gretl'!$B$9:$E$13)+MMULT('t+3'!Q8612:S8612,'input - gretl'!$B$14:$E$16)+E8612:H8612</f>
        <v>-0.0243040189325365</v>
      </c>
      <c r="J8612" s="3" t="n">
        <v>-0.0879345454140683</v>
      </c>
      <c r="K8612" s="3" t="n">
        <v>0.00932515252375931</v>
      </c>
      <c r="L8612" s="3" t="n">
        <v>-0.103144479395009</v>
      </c>
      <c r="M8612" s="0" t="n">
        <f aca="false">'t+3'!M8612+I8612</f>
        <v>0.00849741829901814</v>
      </c>
      <c r="N8612" s="0" t="n">
        <f aca="false">'t+3'!N8612+J8612</f>
        <v>-0.194814395143749</v>
      </c>
      <c r="O8612" s="0" t="n">
        <f aca="false">'t+3'!O8612+K8612</f>
        <v>2.43036712922397</v>
      </c>
      <c r="P8612" s="0" t="n">
        <f aca="false">'t+3'!P8612+L8612</f>
        <v>1.59588923443412</v>
      </c>
      <c r="Q8612" s="0" t="n">
        <f aca="false" t="array" ref="Q8612:S8612">MMULT(M8612:P8612,'input - gretl'!$B$19:$D$22)+MMULT('Point forecasts'!$J$6:$O$6,'input - gretl'!$B$23:$D$28)</f>
        <v>14.0764843043179</v>
      </c>
      <c r="R8612" s="0" t="n">
        <v>6.73334822145703</v>
      </c>
      <c r="S8612" s="0" t="n">
        <v>9.69442843516647</v>
      </c>
      <c r="U8612" s="10" t="n">
        <f aca="false">NORMSDIST(-M8612/'rhos computation'!$B$11)-EXP(M8612+'rhos computation'!$B$11^2/2)*NORMSDIST(-M8612/'rhos computation'!$B$11-'rhos computation'!$B$11)</f>
        <v>0.046129453296784</v>
      </c>
      <c r="V8612" s="10" t="n">
        <f aca="false">NORMSDIST(-N8612/'rhos computation'!$B$23)-EXP(N8612+'rhos computation'!$B$23^2/2)*NORMSDIST(-N8612/'rhos computation'!$B$23-'rhos computation'!$B$23)</f>
        <v>0.175705062747011</v>
      </c>
      <c r="W8612" s="0" t="n">
        <f aca="false">NORMSDIST(-O8612)</f>
        <v>0.00754176773517892</v>
      </c>
      <c r="X8612" s="0" t="n">
        <f aca="false">NORMSDIST(-P8612)</f>
        <v>0.0552567627568341</v>
      </c>
    </row>
    <row r="8613" customFormat="false" ht="12.8" hidden="false" customHeight="false" outlineLevel="0" collapsed="false">
      <c r="A8613" s="0" t="n">
        <v>0.262917248612469</v>
      </c>
      <c r="B8613" s="0" t="n">
        <v>0.929894896447211</v>
      </c>
      <c r="C8613" s="0" t="n">
        <v>0.12621885573872</v>
      </c>
      <c r="D8613" s="0" t="n">
        <v>-0.0599080231975006</v>
      </c>
      <c r="E8613" s="0" t="n">
        <f aca="false" t="array" ref="E8613:H8613">MMULT(A8613:D8613,'Root matrix of resiudals'!$B$19:E$22)</f>
        <v>0.0135647054138401</v>
      </c>
      <c r="F8613" s="0" t="n">
        <v>0.027613648122407</v>
      </c>
      <c r="G8613" s="0" t="n">
        <v>0.00562898484962958</v>
      </c>
      <c r="H8613" s="0" t="n">
        <v>-0.000867192507564332</v>
      </c>
      <c r="I8613" s="3" t="n">
        <f aca="false" t="array" ref="I8613:L8613">MMULT('t+3'!I8613:L8613,'input - gretl'!$B$3:$E$6)+MMULT('Point forecasts'!$P$5:$T$5,'input - gretl'!$B$9:$E$13)+MMULT('t+3'!Q8613:S8613,'input - gretl'!$B$14:$E$16)+E8613:H8613</f>
        <v>-0.0267291089324451</v>
      </c>
      <c r="J8613" s="3" t="n">
        <v>-0.025754480013101</v>
      </c>
      <c r="K8613" s="3" t="n">
        <v>0.0153513383209102</v>
      </c>
      <c r="L8613" s="3" t="n">
        <v>-0.0833776754963933</v>
      </c>
      <c r="M8613" s="0" t="n">
        <f aca="false">'t+3'!M8613+I8613</f>
        <v>0.0241281213954843</v>
      </c>
      <c r="N8613" s="0" t="n">
        <f aca="false">'t+3'!N8613+J8613</f>
        <v>-0.131028731835266</v>
      </c>
      <c r="O8613" s="0" t="n">
        <f aca="false">'t+3'!O8613+K8613</f>
        <v>2.44385930360694</v>
      </c>
      <c r="P8613" s="0" t="n">
        <f aca="false">'t+3'!P8613+L8613</f>
        <v>1.5929835974468</v>
      </c>
      <c r="Q8613" s="0" t="n">
        <f aca="false" t="array" ref="Q8613:S8613">MMULT(M8613:P8613,'input - gretl'!$B$19:$D$22)+MMULT('Point forecasts'!$J$6:$O$6,'input - gretl'!$B$23:$D$28)</f>
        <v>14.0921150074144</v>
      </c>
      <c r="R8613" s="0" t="n">
        <v>6.79713388476552</v>
      </c>
      <c r="S8613" s="0" t="n">
        <v>9.71068401560623</v>
      </c>
      <c r="U8613" s="10" t="n">
        <f aca="false">NORMSDIST(-M8613/'rhos computation'!$B$11)-EXP(M8613+'rhos computation'!$B$11^2/2)*NORMSDIST(-M8613/'rhos computation'!$B$11-'rhos computation'!$B$11)</f>
        <v>0.0397314237464219</v>
      </c>
      <c r="V8613" s="10" t="n">
        <f aca="false">NORMSDIST(-N8613/'rhos computation'!$B$23)-EXP(N8613+'rhos computation'!$B$23^2/2)*NORMSDIST(-N8613/'rhos computation'!$B$23-'rhos computation'!$B$23)</f>
        <v>0.121606759823207</v>
      </c>
      <c r="W8613" s="0" t="n">
        <f aca="false">NORMSDIST(-O8613)</f>
        <v>0.00726554608097466</v>
      </c>
      <c r="X8613" s="0" t="n">
        <f aca="false">NORMSDIST(-P8613)</f>
        <v>0.0555819353785538</v>
      </c>
    </row>
    <row r="8614" customFormat="false" ht="12.8" hidden="false" customHeight="false" outlineLevel="0" collapsed="false">
      <c r="A8614" s="0" t="n">
        <v>-0.56030903492546</v>
      </c>
      <c r="B8614" s="0" t="n">
        <v>-1.69504761611891</v>
      </c>
      <c r="C8614" s="0" t="n">
        <v>-0.301117684038656</v>
      </c>
      <c r="D8614" s="0" t="n">
        <v>0.00920254993403765</v>
      </c>
      <c r="E8614" s="0" t="n">
        <f aca="false" t="array" ref="E8614:H8614">MMULT(A8614:D8614,'Root matrix of resiudals'!$B$19:E$22)</f>
        <v>-0.0282532936919813</v>
      </c>
      <c r="F8614" s="0" t="n">
        <v>-0.0507803607629283</v>
      </c>
      <c r="G8614" s="0" t="n">
        <v>-0.0116202483103481</v>
      </c>
      <c r="H8614" s="0" t="n">
        <v>-9.22800368985805E-005</v>
      </c>
      <c r="I8614" s="3" t="n">
        <f aca="false" t="array" ref="I8614:L8614">MMULT('t+3'!I8614:L8614,'input - gretl'!$B$3:$E$6)+MMULT('Point forecasts'!$P$5:$T$5,'input - gretl'!$B$9:$E$13)+MMULT('t+3'!Q8614:S8614,'input - gretl'!$B$14:$E$16)+E8614:H8614</f>
        <v>-0.0821035082759627</v>
      </c>
      <c r="J8614" s="3" t="n">
        <v>-0.111988792605582</v>
      </c>
      <c r="K8614" s="3" t="n">
        <v>0.0193767393338386</v>
      </c>
      <c r="L8614" s="3" t="n">
        <v>-0.068220513570112</v>
      </c>
      <c r="M8614" s="0" t="n">
        <f aca="false">'t+3'!M8614+I8614</f>
        <v>0.129753168918145</v>
      </c>
      <c r="N8614" s="0" t="n">
        <f aca="false">'t+3'!N8614+J8614</f>
        <v>-0.149380259958492</v>
      </c>
      <c r="O8614" s="0" t="n">
        <f aca="false">'t+3'!O8614+K8614</f>
        <v>2.47931564722517</v>
      </c>
      <c r="P8614" s="0" t="n">
        <f aca="false">'t+3'!P8614+L8614</f>
        <v>1.59992015491555</v>
      </c>
      <c r="Q8614" s="0" t="n">
        <f aca="false" t="array" ref="Q8614:S8614">MMULT(M8614:P8614,'input - gretl'!$B$19:$D$22)+MMULT('Point forecasts'!$J$6:$O$6,'input - gretl'!$B$23:$D$28)</f>
        <v>14.197740054937</v>
      </c>
      <c r="R8614" s="0" t="n">
        <v>6.77878235664229</v>
      </c>
      <c r="S8614" s="0" t="n">
        <v>9.7395433462438</v>
      </c>
      <c r="U8614" s="10" t="n">
        <f aca="false">NORMSDIST(-M8614/'rhos computation'!$B$11)-EXP(M8614+'rhos computation'!$B$11^2/2)*NORMSDIST(-M8614/'rhos computation'!$B$11-'rhos computation'!$B$11)</f>
        <v>0.0115711109144082</v>
      </c>
      <c r="V8614" s="10" t="n">
        <f aca="false">NORMSDIST(-N8614/'rhos computation'!$B$23)-EXP(N8614+'rhos computation'!$B$23^2/2)*NORMSDIST(-N8614/'rhos computation'!$B$23-'rhos computation'!$B$23)</f>
        <v>0.137458136088535</v>
      </c>
      <c r="W8614" s="0" t="n">
        <f aca="false">NORMSDIST(-O8614)</f>
        <v>0.00658173788353327</v>
      </c>
      <c r="X8614" s="0" t="n">
        <f aca="false">NORMSDIST(-P8614)</f>
        <v>0.054808148748702</v>
      </c>
    </row>
    <row r="8615" customFormat="false" ht="12.8" hidden="false" customHeight="false" outlineLevel="0" collapsed="false">
      <c r="A8615" s="0" t="n">
        <v>-1.03927614563894</v>
      </c>
      <c r="B8615" s="0" t="n">
        <v>0.260028215465934</v>
      </c>
      <c r="C8615" s="0" t="n">
        <v>-0.837949677839564</v>
      </c>
      <c r="D8615" s="0" t="n">
        <v>-1.21319817893953</v>
      </c>
      <c r="E8615" s="0" t="n">
        <f aca="false" t="array" ref="E8615:H8615">MMULT(A8615:D8615,'Root matrix of resiudals'!$B$19:E$22)</f>
        <v>-0.0445715347691485</v>
      </c>
      <c r="F8615" s="0" t="n">
        <v>0.00198815247095496</v>
      </c>
      <c r="G8615" s="0" t="n">
        <v>-0.0152436872001689</v>
      </c>
      <c r="H8615" s="0" t="n">
        <v>-0.0202312871799275</v>
      </c>
      <c r="I8615" s="3" t="n">
        <f aca="false" t="array" ref="I8615:L8615">MMULT('t+3'!I8615:L8615,'input - gretl'!$B$3:$E$6)+MMULT('Point forecasts'!$P$5:$T$5,'input - gretl'!$B$9:$E$13)+MMULT('t+3'!Q8615:S8615,'input - gretl'!$B$14:$E$16)+E8615:H8615</f>
        <v>-0.0799120858557499</v>
      </c>
      <c r="J8615" s="3" t="n">
        <v>-0.0583082146154555</v>
      </c>
      <c r="K8615" s="3" t="n">
        <v>0.00723744385198613</v>
      </c>
      <c r="L8615" s="3" t="n">
        <v>-0.0829608797730128</v>
      </c>
      <c r="M8615" s="0" t="n">
        <f aca="false">'t+3'!M8615+I8615</f>
        <v>0.125809961932823</v>
      </c>
      <c r="N8615" s="0" t="n">
        <f aca="false">'t+3'!N8615+J8615</f>
        <v>-0.107310139458347</v>
      </c>
      <c r="O8615" s="0" t="n">
        <f aca="false">'t+3'!O8615+K8615</f>
        <v>2.49044848244753</v>
      </c>
      <c r="P8615" s="0" t="n">
        <f aca="false">'t+3'!P8615+L8615</f>
        <v>1.586002276605</v>
      </c>
      <c r="Q8615" s="0" t="n">
        <f aca="false" t="array" ref="Q8615:S8615">MMULT(M8615:P8615,'input - gretl'!$B$19:$D$22)+MMULT('Point forecasts'!$J$6:$O$6,'input - gretl'!$B$23:$D$28)</f>
        <v>14.1937968479517</v>
      </c>
      <c r="R8615" s="0" t="n">
        <v>6.82085247714243</v>
      </c>
      <c r="S8615" s="0" t="n">
        <v>9.76391277963341</v>
      </c>
      <c r="U8615" s="10" t="n">
        <f aca="false">NORMSDIST(-M8615/'rhos computation'!$B$11)-EXP(M8615+'rhos computation'!$B$11^2/2)*NORMSDIST(-M8615/'rhos computation'!$B$11-'rhos computation'!$B$11)</f>
        <v>0.0122075810381265</v>
      </c>
      <c r="V8615" s="10" t="n">
        <f aca="false">NORMSDIST(-N8615/'rhos computation'!$B$23)-EXP(N8615+'rhos computation'!$B$23^2/2)*NORMSDIST(-N8615/'rhos computation'!$B$23-'rhos computation'!$B$23)</f>
        <v>0.100955297230648</v>
      </c>
      <c r="W8615" s="0" t="n">
        <f aca="false">NORMSDIST(-O8615)</f>
        <v>0.00637909952608674</v>
      </c>
      <c r="X8615" s="0" t="n">
        <f aca="false">NORMSDIST(-P8615)</f>
        <v>0.0563693965619249</v>
      </c>
    </row>
    <row r="8616" customFormat="false" ht="12.8" hidden="false" customHeight="false" outlineLevel="0" collapsed="false">
      <c r="A8616" s="0" t="n">
        <v>-0.695335624791517</v>
      </c>
      <c r="B8616" s="0" t="n">
        <v>-2.07091008913848</v>
      </c>
      <c r="C8616" s="0" t="n">
        <v>-1.16250193273995</v>
      </c>
      <c r="D8616" s="0" t="n">
        <v>-0.265358782822288</v>
      </c>
      <c r="E8616" s="0" t="n">
        <f aca="false" t="array" ref="E8616:H8616">MMULT(A8616:D8616,'Root matrix of resiudals'!$B$19:E$22)</f>
        <v>-0.0358565625191662</v>
      </c>
      <c r="F8616" s="0" t="n">
        <v>-0.0649360518238788</v>
      </c>
      <c r="G8616" s="0" t="n">
        <v>-0.027332685218579</v>
      </c>
      <c r="H8616" s="0" t="n">
        <v>-0.00550707828780056</v>
      </c>
      <c r="I8616" s="3" t="n">
        <f aca="false" t="array" ref="I8616:L8616">MMULT('t+3'!I8616:L8616,'input - gretl'!$B$3:$E$6)+MMULT('Point forecasts'!$P$5:$T$5,'input - gretl'!$B$9:$E$13)+MMULT('t+3'!Q8616:S8616,'input - gretl'!$B$14:$E$16)+E8616:H8616</f>
        <v>-0.100292063751281</v>
      </c>
      <c r="J8616" s="3" t="n">
        <v>-0.106908601373929</v>
      </c>
      <c r="K8616" s="3" t="n">
        <v>-0.0115961102747246</v>
      </c>
      <c r="L8616" s="3" t="n">
        <v>-0.0731411567462185</v>
      </c>
      <c r="M8616" s="0" t="n">
        <f aca="false">'t+3'!M8616+I8616</f>
        <v>0.0477923068579117</v>
      </c>
      <c r="N8616" s="0" t="n">
        <f aca="false">'t+3'!N8616+J8616</f>
        <v>-0.200050568238413</v>
      </c>
      <c r="O8616" s="0" t="n">
        <f aca="false">'t+3'!O8616+K8616</f>
        <v>2.44262593648764</v>
      </c>
      <c r="P8616" s="0" t="n">
        <f aca="false">'t+3'!P8616+L8616</f>
        <v>1.58841850487369</v>
      </c>
      <c r="Q8616" s="0" t="n">
        <f aca="false" t="array" ref="Q8616:S8616">MMULT(M8616:P8616,'input - gretl'!$B$19:$D$22)+MMULT('Point forecasts'!$J$6:$O$6,'input - gretl'!$B$23:$D$28)</f>
        <v>14.1157791928768</v>
      </c>
      <c r="R8616" s="0" t="n">
        <v>6.72811204836237</v>
      </c>
      <c r="S8616" s="0" t="n">
        <v>9.71379227977858</v>
      </c>
      <c r="U8616" s="10" t="n">
        <f aca="false">NORMSDIST(-M8616/'rhos computation'!$B$11)-EXP(M8616+'rhos computation'!$B$11^2/2)*NORMSDIST(-M8616/'rhos computation'!$B$11-'rhos computation'!$B$11)</f>
        <v>0.0312046277225656</v>
      </c>
      <c r="V8616" s="10" t="n">
        <f aca="false">NORMSDIST(-N8616/'rhos computation'!$B$23)-EXP(N8616+'rhos computation'!$B$23^2/2)*NORMSDIST(-N8616/'rhos computation'!$B$23-'rhos computation'!$B$23)</f>
        <v>0.180008705758233</v>
      </c>
      <c r="W8616" s="0" t="n">
        <f aca="false">NORMSDIST(-O8616)</f>
        <v>0.00729042069422454</v>
      </c>
      <c r="X8616" s="0" t="n">
        <f aca="false">NORMSDIST(-P8616)</f>
        <v>0.0560958678869747</v>
      </c>
    </row>
    <row r="8617" customFormat="false" ht="12.8" hidden="false" customHeight="false" outlineLevel="0" collapsed="false">
      <c r="A8617" s="0" t="n">
        <v>2.55392663190104</v>
      </c>
      <c r="B8617" s="0" t="n">
        <v>-1.08621783186363</v>
      </c>
      <c r="C8617" s="0" t="n">
        <v>0.507235322719735</v>
      </c>
      <c r="D8617" s="0" t="n">
        <v>0.762484948679214</v>
      </c>
      <c r="E8617" s="0" t="n">
        <f aca="false" t="array" ref="E8617:H8617">MMULT(A8617:D8617,'Root matrix of resiudals'!$B$19:E$22)</f>
        <v>0.107450284007725</v>
      </c>
      <c r="F8617" s="0" t="n">
        <v>-0.023381647042155</v>
      </c>
      <c r="G8617" s="0" t="n">
        <v>0.00830260440872709</v>
      </c>
      <c r="H8617" s="0" t="n">
        <v>0.0119045803862666</v>
      </c>
      <c r="I8617" s="3" t="n">
        <f aca="false" t="array" ref="I8617:L8617">MMULT('t+3'!I8617:L8617,'input - gretl'!$B$3:$E$6)+MMULT('Point forecasts'!$P$5:$T$5,'input - gretl'!$B$9:$E$13)+MMULT('t+3'!Q8617:S8617,'input - gretl'!$B$14:$E$16)+E8617:H8617</f>
        <v>0.0547161055531842</v>
      </c>
      <c r="J8617" s="3" t="n">
        <v>-0.0725541637272943</v>
      </c>
      <c r="K8617" s="3" t="n">
        <v>0.0202298430400148</v>
      </c>
      <c r="L8617" s="3" t="n">
        <v>-0.0676324238181069</v>
      </c>
      <c r="M8617" s="0" t="n">
        <f aca="false">'t+3'!M8617+I8617</f>
        <v>0.120898091155004</v>
      </c>
      <c r="N8617" s="0" t="n">
        <f aca="false">'t+3'!N8617+J8617</f>
        <v>-0.18491020074118</v>
      </c>
      <c r="O8617" s="0" t="n">
        <f aca="false">'t+3'!O8617+K8617</f>
        <v>2.43643464358663</v>
      </c>
      <c r="P8617" s="0" t="n">
        <f aca="false">'t+3'!P8617+L8617</f>
        <v>1.60925573669244</v>
      </c>
      <c r="Q8617" s="0" t="n">
        <f aca="false" t="array" ref="Q8617:S8617">MMULT(M8617:P8617,'input - gretl'!$B$19:$D$22)+MMULT('Point forecasts'!$J$6:$O$6,'input - gretl'!$B$23:$D$28)</f>
        <v>14.1888849771739</v>
      </c>
      <c r="R8617" s="0" t="n">
        <v>6.7432524158596</v>
      </c>
      <c r="S8617" s="0" t="n">
        <v>9.68778373755636</v>
      </c>
      <c r="U8617" s="10" t="n">
        <f aca="false">NORMSDIST(-M8617/'rhos computation'!$B$11)-EXP(M8617+'rhos computation'!$B$11^2/2)*NORMSDIST(-M8617/'rhos computation'!$B$11-'rhos computation'!$B$11)</f>
        <v>0.0130384936613308</v>
      </c>
      <c r="V8617" s="10" t="n">
        <f aca="false">NORMSDIST(-N8617/'rhos computation'!$B$23)-EXP(N8617+'rhos computation'!$B$23^2/2)*NORMSDIST(-N8617/'rhos computation'!$B$23-'rhos computation'!$B$23)</f>
        <v>0.167504399792812</v>
      </c>
      <c r="W8617" s="0" t="n">
        <f aca="false">NORMSDIST(-O8617)</f>
        <v>0.00741642480983873</v>
      </c>
      <c r="X8617" s="0" t="n">
        <f aca="false">NORMSDIST(-P8617)</f>
        <v>0.0537802167205751</v>
      </c>
    </row>
    <row r="8618" customFormat="false" ht="12.8" hidden="false" customHeight="false" outlineLevel="0" collapsed="false">
      <c r="A8618" s="0" t="n">
        <v>0.271670086101845</v>
      </c>
      <c r="B8618" s="0" t="n">
        <v>-1.02966281370076</v>
      </c>
      <c r="C8618" s="0" t="n">
        <v>2.08080878087826</v>
      </c>
      <c r="D8618" s="0" t="n">
        <v>-1.3669275784153</v>
      </c>
      <c r="E8618" s="0" t="n">
        <f aca="false" t="array" ref="E8618:H8618">MMULT(A8618:D8618,'Root matrix of resiudals'!$B$19:E$22)</f>
        <v>0.012418393240559</v>
      </c>
      <c r="F8618" s="0" t="n">
        <v>-0.021423331272613</v>
      </c>
      <c r="G8618" s="0" t="n">
        <v>0.0286066084586721</v>
      </c>
      <c r="H8618" s="0" t="n">
        <v>-0.0199698087939009</v>
      </c>
      <c r="I8618" s="3" t="n">
        <f aca="false" t="array" ref="I8618:L8618">MMULT('t+3'!I8618:L8618,'input - gretl'!$B$3:$E$6)+MMULT('Point forecasts'!$P$5:$T$5,'input - gretl'!$B$9:$E$13)+MMULT('t+3'!Q8618:S8618,'input - gretl'!$B$14:$E$16)+E8618:H8618</f>
        <v>-0.0595599658712585</v>
      </c>
      <c r="J8618" s="3" t="n">
        <v>-0.0758447999441773</v>
      </c>
      <c r="K8618" s="3" t="n">
        <v>0.0313180462433771</v>
      </c>
      <c r="L8618" s="3" t="n">
        <v>-0.0921119002632081</v>
      </c>
      <c r="M8618" s="0" t="n">
        <f aca="false">'t+3'!M8618+I8618</f>
        <v>-0.0189597345295524</v>
      </c>
      <c r="N8618" s="0" t="n">
        <f aca="false">'t+3'!N8618+J8618</f>
        <v>-0.200284011844852</v>
      </c>
      <c r="O8618" s="0" t="n">
        <f aca="false">'t+3'!O8618+K8618</f>
        <v>2.43960557224685</v>
      </c>
      <c r="P8618" s="0" t="n">
        <f aca="false">'t+3'!P8618+L8618</f>
        <v>1.56946745530724</v>
      </c>
      <c r="Q8618" s="0" t="n">
        <f aca="false" t="array" ref="Q8618:S8618">MMULT(M8618:P8618,'input - gretl'!$B$19:$D$22)+MMULT('Point forecasts'!$J$6:$O$6,'input - gretl'!$B$23:$D$28)</f>
        <v>14.0490271514893</v>
      </c>
      <c r="R8618" s="0" t="n">
        <v>6.72787860475593</v>
      </c>
      <c r="S8618" s="0" t="n">
        <v>9.72879531122796</v>
      </c>
      <c r="U8618" s="10" t="n">
        <f aca="false">NORMSDIST(-M8618/'rhos computation'!$B$11)-EXP(M8618+'rhos computation'!$B$11^2/2)*NORMSDIST(-M8618/'rhos computation'!$B$11-'rhos computation'!$B$11)</f>
        <v>0.0588424403999471</v>
      </c>
      <c r="V8618" s="10" t="n">
        <f aca="false">NORMSDIST(-N8618/'rhos computation'!$B$23)-EXP(N8618+'rhos computation'!$B$23^2/2)*NORMSDIST(-N8618/'rhos computation'!$B$23-'rhos computation'!$B$23)</f>
        <v>0.180200059649464</v>
      </c>
      <c r="W8618" s="0" t="n">
        <f aca="false">NORMSDIST(-O8618)</f>
        <v>0.00735165288236655</v>
      </c>
      <c r="X8618" s="0" t="n">
        <f aca="false">NORMSDIST(-P8618)</f>
        <v>0.0582695284844901</v>
      </c>
    </row>
    <row r="8619" customFormat="false" ht="12.8" hidden="false" customHeight="false" outlineLevel="0" collapsed="false">
      <c r="A8619" s="0" t="n">
        <v>0.553151433938246</v>
      </c>
      <c r="B8619" s="0" t="n">
        <v>0.599169119410784</v>
      </c>
      <c r="C8619" s="0" t="n">
        <v>0.140196972993843</v>
      </c>
      <c r="D8619" s="0" t="n">
        <v>2.02617314331683</v>
      </c>
      <c r="E8619" s="0" t="n">
        <f aca="false" t="array" ref="E8619:H8619">MMULT(A8619:D8619,'Root matrix of resiudals'!$B$19:E$22)</f>
        <v>0.0244867427838207</v>
      </c>
      <c r="F8619" s="0" t="n">
        <v>0.0190084196300963</v>
      </c>
      <c r="G8619" s="0" t="n">
        <v>0.00741441987792594</v>
      </c>
      <c r="H8619" s="0" t="n">
        <v>0.032866934740154</v>
      </c>
      <c r="I8619" s="3" t="n">
        <f aca="false" t="array" ref="I8619:L8619">MMULT('t+3'!I8619:L8619,'input - gretl'!$B$3:$E$6)+MMULT('Point forecasts'!$P$5:$T$5,'input - gretl'!$B$9:$E$13)+MMULT('t+3'!Q8619:S8619,'input - gretl'!$B$14:$E$16)+E8619:H8619</f>
        <v>-0.0172696050846326</v>
      </c>
      <c r="J8619" s="3" t="n">
        <v>-0.0260507494647727</v>
      </c>
      <c r="K8619" s="3" t="n">
        <v>0.035085947306794</v>
      </c>
      <c r="L8619" s="3" t="n">
        <v>-0.030318307026461</v>
      </c>
      <c r="M8619" s="0" t="n">
        <f aca="false">'t+3'!M8619+I8619</f>
        <v>0.198695017609128</v>
      </c>
      <c r="N8619" s="0" t="n">
        <f aca="false">'t+3'!N8619+J8619</f>
        <v>-0.0768385805590784</v>
      </c>
      <c r="O8619" s="0" t="n">
        <f aca="false">'t+3'!O8619+K8619</f>
        <v>2.49921087799378</v>
      </c>
      <c r="P8619" s="0" t="n">
        <f aca="false">'t+3'!P8619+L8619</f>
        <v>1.61111530680112</v>
      </c>
      <c r="Q8619" s="0" t="n">
        <f aca="false" t="array" ref="Q8619:S8619">MMULT(M8619:P8619,'input - gretl'!$B$19:$D$22)+MMULT('Point forecasts'!$J$6:$O$6,'input - gretl'!$B$23:$D$28)</f>
        <v>14.266681903628</v>
      </c>
      <c r="R8619" s="0" t="n">
        <v>6.8513240360417</v>
      </c>
      <c r="S8619" s="0" t="n">
        <v>9.74879142781164</v>
      </c>
      <c r="U8619" s="10" t="n">
        <f aca="false">NORMSDIST(-M8619/'rhos computation'!$B$11)-EXP(M8619+'rhos computation'!$B$11^2/2)*NORMSDIST(-M8619/'rhos computation'!$B$11-'rhos computation'!$B$11)</f>
        <v>0.00410025310190355</v>
      </c>
      <c r="V8619" s="10" t="n">
        <f aca="false">NORMSDIST(-N8619/'rhos computation'!$B$23)-EXP(N8619+'rhos computation'!$B$23^2/2)*NORMSDIST(-N8619/'rhos computation'!$B$23-'rhos computation'!$B$23)</f>
        <v>0.0747883976890743</v>
      </c>
      <c r="W8619" s="0" t="n">
        <f aca="false">NORMSDIST(-O8619)</f>
        <v>0.00622351094485383</v>
      </c>
      <c r="X8619" s="0" t="n">
        <f aca="false">NORMSDIST(-P8619)</f>
        <v>0.0535772963569447</v>
      </c>
    </row>
    <row r="8620" customFormat="false" ht="12.8" hidden="false" customHeight="false" outlineLevel="0" collapsed="false">
      <c r="A8620" s="0" t="n">
        <v>-1.1776137880955</v>
      </c>
      <c r="B8620" s="0" t="n">
        <v>0.23431573528476</v>
      </c>
      <c r="C8620" s="0" t="n">
        <v>0.385948386079021</v>
      </c>
      <c r="D8620" s="0" t="n">
        <v>-1.96766167362592</v>
      </c>
      <c r="E8620" s="0" t="n">
        <f aca="false" t="array" ref="E8620:H8620">MMULT(A8620:D8620,'Root matrix of resiudals'!$B$19:E$22)</f>
        <v>-0.0487642532779067</v>
      </c>
      <c r="F8620" s="0" t="n">
        <v>0.00528503422965026</v>
      </c>
      <c r="G8620" s="0" t="n">
        <v>0.00335285409161353</v>
      </c>
      <c r="H8620" s="0" t="n">
        <v>-0.0310210662002911</v>
      </c>
      <c r="I8620" s="3" t="n">
        <f aca="false" t="array" ref="I8620:L8620">MMULT('t+3'!I8620:L8620,'input - gretl'!$B$3:$E$6)+MMULT('Point forecasts'!$P$5:$T$5,'input - gretl'!$B$9:$E$13)+MMULT('t+3'!Q8620:S8620,'input - gretl'!$B$14:$E$16)+E8620:H8620</f>
        <v>-0.0662534832570281</v>
      </c>
      <c r="J8620" s="3" t="n">
        <v>-0.0500542511457604</v>
      </c>
      <c r="K8620" s="3" t="n">
        <v>0.0114654090136532</v>
      </c>
      <c r="L8620" s="3" t="n">
        <v>-0.115486450808097</v>
      </c>
      <c r="M8620" s="0" t="n">
        <f aca="false">'t+3'!M8620+I8620</f>
        <v>-0.123020517072836</v>
      </c>
      <c r="N8620" s="0" t="n">
        <f aca="false">'t+3'!N8620+J8620</f>
        <v>-0.165565156622849</v>
      </c>
      <c r="O8620" s="0" t="n">
        <f aca="false">'t+3'!O8620+K8620</f>
        <v>2.39501177384371</v>
      </c>
      <c r="P8620" s="0" t="n">
        <f aca="false">'t+3'!P8620+L8620</f>
        <v>1.55476786318155</v>
      </c>
      <c r="Q8620" s="0" t="n">
        <f aca="false" t="array" ref="Q8620:S8620">MMULT(M8620:P8620,'input - gretl'!$B$19:$D$22)+MMULT('Point forecasts'!$J$6:$O$6,'input - gretl'!$B$23:$D$28)</f>
        <v>13.944966368946</v>
      </c>
      <c r="R8620" s="0" t="n">
        <v>6.76259745997793</v>
      </c>
      <c r="S8620" s="0" t="n">
        <v>9.69818155991596</v>
      </c>
      <c r="U8620" s="10" t="n">
        <f aca="false">NORMSDIST(-M8620/'rhos computation'!$B$11)-EXP(M8620+'rhos computation'!$B$11^2/2)*NORMSDIST(-M8620/'rhos computation'!$B$11-'rhos computation'!$B$11)</f>
        <v>0.121951240544934</v>
      </c>
      <c r="V8620" s="10" t="n">
        <f aca="false">NORMSDIST(-N8620/'rhos computation'!$B$23)-EXP(N8620+'rhos computation'!$B$23^2/2)*NORMSDIST(-N8620/'rhos computation'!$B$23-'rhos computation'!$B$23)</f>
        <v>0.151262456280358</v>
      </c>
      <c r="W8620" s="0" t="n">
        <f aca="false">NORMSDIST(-O8620)</f>
        <v>0.00830991579093574</v>
      </c>
      <c r="X8620" s="0" t="n">
        <f aca="false">NORMSDIST(-P8620)</f>
        <v>0.0600006827462277</v>
      </c>
    </row>
    <row r="8621" customFormat="false" ht="12.8" hidden="false" customHeight="false" outlineLevel="0" collapsed="false">
      <c r="A8621" s="0" t="n">
        <v>0.988227955114665</v>
      </c>
      <c r="B8621" s="0" t="n">
        <v>0.449438980605891</v>
      </c>
      <c r="C8621" s="0" t="n">
        <v>0.00830327580989657</v>
      </c>
      <c r="D8621" s="0" t="n">
        <v>0.731693013505161</v>
      </c>
      <c r="E8621" s="0" t="n">
        <f aca="false" t="array" ref="E8621:H8621">MMULT(A8621:D8621,'Root matrix of resiudals'!$B$19:E$22)</f>
        <v>0.0431472039828385</v>
      </c>
      <c r="F8621" s="0" t="n">
        <v>0.0151568704448516</v>
      </c>
      <c r="G8621" s="0" t="n">
        <v>0.00380625453024005</v>
      </c>
      <c r="H8621" s="0" t="n">
        <v>0.0115338549573474</v>
      </c>
      <c r="I8621" s="3" t="n">
        <f aca="false" t="array" ref="I8621:L8621">MMULT('t+3'!I8621:L8621,'input - gretl'!$B$3:$E$6)+MMULT('Point forecasts'!$P$5:$T$5,'input - gretl'!$B$9:$E$13)+MMULT('t+3'!Q8621:S8621,'input - gretl'!$B$14:$E$16)+E8621:H8621</f>
        <v>-0.0485352868722448</v>
      </c>
      <c r="J8621" s="3" t="n">
        <v>-0.014449615651262</v>
      </c>
      <c r="K8621" s="3" t="n">
        <v>0.016911638116431</v>
      </c>
      <c r="L8621" s="3" t="n">
        <v>-0.0678092576293181</v>
      </c>
      <c r="M8621" s="0" t="n">
        <f aca="false">'t+3'!M8621+I8621</f>
        <v>0.133318358687063</v>
      </c>
      <c r="N8621" s="0" t="n">
        <f aca="false">'t+3'!N8621+J8621</f>
        <v>-0.16165877444848</v>
      </c>
      <c r="O8621" s="0" t="n">
        <f aca="false">'t+3'!O8621+K8621</f>
        <v>2.42611895340008</v>
      </c>
      <c r="P8621" s="0" t="n">
        <f aca="false">'t+3'!P8621+L8621</f>
        <v>1.60813603553145</v>
      </c>
      <c r="Q8621" s="0" t="n">
        <f aca="false" t="array" ref="Q8621:S8621">MMULT(M8621:P8621,'input - gretl'!$B$19:$D$22)+MMULT('Point forecasts'!$J$6:$O$6,'input - gretl'!$B$23:$D$28)</f>
        <v>14.2013052447059</v>
      </c>
      <c r="R8621" s="0" t="n">
        <v>6.7665038421523</v>
      </c>
      <c r="S8621" s="0" t="n">
        <v>9.67853293915897</v>
      </c>
      <c r="U8621" s="10" t="n">
        <f aca="false">NORMSDIST(-M8621/'rhos computation'!$B$11)-EXP(M8621+'rhos computation'!$B$11^2/2)*NORMSDIST(-M8621/'rhos computation'!$B$11-'rhos computation'!$B$11)</f>
        <v>0.0110184706358881</v>
      </c>
      <c r="V8621" s="10" t="n">
        <f aca="false">NORMSDIST(-N8621/'rhos computation'!$B$23)-EXP(N8621+'rhos computation'!$B$23^2/2)*NORMSDIST(-N8621/'rhos computation'!$B$23-'rhos computation'!$B$23)</f>
        <v>0.147947814461339</v>
      </c>
      <c r="W8621" s="0" t="n">
        <f aca="false">NORMSDIST(-O8621)</f>
        <v>0.00763063358850626</v>
      </c>
      <c r="X8621" s="0" t="n">
        <f aca="false">NORMSDIST(-P8621)</f>
        <v>0.0539026942317509</v>
      </c>
    </row>
    <row r="8622" customFormat="false" ht="12.8" hidden="false" customHeight="false" outlineLevel="0" collapsed="false">
      <c r="A8622" s="0" t="n">
        <v>-0.323411931509958</v>
      </c>
      <c r="B8622" s="0" t="n">
        <v>0.548376912235306</v>
      </c>
      <c r="C8622" s="0" t="n">
        <v>-0.298585683840083</v>
      </c>
      <c r="D8622" s="0" t="n">
        <v>-0.00442569817758542</v>
      </c>
      <c r="E8622" s="0" t="n">
        <f aca="false" t="array" ref="E8622:H8622">MMULT(A8622:D8622,'Root matrix of resiudals'!$B$19:E$22)</f>
        <v>-0.0130013527680969</v>
      </c>
      <c r="F8622" s="0" t="n">
        <v>0.0138636898088844</v>
      </c>
      <c r="G8622" s="0" t="n">
        <v>-0.0032475634118703</v>
      </c>
      <c r="H8622" s="0" t="n">
        <v>-0.000253929141790876</v>
      </c>
      <c r="I8622" s="3" t="n">
        <f aca="false" t="array" ref="I8622:L8622">MMULT('t+3'!I8622:L8622,'input - gretl'!$B$3:$E$6)+MMULT('Point forecasts'!$P$5:$T$5,'input - gretl'!$B$9:$E$13)+MMULT('t+3'!Q8622:S8622,'input - gretl'!$B$14:$E$16)+E8622:H8622</f>
        <v>-0.0631239585129987</v>
      </c>
      <c r="J8622" s="3" t="n">
        <v>-0.0230139888307852</v>
      </c>
      <c r="K8622" s="3" t="n">
        <v>0.0256491968034167</v>
      </c>
      <c r="L8622" s="3" t="n">
        <v>-0.0660256342960106</v>
      </c>
      <c r="M8622" s="0" t="n">
        <f aca="false">'t+3'!M8622+I8622</f>
        <v>0.147737557915374</v>
      </c>
      <c r="N8622" s="0" t="n">
        <f aca="false">'t+3'!N8622+J8622</f>
        <v>-0.0822711097256225</v>
      </c>
      <c r="O8622" s="0" t="n">
        <f aca="false">'t+3'!O8622+K8622</f>
        <v>2.5227434508363</v>
      </c>
      <c r="P8622" s="0" t="n">
        <f aca="false">'t+3'!P8622+L8622</f>
        <v>1.61560854890604</v>
      </c>
      <c r="Q8622" s="0" t="n">
        <f aca="false" t="array" ref="Q8622:S8622">MMULT(M8622:P8622,'input - gretl'!$B$19:$D$22)+MMULT('Point forecasts'!$J$6:$O$6,'input - gretl'!$B$23:$D$28)</f>
        <v>14.2157244439342</v>
      </c>
      <c r="R8622" s="0" t="n">
        <v>6.84589150687516</v>
      </c>
      <c r="S8622" s="0" t="n">
        <v>9.76805070275027</v>
      </c>
      <c r="U8622" s="10" t="n">
        <f aca="false">NORMSDIST(-M8622/'rhos computation'!$B$11)-EXP(M8622+'rhos computation'!$B$11^2/2)*NORMSDIST(-M8622/'rhos computation'!$B$11-'rhos computation'!$B$11)</f>
        <v>0.00899349607972208</v>
      </c>
      <c r="V8622" s="10" t="n">
        <f aca="false">NORMSDIST(-N8622/'rhos computation'!$B$23)-EXP(N8622+'rhos computation'!$B$23^2/2)*NORMSDIST(-N8622/'rhos computation'!$B$23-'rhos computation'!$B$23)</f>
        <v>0.0793708890608039</v>
      </c>
      <c r="W8622" s="0" t="n">
        <f aca="false">NORMSDIST(-O8622)</f>
        <v>0.00582216589617324</v>
      </c>
      <c r="X8622" s="0" t="n">
        <f aca="false">NORMSDIST(-P8622)</f>
        <v>0.0530894872023947</v>
      </c>
    </row>
    <row r="8623" customFormat="false" ht="12.8" hidden="false" customHeight="false" outlineLevel="0" collapsed="false">
      <c r="A8623" s="0" t="n">
        <v>1.12779169954748</v>
      </c>
      <c r="B8623" s="0" t="n">
        <v>0.490500462154665</v>
      </c>
      <c r="C8623" s="0" t="n">
        <v>1.21704473267414</v>
      </c>
      <c r="D8623" s="0" t="n">
        <v>1.2165126366048</v>
      </c>
      <c r="E8623" s="0" t="n">
        <f aca="false" t="array" ref="E8623:H8623">MMULT(A8623:D8623,'Root matrix of resiudals'!$B$19:E$22)</f>
        <v>0.0505356676544441</v>
      </c>
      <c r="F8623" s="0" t="n">
        <v>0.0210178145991777</v>
      </c>
      <c r="G8623" s="0" t="n">
        <v>0.0241608725865825</v>
      </c>
      <c r="H8623" s="0" t="n">
        <v>0.0207346160981846</v>
      </c>
      <c r="I8623" s="3" t="n">
        <f aca="false" t="array" ref="I8623:L8623">MMULT('t+3'!I8623:L8623,'input - gretl'!$B$3:$E$6)+MMULT('Point forecasts'!$P$5:$T$5,'input - gretl'!$B$9:$E$13)+MMULT('t+3'!Q8623:S8623,'input - gretl'!$B$14:$E$16)+E8623:H8623</f>
        <v>0.020545539417404</v>
      </c>
      <c r="J8623" s="3" t="n">
        <v>-0.0313012508215949</v>
      </c>
      <c r="K8623" s="3" t="n">
        <v>0.0275156681234587</v>
      </c>
      <c r="L8623" s="3" t="n">
        <v>-0.0575040203320259</v>
      </c>
      <c r="M8623" s="0" t="n">
        <f aca="false">'t+3'!M8623+I8623</f>
        <v>0.0348719489644973</v>
      </c>
      <c r="N8623" s="0" t="n">
        <f aca="false">'t+3'!N8623+J8623</f>
        <v>-0.143792731399041</v>
      </c>
      <c r="O8623" s="0" t="n">
        <f aca="false">'t+3'!O8623+K8623</f>
        <v>2.45871499746153</v>
      </c>
      <c r="P8623" s="0" t="n">
        <f aca="false">'t+3'!P8623+L8623</f>
        <v>1.60698593721878</v>
      </c>
      <c r="Q8623" s="0" t="n">
        <f aca="false" t="array" ref="Q8623:S8623">MMULT(M8623:P8623,'input - gretl'!$B$19:$D$22)+MMULT('Point forecasts'!$J$6:$O$6,'input - gretl'!$B$23:$D$28)</f>
        <v>14.1028588349834</v>
      </c>
      <c r="R8623" s="0" t="n">
        <v>6.78436988520174</v>
      </c>
      <c r="S8623" s="0" t="n">
        <v>9.71222278422068</v>
      </c>
      <c r="U8623" s="10" t="n">
        <f aca="false">NORMSDIST(-M8623/'rhos computation'!$B$11)-EXP(M8623+'rhos computation'!$B$11^2/2)*NORMSDIST(-M8623/'rhos computation'!$B$11-'rhos computation'!$B$11)</f>
        <v>0.0356882698672911</v>
      </c>
      <c r="V8623" s="10" t="n">
        <f aca="false">NORMSDIST(-N8623/'rhos computation'!$B$23)-EXP(N8623+'rhos computation'!$B$23^2/2)*NORMSDIST(-N8623/'rhos computation'!$B$23-'rhos computation'!$B$23)</f>
        <v>0.132651557918738</v>
      </c>
      <c r="W8623" s="0" t="n">
        <f aca="false">NORMSDIST(-O8623)</f>
        <v>0.00697176300083936</v>
      </c>
      <c r="X8623" s="0" t="n">
        <f aca="false">NORMSDIST(-P8623)</f>
        <v>0.0540287265160373</v>
      </c>
    </row>
    <row r="8624" customFormat="false" ht="12.8" hidden="false" customHeight="false" outlineLevel="0" collapsed="false">
      <c r="A8624" s="0" t="n">
        <v>1.9121936996241</v>
      </c>
      <c r="B8624" s="0" t="n">
        <v>-0.671367325955245</v>
      </c>
      <c r="C8624" s="0" t="n">
        <v>1.05581131143415</v>
      </c>
      <c r="D8624" s="0" t="n">
        <v>-0.778491697686292</v>
      </c>
      <c r="E8624" s="0" t="n">
        <f aca="false" t="array" ref="E8624:H8624">MMULT(A8624:D8624,'Root matrix of resiudals'!$B$19:E$22)</f>
        <v>0.0821240543886587</v>
      </c>
      <c r="F8624" s="0" t="n">
        <v>-0.011113070038672</v>
      </c>
      <c r="G8624" s="0" t="n">
        <v>0.0160751440765095</v>
      </c>
      <c r="H8624" s="0" t="n">
        <v>-0.0121997277030903</v>
      </c>
      <c r="I8624" s="3" t="n">
        <f aca="false" t="array" ref="I8624:L8624">MMULT('t+3'!I8624:L8624,'input - gretl'!$B$3:$E$6)+MMULT('Point forecasts'!$P$5:$T$5,'input - gretl'!$B$9:$E$13)+MMULT('t+3'!Q8624:S8624,'input - gretl'!$B$14:$E$16)+E8624:H8624</f>
        <v>0.0424946015678039</v>
      </c>
      <c r="J8624" s="3" t="n">
        <v>-0.0647635780604704</v>
      </c>
      <c r="K8624" s="3" t="n">
        <v>0.0138922193590049</v>
      </c>
      <c r="L8624" s="3" t="n">
        <v>-0.112802250123977</v>
      </c>
      <c r="M8624" s="0" t="n">
        <f aca="false">'t+3'!M8624+I8624</f>
        <v>0.0276405912818225</v>
      </c>
      <c r="N8624" s="0" t="n">
        <f aca="false">'t+3'!N8624+J8624</f>
        <v>-0.223966530064574</v>
      </c>
      <c r="O8624" s="0" t="n">
        <f aca="false">'t+3'!O8624+K8624</f>
        <v>2.38159219177566</v>
      </c>
      <c r="P8624" s="0" t="n">
        <f aca="false">'t+3'!P8624+L8624</f>
        <v>1.56270809184575</v>
      </c>
      <c r="Q8624" s="0" t="n">
        <f aca="false" t="array" ref="Q8624:S8624">MMULT(M8624:P8624,'input - gretl'!$B$19:$D$22)+MMULT('Point forecasts'!$J$6:$O$6,'input - gretl'!$B$23:$D$28)</f>
        <v>14.0956274773007</v>
      </c>
      <c r="R8624" s="0" t="n">
        <v>6.70419608653621</v>
      </c>
      <c r="S8624" s="0" t="n">
        <v>9.67721042337683</v>
      </c>
      <c r="U8624" s="10" t="n">
        <f aca="false">NORMSDIST(-M8624/'rhos computation'!$B$11)-EXP(M8624+'rhos computation'!$B$11^2/2)*NORMSDIST(-M8624/'rhos computation'!$B$11-'rhos computation'!$B$11)</f>
        <v>0.0383779169466606</v>
      </c>
      <c r="V8624" s="10" t="n">
        <f aca="false">NORMSDIST(-N8624/'rhos computation'!$B$23)-EXP(N8624+'rhos computation'!$B$23^2/2)*NORMSDIST(-N8624/'rhos computation'!$B$23-'rhos computation'!$B$23)</f>
        <v>0.19938467702005</v>
      </c>
      <c r="W8624" s="0" t="n">
        <f aca="false">NORMSDIST(-O8624)</f>
        <v>0.0086189876643237</v>
      </c>
      <c r="X8624" s="0" t="n">
        <f aca="false">NORMSDIST(-P8624)</f>
        <v>0.0590606351257807</v>
      </c>
    </row>
    <row r="8625" customFormat="false" ht="12.8" hidden="false" customHeight="false" outlineLevel="0" collapsed="false">
      <c r="A8625" s="0" t="n">
        <v>0.600855096273904</v>
      </c>
      <c r="B8625" s="0" t="n">
        <v>0.679261918180006</v>
      </c>
      <c r="C8625" s="0" t="n">
        <v>-0.155299481238731</v>
      </c>
      <c r="D8625" s="0" t="n">
        <v>0.199141507746688</v>
      </c>
      <c r="E8625" s="0" t="n">
        <f aca="false" t="array" ref="E8625:H8625">MMULT(A8625:D8625,'Root matrix of resiudals'!$B$19:E$22)</f>
        <v>0.0270493254539373</v>
      </c>
      <c r="F8625" s="0" t="n">
        <v>0.0202239340110756</v>
      </c>
      <c r="G8625" s="0" t="n">
        <v>0.00090642572113425</v>
      </c>
      <c r="H8625" s="0" t="n">
        <v>0.00286815918631178</v>
      </c>
      <c r="I8625" s="3" t="n">
        <f aca="false" t="array" ref="I8625:L8625">MMULT('t+3'!I8625:L8625,'input - gretl'!$B$3:$E$6)+MMULT('Point forecasts'!$P$5:$T$5,'input - gretl'!$B$9:$E$13)+MMULT('t+3'!Q8625:S8625,'input - gretl'!$B$14:$E$16)+E8625:H8625</f>
        <v>-0.0235744820377126</v>
      </c>
      <c r="J8625" s="3" t="n">
        <v>-0.0549660588493427</v>
      </c>
      <c r="K8625" s="3" t="n">
        <v>0.0234992314992677</v>
      </c>
      <c r="L8625" s="3" t="n">
        <v>-0.0710265681391389</v>
      </c>
      <c r="M8625" s="0" t="n">
        <f aca="false">'t+3'!M8625+I8625</f>
        <v>0.135674222816298</v>
      </c>
      <c r="N8625" s="0" t="n">
        <f aca="false">'t+3'!N8625+J8625</f>
        <v>-0.102188789735386</v>
      </c>
      <c r="O8625" s="0" t="n">
        <f aca="false">'t+3'!O8625+K8625</f>
        <v>2.44634265412835</v>
      </c>
      <c r="P8625" s="0" t="n">
        <f aca="false">'t+3'!P8625+L8625</f>
        <v>1.57846038258756</v>
      </c>
      <c r="Q8625" s="0" t="n">
        <f aca="false" t="array" ref="Q8625:S8625">MMULT(M8625:P8625,'input - gretl'!$B$19:$D$22)+MMULT('Point forecasts'!$J$6:$O$6,'input - gretl'!$B$23:$D$28)</f>
        <v>14.2036611088352</v>
      </c>
      <c r="R8625" s="0" t="n">
        <v>6.8259738268654</v>
      </c>
      <c r="S8625" s="0" t="n">
        <v>9.72697966961951</v>
      </c>
      <c r="U8625" s="10" t="n">
        <f aca="false">NORMSDIST(-M8625/'rhos computation'!$B$11)-EXP(M8625+'rhos computation'!$B$11^2/2)*NORMSDIST(-M8625/'rhos computation'!$B$11-'rhos computation'!$B$11)</f>
        <v>0.0106649145177436</v>
      </c>
      <c r="V8625" s="10" t="n">
        <f aca="false">NORMSDIST(-N8625/'rhos computation'!$B$23)-EXP(N8625+'rhos computation'!$B$23^2/2)*NORMSDIST(-N8625/'rhos computation'!$B$23-'rhos computation'!$B$23)</f>
        <v>0.096502237711328</v>
      </c>
      <c r="W8625" s="0" t="n">
        <f aca="false">NORMSDIST(-O8625)</f>
        <v>0.00721568866297758</v>
      </c>
      <c r="X8625" s="0" t="n">
        <f aca="false">NORMSDIST(-P8625)</f>
        <v>0.0572299413517324</v>
      </c>
    </row>
    <row r="8626" customFormat="false" ht="12.8" hidden="false" customHeight="false" outlineLevel="0" collapsed="false">
      <c r="A8626" s="0" t="n">
        <v>0.00125219256628665</v>
      </c>
      <c r="B8626" s="0" t="n">
        <v>-0.521852413693911</v>
      </c>
      <c r="C8626" s="0" t="n">
        <v>-0.106432699539505</v>
      </c>
      <c r="D8626" s="0" t="n">
        <v>1.97803179452131</v>
      </c>
      <c r="E8626" s="0" t="n">
        <f aca="false" t="array" ref="E8626:H8626">MMULT(A8626:D8626,'Root matrix of resiudals'!$B$19:E$22)</f>
        <v>-0.00201673678795457</v>
      </c>
      <c r="F8626" s="0" t="n">
        <v>-0.0151598697310626</v>
      </c>
      <c r="G8626" s="0" t="n">
        <v>-0.00132201213874903</v>
      </c>
      <c r="H8626" s="0" t="n">
        <v>0.0319410049388057</v>
      </c>
      <c r="I8626" s="3" t="n">
        <f aca="false" t="array" ref="I8626:L8626">MMULT('t+3'!I8626:L8626,'input - gretl'!$B$3:$E$6)+MMULT('Point forecasts'!$P$5:$T$5,'input - gretl'!$B$9:$E$13)+MMULT('t+3'!Q8626:S8626,'input - gretl'!$B$14:$E$16)+E8626:H8626</f>
        <v>-0.0279435738084574</v>
      </c>
      <c r="J8626" s="3" t="n">
        <v>-0.0496466753792755</v>
      </c>
      <c r="K8626" s="3" t="n">
        <v>0.0213839213857421</v>
      </c>
      <c r="L8626" s="3" t="n">
        <v>-0.0240760862454004</v>
      </c>
      <c r="M8626" s="0" t="n">
        <f aca="false">'t+3'!M8626+I8626</f>
        <v>0.125037380697399</v>
      </c>
      <c r="N8626" s="0" t="n">
        <f aca="false">'t+3'!N8626+J8626</f>
        <v>-0.109143568114851</v>
      </c>
      <c r="O8626" s="0" t="n">
        <f aca="false">'t+3'!O8626+K8626</f>
        <v>2.5129383665083</v>
      </c>
      <c r="P8626" s="0" t="n">
        <f aca="false">'t+3'!P8626+L8626</f>
        <v>1.62458875144971</v>
      </c>
      <c r="Q8626" s="0" t="n">
        <f aca="false" t="array" ref="Q8626:S8626">MMULT(M8626:P8626,'input - gretl'!$B$19:$D$22)+MMULT('Point forecasts'!$J$6:$O$6,'input - gretl'!$B$23:$D$28)</f>
        <v>14.1930242667163</v>
      </c>
      <c r="R8626" s="0" t="n">
        <v>6.81901904848593</v>
      </c>
      <c r="S8626" s="0" t="n">
        <v>9.74970499679312</v>
      </c>
      <c r="U8626" s="10" t="n">
        <f aca="false">NORMSDIST(-M8626/'rhos computation'!$B$11)-EXP(M8626+'rhos computation'!$B$11^2/2)*NORMSDIST(-M8626/'rhos computation'!$B$11-'rhos computation'!$B$11)</f>
        <v>0.0123354450946953</v>
      </c>
      <c r="V8626" s="10" t="n">
        <f aca="false">NORMSDIST(-N8626/'rhos computation'!$B$23)-EXP(N8626+'rhos computation'!$B$23^2/2)*NORMSDIST(-N8626/'rhos computation'!$B$23-'rhos computation'!$B$23)</f>
        <v>0.10255160781781</v>
      </c>
      <c r="W8626" s="0" t="n">
        <f aca="false">NORMSDIST(-O8626)</f>
        <v>0.00598651252276954</v>
      </c>
      <c r="X8626" s="0" t="n">
        <f aca="false">NORMSDIST(-P8626)</f>
        <v>0.0521251077654529</v>
      </c>
    </row>
    <row r="8627" customFormat="false" ht="12.8" hidden="false" customHeight="false" outlineLevel="0" collapsed="false">
      <c r="A8627" s="0" t="n">
        <v>0.988934224843285</v>
      </c>
      <c r="B8627" s="0" t="n">
        <v>-0.100295074262475</v>
      </c>
      <c r="C8627" s="0" t="n">
        <v>-0.765490322392898</v>
      </c>
      <c r="D8627" s="0" t="n">
        <v>0.392373453970974</v>
      </c>
      <c r="E8627" s="0" t="n">
        <f aca="false" t="array" ref="E8627:H8627">MMULT(A8627:D8627,'Root matrix of resiudals'!$B$19:E$22)</f>
        <v>0.0411068075118287</v>
      </c>
      <c r="F8627" s="0" t="n">
        <v>-0.00334913997150376</v>
      </c>
      <c r="G8627" s="0" t="n">
        <v>-0.0110253701053319</v>
      </c>
      <c r="H8627" s="0" t="n">
        <v>0.00510514535981567</v>
      </c>
      <c r="I8627" s="3" t="n">
        <f aca="false" t="array" ref="I8627:L8627">MMULT('t+3'!I8627:L8627,'input - gretl'!$B$3:$E$6)+MMULT('Point forecasts'!$P$5:$T$5,'input - gretl'!$B$9:$E$13)+MMULT('t+3'!Q8627:S8627,'input - gretl'!$B$14:$E$16)+E8627:H8627</f>
        <v>-0.00523664864464551</v>
      </c>
      <c r="J8627" s="3" t="n">
        <v>-0.0282487429116631</v>
      </c>
      <c r="K8627" s="3" t="n">
        <v>0.00244368776338554</v>
      </c>
      <c r="L8627" s="3" t="n">
        <v>-0.0821854839834692</v>
      </c>
      <c r="M8627" s="0" t="n">
        <f aca="false">'t+3'!M8627+I8627</f>
        <v>0.10188776495235</v>
      </c>
      <c r="N8627" s="0" t="n">
        <f aca="false">'t+3'!N8627+J8627</f>
        <v>-0.164875016173386</v>
      </c>
      <c r="O8627" s="0" t="n">
        <f aca="false">'t+3'!O8627+K8627</f>
        <v>2.39864443115129</v>
      </c>
      <c r="P8627" s="0" t="n">
        <f aca="false">'t+3'!P8627+L8627</f>
        <v>1.56437693735158</v>
      </c>
      <c r="Q8627" s="0" t="n">
        <f aca="false" t="array" ref="Q8627:S8627">MMULT(M8627:P8627,'input - gretl'!$B$19:$D$22)+MMULT('Point forecasts'!$J$6:$O$6,'input - gretl'!$B$23:$D$28)</f>
        <v>14.1698746509712</v>
      </c>
      <c r="R8627" s="0" t="n">
        <v>6.76328760042739</v>
      </c>
      <c r="S8627" s="0" t="n">
        <v>9.69267550723413</v>
      </c>
      <c r="U8627" s="10" t="n">
        <f aca="false">NORMSDIST(-M8627/'rhos computation'!$B$11)-EXP(M8627+'rhos computation'!$B$11^2/2)*NORMSDIST(-M8627/'rhos computation'!$B$11-'rhos computation'!$B$11)</f>
        <v>0.0166760744616928</v>
      </c>
      <c r="V8627" s="10" t="n">
        <f aca="false">NORMSDIST(-N8627/'rhos computation'!$B$23)-EXP(N8627+'rhos computation'!$B$23^2/2)*NORMSDIST(-N8627/'rhos computation'!$B$23-'rhos computation'!$B$23)</f>
        <v>0.150677685018172</v>
      </c>
      <c r="W8627" s="0" t="n">
        <f aca="false">NORMSDIST(-O8627)</f>
        <v>0.00822794267825846</v>
      </c>
      <c r="X8627" s="0" t="n">
        <f aca="false">NORMSDIST(-P8627)</f>
        <v>0.0588645367619873</v>
      </c>
    </row>
    <row r="8628" customFormat="false" ht="12.8" hidden="false" customHeight="false" outlineLevel="0" collapsed="false">
      <c r="A8628" s="0" t="n">
        <v>-0.212682333456197</v>
      </c>
      <c r="B8628" s="0" t="n">
        <v>-0.402532791454886</v>
      </c>
      <c r="C8628" s="0" t="n">
        <v>-0.0103779673687917</v>
      </c>
      <c r="D8628" s="0" t="n">
        <v>0.917538190994396</v>
      </c>
      <c r="E8628" s="0" t="n">
        <f aca="false" t="array" ref="E8628:H8628">MMULT(A8628:D8628,'Root matrix of resiudals'!$B$19:E$22)</f>
        <v>-0.0104006122145039</v>
      </c>
      <c r="F8628" s="0" t="n">
        <v>-0.0119598045526748</v>
      </c>
      <c r="G8628" s="0" t="n">
        <v>-0.000824437176659156</v>
      </c>
      <c r="H8628" s="0" t="n">
        <v>0.01493206750244</v>
      </c>
      <c r="I8628" s="3" t="n">
        <f aca="false" t="array" ref="I8628:L8628">MMULT('t+3'!I8628:L8628,'input - gretl'!$B$3:$E$6)+MMULT('Point forecasts'!$P$5:$T$5,'input - gretl'!$B$9:$E$13)+MMULT('t+3'!Q8628:S8628,'input - gretl'!$B$14:$E$16)+E8628:H8628</f>
        <v>-0.0509367892323993</v>
      </c>
      <c r="J8628" s="3" t="n">
        <v>-0.081195844483383</v>
      </c>
      <c r="K8628" s="3" t="n">
        <v>0.0169510505344891</v>
      </c>
      <c r="L8628" s="3" t="n">
        <v>-0.0528915578651779</v>
      </c>
      <c r="M8628" s="0" t="n">
        <f aca="false">'t+3'!M8628+I8628</f>
        <v>0.0261811527885786</v>
      </c>
      <c r="N8628" s="0" t="n">
        <f aca="false">'t+3'!N8628+J8628</f>
        <v>-0.139248220017292</v>
      </c>
      <c r="O8628" s="0" t="n">
        <f aca="false">'t+3'!O8628+K8628</f>
        <v>2.494461640414</v>
      </c>
      <c r="P8628" s="0" t="n">
        <f aca="false">'t+3'!P8628+L8628</f>
        <v>1.65343267105079</v>
      </c>
      <c r="Q8628" s="0" t="n">
        <f aca="false" t="array" ref="Q8628:S8628">MMULT(M8628:P8628,'input - gretl'!$B$19:$D$22)+MMULT('Point forecasts'!$J$6:$O$6,'input - gretl'!$B$23:$D$28)</f>
        <v>14.0941680388074</v>
      </c>
      <c r="R8628" s="0" t="n">
        <v>6.78891439658349</v>
      </c>
      <c r="S8628" s="0" t="n">
        <v>9.70379626096221</v>
      </c>
      <c r="U8628" s="10" t="n">
        <f aca="false">NORMSDIST(-M8628/'rhos computation'!$B$11)-EXP(M8628+'rhos computation'!$B$11^2/2)*NORMSDIST(-M8628/'rhos computation'!$B$11-'rhos computation'!$B$11)</f>
        <v>0.0389365562074013</v>
      </c>
      <c r="V8628" s="10" t="n">
        <f aca="false">NORMSDIST(-N8628/'rhos computation'!$B$23)-EXP(N8628+'rhos computation'!$B$23^2/2)*NORMSDIST(-N8628/'rhos computation'!$B$23-'rhos computation'!$B$23)</f>
        <v>0.128728639112986</v>
      </c>
      <c r="W8628" s="0" t="n">
        <f aca="false">NORMSDIST(-O8628)</f>
        <v>0.00630741803423389</v>
      </c>
      <c r="X8628" s="0" t="n">
        <f aca="false">NORMSDIST(-P8628)</f>
        <v>0.0491214191340497</v>
      </c>
    </row>
    <row r="8629" customFormat="false" ht="12.8" hidden="false" customHeight="false" outlineLevel="0" collapsed="false">
      <c r="A8629" s="0" t="n">
        <v>0.923188946144543</v>
      </c>
      <c r="B8629" s="0" t="n">
        <v>-0.0110368811365281</v>
      </c>
      <c r="C8629" s="0" t="n">
        <v>0.125837465739742</v>
      </c>
      <c r="D8629" s="0" t="n">
        <v>0.514708530991166</v>
      </c>
      <c r="E8629" s="0" t="n">
        <f aca="false" t="array" ref="E8629:H8629">MMULT(A8629:D8629,'Root matrix of resiudals'!$B$19:E$22)</f>
        <v>0.0395423888411278</v>
      </c>
      <c r="F8629" s="0" t="n">
        <v>0.00226057105981153</v>
      </c>
      <c r="G8629" s="0" t="n">
        <v>0.0037182352471356</v>
      </c>
      <c r="H8629" s="0" t="n">
        <v>0.00814210837337097</v>
      </c>
      <c r="I8629" s="3" t="n">
        <f aca="false" t="array" ref="I8629:L8629">MMULT('t+3'!I8629:L8629,'input - gretl'!$B$3:$E$6)+MMULT('Point forecasts'!$P$5:$T$5,'input - gretl'!$B$9:$E$13)+MMULT('t+3'!Q8629:S8629,'input - gretl'!$B$14:$E$16)+E8629:H8629</f>
        <v>0.0215640572323067</v>
      </c>
      <c r="J8629" s="3" t="n">
        <v>-0.0372156343553738</v>
      </c>
      <c r="K8629" s="3" t="n">
        <v>0.0251912610301143</v>
      </c>
      <c r="L8629" s="3" t="n">
        <v>-0.075158079026251</v>
      </c>
      <c r="M8629" s="0" t="n">
        <f aca="false">'t+3'!M8629+I8629</f>
        <v>0.0508942277873195</v>
      </c>
      <c r="N8629" s="0" t="n">
        <f aca="false">'t+3'!N8629+J8629</f>
        <v>-0.136715463003239</v>
      </c>
      <c r="O8629" s="0" t="n">
        <f aca="false">'t+3'!O8629+K8629</f>
        <v>2.49616051333505</v>
      </c>
      <c r="P8629" s="0" t="n">
        <f aca="false">'t+3'!P8629+L8629</f>
        <v>1.6691167671832</v>
      </c>
      <c r="Q8629" s="0" t="n">
        <f aca="false" t="array" ref="Q8629:S8629">MMULT(M8629:P8629,'input - gretl'!$B$19:$D$22)+MMULT('Point forecasts'!$J$6:$O$6,'input - gretl'!$B$23:$D$28)</f>
        <v>14.1188811138062</v>
      </c>
      <c r="R8629" s="0" t="n">
        <v>6.79144715359754</v>
      </c>
      <c r="S8629" s="0" t="n">
        <v>9.69057877425653</v>
      </c>
      <c r="U8629" s="10" t="n">
        <f aca="false">NORMSDIST(-M8629/'rhos computation'!$B$11)-EXP(M8629+'rhos computation'!$B$11^2/2)*NORMSDIST(-M8629/'rhos computation'!$B$11-'rhos computation'!$B$11)</f>
        <v>0.0301889472701564</v>
      </c>
      <c r="V8629" s="10" t="n">
        <f aca="false">NORMSDIST(-N8629/'rhos computation'!$B$23)-EXP(N8629+'rhos computation'!$B$23^2/2)*NORMSDIST(-N8629/'rhos computation'!$B$23-'rhos computation'!$B$23)</f>
        <v>0.126537500854939</v>
      </c>
      <c r="W8629" s="0" t="n">
        <f aca="false">NORMSDIST(-O8629)</f>
        <v>0.00627728886642653</v>
      </c>
      <c r="X8629" s="0" t="n">
        <f aca="false">NORMSDIST(-P8629)</f>
        <v>0.047547120483877</v>
      </c>
    </row>
    <row r="8630" customFormat="false" ht="12.8" hidden="false" customHeight="false" outlineLevel="0" collapsed="false">
      <c r="A8630" s="0" t="n">
        <v>0.437447639244163</v>
      </c>
      <c r="B8630" s="0" t="n">
        <v>0.340731711815846</v>
      </c>
      <c r="C8630" s="0" t="n">
        <v>0.531070881456425</v>
      </c>
      <c r="D8630" s="0" t="n">
        <v>0.390411276907984</v>
      </c>
      <c r="E8630" s="0" t="n">
        <f aca="false" t="array" ref="E8630:H8630">MMULT(A8630:D8630,'Root matrix of resiudals'!$B$19:E$22)</f>
        <v>0.0200465557707916</v>
      </c>
      <c r="F8630" s="0" t="n">
        <v>0.0126583233208308</v>
      </c>
      <c r="G8630" s="0" t="n">
        <v>0.0107693882371281</v>
      </c>
      <c r="H8630" s="0" t="n">
        <v>0.00679830869792592</v>
      </c>
      <c r="I8630" s="3" t="n">
        <f aca="false" t="array" ref="I8630:L8630">MMULT('t+3'!I8630:L8630,'input - gretl'!$B$3:$E$6)+MMULT('Point forecasts'!$P$5:$T$5,'input - gretl'!$B$9:$E$13)+MMULT('t+3'!Q8630:S8630,'input - gretl'!$B$14:$E$16)+E8630:H8630</f>
        <v>-0.0666673089385431</v>
      </c>
      <c r="J8630" s="3" t="n">
        <v>-0.0387582010327821</v>
      </c>
      <c r="K8630" s="3" t="n">
        <v>0.0230477847153439</v>
      </c>
      <c r="L8630" s="3" t="n">
        <v>-0.0677397427529985</v>
      </c>
      <c r="M8630" s="0" t="n">
        <f aca="false">'t+3'!M8630+I8630</f>
        <v>0.0365352100569915</v>
      </c>
      <c r="N8630" s="0" t="n">
        <f aca="false">'t+3'!N8630+J8630</f>
        <v>-0.144010099887987</v>
      </c>
      <c r="O8630" s="0" t="n">
        <f aca="false">'t+3'!O8630+K8630</f>
        <v>2.42464063288844</v>
      </c>
      <c r="P8630" s="0" t="n">
        <f aca="false">'t+3'!P8630+L8630</f>
        <v>1.57816960769832</v>
      </c>
      <c r="Q8630" s="0" t="n">
        <f aca="false" t="array" ref="Q8630:S8630">MMULT(M8630:P8630,'input - gretl'!$B$19:$D$22)+MMULT('Point forecasts'!$J$6:$O$6,'input - gretl'!$B$23:$D$28)</f>
        <v>14.1045220960759</v>
      </c>
      <c r="R8630" s="0" t="n">
        <v>6.78415251671279</v>
      </c>
      <c r="S8630" s="0" t="n">
        <v>9.70555418983802</v>
      </c>
      <c r="U8630" s="10" t="n">
        <f aca="false">NORMSDIST(-M8630/'rhos computation'!$B$11)-EXP(M8630+'rhos computation'!$B$11^2/2)*NORMSDIST(-M8630/'rhos computation'!$B$11-'rhos computation'!$B$11)</f>
        <v>0.0350880158553775</v>
      </c>
      <c r="V8630" s="10" t="n">
        <f aca="false">NORMSDIST(-N8630/'rhos computation'!$B$23)-EXP(N8630+'rhos computation'!$B$23^2/2)*NORMSDIST(-N8630/'rhos computation'!$B$23-'rhos computation'!$B$23)</f>
        <v>0.132838900613433</v>
      </c>
      <c r="W8630" s="0" t="n">
        <f aca="false">NORMSDIST(-O8630)</f>
        <v>0.00766177349843261</v>
      </c>
      <c r="X8630" s="0" t="n">
        <f aca="false">NORMSDIST(-P8630)</f>
        <v>0.0572633251850847</v>
      </c>
    </row>
    <row r="8631" customFormat="false" ht="12.8" hidden="false" customHeight="false" outlineLevel="0" collapsed="false">
      <c r="A8631" s="0" t="n">
        <v>0.181666004019827</v>
      </c>
      <c r="B8631" s="0" t="n">
        <v>0.116322360905068</v>
      </c>
      <c r="C8631" s="0" t="n">
        <v>-1.73559683271414</v>
      </c>
      <c r="D8631" s="0" t="n">
        <v>-0.509550169394317</v>
      </c>
      <c r="E8631" s="0" t="n">
        <f aca="false" t="array" ref="E8631:H8631">MMULT(A8631:D8631,'Root matrix of resiudals'!$B$19:E$22)</f>
        <v>0.00610873126657178</v>
      </c>
      <c r="F8631" s="0" t="n">
        <v>-0.00253006755811686</v>
      </c>
      <c r="G8631" s="0" t="n">
        <v>-0.027911606491746</v>
      </c>
      <c r="H8631" s="0" t="n">
        <v>-0.0103181089412985</v>
      </c>
      <c r="I8631" s="3" t="n">
        <f aca="false" t="array" ref="I8631:L8631">MMULT('t+3'!I8631:L8631,'input - gretl'!$B$3:$E$6)+MMULT('Point forecasts'!$P$5:$T$5,'input - gretl'!$B$9:$E$13)+MMULT('t+3'!Q8631:S8631,'input - gretl'!$B$14:$E$16)+E8631:H8631</f>
        <v>-0.0159827519199418</v>
      </c>
      <c r="J8631" s="3" t="n">
        <v>-0.0552407526649235</v>
      </c>
      <c r="K8631" s="3" t="n">
        <v>-0.021514024471527</v>
      </c>
      <c r="L8631" s="3" t="n">
        <v>-0.0819786101922153</v>
      </c>
      <c r="M8631" s="0" t="n">
        <f aca="false">'t+3'!M8631+I8631</f>
        <v>0.0361068229721203</v>
      </c>
      <c r="N8631" s="0" t="n">
        <f aca="false">'t+3'!N8631+J8631</f>
        <v>-0.160583016953911</v>
      </c>
      <c r="O8631" s="0" t="n">
        <f aca="false">'t+3'!O8631+K8631</f>
        <v>2.40843682489316</v>
      </c>
      <c r="P8631" s="0" t="n">
        <f aca="false">'t+3'!P8631+L8631</f>
        <v>1.57567646834656</v>
      </c>
      <c r="Q8631" s="0" t="n">
        <f aca="false" t="array" ref="Q8631:S8631">MMULT(M8631:P8631,'input - gretl'!$B$19:$D$22)+MMULT('Point forecasts'!$J$6:$O$6,'input - gretl'!$B$23:$D$28)</f>
        <v>14.104093708991</v>
      </c>
      <c r="R8631" s="0" t="n">
        <v>6.76757959964687</v>
      </c>
      <c r="S8631" s="0" t="n">
        <v>9.69172148202323</v>
      </c>
      <c r="U8631" s="10" t="n">
        <f aca="false">NORMSDIST(-M8631/'rhos computation'!$B$11)-EXP(M8631+'rhos computation'!$B$11^2/2)*NORMSDIST(-M8631/'rhos computation'!$B$11-'rhos computation'!$B$11)</f>
        <v>0.0352419611063741</v>
      </c>
      <c r="V8631" s="10" t="n">
        <f aca="false">NORMSDIST(-N8631/'rhos computation'!$B$23)-EXP(N8631+'rhos computation'!$B$23^2/2)*NORMSDIST(-N8631/'rhos computation'!$B$23-'rhos computation'!$B$23)</f>
        <v>0.147033036071217</v>
      </c>
      <c r="W8631" s="0" t="n">
        <f aca="false">NORMSDIST(-O8631)</f>
        <v>0.00801049940754868</v>
      </c>
      <c r="X8631" s="0" t="n">
        <f aca="false">NORMSDIST(-P8631)</f>
        <v>0.0575501916123177</v>
      </c>
    </row>
    <row r="8632" customFormat="false" ht="12.8" hidden="false" customHeight="false" outlineLevel="0" collapsed="false">
      <c r="A8632" s="0" t="n">
        <v>-0.469091180782553</v>
      </c>
      <c r="B8632" s="0" t="n">
        <v>0.41155503905092</v>
      </c>
      <c r="C8632" s="0" t="n">
        <v>-0.663647824454082</v>
      </c>
      <c r="D8632" s="0" t="n">
        <v>-0.814483959755577</v>
      </c>
      <c r="E8632" s="0" t="n">
        <f aca="false" t="array" ref="E8632:H8632">MMULT(A8632:D8632,'Root matrix of resiudals'!$B$19:E$22)</f>
        <v>-0.019702257686072</v>
      </c>
      <c r="F8632" s="0" t="n">
        <v>0.0082606271048825</v>
      </c>
      <c r="G8632" s="0" t="n">
        <v>-0.0107296714909032</v>
      </c>
      <c r="H8632" s="0" t="n">
        <v>-0.0137700828686386</v>
      </c>
      <c r="I8632" s="3" t="n">
        <f aca="false" t="array" ref="I8632:L8632">MMULT('t+3'!I8632:L8632,'input - gretl'!$B$3:$E$6)+MMULT('Point forecasts'!$P$5:$T$5,'input - gretl'!$B$9:$E$13)+MMULT('t+3'!Q8632:S8632,'input - gretl'!$B$14:$E$16)+E8632:H8632</f>
        <v>-0.104250234442773</v>
      </c>
      <c r="J8632" s="3" t="n">
        <v>-0.0607478644603757</v>
      </c>
      <c r="K8632" s="3" t="n">
        <v>-0.00465794858431003</v>
      </c>
      <c r="L8632" s="3" t="n">
        <v>-0.0929721098543874</v>
      </c>
      <c r="M8632" s="0" t="n">
        <f aca="false">'t+3'!M8632+I8632</f>
        <v>-0.0691981731288617</v>
      </c>
      <c r="N8632" s="0" t="n">
        <f aca="false">'t+3'!N8632+J8632</f>
        <v>-0.159248983748071</v>
      </c>
      <c r="O8632" s="0" t="n">
        <f aca="false">'t+3'!O8632+K8632</f>
        <v>2.43702073408279</v>
      </c>
      <c r="P8632" s="0" t="n">
        <f aca="false">'t+3'!P8632+L8632</f>
        <v>1.60491458533672</v>
      </c>
      <c r="Q8632" s="0" t="n">
        <f aca="false" t="array" ref="Q8632:S8632">MMULT(M8632:P8632,'input - gretl'!$B$19:$D$22)+MMULT('Point forecasts'!$J$6:$O$6,'input - gretl'!$B$23:$D$28)</f>
        <v>13.99878871289</v>
      </c>
      <c r="R8632" s="0" t="n">
        <v>6.76891363285271</v>
      </c>
      <c r="S8632" s="0" t="n">
        <v>9.69249848004938</v>
      </c>
      <c r="U8632" s="10" t="n">
        <f aca="false">NORMSDIST(-M8632/'rhos computation'!$B$11)-EXP(M8632+'rhos computation'!$B$11^2/2)*NORMSDIST(-M8632/'rhos computation'!$B$11-'rhos computation'!$B$11)</f>
        <v>0.0866894259526067</v>
      </c>
      <c r="V8632" s="10" t="n">
        <f aca="false">NORMSDIST(-N8632/'rhos computation'!$B$23)-EXP(N8632+'rhos computation'!$B$23^2/2)*NORMSDIST(-N8632/'rhos computation'!$B$23-'rhos computation'!$B$23)</f>
        <v>0.14589746264196</v>
      </c>
      <c r="W8632" s="0" t="n">
        <f aca="false">NORMSDIST(-O8632)</f>
        <v>0.00740441510774823</v>
      </c>
      <c r="X8632" s="0" t="n">
        <f aca="false">NORMSDIST(-P8632)</f>
        <v>0.0542563016366668</v>
      </c>
    </row>
    <row r="8633" customFormat="false" ht="12.8" hidden="false" customHeight="false" outlineLevel="0" collapsed="false">
      <c r="A8633" s="0" t="n">
        <v>-0.499502759084196</v>
      </c>
      <c r="B8633" s="0" t="n">
        <v>-1.40834228481317</v>
      </c>
      <c r="C8633" s="0" t="n">
        <v>0.425821728907077</v>
      </c>
      <c r="D8633" s="0" t="n">
        <v>0.702035704809197</v>
      </c>
      <c r="E8633" s="0" t="n">
        <f aca="false" t="array" ref="E8633:H8633">MMULT(A8633:D8633,'Root matrix of resiudals'!$B$19:E$22)</f>
        <v>-0.0243625276670811</v>
      </c>
      <c r="F8633" s="0" t="n">
        <v>-0.0397953824572209</v>
      </c>
      <c r="G8633" s="0" t="n">
        <v>0.00199276011396938</v>
      </c>
      <c r="H8633" s="0" t="n">
        <v>0.0119784326396437</v>
      </c>
      <c r="I8633" s="3" t="n">
        <f aca="false" t="array" ref="I8633:L8633">MMULT('t+3'!I8633:L8633,'input - gretl'!$B$3:$E$6)+MMULT('Point forecasts'!$P$5:$T$5,'input - gretl'!$B$9:$E$13)+MMULT('t+3'!Q8633:S8633,'input - gretl'!$B$14:$E$16)+E8633:H8633</f>
        <v>-0.0373528406822443</v>
      </c>
      <c r="J8633" s="3" t="n">
        <v>-0.0853089635544301</v>
      </c>
      <c r="K8633" s="3" t="n">
        <v>0.0126319835728662</v>
      </c>
      <c r="L8633" s="3" t="n">
        <v>-0.0669100956629341</v>
      </c>
      <c r="M8633" s="0" t="n">
        <f aca="false">'t+3'!M8633+I8633</f>
        <v>0.00609550410219825</v>
      </c>
      <c r="N8633" s="0" t="n">
        <f aca="false">'t+3'!N8633+J8633</f>
        <v>-0.197427550587624</v>
      </c>
      <c r="O8633" s="0" t="n">
        <f aca="false">'t+3'!O8633+K8633</f>
        <v>2.44629846458467</v>
      </c>
      <c r="P8633" s="0" t="n">
        <f aca="false">'t+3'!P8633+L8633</f>
        <v>1.61657434782044</v>
      </c>
      <c r="Q8633" s="0" t="n">
        <f aca="false" t="array" ref="Q8633:S8633">MMULT(M8633:P8633,'input - gretl'!$B$19:$D$22)+MMULT('Point forecasts'!$J$6:$O$6,'input - gretl'!$B$23:$D$28)</f>
        <v>14.0740823901211</v>
      </c>
      <c r="R8633" s="0" t="n">
        <v>6.73073506601316</v>
      </c>
      <c r="S8633" s="0" t="n">
        <v>9.6906871934411</v>
      </c>
      <c r="U8633" s="10" t="n">
        <f aca="false">NORMSDIST(-M8633/'rhos computation'!$B$11)-EXP(M8633+'rhos computation'!$B$11^2/2)*NORMSDIST(-M8633/'rhos computation'!$B$11-'rhos computation'!$B$11)</f>
        <v>0.047166892614329</v>
      </c>
      <c r="V8633" s="10" t="n">
        <f aca="false">NORMSDIST(-N8633/'rhos computation'!$B$23)-EXP(N8633+'rhos computation'!$B$23^2/2)*NORMSDIST(-N8633/'rhos computation'!$B$23-'rhos computation'!$B$23)</f>
        <v>0.177855594770907</v>
      </c>
      <c r="W8633" s="0" t="n">
        <f aca="false">NORMSDIST(-O8633)</f>
        <v>0.00721657319861102</v>
      </c>
      <c r="X8633" s="0" t="n">
        <f aca="false">NORMSDIST(-P8633)</f>
        <v>0.0529850964185611</v>
      </c>
    </row>
    <row r="8634" customFormat="false" ht="12.8" hidden="false" customHeight="false" outlineLevel="0" collapsed="false">
      <c r="A8634" s="0" t="n">
        <v>1.15941295935334</v>
      </c>
      <c r="B8634" s="0" t="n">
        <v>-0.237861200605583</v>
      </c>
      <c r="C8634" s="0" t="n">
        <v>0.724318557894344</v>
      </c>
      <c r="D8634" s="0" t="n">
        <v>-0.0741255399621793</v>
      </c>
      <c r="E8634" s="0" t="n">
        <f aca="false" t="array" ref="E8634:H8634">MMULT(A8634:D8634,'Root matrix of resiudals'!$B$19:E$22)</f>
        <v>0.0501286840660085</v>
      </c>
      <c r="F8634" s="0" t="n">
        <v>-0.00157528610962234</v>
      </c>
      <c r="G8634" s="0" t="n">
        <v>0.0121661545538425</v>
      </c>
      <c r="H8634" s="0" t="n">
        <v>-0.000832872895510749</v>
      </c>
      <c r="I8634" s="3" t="n">
        <f aca="false" t="array" ref="I8634:L8634">MMULT('t+3'!I8634:L8634,'input - gretl'!$B$3:$E$6)+MMULT('Point forecasts'!$P$5:$T$5,'input - gretl'!$B$9:$E$13)+MMULT('t+3'!Q8634:S8634,'input - gretl'!$B$14:$E$16)+E8634:H8634</f>
        <v>0.00648748861940115</v>
      </c>
      <c r="J8634" s="3" t="n">
        <v>-0.0672636842528134</v>
      </c>
      <c r="K8634" s="3" t="n">
        <v>0.0293419969166917</v>
      </c>
      <c r="L8634" s="3" t="n">
        <v>-0.0635514645774802</v>
      </c>
      <c r="M8634" s="0" t="n">
        <f aca="false">'t+3'!M8634+I8634</f>
        <v>0.150155150162083</v>
      </c>
      <c r="N8634" s="0" t="n">
        <f aca="false">'t+3'!N8634+J8634</f>
        <v>-0.116834020050407</v>
      </c>
      <c r="O8634" s="0" t="n">
        <f aca="false">'t+3'!O8634+K8634</f>
        <v>2.48140261851464</v>
      </c>
      <c r="P8634" s="0" t="n">
        <f aca="false">'t+3'!P8634+L8634</f>
        <v>1.57136155070987</v>
      </c>
      <c r="Q8634" s="0" t="n">
        <f aca="false" t="array" ref="Q8634:S8634">MMULT(M8634:P8634,'input - gretl'!$B$19:$D$22)+MMULT('Point forecasts'!$J$6:$O$6,'input - gretl'!$B$23:$D$28)</f>
        <v>14.218142036181</v>
      </c>
      <c r="R8634" s="0" t="n">
        <v>6.81132859655037</v>
      </c>
      <c r="S8634" s="0" t="n">
        <v>9.76879097806308</v>
      </c>
      <c r="U8634" s="10" t="n">
        <f aca="false">NORMSDIST(-M8634/'rhos computation'!$B$11)-EXP(M8634+'rhos computation'!$B$11^2/2)*NORMSDIST(-M8634/'rhos computation'!$B$11-'rhos computation'!$B$11)</f>
        <v>0.00868537025694094</v>
      </c>
      <c r="V8634" s="10" t="n">
        <f aca="false">NORMSDIST(-N8634/'rhos computation'!$B$23)-EXP(N8634+'rhos computation'!$B$23^2/2)*NORMSDIST(-N8634/'rhos computation'!$B$23-'rhos computation'!$B$23)</f>
        <v>0.109252907710941</v>
      </c>
      <c r="W8634" s="0" t="n">
        <f aca="false">NORMSDIST(-O8634)</f>
        <v>0.00654332315898267</v>
      </c>
      <c r="X8634" s="0" t="n">
        <f aca="false">NORMSDIST(-P8634)</f>
        <v>0.058049345824667</v>
      </c>
    </row>
    <row r="8635" customFormat="false" ht="12.8" hidden="false" customHeight="false" outlineLevel="0" collapsed="false">
      <c r="A8635" s="0" t="n">
        <v>0.28268428839809</v>
      </c>
      <c r="B8635" s="0" t="n">
        <v>-0.17050469126185</v>
      </c>
      <c r="C8635" s="0" t="n">
        <v>-0.545083881680606</v>
      </c>
      <c r="D8635" s="0" t="n">
        <v>-1.36340859629111</v>
      </c>
      <c r="E8635" s="0" t="n">
        <f aca="false" t="array" ref="E8635:H8635">MMULT(A8635:D8635,'Root matrix of resiudals'!$B$19:E$22)</f>
        <v>0.011591064153602</v>
      </c>
      <c r="F8635" s="0" t="n">
        <v>-0.00627822676346521</v>
      </c>
      <c r="G8635" s="0" t="n">
        <v>-0.0106087416970948</v>
      </c>
      <c r="H8635" s="0" t="n">
        <v>-0.0228678038809468</v>
      </c>
      <c r="I8635" s="3" t="n">
        <f aca="false" t="array" ref="I8635:L8635">MMULT('t+3'!I8635:L8635,'input - gretl'!$B$3:$E$6)+MMULT('Point forecasts'!$P$5:$T$5,'input - gretl'!$B$9:$E$13)+MMULT('t+3'!Q8635:S8635,'input - gretl'!$B$14:$E$16)+E8635:H8635</f>
        <v>-0.00664061220399848</v>
      </c>
      <c r="J8635" s="3" t="n">
        <v>-0.0514104313653548</v>
      </c>
      <c r="K8635" s="3" t="n">
        <v>0.0119117857692827</v>
      </c>
      <c r="L8635" s="3" t="n">
        <v>-0.0967510107008492</v>
      </c>
      <c r="M8635" s="0" t="n">
        <f aca="false">'t+3'!M8635+I8635</f>
        <v>0.0378418963792825</v>
      </c>
      <c r="N8635" s="0" t="n">
        <f aca="false">'t+3'!N8635+J8635</f>
        <v>-0.125534181435022</v>
      </c>
      <c r="O8635" s="0" t="n">
        <f aca="false">'t+3'!O8635+K8635</f>
        <v>2.45199064268367</v>
      </c>
      <c r="P8635" s="0" t="n">
        <f aca="false">'t+3'!P8635+L8635</f>
        <v>1.57788421343167</v>
      </c>
      <c r="Q8635" s="0" t="n">
        <f aca="false" t="array" ref="Q8635:S8635">MMULT(M8635:P8635,'input - gretl'!$B$19:$D$22)+MMULT('Point forecasts'!$J$6:$O$6,'input - gretl'!$B$23:$D$28)</f>
        <v>14.1058287823982</v>
      </c>
      <c r="R8635" s="0" t="n">
        <v>6.80262843516576</v>
      </c>
      <c r="S8635" s="0" t="n">
        <v>9.73317562385055</v>
      </c>
      <c r="U8635" s="10" t="n">
        <f aca="false">NORMSDIST(-M8635/'rhos computation'!$B$11)-EXP(M8635+'rhos computation'!$B$11^2/2)*NORMSDIST(-M8635/'rhos computation'!$B$11-'rhos computation'!$B$11)</f>
        <v>0.0346212497905698</v>
      </c>
      <c r="V8635" s="10" t="n">
        <f aca="false">NORMSDIST(-N8635/'rhos computation'!$B$23)-EXP(N8635+'rhos computation'!$B$23^2/2)*NORMSDIST(-N8635/'rhos computation'!$B$23-'rhos computation'!$B$23)</f>
        <v>0.116830657575564</v>
      </c>
      <c r="W8635" s="0" t="n">
        <f aca="false">NORMSDIST(-O8635)</f>
        <v>0.00710341781612149</v>
      </c>
      <c r="X8635" s="0" t="n">
        <f aca="false">NORMSDIST(-P8635)</f>
        <v>0.0572961061701159</v>
      </c>
    </row>
    <row r="8636" customFormat="false" ht="12.8" hidden="false" customHeight="false" outlineLevel="0" collapsed="false">
      <c r="A8636" s="0" t="n">
        <v>0.986609503233026</v>
      </c>
      <c r="B8636" s="0" t="n">
        <v>2.08397655982863</v>
      </c>
      <c r="C8636" s="0" t="n">
        <v>0.784802520308317</v>
      </c>
      <c r="D8636" s="0" t="n">
        <v>-0.539872341347846</v>
      </c>
      <c r="E8636" s="0" t="n">
        <f aca="false" t="array" ref="E8636:H8636">MMULT(A8636:D8636,'Root matrix of resiudals'!$B$19:E$22)</f>
        <v>0.0482248579204066</v>
      </c>
      <c r="F8636" s="0" t="n">
        <v>0.0645599280543466</v>
      </c>
      <c r="G8636" s="0" t="n">
        <v>0.0207303971998786</v>
      </c>
      <c r="H8636" s="0" t="n">
        <v>-0.00810268513539838</v>
      </c>
      <c r="I8636" s="3" t="n">
        <f aca="false" t="array" ref="I8636:L8636">MMULT('t+3'!I8636:L8636,'input - gretl'!$B$3:$E$6)+MMULT('Point forecasts'!$P$5:$T$5,'input - gretl'!$B$9:$E$13)+MMULT('t+3'!Q8636:S8636,'input - gretl'!$B$14:$E$16)+E8636:H8636</f>
        <v>0.0171607673129873</v>
      </c>
      <c r="J8636" s="3" t="n">
        <v>0.0375826156041855</v>
      </c>
      <c r="K8636" s="3" t="n">
        <v>0.0293579471210509</v>
      </c>
      <c r="L8636" s="3" t="n">
        <v>-0.0714984411805812</v>
      </c>
      <c r="M8636" s="0" t="n">
        <f aca="false">'t+3'!M8636+I8636</f>
        <v>0.0649438063024539</v>
      </c>
      <c r="N8636" s="0" t="n">
        <f aca="false">'t+3'!N8636+J8636</f>
        <v>-0.0781194208360145</v>
      </c>
      <c r="O8636" s="0" t="n">
        <f aca="false">'t+3'!O8636+K8636</f>
        <v>2.48444517558402</v>
      </c>
      <c r="P8636" s="0" t="n">
        <f aca="false">'t+3'!P8636+L8636</f>
        <v>1.58395557294771</v>
      </c>
      <c r="Q8636" s="0" t="n">
        <f aca="false" t="array" ref="Q8636:S8636">MMULT(M8636:P8636,'input - gretl'!$B$19:$D$22)+MMULT('Point forecasts'!$J$6:$O$6,'input - gretl'!$B$23:$D$28)</f>
        <v>14.1329306923213</v>
      </c>
      <c r="R8636" s="0" t="n">
        <v>6.85004319576477</v>
      </c>
      <c r="S8636" s="0" t="n">
        <v>9.75985599028317</v>
      </c>
      <c r="U8636" s="10" t="n">
        <f aca="false">NORMSDIST(-M8636/'rhos computation'!$B$11)-EXP(M8636+'rhos computation'!$B$11^2/2)*NORMSDIST(-M8636/'rhos computation'!$B$11-'rhos computation'!$B$11)</f>
        <v>0.0258771724521893</v>
      </c>
      <c r="V8636" s="10" t="n">
        <f aca="false">NORMSDIST(-N8636/'rhos computation'!$B$23)-EXP(N8636+'rhos computation'!$B$23^2/2)*NORMSDIST(-N8636/'rhos computation'!$B$23-'rhos computation'!$B$23)</f>
        <v>0.0758640194537326</v>
      </c>
      <c r="W8636" s="0" t="n">
        <f aca="false">NORMSDIST(-O8636)</f>
        <v>0.00648767430402141</v>
      </c>
      <c r="X8636" s="0" t="n">
        <f aca="false">NORMSDIST(-P8636)</f>
        <v>0.0566019147477666</v>
      </c>
    </row>
    <row r="8637" customFormat="false" ht="12.8" hidden="false" customHeight="false" outlineLevel="0" collapsed="false">
      <c r="A8637" s="0" t="n">
        <v>1.12317826743411</v>
      </c>
      <c r="B8637" s="0" t="n">
        <v>1.69912457898642</v>
      </c>
      <c r="C8637" s="0" t="n">
        <v>-1.74974272235404</v>
      </c>
      <c r="D8637" s="0" t="n">
        <v>1.26972237372932</v>
      </c>
      <c r="E8637" s="0" t="n">
        <f aca="false" t="array" ref="E8637:H8637">MMULT(A8637:D8637,'Root matrix of resiudals'!$B$19:E$22)</f>
        <v>0.0493889656368747</v>
      </c>
      <c r="F8637" s="0" t="n">
        <v>0.0448918365679676</v>
      </c>
      <c r="G8637" s="0" t="n">
        <v>-0.0192558546136219</v>
      </c>
      <c r="H8637" s="0" t="n">
        <v>0.0182814774804954</v>
      </c>
      <c r="I8637" s="3" t="n">
        <f aca="false" t="array" ref="I8637:L8637">MMULT('t+3'!I8637:L8637,'input - gretl'!$B$3:$E$6)+MMULT('Point forecasts'!$P$5:$T$5,'input - gretl'!$B$9:$E$13)+MMULT('t+3'!Q8637:S8637,'input - gretl'!$B$14:$E$16)+E8637:H8637</f>
        <v>-0.0418376867057874</v>
      </c>
      <c r="J8637" s="3" t="n">
        <v>-0.0355176976224701</v>
      </c>
      <c r="K8637" s="3" t="n">
        <v>-0.00611665112073132</v>
      </c>
      <c r="L8637" s="3" t="n">
        <v>-0.0708133930668972</v>
      </c>
      <c r="M8637" s="0" t="n">
        <f aca="false">'t+3'!M8637+I8637</f>
        <v>0.0647585283967143</v>
      </c>
      <c r="N8637" s="0" t="n">
        <f aca="false">'t+3'!N8637+J8637</f>
        <v>-0.138861844780584</v>
      </c>
      <c r="O8637" s="0" t="n">
        <f aca="false">'t+3'!O8637+K8637</f>
        <v>2.39200065485567</v>
      </c>
      <c r="P8637" s="0" t="n">
        <f aca="false">'t+3'!P8637+L8637</f>
        <v>1.64341690000741</v>
      </c>
      <c r="Q8637" s="0" t="n">
        <f aca="false" t="array" ref="Q8637:S8637">MMULT(M8637:P8637,'input - gretl'!$B$19:$D$22)+MMULT('Point forecasts'!$J$6:$O$6,'input - gretl'!$B$23:$D$28)</f>
        <v>14.1327454144156</v>
      </c>
      <c r="R8637" s="0" t="n">
        <v>6.7893007718202</v>
      </c>
      <c r="S8637" s="0" t="n">
        <v>9.61086077445469</v>
      </c>
      <c r="U8637" s="10" t="n">
        <f aca="false">NORMSDIST(-M8637/'rhos computation'!$B$11)-EXP(M8637+'rhos computation'!$B$11^2/2)*NORMSDIST(-M8637/'rhos computation'!$B$11-'rhos computation'!$B$11)</f>
        <v>0.0259310008199431</v>
      </c>
      <c r="V8637" s="10" t="n">
        <f aca="false">NORMSDIST(-N8637/'rhos computation'!$B$23)-EXP(N8637+'rhos computation'!$B$23^2/2)*NORMSDIST(-N8637/'rhos computation'!$B$23-'rhos computation'!$B$23)</f>
        <v>0.128394591184184</v>
      </c>
      <c r="W8637" s="0" t="n">
        <f aca="false">NORMSDIST(-O8637)</f>
        <v>0.00837840623958067</v>
      </c>
      <c r="X8637" s="0" t="n">
        <f aca="false">NORMSDIST(-P8637)</f>
        <v>0.0501483529275989</v>
      </c>
    </row>
    <row r="8638" customFormat="false" ht="12.8" hidden="false" customHeight="false" outlineLevel="0" collapsed="false">
      <c r="A8638" s="0" t="n">
        <v>-0.16424546208946</v>
      </c>
      <c r="B8638" s="0" t="n">
        <v>0.549908246185348</v>
      </c>
      <c r="C8638" s="0" t="n">
        <v>0.110804408680745</v>
      </c>
      <c r="D8638" s="0" t="n">
        <v>-0.881813971876103</v>
      </c>
      <c r="E8638" s="0" t="n">
        <f aca="false" t="array" ref="E8638:H8638">MMULT(A8638:D8638,'Root matrix of resiudals'!$B$19:E$22)</f>
        <v>-0.00532723180293577</v>
      </c>
      <c r="F8638" s="0" t="n">
        <v>0.0156801057543462</v>
      </c>
      <c r="G8638" s="0" t="n">
        <v>0.00254728392271408</v>
      </c>
      <c r="H8638" s="0" t="n">
        <v>-0.0140833533275291</v>
      </c>
      <c r="I8638" s="3" t="n">
        <f aca="false" t="array" ref="I8638:L8638">MMULT('t+3'!I8638:L8638,'input - gretl'!$B$3:$E$6)+MMULT('Point forecasts'!$P$5:$T$5,'input - gretl'!$B$9:$E$13)+MMULT('t+3'!Q8638:S8638,'input - gretl'!$B$14:$E$16)+E8638:H8638</f>
        <v>-0.0870916122787397</v>
      </c>
      <c r="J8638" s="3" t="n">
        <v>-0.0862638763653859</v>
      </c>
      <c r="K8638" s="3" t="n">
        <v>-0.00577291039157157</v>
      </c>
      <c r="L8638" s="3" t="n">
        <v>-0.0953882859334663</v>
      </c>
      <c r="M8638" s="0" t="n">
        <f aca="false">'t+3'!M8638+I8638</f>
        <v>-0.116208705102645</v>
      </c>
      <c r="N8638" s="0" t="n">
        <f aca="false">'t+3'!N8638+J8638</f>
        <v>-0.196922415049331</v>
      </c>
      <c r="O8638" s="0" t="n">
        <f aca="false">'t+3'!O8638+K8638</f>
        <v>2.35601688470508</v>
      </c>
      <c r="P8638" s="0" t="n">
        <f aca="false">'t+3'!P8638+L8638</f>
        <v>1.5600988591134</v>
      </c>
      <c r="Q8638" s="0" t="n">
        <f aca="false" t="array" ref="Q8638:S8638">MMULT(M8638:P8638,'input - gretl'!$B$19:$D$22)+MMULT('Point forecasts'!$J$6:$O$6,'input - gretl'!$B$23:$D$28)</f>
        <v>13.9517781809162</v>
      </c>
      <c r="R8638" s="0" t="n">
        <v>6.73124020155145</v>
      </c>
      <c r="S8638" s="0" t="n">
        <v>9.65411662709635</v>
      </c>
      <c r="U8638" s="10" t="n">
        <f aca="false">NORMSDIST(-M8638/'rhos computation'!$B$11)-EXP(M8638+'rhos computation'!$B$11^2/2)*NORMSDIST(-M8638/'rhos computation'!$B$11-'rhos computation'!$B$11)</f>
        <v>0.117242579277365</v>
      </c>
      <c r="V8638" s="10" t="n">
        <f aca="false">NORMSDIST(-N8638/'rhos computation'!$B$23)-EXP(N8638+'rhos computation'!$B$23^2/2)*NORMSDIST(-N8638/'rhos computation'!$B$23-'rhos computation'!$B$23)</f>
        <v>0.177440315779395</v>
      </c>
      <c r="W8638" s="0" t="n">
        <f aca="false">NORMSDIST(-O8638)</f>
        <v>0.00923603902372738</v>
      </c>
      <c r="X8638" s="0" t="n">
        <f aca="false">NORMSDIST(-P8638)</f>
        <v>0.0593682605700515</v>
      </c>
    </row>
    <row r="8639" customFormat="false" ht="12.8" hidden="false" customHeight="false" outlineLevel="0" collapsed="false">
      <c r="A8639" s="0" t="n">
        <v>-0.718026859527826</v>
      </c>
      <c r="B8639" s="0" t="n">
        <v>0.633078000037972</v>
      </c>
      <c r="C8639" s="0" t="n">
        <v>0.710699001529869</v>
      </c>
      <c r="D8639" s="0" t="n">
        <v>-0.231982075710857</v>
      </c>
      <c r="E8639" s="0" t="n">
        <f aca="false" t="array" ref="E8639:H8639">MMULT(A8639:D8639,'Root matrix of resiudals'!$B$19:E$22)</f>
        <v>-0.0284064046039244</v>
      </c>
      <c r="F8639" s="0" t="n">
        <v>0.0189990985574063</v>
      </c>
      <c r="G8639" s="0" t="n">
        <v>0.0125736431921136</v>
      </c>
      <c r="H8639" s="0" t="n">
        <v>-0.0026339615260072</v>
      </c>
      <c r="I8639" s="3" t="n">
        <f aca="false" t="array" ref="I8639:L8639">MMULT('t+3'!I8639:L8639,'input - gretl'!$B$3:$E$6)+MMULT('Point forecasts'!$P$5:$T$5,'input - gretl'!$B$9:$E$13)+MMULT('t+3'!Q8639:S8639,'input - gretl'!$B$14:$E$16)+E8639:H8639</f>
        <v>-0.0317191540943641</v>
      </c>
      <c r="J8639" s="3" t="n">
        <v>-0.0503625123921053</v>
      </c>
      <c r="K8639" s="3" t="n">
        <v>0.0308084752081962</v>
      </c>
      <c r="L8639" s="3" t="n">
        <v>-0.0665553197883724</v>
      </c>
      <c r="M8639" s="0" t="n">
        <f aca="false">'t+3'!M8639+I8639</f>
        <v>0.023905500173828</v>
      </c>
      <c r="N8639" s="0" t="n">
        <f aca="false">'t+3'!N8639+J8639</f>
        <v>-0.0879730374322604</v>
      </c>
      <c r="O8639" s="0" t="n">
        <f aca="false">'t+3'!O8639+K8639</f>
        <v>2.51377068266533</v>
      </c>
      <c r="P8639" s="0" t="n">
        <f aca="false">'t+3'!P8639+L8639</f>
        <v>1.60980775078609</v>
      </c>
      <c r="Q8639" s="0" t="n">
        <f aca="false" t="array" ref="Q8639:S8639">MMULT(M8639:P8639,'input - gretl'!$B$19:$D$22)+MMULT('Point forecasts'!$J$6:$O$6,'input - gretl'!$B$23:$D$28)</f>
        <v>14.0918923861927</v>
      </c>
      <c r="R8639" s="0" t="n">
        <v>6.84018957916852</v>
      </c>
      <c r="S8639" s="0" t="n">
        <v>9.76459478363128</v>
      </c>
      <c r="U8639" s="10" t="n">
        <f aca="false">NORMSDIST(-M8639/'rhos computation'!$B$11)-EXP(M8639+'rhos computation'!$B$11^2/2)*NORMSDIST(-M8639/'rhos computation'!$B$11-'rhos computation'!$B$11)</f>
        <v>0.0398182492788126</v>
      </c>
      <c r="V8639" s="10" t="n">
        <f aca="false">NORMSDIST(-N8639/'rhos computation'!$B$23)-EXP(N8639+'rhos computation'!$B$23^2/2)*NORMSDIST(-N8639/'rhos computation'!$B$23-'rhos computation'!$B$23)</f>
        <v>0.0842311350562404</v>
      </c>
      <c r="W8639" s="0" t="n">
        <f aca="false">NORMSDIST(-O8639)</f>
        <v>0.00597240372578845</v>
      </c>
      <c r="X8639" s="0" t="n">
        <f aca="false">NORMSDIST(-P8639)</f>
        <v>0.053719916313902</v>
      </c>
    </row>
    <row r="8640" customFormat="false" ht="12.8" hidden="false" customHeight="false" outlineLevel="0" collapsed="false">
      <c r="A8640" s="0" t="n">
        <v>-0.354265580189344</v>
      </c>
      <c r="B8640" s="0" t="n">
        <v>-0.00447543401972408</v>
      </c>
      <c r="C8640" s="0" t="n">
        <v>-0.785018934628052</v>
      </c>
      <c r="D8640" s="0" t="n">
        <v>-0.952194224208144</v>
      </c>
      <c r="E8640" s="0" t="n">
        <f aca="false" t="array" ref="E8640:H8640">MMULT(A8640:D8640,'Root matrix of resiudals'!$B$19:E$22)</f>
        <v>-0.0158149113028448</v>
      </c>
      <c r="F8640" s="0" t="n">
        <v>-0.00381108241198672</v>
      </c>
      <c r="G8640" s="0" t="n">
        <v>-0.0141952227339919</v>
      </c>
      <c r="H8640" s="0" t="n">
        <v>-0.0162149989896511</v>
      </c>
      <c r="I8640" s="3" t="n">
        <f aca="false" t="array" ref="I8640:L8640">MMULT('t+3'!I8640:L8640,'input - gretl'!$B$3:$E$6)+MMULT('Point forecasts'!$P$5:$T$5,'input - gretl'!$B$9:$E$13)+MMULT('t+3'!Q8640:S8640,'input - gretl'!$B$14:$E$16)+E8640:H8640</f>
        <v>-0.0562185825827866</v>
      </c>
      <c r="J8640" s="3" t="n">
        <v>-0.0595281232399884</v>
      </c>
      <c r="K8640" s="3" t="n">
        <v>-0.0134457012156112</v>
      </c>
      <c r="L8640" s="3" t="n">
        <v>-0.0971903637076669</v>
      </c>
      <c r="M8640" s="0" t="n">
        <f aca="false">'t+3'!M8640+I8640</f>
        <v>-0.0802026377298407</v>
      </c>
      <c r="N8640" s="0" t="n">
        <f aca="false">'t+3'!N8640+J8640</f>
        <v>-0.188586627534804</v>
      </c>
      <c r="O8640" s="0" t="n">
        <f aca="false">'t+3'!O8640+K8640</f>
        <v>2.3846003665956</v>
      </c>
      <c r="P8640" s="0" t="n">
        <f aca="false">'t+3'!P8640+L8640</f>
        <v>1.56984972312787</v>
      </c>
      <c r="Q8640" s="0" t="n">
        <f aca="false" t="array" ref="Q8640:S8640">MMULT(M8640:P8640,'input - gretl'!$B$19:$D$22)+MMULT('Point forecasts'!$J$6:$O$6,'input - gretl'!$B$23:$D$28)</f>
        <v>13.987784248289</v>
      </c>
      <c r="R8640" s="0" t="n">
        <v>6.73957598906598</v>
      </c>
      <c r="S8640" s="0" t="n">
        <v>9.6734265497659</v>
      </c>
      <c r="U8640" s="10" t="n">
        <f aca="false">NORMSDIST(-M8640/'rhos computation'!$B$11)-EXP(M8640+'rhos computation'!$B$11^2/2)*NORMSDIST(-M8640/'rhos computation'!$B$11-'rhos computation'!$B$11)</f>
        <v>0.0934989851254388</v>
      </c>
      <c r="V8640" s="10" t="n">
        <f aca="false">NORMSDIST(-N8640/'rhos computation'!$B$23)-EXP(N8640+'rhos computation'!$B$23^2/2)*NORMSDIST(-N8640/'rhos computation'!$B$23-'rhos computation'!$B$23)</f>
        <v>0.170557669081778</v>
      </c>
      <c r="W8640" s="0" t="n">
        <f aca="false">NORMSDIST(-O8640)</f>
        <v>0.00854884171268427</v>
      </c>
      <c r="X8640" s="0" t="n">
        <f aca="false">NORMSDIST(-P8640)</f>
        <v>0.0582250382864371</v>
      </c>
    </row>
    <row r="8641" customFormat="false" ht="12.8" hidden="false" customHeight="false" outlineLevel="0" collapsed="false">
      <c r="A8641" s="0" t="n">
        <v>1.05899395959846</v>
      </c>
      <c r="B8641" s="0" t="n">
        <v>-1.28013108079411</v>
      </c>
      <c r="C8641" s="0" t="n">
        <v>0.912769287687064</v>
      </c>
      <c r="D8641" s="0" t="n">
        <v>-0.486200389655094</v>
      </c>
      <c r="E8641" s="0" t="n">
        <f aca="false" t="array" ref="E8641:H8641">MMULT(A8641:D8641,'Root matrix of resiudals'!$B$19:E$22)</f>
        <v>0.0438508964347006</v>
      </c>
      <c r="F8641" s="0" t="n">
        <v>-0.0309329901512502</v>
      </c>
      <c r="G8641" s="0" t="n">
        <v>0.0108649763936618</v>
      </c>
      <c r="H8641" s="0" t="n">
        <v>-0.00733379988650973</v>
      </c>
      <c r="I8641" s="3" t="n">
        <f aca="false" t="array" ref="I8641:L8641">MMULT('t+3'!I8641:L8641,'input - gretl'!$B$3:$E$6)+MMULT('Point forecasts'!$P$5:$T$5,'input - gretl'!$B$9:$E$13)+MMULT('t+3'!Q8641:S8641,'input - gretl'!$B$14:$E$16)+E8641:H8641</f>
        <v>-0.00878932978643635</v>
      </c>
      <c r="J8641" s="3" t="n">
        <v>-0.103101411731663</v>
      </c>
      <c r="K8641" s="3" t="n">
        <v>0.0162563211090692</v>
      </c>
      <c r="L8641" s="3" t="n">
        <v>-0.080208927086846</v>
      </c>
      <c r="M8641" s="0" t="n">
        <f aca="false">'t+3'!M8641+I8641</f>
        <v>-0.0587993010593683</v>
      </c>
      <c r="N8641" s="0" t="n">
        <f aca="false">'t+3'!N8641+J8641</f>
        <v>-0.19200316178008</v>
      </c>
      <c r="O8641" s="0" t="n">
        <f aca="false">'t+3'!O8641+K8641</f>
        <v>2.44276186783334</v>
      </c>
      <c r="P8641" s="0" t="n">
        <f aca="false">'t+3'!P8641+L8641</f>
        <v>1.6040900497548</v>
      </c>
      <c r="Q8641" s="0" t="n">
        <f aca="false" t="array" ref="Q8641:S8641">MMULT(M8641:P8641,'input - gretl'!$B$19:$D$22)+MMULT('Point forecasts'!$J$6:$O$6,'input - gretl'!$B$23:$D$28)</f>
        <v>14.0091875849595</v>
      </c>
      <c r="R8641" s="0" t="n">
        <v>6.7361594548207</v>
      </c>
      <c r="S8641" s="0" t="n">
        <v>9.69902378836511</v>
      </c>
      <c r="U8641" s="10" t="n">
        <f aca="false">NORMSDIST(-M8641/'rhos computation'!$B$11)-EXP(M8641+'rhos computation'!$B$11^2/2)*NORMSDIST(-M8641/'rhos computation'!$B$11-'rhos computation'!$B$11)</f>
        <v>0.0804737541728843</v>
      </c>
      <c r="V8641" s="10" t="n">
        <f aca="false">NORMSDIST(-N8641/'rhos computation'!$B$23)-EXP(N8641+'rhos computation'!$B$23^2/2)*NORMSDIST(-N8641/'rhos computation'!$B$23-'rhos computation'!$B$23)</f>
        <v>0.173385376724545</v>
      </c>
      <c r="W8641" s="0" t="n">
        <f aca="false">NORMSDIST(-O8641)</f>
        <v>0.00728767554710746</v>
      </c>
      <c r="X8641" s="0" t="n">
        <f aca="false">NORMSDIST(-P8641)</f>
        <v>0.0543471024247333</v>
      </c>
    </row>
    <row r="8642" customFormat="false" ht="12.8" hidden="false" customHeight="false" outlineLevel="0" collapsed="false">
      <c r="A8642" s="0" t="n">
        <v>-0.808602426477707</v>
      </c>
      <c r="B8642" s="0" t="n">
        <v>-1.15783085424467</v>
      </c>
      <c r="C8642" s="0" t="n">
        <v>-1.65456690360328</v>
      </c>
      <c r="D8642" s="0" t="n">
        <v>-0.777159970050763</v>
      </c>
      <c r="E8642" s="0" t="n">
        <f aca="false" t="array" ref="E8642:H8642">MMULT(A8642:D8642,'Root matrix of resiudals'!$B$19:E$22)</f>
        <v>-0.0390607017538293</v>
      </c>
      <c r="F8642" s="0" t="n">
        <v>-0.0409042019396007</v>
      </c>
      <c r="G8642" s="0" t="n">
        <v>-0.0327103092757711</v>
      </c>
      <c r="H8642" s="0" t="n">
        <v>-0.0142723192411043</v>
      </c>
      <c r="I8642" s="3" t="n">
        <f aca="false" t="array" ref="I8642:L8642">MMULT('t+3'!I8642:L8642,'input - gretl'!$B$3:$E$6)+MMULT('Point forecasts'!$P$5:$T$5,'input - gretl'!$B$9:$E$13)+MMULT('t+3'!Q8642:S8642,'input - gretl'!$B$14:$E$16)+E8642:H8642</f>
        <v>-0.0935172276728453</v>
      </c>
      <c r="J8642" s="3" t="n">
        <v>-0.109328241782615</v>
      </c>
      <c r="K8642" s="3" t="n">
        <v>-0.0332528515056175</v>
      </c>
      <c r="L8642" s="3" t="n">
        <v>-0.0985800542835991</v>
      </c>
      <c r="M8642" s="0" t="n">
        <f aca="false">'t+3'!M8642+I8642</f>
        <v>-0.104987846359481</v>
      </c>
      <c r="N8642" s="0" t="n">
        <f aca="false">'t+3'!N8642+J8642</f>
        <v>-0.227334616579893</v>
      </c>
      <c r="O8642" s="0" t="n">
        <f aca="false">'t+3'!O8642+K8642</f>
        <v>2.3770417412283</v>
      </c>
      <c r="P8642" s="0" t="n">
        <f aca="false">'t+3'!P8642+L8642</f>
        <v>1.57958032587362</v>
      </c>
      <c r="Q8642" s="0" t="n">
        <f aca="false" t="array" ref="Q8642:S8642">MMULT(M8642:P8642,'input - gretl'!$B$19:$D$22)+MMULT('Point forecasts'!$J$6:$O$6,'input - gretl'!$B$23:$D$28)</f>
        <v>13.9629990396594</v>
      </c>
      <c r="R8642" s="0" t="n">
        <v>6.70082800002089</v>
      </c>
      <c r="S8642" s="0" t="n">
        <v>9.65661363465726</v>
      </c>
      <c r="U8642" s="10" t="n">
        <f aca="false">NORMSDIST(-M8642/'rhos computation'!$B$11)-EXP(M8642+'rhos computation'!$B$11^2/2)*NORMSDIST(-M8642/'rhos computation'!$B$11-'rhos computation'!$B$11)</f>
        <v>0.1096248888486</v>
      </c>
      <c r="V8642" s="10" t="n">
        <f aca="false">NORMSDIST(-N8642/'rhos computation'!$B$23)-EXP(N8642+'rhos computation'!$B$23^2/2)*NORMSDIST(-N8642/'rhos computation'!$B$23-'rhos computation'!$B$23)</f>
        <v>0.202076575244076</v>
      </c>
      <c r="W8642" s="0" t="n">
        <f aca="false">NORMSDIST(-O8642)</f>
        <v>0.00872605654834312</v>
      </c>
      <c r="X8642" s="0" t="n">
        <f aca="false">NORMSDIST(-P8642)</f>
        <v>0.0571015038740592</v>
      </c>
    </row>
    <row r="8643" customFormat="false" ht="12.8" hidden="false" customHeight="false" outlineLevel="0" collapsed="false">
      <c r="A8643" s="0" t="n">
        <v>0.783419620550691</v>
      </c>
      <c r="B8643" s="0" t="n">
        <v>-0.56629616934432</v>
      </c>
      <c r="C8643" s="0" t="n">
        <v>-0.747918579196179</v>
      </c>
      <c r="D8643" s="0" t="n">
        <v>0.143795592112924</v>
      </c>
      <c r="E8643" s="0" t="n">
        <f aca="false" t="array" ref="E8643:H8643">MMULT(A8643:D8643,'Root matrix of resiudals'!$B$19:E$22)</f>
        <v>0.031351048838481</v>
      </c>
      <c r="F8643" s="0" t="n">
        <v>-0.0170823580646494</v>
      </c>
      <c r="G8643" s="0" t="n">
        <v>-0.0129538954208646</v>
      </c>
      <c r="H8643" s="0" t="n">
        <v>0.00113967467801451</v>
      </c>
      <c r="I8643" s="3" t="n">
        <f aca="false" t="array" ref="I8643:L8643">MMULT('t+3'!I8643:L8643,'input - gretl'!$B$3:$E$6)+MMULT('Point forecasts'!$P$5:$T$5,'input - gretl'!$B$9:$E$13)+MMULT('t+3'!Q8643:S8643,'input - gretl'!$B$14:$E$16)+E8643:H8643</f>
        <v>-0.0385763543046868</v>
      </c>
      <c r="J8643" s="3" t="n">
        <v>-0.0860096606545818</v>
      </c>
      <c r="K8643" s="3" t="n">
        <v>0.00934804976569459</v>
      </c>
      <c r="L8643" s="3" t="n">
        <v>-0.0815415380361305</v>
      </c>
      <c r="M8643" s="0" t="n">
        <f aca="false">'t+3'!M8643+I8643</f>
        <v>0.132867660518775</v>
      </c>
      <c r="N8643" s="0" t="n">
        <f aca="false">'t+3'!N8643+J8643</f>
        <v>-0.158494417503534</v>
      </c>
      <c r="O8643" s="0" t="n">
        <f aca="false">'t+3'!O8643+K8643</f>
        <v>2.44113487104443</v>
      </c>
      <c r="P8643" s="0" t="n">
        <f aca="false">'t+3'!P8643+L8643</f>
        <v>1.61097844280281</v>
      </c>
      <c r="Q8643" s="0" t="n">
        <f aca="false" t="array" ref="Q8643:S8643">MMULT(M8643:P8643,'input - gretl'!$B$19:$D$22)+MMULT('Point forecasts'!$J$6:$O$6,'input - gretl'!$B$23:$D$28)</f>
        <v>14.2008545465376</v>
      </c>
      <c r="R8643" s="0" t="n">
        <v>6.76966819909725</v>
      </c>
      <c r="S8643" s="0" t="n">
        <v>9.69084558536788</v>
      </c>
      <c r="U8643" s="10" t="n">
        <f aca="false">NORMSDIST(-M8643/'rhos computation'!$B$11)-EXP(M8643+'rhos computation'!$B$11^2/2)*NORMSDIST(-M8643/'rhos computation'!$B$11-'rhos computation'!$B$11)</f>
        <v>0.0110871558975056</v>
      </c>
      <c r="V8643" s="10" t="n">
        <f aca="false">NORMSDIST(-N8643/'rhos computation'!$B$23)-EXP(N8643+'rhos computation'!$B$23^2/2)*NORMSDIST(-N8643/'rhos computation'!$B$23-'rhos computation'!$B$23)</f>
        <v>0.145254582688572</v>
      </c>
      <c r="W8643" s="0" t="n">
        <f aca="false">NORMSDIST(-O8643)</f>
        <v>0.00732059281000536</v>
      </c>
      <c r="X8643" s="0" t="n">
        <f aca="false">NORMSDIST(-P8643)</f>
        <v>0.053592210547879</v>
      </c>
    </row>
    <row r="8644" customFormat="false" ht="12.8" hidden="false" customHeight="false" outlineLevel="0" collapsed="false">
      <c r="A8644" s="0" t="n">
        <v>0.93443373703697</v>
      </c>
      <c r="B8644" s="0" t="n">
        <v>-0.0129947487895093</v>
      </c>
      <c r="C8644" s="0" t="n">
        <v>-1.26233594623687</v>
      </c>
      <c r="D8644" s="0" t="n">
        <v>0.491415300417087</v>
      </c>
      <c r="E8644" s="0" t="n">
        <f aca="false" t="array" ref="E8644:H8644">MMULT(A8644:D8644,'Root matrix of resiudals'!$B$19:E$22)</f>
        <v>0.0383144596943195</v>
      </c>
      <c r="F8644" s="0" t="n">
        <v>-0.00275556549913928</v>
      </c>
      <c r="G8644" s="0" t="n">
        <v>-0.0186727691524954</v>
      </c>
      <c r="H8644" s="0" t="n">
        <v>0.00616989322607282</v>
      </c>
      <c r="I8644" s="3" t="n">
        <f aca="false" t="array" ref="I8644:L8644">MMULT('t+3'!I8644:L8644,'input - gretl'!$B$3:$E$6)+MMULT('Point forecasts'!$P$5:$T$5,'input - gretl'!$B$9:$E$13)+MMULT('t+3'!Q8644:S8644,'input - gretl'!$B$14:$E$16)+E8644:H8644</f>
        <v>-0.00462237146998066</v>
      </c>
      <c r="J8644" s="3" t="n">
        <v>-0.0228636654939599</v>
      </c>
      <c r="K8644" s="3" t="n">
        <v>-0.00408905435941556</v>
      </c>
      <c r="L8644" s="3" t="n">
        <v>-0.0754147217039593</v>
      </c>
      <c r="M8644" s="0" t="n">
        <f aca="false">'t+3'!M8644+I8644</f>
        <v>0.0802928477840461</v>
      </c>
      <c r="N8644" s="0" t="n">
        <f aca="false">'t+3'!N8644+J8644</f>
        <v>-0.148087852577846</v>
      </c>
      <c r="O8644" s="0" t="n">
        <f aca="false">'t+3'!O8644+K8644</f>
        <v>2.40993967162249</v>
      </c>
      <c r="P8644" s="0" t="n">
        <f aca="false">'t+3'!P8644+L8644</f>
        <v>1.5649199473186</v>
      </c>
      <c r="Q8644" s="0" t="n">
        <f aca="false" t="array" ref="Q8644:S8644">MMULT(M8644:P8644,'input - gretl'!$B$19:$D$22)+MMULT('Point forecasts'!$J$6:$O$6,'input - gretl'!$B$23:$D$28)</f>
        <v>14.1482797338029</v>
      </c>
      <c r="R8644" s="0" t="n">
        <v>6.78007476402293</v>
      </c>
      <c r="S8644" s="0" t="n">
        <v>9.70345431807621</v>
      </c>
      <c r="U8644" s="10" t="n">
        <f aca="false">NORMSDIST(-M8644/'rhos computation'!$B$11)-EXP(M8644+'rhos computation'!$B$11^2/2)*NORMSDIST(-M8644/'rhos computation'!$B$11-'rhos computation'!$B$11)</f>
        <v>0.0216912805157968</v>
      </c>
      <c r="V8644" s="10" t="n">
        <f aca="false">NORMSDIST(-N8644/'rhos computation'!$B$23)-EXP(N8644+'rhos computation'!$B$23^2/2)*NORMSDIST(-N8644/'rhos computation'!$B$23-'rhos computation'!$B$23)</f>
        <v>0.136348093004056</v>
      </c>
      <c r="W8644" s="0" t="n">
        <f aca="false">NORMSDIST(-O8644)</f>
        <v>0.00797757927773242</v>
      </c>
      <c r="X8644" s="0" t="n">
        <f aca="false">NORMSDIST(-P8644)</f>
        <v>0.0588008404422643</v>
      </c>
    </row>
    <row r="8645" customFormat="false" ht="12.8" hidden="false" customHeight="false" outlineLevel="0" collapsed="false">
      <c r="A8645" s="0" t="n">
        <v>-0.126571928972017</v>
      </c>
      <c r="B8645" s="0" t="n">
        <v>0.0879092042287543</v>
      </c>
      <c r="C8645" s="0" t="n">
        <v>-0.55713512000867</v>
      </c>
      <c r="D8645" s="0" t="n">
        <v>1.61957438996018</v>
      </c>
      <c r="E8645" s="0" t="n">
        <f aca="false" t="array" ref="E8645:H8645">MMULT(A8645:D8645,'Root matrix of resiudals'!$B$19:E$22)</f>
        <v>-0.00653985070704069</v>
      </c>
      <c r="F8645" s="0" t="n">
        <v>0.000331159887064062</v>
      </c>
      <c r="G8645" s="0" t="n">
        <v>-0.00696446051745106</v>
      </c>
      <c r="H8645" s="0" t="n">
        <v>0.0256971109904138</v>
      </c>
      <c r="I8645" s="3" t="n">
        <f aca="false" t="array" ref="I8645:L8645">MMULT('t+3'!I8645:L8645,'input - gretl'!$B$3:$E$6)+MMULT('Point forecasts'!$P$5:$T$5,'input - gretl'!$B$9:$E$13)+MMULT('t+3'!Q8645:S8645,'input - gretl'!$B$14:$E$16)+E8645:H8645</f>
        <v>-0.0302469889015202</v>
      </c>
      <c r="J8645" s="3" t="n">
        <v>-0.0464658559986444</v>
      </c>
      <c r="K8645" s="3" t="n">
        <v>0.00812499718058632</v>
      </c>
      <c r="L8645" s="3" t="n">
        <v>-0.0384489549244229</v>
      </c>
      <c r="M8645" s="0" t="n">
        <f aca="false">'t+3'!M8645+I8645</f>
        <v>0.0697047448747211</v>
      </c>
      <c r="N8645" s="0" t="n">
        <f aca="false">'t+3'!N8645+J8645</f>
        <v>-0.125065179037592</v>
      </c>
      <c r="O8645" s="0" t="n">
        <f aca="false">'t+3'!O8645+K8645</f>
        <v>2.49041420301601</v>
      </c>
      <c r="P8645" s="0" t="n">
        <f aca="false">'t+3'!P8645+L8645</f>
        <v>1.64076280847893</v>
      </c>
      <c r="Q8645" s="0" t="n">
        <f aca="false" t="array" ref="Q8645:S8645">MMULT(M8645:P8645,'input - gretl'!$B$19:$D$22)+MMULT('Point forecasts'!$J$6:$O$6,'input - gretl'!$B$23:$D$28)</f>
        <v>14.1376916308936</v>
      </c>
      <c r="R8645" s="0" t="n">
        <v>6.80309743756319</v>
      </c>
      <c r="S8645" s="0" t="n">
        <v>9.71179849636319</v>
      </c>
      <c r="U8645" s="10" t="n">
        <f aca="false">NORMSDIST(-M8645/'rhos computation'!$B$11)-EXP(M8645+'rhos computation'!$B$11^2/2)*NORMSDIST(-M8645/'rhos computation'!$B$11-'rhos computation'!$B$11)</f>
        <v>0.024521302651297</v>
      </c>
      <c r="V8645" s="10" t="n">
        <f aca="false">NORMSDIST(-N8645/'rhos computation'!$B$23)-EXP(N8645+'rhos computation'!$B$23^2/2)*NORMSDIST(-N8645/'rhos computation'!$B$23-'rhos computation'!$B$23)</f>
        <v>0.116422544372835</v>
      </c>
      <c r="W8645" s="0" t="n">
        <f aca="false">NORMSDIST(-O8645)</f>
        <v>0.00637971490495233</v>
      </c>
      <c r="X8645" s="0" t="n">
        <f aca="false">NORMSDIST(-P8645)</f>
        <v>0.0504233306600017</v>
      </c>
    </row>
    <row r="8646" customFormat="false" ht="12.8" hidden="false" customHeight="false" outlineLevel="0" collapsed="false">
      <c r="A8646" s="0" t="n">
        <v>0.328553025912861</v>
      </c>
      <c r="B8646" s="0" t="n">
        <v>2.18029213327403</v>
      </c>
      <c r="C8646" s="0" t="n">
        <v>-1.71613691161245</v>
      </c>
      <c r="D8646" s="0" t="n">
        <v>0.3336607492908</v>
      </c>
      <c r="E8646" s="0" t="n">
        <f aca="false" t="array" ref="E8646:H8646">MMULT(A8646:D8646,'Root matrix of resiudals'!$B$19:E$22)</f>
        <v>0.0167853318122853</v>
      </c>
      <c r="F8646" s="0" t="n">
        <v>0.0568998101861653</v>
      </c>
      <c r="G8646" s="0" t="n">
        <v>-0.0190403382459301</v>
      </c>
      <c r="H8646" s="0" t="n">
        <v>0.00346629109584165</v>
      </c>
      <c r="I8646" s="3" t="n">
        <f aca="false" t="array" ref="I8646:L8646">MMULT('t+3'!I8646:L8646,'input - gretl'!$B$3:$E$6)+MMULT('Point forecasts'!$P$5:$T$5,'input - gretl'!$B$9:$E$13)+MMULT('t+3'!Q8646:S8646,'input - gretl'!$B$14:$E$16)+E8646:H8646</f>
        <v>-0.0546614773367715</v>
      </c>
      <c r="J8646" s="3" t="n">
        <v>-0.0202867662780806</v>
      </c>
      <c r="K8646" s="3" t="n">
        <v>-0.0154092736158955</v>
      </c>
      <c r="L8646" s="3" t="n">
        <v>-0.0702017084102229</v>
      </c>
      <c r="M8646" s="0" t="n">
        <f aca="false">'t+3'!M8646+I8646</f>
        <v>-0.014310794704647</v>
      </c>
      <c r="N8646" s="0" t="n">
        <f aca="false">'t+3'!N8646+J8646</f>
        <v>-0.123755603080072</v>
      </c>
      <c r="O8646" s="0" t="n">
        <f aca="false">'t+3'!O8646+K8646</f>
        <v>2.40756754846287</v>
      </c>
      <c r="P8646" s="0" t="n">
        <f aca="false">'t+3'!P8646+L8646</f>
        <v>1.62412057900211</v>
      </c>
      <c r="Q8646" s="0" t="n">
        <f aca="false" t="array" ref="Q8646:S8646">MMULT(M8646:P8646,'input - gretl'!$B$19:$D$22)+MMULT('Point forecasts'!$J$6:$O$6,'input - gretl'!$B$23:$D$28)</f>
        <v>14.0536760913142</v>
      </c>
      <c r="R8646" s="0" t="n">
        <v>6.80440701352071</v>
      </c>
      <c r="S8646" s="0" t="n">
        <v>9.64477943415398</v>
      </c>
      <c r="U8646" s="10" t="n">
        <f aca="false">NORMSDIST(-M8646/'rhos computation'!$B$11)-EXP(M8646+'rhos computation'!$B$11^2/2)*NORMSDIST(-M8646/'rhos computation'!$B$11-'rhos computation'!$B$11)</f>
        <v>0.056559512655431</v>
      </c>
      <c r="V8646" s="10" t="n">
        <f aca="false">NORMSDIST(-N8646/'rhos computation'!$B$23)-EXP(N8646+'rhos computation'!$B$23^2/2)*NORMSDIST(-N8646/'rhos computation'!$B$23-'rhos computation'!$B$23)</f>
        <v>0.115282687577181</v>
      </c>
      <c r="W8646" s="0" t="n">
        <f aca="false">NORMSDIST(-O8646)</f>
        <v>0.008029595534339</v>
      </c>
      <c r="X8646" s="0" t="n">
        <f aca="false">NORMSDIST(-P8646)</f>
        <v>0.0521750383708008</v>
      </c>
    </row>
    <row r="8647" customFormat="false" ht="12.8" hidden="false" customHeight="false" outlineLevel="0" collapsed="false">
      <c r="A8647" s="0" t="n">
        <v>-1.18715996515707</v>
      </c>
      <c r="B8647" s="0" t="n">
        <v>-1.47172729368966</v>
      </c>
      <c r="C8647" s="0" t="n">
        <v>-1.78142371609838</v>
      </c>
      <c r="D8647" s="0" t="n">
        <v>-0.169291448352912</v>
      </c>
      <c r="E8647" s="0" t="n">
        <f aca="false" t="array" ref="E8647:H8647">MMULT(A8647:D8647,'Root matrix of resiudals'!$B$19:E$22)</f>
        <v>-0.0564027410554759</v>
      </c>
      <c r="F8647" s="0" t="n">
        <v>-0.0511455962880211</v>
      </c>
      <c r="G8647" s="0" t="n">
        <v>-0.0356531866973956</v>
      </c>
      <c r="H8647" s="0" t="n">
        <v>-0.00442934370185749</v>
      </c>
      <c r="I8647" s="3" t="n">
        <f aca="false" t="array" ref="I8647:L8647">MMULT('t+3'!I8647:L8647,'input - gretl'!$B$3:$E$6)+MMULT('Point forecasts'!$P$5:$T$5,'input - gretl'!$B$9:$E$13)+MMULT('t+3'!Q8647:S8647,'input - gretl'!$B$14:$E$16)+E8647:H8647</f>
        <v>-0.144094777337515</v>
      </c>
      <c r="J8647" s="3" t="n">
        <v>-0.0997993009497864</v>
      </c>
      <c r="K8647" s="3" t="n">
        <v>-0.0403234832780777</v>
      </c>
      <c r="L8647" s="3" t="n">
        <v>-0.0986284741637243</v>
      </c>
      <c r="M8647" s="0" t="n">
        <f aca="false">'t+3'!M8647+I8647</f>
        <v>-0.0767474367570505</v>
      </c>
      <c r="N8647" s="0" t="n">
        <f aca="false">'t+3'!N8647+J8647</f>
        <v>-0.278275266665449</v>
      </c>
      <c r="O8647" s="0" t="n">
        <f aca="false">'t+3'!O8647+K8647</f>
        <v>2.30109994269122</v>
      </c>
      <c r="P8647" s="0" t="n">
        <f aca="false">'t+3'!P8647+L8647</f>
        <v>1.54583092721077</v>
      </c>
      <c r="Q8647" s="0" t="n">
        <f aca="false" t="array" ref="Q8647:S8647">MMULT(M8647:P8647,'input - gretl'!$B$19:$D$22)+MMULT('Point forecasts'!$J$6:$O$6,'input - gretl'!$B$23:$D$28)</f>
        <v>13.9912394492618</v>
      </c>
      <c r="R8647" s="0" t="n">
        <v>6.64988734993533</v>
      </c>
      <c r="S8647" s="0" t="n">
        <v>9.61276920171848</v>
      </c>
      <c r="U8647" s="10" t="n">
        <f aca="false">NORMSDIST(-M8647/'rhos computation'!$B$11)-EXP(M8647+'rhos computation'!$B$11^2/2)*NORMSDIST(-M8647/'rhos computation'!$B$11-'rhos computation'!$B$11)</f>
        <v>0.0913361483960266</v>
      </c>
      <c r="V8647" s="10" t="n">
        <f aca="false">NORMSDIST(-N8647/'rhos computation'!$B$23)-EXP(N8647+'rhos computation'!$B$23^2/2)*NORMSDIST(-N8647/'rhos computation'!$B$23-'rhos computation'!$B$23)</f>
        <v>0.241705047689882</v>
      </c>
      <c r="W8647" s="0" t="n">
        <f aca="false">NORMSDIST(-O8647)</f>
        <v>0.0106929912895696</v>
      </c>
      <c r="X8647" s="0" t="n">
        <f aca="false">NORMSDIST(-P8647)</f>
        <v>0.0610727028625309</v>
      </c>
    </row>
    <row r="8648" customFormat="false" ht="12.8" hidden="false" customHeight="false" outlineLevel="0" collapsed="false">
      <c r="A8648" s="0" t="n">
        <v>-0.992728683391773</v>
      </c>
      <c r="B8648" s="0" t="n">
        <v>0.930756241709036</v>
      </c>
      <c r="C8648" s="0" t="n">
        <v>1.29084536143033</v>
      </c>
      <c r="D8648" s="0" t="n">
        <v>-0.294286272936088</v>
      </c>
      <c r="E8648" s="0" t="n">
        <f aca="false" t="array" ref="E8648:H8648">MMULT(A8648:D8648,'Root matrix of resiudals'!$B$19:E$22)</f>
        <v>-0.0387778161669866</v>
      </c>
      <c r="F8648" s="0" t="n">
        <v>0.0289612968855271</v>
      </c>
      <c r="G8648" s="0" t="n">
        <v>0.0225811118468346</v>
      </c>
      <c r="H8648" s="0" t="n">
        <v>-0.00285583619049318</v>
      </c>
      <c r="I8648" s="3" t="n">
        <f aca="false" t="array" ref="I8648:L8648">MMULT('t+3'!I8648:L8648,'input - gretl'!$B$3:$E$6)+MMULT('Point forecasts'!$P$5:$T$5,'input - gretl'!$B$9:$E$13)+MMULT('t+3'!Q8648:S8648,'input - gretl'!$B$14:$E$16)+E8648:H8648</f>
        <v>-0.0863092231813408</v>
      </c>
      <c r="J8648" s="3" t="n">
        <v>-0.0684954759083986</v>
      </c>
      <c r="K8648" s="3" t="n">
        <v>0.0300501980863805</v>
      </c>
      <c r="L8648" s="3" t="n">
        <v>-0.0730651711920869</v>
      </c>
      <c r="M8648" s="0" t="n">
        <f aca="false">'t+3'!M8648+I8648</f>
        <v>-0.0559857865415536</v>
      </c>
      <c r="N8648" s="0" t="n">
        <f aca="false">'t+3'!N8648+J8648</f>
        <v>-0.128090881971574</v>
      </c>
      <c r="O8648" s="0" t="n">
        <f aca="false">'t+3'!O8648+K8648</f>
        <v>2.45350344374986</v>
      </c>
      <c r="P8648" s="0" t="n">
        <f aca="false">'t+3'!P8648+L8648</f>
        <v>1.60274195913979</v>
      </c>
      <c r="Q8648" s="0" t="n">
        <f aca="false" t="array" ref="Q8648:S8648">MMULT(M8648:P8648,'input - gretl'!$B$19:$D$22)+MMULT('Point forecasts'!$J$6:$O$6,'input - gretl'!$B$23:$D$28)</f>
        <v>14.0120010994773</v>
      </c>
      <c r="R8648" s="0" t="n">
        <v>6.80007173462921</v>
      </c>
      <c r="S8648" s="0" t="n">
        <v>9.71104746586103</v>
      </c>
      <c r="U8648" s="10" t="n">
        <f aca="false">NORMSDIST(-M8648/'rhos computation'!$B$11)-EXP(M8648+'rhos computation'!$B$11^2/2)*NORMSDIST(-M8648/'rhos computation'!$B$11-'rhos computation'!$B$11)</f>
        <v>0.0788303490578458</v>
      </c>
      <c r="V8648" s="10" t="n">
        <f aca="false">NORMSDIST(-N8648/'rhos computation'!$B$23)-EXP(N8648+'rhos computation'!$B$23^2/2)*NORMSDIST(-N8648/'rhos computation'!$B$23-'rhos computation'!$B$23)</f>
        <v>0.119054306113567</v>
      </c>
      <c r="W8648" s="0" t="n">
        <f aca="false">NORMSDIST(-O8648)</f>
        <v>0.00707360924009545</v>
      </c>
      <c r="X8648" s="0" t="n">
        <f aca="false">NORMSDIST(-P8648)</f>
        <v>0.0544958178608403</v>
      </c>
    </row>
    <row r="8649" customFormat="false" ht="12.8" hidden="false" customHeight="false" outlineLevel="0" collapsed="false">
      <c r="A8649" s="0" t="n">
        <v>0.567009821262378</v>
      </c>
      <c r="B8649" s="0" t="n">
        <v>-1.13483567019195</v>
      </c>
      <c r="C8649" s="0" t="n">
        <v>-0.732864485539832</v>
      </c>
      <c r="D8649" s="0" t="n">
        <v>-1.38032945215279</v>
      </c>
      <c r="E8649" s="0" t="n">
        <f aca="false" t="array" ref="E8649:H8649">MMULT(A8649:D8649,'Root matrix of resiudals'!$B$19:E$22)</f>
        <v>0.0213809618098691</v>
      </c>
      <c r="F8649" s="0" t="n">
        <v>-0.033862781193865</v>
      </c>
      <c r="G8649" s="0" t="n">
        <v>-0.016765424977941</v>
      </c>
      <c r="H8649" s="0" t="n">
        <v>-0.0235296214610575</v>
      </c>
      <c r="I8649" s="3" t="n">
        <f aca="false" t="array" ref="I8649:L8649">MMULT('t+3'!I8649:L8649,'input - gretl'!$B$3:$E$6)+MMULT('Point forecasts'!$P$5:$T$5,'input - gretl'!$B$9:$E$13)+MMULT('t+3'!Q8649:S8649,'input - gretl'!$B$14:$E$16)+E8649:H8649</f>
        <v>-0.00652741889191775</v>
      </c>
      <c r="J8649" s="3" t="n">
        <v>-0.0824699253702403</v>
      </c>
      <c r="K8649" s="3" t="n">
        <v>0.00352649965878806</v>
      </c>
      <c r="L8649" s="3" t="n">
        <v>-0.0818262238026216</v>
      </c>
      <c r="M8649" s="0" t="n">
        <f aca="false">'t+3'!M8649+I8649</f>
        <v>0.129680105037095</v>
      </c>
      <c r="N8649" s="0" t="n">
        <f aca="false">'t+3'!N8649+J8649</f>
        <v>-0.141048474914651</v>
      </c>
      <c r="O8649" s="0" t="n">
        <f aca="false">'t+3'!O8649+K8649</f>
        <v>2.48004737173385</v>
      </c>
      <c r="P8649" s="0" t="n">
        <f aca="false">'t+3'!P8649+L8649</f>
        <v>1.57440480549733</v>
      </c>
      <c r="Q8649" s="0" t="n">
        <f aca="false" t="array" ref="Q8649:S8649">MMULT(M8649:P8649,'input - gretl'!$B$19:$D$22)+MMULT('Point forecasts'!$J$6:$O$6,'input - gretl'!$B$23:$D$28)</f>
        <v>14.197666991056</v>
      </c>
      <c r="R8649" s="0" t="n">
        <v>6.78711414168613</v>
      </c>
      <c r="S8649" s="0" t="n">
        <v>9.76454144381668</v>
      </c>
      <c r="U8649" s="10" t="n">
        <f aca="false">NORMSDIST(-M8649/'rhos computation'!$B$11)-EXP(M8649+'rhos computation'!$B$11^2/2)*NORMSDIST(-M8649/'rhos computation'!$B$11-'rhos computation'!$B$11)</f>
        <v>0.0115826611521562</v>
      </c>
      <c r="V8649" s="10" t="n">
        <f aca="false">NORMSDIST(-N8649/'rhos computation'!$B$23)-EXP(N8649+'rhos computation'!$B$23^2/2)*NORMSDIST(-N8649/'rhos computation'!$B$23-'rhos computation'!$B$23)</f>
        <v>0.13028403153591</v>
      </c>
      <c r="W8649" s="0" t="n">
        <f aca="false">NORMSDIST(-O8649)</f>
        <v>0.00656824644264222</v>
      </c>
      <c r="X8649" s="0" t="n">
        <f aca="false">NORMSDIST(-P8649)</f>
        <v>0.0576969467863751</v>
      </c>
    </row>
    <row r="8650" customFormat="false" ht="12.8" hidden="false" customHeight="false" outlineLevel="0" collapsed="false">
      <c r="A8650" s="0" t="n">
        <v>0.379633633856435</v>
      </c>
      <c r="B8650" s="0" t="n">
        <v>-1.03426200348653</v>
      </c>
      <c r="C8650" s="0" t="n">
        <v>0.348881752289836</v>
      </c>
      <c r="D8650" s="0" t="n">
        <v>-1.03048226717166</v>
      </c>
      <c r="E8650" s="0" t="n">
        <f aca="false" t="array" ref="E8650:H8650">MMULT(A8650:D8650,'Root matrix of resiudals'!$B$19:E$22)</f>
        <v>0.0147717619055475</v>
      </c>
      <c r="F8650" s="0" t="n">
        <v>-0.0275065420731187</v>
      </c>
      <c r="G8650" s="0" t="n">
        <v>0.0011978090195987</v>
      </c>
      <c r="H8650" s="0" t="n">
        <v>-0.0165354143841769</v>
      </c>
      <c r="I8650" s="3" t="n">
        <f aca="false" t="array" ref="I8650:L8650">MMULT('t+3'!I8650:L8650,'input - gretl'!$B$3:$E$6)+MMULT('Point forecasts'!$P$5:$T$5,'input - gretl'!$B$9:$E$13)+MMULT('t+3'!Q8650:S8650,'input - gretl'!$B$14:$E$16)+E8650:H8650</f>
        <v>0.00665256168017274</v>
      </c>
      <c r="J8650" s="3" t="n">
        <v>-0.0875938225336224</v>
      </c>
      <c r="K8650" s="3" t="n">
        <v>0.0289618806714996</v>
      </c>
      <c r="L8650" s="3" t="n">
        <v>-0.0748618191732917</v>
      </c>
      <c r="M8650" s="0" t="n">
        <f aca="false">'t+3'!M8650+I8650</f>
        <v>0.133231337052456</v>
      </c>
      <c r="N8650" s="0" t="n">
        <f aca="false">'t+3'!N8650+J8650</f>
        <v>-0.113841206307808</v>
      </c>
      <c r="O8650" s="0" t="n">
        <f aca="false">'t+3'!O8650+K8650</f>
        <v>2.54289640964061</v>
      </c>
      <c r="P8650" s="0" t="n">
        <f aca="false">'t+3'!P8650+L8650</f>
        <v>1.62439395339988</v>
      </c>
      <c r="Q8650" s="0" t="n">
        <f aca="false" t="array" ref="Q8650:S8650">MMULT(M8650:P8650,'input - gretl'!$B$19:$D$22)+MMULT('Point forecasts'!$J$6:$O$6,'input - gretl'!$B$23:$D$28)</f>
        <v>14.2012182230713</v>
      </c>
      <c r="R8650" s="0" t="n">
        <v>6.81432141029297</v>
      </c>
      <c r="S8650" s="0" t="n">
        <v>9.77984830261072</v>
      </c>
      <c r="U8650" s="10" t="n">
        <f aca="false">NORMSDIST(-M8650/'rhos computation'!$B$11)-EXP(M8650+'rhos computation'!$B$11^2/2)*NORMSDIST(-M8650/'rhos computation'!$B$11-'rhos computation'!$B$11)</f>
        <v>0.0110317061753739</v>
      </c>
      <c r="V8650" s="10" t="n">
        <f aca="false">NORMSDIST(-N8650/'rhos computation'!$B$23)-EXP(N8650+'rhos computation'!$B$23^2/2)*NORMSDIST(-N8650/'rhos computation'!$B$23-'rhos computation'!$B$23)</f>
        <v>0.106644520590923</v>
      </c>
      <c r="W8650" s="0" t="n">
        <f aca="false">NORMSDIST(-O8650)</f>
        <v>0.00549689085732574</v>
      </c>
      <c r="X8650" s="0" t="n">
        <f aca="false">NORMSDIST(-P8650)</f>
        <v>0.0521458783705849</v>
      </c>
    </row>
    <row r="8651" customFormat="false" ht="12.8" hidden="false" customHeight="false" outlineLevel="0" collapsed="false">
      <c r="A8651" s="0" t="n">
        <v>0.092315229000586</v>
      </c>
      <c r="B8651" s="0" t="n">
        <v>0.119615576593953</v>
      </c>
      <c r="C8651" s="0" t="n">
        <v>-0.467458101041972</v>
      </c>
      <c r="D8651" s="0" t="n">
        <v>-1.07361712108185</v>
      </c>
      <c r="E8651" s="0" t="n">
        <f aca="false" t="array" ref="E8651:H8651">MMULT(A8651:D8651,'Root matrix of resiudals'!$B$19:E$22)</f>
        <v>0.00406519759793428</v>
      </c>
      <c r="F8651" s="0" t="n">
        <v>0.00187783113837103</v>
      </c>
      <c r="G8651" s="0" t="n">
        <v>-0.00821939306289078</v>
      </c>
      <c r="H8651" s="0" t="n">
        <v>-0.0179844977968743</v>
      </c>
      <c r="I8651" s="3" t="n">
        <f aca="false" t="array" ref="I8651:L8651">MMULT('t+3'!I8651:L8651,'input - gretl'!$B$3:$E$6)+MMULT('Point forecasts'!$P$5:$T$5,'input - gretl'!$B$9:$E$13)+MMULT('t+3'!Q8651:S8651,'input - gretl'!$B$14:$E$16)+E8651:H8651</f>
        <v>-0.0616248579755349</v>
      </c>
      <c r="J8651" s="3" t="n">
        <v>-0.0753023791600086</v>
      </c>
      <c r="K8651" s="3" t="n">
        <v>0.00666418371757181</v>
      </c>
      <c r="L8651" s="3" t="n">
        <v>-0.0983239633554583</v>
      </c>
      <c r="M8651" s="0" t="n">
        <f aca="false">'t+3'!M8651+I8651</f>
        <v>-0.0428856988061598</v>
      </c>
      <c r="N8651" s="0" t="n">
        <f aca="false">'t+3'!N8651+J8651</f>
        <v>-0.164817462186931</v>
      </c>
      <c r="O8651" s="0" t="n">
        <f aca="false">'t+3'!O8651+K8651</f>
        <v>2.41819746260541</v>
      </c>
      <c r="P8651" s="0" t="n">
        <f aca="false">'t+3'!P8651+L8651</f>
        <v>1.62164548380185</v>
      </c>
      <c r="Q8651" s="0" t="n">
        <f aca="false" t="array" ref="Q8651:S8651">MMULT(M8651:P8651,'input - gretl'!$B$19:$D$22)+MMULT('Point forecasts'!$J$6:$O$6,'input - gretl'!$B$23:$D$28)</f>
        <v>14.0251011872127</v>
      </c>
      <c r="R8651" s="0" t="n">
        <v>6.76334515441385</v>
      </c>
      <c r="S8651" s="0" t="n">
        <v>9.65776328758673</v>
      </c>
      <c r="U8651" s="10" t="n">
        <f aca="false">NORMSDIST(-M8651/'rhos computation'!$B$11)-EXP(M8651+'rhos computation'!$B$11^2/2)*NORMSDIST(-M8651/'rhos computation'!$B$11-'rhos computation'!$B$11)</f>
        <v>0.0714027508421594</v>
      </c>
      <c r="V8651" s="10" t="n">
        <f aca="false">NORMSDIST(-N8651/'rhos computation'!$B$23)-EXP(N8651+'rhos computation'!$B$23^2/2)*NORMSDIST(-N8651/'rhos computation'!$B$23-'rhos computation'!$B$23)</f>
        <v>0.150628902127941</v>
      </c>
      <c r="W8651" s="0" t="n">
        <f aca="false">NORMSDIST(-O8651)</f>
        <v>0.00779880498859815</v>
      </c>
      <c r="X8651" s="0" t="n">
        <f aca="false">NORMSDIST(-P8651)</f>
        <v>0.0524396389276103</v>
      </c>
    </row>
    <row r="8652" customFormat="false" ht="12.8" hidden="false" customHeight="false" outlineLevel="0" collapsed="false">
      <c r="A8652" s="0" t="n">
        <v>0.420147294153441</v>
      </c>
      <c r="B8652" s="0" t="n">
        <v>-0.819893603023679</v>
      </c>
      <c r="C8652" s="0" t="n">
        <v>-0.864043740171467</v>
      </c>
      <c r="D8652" s="0" t="n">
        <v>1.59533552622251</v>
      </c>
      <c r="E8652" s="0" t="n">
        <f aca="false" t="array" ref="E8652:H8652">MMULT(A8652:D8652,'Root matrix of resiudals'!$B$19:E$22)</f>
        <v>0.0144915618086243</v>
      </c>
      <c r="F8652" s="0" t="n">
        <v>-0.025472343501682</v>
      </c>
      <c r="G8652" s="0" t="n">
        <v>-0.0145222335275022</v>
      </c>
      <c r="H8652" s="0" t="n">
        <v>0.024683354129356</v>
      </c>
      <c r="I8652" s="3" t="n">
        <f aca="false" t="array" ref="I8652:L8652">MMULT('t+3'!I8652:L8652,'input - gretl'!$B$3:$E$6)+MMULT('Point forecasts'!$P$5:$T$5,'input - gretl'!$B$9:$E$13)+MMULT('t+3'!Q8652:S8652,'input - gretl'!$B$14:$E$16)+E8652:H8652</f>
        <v>0.0251768671822918</v>
      </c>
      <c r="J8652" s="3" t="n">
        <v>-0.0821637277139529</v>
      </c>
      <c r="K8652" s="3" t="n">
        <v>0.00457688873049895</v>
      </c>
      <c r="L8652" s="3" t="n">
        <v>-0.0415019489404581</v>
      </c>
      <c r="M8652" s="0" t="n">
        <f aca="false">'t+3'!M8652+I8652</f>
        <v>0.0871286659614618</v>
      </c>
      <c r="N8652" s="0" t="n">
        <f aca="false">'t+3'!N8652+J8652</f>
        <v>-0.150265752336333</v>
      </c>
      <c r="O8652" s="0" t="n">
        <f aca="false">'t+3'!O8652+K8652</f>
        <v>2.48739100157544</v>
      </c>
      <c r="P8652" s="0" t="n">
        <f aca="false">'t+3'!P8652+L8652</f>
        <v>1.67119481910293</v>
      </c>
      <c r="Q8652" s="0" t="n">
        <f aca="false" t="array" ref="Q8652:S8652">MMULT(M8652:P8652,'input - gretl'!$B$19:$D$22)+MMULT('Point forecasts'!$J$6:$O$6,'input - gretl'!$B$23:$D$28)</f>
        <v>14.1551155519803</v>
      </c>
      <c r="R8652" s="0" t="n">
        <v>6.77789686426445</v>
      </c>
      <c r="S8652" s="0" t="n">
        <v>9.67983293121866</v>
      </c>
      <c r="U8652" s="10" t="n">
        <f aca="false">NORMSDIST(-M8652/'rhos computation'!$B$11)-EXP(M8652+'rhos computation'!$B$11^2/2)*NORMSDIST(-M8652/'rhos computation'!$B$11-'rhos computation'!$B$11)</f>
        <v>0.0199964885551522</v>
      </c>
      <c r="V8652" s="10" t="n">
        <f aca="false">NORMSDIST(-N8652/'rhos computation'!$B$23)-EXP(N8652+'rhos computation'!$B$23^2/2)*NORMSDIST(-N8652/'rhos computation'!$B$23-'rhos computation'!$B$23)</f>
        <v>0.138218060289266</v>
      </c>
      <c r="W8652" s="0" t="n">
        <f aca="false">NORMSDIST(-O8652)</f>
        <v>0.00643419399677116</v>
      </c>
      <c r="X8652" s="0" t="n">
        <f aca="false">NORMSDIST(-P8652)</f>
        <v>0.0473416016335402</v>
      </c>
    </row>
    <row r="8653" customFormat="false" ht="12.8" hidden="false" customHeight="false" outlineLevel="0" collapsed="false">
      <c r="A8653" s="0" t="n">
        <v>0.0467957071678293</v>
      </c>
      <c r="B8653" s="0" t="n">
        <v>0.869757230541749</v>
      </c>
      <c r="C8653" s="0" t="n">
        <v>-1.13320673298508</v>
      </c>
      <c r="D8653" s="0" t="n">
        <v>1.71158292041651</v>
      </c>
      <c r="E8653" s="0" t="n">
        <f aca="false" t="array" ref="E8653:H8653">MMULT(A8653:D8653,'Root matrix of resiudals'!$B$19:E$22)</f>
        <v>0.00192181939985471</v>
      </c>
      <c r="F8653" s="0" t="n">
        <v>0.0210004857747032</v>
      </c>
      <c r="G8653" s="0" t="n">
        <v>-0.0131214717404698</v>
      </c>
      <c r="H8653" s="0" t="n">
        <v>0.0265153496634374</v>
      </c>
      <c r="I8653" s="3" t="n">
        <f aca="false" t="array" ref="I8653:L8653">MMULT('t+3'!I8653:L8653,'input - gretl'!$B$3:$E$6)+MMULT('Point forecasts'!$P$5:$T$5,'input - gretl'!$B$9:$E$13)+MMULT('t+3'!Q8653:S8653,'input - gretl'!$B$14:$E$16)+E8653:H8653</f>
        <v>-0.0212046167051516</v>
      </c>
      <c r="J8653" s="3" t="n">
        <v>-0.0167467350197717</v>
      </c>
      <c r="K8653" s="3" t="n">
        <v>-0.00894641811070519</v>
      </c>
      <c r="L8653" s="3" t="n">
        <v>-0.0700332987376931</v>
      </c>
      <c r="M8653" s="0" t="n">
        <f aca="false">'t+3'!M8653+I8653</f>
        <v>-0.0252434924649785</v>
      </c>
      <c r="N8653" s="0" t="n">
        <f aca="false">'t+3'!N8653+J8653</f>
        <v>-0.173815458017336</v>
      </c>
      <c r="O8653" s="0" t="n">
        <f aca="false">'t+3'!O8653+K8653</f>
        <v>2.36430795148772</v>
      </c>
      <c r="P8653" s="0" t="n">
        <f aca="false">'t+3'!P8653+L8653</f>
        <v>1.60026607837057</v>
      </c>
      <c r="Q8653" s="0" t="n">
        <f aca="false" t="array" ref="Q8653:S8653">MMULT(M8653:P8653,'input - gretl'!$B$19:$D$22)+MMULT('Point forecasts'!$J$6:$O$6,'input - gretl'!$B$23:$D$28)</f>
        <v>14.0427433935539</v>
      </c>
      <c r="R8653" s="0" t="n">
        <v>6.75434715858344</v>
      </c>
      <c r="S8653" s="0" t="n">
        <v>9.62420666000446</v>
      </c>
      <c r="U8653" s="10" t="n">
        <f aca="false">NORMSDIST(-M8653/'rhos computation'!$B$11)-EXP(M8653+'rhos computation'!$B$11^2/2)*NORMSDIST(-M8653/'rhos computation'!$B$11-'rhos computation'!$B$11)</f>
        <v>0.0620109535681543</v>
      </c>
      <c r="V8653" s="10" t="n">
        <f aca="false">NORMSDIST(-N8653/'rhos computation'!$B$23)-EXP(N8653+'rhos computation'!$B$23^2/2)*NORMSDIST(-N8653/'rhos computation'!$B$23-'rhos computation'!$B$23)</f>
        <v>0.158225054227913</v>
      </c>
      <c r="W8653" s="0" t="n">
        <f aca="false">NORMSDIST(-O8653)</f>
        <v>0.00903189511902471</v>
      </c>
      <c r="X8653" s="0" t="n">
        <f aca="false">NORMSDIST(-P8653)</f>
        <v>0.0547697843464131</v>
      </c>
    </row>
    <row r="8654" customFormat="false" ht="12.8" hidden="false" customHeight="false" outlineLevel="0" collapsed="false">
      <c r="A8654" s="0" t="n">
        <v>-0.785941387934054</v>
      </c>
      <c r="B8654" s="0" t="n">
        <v>-0.0049425361313124</v>
      </c>
      <c r="C8654" s="0" t="n">
        <v>0.30952991385495</v>
      </c>
      <c r="D8654" s="0" t="n">
        <v>-0.34165118264258</v>
      </c>
      <c r="E8654" s="0" t="n">
        <f aca="false" t="array" ref="E8654:H8654">MMULT(A8654:D8654,'Root matrix of resiudals'!$B$19:E$22)</f>
        <v>-0.0332184611929051</v>
      </c>
      <c r="F8654" s="0" t="n">
        <v>-0.000831861830123074</v>
      </c>
      <c r="G8654" s="0" t="n">
        <v>0.00360832111095864</v>
      </c>
      <c r="H8654" s="0" t="n">
        <v>-0.00488889469083538</v>
      </c>
      <c r="I8654" s="3" t="n">
        <f aca="false" t="array" ref="I8654:L8654">MMULT('t+3'!I8654:L8654,'input - gretl'!$B$3:$E$6)+MMULT('Point forecasts'!$P$5:$T$5,'input - gretl'!$B$9:$E$13)+MMULT('t+3'!Q8654:S8654,'input - gretl'!$B$14:$E$16)+E8654:H8654</f>
        <v>-0.0703672404287937</v>
      </c>
      <c r="J8654" s="3" t="n">
        <v>-0.055589812131932</v>
      </c>
      <c r="K8654" s="3" t="n">
        <v>0.0270442320278951</v>
      </c>
      <c r="L8654" s="3" t="n">
        <v>-0.0771236957038397</v>
      </c>
      <c r="M8654" s="0" t="n">
        <f aca="false">'t+3'!M8654+I8654</f>
        <v>0.11371463067431</v>
      </c>
      <c r="N8654" s="0" t="n">
        <f aca="false">'t+3'!N8654+J8654</f>
        <v>-0.129911635050199</v>
      </c>
      <c r="O8654" s="0" t="n">
        <f aca="false">'t+3'!O8654+K8654</f>
        <v>2.5078201720965</v>
      </c>
      <c r="P8654" s="0" t="n">
        <f aca="false">'t+3'!P8654+L8654</f>
        <v>1.63915167063104</v>
      </c>
      <c r="Q8654" s="0" t="n">
        <f aca="false" t="array" ref="Q8654:S8654">MMULT(M8654:P8654,'input - gretl'!$B$19:$D$22)+MMULT('Point forecasts'!$J$6:$O$6,'input - gretl'!$B$23:$D$28)</f>
        <v>14.1817015166932</v>
      </c>
      <c r="R8654" s="0" t="n">
        <v>6.79825098155058</v>
      </c>
      <c r="S8654" s="0" t="n">
        <v>9.73073673809392</v>
      </c>
      <c r="U8654" s="10" t="n">
        <f aca="false">NORMSDIST(-M8654/'rhos computation'!$B$11)-EXP(M8654+'rhos computation'!$B$11^2/2)*NORMSDIST(-M8654/'rhos computation'!$B$11-'rhos computation'!$B$11)</f>
        <v>0.0143323733179689</v>
      </c>
      <c r="V8654" s="10" t="n">
        <f aca="false">NORMSDIST(-N8654/'rhos computation'!$B$23)-EXP(N8654+'rhos computation'!$B$23^2/2)*NORMSDIST(-N8654/'rhos computation'!$B$23-'rhos computation'!$B$23)</f>
        <v>0.120636577608202</v>
      </c>
      <c r="W8654" s="0" t="n">
        <f aca="false">NORMSDIST(-O8654)</f>
        <v>0.00607392361761507</v>
      </c>
      <c r="X8654" s="0" t="n">
        <f aca="false">NORMSDIST(-P8654)</f>
        <v>0.0505908380922502</v>
      </c>
    </row>
    <row r="8655" customFormat="false" ht="12.8" hidden="false" customHeight="false" outlineLevel="0" collapsed="false">
      <c r="A8655" s="0" t="n">
        <v>-0.354628066341334</v>
      </c>
      <c r="B8655" s="0" t="n">
        <v>-1.69646316297654</v>
      </c>
      <c r="C8655" s="0" t="n">
        <v>-1.6711695292955</v>
      </c>
      <c r="D8655" s="0" t="n">
        <v>-0.630029550415861</v>
      </c>
      <c r="E8655" s="0" t="n">
        <f aca="false" t="array" ref="E8655:H8655">MMULT(A8655:D8655,'Root matrix of resiudals'!$B$19:E$22)</f>
        <v>-0.0208795690525889</v>
      </c>
      <c r="F8655" s="0" t="n">
        <v>-0.0553161327130176</v>
      </c>
      <c r="G8655" s="0" t="n">
        <v>-0.0341824730167194</v>
      </c>
      <c r="H8655" s="0" t="n">
        <v>-0.0121130325780926</v>
      </c>
      <c r="I8655" s="3" t="n">
        <f aca="false" t="array" ref="I8655:L8655">MMULT('t+3'!I8655:L8655,'input - gretl'!$B$3:$E$6)+MMULT('Point forecasts'!$P$5:$T$5,'input - gretl'!$B$9:$E$13)+MMULT('t+3'!Q8655:S8655,'input - gretl'!$B$14:$E$16)+E8655:H8655</f>
        <v>-0.0954011209733952</v>
      </c>
      <c r="J8655" s="3" t="n">
        <v>-0.0902301226114477</v>
      </c>
      <c r="K8655" s="3" t="n">
        <v>-0.0219358437328979</v>
      </c>
      <c r="L8655" s="3" t="n">
        <v>-0.095445056615863</v>
      </c>
      <c r="M8655" s="0" t="n">
        <f aca="false">'t+3'!M8655+I8655</f>
        <v>-0.010883069865053</v>
      </c>
      <c r="N8655" s="0" t="n">
        <f aca="false">'t+3'!N8655+J8655</f>
        <v>-0.214326651027615</v>
      </c>
      <c r="O8655" s="0" t="n">
        <f aca="false">'t+3'!O8655+K8655</f>
        <v>2.40340443560254</v>
      </c>
      <c r="P8655" s="0" t="n">
        <f aca="false">'t+3'!P8655+L8655</f>
        <v>1.57825918863105</v>
      </c>
      <c r="Q8655" s="0" t="n">
        <f aca="false" t="array" ref="Q8655:S8655">MMULT(M8655:P8655,'input - gretl'!$B$19:$D$22)+MMULT('Point forecasts'!$J$6:$O$6,'input - gretl'!$B$23:$D$28)</f>
        <v>14.0571038161538</v>
      </c>
      <c r="R8655" s="0" t="n">
        <v>6.71383596557317</v>
      </c>
      <c r="S8655" s="0" t="n">
        <v>9.68423279660605</v>
      </c>
      <c r="U8655" s="10" t="n">
        <f aca="false">NORMSDIST(-M8655/'rhos computation'!$B$11)-EXP(M8655+'rhos computation'!$B$11^2/2)*NORMSDIST(-M8655/'rhos computation'!$B$11-'rhos computation'!$B$11)</f>
        <v>0.0549099832240749</v>
      </c>
      <c r="V8655" s="10" t="n">
        <f aca="false">NORMSDIST(-N8655/'rhos computation'!$B$23)-EXP(N8655+'rhos computation'!$B$23^2/2)*NORMSDIST(-N8655/'rhos computation'!$B$23-'rhos computation'!$B$23)</f>
        <v>0.191630031567666</v>
      </c>
      <c r="W8655" s="0" t="n">
        <f aca="false">NORMSDIST(-O8655)</f>
        <v>0.0081216059561763</v>
      </c>
      <c r="X8655" s="0" t="n">
        <f aca="false">NORMSDIST(-P8655)</f>
        <v>0.0572530387749775</v>
      </c>
    </row>
    <row r="8656" customFormat="false" ht="12.8" hidden="false" customHeight="false" outlineLevel="0" collapsed="false">
      <c r="A8656" s="0" t="n">
        <v>-1.33969175745805</v>
      </c>
      <c r="B8656" s="0" t="n">
        <v>0.178616439350608</v>
      </c>
      <c r="C8656" s="0" t="n">
        <v>1.34462883604199</v>
      </c>
      <c r="D8656" s="0" t="n">
        <v>1.65408865896716</v>
      </c>
      <c r="E8656" s="0" t="n">
        <f aca="false" t="array" ref="E8656:H8656">MMULT(A8656:D8656,'Root matrix of resiudals'!$B$19:E$22)</f>
        <v>-0.0560467195157881</v>
      </c>
      <c r="F8656" s="0" t="n">
        <v>0.0070064776440492</v>
      </c>
      <c r="G8656" s="0" t="n">
        <v>0.0225501149861974</v>
      </c>
      <c r="H8656" s="0" t="n">
        <v>0.0289056224516668</v>
      </c>
      <c r="I8656" s="3" t="n">
        <f aca="false" t="array" ref="I8656:L8656">MMULT('t+3'!I8656:L8656,'input - gretl'!$B$3:$E$6)+MMULT('Point forecasts'!$P$5:$T$5,'input - gretl'!$B$9:$E$13)+MMULT('t+3'!Q8656:S8656,'input - gretl'!$B$14:$E$16)+E8656:H8656</f>
        <v>-0.127411527217878</v>
      </c>
      <c r="J8656" s="3" t="n">
        <v>-0.0695470601695239</v>
      </c>
      <c r="K8656" s="3" t="n">
        <v>0.0279199472841818</v>
      </c>
      <c r="L8656" s="3" t="n">
        <v>-0.0487259418814128</v>
      </c>
      <c r="M8656" s="0" t="n">
        <f aca="false">'t+3'!M8656+I8656</f>
        <v>-0.104983452828671</v>
      </c>
      <c r="N8656" s="0" t="n">
        <f aca="false">'t+3'!N8656+J8656</f>
        <v>-0.175676360589299</v>
      </c>
      <c r="O8656" s="0" t="n">
        <f aca="false">'t+3'!O8656+K8656</f>
        <v>2.41680436364042</v>
      </c>
      <c r="P8656" s="0" t="n">
        <f aca="false">'t+3'!P8656+L8656</f>
        <v>1.62738712046901</v>
      </c>
      <c r="Q8656" s="0" t="n">
        <f aca="false" t="array" ref="Q8656:S8656">MMULT(M8656:P8656,'input - gretl'!$B$19:$D$22)+MMULT('Point forecasts'!$J$6:$O$6,'input - gretl'!$B$23:$D$28)</f>
        <v>13.9630034331902</v>
      </c>
      <c r="R8656" s="0" t="n">
        <v>6.75248625601148</v>
      </c>
      <c r="S8656" s="0" t="n">
        <v>9.65090960506944</v>
      </c>
      <c r="U8656" s="10" t="n">
        <f aca="false">NORMSDIST(-M8656/'rhos computation'!$B$11)-EXP(M8656+'rhos computation'!$B$11^2/2)*NORMSDIST(-M8656/'rhos computation'!$B$11-'rhos computation'!$B$11)</f>
        <v>0.109621942043889</v>
      </c>
      <c r="V8656" s="10" t="n">
        <f aca="false">NORMSDIST(-N8656/'rhos computation'!$B$23)-EXP(N8656+'rhos computation'!$B$23^2/2)*NORMSDIST(-N8656/'rhos computation'!$B$23-'rhos computation'!$B$23)</f>
        <v>0.159788237272789</v>
      </c>
      <c r="W8656" s="0" t="n">
        <f aca="false">NORMSDIST(-O8656)</f>
        <v>0.00782871497870288</v>
      </c>
      <c r="X8656" s="0" t="n">
        <f aca="false">NORMSDIST(-P8656)</f>
        <v>0.0518274526003011</v>
      </c>
    </row>
    <row r="8657" customFormat="false" ht="12.8" hidden="false" customHeight="false" outlineLevel="0" collapsed="false">
      <c r="A8657" s="0" t="n">
        <v>-0.00451316416860033</v>
      </c>
      <c r="B8657" s="0" t="n">
        <v>1.82587973593903</v>
      </c>
      <c r="C8657" s="0" t="n">
        <v>-0.603656450506117</v>
      </c>
      <c r="D8657" s="0" t="n">
        <v>1.15372311883609</v>
      </c>
      <c r="E8657" s="0" t="n">
        <f aca="false" t="array" ref="E8657:H8657">MMULT(A8657:D8657,'Root matrix of resiudals'!$B$19:E$22)</f>
        <v>0.00275309647832904</v>
      </c>
      <c r="F8657" s="0" t="n">
        <v>0.0500674664775509</v>
      </c>
      <c r="G8657" s="0" t="n">
        <v>-0.00185686145535755</v>
      </c>
      <c r="H8657" s="0" t="n">
        <v>0.0181518163958413</v>
      </c>
      <c r="I8657" s="3" t="n">
        <f aca="false" t="array" ref="I8657:L8657">MMULT('t+3'!I8657:L8657,'input - gretl'!$B$3:$E$6)+MMULT('Point forecasts'!$P$5:$T$5,'input - gretl'!$B$9:$E$13)+MMULT('t+3'!Q8657:S8657,'input - gretl'!$B$14:$E$16)+E8657:H8657</f>
        <v>-0.0713812688849991</v>
      </c>
      <c r="J8657" s="3" t="n">
        <v>-0.0355789305344672</v>
      </c>
      <c r="K8657" s="3" t="n">
        <v>0.00127885123293716</v>
      </c>
      <c r="L8657" s="3" t="n">
        <v>-0.0708148342593757</v>
      </c>
      <c r="M8657" s="0" t="n">
        <f aca="false">'t+3'!M8657+I8657</f>
        <v>-0.0313066279635871</v>
      </c>
      <c r="N8657" s="0" t="n">
        <f aca="false">'t+3'!N8657+J8657</f>
        <v>-0.141734708987502</v>
      </c>
      <c r="O8657" s="0" t="n">
        <f aca="false">'t+3'!O8657+K8657</f>
        <v>2.33890300633575</v>
      </c>
      <c r="P8657" s="0" t="n">
        <f aca="false">'t+3'!P8657+L8657</f>
        <v>1.55775853045595</v>
      </c>
      <c r="Q8657" s="0" t="n">
        <f aca="false" t="array" ref="Q8657:S8657">MMULT(M8657:P8657,'input - gretl'!$B$19:$D$22)+MMULT('Point forecasts'!$J$6:$O$6,'input - gretl'!$B$23:$D$28)</f>
        <v>14.0366802580553</v>
      </c>
      <c r="R8657" s="0" t="n">
        <v>6.78642790761328</v>
      </c>
      <c r="S8657" s="0" t="n">
        <v>9.63922851829669</v>
      </c>
      <c r="U8657" s="10" t="n">
        <f aca="false">NORMSDIST(-M8657/'rhos computation'!$B$11)-EXP(M8657+'rhos computation'!$B$11^2/2)*NORMSDIST(-M8657/'rhos computation'!$B$11-'rhos computation'!$B$11)</f>
        <v>0.0651571753987621</v>
      </c>
      <c r="V8657" s="10" t="n">
        <f aca="false">NORMSDIST(-N8657/'rhos computation'!$B$23)-EXP(N8657+'rhos computation'!$B$23^2/2)*NORMSDIST(-N8657/'rhos computation'!$B$23-'rhos computation'!$B$23)</f>
        <v>0.130876460190696</v>
      </c>
      <c r="W8657" s="0" t="n">
        <f aca="false">NORMSDIST(-O8657)</f>
        <v>0.00967022693953673</v>
      </c>
      <c r="X8657" s="0" t="n">
        <f aca="false">NORMSDIST(-P8657)</f>
        <v>0.0596452499333715</v>
      </c>
    </row>
    <row r="8658" customFormat="false" ht="12.8" hidden="false" customHeight="false" outlineLevel="0" collapsed="false">
      <c r="A8658" s="0" t="n">
        <v>-0.978813761335244</v>
      </c>
      <c r="B8658" s="0" t="n">
        <v>-0.185619769141362</v>
      </c>
      <c r="C8658" s="0" t="n">
        <v>-1.15739265336922</v>
      </c>
      <c r="D8658" s="0" t="n">
        <v>-0.1668703838224</v>
      </c>
      <c r="E8658" s="0" t="n">
        <f aca="false" t="array" ref="E8658:H8658">MMULT(A8658:D8658,'Root matrix of resiudals'!$B$19:E$22)</f>
        <v>-0.0437817321390447</v>
      </c>
      <c r="F8658" s="0" t="n">
        <v>-0.0116863003966936</v>
      </c>
      <c r="G8658" s="0" t="n">
        <v>-0.0207187585150341</v>
      </c>
      <c r="H8658" s="0" t="n">
        <v>-0.00367071636848337</v>
      </c>
      <c r="I8658" s="3" t="n">
        <f aca="false" t="array" ref="I8658:L8658">MMULT('t+3'!I8658:L8658,'input - gretl'!$B$3:$E$6)+MMULT('Point forecasts'!$P$5:$T$5,'input - gretl'!$B$9:$E$13)+MMULT('t+3'!Q8658:S8658,'input - gretl'!$B$14:$E$16)+E8658:H8658</f>
        <v>-0.088894826472819</v>
      </c>
      <c r="J8658" s="3" t="n">
        <v>-0.0801653806484884</v>
      </c>
      <c r="K8658" s="3" t="n">
        <v>-0.0206038021032506</v>
      </c>
      <c r="L8658" s="3" t="n">
        <v>-0.0920071744468564</v>
      </c>
      <c r="M8658" s="0" t="n">
        <f aca="false">'t+3'!M8658+I8658</f>
        <v>-0.0718514641724967</v>
      </c>
      <c r="N8658" s="0" t="n">
        <f aca="false">'t+3'!N8658+J8658</f>
        <v>-0.209101167587158</v>
      </c>
      <c r="O8658" s="0" t="n">
        <f aca="false">'t+3'!O8658+K8658</f>
        <v>2.34939839353591</v>
      </c>
      <c r="P8658" s="0" t="n">
        <f aca="false">'t+3'!P8658+L8658</f>
        <v>1.56446449990716</v>
      </c>
      <c r="Q8658" s="0" t="n">
        <f aca="false" t="array" ref="Q8658:S8658">MMULT(M8658:P8658,'input - gretl'!$B$19:$D$22)+MMULT('Point forecasts'!$J$6:$O$6,'input - gretl'!$B$23:$D$28)</f>
        <v>13.9961354218464</v>
      </c>
      <c r="R8658" s="0" t="n">
        <v>6.71906144901362</v>
      </c>
      <c r="S8658" s="0" t="n">
        <v>9.64334619325027</v>
      </c>
      <c r="U8658" s="10" t="n">
        <f aca="false">NORMSDIST(-M8658/'rhos computation'!$B$11)-EXP(M8658+'rhos computation'!$B$11^2/2)*NORMSDIST(-M8658/'rhos computation'!$B$11-'rhos computation'!$B$11)</f>
        <v>0.0883100296289853</v>
      </c>
      <c r="V8658" s="10" t="n">
        <f aca="false">NORMSDIST(-N8658/'rhos computation'!$B$23)-EXP(N8658+'rhos computation'!$B$23^2/2)*NORMSDIST(-N8658/'rhos computation'!$B$23-'rhos computation'!$B$23)</f>
        <v>0.187395314745415</v>
      </c>
      <c r="W8658" s="0" t="n">
        <f aca="false">NORMSDIST(-O8658)</f>
        <v>0.00940188770759767</v>
      </c>
      <c r="X8658" s="0" t="n">
        <f aca="false">NORMSDIST(-P8658)</f>
        <v>0.0588542618126098</v>
      </c>
    </row>
    <row r="8659" customFormat="false" ht="12.8" hidden="false" customHeight="false" outlineLevel="0" collapsed="false">
      <c r="A8659" s="0" t="n">
        <v>-1.05259502095302</v>
      </c>
      <c r="B8659" s="0" t="n">
        <v>0.885036104579199</v>
      </c>
      <c r="C8659" s="0" t="n">
        <v>-0.802313693336048</v>
      </c>
      <c r="D8659" s="0" t="n">
        <v>-0.723174062417703</v>
      </c>
      <c r="E8659" s="0" t="n">
        <f aca="false" t="array" ref="E8659:H8659">MMULT(A8659:D8659,'Root matrix of resiudals'!$B$19:E$22)</f>
        <v>-0.0438714202859055</v>
      </c>
      <c r="F8659" s="0" t="n">
        <v>0.0199759389690784</v>
      </c>
      <c r="G8659" s="0" t="n">
        <v>-0.011880606866701</v>
      </c>
      <c r="H8659" s="0" t="n">
        <v>-0.0121926859332492</v>
      </c>
      <c r="I8659" s="3" t="n">
        <f aca="false" t="array" ref="I8659:L8659">MMULT('t+3'!I8659:L8659,'input - gretl'!$B$3:$E$6)+MMULT('Point forecasts'!$P$5:$T$5,'input - gretl'!$B$9:$E$13)+MMULT('t+3'!Q8659:S8659,'input - gretl'!$B$14:$E$16)+E8659:H8659</f>
        <v>-0.089688070785206</v>
      </c>
      <c r="J8659" s="3" t="n">
        <v>-0.0312527356851756</v>
      </c>
      <c r="K8659" s="3" t="n">
        <v>-0.0145059657086165</v>
      </c>
      <c r="L8659" s="3" t="n">
        <v>-0.101686360646679</v>
      </c>
      <c r="M8659" s="0" t="n">
        <f aca="false">'t+3'!M8659+I8659</f>
        <v>-0.0630625380340132</v>
      </c>
      <c r="N8659" s="0" t="n">
        <f aca="false">'t+3'!N8659+J8659</f>
        <v>-0.181723938201596</v>
      </c>
      <c r="O8659" s="0" t="n">
        <f aca="false">'t+3'!O8659+K8659</f>
        <v>2.33178120268293</v>
      </c>
      <c r="P8659" s="0" t="n">
        <f aca="false">'t+3'!P8659+L8659</f>
        <v>1.51528365317907</v>
      </c>
      <c r="Q8659" s="0" t="n">
        <f aca="false" t="array" ref="Q8659:S8659">MMULT(M8659:P8659,'input - gretl'!$B$19:$D$22)+MMULT('Point forecasts'!$J$6:$O$6,'input - gretl'!$B$23:$D$28)</f>
        <v>14.0049243479849</v>
      </c>
      <c r="R8659" s="0" t="n">
        <v>6.74643867839919</v>
      </c>
      <c r="S8659" s="0" t="n">
        <v>9.67250244667805</v>
      </c>
      <c r="U8659" s="10" t="n">
        <f aca="false">NORMSDIST(-M8659/'rhos computation'!$B$11)-EXP(M8659+'rhos computation'!$B$11^2/2)*NORMSDIST(-M8659/'rhos computation'!$B$11-'rhos computation'!$B$11)</f>
        <v>0.0829953835598296</v>
      </c>
      <c r="V8659" s="10" t="n">
        <f aca="false">NORMSDIST(-N8659/'rhos computation'!$B$23)-EXP(N8659+'rhos computation'!$B$23^2/2)*NORMSDIST(-N8659/'rhos computation'!$B$23-'rhos computation'!$B$23)</f>
        <v>0.164849475005196</v>
      </c>
      <c r="W8659" s="0" t="n">
        <f aca="false">NORMSDIST(-O8659)</f>
        <v>0.00985610219905592</v>
      </c>
      <c r="X8659" s="0" t="n">
        <f aca="false">NORMSDIST(-P8659)</f>
        <v>0.0648502931147419</v>
      </c>
    </row>
    <row r="8660" customFormat="false" ht="12.8" hidden="false" customHeight="false" outlineLevel="0" collapsed="false">
      <c r="A8660" s="0" t="n">
        <v>-0.435652014493506</v>
      </c>
      <c r="B8660" s="0" t="n">
        <v>-1.29339379583256</v>
      </c>
      <c r="C8660" s="0" t="n">
        <v>-0.0484437027136538</v>
      </c>
      <c r="D8660" s="0" t="n">
        <v>-0.63278373772372</v>
      </c>
      <c r="E8660" s="0" t="n">
        <f aca="false" t="array" ref="E8660:H8660">MMULT(A8660:D8660,'Root matrix of resiudals'!$B$19:E$22)</f>
        <v>-0.021437548624821</v>
      </c>
      <c r="F8660" s="0" t="n">
        <v>-0.0381569421699736</v>
      </c>
      <c r="G8660" s="0" t="n">
        <v>-0.00668739800540362</v>
      </c>
      <c r="H8660" s="0" t="n">
        <v>-0.0102418144839271</v>
      </c>
      <c r="I8660" s="3" t="n">
        <f aca="false" t="array" ref="I8660:L8660">MMULT('t+3'!I8660:L8660,'input - gretl'!$B$3:$E$6)+MMULT('Point forecasts'!$P$5:$T$5,'input - gretl'!$B$9:$E$13)+MMULT('t+3'!Q8660:S8660,'input - gretl'!$B$14:$E$16)+E8660:H8660</f>
        <v>-0.0676264572475677</v>
      </c>
      <c r="J8660" s="3" t="n">
        <v>-0.0894691861709284</v>
      </c>
      <c r="K8660" s="3" t="n">
        <v>-0.0093838330017809</v>
      </c>
      <c r="L8660" s="3" t="n">
        <v>-0.0941394723735777</v>
      </c>
      <c r="M8660" s="0" t="n">
        <f aca="false">'t+3'!M8660+I8660</f>
        <v>-0.125882548569446</v>
      </c>
      <c r="N8660" s="0" t="n">
        <f aca="false">'t+3'!N8660+J8660</f>
        <v>-0.226139274251972</v>
      </c>
      <c r="O8660" s="0" t="n">
        <f aca="false">'t+3'!O8660+K8660</f>
        <v>2.40040734279968</v>
      </c>
      <c r="P8660" s="0" t="n">
        <f aca="false">'t+3'!P8660+L8660</f>
        <v>1.57878505671276</v>
      </c>
      <c r="Q8660" s="0" t="n">
        <f aca="false" t="array" ref="Q8660:S8660">MMULT(M8660:P8660,'input - gretl'!$B$19:$D$22)+MMULT('Point forecasts'!$J$6:$O$6,'input - gretl'!$B$23:$D$28)</f>
        <v>13.9421043374494</v>
      </c>
      <c r="R8660" s="0" t="n">
        <v>6.70202334234881</v>
      </c>
      <c r="S8660" s="0" t="n">
        <v>9.68073557696408</v>
      </c>
      <c r="U8660" s="10" t="n">
        <f aca="false">NORMSDIST(-M8660/'rhos computation'!$B$11)-EXP(M8660+'rhos computation'!$B$11^2/2)*NORMSDIST(-M8660/'rhos computation'!$B$11-'rhos computation'!$B$11)</f>
        <v>0.123947230270309</v>
      </c>
      <c r="V8660" s="10" t="n">
        <f aca="false">NORMSDIST(-N8660/'rhos computation'!$B$23)-EXP(N8660+'rhos computation'!$B$23^2/2)*NORMSDIST(-N8660/'rhos computation'!$B$23-'rhos computation'!$B$23)</f>
        <v>0.201122248474591</v>
      </c>
      <c r="W8660" s="0" t="n">
        <f aca="false">NORMSDIST(-O8660)</f>
        <v>0.0081884181317874</v>
      </c>
      <c r="X8660" s="0" t="n">
        <f aca="false">NORMSDIST(-P8660)</f>
        <v>0.0571926836524559</v>
      </c>
    </row>
    <row r="8661" customFormat="false" ht="12.8" hidden="false" customHeight="false" outlineLevel="0" collapsed="false">
      <c r="A8661" s="0" t="n">
        <v>2.24282853982696</v>
      </c>
      <c r="B8661" s="0" t="n">
        <v>-0.109030881751054</v>
      </c>
      <c r="C8661" s="0" t="n">
        <v>1.74798445666447</v>
      </c>
      <c r="D8661" s="0" t="n">
        <v>0.861564697099963</v>
      </c>
      <c r="E8661" s="0" t="n">
        <f aca="false" t="array" ref="E8661:H8661">MMULT(A8661:D8661,'Root matrix of resiudals'!$B$19:E$22)</f>
        <v>0.0978101473790953</v>
      </c>
      <c r="F8661" s="0" t="n">
        <v>0.00829560617515232</v>
      </c>
      <c r="G8661" s="0" t="n">
        <v>0.0315356406522915</v>
      </c>
      <c r="H8661" s="0" t="n">
        <v>0.0151165987973667</v>
      </c>
      <c r="I8661" s="3" t="n">
        <f aca="false" t="array" ref="I8661:L8661">MMULT('t+3'!I8661:L8661,'input - gretl'!$B$3:$E$6)+MMULT('Point forecasts'!$P$5:$T$5,'input - gretl'!$B$9:$E$13)+MMULT('t+3'!Q8661:S8661,'input - gretl'!$B$14:$E$16)+E8661:H8661</f>
        <v>0.0440231859779909</v>
      </c>
      <c r="J8661" s="3" t="n">
        <v>-0.0630765003577346</v>
      </c>
      <c r="K8661" s="3" t="n">
        <v>0.0498854608197756</v>
      </c>
      <c r="L8661" s="3" t="n">
        <v>-0.0457723942735857</v>
      </c>
      <c r="M8661" s="0" t="n">
        <f aca="false">'t+3'!M8661+I8661</f>
        <v>0.134931561818607</v>
      </c>
      <c r="N8661" s="0" t="n">
        <f aca="false">'t+3'!N8661+J8661</f>
        <v>-0.106329588071846</v>
      </c>
      <c r="O8661" s="0" t="n">
        <f aca="false">'t+3'!O8661+K8661</f>
        <v>2.50716199627402</v>
      </c>
      <c r="P8661" s="0" t="n">
        <f aca="false">'t+3'!P8661+L8661</f>
        <v>1.61343203908607</v>
      </c>
      <c r="Q8661" s="0" t="n">
        <f aca="false" t="array" ref="Q8661:S8661">MMULT(M8661:P8661,'input - gretl'!$B$19:$D$22)+MMULT('Point forecasts'!$J$6:$O$6,'input - gretl'!$B$23:$D$28)</f>
        <v>14.2029184478375</v>
      </c>
      <c r="R8661" s="0" t="n">
        <v>6.82183302852893</v>
      </c>
      <c r="S8661" s="0" t="n">
        <v>9.75453921785228</v>
      </c>
      <c r="U8661" s="10" t="n">
        <f aca="false">NORMSDIST(-M8661/'rhos computation'!$B$11)-EXP(M8661+'rhos computation'!$B$11^2/2)*NORMSDIST(-M8661/'rhos computation'!$B$11-'rhos computation'!$B$11)</f>
        <v>0.0107753825860292</v>
      </c>
      <c r="V8661" s="10" t="n">
        <f aca="false">NORMSDIST(-N8661/'rhos computation'!$B$23)-EXP(N8661+'rhos computation'!$B$23^2/2)*NORMSDIST(-N8661/'rhos computation'!$B$23-'rhos computation'!$B$23)</f>
        <v>0.10010194444898</v>
      </c>
      <c r="W8661" s="0" t="n">
        <f aca="false">NORMSDIST(-O8661)</f>
        <v>0.00608524595910342</v>
      </c>
      <c r="X8661" s="0" t="n">
        <f aca="false">NORMSDIST(-P8661)</f>
        <v>0.0533253385602185</v>
      </c>
    </row>
    <row r="8662" customFormat="false" ht="12.8" hidden="false" customHeight="false" outlineLevel="0" collapsed="false">
      <c r="A8662" s="0" t="n">
        <v>0.346221622364854</v>
      </c>
      <c r="B8662" s="0" t="n">
        <v>1.03913743825953</v>
      </c>
      <c r="C8662" s="0" t="n">
        <v>-1.07837421819306</v>
      </c>
      <c r="D8662" s="0" t="n">
        <v>0.658560298809074</v>
      </c>
      <c r="E8662" s="0" t="n">
        <f aca="false" t="array" ref="E8662:H8662">MMULT(A8662:D8662,'Root matrix of resiudals'!$B$19:E$22)</f>
        <v>0.0156230082840242</v>
      </c>
      <c r="F8662" s="0" t="n">
        <v>0.0266457414681575</v>
      </c>
      <c r="G8662" s="0" t="n">
        <v>-0.012465745833554</v>
      </c>
      <c r="H8662" s="0" t="n">
        <v>0.00938715648535608</v>
      </c>
      <c r="I8662" s="3" t="n">
        <f aca="false" t="array" ref="I8662:L8662">MMULT('t+3'!I8662:L8662,'input - gretl'!$B$3:$E$6)+MMULT('Point forecasts'!$P$5:$T$5,'input - gretl'!$B$9:$E$13)+MMULT('t+3'!Q8662:S8662,'input - gretl'!$B$14:$E$16)+E8662:H8662</f>
        <v>-0.0044620219521653</v>
      </c>
      <c r="J8662" s="3" t="n">
        <v>0.00716428031182692</v>
      </c>
      <c r="K8662" s="3" t="n">
        <v>0.0236258516703716</v>
      </c>
      <c r="L8662" s="3" t="n">
        <v>-0.061100278534683</v>
      </c>
      <c r="M8662" s="0" t="n">
        <f aca="false">'t+3'!M8662+I8662</f>
        <v>0.197651012519841</v>
      </c>
      <c r="N8662" s="0" t="n">
        <f aca="false">'t+3'!N8662+J8662</f>
        <v>-0.0656622693567542</v>
      </c>
      <c r="O8662" s="0" t="n">
        <f aca="false">'t+3'!O8662+K8662</f>
        <v>2.50184679603795</v>
      </c>
      <c r="P8662" s="0" t="n">
        <f aca="false">'t+3'!P8662+L8662</f>
        <v>1.6280937563102</v>
      </c>
      <c r="Q8662" s="0" t="n">
        <f aca="false" t="array" ref="Q8662:S8662">MMULT(M8662:P8662,'input - gretl'!$B$19:$D$22)+MMULT('Point forecasts'!$J$6:$O$6,'input - gretl'!$B$23:$D$28)</f>
        <v>14.2656378985387</v>
      </c>
      <c r="R8662" s="0" t="n">
        <v>6.86250034724403</v>
      </c>
      <c r="S8662" s="0" t="n">
        <v>9.73527999145021</v>
      </c>
      <c r="U8662" s="10" t="n">
        <f aca="false">NORMSDIST(-M8662/'rhos computation'!$B$11)-EXP(M8662+'rhos computation'!$B$11^2/2)*NORMSDIST(-M8662/'rhos computation'!$B$11-'rhos computation'!$B$11)</f>
        <v>0.00417128981887417</v>
      </c>
      <c r="V8662" s="10" t="n">
        <f aca="false">NORMSDIST(-N8662/'rhos computation'!$B$23)-EXP(N8662+'rhos computation'!$B$23^2/2)*NORMSDIST(-N8662/'rhos computation'!$B$23-'rhos computation'!$B$23)</f>
        <v>0.0655556062863515</v>
      </c>
      <c r="W8662" s="0" t="n">
        <f aca="false">NORMSDIST(-O8662)</f>
        <v>0.00617736876208091</v>
      </c>
      <c r="X8662" s="0" t="n">
        <f aca="false">NORMSDIST(-P8662)</f>
        <v>0.0517525036296375</v>
      </c>
    </row>
    <row r="8663" customFormat="false" ht="12.8" hidden="false" customHeight="false" outlineLevel="0" collapsed="false">
      <c r="A8663" s="0" t="n">
        <v>-0.00127076148357721</v>
      </c>
      <c r="B8663" s="0" t="n">
        <v>-1.86861205520523</v>
      </c>
      <c r="C8663" s="0" t="n">
        <v>0.227600881420943</v>
      </c>
      <c r="D8663" s="0" t="n">
        <v>-0.705591338346973</v>
      </c>
      <c r="E8663" s="0" t="n">
        <f aca="false" t="array" ref="E8663:H8663">MMULT(A8663:D8663,'Root matrix of resiudals'!$B$19:E$22)</f>
        <v>-0.00373415522545986</v>
      </c>
      <c r="F8663" s="0" t="n">
        <v>-0.052622290112632</v>
      </c>
      <c r="G8663" s="0" t="n">
        <v>-0.00385083491497667</v>
      </c>
      <c r="H8663" s="0" t="n">
        <v>-0.0113112223322834</v>
      </c>
      <c r="I8663" s="3" t="n">
        <f aca="false" t="array" ref="I8663:L8663">MMULT('t+3'!I8663:L8663,'input - gretl'!$B$3:$E$6)+MMULT('Point forecasts'!$P$5:$T$5,'input - gretl'!$B$9:$E$13)+MMULT('t+3'!Q8663:S8663,'input - gretl'!$B$14:$E$16)+E8663:H8663</f>
        <v>-0.0592881230116577</v>
      </c>
      <c r="J8663" s="3" t="n">
        <v>-0.0721583872744759</v>
      </c>
      <c r="K8663" s="3" t="n">
        <v>0.00553377515132786</v>
      </c>
      <c r="L8663" s="3" t="n">
        <v>-0.0993574501271715</v>
      </c>
      <c r="M8663" s="0" t="n">
        <f aca="false">'t+3'!M8663+I8663</f>
        <v>0.0190612132141033</v>
      </c>
      <c r="N8663" s="0" t="n">
        <f aca="false">'t+3'!N8663+J8663</f>
        <v>-0.226397141958815</v>
      </c>
      <c r="O8663" s="0" t="n">
        <f aca="false">'t+3'!O8663+K8663</f>
        <v>2.37994776766924</v>
      </c>
      <c r="P8663" s="0" t="n">
        <f aca="false">'t+3'!P8663+L8663</f>
        <v>1.53186694490124</v>
      </c>
      <c r="Q8663" s="0" t="n">
        <f aca="false" t="array" ref="Q8663:S8663">MMULT(M8663:P8663,'input - gretl'!$B$19:$D$22)+MMULT('Point forecasts'!$J$6:$O$6,'input - gretl'!$B$23:$D$28)</f>
        <v>14.087048099233</v>
      </c>
      <c r="R8663" s="0" t="n">
        <v>6.70176547464197</v>
      </c>
      <c r="S8663" s="0" t="n">
        <v>9.70489747207198</v>
      </c>
      <c r="U8663" s="10" t="n">
        <f aca="false">NORMSDIST(-M8663/'rhos computation'!$B$11)-EXP(M8663+'rhos computation'!$B$11^2/2)*NORMSDIST(-M8663/'rhos computation'!$B$11-'rhos computation'!$B$11)</f>
        <v>0.0417383327108614</v>
      </c>
      <c r="V8663" s="10" t="n">
        <f aca="false">NORMSDIST(-N8663/'rhos computation'!$B$23)-EXP(N8663+'rhos computation'!$B$23^2/2)*NORMSDIST(-N8663/'rhos computation'!$B$23-'rhos computation'!$B$23)</f>
        <v>0.201328218841995</v>
      </c>
      <c r="W8663" s="0" t="n">
        <f aca="false">NORMSDIST(-O8663)</f>
        <v>0.00865754609070158</v>
      </c>
      <c r="X8663" s="0" t="n">
        <f aca="false">NORMSDIST(-P8663)</f>
        <v>0.0627776359755189</v>
      </c>
    </row>
    <row r="8664" customFormat="false" ht="12.8" hidden="false" customHeight="false" outlineLevel="0" collapsed="false">
      <c r="A8664" s="0" t="n">
        <v>0.507515219153324</v>
      </c>
      <c r="B8664" s="0" t="n">
        <v>-0.246461466731293</v>
      </c>
      <c r="C8664" s="0" t="n">
        <v>-0.477422327140083</v>
      </c>
      <c r="D8664" s="0" t="n">
        <v>-0.869313727933077</v>
      </c>
      <c r="E8664" s="0" t="n">
        <f aca="false" t="array" ref="E8664:H8664">MMULT(A8664:D8664,'Root matrix of resiudals'!$B$19:E$22)</f>
        <v>0.0209597474662152</v>
      </c>
      <c r="F8664" s="0" t="n">
        <v>-0.00766402994623028</v>
      </c>
      <c r="G8664" s="0" t="n">
        <v>-0.00894745162956512</v>
      </c>
      <c r="H8664" s="0" t="n">
        <v>-0.0148636824379829</v>
      </c>
      <c r="I8664" s="3" t="n">
        <f aca="false" t="array" ref="I8664:L8664">MMULT('t+3'!I8664:L8664,'input - gretl'!$B$3:$E$6)+MMULT('Point forecasts'!$P$5:$T$5,'input - gretl'!$B$9:$E$13)+MMULT('t+3'!Q8664:S8664,'input - gretl'!$B$14:$E$16)+E8664:H8664</f>
        <v>-0.03873054215455</v>
      </c>
      <c r="J8664" s="3" t="n">
        <v>-0.0650609756284566</v>
      </c>
      <c r="K8664" s="3" t="n">
        <v>-0.00403601758895123</v>
      </c>
      <c r="L8664" s="3" t="n">
        <v>-0.0855383611591354</v>
      </c>
      <c r="M8664" s="0" t="n">
        <f aca="false">'t+3'!M8664+I8664</f>
        <v>0.00485782707109456</v>
      </c>
      <c r="N8664" s="0" t="n">
        <f aca="false">'t+3'!N8664+J8664</f>
        <v>-0.171816081335995</v>
      </c>
      <c r="O8664" s="0" t="n">
        <f aca="false">'t+3'!O8664+K8664</f>
        <v>2.44345948383816</v>
      </c>
      <c r="P8664" s="0" t="n">
        <f aca="false">'t+3'!P8664+L8664</f>
        <v>1.59879432680356</v>
      </c>
      <c r="Q8664" s="0" t="n">
        <f aca="false" t="array" ref="Q8664:S8664">MMULT(M8664:P8664,'input - gretl'!$B$19:$D$22)+MMULT('Point forecasts'!$J$6:$O$6,'input - gretl'!$B$23:$D$28)</f>
        <v>14.07284471309</v>
      </c>
      <c r="R8664" s="0" t="n">
        <v>6.75634653526479</v>
      </c>
      <c r="S8664" s="0" t="n">
        <v>9.7047579016827</v>
      </c>
      <c r="U8664" s="10" t="n">
        <f aca="false">NORMSDIST(-M8664/'rhos computation'!$B$11)-EXP(M8664+'rhos computation'!$B$11^2/2)*NORMSDIST(-M8664/'rhos computation'!$B$11-'rhos computation'!$B$11)</f>
        <v>0.0477071061389482</v>
      </c>
      <c r="V8664" s="10" t="n">
        <f aca="false">NORMSDIST(-N8664/'rhos computation'!$B$23)-EXP(N8664+'rhos computation'!$B$23^2/2)*NORMSDIST(-N8664/'rhos computation'!$B$23-'rhos computation'!$B$23)</f>
        <v>0.156542544926436</v>
      </c>
      <c r="W8664" s="0" t="n">
        <f aca="false">NORMSDIST(-O8664)</f>
        <v>0.00727360145743004</v>
      </c>
      <c r="X8664" s="0" t="n">
        <f aca="false">NORMSDIST(-P8664)</f>
        <v>0.0549331550192626</v>
      </c>
    </row>
    <row r="8665" customFormat="false" ht="12.8" hidden="false" customHeight="false" outlineLevel="0" collapsed="false">
      <c r="A8665" s="0" t="n">
        <v>-0.701466946376028</v>
      </c>
      <c r="B8665" s="0" t="n">
        <v>-0.941285263127604</v>
      </c>
      <c r="C8665" s="0" t="n">
        <v>1.95492655828514</v>
      </c>
      <c r="D8665" s="0" t="n">
        <v>-0.3306065422166</v>
      </c>
      <c r="E8665" s="0" t="n">
        <f aca="false" t="array" ref="E8665:H8665">MMULT(A8665:D8665,'Root matrix of resiudals'!$B$19:E$22)</f>
        <v>-0.0296858218627895</v>
      </c>
      <c r="F8665" s="0" t="n">
        <v>-0.02148552575734</v>
      </c>
      <c r="G8665" s="0" t="n">
        <v>0.0268799452959436</v>
      </c>
      <c r="H8665" s="0" t="n">
        <v>-0.00291911467664211</v>
      </c>
      <c r="I8665" s="3" t="n">
        <f aca="false" t="array" ref="I8665:L8665">MMULT('t+3'!I8665:L8665,'input - gretl'!$B$3:$E$6)+MMULT('Point forecasts'!$P$5:$T$5,'input - gretl'!$B$9:$E$13)+MMULT('t+3'!Q8665:S8665,'input - gretl'!$B$14:$E$16)+E8665:H8665</f>
        <v>-0.0866469797325901</v>
      </c>
      <c r="J8665" s="3" t="n">
        <v>-0.085994817416002</v>
      </c>
      <c r="K8665" s="3" t="n">
        <v>0.023406420595199</v>
      </c>
      <c r="L8665" s="3" t="n">
        <v>-0.0783037510485339</v>
      </c>
      <c r="M8665" s="0" t="n">
        <f aca="false">'t+3'!M8665+I8665</f>
        <v>-0.132841711713479</v>
      </c>
      <c r="N8665" s="0" t="n">
        <f aca="false">'t+3'!N8665+J8665</f>
        <v>-0.208340889056408</v>
      </c>
      <c r="O8665" s="0" t="n">
        <f aca="false">'t+3'!O8665+K8665</f>
        <v>2.3990733841924</v>
      </c>
      <c r="P8665" s="0" t="n">
        <f aca="false">'t+3'!P8665+L8665</f>
        <v>1.55423303877783</v>
      </c>
      <c r="Q8665" s="0" t="n">
        <f aca="false" t="array" ref="Q8665:S8665">MMULT(M8665:P8665,'input - gretl'!$B$19:$D$22)+MMULT('Point forecasts'!$J$6:$O$6,'input - gretl'!$B$23:$D$28)</f>
        <v>13.9351451743054</v>
      </c>
      <c r="R8665" s="0" t="n">
        <v>6.71982172754437</v>
      </c>
      <c r="S8665" s="0" t="n">
        <v>9.70275181501381</v>
      </c>
      <c r="U8665" s="10" t="n">
        <f aca="false">NORMSDIST(-M8665/'rhos computation'!$B$11)-EXP(M8665+'rhos computation'!$B$11^2/2)*NORMSDIST(-M8665/'rhos computation'!$B$11-'rhos computation'!$B$11)</f>
        <v>0.12884134670476</v>
      </c>
      <c r="V8665" s="10" t="n">
        <f aca="false">NORMSDIST(-N8665/'rhos computation'!$B$23)-EXP(N8665+'rhos computation'!$B$23^2/2)*NORMSDIST(-N8665/'rhos computation'!$B$23-'rhos computation'!$B$23)</f>
        <v>0.18677735643108</v>
      </c>
      <c r="W8665" s="0" t="n">
        <f aca="false">NORMSDIST(-O8665)</f>
        <v>0.0082183101384962</v>
      </c>
      <c r="X8665" s="0" t="n">
        <f aca="false">NORMSDIST(-P8665)</f>
        <v>0.0600644196755837</v>
      </c>
    </row>
    <row r="8666" customFormat="false" ht="12.8" hidden="false" customHeight="false" outlineLevel="0" collapsed="false">
      <c r="A8666" s="0" t="n">
        <v>-1.26578482997457</v>
      </c>
      <c r="B8666" s="0" t="n">
        <v>-1.60388021034242</v>
      </c>
      <c r="C8666" s="0" t="n">
        <v>0.946848685664992</v>
      </c>
      <c r="D8666" s="0" t="n">
        <v>0.764329305781554</v>
      </c>
      <c r="E8666" s="0" t="n">
        <f aca="false" t="array" ref="E8666:H8666">MMULT(A8666:D8666,'Root matrix of resiudals'!$B$19:E$22)</f>
        <v>-0.057062465695296</v>
      </c>
      <c r="F8666" s="0" t="n">
        <v>-0.045242564475614</v>
      </c>
      <c r="G8666" s="0" t="n">
        <v>0.00881205858098221</v>
      </c>
      <c r="H8666" s="0" t="n">
        <v>0.0138665483241476</v>
      </c>
      <c r="I8666" s="3" t="n">
        <f aca="false" t="array" ref="I8666:L8666">MMULT('t+3'!I8666:L8666,'input - gretl'!$B$3:$E$6)+MMULT('Point forecasts'!$P$5:$T$5,'input - gretl'!$B$9:$E$13)+MMULT('t+3'!Q8666:S8666,'input - gretl'!$B$14:$E$16)+E8666:H8666</f>
        <v>-0.162058779824015</v>
      </c>
      <c r="J8666" s="3" t="n">
        <v>-0.131466067150299</v>
      </c>
      <c r="K8666" s="3" t="n">
        <v>0.00360086829040517</v>
      </c>
      <c r="L8666" s="3" t="n">
        <v>-0.0796928826528478</v>
      </c>
      <c r="M8666" s="0" t="n">
        <f aca="false">'t+3'!M8666+I8666</f>
        <v>-0.115814539495913</v>
      </c>
      <c r="N8666" s="0" t="n">
        <f aca="false">'t+3'!N8666+J8666</f>
        <v>-0.275459881680291</v>
      </c>
      <c r="O8666" s="0" t="n">
        <f aca="false">'t+3'!O8666+K8666</f>
        <v>2.38206385714759</v>
      </c>
      <c r="P8666" s="0" t="n">
        <f aca="false">'t+3'!P8666+L8666</f>
        <v>1.62562023194648</v>
      </c>
      <c r="Q8666" s="0" t="n">
        <f aca="false" t="array" ref="Q8666:S8666">MMULT(M8666:P8666,'input - gretl'!$B$19:$D$22)+MMULT('Point forecasts'!$J$6:$O$6,'input - gretl'!$B$23:$D$28)</f>
        <v>13.952172346523</v>
      </c>
      <c r="R8666" s="0" t="n">
        <v>6.65270273492049</v>
      </c>
      <c r="S8666" s="0" t="n">
        <v>9.61784949790596</v>
      </c>
      <c r="U8666" s="10" t="n">
        <f aca="false">NORMSDIST(-M8666/'rhos computation'!$B$11)-EXP(M8666+'rhos computation'!$B$11^2/2)*NORMSDIST(-M8666/'rhos computation'!$B$11-'rhos computation'!$B$11)</f>
        <v>0.116971987186917</v>
      </c>
      <c r="V8666" s="10" t="n">
        <f aca="false">NORMSDIST(-N8666/'rhos computation'!$B$23)-EXP(N8666+'rhos computation'!$B$23^2/2)*NORMSDIST(-N8666/'rhos computation'!$B$23-'rhos computation'!$B$23)</f>
        <v>0.239567148686374</v>
      </c>
      <c r="W8666" s="0" t="n">
        <f aca="false">NORMSDIST(-O8666)</f>
        <v>0.00860795589845396</v>
      </c>
      <c r="X8666" s="0" t="n">
        <f aca="false">NORMSDIST(-P8666)</f>
        <v>0.0520152342703167</v>
      </c>
    </row>
    <row r="8667" customFormat="false" ht="12.8" hidden="false" customHeight="false" outlineLevel="0" collapsed="false">
      <c r="A8667" s="0" t="n">
        <v>-0.351019483864356</v>
      </c>
      <c r="B8667" s="0" t="n">
        <v>-1.33857943027426</v>
      </c>
      <c r="C8667" s="0" t="n">
        <v>1.08803582016367</v>
      </c>
      <c r="D8667" s="0" t="n">
        <v>0.734023503589653</v>
      </c>
      <c r="E8667" s="0" t="n">
        <f aca="false" t="array" ref="E8667:H8667">MMULT(A8667:D8667,'Root matrix of resiudals'!$B$19:E$22)</f>
        <v>-0.0170281478458132</v>
      </c>
      <c r="F8667" s="0" t="n">
        <v>-0.0350861793003827</v>
      </c>
      <c r="G8667" s="0" t="n">
        <v>0.0131352493306526</v>
      </c>
      <c r="H8667" s="0" t="n">
        <v>0.0132036253251413</v>
      </c>
      <c r="I8667" s="3" t="n">
        <f aca="false" t="array" ref="I8667:L8667">MMULT('t+3'!I8667:L8667,'input - gretl'!$B$3:$E$6)+MMULT('Point forecasts'!$P$5:$T$5,'input - gretl'!$B$9:$E$13)+MMULT('t+3'!Q8667:S8667,'input - gretl'!$B$14:$E$16)+E8667:H8667</f>
        <v>-0.0427924029468263</v>
      </c>
      <c r="J8667" s="3" t="n">
        <v>-0.113691906815891</v>
      </c>
      <c r="K8667" s="3" t="n">
        <v>0.0178126659631024</v>
      </c>
      <c r="L8667" s="3" t="n">
        <v>-0.0746219735971478</v>
      </c>
      <c r="M8667" s="0" t="n">
        <f aca="false">'t+3'!M8667+I8667</f>
        <v>-0.0622127610093034</v>
      </c>
      <c r="N8667" s="0" t="n">
        <f aca="false">'t+3'!N8667+J8667</f>
        <v>-0.214754238108755</v>
      </c>
      <c r="O8667" s="0" t="n">
        <f aca="false">'t+3'!O8667+K8667</f>
        <v>2.40585059944359</v>
      </c>
      <c r="P8667" s="0" t="n">
        <f aca="false">'t+3'!P8667+L8667</f>
        <v>1.60028525563494</v>
      </c>
      <c r="Q8667" s="0" t="n">
        <f aca="false" t="array" ref="Q8667:S8667">MMULT(M8667:P8667,'input - gretl'!$B$19:$D$22)+MMULT('Point forecasts'!$J$6:$O$6,'input - gretl'!$B$23:$D$28)</f>
        <v>14.0057741250096</v>
      </c>
      <c r="R8667" s="0" t="n">
        <v>6.71340837849203</v>
      </c>
      <c r="S8667" s="0" t="n">
        <v>9.66573106942305</v>
      </c>
      <c r="U8667" s="10" t="n">
        <f aca="false">NORMSDIST(-M8667/'rhos computation'!$B$11)-EXP(M8667+'rhos computation'!$B$11^2/2)*NORMSDIST(-M8667/'rhos computation'!$B$11-'rhos computation'!$B$11)</f>
        <v>0.0824897664465171</v>
      </c>
      <c r="V8667" s="10" t="n">
        <f aca="false">NORMSDIST(-N8667/'rhos computation'!$B$23)-EXP(N8667+'rhos computation'!$B$23^2/2)*NORMSDIST(-N8667/'rhos computation'!$B$23-'rhos computation'!$B$23)</f>
        <v>0.191975575504039</v>
      </c>
      <c r="W8667" s="0" t="n">
        <f aca="false">NORMSDIST(-O8667)</f>
        <v>0.00806743081207419</v>
      </c>
      <c r="X8667" s="0" t="n">
        <f aca="false">NORMSDIST(-P8667)</f>
        <v>0.0547676581263355</v>
      </c>
    </row>
    <row r="8668" customFormat="false" ht="12.8" hidden="false" customHeight="false" outlineLevel="0" collapsed="false">
      <c r="A8668" s="0" t="n">
        <v>1.21400657459051</v>
      </c>
      <c r="B8668" s="0" t="n">
        <v>-1.227060371181</v>
      </c>
      <c r="C8668" s="0" t="n">
        <v>0.0813249333337295</v>
      </c>
      <c r="D8668" s="0" t="n">
        <v>-0.0612665517741854</v>
      </c>
      <c r="E8668" s="0" t="n">
        <f aca="false" t="array" ref="E8668:H8668">MMULT(A8668:D8668,'Root matrix of resiudals'!$B$19:E$22)</f>
        <v>0.0494319833427867</v>
      </c>
      <c r="F8668" s="0" t="n">
        <v>-0.0320229954981985</v>
      </c>
      <c r="G8668" s="0" t="n">
        <v>-0.0016655200104641</v>
      </c>
      <c r="H8668" s="0" t="n">
        <v>-0.001446450849624</v>
      </c>
      <c r="I8668" s="3" t="n">
        <f aca="false" t="array" ref="I8668:L8668">MMULT('t+3'!I8668:L8668,'input - gretl'!$B$3:$E$6)+MMULT('Point forecasts'!$P$5:$T$5,'input - gretl'!$B$9:$E$13)+MMULT('t+3'!Q8668:S8668,'input - gretl'!$B$14:$E$16)+E8668:H8668</f>
        <v>0.00685828362764796</v>
      </c>
      <c r="J8668" s="3" t="n">
        <v>-0.0894551362499429</v>
      </c>
      <c r="K8668" s="3" t="n">
        <v>0.0203975605319605</v>
      </c>
      <c r="L8668" s="3" t="n">
        <v>-0.0592428692152503</v>
      </c>
      <c r="M8668" s="0" t="n">
        <f aca="false">'t+3'!M8668+I8668</f>
        <v>0.16029192298765</v>
      </c>
      <c r="N8668" s="0" t="n">
        <f aca="false">'t+3'!N8668+J8668</f>
        <v>-0.141332444201869</v>
      </c>
      <c r="O8668" s="0" t="n">
        <f aca="false">'t+3'!O8668+K8668</f>
        <v>2.51876545839186</v>
      </c>
      <c r="P8668" s="0" t="n">
        <f aca="false">'t+3'!P8668+L8668</f>
        <v>1.63375305857695</v>
      </c>
      <c r="Q8668" s="0" t="n">
        <f aca="false" t="array" ref="Q8668:S8668">MMULT(M8668:P8668,'input - gretl'!$B$19:$D$22)+MMULT('Point forecasts'!$J$6:$O$6,'input - gretl'!$B$23:$D$28)</f>
        <v>14.2282788090065</v>
      </c>
      <c r="R8668" s="0" t="n">
        <v>6.78683017239891</v>
      </c>
      <c r="S8668" s="0" t="n">
        <v>9.74681637438332</v>
      </c>
      <c r="U8668" s="10" t="n">
        <f aca="false">NORMSDIST(-M8668/'rhos computation'!$B$11)-EXP(M8668+'rhos computation'!$B$11^2/2)*NORMSDIST(-M8668/'rhos computation'!$B$11-'rhos computation'!$B$11)</f>
        <v>0.00748497459754287</v>
      </c>
      <c r="V8668" s="10" t="n">
        <f aca="false">NORMSDIST(-N8668/'rhos computation'!$B$23)-EXP(N8668+'rhos computation'!$B$23^2/2)*NORMSDIST(-N8668/'rhos computation'!$B$23-'rhos computation'!$B$23)</f>
        <v>0.130529215163738</v>
      </c>
      <c r="W8668" s="0" t="n">
        <f aca="false">NORMSDIST(-O8668)</f>
        <v>0.0058883536889591</v>
      </c>
      <c r="X8668" s="0" t="n">
        <f aca="false">NORMSDIST(-P8668)</f>
        <v>0.0511553562257378</v>
      </c>
    </row>
    <row r="8669" customFormat="false" ht="12.8" hidden="false" customHeight="false" outlineLevel="0" collapsed="false">
      <c r="A8669" s="0" t="n">
        <v>1.36977815470933</v>
      </c>
      <c r="B8669" s="0" t="n">
        <v>-0.496913802182852</v>
      </c>
      <c r="C8669" s="0" t="n">
        <v>0.755137607294837</v>
      </c>
      <c r="D8669" s="0" t="n">
        <v>2.52322528879619</v>
      </c>
      <c r="E8669" s="0" t="n">
        <f aca="false" t="array" ref="E8669:H8669">MMULT(A8669:D8669,'Root matrix of resiudals'!$B$19:E$22)</f>
        <v>0.0576113024131139</v>
      </c>
      <c r="F8669" s="0" t="n">
        <v>-0.00821946316073768</v>
      </c>
      <c r="G8669" s="0" t="n">
        <v>0.0149671916852478</v>
      </c>
      <c r="H8669" s="0" t="n">
        <v>0.0412522329256227</v>
      </c>
      <c r="I8669" s="3" t="n">
        <f aca="false" t="array" ref="I8669:L8669">MMULT('t+3'!I8669:L8669,'input - gretl'!$B$3:$E$6)+MMULT('Point forecasts'!$P$5:$T$5,'input - gretl'!$B$9:$E$13)+MMULT('t+3'!Q8669:S8669,'input - gretl'!$B$14:$E$16)+E8669:H8669</f>
        <v>-0.0210548034416505</v>
      </c>
      <c r="J8669" s="3" t="n">
        <v>-0.071042806469979</v>
      </c>
      <c r="K8669" s="3" t="n">
        <v>0.0291108918462723</v>
      </c>
      <c r="L8669" s="3" t="n">
        <v>-0.038363870573703</v>
      </c>
      <c r="M8669" s="0" t="n">
        <f aca="false">'t+3'!M8669+I8669</f>
        <v>0.119082730969807</v>
      </c>
      <c r="N8669" s="0" t="n">
        <f aca="false">'t+3'!N8669+J8669</f>
        <v>-0.173062025796277</v>
      </c>
      <c r="O8669" s="0" t="n">
        <f aca="false">'t+3'!O8669+K8669</f>
        <v>2.41168105371292</v>
      </c>
      <c r="P8669" s="0" t="n">
        <f aca="false">'t+3'!P8669+L8669</f>
        <v>1.61129648283466</v>
      </c>
      <c r="Q8669" s="0" t="n">
        <f aca="false" t="array" ref="Q8669:S8669">MMULT(M8669:P8669,'input - gretl'!$B$19:$D$22)+MMULT('Point forecasts'!$J$6:$O$6,'input - gretl'!$B$23:$D$28)</f>
        <v>14.1870696169887</v>
      </c>
      <c r="R8669" s="0" t="n">
        <v>6.7551005908045</v>
      </c>
      <c r="S8669" s="0" t="n">
        <v>9.66108929606408</v>
      </c>
      <c r="U8669" s="10" t="n">
        <f aca="false">NORMSDIST(-M8669/'rhos computation'!$B$11)-EXP(M8669+'rhos computation'!$B$11^2/2)*NORMSDIST(-M8669/'rhos computation'!$B$11-'rhos computation'!$B$11)</f>
        <v>0.0133565270953241</v>
      </c>
      <c r="V8669" s="10" t="n">
        <f aca="false">NORMSDIST(-N8669/'rhos computation'!$B$23)-EXP(N8669+'rhos computation'!$B$23^2/2)*NORMSDIST(-N8669/'rhos computation'!$B$23-'rhos computation'!$B$23)</f>
        <v>0.157591392824877</v>
      </c>
      <c r="W8669" s="0" t="n">
        <f aca="false">NORMSDIST(-O8669)</f>
        <v>0.00793958281177881</v>
      </c>
      <c r="X8669" s="0" t="n">
        <f aca="false">NORMSDIST(-P8669)</f>
        <v>0.0535575585018386</v>
      </c>
    </row>
    <row r="8670" customFormat="false" ht="12.8" hidden="false" customHeight="false" outlineLevel="0" collapsed="false">
      <c r="A8670" s="0" t="n">
        <v>-0.574107041136338</v>
      </c>
      <c r="B8670" s="0" t="n">
        <v>0.0412820505743708</v>
      </c>
      <c r="C8670" s="0" t="n">
        <v>0.895911302886926</v>
      </c>
      <c r="D8670" s="0" t="n">
        <v>0.0773140701448712</v>
      </c>
      <c r="E8670" s="0" t="n">
        <f aca="false" t="array" ref="E8670:H8670">MMULT(A8670:D8670,'Root matrix of resiudals'!$B$19:E$22)</f>
        <v>-0.0234611806748479</v>
      </c>
      <c r="F8670" s="0" t="n">
        <v>0.00310138175000962</v>
      </c>
      <c r="G8670" s="0" t="n">
        <v>0.0139656563397441</v>
      </c>
      <c r="H8670" s="0" t="n">
        <v>0.00250315477571313</v>
      </c>
      <c r="I8670" s="3" t="n">
        <f aca="false" t="array" ref="I8670:L8670">MMULT('t+3'!I8670:L8670,'input - gretl'!$B$3:$E$6)+MMULT('Point forecasts'!$P$5:$T$5,'input - gretl'!$B$9:$E$13)+MMULT('t+3'!Q8670:S8670,'input - gretl'!$B$14:$E$16)+E8670:H8670</f>
        <v>-0.0846564023991607</v>
      </c>
      <c r="J8670" s="3" t="n">
        <v>-0.0452212560064924</v>
      </c>
      <c r="K8670" s="3" t="n">
        <v>0.0411699612575735</v>
      </c>
      <c r="L8670" s="3" t="n">
        <v>-0.0796268119191063</v>
      </c>
      <c r="M8670" s="0" t="n">
        <f aca="false">'t+3'!M8670+I8670</f>
        <v>0.092659648072874</v>
      </c>
      <c r="N8670" s="0" t="n">
        <f aca="false">'t+3'!N8670+J8670</f>
        <v>-0.123921300332004</v>
      </c>
      <c r="O8670" s="0" t="n">
        <f aca="false">'t+3'!O8670+K8670</f>
        <v>2.47908964273902</v>
      </c>
      <c r="P8670" s="0" t="n">
        <f aca="false">'t+3'!P8670+L8670</f>
        <v>1.60728636827642</v>
      </c>
      <c r="Q8670" s="0" t="n">
        <f aca="false" t="array" ref="Q8670:S8670">MMULT(M8670:P8670,'input - gretl'!$B$19:$D$22)+MMULT('Point forecasts'!$J$6:$O$6,'input - gretl'!$B$23:$D$28)</f>
        <v>14.1606465340917</v>
      </c>
      <c r="R8670" s="0" t="n">
        <v>6.80424131626878</v>
      </c>
      <c r="S8670" s="0" t="n">
        <v>9.7323117045408</v>
      </c>
      <c r="U8670" s="10" t="n">
        <f aca="false">NORMSDIST(-M8670/'rhos computation'!$B$11)-EXP(M8670+'rhos computation'!$B$11^2/2)*NORMSDIST(-M8670/'rhos computation'!$B$11-'rhos computation'!$B$11)</f>
        <v>0.0186988995695691</v>
      </c>
      <c r="V8670" s="10" t="n">
        <f aca="false">NORMSDIST(-N8670/'rhos computation'!$B$23)-EXP(N8670+'rhos computation'!$B$23^2/2)*NORMSDIST(-N8670/'rhos computation'!$B$23-'rhos computation'!$B$23)</f>
        <v>0.115426933832071</v>
      </c>
      <c r="W8670" s="0" t="n">
        <f aca="false">NORMSDIST(-O8670)</f>
        <v>0.00658590987482392</v>
      </c>
      <c r="X8670" s="0" t="n">
        <f aca="false">NORMSDIST(-P8670)</f>
        <v>0.0539957816160645</v>
      </c>
    </row>
    <row r="8671" customFormat="false" ht="12.8" hidden="false" customHeight="false" outlineLevel="0" collapsed="false">
      <c r="A8671" s="0" t="n">
        <v>-0.590814014679989</v>
      </c>
      <c r="B8671" s="0" t="n">
        <v>-0.790920068970763</v>
      </c>
      <c r="C8671" s="0" t="n">
        <v>0.418701140918697</v>
      </c>
      <c r="D8671" s="0" t="n">
        <v>0.341406118929448</v>
      </c>
      <c r="E8671" s="0" t="n">
        <f aca="false" t="array" ref="E8671:H8671">MMULT(A8671:D8671,'Root matrix of resiudals'!$B$19:E$22)</f>
        <v>-0.0267529214482906</v>
      </c>
      <c r="F8671" s="0" t="n">
        <v>-0.0224102964833949</v>
      </c>
      <c r="G8671" s="0" t="n">
        <v>0.00356900353878316</v>
      </c>
      <c r="H8671" s="0" t="n">
        <v>0.00619382323617168</v>
      </c>
      <c r="I8671" s="3" t="n">
        <f aca="false" t="array" ref="I8671:L8671">MMULT('t+3'!I8671:L8671,'input - gretl'!$B$3:$E$6)+MMULT('Point forecasts'!$P$5:$T$5,'input - gretl'!$B$9:$E$13)+MMULT('t+3'!Q8671:S8671,'input - gretl'!$B$14:$E$16)+E8671:H8671</f>
        <v>-0.0493713547061185</v>
      </c>
      <c r="J8671" s="3" t="n">
        <v>-0.0502874760878986</v>
      </c>
      <c r="K8671" s="3" t="n">
        <v>0.0251183904495816</v>
      </c>
      <c r="L8671" s="3" t="n">
        <v>-0.0645929703587537</v>
      </c>
      <c r="M8671" s="0" t="n">
        <f aca="false">'t+3'!M8671+I8671</f>
        <v>0.0300785446326569</v>
      </c>
      <c r="N8671" s="0" t="n">
        <f aca="false">'t+3'!N8671+J8671</f>
        <v>-0.152924263453465</v>
      </c>
      <c r="O8671" s="0" t="n">
        <f aca="false">'t+3'!O8671+K8671</f>
        <v>2.48228764155474</v>
      </c>
      <c r="P8671" s="0" t="n">
        <f aca="false">'t+3'!P8671+L8671</f>
        <v>1.63247157459073</v>
      </c>
      <c r="Q8671" s="0" t="n">
        <f aca="false" t="array" ref="Q8671:S8671">MMULT(M8671:P8671,'input - gretl'!$B$19:$D$22)+MMULT('Point forecasts'!$J$6:$O$6,'input - gretl'!$B$23:$D$28)</f>
        <v>14.0980654306515</v>
      </c>
      <c r="R8671" s="0" t="n">
        <v>6.77523835314732</v>
      </c>
      <c r="S8671" s="0" t="n">
        <v>9.71155731289129</v>
      </c>
      <c r="U8671" s="10" t="n">
        <f aca="false">NORMSDIST(-M8671/'rhos computation'!$B$11)-EXP(M8671+'rhos computation'!$B$11^2/2)*NORMSDIST(-M8671/'rhos computation'!$B$11-'rhos computation'!$B$11)</f>
        <v>0.0374565865473551</v>
      </c>
      <c r="V8671" s="10" t="n">
        <f aca="false">NORMSDIST(-N8671/'rhos computation'!$B$23)-EXP(N8671+'rhos computation'!$B$23^2/2)*NORMSDIST(-N8671/'rhos computation'!$B$23-'rhos computation'!$B$23)</f>
        <v>0.140496474298139</v>
      </c>
      <c r="W8671" s="0" t="n">
        <f aca="false">NORMSDIST(-O8671)</f>
        <v>0.0065270925696997</v>
      </c>
      <c r="X8671" s="0" t="n">
        <f aca="false">NORMSDIST(-P8671)</f>
        <v>0.0512900909326686</v>
      </c>
    </row>
    <row r="8672" customFormat="false" ht="12.8" hidden="false" customHeight="false" outlineLevel="0" collapsed="false">
      <c r="A8672" s="0" t="n">
        <v>0.651033952719673</v>
      </c>
      <c r="B8672" s="0" t="n">
        <v>-1.92807886437486</v>
      </c>
      <c r="C8672" s="0" t="n">
        <v>0.867769550119405</v>
      </c>
      <c r="D8672" s="0" t="n">
        <v>1.91412474392973</v>
      </c>
      <c r="E8672" s="0" t="n">
        <f aca="false" t="array" ref="E8672:H8672">MMULT(A8672:D8672,'Root matrix of resiudals'!$B$19:E$22)</f>
        <v>0.0239057794871009</v>
      </c>
      <c r="F8672" s="0" t="n">
        <v>-0.0503739283137205</v>
      </c>
      <c r="G8672" s="0" t="n">
        <v>0.0100583683928051</v>
      </c>
      <c r="H8672" s="0" t="n">
        <v>0.0316785478728794</v>
      </c>
      <c r="I8672" s="3" t="n">
        <f aca="false" t="array" ref="I8672:L8672">MMULT('t+3'!I8672:L8672,'input - gretl'!$B$3:$E$6)+MMULT('Point forecasts'!$P$5:$T$5,'input - gretl'!$B$9:$E$13)+MMULT('t+3'!Q8672:S8672,'input - gretl'!$B$14:$E$16)+E8672:H8672</f>
        <v>-0.0347975323200676</v>
      </c>
      <c r="J8672" s="3" t="n">
        <v>-0.11921507953346</v>
      </c>
      <c r="K8672" s="3" t="n">
        <v>0.0203118291185462</v>
      </c>
      <c r="L8672" s="3" t="n">
        <v>-0.0591956660298391</v>
      </c>
      <c r="M8672" s="0" t="n">
        <f aca="false">'t+3'!M8672+I8672</f>
        <v>0.00569278123893674</v>
      </c>
      <c r="N8672" s="0" t="n">
        <f aca="false">'t+3'!N8672+J8672</f>
        <v>-0.226499604304613</v>
      </c>
      <c r="O8672" s="0" t="n">
        <f aca="false">'t+3'!O8672+K8672</f>
        <v>2.40262075690373</v>
      </c>
      <c r="P8672" s="0" t="n">
        <f aca="false">'t+3'!P8672+L8672</f>
        <v>1.61647283539247</v>
      </c>
      <c r="Q8672" s="0" t="n">
        <f aca="false" t="array" ref="Q8672:S8672">MMULT(M8672:P8672,'input - gretl'!$B$19:$D$22)+MMULT('Point forecasts'!$J$6:$O$6,'input - gretl'!$B$23:$D$28)</f>
        <v>14.0736796672578</v>
      </c>
      <c r="R8672" s="0" t="n">
        <v>6.70166301229617</v>
      </c>
      <c r="S8672" s="0" t="n">
        <v>9.64710602915478</v>
      </c>
      <c r="U8672" s="10" t="n">
        <f aca="false">NORMSDIST(-M8672/'rhos computation'!$B$11)-EXP(M8672+'rhos computation'!$B$11^2/2)*NORMSDIST(-M8672/'rhos computation'!$B$11-'rhos computation'!$B$11)</f>
        <v>0.0473422502677539</v>
      </c>
      <c r="V8672" s="10" t="n">
        <f aca="false">NORMSDIST(-N8672/'rhos computation'!$B$23)-EXP(N8672+'rhos computation'!$B$23^2/2)*NORMSDIST(-N8672/'rhos computation'!$B$23-'rhos computation'!$B$23)</f>
        <v>0.20141004535735</v>
      </c>
      <c r="W8672" s="0" t="n">
        <f aca="false">NORMSDIST(-O8672)</f>
        <v>0.00813902956182886</v>
      </c>
      <c r="X8672" s="0" t="n">
        <f aca="false">NORMSDIST(-P8672)</f>
        <v>0.0529960609806121</v>
      </c>
    </row>
    <row r="8673" customFormat="false" ht="12.8" hidden="false" customHeight="false" outlineLevel="0" collapsed="false">
      <c r="A8673" s="0" t="n">
        <v>-0.265624653900912</v>
      </c>
      <c r="B8673" s="0" t="n">
        <v>-0.738913834955465</v>
      </c>
      <c r="C8673" s="0" t="n">
        <v>1.0294787275104</v>
      </c>
      <c r="D8673" s="0" t="n">
        <v>-0.599072078771275</v>
      </c>
      <c r="E8673" s="0" t="n">
        <f aca="false" t="array" ref="E8673:H8673">MMULT(A8673:D8673,'Root matrix of resiudals'!$B$19:E$22)</f>
        <v>-0.0115684365578414</v>
      </c>
      <c r="F8673" s="0" t="n">
        <v>-0.0180568665211118</v>
      </c>
      <c r="G8673" s="0" t="n">
        <v>0.0129233903410391</v>
      </c>
      <c r="H8673" s="0" t="n">
        <v>-0.00848898248360352</v>
      </c>
      <c r="I8673" s="3" t="n">
        <f aca="false" t="array" ref="I8673:L8673">MMULT('t+3'!I8673:L8673,'input - gretl'!$B$3:$E$6)+MMULT('Point forecasts'!$P$5:$T$5,'input - gretl'!$B$9:$E$13)+MMULT('t+3'!Q8673:S8673,'input - gretl'!$B$14:$E$16)+E8673:H8673</f>
        <v>-0.0413826243680705</v>
      </c>
      <c r="J8673" s="3" t="n">
        <v>-0.063283835784498</v>
      </c>
      <c r="K8673" s="3" t="n">
        <v>0.0461028150231904</v>
      </c>
      <c r="L8673" s="3" t="n">
        <v>-0.0638997368745587</v>
      </c>
      <c r="M8673" s="0" t="n">
        <f aca="false">'t+3'!M8673+I8673</f>
        <v>0.160137344350779</v>
      </c>
      <c r="N8673" s="0" t="n">
        <f aca="false">'t+3'!N8673+J8673</f>
        <v>-0.0947848665160496</v>
      </c>
      <c r="O8673" s="0" t="n">
        <f aca="false">'t+3'!O8673+K8673</f>
        <v>2.60541442978213</v>
      </c>
      <c r="P8673" s="0" t="n">
        <f aca="false">'t+3'!P8673+L8673</f>
        <v>1.67097228021254</v>
      </c>
      <c r="Q8673" s="0" t="n">
        <f aca="false" t="array" ref="Q8673:S8673">MMULT(M8673:P8673,'input - gretl'!$B$19:$D$22)+MMULT('Point forecasts'!$J$6:$O$6,'input - gretl'!$B$23:$D$28)</f>
        <v>14.2281242303696</v>
      </c>
      <c r="R8673" s="0" t="n">
        <v>6.83337775008473</v>
      </c>
      <c r="S8673" s="0" t="n">
        <v>9.79806800503706</v>
      </c>
      <c r="U8673" s="10" t="n">
        <f aca="false">NORMSDIST(-M8673/'rhos computation'!$B$11)-EXP(M8673+'rhos computation'!$B$11^2/2)*NORMSDIST(-M8673/'rhos computation'!$B$11-'rhos computation'!$B$11)</f>
        <v>0.00750220629519616</v>
      </c>
      <c r="V8673" s="10" t="n">
        <f aca="false">NORMSDIST(-N8673/'rhos computation'!$B$23)-EXP(N8673+'rhos computation'!$B$23^2/2)*NORMSDIST(-N8673/'rhos computation'!$B$23-'rhos computation'!$B$23)</f>
        <v>0.0900895566105059</v>
      </c>
      <c r="W8673" s="0" t="n">
        <f aca="false">NORMSDIST(-O8673)</f>
        <v>0.0045881595842455</v>
      </c>
      <c r="X8673" s="0" t="n">
        <f aca="false">NORMSDIST(-P8673)</f>
        <v>0.0473635765849001</v>
      </c>
    </row>
    <row r="8674" customFormat="false" ht="12.8" hidden="false" customHeight="false" outlineLevel="0" collapsed="false">
      <c r="A8674" s="0" t="n">
        <v>0.712926624111644</v>
      </c>
      <c r="B8674" s="0" t="n">
        <v>0.335290222306828</v>
      </c>
      <c r="C8674" s="0" t="n">
        <v>-0.208677931067622</v>
      </c>
      <c r="D8674" s="0" t="n">
        <v>-1.59427321041018</v>
      </c>
      <c r="E8674" s="0" t="n">
        <f aca="false" t="array" ref="E8674:H8674">MMULT(A8674:D8674,'Root matrix of resiudals'!$B$19:E$22)</f>
        <v>0.0316996291526382</v>
      </c>
      <c r="F8674" s="0" t="n">
        <v>0.0103402702030084</v>
      </c>
      <c r="G8674" s="0" t="n">
        <v>-0.00310425591184672</v>
      </c>
      <c r="H8674" s="0" t="n">
        <v>-0.0263603187417193</v>
      </c>
      <c r="I8674" s="3" t="n">
        <f aca="false" t="array" ref="I8674:L8674">MMULT('t+3'!I8674:L8674,'input - gretl'!$B$3:$E$6)+MMULT('Point forecasts'!$P$5:$T$5,'input - gretl'!$B$9:$E$13)+MMULT('t+3'!Q8674:S8674,'input - gretl'!$B$14:$E$16)+E8674:H8674</f>
        <v>-0.0416199225235391</v>
      </c>
      <c r="J8674" s="3" t="n">
        <v>-0.00584934501186958</v>
      </c>
      <c r="K8674" s="3" t="n">
        <v>-0.00562806225781066</v>
      </c>
      <c r="L8674" s="3" t="n">
        <v>-0.120094678829613</v>
      </c>
      <c r="M8674" s="0" t="n">
        <f aca="false">'t+3'!M8674+I8674</f>
        <v>-0.0199662032694127</v>
      </c>
      <c r="N8674" s="0" t="n">
        <f aca="false">'t+3'!N8674+J8674</f>
        <v>-0.211659941734901</v>
      </c>
      <c r="O8674" s="0" t="n">
        <f aca="false">'t+3'!O8674+K8674</f>
        <v>2.37962209756702</v>
      </c>
      <c r="P8674" s="0" t="n">
        <f aca="false">'t+3'!P8674+L8674</f>
        <v>1.56962373926613</v>
      </c>
      <c r="Q8674" s="0" t="n">
        <f aca="false" t="array" ref="Q8674:S8674">MMULT(M8674:P8674,'input - gretl'!$B$19:$D$22)+MMULT('Point forecasts'!$J$6:$O$6,'input - gretl'!$B$23:$D$28)</f>
        <v>14.0480206827495</v>
      </c>
      <c r="R8674" s="0" t="n">
        <v>6.71650267486588</v>
      </c>
      <c r="S8674" s="0" t="n">
        <v>9.66866320268903</v>
      </c>
      <c r="U8674" s="10" t="n">
        <f aca="false">NORMSDIST(-M8674/'rhos computation'!$B$11)-EXP(M8674+'rhos computation'!$B$11^2/2)*NORMSDIST(-M8674/'rhos computation'!$B$11-'rhos computation'!$B$11)</f>
        <v>0.0593435678064305</v>
      </c>
      <c r="V8674" s="10" t="n">
        <f aca="false">NORMSDIST(-N8674/'rhos computation'!$B$23)-EXP(N8674+'rhos computation'!$B$23^2/2)*NORMSDIST(-N8674/'rhos computation'!$B$23-'rhos computation'!$B$23)</f>
        <v>0.189471681642687</v>
      </c>
      <c r="W8674" s="0" t="n">
        <f aca="false">NORMSDIST(-O8674)</f>
        <v>0.0086652003191789</v>
      </c>
      <c r="X8674" s="0" t="n">
        <f aca="false">NORMSDIST(-P8674)</f>
        <v>0.0582513361671787</v>
      </c>
    </row>
    <row r="8675" customFormat="false" ht="12.8" hidden="false" customHeight="false" outlineLevel="0" collapsed="false">
      <c r="A8675" s="0" t="n">
        <v>1.37036689142159</v>
      </c>
      <c r="B8675" s="0" t="n">
        <v>-1.41515660133479</v>
      </c>
      <c r="C8675" s="0" t="n">
        <v>-0.579697294527092</v>
      </c>
      <c r="D8675" s="0" t="n">
        <v>0.0826946957186974</v>
      </c>
      <c r="E8675" s="0" t="n">
        <f aca="false" t="array" ref="E8675:H8675">MMULT(A8675:D8675,'Root matrix of resiudals'!$B$19:E$22)</f>
        <v>0.0548429488230339</v>
      </c>
      <c r="F8675" s="0" t="n">
        <v>-0.039407169268791</v>
      </c>
      <c r="G8675" s="0" t="n">
        <v>-0.012635577545738</v>
      </c>
      <c r="H8675" s="0" t="n">
        <v>6.03630266192555E-005</v>
      </c>
      <c r="I8675" s="3" t="n">
        <f aca="false" t="array" ref="I8675:L8675">MMULT('t+3'!I8675:L8675,'input - gretl'!$B$3:$E$6)+MMULT('Point forecasts'!$P$5:$T$5,'input - gretl'!$B$9:$E$13)+MMULT('t+3'!Q8675:S8675,'input - gretl'!$B$14:$E$16)+E8675:H8675</f>
        <v>-0.00759316234299328</v>
      </c>
      <c r="J8675" s="3" t="n">
        <v>-0.0607879250339201</v>
      </c>
      <c r="K8675" s="3" t="n">
        <v>0.0115090129228044</v>
      </c>
      <c r="L8675" s="3" t="n">
        <v>-0.0596427550695898</v>
      </c>
      <c r="M8675" s="0" t="n">
        <f aca="false">'t+3'!M8675+I8675</f>
        <v>0.17850736823862</v>
      </c>
      <c r="N8675" s="0" t="n">
        <f aca="false">'t+3'!N8675+J8675</f>
        <v>-0.157089291146918</v>
      </c>
      <c r="O8675" s="0" t="n">
        <f aca="false">'t+3'!O8675+K8675</f>
        <v>2.45654400204457</v>
      </c>
      <c r="P8675" s="0" t="n">
        <f aca="false">'t+3'!P8675+L8675</f>
        <v>1.58620220922936</v>
      </c>
      <c r="Q8675" s="0" t="n">
        <f aca="false" t="array" ref="Q8675:S8675">MMULT(M8675:P8675,'input - gretl'!$B$19:$D$22)+MMULT('Point forecasts'!$J$6:$O$6,'input - gretl'!$B$23:$D$28)</f>
        <v>14.2464942542575</v>
      </c>
      <c r="R8675" s="0" t="n">
        <v>6.77107332545386</v>
      </c>
      <c r="S8675" s="0" t="n">
        <v>9.72981815330805</v>
      </c>
      <c r="U8675" s="10" t="n">
        <f aca="false">NORMSDIST(-M8675/'rhos computation'!$B$11)-EXP(M8675+'rhos computation'!$B$11^2/2)*NORMSDIST(-M8675/'rhos computation'!$B$11-'rhos computation'!$B$11)</f>
        <v>0.00566929117882008</v>
      </c>
      <c r="V8675" s="10" t="n">
        <f aca="false">NORMSDIST(-N8675/'rhos computation'!$B$23)-EXP(N8675+'rhos computation'!$B$23^2/2)*NORMSDIST(-N8675/'rhos computation'!$B$23-'rhos computation'!$B$23)</f>
        <v>0.144056351302333</v>
      </c>
      <c r="W8675" s="0" t="n">
        <f aca="false">NORMSDIST(-O8675)</f>
        <v>0.0070140310785197</v>
      </c>
      <c r="X8675" s="0" t="n">
        <f aca="false">NORMSDIST(-P8675)</f>
        <v>0.0563467234043657</v>
      </c>
    </row>
    <row r="8676" customFormat="false" ht="12.8" hidden="false" customHeight="false" outlineLevel="0" collapsed="false">
      <c r="A8676" s="0" t="n">
        <v>-0.740987584210408</v>
      </c>
      <c r="B8676" s="0" t="n">
        <v>-0.944497917408195</v>
      </c>
      <c r="C8676" s="0" t="n">
        <v>1.33676040536316</v>
      </c>
      <c r="D8676" s="0" t="n">
        <v>-0.154170925027279</v>
      </c>
      <c r="E8676" s="0" t="n">
        <f aca="false" t="array" ref="E8676:H8676">MMULT(A8676:D8676,'Root matrix of resiudals'!$B$19:E$22)</f>
        <v>-0.0322199144454483</v>
      </c>
      <c r="F8676" s="0" t="n">
        <v>-0.023874694060658</v>
      </c>
      <c r="G8676" s="0" t="n">
        <v>0.0170595586081036</v>
      </c>
      <c r="H8676" s="0" t="n">
        <v>-0.000749114227302706</v>
      </c>
      <c r="I8676" s="3" t="n">
        <f aca="false" t="array" ref="I8676:L8676">MMULT('t+3'!I8676:L8676,'input - gretl'!$B$3:$E$6)+MMULT('Point forecasts'!$P$5:$T$5,'input - gretl'!$B$9:$E$13)+MMULT('t+3'!Q8676:S8676,'input - gretl'!$B$14:$E$16)+E8676:H8676</f>
        <v>-0.136013068943275</v>
      </c>
      <c r="J8676" s="3" t="n">
        <v>-0.0409485960612567</v>
      </c>
      <c r="K8676" s="3" t="n">
        <v>0.0279673812265842</v>
      </c>
      <c r="L8676" s="3" t="n">
        <v>-0.082686764300616</v>
      </c>
      <c r="M8676" s="0" t="n">
        <f aca="false">'t+3'!M8676+I8676</f>
        <v>0.00458428919768489</v>
      </c>
      <c r="N8676" s="0" t="n">
        <f aca="false">'t+3'!N8676+J8676</f>
        <v>-0.209378278371457</v>
      </c>
      <c r="O8676" s="0" t="n">
        <f aca="false">'t+3'!O8676+K8676</f>
        <v>2.42628434947796</v>
      </c>
      <c r="P8676" s="0" t="n">
        <f aca="false">'t+3'!P8676+L8676</f>
        <v>1.59242720091966</v>
      </c>
      <c r="Q8676" s="0" t="n">
        <f aca="false" t="array" ref="Q8676:S8676">MMULT(M8676:P8676,'input - gretl'!$B$19:$D$22)+MMULT('Point forecasts'!$J$6:$O$6,'input - gretl'!$B$23:$D$28)</f>
        <v>14.0725711752166</v>
      </c>
      <c r="R8676" s="0" t="n">
        <v>6.71878433822932</v>
      </c>
      <c r="S8676" s="0" t="n">
        <v>9.69363822239439</v>
      </c>
      <c r="U8676" s="10" t="n">
        <f aca="false">NORMSDIST(-M8676/'rhos computation'!$B$11)-EXP(M8676+'rhos computation'!$B$11^2/2)*NORMSDIST(-M8676/'rhos computation'!$B$11-'rhos computation'!$B$11)</f>
        <v>0.0478270148084605</v>
      </c>
      <c r="V8676" s="10" t="n">
        <f aca="false">NORMSDIST(-N8676/'rhos computation'!$B$23)-EXP(N8676+'rhos computation'!$B$23^2/2)*NORMSDIST(-N8676/'rhos computation'!$B$23-'rhos computation'!$B$23)</f>
        <v>0.187620436090044</v>
      </c>
      <c r="W8676" s="0" t="n">
        <f aca="false">NORMSDIST(-O8676)</f>
        <v>0.00762715656256088</v>
      </c>
      <c r="X8676" s="0" t="n">
        <f aca="false">NORMSDIST(-P8676)</f>
        <v>0.0556443742149979</v>
      </c>
    </row>
    <row r="8677" customFormat="false" ht="12.8" hidden="false" customHeight="false" outlineLevel="0" collapsed="false">
      <c r="A8677" s="0" t="n">
        <v>0.649850253408474</v>
      </c>
      <c r="B8677" s="0" t="n">
        <v>-0.981165833963234</v>
      </c>
      <c r="C8677" s="0" t="n">
        <v>0.385644242776858</v>
      </c>
      <c r="D8677" s="0" t="n">
        <v>0.925920511632099</v>
      </c>
      <c r="E8677" s="0" t="n">
        <f aca="false" t="array" ref="E8677:H8677">MMULT(A8677:D8677,'Root matrix of resiudals'!$B$19:E$22)</f>
        <v>0.0257818162347225</v>
      </c>
      <c r="F8677" s="0" t="n">
        <v>-0.0251171855690902</v>
      </c>
      <c r="G8677" s="0" t="n">
        <v>0.00455526723991335</v>
      </c>
      <c r="H8677" s="0" t="n">
        <v>0.0151533743486635</v>
      </c>
      <c r="I8677" s="3" t="n">
        <f aca="false" t="array" ref="I8677:L8677">MMULT('t+3'!I8677:L8677,'input - gretl'!$B$3:$E$6)+MMULT('Point forecasts'!$P$5:$T$5,'input - gretl'!$B$9:$E$13)+MMULT('t+3'!Q8677:S8677,'input - gretl'!$B$14:$E$16)+E8677:H8677</f>
        <v>-0.0401633660043355</v>
      </c>
      <c r="J8677" s="3" t="n">
        <v>-0.0863049305093651</v>
      </c>
      <c r="K8677" s="3" t="n">
        <v>0.0229251367774009</v>
      </c>
      <c r="L8677" s="3" t="n">
        <v>-0.0571234352335178</v>
      </c>
      <c r="M8677" s="0" t="n">
        <f aca="false">'t+3'!M8677+I8677</f>
        <v>0.0893945641523285</v>
      </c>
      <c r="N8677" s="0" t="n">
        <f aca="false">'t+3'!N8677+J8677</f>
        <v>-0.160140618407293</v>
      </c>
      <c r="O8677" s="0" t="n">
        <f aca="false">'t+3'!O8677+K8677</f>
        <v>2.47712898971319</v>
      </c>
      <c r="P8677" s="0" t="n">
        <f aca="false">'t+3'!P8677+L8677</f>
        <v>1.62994108228028</v>
      </c>
      <c r="Q8677" s="0" t="n">
        <f aca="false" t="array" ref="Q8677:S8677">MMULT(M8677:P8677,'input - gretl'!$B$19:$D$22)+MMULT('Point forecasts'!$J$6:$O$6,'input - gretl'!$B$23:$D$28)</f>
        <v>14.1573814501712</v>
      </c>
      <c r="R8677" s="0" t="n">
        <v>6.76802199819349</v>
      </c>
      <c r="S8677" s="0" t="n">
        <v>9.7088052857616</v>
      </c>
      <c r="U8677" s="10" t="n">
        <f aca="false">NORMSDIST(-M8677/'rhos computation'!$B$11)-EXP(M8677+'rhos computation'!$B$11^2/2)*NORMSDIST(-M8677/'rhos computation'!$B$11-'rhos computation'!$B$11)</f>
        <v>0.019457032096032</v>
      </c>
      <c r="V8677" s="10" t="n">
        <f aca="false">NORMSDIST(-N8677/'rhos computation'!$B$23)-EXP(N8677+'rhos computation'!$B$23^2/2)*NORMSDIST(-N8677/'rhos computation'!$B$23-'rhos computation'!$B$23)</f>
        <v>0.146656594524658</v>
      </c>
      <c r="W8677" s="0" t="n">
        <f aca="false">NORMSDIST(-O8677)</f>
        <v>0.00662220132829002</v>
      </c>
      <c r="X8677" s="0" t="n">
        <f aca="false">NORMSDIST(-P8677)</f>
        <v>0.0515569749091257</v>
      </c>
    </row>
    <row r="8678" customFormat="false" ht="12.8" hidden="false" customHeight="false" outlineLevel="0" collapsed="false">
      <c r="A8678" s="0" t="n">
        <v>0.616460359601149</v>
      </c>
      <c r="B8678" s="0" t="n">
        <v>1.68266989479099</v>
      </c>
      <c r="C8678" s="0" t="n">
        <v>1.32445973171832</v>
      </c>
      <c r="D8678" s="0" t="n">
        <v>0.558390321143336</v>
      </c>
      <c r="E8678" s="0" t="n">
        <f aca="false" t="array" ref="E8678:H8678">MMULT(A8678:D8678,'Root matrix of resiudals'!$B$19:E$22)</f>
        <v>0.0316812608572945</v>
      </c>
      <c r="F8678" s="0" t="n">
        <v>0.0542653399442623</v>
      </c>
      <c r="G8678" s="0" t="n">
        <v>0.0287869350842467</v>
      </c>
      <c r="H8678" s="0" t="n">
        <v>0.0104523093774917</v>
      </c>
      <c r="I8678" s="3" t="n">
        <f aca="false" t="array" ref="I8678:L8678">MMULT('t+3'!I8678:L8678,'input - gretl'!$B$3:$E$6)+MMULT('Point forecasts'!$P$5:$T$5,'input - gretl'!$B$9:$E$13)+MMULT('t+3'!Q8678:S8678,'input - gretl'!$B$14:$E$16)+E8678:H8678</f>
        <v>-0.0777523256478798</v>
      </c>
      <c r="J8678" s="3" t="n">
        <v>-0.04810150792983</v>
      </c>
      <c r="K8678" s="3" t="n">
        <v>0.0318617898481425</v>
      </c>
      <c r="L8678" s="3" t="n">
        <v>-0.0684128462957275</v>
      </c>
      <c r="M8678" s="0" t="n">
        <f aca="false">'t+3'!M8678+I8678</f>
        <v>0.0292122109976708</v>
      </c>
      <c r="N8678" s="0" t="n">
        <f aca="false">'t+3'!N8678+J8678</f>
        <v>-0.140923121862982</v>
      </c>
      <c r="O8678" s="0" t="n">
        <f aca="false">'t+3'!O8678+K8678</f>
        <v>2.41124853976342</v>
      </c>
      <c r="P8678" s="0" t="n">
        <f aca="false">'t+3'!P8678+L8678</f>
        <v>1.60238598962664</v>
      </c>
      <c r="Q8678" s="0" t="n">
        <f aca="false" t="array" ref="Q8678:S8678">MMULT(M8678:P8678,'input - gretl'!$B$19:$D$22)+MMULT('Point forecasts'!$J$6:$O$6,'input - gretl'!$B$23:$D$28)</f>
        <v>14.0971990970165</v>
      </c>
      <c r="R8678" s="0" t="n">
        <v>6.7872394947378</v>
      </c>
      <c r="S8678" s="0" t="n">
        <v>9.66913110668007</v>
      </c>
      <c r="U8678" s="10" t="n">
        <f aca="false">NORMSDIST(-M8678/'rhos computation'!$B$11)-EXP(M8678+'rhos computation'!$B$11^2/2)*NORMSDIST(-M8678/'rhos computation'!$B$11-'rhos computation'!$B$11)</f>
        <v>0.0377822855051771</v>
      </c>
      <c r="V8678" s="10" t="n">
        <f aca="false">NORMSDIST(-N8678/'rhos computation'!$B$23)-EXP(N8678+'rhos computation'!$B$23^2/2)*NORMSDIST(-N8678/'rhos computation'!$B$23-'rhos computation'!$B$23)</f>
        <v>0.130175785515533</v>
      </c>
      <c r="W8678" s="0" t="n">
        <f aca="false">NORMSDIST(-O8678)</f>
        <v>0.00794900525905301</v>
      </c>
      <c r="X8678" s="0" t="n">
        <f aca="false">NORMSDIST(-P8678)</f>
        <v>0.0545351405198963</v>
      </c>
    </row>
    <row r="8679" customFormat="false" ht="12.8" hidden="false" customHeight="false" outlineLevel="0" collapsed="false">
      <c r="A8679" s="0" t="n">
        <v>-1.31875546725783</v>
      </c>
      <c r="B8679" s="0" t="n">
        <v>-0.111557523414123</v>
      </c>
      <c r="C8679" s="0" t="n">
        <v>-1.57440385999575</v>
      </c>
      <c r="D8679" s="0" t="n">
        <v>2.05506398129379</v>
      </c>
      <c r="E8679" s="0" t="n">
        <f aca="false" t="array" ref="E8679:H8679">MMULT(A8679:D8679,'Root matrix of resiudals'!$B$19:E$22)</f>
        <v>-0.0595650124932396</v>
      </c>
      <c r="F8679" s="0" t="n">
        <v>-0.0116912409316859</v>
      </c>
      <c r="G8679" s="0" t="n">
        <v>-0.0250484943580991</v>
      </c>
      <c r="H8679" s="0" t="n">
        <v>0.032042192570454</v>
      </c>
      <c r="I8679" s="3" t="n">
        <f aca="false" t="array" ref="I8679:L8679">MMULT('t+3'!I8679:L8679,'input - gretl'!$B$3:$E$6)+MMULT('Point forecasts'!$P$5:$T$5,'input - gretl'!$B$9:$E$13)+MMULT('t+3'!Q8679:S8679,'input - gretl'!$B$14:$E$16)+E8679:H8679</f>
        <v>-0.123553286173585</v>
      </c>
      <c r="J8679" s="3" t="n">
        <v>-0.0325046687658527</v>
      </c>
      <c r="K8679" s="3" t="n">
        <v>-0.0110773604852959</v>
      </c>
      <c r="L8679" s="3" t="n">
        <v>-0.0589949894364494</v>
      </c>
      <c r="M8679" s="0" t="n">
        <f aca="false">'t+3'!M8679+I8679</f>
        <v>-0.0131304192588989</v>
      </c>
      <c r="N8679" s="0" t="n">
        <f aca="false">'t+3'!N8679+J8679</f>
        <v>-0.189340510230446</v>
      </c>
      <c r="O8679" s="0" t="n">
        <f aca="false">'t+3'!O8679+K8679</f>
        <v>2.39229071565165</v>
      </c>
      <c r="P8679" s="0" t="n">
        <f aca="false">'t+3'!P8679+L8679</f>
        <v>1.62979482522692</v>
      </c>
      <c r="Q8679" s="0" t="n">
        <f aca="false" t="array" ref="Q8679:S8679">MMULT(M8679:P8679,'input - gretl'!$B$19:$D$22)+MMULT('Point forecasts'!$J$6:$O$6,'input - gretl'!$B$23:$D$28)</f>
        <v>14.05485646676</v>
      </c>
      <c r="R8679" s="0" t="n">
        <v>6.73882210637033</v>
      </c>
      <c r="S8679" s="0" t="n">
        <v>9.62410610947066</v>
      </c>
      <c r="U8679" s="10" t="n">
        <f aca="false">NORMSDIST(-M8679/'rhos computation'!$B$11)-EXP(M8679+'rhos computation'!$B$11^2/2)*NORMSDIST(-M8679/'rhos computation'!$B$11-'rhos computation'!$B$11)</f>
        <v>0.0559882371516958</v>
      </c>
      <c r="V8679" s="10" t="n">
        <f aca="false">NORMSDIST(-N8679/'rhos computation'!$B$23)-EXP(N8679+'rhos computation'!$B$23^2/2)*NORMSDIST(-N8679/'rhos computation'!$B$23-'rhos computation'!$B$23)</f>
        <v>0.17118242934238</v>
      </c>
      <c r="W8679" s="0" t="n">
        <f aca="false">NORMSDIST(-O8679)</f>
        <v>0.00837178705931105</v>
      </c>
      <c r="X8679" s="0" t="n">
        <f aca="false">NORMSDIST(-P8679)</f>
        <v>0.0515724339253581</v>
      </c>
    </row>
    <row r="8680" customFormat="false" ht="12.8" hidden="false" customHeight="false" outlineLevel="0" collapsed="false">
      <c r="A8680" s="0" t="n">
        <v>1.20501566684528</v>
      </c>
      <c r="B8680" s="0" t="n">
        <v>3.1921723369655</v>
      </c>
      <c r="C8680" s="0" t="n">
        <v>-1.70000636307875</v>
      </c>
      <c r="D8680" s="0" t="n">
        <v>-1.935836694005</v>
      </c>
      <c r="E8680" s="0" t="n">
        <f aca="false" t="array" ref="E8680:H8680">MMULT(A8680:D8680,'Root matrix of resiudals'!$B$19:E$22)</f>
        <v>0.057569614230266</v>
      </c>
      <c r="F8680" s="0" t="n">
        <v>0.0877048162335042</v>
      </c>
      <c r="G8680" s="0" t="n">
        <v>-0.0166637121203483</v>
      </c>
      <c r="H8680" s="0" t="n">
        <v>-0.0336116632792736</v>
      </c>
      <c r="I8680" s="3" t="n">
        <f aca="false" t="array" ref="I8680:L8680">MMULT('t+3'!I8680:L8680,'input - gretl'!$B$3:$E$6)+MMULT('Point forecasts'!$P$5:$T$5,'input - gretl'!$B$9:$E$13)+MMULT('t+3'!Q8680:S8680,'input - gretl'!$B$14:$E$16)+E8680:H8680</f>
        <v>0.0144109012396636</v>
      </c>
      <c r="J8680" s="3" t="n">
        <v>-0.0307096339312783</v>
      </c>
      <c r="K8680" s="3" t="n">
        <v>0.00332182683476871</v>
      </c>
      <c r="L8680" s="3" t="n">
        <v>-0.0804618363583141</v>
      </c>
      <c r="M8680" s="0" t="n">
        <f aca="false">'t+3'!M8680+I8680</f>
        <v>0.156296022801675</v>
      </c>
      <c r="N8680" s="0" t="n">
        <f aca="false">'t+3'!N8680+J8680</f>
        <v>-0.0094718738208909</v>
      </c>
      <c r="O8680" s="0" t="n">
        <f aca="false">'t+3'!O8680+K8680</f>
        <v>2.46733379783653</v>
      </c>
      <c r="P8680" s="0" t="n">
        <f aca="false">'t+3'!P8680+L8680</f>
        <v>1.56405664151398</v>
      </c>
      <c r="Q8680" s="0" t="n">
        <f aca="false" t="array" ref="Q8680:S8680">MMULT(M8680:P8680,'input - gretl'!$B$19:$D$22)+MMULT('Point forecasts'!$J$6:$O$6,'input - gretl'!$B$23:$D$28)</f>
        <v>14.2242829088205</v>
      </c>
      <c r="R8680" s="0" t="n">
        <v>6.91869074277989</v>
      </c>
      <c r="S8680" s="0" t="n">
        <v>9.76166949127573</v>
      </c>
      <c r="U8680" s="10" t="n">
        <f aca="false">NORMSDIST(-M8680/'rhos computation'!$B$11)-EXP(M8680+'rhos computation'!$B$11^2/2)*NORMSDIST(-M8680/'rhos computation'!$B$11-'rhos computation'!$B$11)</f>
        <v>0.00794091768721658</v>
      </c>
      <c r="V8680" s="10" t="n">
        <f aca="false">NORMSDIST(-N8680/'rhos computation'!$B$23)-EXP(N8680+'rhos computation'!$B$23^2/2)*NORMSDIST(-N8680/'rhos computation'!$B$23-'rhos computation'!$B$23)</f>
        <v>0.0265651419956271</v>
      </c>
      <c r="W8680" s="0" t="n">
        <f aca="false">NORMSDIST(-O8680)</f>
        <v>0.0068061698729424</v>
      </c>
      <c r="X8680" s="0" t="n">
        <f aca="false">NORMSDIST(-P8680)</f>
        <v>0.058902133581224</v>
      </c>
    </row>
    <row r="8681" customFormat="false" ht="12.8" hidden="false" customHeight="false" outlineLevel="0" collapsed="false">
      <c r="A8681" s="0" t="n">
        <v>0.124631086799703</v>
      </c>
      <c r="B8681" s="0" t="n">
        <v>-0.353262774335239</v>
      </c>
      <c r="C8681" s="0" t="n">
        <v>-0.900555449138124</v>
      </c>
      <c r="D8681" s="0" t="n">
        <v>-2.1979381686807</v>
      </c>
      <c r="E8681" s="0" t="n">
        <f aca="false" t="array" ref="E8681:H8681">MMULT(A8681:D8681,'Root matrix of resiudals'!$B$19:E$22)</f>
        <v>0.00427646785055616</v>
      </c>
      <c r="F8681" s="0" t="n">
        <v>-0.0131889758930162</v>
      </c>
      <c r="G8681" s="0" t="n">
        <v>-0.0181445344111762</v>
      </c>
      <c r="H8681" s="0" t="n">
        <v>-0.0367683497148244</v>
      </c>
      <c r="I8681" s="3" t="n">
        <f aca="false" t="array" ref="I8681:L8681">MMULT('t+3'!I8681:L8681,'input - gretl'!$B$3:$E$6)+MMULT('Point forecasts'!$P$5:$T$5,'input - gretl'!$B$9:$E$13)+MMULT('t+3'!Q8681:S8681,'input - gretl'!$B$14:$E$16)+E8681:H8681</f>
        <v>-0.0429716863878112</v>
      </c>
      <c r="J8681" s="3" t="n">
        <v>-0.06125429045061</v>
      </c>
      <c r="K8681" s="3" t="n">
        <v>-0.00138714915237765</v>
      </c>
      <c r="L8681" s="3" t="n">
        <v>-0.108657247829244</v>
      </c>
      <c r="M8681" s="0" t="n">
        <f aca="false">'t+3'!M8681+I8681</f>
        <v>0.0454121033228127</v>
      </c>
      <c r="N8681" s="0" t="n">
        <f aca="false">'t+3'!N8681+J8681</f>
        <v>-0.14666872457766</v>
      </c>
      <c r="O8681" s="0" t="n">
        <f aca="false">'t+3'!O8681+K8681</f>
        <v>2.42419143884498</v>
      </c>
      <c r="P8681" s="0" t="n">
        <f aca="false">'t+3'!P8681+L8681</f>
        <v>1.54029108386736</v>
      </c>
      <c r="Q8681" s="0" t="n">
        <f aca="false" t="array" ref="Q8681:S8681">MMULT(M8681:P8681,'input - gretl'!$B$19:$D$22)+MMULT('Point forecasts'!$J$6:$O$6,'input - gretl'!$B$23:$D$28)</f>
        <v>14.1133989893417</v>
      </c>
      <c r="R8681" s="0" t="n">
        <v>6.78149389202312</v>
      </c>
      <c r="S8681" s="0" t="n">
        <v>9.74112936588399</v>
      </c>
      <c r="U8681" s="10" t="n">
        <f aca="false">NORMSDIST(-M8681/'rhos computation'!$B$11)-EXP(M8681+'rhos computation'!$B$11^2/2)*NORMSDIST(-M8681/'rhos computation'!$B$11-'rhos computation'!$B$11)</f>
        <v>0.0319998436840156</v>
      </c>
      <c r="V8681" s="10" t="n">
        <f aca="false">NORMSDIST(-N8681/'rhos computation'!$B$23)-EXP(N8681+'rhos computation'!$B$23^2/2)*NORMSDIST(-N8681/'rhos computation'!$B$23-'rhos computation'!$B$23)</f>
        <v>0.135127992609162</v>
      </c>
      <c r="W8681" s="0" t="n">
        <f aca="false">NORMSDIST(-O8681)</f>
        <v>0.00767125762878691</v>
      </c>
      <c r="X8681" s="0" t="n">
        <f aca="false">NORMSDIST(-P8681)</f>
        <v>0.0617447080778301</v>
      </c>
    </row>
    <row r="8682" customFormat="false" ht="12.8" hidden="false" customHeight="false" outlineLevel="0" collapsed="false">
      <c r="A8682" s="0" t="n">
        <v>-0.118148576707602</v>
      </c>
      <c r="B8682" s="0" t="n">
        <v>0.300055526728855</v>
      </c>
      <c r="C8682" s="0" t="n">
        <v>0.455640494137925</v>
      </c>
      <c r="D8682" s="0" t="n">
        <v>-0.070787545889028</v>
      </c>
      <c r="E8682" s="0" t="n">
        <f aca="false" t="array" ref="E8682:H8682">MMULT(A8682:D8682,'Root matrix of resiudals'!$B$19:E$22)</f>
        <v>-0.00379974086670644</v>
      </c>
      <c r="F8682" s="0" t="n">
        <v>0.00993700960688642</v>
      </c>
      <c r="G8682" s="0" t="n">
        <v>0.00819320372336479</v>
      </c>
      <c r="H8682" s="0" t="n">
        <v>-0.000561912346712927</v>
      </c>
      <c r="I8682" s="3" t="n">
        <f aca="false" t="array" ref="I8682:L8682">MMULT('t+3'!I8682:L8682,'input - gretl'!$B$3:$E$6)+MMULT('Point forecasts'!$P$5:$T$5,'input - gretl'!$B$9:$E$13)+MMULT('t+3'!Q8682:S8682,'input - gretl'!$B$14:$E$16)+E8682:H8682</f>
        <v>-0.105884244894511</v>
      </c>
      <c r="J8682" s="3" t="n">
        <v>-0.024923574249566</v>
      </c>
      <c r="K8682" s="3" t="n">
        <v>0.0119124485520583</v>
      </c>
      <c r="L8682" s="3" t="n">
        <v>-0.0856458920514947</v>
      </c>
      <c r="M8682" s="0" t="n">
        <f aca="false">'t+3'!M8682+I8682</f>
        <v>0.00586495694983515</v>
      </c>
      <c r="N8682" s="0" t="n">
        <f aca="false">'t+3'!N8682+J8682</f>
        <v>-0.194235184011504</v>
      </c>
      <c r="O8682" s="0" t="n">
        <f aca="false">'t+3'!O8682+K8682</f>
        <v>2.391349808848</v>
      </c>
      <c r="P8682" s="0" t="n">
        <f aca="false">'t+3'!P8682+L8682</f>
        <v>1.58202662764025</v>
      </c>
      <c r="Q8682" s="0" t="n">
        <f aca="false" t="array" ref="Q8682:S8682">MMULT(M8682:P8682,'input - gretl'!$B$19:$D$22)+MMULT('Point forecasts'!$J$6:$O$6,'input - gretl'!$B$23:$D$28)</f>
        <v>14.0738518429687</v>
      </c>
      <c r="R8682" s="0" t="n">
        <v>6.73392743258928</v>
      </c>
      <c r="S8682" s="0" t="n">
        <v>9.66859514698182</v>
      </c>
      <c r="U8682" s="10" t="n">
        <f aca="false">NORMSDIST(-M8682/'rhos computation'!$B$11)-EXP(M8682+'rhos computation'!$B$11^2/2)*NORMSDIST(-M8682/'rhos computation'!$B$11-'rhos computation'!$B$11)</f>
        <v>0.0472672301552021</v>
      </c>
      <c r="V8682" s="10" t="n">
        <f aca="false">NORMSDIST(-N8682/'rhos computation'!$B$23)-EXP(N8682+'rhos computation'!$B$23^2/2)*NORMSDIST(-N8682/'rhos computation'!$B$23-'rhos computation'!$B$23)</f>
        <v>0.175227647916462</v>
      </c>
      <c r="W8682" s="0" t="n">
        <f aca="false">NORMSDIST(-O8682)</f>
        <v>0.00839327525297654</v>
      </c>
      <c r="X8682" s="0" t="n">
        <f aca="false">NORMSDIST(-P8682)</f>
        <v>0.0568217459409605</v>
      </c>
    </row>
    <row r="8683" customFormat="false" ht="12.8" hidden="false" customHeight="false" outlineLevel="0" collapsed="false">
      <c r="A8683" s="0" t="n">
        <v>-1.99022592368733</v>
      </c>
      <c r="B8683" s="0" t="n">
        <v>1.78814953221939</v>
      </c>
      <c r="C8683" s="0" t="n">
        <v>-1.48419749201484</v>
      </c>
      <c r="D8683" s="0" t="n">
        <v>1.56121433248481</v>
      </c>
      <c r="E8683" s="0" t="n">
        <f aca="false" t="array" ref="E8683:H8683">MMULT(A8683:D8683,'Root matrix of resiudals'!$B$19:E$22)</f>
        <v>-0.0837722463086686</v>
      </c>
      <c r="F8683" s="0" t="n">
        <v>0.0413585644850057</v>
      </c>
      <c r="G8683" s="0" t="n">
        <v>-0.0181690941864136</v>
      </c>
      <c r="H8683" s="0" t="n">
        <v>0.0245136148736689</v>
      </c>
      <c r="I8683" s="3" t="n">
        <f aca="false" t="array" ref="I8683:L8683">MMULT('t+3'!I8683:L8683,'input - gretl'!$B$3:$E$6)+MMULT('Point forecasts'!$P$5:$T$5,'input - gretl'!$B$9:$E$13)+MMULT('t+3'!Q8683:S8683,'input - gretl'!$B$14:$E$16)+E8683:H8683</f>
        <v>-0.156702978188996</v>
      </c>
      <c r="J8683" s="3" t="n">
        <v>-0.0310104830134008</v>
      </c>
      <c r="K8683" s="3" t="n">
        <v>-0.0145323210390624</v>
      </c>
      <c r="L8683" s="3" t="n">
        <v>-0.0474303457110634</v>
      </c>
      <c r="M8683" s="0" t="n">
        <f aca="false">'t+3'!M8683+I8683</f>
        <v>-0.124978958272036</v>
      </c>
      <c r="N8683" s="0" t="n">
        <f aca="false">'t+3'!N8683+J8683</f>
        <v>-0.139610800343555</v>
      </c>
      <c r="O8683" s="0" t="n">
        <f aca="false">'t+3'!O8683+K8683</f>
        <v>2.38904146614592</v>
      </c>
      <c r="P8683" s="0" t="n">
        <f aca="false">'t+3'!P8683+L8683</f>
        <v>1.62730989292074</v>
      </c>
      <c r="Q8683" s="0" t="n">
        <f aca="false" t="array" ref="Q8683:S8683">MMULT(M8683:P8683,'input - gretl'!$B$19:$D$22)+MMULT('Point forecasts'!$J$6:$O$6,'input - gretl'!$B$23:$D$28)</f>
        <v>13.9430079277468</v>
      </c>
      <c r="R8683" s="0" t="n">
        <v>6.78855181625723</v>
      </c>
      <c r="S8683" s="0" t="n">
        <v>9.62322015483472</v>
      </c>
      <c r="U8683" s="10" t="n">
        <f aca="false">NORMSDIST(-M8683/'rhos computation'!$B$11)-EXP(M8683+'rhos computation'!$B$11^2/2)*NORMSDIST(-M8683/'rhos computation'!$B$11-'rhos computation'!$B$11)</f>
        <v>0.123315974763606</v>
      </c>
      <c r="V8683" s="10" t="n">
        <f aca="false">NORMSDIST(-N8683/'rhos computation'!$B$23)-EXP(N8683+'rhos computation'!$B$23^2/2)*NORMSDIST(-N8683/'rhos computation'!$B$23-'rhos computation'!$B$23)</f>
        <v>0.129042043072801</v>
      </c>
      <c r="W8683" s="0" t="n">
        <f aca="false">NORMSDIST(-O8683)</f>
        <v>0.00844619782930223</v>
      </c>
      <c r="X8683" s="0" t="n">
        <f aca="false">NORMSDIST(-P8683)</f>
        <v>0.0518356489272625</v>
      </c>
    </row>
    <row r="8684" customFormat="false" ht="12.8" hidden="false" customHeight="false" outlineLevel="0" collapsed="false">
      <c r="A8684" s="0" t="n">
        <v>-0.711569842194435</v>
      </c>
      <c r="B8684" s="0" t="n">
        <v>0.266690267975015</v>
      </c>
      <c r="C8684" s="0" t="n">
        <v>-1.02833800034091</v>
      </c>
      <c r="D8684" s="0" t="n">
        <v>7.42240071432115E-005</v>
      </c>
      <c r="E8684" s="0" t="n">
        <f aca="false" t="array" ref="E8684:H8684">MMULT(A8684:D8684,'Root matrix of resiudals'!$B$19:E$22)</f>
        <v>-0.0311961136604806</v>
      </c>
      <c r="F8684" s="0" t="n">
        <v>0.00231659455694097</v>
      </c>
      <c r="G8684" s="0" t="n">
        <v>-0.0164936570444931</v>
      </c>
      <c r="H8684" s="0" t="n">
        <v>-0.000886525171735461</v>
      </c>
      <c r="I8684" s="3" t="n">
        <f aca="false" t="array" ref="I8684:L8684">MMULT('t+3'!I8684:L8684,'input - gretl'!$B$3:$E$6)+MMULT('Point forecasts'!$P$5:$T$5,'input - gretl'!$B$9:$E$13)+MMULT('t+3'!Q8684:S8684,'input - gretl'!$B$14:$E$16)+E8684:H8684</f>
        <v>-0.128221477950218</v>
      </c>
      <c r="J8684" s="3" t="n">
        <v>-0.074386392997246</v>
      </c>
      <c r="K8684" s="3" t="n">
        <v>-0.00226082421626043</v>
      </c>
      <c r="L8684" s="3" t="n">
        <v>-0.0742940088387788</v>
      </c>
      <c r="M8684" s="0" t="n">
        <f aca="false">'t+3'!M8684+I8684</f>
        <v>-0.000209083268455673</v>
      </c>
      <c r="N8684" s="0" t="n">
        <f aca="false">'t+3'!N8684+J8684</f>
        <v>-0.1552304064047</v>
      </c>
      <c r="O8684" s="0" t="n">
        <f aca="false">'t+3'!O8684+K8684</f>
        <v>2.42535568078327</v>
      </c>
      <c r="P8684" s="0" t="n">
        <f aca="false">'t+3'!P8684+L8684</f>
        <v>1.61552375704801</v>
      </c>
      <c r="Q8684" s="0" t="n">
        <f aca="false" t="array" ref="Q8684:S8684">MMULT(M8684:P8684,'input - gretl'!$B$19:$D$22)+MMULT('Point forecasts'!$J$6:$O$6,'input - gretl'!$B$23:$D$28)</f>
        <v>14.0677778027504</v>
      </c>
      <c r="R8684" s="0" t="n">
        <v>6.77293221019608</v>
      </c>
      <c r="S8684" s="0" t="n">
        <v>9.67074357399382</v>
      </c>
      <c r="U8684" s="10" t="n">
        <f aca="false">NORMSDIST(-M8684/'rhos computation'!$B$11)-EXP(M8684+'rhos computation'!$B$11^2/2)*NORMSDIST(-M8684/'rhos computation'!$B$11-'rhos computation'!$B$11)</f>
        <v>0.0499585508796325</v>
      </c>
      <c r="V8684" s="10" t="n">
        <f aca="false">NORMSDIST(-N8684/'rhos computation'!$B$23)-EXP(N8684+'rhos computation'!$B$23^2/2)*NORMSDIST(-N8684/'rhos computation'!$B$23-'rhos computation'!$B$23)</f>
        <v>0.1424690344335</v>
      </c>
      <c r="W8684" s="0" t="n">
        <f aca="false">NORMSDIST(-O8684)</f>
        <v>0.00764669751364032</v>
      </c>
      <c r="X8684" s="0" t="n">
        <f aca="false">NORMSDIST(-P8684)</f>
        <v>0.0530986599236114</v>
      </c>
    </row>
    <row r="8685" customFormat="false" ht="12.8" hidden="false" customHeight="false" outlineLevel="0" collapsed="false">
      <c r="A8685" s="0" t="n">
        <v>-0.633519068912916</v>
      </c>
      <c r="B8685" s="0" t="n">
        <v>1.30678489942592</v>
      </c>
      <c r="C8685" s="0" t="n">
        <v>-0.911395904914366</v>
      </c>
      <c r="D8685" s="0" t="n">
        <v>-0.138302352519414</v>
      </c>
      <c r="E8685" s="0" t="n">
        <f aca="false" t="array" ref="E8685:H8685">MMULT(A8685:D8685,'Root matrix of resiudals'!$B$19:E$22)</f>
        <v>-0.0252949183463695</v>
      </c>
      <c r="F8685" s="0" t="n">
        <v>0.0326218460245158</v>
      </c>
      <c r="G8685" s="0" t="n">
        <v>-0.0109367478662499</v>
      </c>
      <c r="H8685" s="0" t="n">
        <v>-0.00295963478700263</v>
      </c>
      <c r="I8685" s="3" t="n">
        <f aca="false" t="array" ref="I8685:L8685">MMULT('t+3'!I8685:L8685,'input - gretl'!$B$3:$E$6)+MMULT('Point forecasts'!$P$5:$T$5,'input - gretl'!$B$9:$E$13)+MMULT('t+3'!Q8685:S8685,'input - gretl'!$B$14:$E$16)+E8685:H8685</f>
        <v>-0.0692798535648133</v>
      </c>
      <c r="J8685" s="3" t="n">
        <v>-0.0438221830313052</v>
      </c>
      <c r="K8685" s="3" t="n">
        <v>-0.00509353218362894</v>
      </c>
      <c r="L8685" s="3" t="n">
        <v>-0.0718116556421053</v>
      </c>
      <c r="M8685" s="0" t="n">
        <f aca="false">'t+3'!M8685+I8685</f>
        <v>-0.0125146261506019</v>
      </c>
      <c r="N8685" s="0" t="n">
        <f aca="false">'t+3'!N8685+J8685</f>
        <v>-0.126784293046964</v>
      </c>
      <c r="O8685" s="0" t="n">
        <f aca="false">'t+3'!O8685+K8685</f>
        <v>2.39816869323138</v>
      </c>
      <c r="P8685" s="0" t="n">
        <f aca="false">'t+3'!P8685+L8685</f>
        <v>1.5652346450179</v>
      </c>
      <c r="Q8685" s="0" t="n">
        <f aca="false" t="array" ref="Q8685:S8685">MMULT(M8685:P8685,'input - gretl'!$B$19:$D$22)+MMULT('Point forecasts'!$J$6:$O$6,'input - gretl'!$B$23:$D$28)</f>
        <v>14.0554722598683</v>
      </c>
      <c r="R8685" s="0" t="n">
        <v>6.80137832355382</v>
      </c>
      <c r="S8685" s="0" t="n">
        <v>9.69138404643818</v>
      </c>
      <c r="U8685" s="10" t="n">
        <f aca="false">NORMSDIST(-M8685/'rhos computation'!$B$11)-EXP(M8685+'rhos computation'!$B$11^2/2)*NORMSDIST(-M8685/'rhos computation'!$B$11-'rhos computation'!$B$11)</f>
        <v>0.0556915572131822</v>
      </c>
      <c r="V8685" s="10" t="n">
        <f aca="false">NORMSDIST(-N8685/'rhos computation'!$B$23)-EXP(N8685+'rhos computation'!$B$23^2/2)*NORMSDIST(-N8685/'rhos computation'!$B$23-'rhos computation'!$B$23)</f>
        <v>0.117918169440512</v>
      </c>
      <c r="W8685" s="0" t="n">
        <f aca="false">NORMSDIST(-O8685)</f>
        <v>0.00823863741371515</v>
      </c>
      <c r="X8685" s="0" t="n">
        <f aca="false">NORMSDIST(-P8685)</f>
        <v>0.0587639504428935</v>
      </c>
    </row>
    <row r="8686" customFormat="false" ht="12.8" hidden="false" customHeight="false" outlineLevel="0" collapsed="false">
      <c r="A8686" s="0" t="n">
        <v>0.630573466931731</v>
      </c>
      <c r="B8686" s="0" t="n">
        <v>0.195016866043115</v>
      </c>
      <c r="C8686" s="0" t="n">
        <v>-1.32422756619989</v>
      </c>
      <c r="D8686" s="0" t="n">
        <v>0.909529884902753</v>
      </c>
      <c r="E8686" s="0" t="n">
        <f aca="false" t="array" ref="E8686:H8686">MMULT(A8686:D8686,'Root matrix of resiudals'!$B$19:E$22)</f>
        <v>0.0255119042662547</v>
      </c>
      <c r="F8686" s="0" t="n">
        <v>0.0023050008296279</v>
      </c>
      <c r="G8686" s="0" t="n">
        <v>-0.0188198647866487</v>
      </c>
      <c r="H8686" s="0" t="n">
        <v>0.0130137887351105</v>
      </c>
      <c r="I8686" s="3" t="n">
        <f aca="false" t="array" ref="I8686:L8686">MMULT('t+3'!I8686:L8686,'input - gretl'!$B$3:$E$6)+MMULT('Point forecasts'!$P$5:$T$5,'input - gretl'!$B$9:$E$13)+MMULT('t+3'!Q8686:S8686,'input - gretl'!$B$14:$E$16)+E8686:H8686</f>
        <v>-0.0186417354791494</v>
      </c>
      <c r="J8686" s="3" t="n">
        <v>-0.0223494576979957</v>
      </c>
      <c r="K8686" s="3" t="n">
        <v>-0.00994303461689185</v>
      </c>
      <c r="L8686" s="3" t="n">
        <v>-0.0761181766360432</v>
      </c>
      <c r="M8686" s="0" t="n">
        <f aca="false">'t+3'!M8686+I8686</f>
        <v>0.0427923640684332</v>
      </c>
      <c r="N8686" s="0" t="n">
        <f aca="false">'t+3'!N8686+J8686</f>
        <v>-0.185303429768865</v>
      </c>
      <c r="O8686" s="0" t="n">
        <f aca="false">'t+3'!O8686+K8686</f>
        <v>2.39550285383839</v>
      </c>
      <c r="P8686" s="0" t="n">
        <f aca="false">'t+3'!P8686+L8686</f>
        <v>1.61976666280839</v>
      </c>
      <c r="Q8686" s="0" t="n">
        <f aca="false" t="array" ref="Q8686:S8686">MMULT(M8686:P8686,'input - gretl'!$B$19:$D$22)+MMULT('Point forecasts'!$J$6:$O$6,'input - gretl'!$B$23:$D$28)</f>
        <v>14.1107792500873</v>
      </c>
      <c r="R8686" s="0" t="n">
        <v>6.74285918683192</v>
      </c>
      <c r="S8686" s="0" t="n">
        <v>9.63685553152553</v>
      </c>
      <c r="U8686" s="10" t="n">
        <f aca="false">NORMSDIST(-M8686/'rhos computation'!$B$11)-EXP(M8686+'rhos computation'!$B$11^2/2)*NORMSDIST(-M8686/'rhos computation'!$B$11-'rhos computation'!$B$11)</f>
        <v>0.032891081056469</v>
      </c>
      <c r="V8686" s="10" t="n">
        <f aca="false">NORMSDIST(-N8686/'rhos computation'!$B$23)-EXP(N8686+'rhos computation'!$B$23^2/2)*NORMSDIST(-N8686/'rhos computation'!$B$23-'rhos computation'!$B$23)</f>
        <v>0.167831492832398</v>
      </c>
      <c r="W8686" s="0" t="n">
        <f aca="false">NORMSDIST(-O8686)</f>
        <v>0.00829879251603269</v>
      </c>
      <c r="X8686" s="0" t="n">
        <f aca="false">NORMSDIST(-P8686)</f>
        <v>0.0526412050233143</v>
      </c>
    </row>
    <row r="8687" customFormat="false" ht="12.8" hidden="false" customHeight="false" outlineLevel="0" collapsed="false">
      <c r="A8687" s="0" t="n">
        <v>0.763789617329214</v>
      </c>
      <c r="B8687" s="0" t="n">
        <v>0.466117479429876</v>
      </c>
      <c r="C8687" s="0" t="n">
        <v>1.05933637542327</v>
      </c>
      <c r="D8687" s="0" t="n">
        <v>0.188625574206953</v>
      </c>
      <c r="E8687" s="0" t="n">
        <f aca="false" t="array" ref="E8687:H8687">MMULT(A8687:D8687,'Root matrix of resiudals'!$B$19:E$22)</f>
        <v>0.035061866108004</v>
      </c>
      <c r="F8687" s="0" t="n">
        <v>0.0188632242227547</v>
      </c>
      <c r="G8687" s="0" t="n">
        <v>0.0199049186873687</v>
      </c>
      <c r="H8687" s="0" t="n">
        <v>0.00401219085432984</v>
      </c>
      <c r="I8687" s="3" t="n">
        <f aca="false" t="array" ref="I8687:L8687">MMULT('t+3'!I8687:L8687,'input - gretl'!$B$3:$E$6)+MMULT('Point forecasts'!$P$5:$T$5,'input - gretl'!$B$9:$E$13)+MMULT('t+3'!Q8687:S8687,'input - gretl'!$B$14:$E$16)+E8687:H8687</f>
        <v>0.00570932358896781</v>
      </c>
      <c r="J8687" s="3" t="n">
        <v>-0.0185901580269123</v>
      </c>
      <c r="K8687" s="3" t="n">
        <v>0.0278741335272098</v>
      </c>
      <c r="L8687" s="3" t="n">
        <v>-0.0703678311479676</v>
      </c>
      <c r="M8687" s="0" t="n">
        <f aca="false">'t+3'!M8687+I8687</f>
        <v>0.0716130194902989</v>
      </c>
      <c r="N8687" s="0" t="n">
        <f aca="false">'t+3'!N8687+J8687</f>
        <v>-0.145147500192896</v>
      </c>
      <c r="O8687" s="0" t="n">
        <f aca="false">'t+3'!O8687+K8687</f>
        <v>2.46335689584484</v>
      </c>
      <c r="P8687" s="0" t="n">
        <f aca="false">'t+3'!P8687+L8687</f>
        <v>1.60582982483399</v>
      </c>
      <c r="Q8687" s="0" t="n">
        <f aca="false" t="array" ref="Q8687:S8687">MMULT(M8687:P8687,'input - gretl'!$B$19:$D$22)+MMULT('Point forecasts'!$J$6:$O$6,'input - gretl'!$B$23:$D$28)</f>
        <v>14.1395999055092</v>
      </c>
      <c r="R8687" s="0" t="n">
        <v>6.78301511640789</v>
      </c>
      <c r="S8687" s="0" t="n">
        <v>9.71796420328755</v>
      </c>
      <c r="U8687" s="10" t="n">
        <f aca="false">NORMSDIST(-M8687/'rhos computation'!$B$11)-EXP(M8687+'rhos computation'!$B$11^2/2)*NORMSDIST(-M8687/'rhos computation'!$B$11-'rhos computation'!$B$11)</f>
        <v>0.0239925013192912</v>
      </c>
      <c r="V8687" s="10" t="n">
        <f aca="false">NORMSDIST(-N8687/'rhos computation'!$B$23)-EXP(N8687+'rhos computation'!$B$23^2/2)*NORMSDIST(-N8687/'rhos computation'!$B$23-'rhos computation'!$B$23)</f>
        <v>0.133818731455314</v>
      </c>
      <c r="W8687" s="0" t="n">
        <f aca="false">NORMSDIST(-O8687)</f>
        <v>0.0068821414568654</v>
      </c>
      <c r="X8687" s="0" t="n">
        <f aca="false">NORMSDIST(-P8687)</f>
        <v>0.0541556528255369</v>
      </c>
    </row>
    <row r="8688" customFormat="false" ht="12.8" hidden="false" customHeight="false" outlineLevel="0" collapsed="false">
      <c r="A8688" s="0" t="n">
        <v>-0.26875455276054</v>
      </c>
      <c r="B8688" s="0" t="n">
        <v>-0.485931312388694</v>
      </c>
      <c r="C8688" s="0" t="n">
        <v>-2.49945959244934</v>
      </c>
      <c r="D8688" s="0" t="n">
        <v>-0.323224949906306</v>
      </c>
      <c r="E8688" s="0" t="n">
        <f aca="false" t="array" ref="E8688:H8688">MMULT(A8688:D8688,'Root matrix of resiudals'!$B$19:E$22)</f>
        <v>-0.0155949770497588</v>
      </c>
      <c r="F8688" s="0" t="n">
        <v>-0.023487961474194</v>
      </c>
      <c r="G8688" s="0" t="n">
        <v>-0.0427270605357578</v>
      </c>
      <c r="H8688" s="0" t="n">
        <v>-0.00803648815261466</v>
      </c>
      <c r="I8688" s="3" t="n">
        <f aca="false" t="array" ref="I8688:L8688">MMULT('t+3'!I8688:L8688,'input - gretl'!$B$3:$E$6)+MMULT('Point forecasts'!$P$5:$T$5,'input - gretl'!$B$9:$E$13)+MMULT('t+3'!Q8688:S8688,'input - gretl'!$B$14:$E$16)+E8688:H8688</f>
        <v>-0.0812481522251594</v>
      </c>
      <c r="J8688" s="3" t="n">
        <v>-0.112809036681553</v>
      </c>
      <c r="K8688" s="3" t="n">
        <v>-0.0353058279179903</v>
      </c>
      <c r="L8688" s="3" t="n">
        <v>-0.0802205006416503</v>
      </c>
      <c r="M8688" s="0" t="n">
        <f aca="false">'t+3'!M8688+I8688</f>
        <v>-0.0477022022465688</v>
      </c>
      <c r="N8688" s="0" t="n">
        <f aca="false">'t+3'!N8688+J8688</f>
        <v>-0.186507554810783</v>
      </c>
      <c r="O8688" s="0" t="n">
        <f aca="false">'t+3'!O8688+K8688</f>
        <v>2.37430809980482</v>
      </c>
      <c r="P8688" s="0" t="n">
        <f aca="false">'t+3'!P8688+L8688</f>
        <v>1.5897129388122</v>
      </c>
      <c r="Q8688" s="0" t="n">
        <f aca="false" t="array" ref="Q8688:S8688">MMULT(M8688:P8688,'input - gretl'!$B$19:$D$22)+MMULT('Point forecasts'!$J$6:$O$6,'input - gretl'!$B$23:$D$28)</f>
        <v>14.0202846837723</v>
      </c>
      <c r="R8688" s="0" t="n">
        <v>6.74165506179</v>
      </c>
      <c r="S8688" s="0" t="n">
        <v>9.64424337169855</v>
      </c>
      <c r="U8688" s="10" t="n">
        <f aca="false">NORMSDIST(-M8688/'rhos computation'!$B$11)-EXP(M8688+'rhos computation'!$B$11^2/2)*NORMSDIST(-M8688/'rhos computation'!$B$11-'rhos computation'!$B$11)</f>
        <v>0.0740900015453556</v>
      </c>
      <c r="V8688" s="10" t="n">
        <f aca="false">NORMSDIST(-N8688/'rhos computation'!$B$23)-EXP(N8688+'rhos computation'!$B$23^2/2)*NORMSDIST(-N8688/'rhos computation'!$B$23-'rhos computation'!$B$23)</f>
        <v>0.168832330675735</v>
      </c>
      <c r="W8688" s="0" t="n">
        <f aca="false">NORMSDIST(-O8688)</f>
        <v>0.00879093639866994</v>
      </c>
      <c r="X8688" s="0" t="n">
        <f aca="false">NORMSDIST(-P8688)</f>
        <v>0.0559497629069553</v>
      </c>
    </row>
    <row r="8689" customFormat="false" ht="12.8" hidden="false" customHeight="false" outlineLevel="0" collapsed="false">
      <c r="A8689" s="0" t="n">
        <v>1.3506778950376</v>
      </c>
      <c r="B8689" s="0" t="n">
        <v>-0.220930720502915</v>
      </c>
      <c r="C8689" s="0" t="n">
        <v>-0.909258302980656</v>
      </c>
      <c r="D8689" s="0" t="n">
        <v>-0.923789428263835</v>
      </c>
      <c r="E8689" s="0" t="n">
        <f aca="false" t="array" ref="E8689:H8689">MMULT(A8689:D8689,'Root matrix of resiudals'!$B$19:E$22)</f>
        <v>0.0566804657536045</v>
      </c>
      <c r="F8689" s="0" t="n">
        <v>-0.00657949679892187</v>
      </c>
      <c r="G8689" s="0" t="n">
        <v>-0.0148358578515524</v>
      </c>
      <c r="H8689" s="0" t="n">
        <v>-0.0165633912807307</v>
      </c>
      <c r="I8689" s="3" t="n">
        <f aca="false" t="array" ref="I8689:L8689">MMULT('t+3'!I8689:L8689,'input - gretl'!$B$3:$E$6)+MMULT('Point forecasts'!$P$5:$T$5,'input - gretl'!$B$9:$E$13)+MMULT('t+3'!Q8689:S8689,'input - gretl'!$B$14:$E$16)+E8689:H8689</f>
        <v>0.0315314793892179</v>
      </c>
      <c r="J8689" s="3" t="n">
        <v>-0.0470976867302977</v>
      </c>
      <c r="K8689" s="3" t="n">
        <v>-0.00929408993456346</v>
      </c>
      <c r="L8689" s="3" t="n">
        <v>-0.093957434304406</v>
      </c>
      <c r="M8689" s="0" t="n">
        <f aca="false">'t+3'!M8689+I8689</f>
        <v>0.0504890704504744</v>
      </c>
      <c r="N8689" s="0" t="n">
        <f aca="false">'t+3'!N8689+J8689</f>
        <v>-0.168700043197553</v>
      </c>
      <c r="O8689" s="0" t="n">
        <f aca="false">'t+3'!O8689+K8689</f>
        <v>2.41901142482715</v>
      </c>
      <c r="P8689" s="0" t="n">
        <f aca="false">'t+3'!P8689+L8689</f>
        <v>1.56860794541074</v>
      </c>
      <c r="Q8689" s="0" t="n">
        <f aca="false" t="array" ref="Q8689:S8689">MMULT(M8689:P8689,'input - gretl'!$B$19:$D$22)+MMULT('Point forecasts'!$J$6:$O$6,'input - gretl'!$B$23:$D$28)</f>
        <v>14.1184759564693</v>
      </c>
      <c r="R8689" s="0" t="n">
        <v>6.75946257340323</v>
      </c>
      <c r="S8689" s="0" t="n">
        <v>9.70901860069533</v>
      </c>
      <c r="U8689" s="10" t="n">
        <f aca="false">NORMSDIST(-M8689/'rhos computation'!$B$11)-EXP(M8689+'rhos computation'!$B$11^2/2)*NORMSDIST(-M8689/'rhos computation'!$B$11-'rhos computation'!$B$11)</f>
        <v>0.0303202874977059</v>
      </c>
      <c r="V8689" s="10" t="n">
        <f aca="false">NORMSDIST(-N8689/'rhos computation'!$B$23)-EXP(N8689+'rhos computation'!$B$23^2/2)*NORMSDIST(-N8689/'rhos computation'!$B$23-'rhos computation'!$B$23)</f>
        <v>0.153914189808732</v>
      </c>
      <c r="W8689" s="0" t="n">
        <f aca="false">NORMSDIST(-O8689)</f>
        <v>0.00778137570377409</v>
      </c>
      <c r="X8689" s="0" t="n">
        <f aca="false">NORMSDIST(-P8689)</f>
        <v>0.0583696599720837</v>
      </c>
    </row>
    <row r="8690" customFormat="false" ht="12.8" hidden="false" customHeight="false" outlineLevel="0" collapsed="false">
      <c r="A8690" s="0" t="n">
        <v>1.20530943721727</v>
      </c>
      <c r="B8690" s="0" t="n">
        <v>-0.196075096636735</v>
      </c>
      <c r="C8690" s="0" t="n">
        <v>0.0950227689307943</v>
      </c>
      <c r="D8690" s="0" t="n">
        <v>0.165854096523721</v>
      </c>
      <c r="E8690" s="0" t="n">
        <f aca="false" t="array" ref="E8690:H8690">MMULT(A8690:D8690,'Root matrix of resiudals'!$B$19:E$22)</f>
        <v>0.0513231822879966</v>
      </c>
      <c r="F8690" s="0" t="n">
        <v>-0.00252112675961115</v>
      </c>
      <c r="G8690" s="0" t="n">
        <v>0.00250626489395683</v>
      </c>
      <c r="H8690" s="0" t="n">
        <v>0.0023257625387576</v>
      </c>
      <c r="I8690" s="3" t="n">
        <f aca="false" t="array" ref="I8690:L8690">MMULT('t+3'!I8690:L8690,'input - gretl'!$B$3:$E$6)+MMULT('Point forecasts'!$P$5:$T$5,'input - gretl'!$B$9:$E$13)+MMULT('t+3'!Q8690:S8690,'input - gretl'!$B$14:$E$16)+E8690:H8690</f>
        <v>0.0238032522514288</v>
      </c>
      <c r="J8690" s="3" t="n">
        <v>-0.0716746898448592</v>
      </c>
      <c r="K8690" s="3" t="n">
        <v>0.00274367908086753</v>
      </c>
      <c r="L8690" s="3" t="n">
        <v>-0.0808531826639671</v>
      </c>
      <c r="M8690" s="0" t="n">
        <f aca="false">'t+3'!M8690+I8690</f>
        <v>0.0202719760378179</v>
      </c>
      <c r="N8690" s="0" t="n">
        <f aca="false">'t+3'!N8690+J8690</f>
        <v>-0.185302932750421</v>
      </c>
      <c r="O8690" s="0" t="n">
        <f aca="false">'t+3'!O8690+K8690</f>
        <v>2.40831045981318</v>
      </c>
      <c r="P8690" s="0" t="n">
        <f aca="false">'t+3'!P8690+L8690</f>
        <v>1.58747621911026</v>
      </c>
      <c r="Q8690" s="0" t="n">
        <f aca="false" t="array" ref="Q8690:S8690">MMULT(M8690:P8690,'input - gretl'!$B$19:$D$22)+MMULT('Point forecasts'!$J$6:$O$6,'input - gretl'!$B$23:$D$28)</f>
        <v>14.0882588620567</v>
      </c>
      <c r="R8690" s="0" t="n">
        <v>6.74285968385036</v>
      </c>
      <c r="S8690" s="0" t="n">
        <v>9.68037296397943</v>
      </c>
      <c r="U8690" s="10" t="n">
        <f aca="false">NORMSDIST(-M8690/'rhos computation'!$B$11)-EXP(M8690+'rhos computation'!$B$11^2/2)*NORMSDIST(-M8690/'rhos computation'!$B$11-'rhos computation'!$B$11)</f>
        <v>0.041252921964487</v>
      </c>
      <c r="V8690" s="10" t="n">
        <f aca="false">NORMSDIST(-N8690/'rhos computation'!$B$23)-EXP(N8690+'rhos computation'!$B$23^2/2)*NORMSDIST(-N8690/'rhos computation'!$B$23-'rhos computation'!$B$23)</f>
        <v>0.167831079483976</v>
      </c>
      <c r="W8690" s="0" t="n">
        <f aca="false">NORMSDIST(-O8690)</f>
        <v>0.00801327289308902</v>
      </c>
      <c r="X8690" s="0" t="n">
        <f aca="false">NORMSDIST(-P8690)</f>
        <v>0.0562024144070122</v>
      </c>
    </row>
    <row r="8691" customFormat="false" ht="12.8" hidden="false" customHeight="false" outlineLevel="0" collapsed="false">
      <c r="A8691" s="0" t="n">
        <v>-0.234694056171957</v>
      </c>
      <c r="B8691" s="0" t="n">
        <v>-0.420414259312381</v>
      </c>
      <c r="C8691" s="0" t="n">
        <v>-1.73891674986681</v>
      </c>
      <c r="D8691" s="0" t="n">
        <v>0.809979503388414</v>
      </c>
      <c r="E8691" s="0" t="n">
        <f aca="false" t="array" ref="E8691:H8691">MMULT(A8691:D8691,'Root matrix of resiudals'!$B$19:E$22)</f>
        <v>-0.0134796540668368</v>
      </c>
      <c r="F8691" s="0" t="n">
        <v>-0.0187338010703394</v>
      </c>
      <c r="G8691" s="0" t="n">
        <v>-0.0288953798030556</v>
      </c>
      <c r="H8691" s="0" t="n">
        <v>0.0112143578844858</v>
      </c>
      <c r="I8691" s="3" t="n">
        <f aca="false" t="array" ref="I8691:L8691">MMULT('t+3'!I8691:L8691,'input - gretl'!$B$3:$E$6)+MMULT('Point forecasts'!$P$5:$T$5,'input - gretl'!$B$9:$E$13)+MMULT('t+3'!Q8691:S8691,'input - gretl'!$B$14:$E$16)+E8691:H8691</f>
        <v>-0.106314011248117</v>
      </c>
      <c r="J8691" s="3" t="n">
        <v>-0.107348125083637</v>
      </c>
      <c r="K8691" s="3" t="n">
        <v>-0.0223783081642309</v>
      </c>
      <c r="L8691" s="3" t="n">
        <v>-0.0660828864006562</v>
      </c>
      <c r="M8691" s="0" t="n">
        <f aca="false">'t+3'!M8691+I8691</f>
        <v>0.0271681048025094</v>
      </c>
      <c r="N8691" s="0" t="n">
        <f aca="false">'t+3'!N8691+J8691</f>
        <v>-0.197660503215259</v>
      </c>
      <c r="O8691" s="0" t="n">
        <f aca="false">'t+3'!O8691+K8691</f>
        <v>2.3698034305565</v>
      </c>
      <c r="P8691" s="0" t="n">
        <f aca="false">'t+3'!P8691+L8691</f>
        <v>1.59203359184927</v>
      </c>
      <c r="Q8691" s="0" t="n">
        <f aca="false" t="array" ref="Q8691:S8691">MMULT(M8691:P8691,'input - gretl'!$B$19:$D$22)+MMULT('Point forecasts'!$J$6:$O$6,'input - gretl'!$B$23:$D$28)</f>
        <v>14.0951549908214</v>
      </c>
      <c r="R8691" s="0" t="n">
        <v>6.73050211338552</v>
      </c>
      <c r="S8691" s="0" t="n">
        <v>9.63753164537932</v>
      </c>
      <c r="U8691" s="10" t="n">
        <f aca="false">NORMSDIST(-M8691/'rhos computation'!$B$11)-EXP(M8691+'rhos computation'!$B$11^2/2)*NORMSDIST(-M8691/'rhos computation'!$B$11-'rhos computation'!$B$11)</f>
        <v>0.0385581912674163</v>
      </c>
      <c r="V8691" s="10" t="n">
        <f aca="false">NORMSDIST(-N8691/'rhos computation'!$B$23)-EXP(N8691+'rhos computation'!$B$23^2/2)*NORMSDIST(-N8691/'rhos computation'!$B$23-'rhos computation'!$B$23)</f>
        <v>0.178047039063405</v>
      </c>
      <c r="W8691" s="0" t="n">
        <f aca="false">NORMSDIST(-O8691)</f>
        <v>0.00889877232276707</v>
      </c>
      <c r="X8691" s="0" t="n">
        <f aca="false">NORMSDIST(-P8691)</f>
        <v>0.0556885784619218</v>
      </c>
    </row>
    <row r="8692" customFormat="false" ht="12.8" hidden="false" customHeight="false" outlineLevel="0" collapsed="false">
      <c r="A8692" s="0" t="n">
        <v>1.53291155574642</v>
      </c>
      <c r="B8692" s="0" t="n">
        <v>1.25478399882177</v>
      </c>
      <c r="C8692" s="0" t="n">
        <v>-0.109506167496623</v>
      </c>
      <c r="D8692" s="0" t="n">
        <v>0.333339478370832</v>
      </c>
      <c r="E8692" s="0" t="n">
        <f aca="false" t="array" ref="E8692:H8692">MMULT(A8692:D8692,'Root matrix of resiudals'!$B$19:E$22)</f>
        <v>0.0683470911108282</v>
      </c>
      <c r="F8692" s="0" t="n">
        <v>0.0389514576076435</v>
      </c>
      <c r="G8692" s="0" t="n">
        <v>0.00501587470959507</v>
      </c>
      <c r="H8692" s="0" t="n">
        <v>0.00477914808034524</v>
      </c>
      <c r="I8692" s="3" t="n">
        <f aca="false" t="array" ref="I8692:L8692">MMULT('t+3'!I8692:L8692,'input - gretl'!$B$3:$E$6)+MMULT('Point forecasts'!$P$5:$T$5,'input - gretl'!$B$9:$E$13)+MMULT('t+3'!Q8692:S8692,'input - gretl'!$B$14:$E$16)+E8692:H8692</f>
        <v>0.0096500363648105</v>
      </c>
      <c r="J8692" s="3" t="n">
        <v>0.00698944858556814</v>
      </c>
      <c r="K8692" s="3" t="n">
        <v>0.0208732994844563</v>
      </c>
      <c r="L8692" s="3" t="n">
        <v>-0.0848028501634441</v>
      </c>
      <c r="M8692" s="0" t="n">
        <f aca="false">'t+3'!M8692+I8692</f>
        <v>0.147959081275234</v>
      </c>
      <c r="N8692" s="0" t="n">
        <f aca="false">'t+3'!N8692+J8692</f>
        <v>-0.121545817321855</v>
      </c>
      <c r="O8692" s="0" t="n">
        <f aca="false">'t+3'!O8692+K8692</f>
        <v>2.42856560852341</v>
      </c>
      <c r="P8692" s="0" t="n">
        <f aca="false">'t+3'!P8692+L8692</f>
        <v>1.58069255398002</v>
      </c>
      <c r="Q8692" s="0" t="n">
        <f aca="false" t="array" ref="Q8692:S8692">MMULT(M8692:P8692,'input - gretl'!$B$19:$D$22)+MMULT('Point forecasts'!$J$6:$O$6,'input - gretl'!$B$23:$D$28)</f>
        <v>14.2159459672941</v>
      </c>
      <c r="R8692" s="0" t="n">
        <v>6.80661679927893</v>
      </c>
      <c r="S8692" s="0" t="n">
        <v>9.70707971741177</v>
      </c>
      <c r="U8692" s="10" t="n">
        <f aca="false">NORMSDIST(-M8692/'rhos computation'!$B$11)-EXP(M8692+'rhos computation'!$B$11^2/2)*NORMSDIST(-M8692/'rhos computation'!$B$11-'rhos computation'!$B$11)</f>
        <v>0.00896490111176376</v>
      </c>
      <c r="V8692" s="10" t="n">
        <f aca="false">NORMSDIST(-N8692/'rhos computation'!$B$23)-EXP(N8692+'rhos computation'!$B$23^2/2)*NORMSDIST(-N8692/'rhos computation'!$B$23-'rhos computation'!$B$23)</f>
        <v>0.113358413998391</v>
      </c>
      <c r="W8692" s="0" t="n">
        <f aca="false">NORMSDIST(-O8692)</f>
        <v>0.00757934108928721</v>
      </c>
      <c r="X8692" s="0" t="n">
        <f aca="false">NORMSDIST(-P8692)</f>
        <v>0.0569741758599584</v>
      </c>
    </row>
    <row r="8693" customFormat="false" ht="12.8" hidden="false" customHeight="false" outlineLevel="0" collapsed="false">
      <c r="A8693" s="0" t="n">
        <v>0.427134613755564</v>
      </c>
      <c r="B8693" s="0" t="n">
        <v>-1.6723018821633</v>
      </c>
      <c r="C8693" s="0" t="n">
        <v>-0.74877982300152</v>
      </c>
      <c r="D8693" s="0" t="n">
        <v>-0.126707255503475</v>
      </c>
      <c r="E8693" s="0" t="n">
        <f aca="false" t="array" ref="E8693:H8693">MMULT(A8693:D8693,'Root matrix of resiudals'!$B$19:E$22)</f>
        <v>0.0136630595156188</v>
      </c>
      <c r="F8693" s="0" t="n">
        <v>-0.0495108856262768</v>
      </c>
      <c r="G8693" s="0" t="n">
        <v>-0.017688727227866</v>
      </c>
      <c r="H8693" s="0" t="n">
        <v>-0.00318697779298486</v>
      </c>
      <c r="I8693" s="3" t="n">
        <f aca="false" t="array" ref="I8693:L8693">MMULT('t+3'!I8693:L8693,'input - gretl'!$B$3:$E$6)+MMULT('Point forecasts'!$P$5:$T$5,'input - gretl'!$B$9:$E$13)+MMULT('t+3'!Q8693:S8693,'input - gretl'!$B$14:$E$16)+E8693:H8693</f>
        <v>-0.0495975862497968</v>
      </c>
      <c r="J8693" s="3" t="n">
        <v>-0.106230245879894</v>
      </c>
      <c r="K8693" s="3" t="n">
        <v>-0.00401820793175583</v>
      </c>
      <c r="L8693" s="3" t="n">
        <v>-0.0793005290183234</v>
      </c>
      <c r="M8693" s="0" t="n">
        <f aca="false">'t+3'!M8693+I8693</f>
        <v>0.0415562392607465</v>
      </c>
      <c r="N8693" s="0" t="n">
        <f aca="false">'t+3'!N8693+J8693</f>
        <v>-0.207500075736084</v>
      </c>
      <c r="O8693" s="0" t="n">
        <f aca="false">'t+3'!O8693+K8693</f>
        <v>2.42132053112637</v>
      </c>
      <c r="P8693" s="0" t="n">
        <f aca="false">'t+3'!P8693+L8693</f>
        <v>1.60668255146848</v>
      </c>
      <c r="Q8693" s="0" t="n">
        <f aca="false" t="array" ref="Q8693:S8693">MMULT(M8693:P8693,'input - gretl'!$B$19:$D$22)+MMULT('Point forecasts'!$J$6:$O$6,'input - gretl'!$B$23:$D$28)</f>
        <v>14.1095431252796</v>
      </c>
      <c r="R8693" s="0" t="n">
        <v>6.7206625408647</v>
      </c>
      <c r="S8693" s="0" t="n">
        <v>9.67511685290334</v>
      </c>
      <c r="U8693" s="10" t="n">
        <f aca="false">NORMSDIST(-M8693/'rhos computation'!$B$11)-EXP(M8693+'rhos computation'!$B$11^2/2)*NORMSDIST(-M8693/'rhos computation'!$B$11-'rhos computation'!$B$11)</f>
        <v>0.0333174525780069</v>
      </c>
      <c r="V8693" s="10" t="n">
        <f aca="false">NORMSDIST(-N8693/'rhos computation'!$B$23)-EXP(N8693+'rhos computation'!$B$23^2/2)*NORMSDIST(-N8693/'rhos computation'!$B$23-'rhos computation'!$B$23)</f>
        <v>0.186093396930371</v>
      </c>
      <c r="W8693" s="0" t="n">
        <f aca="false">NORMSDIST(-O8693)</f>
        <v>0.00773211746144136</v>
      </c>
      <c r="X8693" s="0" t="n">
        <f aca="false">NORMSDIST(-P8693)</f>
        <v>0.0540620115687117</v>
      </c>
    </row>
    <row r="8694" customFormat="false" ht="12.8" hidden="false" customHeight="false" outlineLevel="0" collapsed="false">
      <c r="A8694" s="0" t="n">
        <v>-0.140996015281447</v>
      </c>
      <c r="B8694" s="0" t="n">
        <v>-0.193328123195469</v>
      </c>
      <c r="C8694" s="0" t="n">
        <v>1.25881853354204</v>
      </c>
      <c r="D8694" s="0" t="n">
        <v>0.263821894246142</v>
      </c>
      <c r="E8694" s="0" t="n">
        <f aca="false" t="array" ref="E8694:H8694">MMULT(A8694:D8694,'Root matrix of resiudals'!$B$19:E$22)</f>
        <v>-0.00503305715534093</v>
      </c>
      <c r="F8694" s="0" t="n">
        <v>-0.0013060361907258</v>
      </c>
      <c r="G8694" s="0" t="n">
        <v>0.0197203968422358</v>
      </c>
      <c r="H8694" s="0" t="n">
        <v>0.0057640040877836</v>
      </c>
      <c r="I8694" s="3" t="n">
        <f aca="false" t="array" ref="I8694:L8694">MMULT('t+3'!I8694:L8694,'input - gretl'!$B$3:$E$6)+MMULT('Point forecasts'!$P$5:$T$5,'input - gretl'!$B$9:$E$13)+MMULT('t+3'!Q8694:S8694,'input - gretl'!$B$14:$E$16)+E8694:H8694</f>
        <v>-0.11087723889701</v>
      </c>
      <c r="J8694" s="3" t="n">
        <v>-0.0262040477592556</v>
      </c>
      <c r="K8694" s="3" t="n">
        <v>0.0103995481472516</v>
      </c>
      <c r="L8694" s="3" t="n">
        <v>-0.0868318832370693</v>
      </c>
      <c r="M8694" s="0" t="n">
        <f aca="false">'t+3'!M8694+I8694</f>
        <v>-0.0732052719846634</v>
      </c>
      <c r="N8694" s="0" t="n">
        <f aca="false">'t+3'!N8694+J8694</f>
        <v>-0.23737634021496</v>
      </c>
      <c r="O8694" s="0" t="n">
        <f aca="false">'t+3'!O8694+K8694</f>
        <v>2.3523913725105</v>
      </c>
      <c r="P8694" s="0" t="n">
        <f aca="false">'t+3'!P8694+L8694</f>
        <v>1.54911107871961</v>
      </c>
      <c r="Q8694" s="0" t="n">
        <f aca="false" t="array" ref="Q8694:S8694">MMULT(M8694:P8694,'input - gretl'!$B$19:$D$22)+MMULT('Point forecasts'!$J$6:$O$6,'input - gretl'!$B$23:$D$28)</f>
        <v>13.9947816140342</v>
      </c>
      <c r="R8694" s="0" t="n">
        <v>6.69078627638582</v>
      </c>
      <c r="S8694" s="0" t="n">
        <v>9.66094104344528</v>
      </c>
      <c r="U8694" s="10" t="n">
        <f aca="false">NORMSDIST(-M8694/'rhos computation'!$B$11)-EXP(M8694+'rhos computation'!$B$11^2/2)*NORMSDIST(-M8694/'rhos computation'!$B$11-'rhos computation'!$B$11)</f>
        <v>0.0891422011622955</v>
      </c>
      <c r="V8694" s="10" t="n">
        <f aca="false">NORMSDIST(-N8694/'rhos computation'!$B$23)-EXP(N8694+'rhos computation'!$B$23^2/2)*NORMSDIST(-N8694/'rhos computation'!$B$23-'rhos computation'!$B$23)</f>
        <v>0.210048810343591</v>
      </c>
      <c r="W8694" s="0" t="n">
        <f aca="false">NORMSDIST(-O8694)</f>
        <v>0.00932656856925064</v>
      </c>
      <c r="X8694" s="0" t="n">
        <f aca="false">NORMSDIST(-P8694)</f>
        <v>0.0606775100686668</v>
      </c>
    </row>
    <row r="8695" customFormat="false" ht="12.8" hidden="false" customHeight="false" outlineLevel="0" collapsed="false">
      <c r="A8695" s="0" t="n">
        <v>-0.489638078406098</v>
      </c>
      <c r="B8695" s="0" t="n">
        <v>-0.770159463767119</v>
      </c>
      <c r="C8695" s="0" t="n">
        <v>2.39017410359569</v>
      </c>
      <c r="D8695" s="0" t="n">
        <v>-0.48052373323307</v>
      </c>
      <c r="E8695" s="0" t="n">
        <f aca="false" t="array" ref="E8695:H8695">MMULT(A8695:D8695,'Root matrix of resiudals'!$B$19:E$22)</f>
        <v>-0.0196148485324595</v>
      </c>
      <c r="F8695" s="0" t="n">
        <v>-0.0145635857482534</v>
      </c>
      <c r="G8695" s="0" t="n">
        <v>0.034598605017353</v>
      </c>
      <c r="H8695" s="0" t="n">
        <v>-0.00492323720409674</v>
      </c>
      <c r="I8695" s="3" t="n">
        <f aca="false" t="array" ref="I8695:L8695">MMULT('t+3'!I8695:L8695,'input - gretl'!$B$3:$E$6)+MMULT('Point forecasts'!$P$5:$T$5,'input - gretl'!$B$9:$E$13)+MMULT('t+3'!Q8695:S8695,'input - gretl'!$B$14:$E$16)+E8695:H8695</f>
        <v>-0.1247526765606</v>
      </c>
      <c r="J8695" s="3" t="n">
        <v>-0.0570836093891909</v>
      </c>
      <c r="K8695" s="3" t="n">
        <v>0.0297506377736029</v>
      </c>
      <c r="L8695" s="3" t="n">
        <v>-0.107068078952654</v>
      </c>
      <c r="M8695" s="0" t="n">
        <f aca="false">'t+3'!M8695+I8695</f>
        <v>-0.0605870414796807</v>
      </c>
      <c r="N8695" s="0" t="n">
        <f aca="false">'t+3'!N8695+J8695</f>
        <v>-0.254640137680122</v>
      </c>
      <c r="O8695" s="0" t="n">
        <f aca="false">'t+3'!O8695+K8695</f>
        <v>2.35862862960856</v>
      </c>
      <c r="P8695" s="0" t="n">
        <f aca="false">'t+3'!P8695+L8695</f>
        <v>1.54906209399449</v>
      </c>
      <c r="Q8695" s="0" t="n">
        <f aca="false" t="array" ref="Q8695:S8695">MMULT(M8695:P8695,'input - gretl'!$B$19:$D$22)+MMULT('Point forecasts'!$J$6:$O$6,'input - gretl'!$B$23:$D$28)</f>
        <v>14.0073998445392</v>
      </c>
      <c r="R8695" s="0" t="n">
        <v>6.67352247892066</v>
      </c>
      <c r="S8695" s="0" t="n">
        <v>9.66722488746617</v>
      </c>
      <c r="U8695" s="10" t="n">
        <f aca="false">NORMSDIST(-M8695/'rhos computation'!$B$11)-EXP(M8695+'rhos computation'!$B$11^2/2)*NORMSDIST(-M8695/'rhos computation'!$B$11-'rhos computation'!$B$11)</f>
        <v>0.0815265977141109</v>
      </c>
      <c r="V8695" s="10" t="n">
        <f aca="false">NORMSDIST(-N8695/'rhos computation'!$B$23)-EXP(N8695+'rhos computation'!$B$23^2/2)*NORMSDIST(-N8695/'rhos computation'!$B$23-'rhos computation'!$B$23)</f>
        <v>0.223569203856467</v>
      </c>
      <c r="W8695" s="0" t="n">
        <f aca="false">NORMSDIST(-O8695)</f>
        <v>0.00917130083350267</v>
      </c>
      <c r="X8695" s="0" t="n">
        <f aca="false">NORMSDIST(-P8695)</f>
        <v>0.0606833970028989</v>
      </c>
    </row>
    <row r="8696" customFormat="false" ht="12.8" hidden="false" customHeight="false" outlineLevel="0" collapsed="false">
      <c r="A8696" s="0" t="n">
        <v>0.643543790659512</v>
      </c>
      <c r="B8696" s="0" t="n">
        <v>-0.773155614383065</v>
      </c>
      <c r="C8696" s="0" t="n">
        <v>-0.550218791363034</v>
      </c>
      <c r="D8696" s="0" t="n">
        <v>0.43033573741086</v>
      </c>
      <c r="E8696" s="0" t="n">
        <f aca="false" t="array" ref="E8696:H8696">MMULT(A8696:D8696,'Root matrix of resiudals'!$B$19:E$22)</f>
        <v>0.0250158722393729</v>
      </c>
      <c r="F8696" s="0" t="n">
        <v>-0.0225808485386483</v>
      </c>
      <c r="G8696" s="0" t="n">
        <v>-0.0103552008934732</v>
      </c>
      <c r="H8696" s="0" t="n">
        <v>0.00605576959841733</v>
      </c>
      <c r="I8696" s="3" t="n">
        <f aca="false" t="array" ref="I8696:L8696">MMULT('t+3'!I8696:L8696,'input - gretl'!$B$3:$E$6)+MMULT('Point forecasts'!$P$5:$T$5,'input - gretl'!$B$9:$E$13)+MMULT('t+3'!Q8696:S8696,'input - gretl'!$B$14:$E$16)+E8696:H8696</f>
        <v>-0.0447455174638921</v>
      </c>
      <c r="J8696" s="3" t="n">
        <v>-0.0554144747346211</v>
      </c>
      <c r="K8696" s="3" t="n">
        <v>-0.00048824926419563</v>
      </c>
      <c r="L8696" s="3" t="n">
        <v>-0.0734286551409782</v>
      </c>
      <c r="M8696" s="0" t="n">
        <f aca="false">'t+3'!M8696+I8696</f>
        <v>0.0762932837958808</v>
      </c>
      <c r="N8696" s="0" t="n">
        <f aca="false">'t+3'!N8696+J8696</f>
        <v>-0.191250861999913</v>
      </c>
      <c r="O8696" s="0" t="n">
        <f aca="false">'t+3'!O8696+K8696</f>
        <v>2.4022258152924</v>
      </c>
      <c r="P8696" s="0" t="n">
        <f aca="false">'t+3'!P8696+L8696</f>
        <v>1.5749558988882</v>
      </c>
      <c r="Q8696" s="0" t="n">
        <f aca="false" t="array" ref="Q8696:S8696">MMULT(M8696:P8696,'input - gretl'!$B$19:$D$22)+MMULT('Point forecasts'!$J$6:$O$6,'input - gretl'!$B$23:$D$28)</f>
        <v>14.1442801698147</v>
      </c>
      <c r="R8696" s="0" t="n">
        <v>6.73691175460087</v>
      </c>
      <c r="S8696" s="0" t="n">
        <v>9.68619577000584</v>
      </c>
      <c r="U8696" s="10" t="n">
        <f aca="false">NORMSDIST(-M8696/'rhos computation'!$B$11)-EXP(M8696+'rhos computation'!$B$11^2/2)*NORMSDIST(-M8696/'rhos computation'!$B$11-'rhos computation'!$B$11)</f>
        <v>0.0227306279754923</v>
      </c>
      <c r="V8696" s="10" t="n">
        <f aca="false">NORMSDIST(-N8696/'rhos computation'!$B$23)-EXP(N8696+'rhos computation'!$B$23^2/2)*NORMSDIST(-N8696/'rhos computation'!$B$23-'rhos computation'!$B$23)</f>
        <v>0.172763538483377</v>
      </c>
      <c r="W8696" s="0" t="n">
        <f aca="false">NORMSDIST(-O8696)</f>
        <v>0.00814782277865964</v>
      </c>
      <c r="X8696" s="0" t="n">
        <f aca="false">NORMSDIST(-P8696)</f>
        <v>0.0576333122296243</v>
      </c>
    </row>
    <row r="8697" customFormat="false" ht="12.8" hidden="false" customHeight="false" outlineLevel="0" collapsed="false">
      <c r="A8697" s="0" t="n">
        <v>1.32167367812488</v>
      </c>
      <c r="B8697" s="0" t="n">
        <v>0.130475128648618</v>
      </c>
      <c r="C8697" s="0" t="n">
        <v>-0.521292924190449</v>
      </c>
      <c r="D8697" s="0" t="n">
        <v>-0.226483301616616</v>
      </c>
      <c r="E8697" s="0" t="n">
        <f aca="false" t="array" ref="E8697:H8697">MMULT(A8697:D8697,'Root matrix of resiudals'!$B$19:E$22)</f>
        <v>0.0564439884501374</v>
      </c>
      <c r="F8697" s="0" t="n">
        <v>0.00483399690782168</v>
      </c>
      <c r="G8697" s="0" t="n">
        <v>-0.00655912704998053</v>
      </c>
      <c r="H8697" s="0" t="n">
        <v>-0.00476966749319637</v>
      </c>
      <c r="I8697" s="3" t="n">
        <f aca="false" t="array" ref="I8697:L8697">MMULT('t+3'!I8697:L8697,'input - gretl'!$B$3:$E$6)+MMULT('Point forecasts'!$P$5:$T$5,'input - gretl'!$B$9:$E$13)+MMULT('t+3'!Q8697:S8697,'input - gretl'!$B$14:$E$16)+E8697:H8697</f>
        <v>-0.064781707934536</v>
      </c>
      <c r="J8697" s="3" t="n">
        <v>-0.0627874360914145</v>
      </c>
      <c r="K8697" s="3" t="n">
        <v>-0.00489022406747032</v>
      </c>
      <c r="L8697" s="3" t="n">
        <v>-0.0899059374019494</v>
      </c>
      <c r="M8697" s="0" t="n">
        <f aca="false">'t+3'!M8697+I8697</f>
        <v>0.0134029691550808</v>
      </c>
      <c r="N8697" s="0" t="n">
        <f aca="false">'t+3'!N8697+J8697</f>
        <v>-0.201968551070325</v>
      </c>
      <c r="O8697" s="0" t="n">
        <f aca="false">'t+3'!O8697+K8697</f>
        <v>2.36582164124637</v>
      </c>
      <c r="P8697" s="0" t="n">
        <f aca="false">'t+3'!P8697+L8697</f>
        <v>1.58211455059975</v>
      </c>
      <c r="Q8697" s="0" t="n">
        <f aca="false" t="array" ref="Q8697:S8697">MMULT(M8697:P8697,'input - gretl'!$B$19:$D$22)+MMULT('Point forecasts'!$J$6:$O$6,'input - gretl'!$B$23:$D$28)</f>
        <v>14.0813898551739</v>
      </c>
      <c r="R8697" s="0" t="n">
        <v>6.72619406553046</v>
      </c>
      <c r="S8697" s="0" t="n">
        <v>9.64298336024955</v>
      </c>
      <c r="U8697" s="10" t="n">
        <f aca="false">NORMSDIST(-M8697/'rhos computation'!$B$11)-EXP(M8697+'rhos computation'!$B$11^2/2)*NORMSDIST(-M8697/'rhos computation'!$B$11-'rhos computation'!$B$11)</f>
        <v>0.0440555317917094</v>
      </c>
      <c r="V8697" s="10" t="n">
        <f aca="false">NORMSDIST(-N8697/'rhos computation'!$B$23)-EXP(N8697+'rhos computation'!$B$23^2/2)*NORMSDIST(-N8697/'rhos computation'!$B$23-'rhos computation'!$B$23)</f>
        <v>0.181579574644919</v>
      </c>
      <c r="W8697" s="0" t="n">
        <f aca="false">NORMSDIST(-O8697)</f>
        <v>0.00899505447629307</v>
      </c>
      <c r="X8697" s="0" t="n">
        <f aca="false">NORMSDIST(-P8697)</f>
        <v>0.0568117112441996</v>
      </c>
    </row>
    <row r="8698" customFormat="false" ht="12.8" hidden="false" customHeight="false" outlineLevel="0" collapsed="false">
      <c r="A8698" s="0" t="n">
        <v>-1.57681501492262</v>
      </c>
      <c r="B8698" s="0" t="n">
        <v>1.08182340067827</v>
      </c>
      <c r="C8698" s="0" t="n">
        <v>0.732697636197016</v>
      </c>
      <c r="D8698" s="0" t="n">
        <v>-0.0543850980973075</v>
      </c>
      <c r="E8698" s="0" t="n">
        <f aca="false" t="array" ref="E8698:H8698">MMULT(A8698:D8698,'Root matrix of resiudals'!$B$19:E$22)</f>
        <v>-0.0642770884359693</v>
      </c>
      <c r="F8698" s="0" t="n">
        <v>0.0299668710092422</v>
      </c>
      <c r="G8698" s="0" t="n">
        <v>0.0136818444297586</v>
      </c>
      <c r="H8698" s="0" t="n">
        <v>0.000631403431549648</v>
      </c>
      <c r="I8698" s="3" t="n">
        <f aca="false" t="array" ref="I8698:L8698">MMULT('t+3'!I8698:L8698,'input - gretl'!$B$3:$E$6)+MMULT('Point forecasts'!$P$5:$T$5,'input - gretl'!$B$9:$E$13)+MMULT('t+3'!Q8698:S8698,'input - gretl'!$B$14:$E$16)+E8698:H8698</f>
        <v>-0.149521674673268</v>
      </c>
      <c r="J8698" s="3" t="n">
        <v>-0.073902268660929</v>
      </c>
      <c r="K8698" s="3" t="n">
        <v>0.0392007968966487</v>
      </c>
      <c r="L8698" s="3" t="n">
        <v>-0.0892134121802527</v>
      </c>
      <c r="M8698" s="0" t="n">
        <f aca="false">'t+3'!M8698+I8698</f>
        <v>0.00544075015211157</v>
      </c>
      <c r="N8698" s="0" t="n">
        <f aca="false">'t+3'!N8698+J8698</f>
        <v>-0.127541215284732</v>
      </c>
      <c r="O8698" s="0" t="n">
        <f aca="false">'t+3'!O8698+K8698</f>
        <v>2.43603364200983</v>
      </c>
      <c r="P8698" s="0" t="n">
        <f aca="false">'t+3'!P8698+L8698</f>
        <v>1.63488739265265</v>
      </c>
      <c r="Q8698" s="0" t="n">
        <f aca="false" t="array" ref="Q8698:S8698">MMULT(M8698:P8698,'input - gretl'!$B$19:$D$22)+MMULT('Point forecasts'!$J$6:$O$6,'input - gretl'!$B$23:$D$28)</f>
        <v>14.073427636171</v>
      </c>
      <c r="R8698" s="0" t="n">
        <v>6.80062140131605</v>
      </c>
      <c r="S8698" s="0" t="n">
        <v>9.6630057495786</v>
      </c>
      <c r="U8698" s="10" t="n">
        <f aca="false">NORMSDIST(-M8698/'rhos computation'!$B$11)-EXP(M8698+'rhos computation'!$B$11^2/2)*NORMSDIST(-M8698/'rhos computation'!$B$11-'rhos computation'!$B$11)</f>
        <v>0.0474521984774655</v>
      </c>
      <c r="V8698" s="10" t="n">
        <f aca="false">NORMSDIST(-N8698/'rhos computation'!$B$23)-EXP(N8698+'rhos computation'!$B$23^2/2)*NORMSDIST(-N8698/'rhos computation'!$B$23-'rhos computation'!$B$23)</f>
        <v>0.118576412869163</v>
      </c>
      <c r="W8698" s="0" t="n">
        <f aca="false">NORMSDIST(-O8698)</f>
        <v>0.00742465170315069</v>
      </c>
      <c r="X8698" s="0" t="n">
        <f aca="false">NORMSDIST(-P8698)</f>
        <v>0.0510363279237413</v>
      </c>
    </row>
    <row r="8699" customFormat="false" ht="12.8" hidden="false" customHeight="false" outlineLevel="0" collapsed="false">
      <c r="A8699" s="0" t="n">
        <v>-1.12902526305036</v>
      </c>
      <c r="B8699" s="0" t="n">
        <v>-1.26699655867913</v>
      </c>
      <c r="C8699" s="0" t="n">
        <v>0.934347404472565</v>
      </c>
      <c r="D8699" s="0" t="n">
        <v>0.538209612265542</v>
      </c>
      <c r="E8699" s="0" t="n">
        <f aca="false" t="array" ref="E8699:H8699">MMULT(A8699:D8699,'Root matrix of resiudals'!$B$19:E$22)</f>
        <v>-0.0503609377593506</v>
      </c>
      <c r="F8699" s="0" t="n">
        <v>-0.0353671507253032</v>
      </c>
      <c r="G8699" s="0" t="n">
        <v>0.0097301297055595</v>
      </c>
      <c r="H8699" s="0" t="n">
        <v>0.0101527283243083</v>
      </c>
      <c r="I8699" s="3" t="n">
        <f aca="false" t="array" ref="I8699:L8699">MMULT('t+3'!I8699:L8699,'input - gretl'!$B$3:$E$6)+MMULT('Point forecasts'!$P$5:$T$5,'input - gretl'!$B$9:$E$13)+MMULT('t+3'!Q8699:S8699,'input - gretl'!$B$14:$E$16)+E8699:H8699</f>
        <v>-0.125163772920944</v>
      </c>
      <c r="J8699" s="3" t="n">
        <v>-0.0939522375283132</v>
      </c>
      <c r="K8699" s="3" t="n">
        <v>0.0133580667339736</v>
      </c>
      <c r="L8699" s="3" t="n">
        <v>-0.0541952897509924</v>
      </c>
      <c r="M8699" s="0" t="n">
        <f aca="false">'t+3'!M8699+I8699</f>
        <v>-0.0144587016966826</v>
      </c>
      <c r="N8699" s="0" t="n">
        <f aca="false">'t+3'!N8699+J8699</f>
        <v>-0.199191714984916</v>
      </c>
      <c r="O8699" s="0" t="n">
        <f aca="false">'t+3'!O8699+K8699</f>
        <v>2.41654824751764</v>
      </c>
      <c r="P8699" s="0" t="n">
        <f aca="false">'t+3'!P8699+L8699</f>
        <v>1.56147731405982</v>
      </c>
      <c r="Q8699" s="0" t="n">
        <f aca="false" t="array" ref="Q8699:S8699">MMULT(M8699:P8699,'input - gretl'!$B$19:$D$22)+MMULT('Point forecasts'!$J$6:$O$6,'input - gretl'!$B$23:$D$28)</f>
        <v>14.0535281843222</v>
      </c>
      <c r="R8699" s="0" t="n">
        <v>6.72897090161587</v>
      </c>
      <c r="S8699" s="0" t="n">
        <v>9.71333701033211</v>
      </c>
      <c r="U8699" s="10" t="n">
        <f aca="false">NORMSDIST(-M8699/'rhos computation'!$B$11)-EXP(M8699+'rhos computation'!$B$11^2/2)*NORMSDIST(-M8699/'rhos computation'!$B$11-'rhos computation'!$B$11)</f>
        <v>0.0566313358969532</v>
      </c>
      <c r="V8699" s="10" t="n">
        <f aca="false">NORMSDIST(-N8699/'rhos computation'!$B$23)-EXP(N8699+'rhos computation'!$B$23^2/2)*NORMSDIST(-N8699/'rhos computation'!$B$23-'rhos computation'!$B$23)</f>
        <v>0.179304324794915</v>
      </c>
      <c r="W8699" s="0" t="n">
        <f aca="false">NORMSDIST(-O8699)</f>
        <v>0.00783422478927314</v>
      </c>
      <c r="X8699" s="0" t="n">
        <f aca="false">NORMSDIST(-P8699)</f>
        <v>0.0592055862115789</v>
      </c>
    </row>
    <row r="8700" customFormat="false" ht="12.8" hidden="false" customHeight="false" outlineLevel="0" collapsed="false">
      <c r="A8700" s="0" t="n">
        <v>1.57708936718009</v>
      </c>
      <c r="B8700" s="0" t="n">
        <v>1.23361690571547</v>
      </c>
      <c r="C8700" s="0" t="n">
        <v>1.59490393874791</v>
      </c>
      <c r="D8700" s="0" t="n">
        <v>-0.581940717454045</v>
      </c>
      <c r="E8700" s="0" t="n">
        <f aca="false" t="array" ref="E8700:H8700">MMULT(A8700:D8700,'Root matrix of resiudals'!$B$19:E$22)</f>
        <v>0.0726505810584755</v>
      </c>
      <c r="F8700" s="0" t="n">
        <v>0.0445061492644542</v>
      </c>
      <c r="G8700" s="0" t="n">
        <v>0.0314137498083241</v>
      </c>
      <c r="H8700" s="0" t="n">
        <v>-0.00813949521960087</v>
      </c>
      <c r="I8700" s="3" t="n">
        <f aca="false" t="array" ref="I8700:L8700">MMULT('t+3'!I8700:L8700,'input - gretl'!$B$3:$E$6)+MMULT('Point forecasts'!$P$5:$T$5,'input - gretl'!$B$9:$E$13)+MMULT('t+3'!Q8700:S8700,'input - gretl'!$B$14:$E$16)+E8700:H8700</f>
        <v>0.00537778828317183</v>
      </c>
      <c r="J8700" s="3" t="n">
        <v>-0.0147923515823599</v>
      </c>
      <c r="K8700" s="3" t="n">
        <v>0.0421560590085126</v>
      </c>
      <c r="L8700" s="3" t="n">
        <v>-0.0838302700677277</v>
      </c>
      <c r="M8700" s="0" t="n">
        <f aca="false">'t+3'!M8700+I8700</f>
        <v>0.0553140485053076</v>
      </c>
      <c r="N8700" s="0" t="n">
        <f aca="false">'t+3'!N8700+J8700</f>
        <v>-0.110869511596034</v>
      </c>
      <c r="O8700" s="0" t="n">
        <f aca="false">'t+3'!O8700+K8700</f>
        <v>2.479842608705</v>
      </c>
      <c r="P8700" s="0" t="n">
        <f aca="false">'t+3'!P8700+L8700</f>
        <v>1.60330703158124</v>
      </c>
      <c r="Q8700" s="0" t="n">
        <f aca="false" t="array" ref="Q8700:S8700">MMULT(M8700:P8700,'input - gretl'!$B$19:$D$22)+MMULT('Point forecasts'!$J$6:$O$6,'input - gretl'!$B$23:$D$28)</f>
        <v>14.1233009345242</v>
      </c>
      <c r="R8700" s="0" t="n">
        <v>6.81729310500475</v>
      </c>
      <c r="S8700" s="0" t="n">
        <v>9.73684921867073</v>
      </c>
      <c r="U8700" s="10" t="n">
        <f aca="false">NORMSDIST(-M8700/'rhos computation'!$B$11)-EXP(M8700+'rhos computation'!$B$11^2/2)*NORMSDIST(-M8700/'rhos computation'!$B$11-'rhos computation'!$B$11)</f>
        <v>0.0287818508111033</v>
      </c>
      <c r="V8700" s="10" t="n">
        <f aca="false">NORMSDIST(-N8700/'rhos computation'!$B$23)-EXP(N8700+'rhos computation'!$B$23^2/2)*NORMSDIST(-N8700/'rhos computation'!$B$23-'rhos computation'!$B$23)</f>
        <v>0.104055010280749</v>
      </c>
      <c r="W8700" s="0" t="n">
        <f aca="false">NORMSDIST(-O8700)</f>
        <v>0.00657201937024371</v>
      </c>
      <c r="X8700" s="0" t="n">
        <f aca="false">NORMSDIST(-P8700)</f>
        <v>0.054433442417656</v>
      </c>
    </row>
    <row r="8701" customFormat="false" ht="12.8" hidden="false" customHeight="false" outlineLevel="0" collapsed="false">
      <c r="A8701" s="0" t="n">
        <v>0.479524560803316</v>
      </c>
      <c r="B8701" s="0" t="n">
        <v>-0.651622573609808</v>
      </c>
      <c r="C8701" s="0" t="n">
        <v>-0.342650318101133</v>
      </c>
      <c r="D8701" s="0" t="n">
        <v>-0.507214411139797</v>
      </c>
      <c r="E8701" s="0" t="n">
        <f aca="false" t="array" ref="E8701:H8701">MMULT(A8701:D8701,'Root matrix of resiudals'!$B$19:E$22)</f>
        <v>0.0188692844977213</v>
      </c>
      <c r="F8701" s="0" t="n">
        <v>-0.018796067596101</v>
      </c>
      <c r="G8701" s="0" t="n">
        <v>-0.0078501096911434</v>
      </c>
      <c r="H8701" s="0" t="n">
        <v>-0.00884941347226085</v>
      </c>
      <c r="I8701" s="3" t="n">
        <f aca="false" t="array" ref="I8701:L8701">MMULT('t+3'!I8701:L8701,'input - gretl'!$B$3:$E$6)+MMULT('Point forecasts'!$P$5:$T$5,'input - gretl'!$B$9:$E$13)+MMULT('t+3'!Q8701:S8701,'input - gretl'!$B$14:$E$16)+E8701:H8701</f>
        <v>-0.0819717972680895</v>
      </c>
      <c r="J8701" s="3" t="n">
        <v>-0.0796574723671042</v>
      </c>
      <c r="K8701" s="3" t="n">
        <v>0.00529788795984833</v>
      </c>
      <c r="L8701" s="3" t="n">
        <v>-0.0979557751200083</v>
      </c>
      <c r="M8701" s="0" t="n">
        <f aca="false">'t+3'!M8701+I8701</f>
        <v>0.017766907695065</v>
      </c>
      <c r="N8701" s="0" t="n">
        <f aca="false">'t+3'!N8701+J8701</f>
        <v>-0.202588877420977</v>
      </c>
      <c r="O8701" s="0" t="n">
        <f aca="false">'t+3'!O8701+K8701</f>
        <v>2.39970838813146</v>
      </c>
      <c r="P8701" s="0" t="n">
        <f aca="false">'t+3'!P8701+L8701</f>
        <v>1.60685010589222</v>
      </c>
      <c r="Q8701" s="0" t="n">
        <f aca="false" t="array" ref="Q8701:S8701">MMULT(M8701:P8701,'input - gretl'!$B$19:$D$22)+MMULT('Point forecasts'!$J$6:$O$6,'input - gretl'!$B$23:$D$28)</f>
        <v>14.0857537937139</v>
      </c>
      <c r="R8701" s="0" t="n">
        <v>6.7255737391798</v>
      </c>
      <c r="S8701" s="0" t="n">
        <v>9.65334535727373</v>
      </c>
      <c r="U8701" s="10" t="n">
        <f aca="false">NORMSDIST(-M8701/'rhos computation'!$B$11)-EXP(M8701+'rhos computation'!$B$11^2/2)*NORMSDIST(-M8701/'rhos computation'!$B$11-'rhos computation'!$B$11)</f>
        <v>0.0422613017042655</v>
      </c>
      <c r="V8701" s="10" t="n">
        <f aca="false">NORMSDIST(-N8701/'rhos computation'!$B$23)-EXP(N8701+'rhos computation'!$B$23^2/2)*NORMSDIST(-N8701/'rhos computation'!$B$23-'rhos computation'!$B$23)</f>
        <v>0.182087000168196</v>
      </c>
      <c r="W8701" s="0" t="n">
        <f aca="false">NORMSDIST(-O8701)</f>
        <v>0.00820406872111043</v>
      </c>
      <c r="X8701" s="0" t="n">
        <f aca="false">NORMSDIST(-P8701)</f>
        <v>0.0540436268343225</v>
      </c>
    </row>
    <row r="8702" customFormat="false" ht="12.8" hidden="false" customHeight="false" outlineLevel="0" collapsed="false">
      <c r="A8702" s="0" t="n">
        <v>-0.45930452606319</v>
      </c>
      <c r="B8702" s="0" t="n">
        <v>-1.8065022390862</v>
      </c>
      <c r="C8702" s="0" t="n">
        <v>-1.23775311901224</v>
      </c>
      <c r="D8702" s="0" t="n">
        <v>0.775883974181475</v>
      </c>
      <c r="E8702" s="0" t="n">
        <f aca="false" t="array" ref="E8702:H8702">MMULT(A8702:D8702,'Root matrix of resiudals'!$B$19:E$22)</f>
        <v>-0.0256227254055305</v>
      </c>
      <c r="F8702" s="0" t="n">
        <v>-0.0570487364487683</v>
      </c>
      <c r="G8702" s="0" t="n">
        <v>-0.0261120062796677</v>
      </c>
      <c r="H8702" s="0" t="n">
        <v>0.0112300348065569</v>
      </c>
      <c r="I8702" s="3" t="n">
        <f aca="false" t="array" ref="I8702:L8702">MMULT('t+3'!I8702:L8702,'input - gretl'!$B$3:$E$6)+MMULT('Point forecasts'!$P$5:$T$5,'input - gretl'!$B$9:$E$13)+MMULT('t+3'!Q8702:S8702,'input - gretl'!$B$14:$E$16)+E8702:H8702</f>
        <v>-0.0617126823957038</v>
      </c>
      <c r="J8702" s="3" t="n">
        <v>-0.12003990628148</v>
      </c>
      <c r="K8702" s="3" t="n">
        <v>-0.0129925806953531</v>
      </c>
      <c r="L8702" s="3" t="n">
        <v>-0.0559529525340455</v>
      </c>
      <c r="M8702" s="0" t="n">
        <f aca="false">'t+3'!M8702+I8702</f>
        <v>-0.0306657422202803</v>
      </c>
      <c r="N8702" s="0" t="n">
        <f aca="false">'t+3'!N8702+J8702</f>
        <v>-0.198778582473946</v>
      </c>
      <c r="O8702" s="0" t="n">
        <f aca="false">'t+3'!O8702+K8702</f>
        <v>2.40410975019319</v>
      </c>
      <c r="P8702" s="0" t="n">
        <f aca="false">'t+3'!P8702+L8702</f>
        <v>1.59935130093922</v>
      </c>
      <c r="Q8702" s="0" t="n">
        <f aca="false" t="array" ref="Q8702:S8702">MMULT(M8702:P8702,'input - gretl'!$B$19:$D$22)+MMULT('Point forecasts'!$J$6:$O$6,'input - gretl'!$B$23:$D$28)</f>
        <v>14.0373211437986</v>
      </c>
      <c r="R8702" s="0" t="n">
        <v>6.72938403412683</v>
      </c>
      <c r="S8702" s="0" t="n">
        <v>9.66487845778602</v>
      </c>
      <c r="U8702" s="10" t="n">
        <f aca="false">NORMSDIST(-M8702/'rhos computation'!$B$11)-EXP(M8702+'rhos computation'!$B$11^2/2)*NORMSDIST(-M8702/'rhos computation'!$B$11-'rhos computation'!$B$11)</f>
        <v>0.0648205282601375</v>
      </c>
      <c r="V8702" s="10" t="n">
        <f aca="false">NORMSDIST(-N8702/'rhos computation'!$B$23)-EXP(N8702+'rhos computation'!$B$23^2/2)*NORMSDIST(-N8702/'rhos computation'!$B$23-'rhos computation'!$B$23)</f>
        <v>0.17896528586633</v>
      </c>
      <c r="W8702" s="0" t="n">
        <f aca="false">NORMSDIST(-O8702)</f>
        <v>0.00810595266151745</v>
      </c>
      <c r="X8702" s="0" t="n">
        <f aca="false">NORMSDIST(-P8702)</f>
        <v>0.054871283290027</v>
      </c>
    </row>
    <row r="8703" customFormat="false" ht="12.8" hidden="false" customHeight="false" outlineLevel="0" collapsed="false">
      <c r="A8703" s="0" t="n">
        <v>0.366013499325269</v>
      </c>
      <c r="B8703" s="0" t="n">
        <v>-0.52596396948932</v>
      </c>
      <c r="C8703" s="0" t="n">
        <v>0.782587273401965</v>
      </c>
      <c r="D8703" s="0" t="n">
        <v>-0.354818850282531</v>
      </c>
      <c r="E8703" s="0" t="n">
        <f aca="false" t="array" ref="E8703:H8703">MMULT(A8703:D8703,'Root matrix of resiudals'!$B$19:E$22)</f>
        <v>0.0156153635217138</v>
      </c>
      <c r="F8703" s="0" t="n">
        <v>-0.01141266272837</v>
      </c>
      <c r="G8703" s="0" t="n">
        <v>0.0107691951545055</v>
      </c>
      <c r="H8703" s="0" t="n">
        <v>-0.00503609330327033</v>
      </c>
      <c r="I8703" s="3" t="n">
        <f aca="false" t="array" ref="I8703:L8703">MMULT('t+3'!I8703:L8703,'input - gretl'!$B$3:$E$6)+MMULT('Point forecasts'!$P$5:$T$5,'input - gretl'!$B$9:$E$13)+MMULT('t+3'!Q8703:S8703,'input - gretl'!$B$14:$E$16)+E8703:H8703</f>
        <v>-0.0222661455518549</v>
      </c>
      <c r="J8703" s="3" t="n">
        <v>-0.015228824601719</v>
      </c>
      <c r="K8703" s="3" t="n">
        <v>0.0206837811194314</v>
      </c>
      <c r="L8703" s="3" t="n">
        <v>-0.0864457903808107</v>
      </c>
      <c r="M8703" s="0" t="n">
        <f aca="false">'t+3'!M8703+I8703</f>
        <v>-0.00601334481467029</v>
      </c>
      <c r="N8703" s="0" t="n">
        <f aca="false">'t+3'!N8703+J8703</f>
        <v>-0.181283288774401</v>
      </c>
      <c r="O8703" s="0" t="n">
        <f aca="false">'t+3'!O8703+K8703</f>
        <v>2.47104292073852</v>
      </c>
      <c r="P8703" s="0" t="n">
        <f aca="false">'t+3'!P8703+L8703</f>
        <v>1.62714600776721</v>
      </c>
      <c r="Q8703" s="0" t="n">
        <f aca="false" t="array" ref="Q8703:S8703">MMULT(M8703:P8703,'input - gretl'!$B$19:$D$22)+MMULT('Point forecasts'!$J$6:$O$6,'input - gretl'!$B$23:$D$28)</f>
        <v>14.0619735412042</v>
      </c>
      <c r="R8703" s="0" t="n">
        <v>6.74687932782638</v>
      </c>
      <c r="S8703" s="0" t="n">
        <v>9.70537747240257</v>
      </c>
      <c r="U8703" s="10" t="n">
        <f aca="false">NORMSDIST(-M8703/'rhos computation'!$B$11)-EXP(M8703+'rhos computation'!$B$11^2/2)*NORMSDIST(-M8703/'rhos computation'!$B$11-'rhos computation'!$B$11)</f>
        <v>0.0526160953464243</v>
      </c>
      <c r="V8703" s="10" t="n">
        <f aca="false">NORMSDIST(-N8703/'rhos computation'!$B$23)-EXP(N8703+'rhos computation'!$B$23^2/2)*NORMSDIST(-N8703/'rhos computation'!$B$23-'rhos computation'!$B$23)</f>
        <v>0.164481671599055</v>
      </c>
      <c r="W8703" s="0" t="n">
        <f aca="false">NORMSDIST(-O8703)</f>
        <v>0.00673598242261604</v>
      </c>
      <c r="X8703" s="0" t="n">
        <f aca="false">NORMSDIST(-P8703)</f>
        <v>0.0518530458261687</v>
      </c>
    </row>
    <row r="8704" customFormat="false" ht="12.8" hidden="false" customHeight="false" outlineLevel="0" collapsed="false">
      <c r="A8704" s="0" t="n">
        <v>-0.382830488909924</v>
      </c>
      <c r="B8704" s="0" t="n">
        <v>1.09679186671086</v>
      </c>
      <c r="C8704" s="0" t="n">
        <v>-0.314918155219592</v>
      </c>
      <c r="D8704" s="0" t="n">
        <v>-0.650781813510951</v>
      </c>
      <c r="E8704" s="0" t="n">
        <f aca="false" t="array" ref="E8704:H8704">MMULT(A8704:D8704,'Root matrix of resiudals'!$B$19:E$22)</f>
        <v>-0.0140816283702188</v>
      </c>
      <c r="F8704" s="0" t="n">
        <v>0.0292974667082309</v>
      </c>
      <c r="G8704" s="0" t="n">
        <v>-0.0023553686298599</v>
      </c>
      <c r="H8704" s="0" t="n">
        <v>-0.0107023328237512</v>
      </c>
      <c r="I8704" s="3" t="n">
        <f aca="false" t="array" ref="I8704:L8704">MMULT('t+3'!I8704:L8704,'input - gretl'!$B$3:$E$6)+MMULT('Point forecasts'!$P$5:$T$5,'input - gretl'!$B$9:$E$13)+MMULT('t+3'!Q8704:S8704,'input - gretl'!$B$14:$E$16)+E8704:H8704</f>
        <v>-0.0393612820564873</v>
      </c>
      <c r="J8704" s="3" t="n">
        <v>-0.0496480177692285</v>
      </c>
      <c r="K8704" s="3" t="n">
        <v>0.0116364746003252</v>
      </c>
      <c r="L8704" s="3" t="n">
        <v>-0.0702676276482077</v>
      </c>
      <c r="M8704" s="0" t="n">
        <f aca="false">'t+3'!M8704+I8704</f>
        <v>0.045870454000882</v>
      </c>
      <c r="N8704" s="0" t="n">
        <f aca="false">'t+3'!N8704+J8704</f>
        <v>-0.0961296136780965</v>
      </c>
      <c r="O8704" s="0" t="n">
        <f aca="false">'t+3'!O8704+K8704</f>
        <v>2.47337020204343</v>
      </c>
      <c r="P8704" s="0" t="n">
        <f aca="false">'t+3'!P8704+L8704</f>
        <v>1.59629491460829</v>
      </c>
      <c r="Q8704" s="0" t="n">
        <f aca="false" t="array" ref="Q8704:S8704">MMULT(M8704:P8704,'input - gretl'!$B$19:$D$22)+MMULT('Point forecasts'!$J$6:$O$6,'input - gretl'!$B$23:$D$28)</f>
        <v>14.1138573400198</v>
      </c>
      <c r="R8704" s="0" t="n">
        <v>6.83203300292268</v>
      </c>
      <c r="S8704" s="0" t="n">
        <v>9.73704568585629</v>
      </c>
      <c r="U8704" s="10" t="n">
        <f aca="false">NORMSDIST(-M8704/'rhos computation'!$B$11)-EXP(M8704+'rhos computation'!$B$11^2/2)*NORMSDIST(-M8704/'rhos computation'!$B$11-'rhos computation'!$B$11)</f>
        <v>0.0318456370779065</v>
      </c>
      <c r="V8704" s="10" t="n">
        <f aca="false">NORMSDIST(-N8704/'rhos computation'!$B$23)-EXP(N8704+'rhos computation'!$B$23^2/2)*NORMSDIST(-N8704/'rhos computation'!$B$23-'rhos computation'!$B$23)</f>
        <v>0.0912513542390411</v>
      </c>
      <c r="W8704" s="0" t="n">
        <f aca="false">NORMSDIST(-O8704)</f>
        <v>0.00669227071291797</v>
      </c>
      <c r="X8704" s="0" t="n">
        <f aca="false">NORMSDIST(-P8704)</f>
        <v>0.0552114824765888</v>
      </c>
    </row>
    <row r="8705" customFormat="false" ht="12.8" hidden="false" customHeight="false" outlineLevel="0" collapsed="false">
      <c r="A8705" s="0" t="n">
        <v>-0.0553565470931654</v>
      </c>
      <c r="B8705" s="0" t="n">
        <v>0.0862375861051764</v>
      </c>
      <c r="C8705" s="0" t="n">
        <v>-1.68456329033325</v>
      </c>
      <c r="D8705" s="0" t="n">
        <v>-1.10279227465054</v>
      </c>
      <c r="E8705" s="0" t="n">
        <f aca="false" t="array" ref="E8705:H8705">MMULT(A8705:D8705,'Root matrix of resiudals'!$B$19:E$22)</f>
        <v>-0.00383853826320252</v>
      </c>
      <c r="F8705" s="0" t="n">
        <v>-0.0037820489094889</v>
      </c>
      <c r="G8705" s="0" t="n">
        <v>-0.0281694014582242</v>
      </c>
      <c r="H8705" s="0" t="n">
        <v>-0.0197974580955668</v>
      </c>
      <c r="I8705" s="3" t="n">
        <f aca="false" t="array" ref="I8705:L8705">MMULT('t+3'!I8705:L8705,'input - gretl'!$B$3:$E$6)+MMULT('Point forecasts'!$P$5:$T$5,'input - gretl'!$B$9:$E$13)+MMULT('t+3'!Q8705:S8705,'input - gretl'!$B$14:$E$16)+E8705:H8705</f>
        <v>-0.0767403527314486</v>
      </c>
      <c r="J8705" s="3" t="n">
        <v>-0.0587062989454559</v>
      </c>
      <c r="K8705" s="3" t="n">
        <v>-0.0174869870827738</v>
      </c>
      <c r="L8705" s="3" t="n">
        <v>-0.099040769167034</v>
      </c>
      <c r="M8705" s="0" t="n">
        <f aca="false">'t+3'!M8705+I8705</f>
        <v>-0.0478428068367282</v>
      </c>
      <c r="N8705" s="0" t="n">
        <f aca="false">'t+3'!N8705+J8705</f>
        <v>-0.178678487012683</v>
      </c>
      <c r="O8705" s="0" t="n">
        <f aca="false">'t+3'!O8705+K8705</f>
        <v>2.39060176960877</v>
      </c>
      <c r="P8705" s="0" t="n">
        <f aca="false">'t+3'!P8705+L8705</f>
        <v>1.60095560105632</v>
      </c>
      <c r="Q8705" s="0" t="n">
        <f aca="false" t="array" ref="Q8705:S8705">MMULT(M8705:P8705,'input - gretl'!$B$19:$D$22)+MMULT('Point forecasts'!$J$6:$O$6,'input - gretl'!$B$23:$D$28)</f>
        <v>14.0201440791821</v>
      </c>
      <c r="R8705" s="0" t="n">
        <v>6.7494841295881</v>
      </c>
      <c r="S8705" s="0" t="n">
        <v>9.64984470757523</v>
      </c>
      <c r="U8705" s="10" t="n">
        <f aca="false">NORMSDIST(-M8705/'rhos computation'!$B$11)-EXP(M8705+'rhos computation'!$B$11^2/2)*NORMSDIST(-M8705/'rhos computation'!$B$11-'rhos computation'!$B$11)</f>
        <v>0.0741692199520767</v>
      </c>
      <c r="V8705" s="10" t="n">
        <f aca="false">NORMSDIST(-N8705/'rhos computation'!$B$23)-EXP(N8705+'rhos computation'!$B$23^2/2)*NORMSDIST(-N8705/'rhos computation'!$B$23-'rhos computation'!$B$23)</f>
        <v>0.162304337285661</v>
      </c>
      <c r="W8705" s="0" t="n">
        <f aca="false">NORMSDIST(-O8705)</f>
        <v>0.00841039331902539</v>
      </c>
      <c r="X8705" s="0" t="n">
        <f aca="false">NORMSDIST(-P8705)</f>
        <v>0.0546933766395646</v>
      </c>
    </row>
    <row r="8706" customFormat="false" ht="12.8" hidden="false" customHeight="false" outlineLevel="0" collapsed="false">
      <c r="A8706" s="0" t="n">
        <v>0.58315404030674</v>
      </c>
      <c r="B8706" s="0" t="n">
        <v>0.214778271383345</v>
      </c>
      <c r="C8706" s="0" t="n">
        <v>-0.695199844606798</v>
      </c>
      <c r="D8706" s="0" t="n">
        <v>0.853200698846843</v>
      </c>
      <c r="E8706" s="0" t="n">
        <f aca="false" t="array" ref="E8706:H8706">MMULT(A8706:D8706,'Root matrix of resiudals'!$B$19:E$22)</f>
        <v>0.0243207716238334</v>
      </c>
      <c r="F8706" s="0" t="n">
        <v>0.00501703408759136</v>
      </c>
      <c r="G8706" s="0" t="n">
        <v>-0.00873487007481564</v>
      </c>
      <c r="H8706" s="0" t="n">
        <v>0.0128395776420965</v>
      </c>
      <c r="I8706" s="3" t="n">
        <f aca="false" t="array" ref="I8706:L8706">MMULT('t+3'!I8706:L8706,'input - gretl'!$B$3:$E$6)+MMULT('Point forecasts'!$P$5:$T$5,'input - gretl'!$B$9:$E$13)+MMULT('t+3'!Q8706:S8706,'input - gretl'!$B$14:$E$16)+E8706:H8706</f>
        <v>-0.043133879096044</v>
      </c>
      <c r="J8706" s="3" t="n">
        <v>-0.0520470663557556</v>
      </c>
      <c r="K8706" s="3" t="n">
        <v>-0.0103356084200943</v>
      </c>
      <c r="L8706" s="3" t="n">
        <v>-0.0651484032778619</v>
      </c>
      <c r="M8706" s="0" t="n">
        <f aca="false">'t+3'!M8706+I8706</f>
        <v>-0.0551046412082207</v>
      </c>
      <c r="N8706" s="0" t="n">
        <f aca="false">'t+3'!N8706+J8706</f>
        <v>-0.19032057970907</v>
      </c>
      <c r="O8706" s="0" t="n">
        <f aca="false">'t+3'!O8706+K8706</f>
        <v>2.36034181788283</v>
      </c>
      <c r="P8706" s="0" t="n">
        <f aca="false">'t+3'!P8706+L8706</f>
        <v>1.58027746171832</v>
      </c>
      <c r="Q8706" s="0" t="n">
        <f aca="false" t="array" ref="Q8706:S8706">MMULT(M8706:P8706,'input - gretl'!$B$19:$D$22)+MMULT('Point forecasts'!$J$6:$O$6,'input - gretl'!$B$23:$D$28)</f>
        <v>14.0128822448106</v>
      </c>
      <c r="R8706" s="0" t="n">
        <v>6.73784203689171</v>
      </c>
      <c r="S8706" s="0" t="n">
        <v>9.63925070026669</v>
      </c>
      <c r="U8706" s="10" t="n">
        <f aca="false">NORMSDIST(-M8706/'rhos computation'!$B$11)-EXP(M8706+'rhos computation'!$B$11^2/2)*NORMSDIST(-M8706/'rhos computation'!$B$11-'rhos computation'!$B$11)</f>
        <v>0.0783190988772886</v>
      </c>
      <c r="V8706" s="10" t="n">
        <f aca="false">NORMSDIST(-N8706/'rhos computation'!$B$23)-EXP(N8706+'rhos computation'!$B$23^2/2)*NORMSDIST(-N8706/'rhos computation'!$B$23-'rhos computation'!$B$23)</f>
        <v>0.17199395353874</v>
      </c>
      <c r="W8706" s="0" t="n">
        <f aca="false">NORMSDIST(-O8706)</f>
        <v>0.00912905151742485</v>
      </c>
      <c r="X8706" s="0" t="n">
        <f aca="false">NORMSDIST(-P8706)</f>
        <v>0.0570216695024791</v>
      </c>
    </row>
    <row r="8707" customFormat="false" ht="12.8" hidden="false" customHeight="false" outlineLevel="0" collapsed="false">
      <c r="A8707" s="0" t="n">
        <v>1.07464726577671</v>
      </c>
      <c r="B8707" s="0" t="n">
        <v>0.0165658221600397</v>
      </c>
      <c r="C8707" s="0" t="n">
        <v>-0.876903502908521</v>
      </c>
      <c r="D8707" s="0" t="n">
        <v>1.07638509555573</v>
      </c>
      <c r="E8707" s="0" t="n">
        <f aca="false" t="array" ref="E8707:H8707">MMULT(A8707:D8707,'Root matrix of resiudals'!$B$19:E$22)</f>
        <v>0.0446493464318153</v>
      </c>
      <c r="F8707" s="0" t="n">
        <v>-0.000171206127068935</v>
      </c>
      <c r="G8707" s="0" t="n">
        <v>-0.0115120292781464</v>
      </c>
      <c r="H8707" s="0" t="n">
        <v>0.0160519017803501</v>
      </c>
      <c r="I8707" s="3" t="n">
        <f aca="false" t="array" ref="I8707:L8707">MMULT('t+3'!I8707:L8707,'input - gretl'!$B$3:$E$6)+MMULT('Point forecasts'!$P$5:$T$5,'input - gretl'!$B$9:$E$13)+MMULT('t+3'!Q8707:S8707,'input - gretl'!$B$14:$E$16)+E8707:H8707</f>
        <v>-0.0413413079016235</v>
      </c>
      <c r="J8707" s="3" t="n">
        <v>-0.0623107617197303</v>
      </c>
      <c r="K8707" s="3" t="n">
        <v>-2.6571866548919E-005</v>
      </c>
      <c r="L8707" s="3" t="n">
        <v>-0.0611726463018413</v>
      </c>
      <c r="M8707" s="0" t="n">
        <f aca="false">'t+3'!M8707+I8707</f>
        <v>0.0933290021791022</v>
      </c>
      <c r="N8707" s="0" t="n">
        <f aca="false">'t+3'!N8707+J8707</f>
        <v>-0.16039753516478</v>
      </c>
      <c r="O8707" s="0" t="n">
        <f aca="false">'t+3'!O8707+K8707</f>
        <v>2.40889579265696</v>
      </c>
      <c r="P8707" s="0" t="n">
        <f aca="false">'t+3'!P8707+L8707</f>
        <v>1.59260955878157</v>
      </c>
      <c r="Q8707" s="0" t="n">
        <f aca="false" t="array" ref="Q8707:S8707">MMULT(M8707:P8707,'input - gretl'!$B$19:$D$22)+MMULT('Point forecasts'!$J$6:$O$6,'input - gretl'!$B$23:$D$28)</f>
        <v>14.161315888198</v>
      </c>
      <c r="R8707" s="0" t="n">
        <v>6.767765081436</v>
      </c>
      <c r="S8707" s="0" t="n">
        <v>9.67607623412881</v>
      </c>
      <c r="U8707" s="10" t="n">
        <f aca="false">NORMSDIST(-M8707/'rhos computation'!$B$11)-EXP(M8707+'rhos computation'!$B$11^2/2)*NORMSDIST(-M8707/'rhos computation'!$B$11-'rhos computation'!$B$11)</f>
        <v>0.0185462547566091</v>
      </c>
      <c r="V8707" s="10" t="n">
        <f aca="false">NORMSDIST(-N8707/'rhos computation'!$B$23)-EXP(N8707+'rhos computation'!$B$23^2/2)*NORMSDIST(-N8707/'rhos computation'!$B$23-'rhos computation'!$B$23)</f>
        <v>0.146875224982185</v>
      </c>
      <c r="W8707" s="0" t="n">
        <f aca="false">NORMSDIST(-O8707)</f>
        <v>0.00800043299097587</v>
      </c>
      <c r="X8707" s="0" t="n">
        <f aca="false">NORMSDIST(-P8707)</f>
        <v>0.0556239039139858</v>
      </c>
    </row>
    <row r="8708" customFormat="false" ht="12.8" hidden="false" customHeight="false" outlineLevel="0" collapsed="false">
      <c r="A8708" s="0" t="n">
        <v>-0.0292559218785181</v>
      </c>
      <c r="B8708" s="0" t="n">
        <v>0.156354563230295</v>
      </c>
      <c r="C8708" s="0" t="n">
        <v>-0.577145752406432</v>
      </c>
      <c r="D8708" s="0" t="n">
        <v>-0.755189734229873</v>
      </c>
      <c r="E8708" s="0" t="n">
        <f aca="false" t="array" ref="E8708:H8708">MMULT(A8708:D8708,'Root matrix of resiudals'!$B$19:E$22)</f>
        <v>-0.00132499985173305</v>
      </c>
      <c r="F8708" s="0" t="n">
        <v>0.00227936122501552</v>
      </c>
      <c r="G8708" s="0" t="n">
        <v>-0.0096406664529159</v>
      </c>
      <c r="H8708" s="0" t="n">
        <v>-0.0128940149351696</v>
      </c>
      <c r="I8708" s="3" t="n">
        <f aca="false" t="array" ref="I8708:L8708">MMULT('t+3'!I8708:L8708,'input - gretl'!$B$3:$E$6)+MMULT('Point forecasts'!$P$5:$T$5,'input - gretl'!$B$9:$E$13)+MMULT('t+3'!Q8708:S8708,'input - gretl'!$B$14:$E$16)+E8708:H8708</f>
        <v>-0.0870373366575889</v>
      </c>
      <c r="J8708" s="3" t="n">
        <v>-0.0545436240763178</v>
      </c>
      <c r="K8708" s="3" t="n">
        <v>0.00811445105297486</v>
      </c>
      <c r="L8708" s="3" t="n">
        <v>-0.0904695306800488</v>
      </c>
      <c r="M8708" s="0" t="n">
        <f aca="false">'t+3'!M8708+I8708</f>
        <v>0.0399876243312095</v>
      </c>
      <c r="N8708" s="0" t="n">
        <f aca="false">'t+3'!N8708+J8708</f>
        <v>-0.148444569860942</v>
      </c>
      <c r="O8708" s="0" t="n">
        <f aca="false">'t+3'!O8708+K8708</f>
        <v>2.43113775541891</v>
      </c>
      <c r="P8708" s="0" t="n">
        <f aca="false">'t+3'!P8708+L8708</f>
        <v>1.59257718180161</v>
      </c>
      <c r="Q8708" s="0" t="n">
        <f aca="false" t="array" ref="Q8708:S8708">MMULT(M8708:P8708,'input - gretl'!$B$19:$D$22)+MMULT('Point forecasts'!$J$6:$O$6,'input - gretl'!$B$23:$D$28)</f>
        <v>14.1079745103501</v>
      </c>
      <c r="R8708" s="0" t="n">
        <v>6.77971804673984</v>
      </c>
      <c r="S8708" s="0" t="n">
        <v>9.69834898901755</v>
      </c>
      <c r="U8708" s="10" t="n">
        <f aca="false">NORMSDIST(-M8708/'rhos computation'!$B$11)-EXP(M8708+'rhos computation'!$B$11^2/2)*NORMSDIST(-M8708/'rhos computation'!$B$11-'rhos computation'!$B$11)</f>
        <v>0.0338639158590956</v>
      </c>
      <c r="V8708" s="10" t="n">
        <f aca="false">NORMSDIST(-N8708/'rhos computation'!$B$23)-EXP(N8708+'rhos computation'!$B$23^2/2)*NORMSDIST(-N8708/'rhos computation'!$B$23-'rhos computation'!$B$23)</f>
        <v>0.136654582509867</v>
      </c>
      <c r="W8708" s="0" t="n">
        <f aca="false">NORMSDIST(-O8708)</f>
        <v>0.00752574535838412</v>
      </c>
      <c r="X8708" s="0" t="n">
        <f aca="false">NORMSDIST(-P8708)</f>
        <v>0.0556275379079922</v>
      </c>
    </row>
    <row r="8709" customFormat="false" ht="12.8" hidden="false" customHeight="false" outlineLevel="0" collapsed="false">
      <c r="A8709" s="0" t="n">
        <v>0.00553317092008502</v>
      </c>
      <c r="B8709" s="0" t="n">
        <v>0.15675175160632</v>
      </c>
      <c r="C8709" s="0" t="n">
        <v>-1.30999958159269</v>
      </c>
      <c r="D8709" s="0" t="n">
        <v>0.362728481377064</v>
      </c>
      <c r="E8709" s="0" t="n">
        <f aca="false" t="array" ref="E8709:H8709">MMULT(A8709:D8709,'Root matrix of resiudals'!$B$19:E$22)</f>
        <v>-0.00116486446459645</v>
      </c>
      <c r="F8709" s="0" t="n">
        <v>-0.000188370238299335</v>
      </c>
      <c r="G8709" s="0" t="n">
        <v>-0.0201263209845126</v>
      </c>
      <c r="H8709" s="0" t="n">
        <v>0.00439391874332206</v>
      </c>
      <c r="I8709" s="3" t="n">
        <f aca="false" t="array" ref="I8709:L8709">MMULT('t+3'!I8709:L8709,'input - gretl'!$B$3:$E$6)+MMULT('Point forecasts'!$P$5:$T$5,'input - gretl'!$B$9:$E$13)+MMULT('t+3'!Q8709:S8709,'input - gretl'!$B$14:$E$16)+E8709:H8709</f>
        <v>-0.0801362517782295</v>
      </c>
      <c r="J8709" s="3" t="n">
        <v>-0.0397603708423876</v>
      </c>
      <c r="K8709" s="3" t="n">
        <v>-0.00768945324424518</v>
      </c>
      <c r="L8709" s="3" t="n">
        <v>-0.0871982803972796</v>
      </c>
      <c r="M8709" s="0" t="n">
        <f aca="false">'t+3'!M8709+I8709</f>
        <v>-0.0360378248280133</v>
      </c>
      <c r="N8709" s="0" t="n">
        <f aca="false">'t+3'!N8709+J8709</f>
        <v>-0.190759690097049</v>
      </c>
      <c r="O8709" s="0" t="n">
        <f aca="false">'t+3'!O8709+K8709</f>
        <v>2.35004281833358</v>
      </c>
      <c r="P8709" s="0" t="n">
        <f aca="false">'t+3'!P8709+L8709</f>
        <v>1.59381659689866</v>
      </c>
      <c r="Q8709" s="0" t="n">
        <f aca="false" t="array" ref="Q8709:S8709">MMULT(M8709:P8709,'input - gretl'!$B$19:$D$22)+MMULT('Point forecasts'!$J$6:$O$6,'input - gretl'!$B$23:$D$28)</f>
        <v>14.0319490611909</v>
      </c>
      <c r="R8709" s="0" t="n">
        <v>6.73740292650373</v>
      </c>
      <c r="S8709" s="0" t="n">
        <v>9.61607530620418</v>
      </c>
      <c r="U8709" s="10" t="n">
        <f aca="false">NORMSDIST(-M8709/'rhos computation'!$B$11)-EXP(M8709+'rhos computation'!$B$11^2/2)*NORMSDIST(-M8709/'rhos computation'!$B$11-'rhos computation'!$B$11)</f>
        <v>0.0676719507089841</v>
      </c>
      <c r="V8709" s="10" t="n">
        <f aca="false">NORMSDIST(-N8709/'rhos computation'!$B$23)-EXP(N8709+'rhos computation'!$B$23^2/2)*NORMSDIST(-N8709/'rhos computation'!$B$23-'rhos computation'!$B$23)</f>
        <v>0.172357298513638</v>
      </c>
      <c r="W8709" s="0" t="n">
        <f aca="false">NORMSDIST(-O8709)</f>
        <v>0.00938562578701093</v>
      </c>
      <c r="X8709" s="0" t="n">
        <f aca="false">NORMSDIST(-P8709)</f>
        <v>0.0554885595459123</v>
      </c>
    </row>
    <row r="8710" customFormat="false" ht="12.8" hidden="false" customHeight="false" outlineLevel="0" collapsed="false">
      <c r="A8710" s="0" t="n">
        <v>-1.13084432647706</v>
      </c>
      <c r="B8710" s="0" t="n">
        <v>1.04455829112191</v>
      </c>
      <c r="C8710" s="0" t="n">
        <v>-2.54436185616035</v>
      </c>
      <c r="D8710" s="0" t="n">
        <v>0.887433621225995</v>
      </c>
      <c r="E8710" s="0" t="n">
        <f aca="false" t="array" ref="E8710:H8710">MMULT(A8710:D8710,'Root matrix of resiudals'!$B$19:E$22)</f>
        <v>-0.0496362006808607</v>
      </c>
      <c r="F8710" s="0" t="n">
        <v>0.018207723566776</v>
      </c>
      <c r="G8710" s="0" t="n">
        <v>-0.0376340559437087</v>
      </c>
      <c r="H8710" s="0" t="n">
        <v>0.0119881041053417</v>
      </c>
      <c r="I8710" s="3" t="n">
        <f aca="false" t="array" ref="I8710:L8710">MMULT('t+3'!I8710:L8710,'input - gretl'!$B$3:$E$6)+MMULT('Point forecasts'!$P$5:$T$5,'input - gretl'!$B$9:$E$13)+MMULT('t+3'!Q8710:S8710,'input - gretl'!$B$14:$E$16)+E8710:H8710</f>
        <v>-0.12682828901412</v>
      </c>
      <c r="J8710" s="3" t="n">
        <v>-0.0248417095704568</v>
      </c>
      <c r="K8710" s="3" t="n">
        <v>-0.038067536176073</v>
      </c>
      <c r="L8710" s="3" t="n">
        <v>-0.0804574346213421</v>
      </c>
      <c r="M8710" s="0" t="n">
        <f aca="false">'t+3'!M8710+I8710</f>
        <v>-0.0716605815063262</v>
      </c>
      <c r="N8710" s="0" t="n">
        <f aca="false">'t+3'!N8710+J8710</f>
        <v>-0.199806558069737</v>
      </c>
      <c r="O8710" s="0" t="n">
        <f aca="false">'t+3'!O8710+K8710</f>
        <v>2.33823919957168</v>
      </c>
      <c r="P8710" s="0" t="n">
        <f aca="false">'t+3'!P8710+L8710</f>
        <v>1.605534198917</v>
      </c>
      <c r="Q8710" s="0" t="n">
        <f aca="false" t="array" ref="Q8710:S8710">MMULT(M8710:P8710,'input - gretl'!$B$19:$D$22)+MMULT('Point forecasts'!$J$6:$O$6,'input - gretl'!$B$23:$D$28)</f>
        <v>13.9963263045125</v>
      </c>
      <c r="R8710" s="0" t="n">
        <v>6.72835605853104</v>
      </c>
      <c r="S8710" s="0" t="n">
        <v>9.59312766204274</v>
      </c>
      <c r="U8710" s="10" t="n">
        <f aca="false">NORMSDIST(-M8710/'rhos computation'!$B$11)-EXP(M8710+'rhos computation'!$B$11^2/2)*NORMSDIST(-M8710/'rhos computation'!$B$11-'rhos computation'!$B$11)</f>
        <v>0.0881929815509148</v>
      </c>
      <c r="V8710" s="10" t="n">
        <f aca="false">NORMSDIST(-N8710/'rhos computation'!$B$23)-EXP(N8710+'rhos computation'!$B$23^2/2)*NORMSDIST(-N8710/'rhos computation'!$B$23-'rhos computation'!$B$23)</f>
        <v>0.179808643463076</v>
      </c>
      <c r="W8710" s="0" t="n">
        <f aca="false">NORMSDIST(-O8710)</f>
        <v>0.00968742153704648</v>
      </c>
      <c r="X8710" s="0" t="n">
        <f aca="false">NORMSDIST(-P8710)</f>
        <v>0.0541881466148181</v>
      </c>
    </row>
    <row r="8711" customFormat="false" ht="12.8" hidden="false" customHeight="false" outlineLevel="0" collapsed="false">
      <c r="A8711" s="0" t="n">
        <v>-0.00861874847699602</v>
      </c>
      <c r="B8711" s="0" t="n">
        <v>0.185694918751462</v>
      </c>
      <c r="C8711" s="0" t="n">
        <v>-0.113950181312113</v>
      </c>
      <c r="D8711" s="0" t="n">
        <v>0.24022698363395</v>
      </c>
      <c r="E8711" s="0" t="n">
        <f aca="false" t="array" ref="E8711:H8711">MMULT(A8711:D8711,'Root matrix of resiudals'!$B$19:E$22)</f>
        <v>-0.000182077449504829</v>
      </c>
      <c r="F8711" s="0" t="n">
        <v>0.00489283280989554</v>
      </c>
      <c r="G8711" s="0" t="n">
        <v>-0.000905175847203966</v>
      </c>
      <c r="H8711" s="0" t="n">
        <v>0.00378316975598945</v>
      </c>
      <c r="I8711" s="3" t="n">
        <f aca="false" t="array" ref="I8711:L8711">MMULT('t+3'!I8711:L8711,'input - gretl'!$B$3:$E$6)+MMULT('Point forecasts'!$P$5:$T$5,'input - gretl'!$B$9:$E$13)+MMULT('t+3'!Q8711:S8711,'input - gretl'!$B$14:$E$16)+E8711:H8711</f>
        <v>-0.0834841267074761</v>
      </c>
      <c r="J8711" s="3" t="n">
        <v>-0.0438584710736408</v>
      </c>
      <c r="K8711" s="3" t="n">
        <v>0.00528481595511164</v>
      </c>
      <c r="L8711" s="3" t="n">
        <v>-0.074319347995906</v>
      </c>
      <c r="M8711" s="0" t="n">
        <f aca="false">'t+3'!M8711+I8711</f>
        <v>0.029288762239837</v>
      </c>
      <c r="N8711" s="0" t="n">
        <f aca="false">'t+3'!N8711+J8711</f>
        <v>-0.18127890064862</v>
      </c>
      <c r="O8711" s="0" t="n">
        <f aca="false">'t+3'!O8711+K8711</f>
        <v>2.39444770232114</v>
      </c>
      <c r="P8711" s="0" t="n">
        <f aca="false">'t+3'!P8711+L8711</f>
        <v>1.58407146201257</v>
      </c>
      <c r="Q8711" s="0" t="n">
        <f aca="false" t="array" ref="Q8711:S8711">MMULT(M8711:P8711,'input - gretl'!$B$19:$D$22)+MMULT('Point forecasts'!$J$6:$O$6,'input - gretl'!$B$23:$D$28)</f>
        <v>14.0972756482587</v>
      </c>
      <c r="R8711" s="0" t="n">
        <v>6.74688371595216</v>
      </c>
      <c r="S8711" s="0" t="n">
        <v>9.66974830072515</v>
      </c>
      <c r="U8711" s="10" t="n">
        <f aca="false">NORMSDIST(-M8711/'rhos computation'!$B$11)-EXP(M8711+'rhos computation'!$B$11^2/2)*NORMSDIST(-M8711/'rhos computation'!$B$11-'rhos computation'!$B$11)</f>
        <v>0.0377534306091806</v>
      </c>
      <c r="V8711" s="10" t="n">
        <f aca="false">NORMSDIST(-N8711/'rhos computation'!$B$23)-EXP(N8711+'rhos computation'!$B$23^2/2)*NORMSDIST(-N8711/'rhos computation'!$B$23-'rhos computation'!$B$23)</f>
        <v>0.164478008121148</v>
      </c>
      <c r="W8711" s="0" t="n">
        <f aca="false">NORMSDIST(-O8711)</f>
        <v>0.00832270852459498</v>
      </c>
      <c r="X8711" s="0" t="n">
        <f aca="false">NORMSDIST(-P8711)</f>
        <v>0.056588728882378</v>
      </c>
    </row>
    <row r="8712" customFormat="false" ht="12.8" hidden="false" customHeight="false" outlineLevel="0" collapsed="false">
      <c r="A8712" s="0" t="n">
        <v>-0.608852279451178</v>
      </c>
      <c r="B8712" s="0" t="n">
        <v>-0.776043366016384</v>
      </c>
      <c r="C8712" s="0" t="n">
        <v>-1.31468501174197</v>
      </c>
      <c r="D8712" s="0" t="n">
        <v>-1.09238526237832</v>
      </c>
      <c r="E8712" s="0" t="n">
        <f aca="false" t="array" ref="E8712:H8712">MMULT(A8712:D8712,'Root matrix of resiudals'!$B$19:E$22)</f>
        <v>-0.0290854866626806</v>
      </c>
      <c r="F8712" s="0" t="n">
        <v>-0.0283438104710578</v>
      </c>
      <c r="G8712" s="0" t="n">
        <v>-0.0259763958941862</v>
      </c>
      <c r="H8712" s="0" t="n">
        <v>-0.0190496662959605</v>
      </c>
      <c r="I8712" s="3" t="n">
        <f aca="false" t="array" ref="I8712:L8712">MMULT('t+3'!I8712:L8712,'input - gretl'!$B$3:$E$6)+MMULT('Point forecasts'!$P$5:$T$5,'input - gretl'!$B$9:$E$13)+MMULT('t+3'!Q8712:S8712,'input - gretl'!$B$14:$E$16)+E8712:H8712</f>
        <v>-0.0659329974673261</v>
      </c>
      <c r="J8712" s="3" t="n">
        <v>-0.108006781437744</v>
      </c>
      <c r="K8712" s="3" t="n">
        <v>-0.0202310687366957</v>
      </c>
      <c r="L8712" s="3" t="n">
        <v>-0.0896664689086038</v>
      </c>
      <c r="M8712" s="0" t="n">
        <f aca="false">'t+3'!M8712+I8712</f>
        <v>-0.0811269107613853</v>
      </c>
      <c r="N8712" s="0" t="n">
        <f aca="false">'t+3'!N8712+J8712</f>
        <v>-0.185363215428829</v>
      </c>
      <c r="O8712" s="0" t="n">
        <f aca="false">'t+3'!O8712+K8712</f>
        <v>2.39643256980792</v>
      </c>
      <c r="P8712" s="0" t="n">
        <f aca="false">'t+3'!P8712+L8712</f>
        <v>1.57280311323468</v>
      </c>
      <c r="Q8712" s="0" t="n">
        <f aca="false" t="array" ref="Q8712:S8712">MMULT(M8712:P8712,'input - gretl'!$B$19:$D$22)+MMULT('Point forecasts'!$J$6:$O$6,'input - gretl'!$B$23:$D$28)</f>
        <v>13.9868599752575</v>
      </c>
      <c r="R8712" s="0" t="n">
        <v>6.74279940117195</v>
      </c>
      <c r="S8712" s="0" t="n">
        <v>9.68244993131715</v>
      </c>
      <c r="U8712" s="10" t="n">
        <f aca="false">NORMSDIST(-M8712/'rhos computation'!$B$11)-EXP(M8712+'rhos computation'!$B$11^2/2)*NORMSDIST(-M8712/'rhos computation'!$B$11-'rhos computation'!$B$11)</f>
        <v>0.0940812913406895</v>
      </c>
      <c r="V8712" s="10" t="n">
        <f aca="false">NORMSDIST(-N8712/'rhos computation'!$B$23)-EXP(N8712+'rhos computation'!$B$23^2/2)*NORMSDIST(-N8712/'rhos computation'!$B$23-'rhos computation'!$B$23)</f>
        <v>0.167881212500804</v>
      </c>
      <c r="W8712" s="0" t="n">
        <f aca="false">NORMSDIST(-O8712)</f>
        <v>0.00827776966207065</v>
      </c>
      <c r="X8712" s="0" t="n">
        <f aca="false">NORMSDIST(-P8712)</f>
        <v>0.0578822072835679</v>
      </c>
    </row>
    <row r="8713" customFormat="false" ht="12.8" hidden="false" customHeight="false" outlineLevel="0" collapsed="false">
      <c r="A8713" s="0" t="n">
        <v>-2.01900011823271</v>
      </c>
      <c r="B8713" s="0" t="n">
        <v>-1.28731654764123</v>
      </c>
      <c r="C8713" s="0" t="n">
        <v>-0.787408988370713</v>
      </c>
      <c r="D8713" s="0" t="n">
        <v>-0.889776887626721</v>
      </c>
      <c r="E8713" s="0" t="n">
        <f aca="false" t="array" ref="E8713:H8713">MMULT(A8713:D8713,'Root matrix of resiudals'!$B$19:E$22)</f>
        <v>-0.0901711011255901</v>
      </c>
      <c r="F8713" s="0" t="n">
        <v>-0.0442384386284284</v>
      </c>
      <c r="G8713" s="0" t="n">
        <v>-0.0208247117505215</v>
      </c>
      <c r="H8713" s="0" t="n">
        <v>-0.0146516934186353</v>
      </c>
      <c r="I8713" s="3" t="n">
        <f aca="false" t="array" ref="I8713:L8713">MMULT('t+3'!I8713:L8713,'input - gretl'!$B$3:$E$6)+MMULT('Point forecasts'!$P$5:$T$5,'input - gretl'!$B$9:$E$13)+MMULT('t+3'!Q8713:S8713,'input - gretl'!$B$14:$E$16)+E8713:H8713</f>
        <v>-0.151607447325047</v>
      </c>
      <c r="J8713" s="3" t="n">
        <v>-0.050388889757635</v>
      </c>
      <c r="K8713" s="3" t="n">
        <v>-0.00491876973114054</v>
      </c>
      <c r="L8713" s="3" t="n">
        <v>-0.0816252474490768</v>
      </c>
      <c r="M8713" s="0" t="n">
        <f aca="false">'t+3'!M8713+I8713</f>
        <v>0.00183178780495402</v>
      </c>
      <c r="N8713" s="0" t="n">
        <f aca="false">'t+3'!N8713+J8713</f>
        <v>-0.190801105714332</v>
      </c>
      <c r="O8713" s="0" t="n">
        <f aca="false">'t+3'!O8713+K8713</f>
        <v>2.44138231163499</v>
      </c>
      <c r="P8713" s="0" t="n">
        <f aca="false">'t+3'!P8713+L8713</f>
        <v>1.58248233360331</v>
      </c>
      <c r="Q8713" s="0" t="n">
        <f aca="false" t="array" ref="Q8713:S8713">MMULT(M8713:P8713,'input - gretl'!$B$19:$D$22)+MMULT('Point forecasts'!$J$6:$O$6,'input - gretl'!$B$23:$D$28)</f>
        <v>14.0698186738238</v>
      </c>
      <c r="R8713" s="0" t="n">
        <v>6.73736151088645</v>
      </c>
      <c r="S8713" s="0" t="n">
        <v>9.71819425061263</v>
      </c>
      <c r="U8713" s="10" t="n">
        <f aca="false">NORMSDIST(-M8713/'rhos computation'!$B$11)-EXP(M8713+'rhos computation'!$B$11^2/2)*NORMSDIST(-M8713/'rhos computation'!$B$11-'rhos computation'!$B$11)</f>
        <v>0.0490440052376529</v>
      </c>
      <c r="V8713" s="10" t="n">
        <f aca="false">NORMSDIST(-N8713/'rhos computation'!$B$23)-EXP(N8713+'rhos computation'!$B$23^2/2)*NORMSDIST(-N8713/'rhos computation'!$B$23-'rhos computation'!$B$23)</f>
        <v>0.172391560158243</v>
      </c>
      <c r="W8713" s="0" t="n">
        <f aca="false">NORMSDIST(-O8713)</f>
        <v>0.00731557817699859</v>
      </c>
      <c r="X8713" s="0" t="n">
        <f aca="false">NORMSDIST(-P8713)</f>
        <v>0.0567697510926477</v>
      </c>
    </row>
    <row r="8714" customFormat="false" ht="12.8" hidden="false" customHeight="false" outlineLevel="0" collapsed="false">
      <c r="A8714" s="0" t="n">
        <v>-1.42334298966598</v>
      </c>
      <c r="B8714" s="0" t="n">
        <v>1.09969174388758</v>
      </c>
      <c r="C8714" s="0" t="n">
        <v>0.434348344053986</v>
      </c>
      <c r="D8714" s="0" t="n">
        <v>0.330089741797611</v>
      </c>
      <c r="E8714" s="0" t="n">
        <f aca="false" t="array" ref="E8714:H8714">MMULT(A8714:D8714,'Root matrix of resiudals'!$B$19:E$22)</f>
        <v>-0.0581677601320885</v>
      </c>
      <c r="F8714" s="0" t="n">
        <v>0.029778949381178</v>
      </c>
      <c r="G8714" s="0" t="n">
        <v>0.00956784256604794</v>
      </c>
      <c r="H8714" s="0" t="n">
        <v>0.00647102542759687</v>
      </c>
      <c r="I8714" s="3" t="n">
        <f aca="false" t="array" ref="I8714:L8714">MMULT('t+3'!I8714:L8714,'input - gretl'!$B$3:$E$6)+MMULT('Point forecasts'!$P$5:$T$5,'input - gretl'!$B$9:$E$13)+MMULT('t+3'!Q8714:S8714,'input - gretl'!$B$14:$E$16)+E8714:H8714</f>
        <v>-0.111538960406076</v>
      </c>
      <c r="J8714" s="3" t="n">
        <v>-0.0591591522478814</v>
      </c>
      <c r="K8714" s="3" t="n">
        <v>0.0118311559681708</v>
      </c>
      <c r="L8714" s="3" t="n">
        <v>-0.0727138078416129</v>
      </c>
      <c r="M8714" s="0" t="n">
        <f aca="false">'t+3'!M8714+I8714</f>
        <v>-0.109380778868206</v>
      </c>
      <c r="N8714" s="0" t="n">
        <f aca="false">'t+3'!N8714+J8714</f>
        <v>-0.148134269790215</v>
      </c>
      <c r="O8714" s="0" t="n">
        <f aca="false">'t+3'!O8714+K8714</f>
        <v>2.41796625679475</v>
      </c>
      <c r="P8714" s="0" t="n">
        <f aca="false">'t+3'!P8714+L8714</f>
        <v>1.60316239192619</v>
      </c>
      <c r="Q8714" s="0" t="n">
        <f aca="false" t="array" ref="Q8714:S8714">MMULT(M8714:P8714,'input - gretl'!$B$19:$D$22)+MMULT('Point forecasts'!$J$6:$O$6,'input - gretl'!$B$23:$D$28)</f>
        <v>13.9586061071507</v>
      </c>
      <c r="R8714" s="0" t="n">
        <v>6.78002834681057</v>
      </c>
      <c r="S8714" s="0" t="n">
        <v>9.67511042630442</v>
      </c>
      <c r="U8714" s="10" t="n">
        <f aca="false">NORMSDIST(-M8714/'rhos computation'!$B$11)-EXP(M8714+'rhos computation'!$B$11^2/2)*NORMSDIST(-M8714/'rhos computation'!$B$11-'rhos computation'!$B$11)</f>
        <v>0.112585663940874</v>
      </c>
      <c r="V8714" s="10" t="n">
        <f aca="false">NORMSDIST(-N8714/'rhos computation'!$B$23)-EXP(N8714+'rhos computation'!$B$23^2/2)*NORMSDIST(-N8714/'rhos computation'!$B$23-'rhos computation'!$B$23)</f>
        <v>0.136387978985007</v>
      </c>
      <c r="W8714" s="0" t="n">
        <f aca="false">NORMSDIST(-O8714)</f>
        <v>0.00780376203364535</v>
      </c>
      <c r="X8714" s="0" t="n">
        <f aca="false">NORMSDIST(-P8714)</f>
        <v>0.0544494030659236</v>
      </c>
    </row>
    <row r="8715" customFormat="false" ht="12.8" hidden="false" customHeight="false" outlineLevel="0" collapsed="false">
      <c r="A8715" s="0" t="n">
        <v>-1.24074169947953</v>
      </c>
      <c r="B8715" s="0" t="n">
        <v>0.629297093599766</v>
      </c>
      <c r="C8715" s="0" t="n">
        <v>0.965795513283993</v>
      </c>
      <c r="D8715" s="0" t="n">
        <v>0.33954455056395</v>
      </c>
      <c r="E8715" s="0" t="n">
        <f aca="false" t="array" ref="E8715:H8715">MMULT(A8715:D8715,'Root matrix of resiudals'!$B$19:E$22)</f>
        <v>-0.0507455172744928</v>
      </c>
      <c r="F8715" s="0" t="n">
        <v>0.0186609538290002</v>
      </c>
      <c r="G8715" s="0" t="n">
        <v>0.0166798983773288</v>
      </c>
      <c r="H8715" s="0" t="n">
        <v>0.00713228263134845</v>
      </c>
      <c r="I8715" s="3" t="n">
        <f aca="false" t="array" ref="I8715:L8715">MMULT('t+3'!I8715:L8715,'input - gretl'!$B$3:$E$6)+MMULT('Point forecasts'!$P$5:$T$5,'input - gretl'!$B$9:$E$13)+MMULT('t+3'!Q8715:S8715,'input - gretl'!$B$14:$E$16)+E8715:H8715</f>
        <v>-0.0582101177267291</v>
      </c>
      <c r="J8715" s="3" t="n">
        <v>-0.0150886975000026</v>
      </c>
      <c r="K8715" s="3" t="n">
        <v>0.0451069079269607</v>
      </c>
      <c r="L8715" s="3" t="n">
        <v>-0.0542159338807631</v>
      </c>
      <c r="M8715" s="0" t="n">
        <f aca="false">'t+3'!M8715+I8715</f>
        <v>0.0393976430729642</v>
      </c>
      <c r="N8715" s="0" t="n">
        <f aca="false">'t+3'!N8715+J8715</f>
        <v>-0.0638420534271623</v>
      </c>
      <c r="O8715" s="0" t="n">
        <f aca="false">'t+3'!O8715+K8715</f>
        <v>2.50038763010282</v>
      </c>
      <c r="P8715" s="0" t="n">
        <f aca="false">'t+3'!P8715+L8715</f>
        <v>1.57563472348096</v>
      </c>
      <c r="Q8715" s="0" t="n">
        <f aca="false" t="array" ref="Q8715:S8715">MMULT(M8715:P8715,'input - gretl'!$B$19:$D$22)+MMULT('Point forecasts'!$J$6:$O$6,'input - gretl'!$B$23:$D$28)</f>
        <v>14.1073845290918</v>
      </c>
      <c r="R8715" s="0" t="n">
        <v>6.86432056317362</v>
      </c>
      <c r="S8715" s="0" t="n">
        <v>9.78371198868732</v>
      </c>
      <c r="U8715" s="10" t="n">
        <f aca="false">NORMSDIST(-M8715/'rhos computation'!$B$11)-EXP(M8715+'rhos computation'!$B$11^2/2)*NORMSDIST(-M8715/'rhos computation'!$B$11-'rhos computation'!$B$11)</f>
        <v>0.0340710174311138</v>
      </c>
      <c r="V8715" s="10" t="n">
        <f aca="false">NORMSDIST(-N8715/'rhos computation'!$B$23)-EXP(N8715+'rhos computation'!$B$23^2/2)*NORMSDIST(-N8715/'rhos computation'!$B$23-'rhos computation'!$B$23)</f>
        <v>0.0640820305685503</v>
      </c>
      <c r="W8715" s="0" t="n">
        <f aca="false">NORMSDIST(-O8715)</f>
        <v>0.00620287412014987</v>
      </c>
      <c r="X8715" s="0" t="n">
        <f aca="false">NORMSDIST(-P8715)</f>
        <v>0.0575550044778551</v>
      </c>
    </row>
    <row r="8716" customFormat="false" ht="12.8" hidden="false" customHeight="false" outlineLevel="0" collapsed="false">
      <c r="A8716" s="0" t="n">
        <v>1.29594767130856</v>
      </c>
      <c r="B8716" s="0" t="n">
        <v>-0.878820469913216</v>
      </c>
      <c r="C8716" s="0" t="n">
        <v>-0.703125440804827</v>
      </c>
      <c r="D8716" s="0" t="n">
        <v>1.39673007726664</v>
      </c>
      <c r="E8716" s="0" t="n">
        <f aca="false" t="array" ref="E8716:H8716">MMULT(A8716:D8716,'Root matrix of resiudals'!$B$19:E$22)</f>
        <v>0.0522087954309272</v>
      </c>
      <c r="F8716" s="0" t="n">
        <v>-0.0246082728567853</v>
      </c>
      <c r="G8716" s="0" t="n">
        <v>-0.0112860574567044</v>
      </c>
      <c r="H8716" s="0" t="n">
        <v>0.0213056502239297</v>
      </c>
      <c r="I8716" s="3" t="n">
        <f aca="false" t="array" ref="I8716:L8716">MMULT('t+3'!I8716:L8716,'input - gretl'!$B$3:$E$6)+MMULT('Point forecasts'!$P$5:$T$5,'input - gretl'!$B$9:$E$13)+MMULT('t+3'!Q8716:S8716,'input - gretl'!$B$14:$E$16)+E8716:H8716</f>
        <v>0.0263070538228654</v>
      </c>
      <c r="J8716" s="3" t="n">
        <v>-0.0710220309728191</v>
      </c>
      <c r="K8716" s="3" t="n">
        <v>-0.00506995186321444</v>
      </c>
      <c r="L8716" s="3" t="n">
        <v>-0.0477783983733238</v>
      </c>
      <c r="M8716" s="0" t="n">
        <f aca="false">'t+3'!M8716+I8716</f>
        <v>0.103559371843906</v>
      </c>
      <c r="N8716" s="0" t="n">
        <f aca="false">'t+3'!N8716+J8716</f>
        <v>-0.172227282219308</v>
      </c>
      <c r="O8716" s="0" t="n">
        <f aca="false">'t+3'!O8716+K8716</f>
        <v>2.40183285548745</v>
      </c>
      <c r="P8716" s="0" t="n">
        <f aca="false">'t+3'!P8716+L8716</f>
        <v>1.55474086049475</v>
      </c>
      <c r="Q8716" s="0" t="n">
        <f aca="false" t="array" ref="Q8716:S8716">MMULT(M8716:P8716,'input - gretl'!$B$19:$D$22)+MMULT('Point forecasts'!$J$6:$O$6,'input - gretl'!$B$23:$D$28)</f>
        <v>14.1715462578628</v>
      </c>
      <c r="R8716" s="0" t="n">
        <v>6.75593533438147</v>
      </c>
      <c r="S8716" s="0" t="n">
        <v>9.70502832246499</v>
      </c>
      <c r="U8716" s="10" t="n">
        <f aca="false">NORMSDIST(-M8716/'rhos computation'!$B$11)-EXP(M8716+'rhos computation'!$B$11^2/2)*NORMSDIST(-M8716/'rhos computation'!$B$11-'rhos computation'!$B$11)</f>
        <v>0.0163281747510828</v>
      </c>
      <c r="V8716" s="10" t="n">
        <f aca="false">NORMSDIST(-N8716/'rhos computation'!$B$23)-EXP(N8716+'rhos computation'!$B$23^2/2)*NORMSDIST(-N8716/'rhos computation'!$B$23-'rhos computation'!$B$23)</f>
        <v>0.156888830789907</v>
      </c>
      <c r="W8716" s="0" t="n">
        <f aca="false">NORMSDIST(-O8716)</f>
        <v>0.00815658015506157</v>
      </c>
      <c r="X8716" s="0" t="n">
        <f aca="false">NORMSDIST(-P8716)</f>
        <v>0.0600038994825348</v>
      </c>
    </row>
    <row r="8717" customFormat="false" ht="12.8" hidden="false" customHeight="false" outlineLevel="0" collapsed="false">
      <c r="A8717" s="0" t="n">
        <v>-0.100377590138106</v>
      </c>
      <c r="B8717" s="0" t="n">
        <v>0.148633254502157</v>
      </c>
      <c r="C8717" s="0" t="n">
        <v>-0.597654836638131</v>
      </c>
      <c r="D8717" s="0" t="n">
        <v>-0.789415063082006</v>
      </c>
      <c r="E8717" s="0" t="n">
        <f aca="false" t="array" ref="E8717:H8717">MMULT(A8717:D8717,'Root matrix of resiudals'!$B$19:E$22)</f>
        <v>-0.00440615685646751</v>
      </c>
      <c r="F8717" s="0" t="n">
        <v>0.00182182744098656</v>
      </c>
      <c r="G8717" s="0" t="n">
        <v>-0.0101259604980333</v>
      </c>
      <c r="H8717" s="0" t="n">
        <v>-0.0134461539282232</v>
      </c>
      <c r="I8717" s="3" t="n">
        <f aca="false" t="array" ref="I8717:L8717">MMULT('t+3'!I8717:L8717,'input - gretl'!$B$3:$E$6)+MMULT('Point forecasts'!$P$5:$T$5,'input - gretl'!$B$9:$E$13)+MMULT('t+3'!Q8717:S8717,'input - gretl'!$B$14:$E$16)+E8717:H8717</f>
        <v>-0.0869413567012265</v>
      </c>
      <c r="J8717" s="3" t="n">
        <v>-0.055597809664821</v>
      </c>
      <c r="K8717" s="3" t="n">
        <v>0.0128075762646211</v>
      </c>
      <c r="L8717" s="3" t="n">
        <v>-0.0937836317460637</v>
      </c>
      <c r="M8717" s="0" t="n">
        <f aca="false">'t+3'!M8717+I8717</f>
        <v>0.0952311480160003</v>
      </c>
      <c r="N8717" s="0" t="n">
        <f aca="false">'t+3'!N8717+J8717</f>
        <v>-0.151410315597763</v>
      </c>
      <c r="O8717" s="0" t="n">
        <f aca="false">'t+3'!O8717+K8717</f>
        <v>2.4118663083907</v>
      </c>
      <c r="P8717" s="0" t="n">
        <f aca="false">'t+3'!P8717+L8717</f>
        <v>1.58628337911946</v>
      </c>
      <c r="Q8717" s="0" t="n">
        <f aca="false" t="array" ref="Q8717:S8717">MMULT(M8717:P8717,'input - gretl'!$B$19:$D$22)+MMULT('Point forecasts'!$J$6:$O$6,'input - gretl'!$B$23:$D$28)</f>
        <v>14.1632180340349</v>
      </c>
      <c r="R8717" s="0" t="n">
        <v>6.77675230100302</v>
      </c>
      <c r="S8717" s="0" t="n">
        <v>9.6850632630302</v>
      </c>
      <c r="U8717" s="10" t="n">
        <f aca="false">NORMSDIST(-M8717/'rhos computation'!$B$11)-EXP(M8717+'rhos computation'!$B$11^2/2)*NORMSDIST(-M8717/'rhos computation'!$B$11-'rhos computation'!$B$11)</f>
        <v>0.0181175829958066</v>
      </c>
      <c r="V8717" s="10" t="n">
        <f aca="false">NORMSDIST(-N8717/'rhos computation'!$B$23)-EXP(N8717+'rhos computation'!$B$23^2/2)*NORMSDIST(-N8717/'rhos computation'!$B$23-'rhos computation'!$B$23)</f>
        <v>0.139199557128506</v>
      </c>
      <c r="W8717" s="0" t="n">
        <f aca="false">NORMSDIST(-O8717)</f>
        <v>0.00793554998790215</v>
      </c>
      <c r="X8717" s="0" t="n">
        <f aca="false">NORMSDIST(-P8717)</f>
        <v>0.0563375204668062</v>
      </c>
    </row>
    <row r="8718" customFormat="false" ht="12.8" hidden="false" customHeight="false" outlineLevel="0" collapsed="false">
      <c r="A8718" s="0" t="n">
        <v>0.977766445032612</v>
      </c>
      <c r="B8718" s="0" t="n">
        <v>-1.06536115344469</v>
      </c>
      <c r="C8718" s="0" t="n">
        <v>-0.396755696795008</v>
      </c>
      <c r="D8718" s="0" t="n">
        <v>2.73562683582913</v>
      </c>
      <c r="E8718" s="0" t="n">
        <f aca="false" t="array" ref="E8718:H8718">MMULT(A8718:D8718,'Root matrix of resiudals'!$B$19:E$22)</f>
        <v>0.0380008101197126</v>
      </c>
      <c r="F8718" s="0" t="n">
        <v>-0.0294706675728006</v>
      </c>
      <c r="G8718" s="0" t="n">
        <v>-0.00587819359675678</v>
      </c>
      <c r="H8718" s="0" t="n">
        <v>0.0434924604102125</v>
      </c>
      <c r="I8718" s="3" t="n">
        <f aca="false" t="array" ref="I8718:L8718">MMULT('t+3'!I8718:L8718,'input - gretl'!$B$3:$E$6)+MMULT('Point forecasts'!$P$5:$T$5,'input - gretl'!$B$9:$E$13)+MMULT('t+3'!Q8718:S8718,'input - gretl'!$B$14:$E$16)+E8718:H8718</f>
        <v>0.0138678203152226</v>
      </c>
      <c r="J8718" s="3" t="n">
        <v>-0.0428820443794992</v>
      </c>
      <c r="K8718" s="3" t="n">
        <v>0.0216953038319663</v>
      </c>
      <c r="L8718" s="3" t="n">
        <v>-0.0254451682311172</v>
      </c>
      <c r="M8718" s="0" t="n">
        <f aca="false">'t+3'!M8718+I8718</f>
        <v>0.102346388954167</v>
      </c>
      <c r="N8718" s="0" t="n">
        <f aca="false">'t+3'!N8718+J8718</f>
        <v>-0.132767596115669</v>
      </c>
      <c r="O8718" s="0" t="n">
        <f aca="false">'t+3'!O8718+K8718</f>
        <v>2.4716831855358</v>
      </c>
      <c r="P8718" s="0" t="n">
        <f aca="false">'t+3'!P8718+L8718</f>
        <v>1.63265418262993</v>
      </c>
      <c r="Q8718" s="0" t="n">
        <f aca="false" t="array" ref="Q8718:S8718">MMULT(M8718:P8718,'input - gretl'!$B$19:$D$22)+MMULT('Point forecasts'!$J$6:$O$6,'input - gretl'!$B$23:$D$28)</f>
        <v>14.170333274973</v>
      </c>
      <c r="R8718" s="0" t="n">
        <v>6.79539502048511</v>
      </c>
      <c r="S8718" s="0" t="n">
        <v>9.70077918749668</v>
      </c>
      <c r="U8718" s="10" t="n">
        <f aca="false">NORMSDIST(-M8718/'rhos computation'!$B$11)-EXP(M8718+'rhos computation'!$B$11^2/2)*NORMSDIST(-M8718/'rhos computation'!$B$11-'rhos computation'!$B$11)</f>
        <v>0.0165800679199808</v>
      </c>
      <c r="V8718" s="10" t="n">
        <f aca="false">NORMSDIST(-N8718/'rhos computation'!$B$23)-EXP(N8718+'rhos computation'!$B$23^2/2)*NORMSDIST(-N8718/'rhos computation'!$B$23-'rhos computation'!$B$23)</f>
        <v>0.123115957625506</v>
      </c>
      <c r="W8718" s="0" t="n">
        <f aca="false">NORMSDIST(-O8718)</f>
        <v>0.00672393168681531</v>
      </c>
      <c r="X8718" s="0" t="n">
        <f aca="false">NORMSDIST(-P8718)</f>
        <v>0.0512708743673075</v>
      </c>
    </row>
    <row r="8719" customFormat="false" ht="12.8" hidden="false" customHeight="false" outlineLevel="0" collapsed="false">
      <c r="A8719" s="0" t="n">
        <v>-0.543415944614446</v>
      </c>
      <c r="B8719" s="0" t="n">
        <v>0.764930224711009</v>
      </c>
      <c r="C8719" s="0" t="n">
        <v>1.43361957105606</v>
      </c>
      <c r="D8719" s="0" t="n">
        <v>-0.199241486767493</v>
      </c>
      <c r="E8719" s="0" t="n">
        <f aca="false" t="array" ref="E8719:H8719">MMULT(A8719:D8719,'Root matrix of resiudals'!$B$19:E$22)</f>
        <v>-0.0197357404802941</v>
      </c>
      <c r="F8719" s="0" t="n">
        <v>0.0257594988508895</v>
      </c>
      <c r="G8719" s="0" t="n">
        <v>0.0249505168734217</v>
      </c>
      <c r="H8719" s="0" t="n">
        <v>-0.00133295681323369</v>
      </c>
      <c r="I8719" s="3" t="n">
        <f aca="false" t="array" ref="I8719:L8719">MMULT('t+3'!I8719:L8719,'input - gretl'!$B$3:$E$6)+MMULT('Point forecasts'!$P$5:$T$5,'input - gretl'!$B$9:$E$13)+MMULT('t+3'!Q8719:S8719,'input - gretl'!$B$14:$E$16)+E8719:H8719</f>
        <v>-0.042623202416285</v>
      </c>
      <c r="J8719" s="3" t="n">
        <v>-0.010602572408091</v>
      </c>
      <c r="K8719" s="3" t="n">
        <v>0.0324940471730955</v>
      </c>
      <c r="L8719" s="3" t="n">
        <v>-0.0847841553105</v>
      </c>
      <c r="M8719" s="0" t="n">
        <f aca="false">'t+3'!M8719+I8719</f>
        <v>-0.0302176400193779</v>
      </c>
      <c r="N8719" s="0" t="n">
        <f aca="false">'t+3'!N8719+J8719</f>
        <v>-0.144016489736865</v>
      </c>
      <c r="O8719" s="0" t="n">
        <f aca="false">'t+3'!O8719+K8719</f>
        <v>2.42164631649596</v>
      </c>
      <c r="P8719" s="0" t="n">
        <f aca="false">'t+3'!P8719+L8719</f>
        <v>1.563842933356</v>
      </c>
      <c r="Q8719" s="0" t="n">
        <f aca="false" t="array" ref="Q8719:S8719">MMULT(M8719:P8719,'input - gretl'!$B$19:$D$22)+MMULT('Point forecasts'!$J$6:$O$6,'input - gretl'!$B$23:$D$28)</f>
        <v>14.0377692459995</v>
      </c>
      <c r="R8719" s="0" t="n">
        <v>6.78414612686392</v>
      </c>
      <c r="S8719" s="0" t="n">
        <v>9.7161852570788</v>
      </c>
      <c r="U8719" s="10" t="n">
        <f aca="false">NORMSDIST(-M8719/'rhos computation'!$B$11)-EXP(M8719+'rhos computation'!$B$11^2/2)*NORMSDIST(-M8719/'rhos computation'!$B$11-'rhos computation'!$B$11)</f>
        <v>0.0645857181092822</v>
      </c>
      <c r="V8719" s="10" t="n">
        <f aca="false">NORMSDIST(-N8719/'rhos computation'!$B$23)-EXP(N8719+'rhos computation'!$B$23^2/2)*NORMSDIST(-N8719/'rhos computation'!$B$23-'rhos computation'!$B$23)</f>
        <v>0.132844407391652</v>
      </c>
      <c r="W8719" s="0" t="n">
        <f aca="false">NORMSDIST(-O8719)</f>
        <v>0.00772518989013142</v>
      </c>
      <c r="X8719" s="0" t="n">
        <f aca="false">NORMSDIST(-P8719)</f>
        <v>0.05892722945239</v>
      </c>
    </row>
    <row r="8720" customFormat="false" ht="12.8" hidden="false" customHeight="false" outlineLevel="0" collapsed="false">
      <c r="A8720" s="0" t="n">
        <v>1.56938082663769</v>
      </c>
      <c r="B8720" s="0" t="n">
        <v>0.116114666749928</v>
      </c>
      <c r="C8720" s="0" t="n">
        <v>-0.891195364488128</v>
      </c>
      <c r="D8720" s="0" t="n">
        <v>-0.15829691961749</v>
      </c>
      <c r="E8720" s="0" t="n">
        <f aca="false" t="array" ref="E8720:H8720">MMULT(A8720:D8720,'Root matrix of resiudals'!$B$19:E$22)</f>
        <v>0.0665561730636436</v>
      </c>
      <c r="F8720" s="0" t="n">
        <v>0.00366092532151825</v>
      </c>
      <c r="G8720" s="0" t="n">
        <v>-0.012187778455829</v>
      </c>
      <c r="H8720" s="0" t="n">
        <v>-0.00418262208209048</v>
      </c>
      <c r="I8720" s="3" t="n">
        <f aca="false" t="array" ref="I8720:L8720">MMULT('t+3'!I8720:L8720,'input - gretl'!$B$3:$E$6)+MMULT('Point forecasts'!$P$5:$T$5,'input - gretl'!$B$9:$E$13)+MMULT('t+3'!Q8720:S8720,'input - gretl'!$B$14:$E$16)+E8720:H8720</f>
        <v>-0.0409198052826404</v>
      </c>
      <c r="J8720" s="3" t="n">
        <v>-0.0615439078345424</v>
      </c>
      <c r="K8720" s="3" t="n">
        <v>0.00106213295584909</v>
      </c>
      <c r="L8720" s="3" t="n">
        <v>-0.0701777446166668</v>
      </c>
      <c r="M8720" s="0" t="n">
        <f aca="false">'t+3'!M8720+I8720</f>
        <v>0.114245762157215</v>
      </c>
      <c r="N8720" s="0" t="n">
        <f aca="false">'t+3'!N8720+J8720</f>
        <v>-0.156699554258861</v>
      </c>
      <c r="O8720" s="0" t="n">
        <f aca="false">'t+3'!O8720+K8720</f>
        <v>2.43234724808333</v>
      </c>
      <c r="P8720" s="0" t="n">
        <f aca="false">'t+3'!P8720+L8720</f>
        <v>1.61383908465305</v>
      </c>
      <c r="Q8720" s="0" t="n">
        <f aca="false" t="array" ref="Q8720:S8720">MMULT(M8720:P8720,'input - gretl'!$B$19:$D$22)+MMULT('Point forecasts'!$J$6:$O$6,'input - gretl'!$B$23:$D$28)</f>
        <v>14.1822326481761</v>
      </c>
      <c r="R8720" s="0" t="n">
        <v>6.77146306234192</v>
      </c>
      <c r="S8720" s="0" t="n">
        <v>9.67933734897511</v>
      </c>
      <c r="U8720" s="10" t="n">
        <f aca="false">NORMSDIST(-M8720/'rhos computation'!$B$11)-EXP(M8720+'rhos computation'!$B$11^2/2)*NORMSDIST(-M8720/'rhos computation'!$B$11-'rhos computation'!$B$11)</f>
        <v>0.0142334306644426</v>
      </c>
      <c r="V8720" s="10" t="n">
        <f aca="false">NORMSDIST(-N8720/'rhos computation'!$B$23)-EXP(N8720+'rhos computation'!$B$23^2/2)*NORMSDIST(-N8720/'rhos computation'!$B$23-'rhos computation'!$B$23)</f>
        <v>0.143723752593021</v>
      </c>
      <c r="W8720" s="0" t="n">
        <f aca="false">NORMSDIST(-O8720)</f>
        <v>0.0075006587986508</v>
      </c>
      <c r="X8720" s="0" t="n">
        <f aca="false">NORMSDIST(-P8720)</f>
        <v>0.053281167194181</v>
      </c>
    </row>
    <row r="8721" customFormat="false" ht="12.8" hidden="false" customHeight="false" outlineLevel="0" collapsed="false">
      <c r="A8721" s="0" t="n">
        <v>-0.8678537243882</v>
      </c>
      <c r="B8721" s="0" t="n">
        <v>1.11777574706953</v>
      </c>
      <c r="C8721" s="0" t="n">
        <v>-1.03773973084811</v>
      </c>
      <c r="D8721" s="0" t="n">
        <v>-0.559067496398735</v>
      </c>
      <c r="E8721" s="0" t="n">
        <f aca="false" t="array" ref="E8721:H8721">MMULT(A8721:D8721,'Root matrix of resiudals'!$B$19:E$22)</f>
        <v>-0.0357718692115989</v>
      </c>
      <c r="F8721" s="0" t="n">
        <v>0.0262096048519601</v>
      </c>
      <c r="G8721" s="0" t="n">
        <v>-0.0144228345685997</v>
      </c>
      <c r="H8721" s="0" t="n">
        <v>-0.00985479493990128</v>
      </c>
      <c r="I8721" s="3" t="n">
        <f aca="false" t="array" ref="I8721:L8721">MMULT('t+3'!I8721:L8721,'input - gretl'!$B$3:$E$6)+MMULT('Point forecasts'!$P$5:$T$5,'input - gretl'!$B$9:$E$13)+MMULT('t+3'!Q8721:S8721,'input - gretl'!$B$14:$E$16)+E8721:H8721</f>
        <v>-0.116570529378844</v>
      </c>
      <c r="J8721" s="3" t="n">
        <v>-0.0231792881769889</v>
      </c>
      <c r="K8721" s="3" t="n">
        <v>-0.00646216487813014</v>
      </c>
      <c r="L8721" s="3" t="n">
        <v>-0.0932120823644129</v>
      </c>
      <c r="M8721" s="0" t="n">
        <f aca="false">'t+3'!M8721+I8721</f>
        <v>0.0188080835443811</v>
      </c>
      <c r="N8721" s="0" t="n">
        <f aca="false">'t+3'!N8721+J8721</f>
        <v>-0.148169112373536</v>
      </c>
      <c r="O8721" s="0" t="n">
        <f aca="false">'t+3'!O8721+K8721</f>
        <v>2.41553647445562</v>
      </c>
      <c r="P8721" s="0" t="n">
        <f aca="false">'t+3'!P8721+L8721</f>
        <v>1.57986821479172</v>
      </c>
      <c r="Q8721" s="0" t="n">
        <f aca="false" t="array" ref="Q8721:S8721">MMULT(M8721:P8721,'input - gretl'!$B$19:$D$22)+MMULT('Point forecasts'!$J$6:$O$6,'input - gretl'!$B$23:$D$28)</f>
        <v>14.0867949695632</v>
      </c>
      <c r="R8721" s="0" t="n">
        <v>6.77999350422724</v>
      </c>
      <c r="S8721" s="0" t="n">
        <v>9.69483457112902</v>
      </c>
      <c r="U8721" s="10" t="n">
        <f aca="false">NORMSDIST(-M8721/'rhos computation'!$B$11)-EXP(M8721+'rhos computation'!$B$11^2/2)*NORMSDIST(-M8721/'rhos computation'!$B$11-'rhos computation'!$B$11)</f>
        <v>0.0418402802565482</v>
      </c>
      <c r="V8721" s="10" t="n">
        <f aca="false">NORMSDIST(-N8721/'rhos computation'!$B$23)-EXP(N8721+'rhos computation'!$B$23^2/2)*NORMSDIST(-N8721/'rhos computation'!$B$23-'rhos computation'!$B$23)</f>
        <v>0.136417918072307</v>
      </c>
      <c r="W8721" s="0" t="n">
        <f aca="false">NORMSDIST(-O8721)</f>
        <v>0.00785602437368114</v>
      </c>
      <c r="X8721" s="0" t="n">
        <f aca="false">NORMSDIST(-P8721)</f>
        <v>0.0570685248477995</v>
      </c>
    </row>
    <row r="8722" customFormat="false" ht="12.8" hidden="false" customHeight="false" outlineLevel="0" collapsed="false">
      <c r="A8722" s="0" t="n">
        <v>1.22447288858331</v>
      </c>
      <c r="B8722" s="0" t="n">
        <v>0.00605253957759638</v>
      </c>
      <c r="C8722" s="0" t="n">
        <v>2.09229479727245</v>
      </c>
      <c r="D8722" s="0" t="n">
        <v>-0.316355975046719</v>
      </c>
      <c r="E8722" s="0" t="n">
        <f aca="false" t="array" ref="E8722:H8722">MMULT(A8722:D8722,'Root matrix of resiudals'!$B$19:E$22)</f>
        <v>0.0552549953336578</v>
      </c>
      <c r="F8722" s="0" t="n">
        <v>0.0104368708310452</v>
      </c>
      <c r="G8722" s="0" t="n">
        <v>0.0348905661598973</v>
      </c>
      <c r="H8722" s="0" t="n">
        <v>-0.00320578700784256</v>
      </c>
      <c r="I8722" s="3" t="n">
        <f aca="false" t="array" ref="I8722:L8722">MMULT('t+3'!I8722:L8722,'input - gretl'!$B$3:$E$6)+MMULT('Point forecasts'!$P$5:$T$5,'input - gretl'!$B$9:$E$13)+MMULT('t+3'!Q8722:S8722,'input - gretl'!$B$14:$E$16)+E8722:H8722</f>
        <v>0.0232358196766617</v>
      </c>
      <c r="J8722" s="3" t="n">
        <v>-0.0470193814768855</v>
      </c>
      <c r="K8722" s="3" t="n">
        <v>0.0439557568547658</v>
      </c>
      <c r="L8722" s="3" t="n">
        <v>-0.0852122481792972</v>
      </c>
      <c r="M8722" s="0" t="n">
        <f aca="false">'t+3'!M8722+I8722</f>
        <v>0.0843579017193185</v>
      </c>
      <c r="N8722" s="0" t="n">
        <f aca="false">'t+3'!N8722+J8722</f>
        <v>-0.162494834107294</v>
      </c>
      <c r="O8722" s="0" t="n">
        <f aca="false">'t+3'!O8722+K8722</f>
        <v>2.45863864455255</v>
      </c>
      <c r="P8722" s="0" t="n">
        <f aca="false">'t+3'!P8722+L8722</f>
        <v>1.60245304825581</v>
      </c>
      <c r="Q8722" s="0" t="n">
        <f aca="false" t="array" ref="Q8722:S8722">MMULT(M8722:P8722,'input - gretl'!$B$19:$D$22)+MMULT('Point forecasts'!$J$6:$O$6,'input - gretl'!$B$23:$D$28)</f>
        <v>14.1523447877382</v>
      </c>
      <c r="R8722" s="0" t="n">
        <v>6.76566778249349</v>
      </c>
      <c r="S8722" s="0" t="n">
        <v>9.71645743535993</v>
      </c>
      <c r="U8722" s="10" t="n">
        <f aca="false">NORMSDIST(-M8722/'rhos computation'!$B$11)-EXP(M8722+'rhos computation'!$B$11^2/2)*NORMSDIST(-M8722/'rhos computation'!$B$11-'rhos computation'!$B$11)</f>
        <v>0.0206711623123398</v>
      </c>
      <c r="V8722" s="10" t="n">
        <f aca="false">NORMSDIST(-N8722/'rhos computation'!$B$23)-EXP(N8722+'rhos computation'!$B$23^2/2)*NORMSDIST(-N8722/'rhos computation'!$B$23-'rhos computation'!$B$23)</f>
        <v>0.148658178441582</v>
      </c>
      <c r="W8722" s="0" t="n">
        <f aca="false">NORMSDIST(-O8722)</f>
        <v>0.00697324572603726</v>
      </c>
      <c r="X8722" s="0" t="n">
        <f aca="false">NORMSDIST(-P8722)</f>
        <v>0.0545277310817803</v>
      </c>
    </row>
    <row r="8723" customFormat="false" ht="12.8" hidden="false" customHeight="false" outlineLevel="0" collapsed="false">
      <c r="A8723" s="0" t="n">
        <v>-0.210901394978789</v>
      </c>
      <c r="B8723" s="0" t="n">
        <v>-0.110422507545421</v>
      </c>
      <c r="C8723" s="0" t="n">
        <v>0.835617248316383</v>
      </c>
      <c r="D8723" s="0" t="n">
        <v>-0.584760244825872</v>
      </c>
      <c r="E8723" s="0" t="n">
        <f aca="false" t="array" ref="E8723:H8723">MMULT(A8723:D8723,'Root matrix of resiudals'!$B$19:E$22)</f>
        <v>-0.00804247534067087</v>
      </c>
      <c r="F8723" s="0" t="n">
        <v>-0.000670715880322683</v>
      </c>
      <c r="G8723" s="0" t="n">
        <v>0.012139745507614</v>
      </c>
      <c r="H8723" s="0" t="n">
        <v>-0.0084584488052359</v>
      </c>
      <c r="I8723" s="3" t="n">
        <f aca="false" t="array" ref="I8723:L8723">MMULT('t+3'!I8723:L8723,'input - gretl'!$B$3:$E$6)+MMULT('Point forecasts'!$P$5:$T$5,'input - gretl'!$B$9:$E$13)+MMULT('t+3'!Q8723:S8723,'input - gretl'!$B$14:$E$16)+E8723:H8723</f>
        <v>-0.0865486041535696</v>
      </c>
      <c r="J8723" s="3" t="n">
        <v>-0.0411837379920643</v>
      </c>
      <c r="K8723" s="3" t="n">
        <v>0.0186566332655963</v>
      </c>
      <c r="L8723" s="3" t="n">
        <v>-0.0913522745160009</v>
      </c>
      <c r="M8723" s="0" t="n">
        <f aca="false">'t+3'!M8723+I8723</f>
        <v>0.014106816956787</v>
      </c>
      <c r="N8723" s="0" t="n">
        <f aca="false">'t+3'!N8723+J8723</f>
        <v>-0.185728661872551</v>
      </c>
      <c r="O8723" s="0" t="n">
        <f aca="false">'t+3'!O8723+K8723</f>
        <v>2.40764216428669</v>
      </c>
      <c r="P8723" s="0" t="n">
        <f aca="false">'t+3'!P8723+L8723</f>
        <v>1.56594525038086</v>
      </c>
      <c r="Q8723" s="0" t="n">
        <f aca="false" t="array" ref="Q8723:S8723">MMULT(M8723:P8723,'input - gretl'!$B$19:$D$22)+MMULT('Point forecasts'!$J$6:$O$6,'input - gretl'!$B$23:$D$28)</f>
        <v>14.0820937029757</v>
      </c>
      <c r="R8723" s="0" t="n">
        <v>6.74243395472823</v>
      </c>
      <c r="S8723" s="0" t="n">
        <v>9.70018169626304</v>
      </c>
      <c r="U8723" s="10" t="n">
        <f aca="false">NORMSDIST(-M8723/'rhos computation'!$B$11)-EXP(M8723+'rhos computation'!$B$11^2/2)*NORMSDIST(-M8723/'rhos computation'!$B$11-'rhos computation'!$B$11)</f>
        <v>0.0437629146882519</v>
      </c>
      <c r="V8723" s="10" t="n">
        <f aca="false">NORMSDIST(-N8723/'rhos computation'!$B$23)-EXP(N8723+'rhos computation'!$B$23^2/2)*NORMSDIST(-N8723/'rhos computation'!$B$23-'rhos computation'!$B$23)</f>
        <v>0.168185067331407</v>
      </c>
      <c r="W8723" s="0" t="n">
        <f aca="false">NORMSDIST(-O8723)</f>
        <v>0.00802795481708532</v>
      </c>
      <c r="X8723" s="0" t="n">
        <f aca="false">NORMSDIST(-P8723)</f>
        <v>0.058680717535948</v>
      </c>
    </row>
    <row r="8724" customFormat="false" ht="12.8" hidden="false" customHeight="false" outlineLevel="0" collapsed="false">
      <c r="A8724" s="0" t="n">
        <v>-0.359992639187313</v>
      </c>
      <c r="B8724" s="0" t="n">
        <v>-1.03769939245218</v>
      </c>
      <c r="C8724" s="0" t="n">
        <v>0.601582877452599</v>
      </c>
      <c r="D8724" s="0" t="n">
        <v>0.0732172239345591</v>
      </c>
      <c r="E8724" s="0" t="n">
        <f aca="false" t="array" ref="E8724:H8724">MMULT(A8724:D8724,'Root matrix of resiudals'!$B$19:E$22)</f>
        <v>-0.0170797884468704</v>
      </c>
      <c r="F8724" s="0" t="n">
        <v>-0.0282996668059463</v>
      </c>
      <c r="G8724" s="0" t="n">
        <v>0.00560820391002534</v>
      </c>
      <c r="H8724" s="0" t="n">
        <v>0.00194676541618361</v>
      </c>
      <c r="I8724" s="3" t="n">
        <f aca="false" t="array" ref="I8724:L8724">MMULT('t+3'!I8724:L8724,'input - gretl'!$B$3:$E$6)+MMULT('Point forecasts'!$P$5:$T$5,'input - gretl'!$B$9:$E$13)+MMULT('t+3'!Q8724:S8724,'input - gretl'!$B$14:$E$16)+E8724:H8724</f>
        <v>-0.0973113442480086</v>
      </c>
      <c r="J8724" s="3" t="n">
        <v>-0.0931780560322175</v>
      </c>
      <c r="K8724" s="3" t="n">
        <v>0.0132487770371435</v>
      </c>
      <c r="L8724" s="3" t="n">
        <v>-0.0834497034502361</v>
      </c>
      <c r="M8724" s="0" t="n">
        <f aca="false">'t+3'!M8724+I8724</f>
        <v>0.00493468723093493</v>
      </c>
      <c r="N8724" s="0" t="n">
        <f aca="false">'t+3'!N8724+J8724</f>
        <v>-0.202440750749773</v>
      </c>
      <c r="O8724" s="0" t="n">
        <f aca="false">'t+3'!O8724+K8724</f>
        <v>2.3860102903323</v>
      </c>
      <c r="P8724" s="0" t="n">
        <f aca="false">'t+3'!P8724+L8724</f>
        <v>1.54850221275198</v>
      </c>
      <c r="Q8724" s="0" t="n">
        <f aca="false" t="array" ref="Q8724:S8724">MMULT(M8724:P8724,'input - gretl'!$B$19:$D$22)+MMULT('Point forecasts'!$J$6:$O$6,'input - gretl'!$B$23:$D$28)</f>
        <v>14.0729215732498</v>
      </c>
      <c r="R8724" s="0" t="n">
        <v>6.72572186585101</v>
      </c>
      <c r="S8724" s="0" t="n">
        <v>9.6951390232456</v>
      </c>
      <c r="U8724" s="10" t="n">
        <f aca="false">NORMSDIST(-M8724/'rhos computation'!$B$11)-EXP(M8724+'rhos computation'!$B$11^2/2)*NORMSDIST(-M8724/'rhos computation'!$B$11-'rhos computation'!$B$11)</f>
        <v>0.0476734471947971</v>
      </c>
      <c r="V8724" s="10" t="n">
        <f aca="false">NORMSDIST(-N8724/'rhos computation'!$B$23)-EXP(N8724+'rhos computation'!$B$23^2/2)*NORMSDIST(-N8724/'rhos computation'!$B$23-'rhos computation'!$B$23)</f>
        <v>0.181965861099223</v>
      </c>
      <c r="W8724" s="0" t="n">
        <f aca="false">NORMSDIST(-O8724)</f>
        <v>0.00851613723519856</v>
      </c>
      <c r="X8724" s="0" t="n">
        <f aca="false">NORMSDIST(-P8724)</f>
        <v>0.0607507146959314</v>
      </c>
    </row>
    <row r="8725" customFormat="false" ht="12.8" hidden="false" customHeight="false" outlineLevel="0" collapsed="false">
      <c r="A8725" s="0" t="n">
        <v>-1.14171431360327</v>
      </c>
      <c r="B8725" s="0" t="n">
        <v>0.921900873436185</v>
      </c>
      <c r="C8725" s="0" t="n">
        <v>-1.10612812109334</v>
      </c>
      <c r="D8725" s="0" t="n">
        <v>-0.99466900080384</v>
      </c>
      <c r="E8725" s="0" t="n">
        <f aca="false" t="array" ref="E8725:H8725">MMULT(A8725:D8725,'Root matrix of resiudals'!$B$19:E$22)</f>
        <v>-0.0478829325677808</v>
      </c>
      <c r="F8725" s="0" t="n">
        <v>0.0197188096836767</v>
      </c>
      <c r="G8725" s="0" t="n">
        <v>-0.0170654072008106</v>
      </c>
      <c r="H8725" s="0" t="n">
        <v>-0.0169096487334925</v>
      </c>
      <c r="I8725" s="3" t="n">
        <f aca="false" t="array" ref="I8725:L8725">MMULT('t+3'!I8725:L8725,'input - gretl'!$B$3:$E$6)+MMULT('Point forecasts'!$P$5:$T$5,'input - gretl'!$B$9:$E$13)+MMULT('t+3'!Q8725:S8725,'input - gretl'!$B$14:$E$16)+E8725:H8725</f>
        <v>-0.110598864048944</v>
      </c>
      <c r="J8725" s="3" t="n">
        <v>-0.0190544471192598</v>
      </c>
      <c r="K8725" s="3" t="n">
        <v>-0.0111311204191176</v>
      </c>
      <c r="L8725" s="3" t="n">
        <v>-0.0998217066062252</v>
      </c>
      <c r="M8725" s="0" t="n">
        <f aca="false">'t+3'!M8725+I8725</f>
        <v>-0.0373923681205546</v>
      </c>
      <c r="N8725" s="0" t="n">
        <f aca="false">'t+3'!N8725+J8725</f>
        <v>-0.166422634787017</v>
      </c>
      <c r="O8725" s="0" t="n">
        <f aca="false">'t+3'!O8725+K8725</f>
        <v>2.37164233905958</v>
      </c>
      <c r="P8725" s="0" t="n">
        <f aca="false">'t+3'!P8725+L8725</f>
        <v>1.5553711038633</v>
      </c>
      <c r="Q8725" s="0" t="n">
        <f aca="false" t="array" ref="Q8725:S8725">MMULT(M8725:P8725,'input - gretl'!$B$19:$D$22)+MMULT('Point forecasts'!$J$6:$O$6,'input - gretl'!$B$23:$D$28)</f>
        <v>14.0305945178983</v>
      </c>
      <c r="R8725" s="0" t="n">
        <v>6.76173998181376</v>
      </c>
      <c r="S8725" s="0" t="n">
        <v>9.67423841308146</v>
      </c>
      <c r="U8725" s="10" t="n">
        <f aca="false">NORMSDIST(-M8725/'rhos computation'!$B$11)-EXP(M8725+'rhos computation'!$B$11^2/2)*NORMSDIST(-M8725/'rhos computation'!$B$11-'rhos computation'!$B$11)</f>
        <v>0.0684014468623689</v>
      </c>
      <c r="V8725" s="10" t="n">
        <f aca="false">NORMSDIST(-N8725/'rhos computation'!$B$23)-EXP(N8725+'rhos computation'!$B$23^2/2)*NORMSDIST(-N8725/'rhos computation'!$B$23-'rhos computation'!$B$23)</f>
        <v>0.151988517715698</v>
      </c>
      <c r="W8725" s="0" t="n">
        <f aca="false">NORMSDIST(-O8725)</f>
        <v>0.0088546120274554</v>
      </c>
      <c r="X8725" s="0" t="n">
        <f aca="false">NORMSDIST(-P8725)</f>
        <v>0.0599288559799018</v>
      </c>
    </row>
    <row r="8726" customFormat="false" ht="12.8" hidden="false" customHeight="false" outlineLevel="0" collapsed="false">
      <c r="A8726" s="0" t="n">
        <v>-0.638431593064459</v>
      </c>
      <c r="B8726" s="0" t="n">
        <v>1.44235929074775</v>
      </c>
      <c r="C8726" s="0" t="n">
        <v>1.20355105808139</v>
      </c>
      <c r="D8726" s="0" t="n">
        <v>-0.393246990259082</v>
      </c>
      <c r="E8726" s="0" t="n">
        <f aca="false" t="array" ref="E8726:H8726">MMULT(A8726:D8726,'Root matrix of resiudals'!$B$19:E$22)</f>
        <v>-0.0224884171840176</v>
      </c>
      <c r="F8726" s="0" t="n">
        <v>0.0440611857200894</v>
      </c>
      <c r="G8726" s="0" t="n">
        <v>0.0233355293047002</v>
      </c>
      <c r="H8726" s="0" t="n">
        <v>-0.00466371892434733</v>
      </c>
      <c r="I8726" s="3" t="n">
        <f aca="false" t="array" ref="I8726:L8726">MMULT('t+3'!I8726:L8726,'input - gretl'!$B$3:$E$6)+MMULT('Point forecasts'!$P$5:$T$5,'input - gretl'!$B$9:$E$13)+MMULT('t+3'!Q8726:S8726,'input - gretl'!$B$14:$E$16)+E8726:H8726</f>
        <v>-0.136247336140307</v>
      </c>
      <c r="J8726" s="3" t="n">
        <v>-0.00845545058294001</v>
      </c>
      <c r="K8726" s="3" t="n">
        <v>0.0206827529306943</v>
      </c>
      <c r="L8726" s="3" t="n">
        <v>-0.0829713460188131</v>
      </c>
      <c r="M8726" s="0" t="n">
        <f aca="false">'t+3'!M8726+I8726</f>
        <v>-0.0959933048236024</v>
      </c>
      <c r="N8726" s="0" t="n">
        <f aca="false">'t+3'!N8726+J8726</f>
        <v>-0.165067223926895</v>
      </c>
      <c r="O8726" s="0" t="n">
        <f aca="false">'t+3'!O8726+K8726</f>
        <v>2.40859270366244</v>
      </c>
      <c r="P8726" s="0" t="n">
        <f aca="false">'t+3'!P8726+L8726</f>
        <v>1.59082124178345</v>
      </c>
      <c r="Q8726" s="0" t="n">
        <f aca="false" t="array" ref="Q8726:S8726">MMULT(M8726:P8726,'input - gretl'!$B$19:$D$22)+MMULT('Point forecasts'!$J$6:$O$6,'input - gretl'!$B$23:$D$28)</f>
        <v>13.9719935811953</v>
      </c>
      <c r="R8726" s="0" t="n">
        <v>6.76309539267389</v>
      </c>
      <c r="S8726" s="0" t="n">
        <v>9.67747392401535</v>
      </c>
      <c r="U8726" s="10" t="n">
        <f aca="false">NORMSDIST(-M8726/'rhos computation'!$B$11)-EXP(M8726+'rhos computation'!$B$11^2/2)*NORMSDIST(-M8726/'rhos computation'!$B$11-'rhos computation'!$B$11)</f>
        <v>0.103654783876877</v>
      </c>
      <c r="V8726" s="10" t="n">
        <f aca="false">NORMSDIST(-N8726/'rhos computation'!$B$23)-EXP(N8726+'rhos computation'!$B$23^2/2)*NORMSDIST(-N8726/'rhos computation'!$B$23-'rhos computation'!$B$23)</f>
        <v>0.150840582777294</v>
      </c>
      <c r="W8726" s="0" t="n">
        <f aca="false">NORMSDIST(-O8726)</f>
        <v>0.00800707931240023</v>
      </c>
      <c r="X8726" s="0" t="n">
        <f aca="false">NORMSDIST(-P8726)</f>
        <v>0.0558249055295042</v>
      </c>
    </row>
    <row r="8727" customFormat="false" ht="12.8" hidden="false" customHeight="false" outlineLevel="0" collapsed="false">
      <c r="A8727" s="0" t="n">
        <v>0.807154059411202</v>
      </c>
      <c r="B8727" s="0" t="n">
        <v>0.090601133731198</v>
      </c>
      <c r="C8727" s="0" t="n">
        <v>-1.15030574368082</v>
      </c>
      <c r="D8727" s="0" t="n">
        <v>0.0314764071094512</v>
      </c>
      <c r="E8727" s="0" t="n">
        <f aca="false" t="array" ref="E8727:H8727">MMULT(A8727:D8727,'Root matrix of resiudals'!$B$19:E$22)</f>
        <v>0.0334026528381543</v>
      </c>
      <c r="F8727" s="0" t="n">
        <v>0.000288236798798542</v>
      </c>
      <c r="G8727" s="0" t="n">
        <v>-0.017179364121303</v>
      </c>
      <c r="H8727" s="0" t="n">
        <v>-0.0011097233264639</v>
      </c>
      <c r="I8727" s="3" t="n">
        <f aca="false" t="array" ref="I8727:L8727">MMULT('t+3'!I8727:L8727,'input - gretl'!$B$3:$E$6)+MMULT('Point forecasts'!$P$5:$T$5,'input - gretl'!$B$9:$E$13)+MMULT('t+3'!Q8727:S8727,'input - gretl'!$B$14:$E$16)+E8727:H8727</f>
        <v>-0.0188303766457223</v>
      </c>
      <c r="J8727" s="3" t="n">
        <v>-0.0765122289514938</v>
      </c>
      <c r="K8727" s="3" t="n">
        <v>-0.00523096546001784</v>
      </c>
      <c r="L8727" s="3" t="n">
        <v>-0.0766597415740378</v>
      </c>
      <c r="M8727" s="0" t="n">
        <f aca="false">'t+3'!M8727+I8727</f>
        <v>0.0446519337282373</v>
      </c>
      <c r="N8727" s="0" t="n">
        <f aca="false">'t+3'!N8727+J8727</f>
        <v>-0.150644473112516</v>
      </c>
      <c r="O8727" s="0" t="n">
        <f aca="false">'t+3'!O8727+K8727</f>
        <v>2.3952466284346</v>
      </c>
      <c r="P8727" s="0" t="n">
        <f aca="false">'t+3'!P8727+L8727</f>
        <v>1.57209498263889</v>
      </c>
      <c r="Q8727" s="0" t="n">
        <f aca="false" t="array" ref="Q8727:S8727">MMULT(M8727:P8727,'input - gretl'!$B$19:$D$22)+MMULT('Point forecasts'!$J$6:$O$6,'input - gretl'!$B$23:$D$28)</f>
        <v>14.1126388197471</v>
      </c>
      <c r="R8727" s="0" t="n">
        <v>6.77751814348827</v>
      </c>
      <c r="S8727" s="0" t="n">
        <v>9.68193745754695</v>
      </c>
      <c r="U8727" s="10" t="n">
        <f aca="false">NORMSDIST(-M8727/'rhos computation'!$B$11)-EXP(M8727+'rhos computation'!$B$11^2/2)*NORMSDIST(-M8727/'rhos computation'!$B$11-'rhos computation'!$B$11)</f>
        <v>0.032256724735413</v>
      </c>
      <c r="V8727" s="10" t="n">
        <f aca="false">NORMSDIST(-N8727/'rhos computation'!$B$23)-EXP(N8727+'rhos computation'!$B$23^2/2)*NORMSDIST(-N8727/'rhos computation'!$B$23-'rhos computation'!$B$23)</f>
        <v>0.138542920019825</v>
      </c>
      <c r="W8727" s="0" t="n">
        <f aca="false">NORMSDIST(-O8727)</f>
        <v>0.00830459455235019</v>
      </c>
      <c r="X8727" s="0" t="n">
        <f aca="false">NORMSDIST(-P8727)</f>
        <v>0.057964262470101</v>
      </c>
    </row>
    <row r="8728" customFormat="false" ht="12.8" hidden="false" customHeight="false" outlineLevel="0" collapsed="false">
      <c r="A8728" s="0" t="n">
        <v>0.730095089491786</v>
      </c>
      <c r="B8728" s="0" t="n">
        <v>2.31347877240957</v>
      </c>
      <c r="C8728" s="0" t="n">
        <v>0.0738365354610555</v>
      </c>
      <c r="D8728" s="0" t="n">
        <v>-0.167520459632735</v>
      </c>
      <c r="E8728" s="0" t="n">
        <f aca="false" t="array" ref="E8728:H8728">MMULT(A8728:D8728,'Root matrix of resiudals'!$B$19:E$22)</f>
        <v>0.0367180091366116</v>
      </c>
      <c r="F8728" s="0" t="n">
        <v>0.0680082736750382</v>
      </c>
      <c r="G8728" s="0" t="n">
        <v>0.0102063448461554</v>
      </c>
      <c r="H8728" s="0" t="n">
        <v>-0.00276145130526737</v>
      </c>
      <c r="I8728" s="3" t="n">
        <f aca="false" t="array" ref="I8728:L8728">MMULT('t+3'!I8728:L8728,'input - gretl'!$B$3:$E$6)+MMULT('Point forecasts'!$P$5:$T$5,'input - gretl'!$B$9:$E$13)+MMULT('t+3'!Q8728:S8728,'input - gretl'!$B$14:$E$16)+E8728:H8728</f>
        <v>-0.0322334433001249</v>
      </c>
      <c r="J8728" s="3" t="n">
        <v>-0.0339197390801285</v>
      </c>
      <c r="K8728" s="3" t="n">
        <v>0.0167116773701675</v>
      </c>
      <c r="L8728" s="3" t="n">
        <v>-0.0772660101781719</v>
      </c>
      <c r="M8728" s="0" t="n">
        <f aca="false">'t+3'!M8728+I8728</f>
        <v>0.0157876079796046</v>
      </c>
      <c r="N8728" s="0" t="n">
        <f aca="false">'t+3'!N8728+J8728</f>
        <v>-0.100447875909544</v>
      </c>
      <c r="O8728" s="0" t="n">
        <f aca="false">'t+3'!O8728+K8728</f>
        <v>2.40038531298076</v>
      </c>
      <c r="P8728" s="0" t="n">
        <f aca="false">'t+3'!P8728+L8728</f>
        <v>1.57325955380245</v>
      </c>
      <c r="Q8728" s="0" t="n">
        <f aca="false" t="array" ref="Q8728:S8728">MMULT(M8728:P8728,'input - gretl'!$B$19:$D$22)+MMULT('Point forecasts'!$J$6:$O$6,'input - gretl'!$B$23:$D$28)</f>
        <v>14.0837744939985</v>
      </c>
      <c r="R8728" s="0" t="n">
        <v>6.82771474069124</v>
      </c>
      <c r="S8728" s="0" t="n">
        <v>9.68596857668801</v>
      </c>
      <c r="U8728" s="10" t="n">
        <f aca="false">NORMSDIST(-M8728/'rhos computation'!$B$11)-EXP(M8728+'rhos computation'!$B$11^2/2)*NORMSDIST(-M8728/'rhos computation'!$B$11-'rhos computation'!$B$11)</f>
        <v>0.0430691702094103</v>
      </c>
      <c r="V8728" s="10" t="n">
        <f aca="false">NORMSDIST(-N8728/'rhos computation'!$B$23)-EXP(N8728+'rhos computation'!$B$23^2/2)*NORMSDIST(-N8728/'rhos computation'!$B$23-'rhos computation'!$B$23)</f>
        <v>0.0949912167154763</v>
      </c>
      <c r="W8728" s="0" t="n">
        <f aca="false">NORMSDIST(-O8728)</f>
        <v>0.00818891101015335</v>
      </c>
      <c r="X8728" s="0" t="n">
        <f aca="false">NORMSDIST(-P8728)</f>
        <v>0.0578293652908127</v>
      </c>
    </row>
    <row r="8729" customFormat="false" ht="12.8" hidden="false" customHeight="false" outlineLevel="0" collapsed="false">
      <c r="A8729" s="0" t="n">
        <v>1.99510679019435</v>
      </c>
      <c r="B8729" s="0" t="n">
        <v>-1.90023992078788</v>
      </c>
      <c r="C8729" s="0" t="n">
        <v>0.62672228538993</v>
      </c>
      <c r="D8729" s="0" t="n">
        <v>0.531939754501701</v>
      </c>
      <c r="E8729" s="0" t="n">
        <f aca="false" t="array" ref="E8729:H8729">MMULT(A8729:D8729,'Root matrix of resiudals'!$B$19:E$22)</f>
        <v>0.0818671179659777</v>
      </c>
      <c r="F8729" s="0" t="n">
        <v>-0.0474914355334894</v>
      </c>
      <c r="G8729" s="0" t="n">
        <v>0.00635115709575801</v>
      </c>
      <c r="H8729" s="0" t="n">
        <v>0.00846087380181505</v>
      </c>
      <c r="I8729" s="3" t="n">
        <f aca="false" t="array" ref="I8729:L8729">MMULT('t+3'!I8729:L8729,'input - gretl'!$B$3:$E$6)+MMULT('Point forecasts'!$P$5:$T$5,'input - gretl'!$B$9:$E$13)+MMULT('t+3'!Q8729:S8729,'input - gretl'!$B$14:$E$16)+E8729:H8729</f>
        <v>-0.0161752265838019</v>
      </c>
      <c r="J8729" s="3" t="n">
        <v>-0.0964129165037328</v>
      </c>
      <c r="K8729" s="3" t="n">
        <v>0.00222454455750837</v>
      </c>
      <c r="L8729" s="3" t="n">
        <v>-0.0724318627143894</v>
      </c>
      <c r="M8729" s="0" t="n">
        <f aca="false">'t+3'!M8729+I8729</f>
        <v>0.0406562469604466</v>
      </c>
      <c r="N8729" s="0" t="n">
        <f aca="false">'t+3'!N8729+J8729</f>
        <v>-0.25781804127284</v>
      </c>
      <c r="O8729" s="0" t="n">
        <f aca="false">'t+3'!O8729+K8729</f>
        <v>2.41107879856784</v>
      </c>
      <c r="P8729" s="0" t="n">
        <f aca="false">'t+3'!P8729+L8729</f>
        <v>1.6127885997279</v>
      </c>
      <c r="Q8729" s="0" t="n">
        <f aca="false" t="array" ref="Q8729:S8729">MMULT(M8729:P8729,'input - gretl'!$B$19:$D$22)+MMULT('Point forecasts'!$J$6:$O$6,'input - gretl'!$B$23:$D$28)</f>
        <v>14.1086431329793</v>
      </c>
      <c r="R8729" s="0" t="n">
        <v>6.67034457532794</v>
      </c>
      <c r="S8729" s="0" t="n">
        <v>9.65906796314769</v>
      </c>
      <c r="U8729" s="10" t="n">
        <f aca="false">NORMSDIST(-M8729/'rhos computation'!$B$11)-EXP(M8729+'rhos computation'!$B$11^2/2)*NORMSDIST(-M8729/'rhos computation'!$B$11-'rhos computation'!$B$11)</f>
        <v>0.0336302452981189</v>
      </c>
      <c r="V8729" s="10" t="n">
        <f aca="false">NORMSDIST(-N8729/'rhos computation'!$B$23)-EXP(N8729+'rhos computation'!$B$23^2/2)*NORMSDIST(-N8729/'rhos computation'!$B$23-'rhos computation'!$B$23)</f>
        <v>0.226032700671365</v>
      </c>
      <c r="W8729" s="0" t="n">
        <f aca="false">NORMSDIST(-O8729)</f>
        <v>0.00795270580828947</v>
      </c>
      <c r="X8729" s="0" t="n">
        <f aca="false">NORMSDIST(-P8729)</f>
        <v>0.0533952218686244</v>
      </c>
    </row>
    <row r="8730" customFormat="false" ht="12.8" hidden="false" customHeight="false" outlineLevel="0" collapsed="false">
      <c r="A8730" s="0" t="n">
        <v>-1.30893503235283</v>
      </c>
      <c r="B8730" s="0" t="n">
        <v>-0.989014221349414</v>
      </c>
      <c r="C8730" s="0" t="n">
        <v>0.766388732838977</v>
      </c>
      <c r="D8730" s="0" t="n">
        <v>-1.3508965368281</v>
      </c>
      <c r="E8730" s="0" t="n">
        <f aca="false" t="array" ref="E8730:H8730">MMULT(A8730:D8730,'Root matrix of resiudals'!$B$19:E$22)</f>
        <v>-0.0569346188780792</v>
      </c>
      <c r="F8730" s="0" t="n">
        <v>-0.0285590373478406</v>
      </c>
      <c r="G8730" s="0" t="n">
        <v>0.00563571409213902</v>
      </c>
      <c r="H8730" s="0" t="n">
        <v>-0.0206071253689168</v>
      </c>
      <c r="I8730" s="3" t="n">
        <f aca="false" t="array" ref="I8730:L8730">MMULT('t+3'!I8730:L8730,'input - gretl'!$B$3:$E$6)+MMULT('Point forecasts'!$P$5:$T$5,'input - gretl'!$B$9:$E$13)+MMULT('t+3'!Q8730:S8730,'input - gretl'!$B$14:$E$16)+E8730:H8730</f>
        <v>-0.156518011137591</v>
      </c>
      <c r="J8730" s="3" t="n">
        <v>-0.0717521106625878</v>
      </c>
      <c r="K8730" s="3" t="n">
        <v>-0.007756634107016</v>
      </c>
      <c r="L8730" s="3" t="n">
        <v>-0.126066719006475</v>
      </c>
      <c r="M8730" s="0" t="n">
        <f aca="false">'t+3'!M8730+I8730</f>
        <v>-0.181676976694067</v>
      </c>
      <c r="N8730" s="0" t="n">
        <f aca="false">'t+3'!N8730+J8730</f>
        <v>-0.292866746411519</v>
      </c>
      <c r="O8730" s="0" t="n">
        <f aca="false">'t+3'!O8730+K8730</f>
        <v>2.30535063356263</v>
      </c>
      <c r="P8730" s="0" t="n">
        <f aca="false">'t+3'!P8730+L8730</f>
        <v>1.53709987869368</v>
      </c>
      <c r="Q8730" s="0" t="n">
        <f aca="false" t="array" ref="Q8730:S8730">MMULT(M8730:P8730,'input - gretl'!$B$19:$D$22)+MMULT('Point forecasts'!$J$6:$O$6,'input - gretl'!$B$23:$D$28)</f>
        <v>13.8863099093248</v>
      </c>
      <c r="R8730" s="0" t="n">
        <v>6.63529587018926</v>
      </c>
      <c r="S8730" s="0" t="n">
        <v>9.62532355628207</v>
      </c>
      <c r="U8730" s="10" t="n">
        <f aca="false">NORMSDIST(-M8730/'rhos computation'!$B$11)-EXP(M8730+'rhos computation'!$B$11^2/2)*NORMSDIST(-M8730/'rhos computation'!$B$11-'rhos computation'!$B$11)</f>
        <v>0.164436957557288</v>
      </c>
      <c r="V8730" s="10" t="n">
        <f aca="false">NORMSDIST(-N8730/'rhos computation'!$B$23)-EXP(N8730+'rhos computation'!$B$23^2/2)*NORMSDIST(-N8730/'rhos computation'!$B$23-'rhos computation'!$B$23)</f>
        <v>0.252689356300117</v>
      </c>
      <c r="W8730" s="0" t="n">
        <f aca="false">NORMSDIST(-O8730)</f>
        <v>0.0105734719554066</v>
      </c>
      <c r="X8730" s="0" t="n">
        <f aca="false">NORMSDIST(-P8730)</f>
        <v>0.0621344263413601</v>
      </c>
    </row>
    <row r="8731" customFormat="false" ht="12.8" hidden="false" customHeight="false" outlineLevel="0" collapsed="false">
      <c r="A8731" s="0" t="n">
        <v>0.793709603153062</v>
      </c>
      <c r="B8731" s="0" t="n">
        <v>1.89369576448513</v>
      </c>
      <c r="C8731" s="0" t="n">
        <v>0.150275076278953</v>
      </c>
      <c r="D8731" s="0" t="n">
        <v>0.596315601195108</v>
      </c>
      <c r="E8731" s="0" t="n">
        <f aca="false" t="array" ref="E8731:H8731">MMULT(A8731:D8731,'Root matrix of resiudals'!$B$19:E$22)</f>
        <v>0.0382988313020177</v>
      </c>
      <c r="F8731" s="0" t="n">
        <v>0.0564828087608913</v>
      </c>
      <c r="G8731" s="0" t="n">
        <v>0.0108843627091678</v>
      </c>
      <c r="H8731" s="0" t="n">
        <v>0.00966898224966984</v>
      </c>
      <c r="I8731" s="3" t="n">
        <f aca="false" t="array" ref="I8731:L8731">MMULT('t+3'!I8731:L8731,'input - gretl'!$B$3:$E$6)+MMULT('Point forecasts'!$P$5:$T$5,'input - gretl'!$B$9:$E$13)+MMULT('t+3'!Q8731:S8731,'input - gretl'!$B$14:$E$16)+E8731:H8731</f>
        <v>-0.0314747611508016</v>
      </c>
      <c r="J8731" s="3" t="n">
        <v>-0.00411187996277947</v>
      </c>
      <c r="K8731" s="3" t="n">
        <v>0.00999769195780115</v>
      </c>
      <c r="L8731" s="3" t="n">
        <v>-0.0717967314373624</v>
      </c>
      <c r="M8731" s="0" t="n">
        <f aca="false">'t+3'!M8731+I8731</f>
        <v>-0.0361591238504788</v>
      </c>
      <c r="N8731" s="0" t="n">
        <f aca="false">'t+3'!N8731+J8731</f>
        <v>-0.144059716294154</v>
      </c>
      <c r="O8731" s="0" t="n">
        <f aca="false">'t+3'!O8731+K8731</f>
        <v>2.402120902604</v>
      </c>
      <c r="P8731" s="0" t="n">
        <f aca="false">'t+3'!P8731+L8731</f>
        <v>1.6108578867029</v>
      </c>
      <c r="Q8731" s="0" t="n">
        <f aca="false" t="array" ref="Q8731:S8731">MMULT(M8731:P8731,'input - gretl'!$B$19:$D$22)+MMULT('Point forecasts'!$J$6:$O$6,'input - gretl'!$B$23:$D$28)</f>
        <v>14.0318277621684</v>
      </c>
      <c r="R8731" s="0" t="n">
        <v>6.78410290030663</v>
      </c>
      <c r="S8731" s="0" t="n">
        <v>9.65194627180627</v>
      </c>
      <c r="U8731" s="10" t="n">
        <f aca="false">NORMSDIST(-M8731/'rhos computation'!$B$11)-EXP(M8731+'rhos computation'!$B$11^2/2)*NORMSDIST(-M8731/'rhos computation'!$B$11-'rhos computation'!$B$11)</f>
        <v>0.0677371051791541</v>
      </c>
      <c r="V8731" s="10" t="n">
        <f aca="false">NORMSDIST(-N8731/'rhos computation'!$B$23)-EXP(N8731+'rhos computation'!$B$23^2/2)*NORMSDIST(-N8731/'rhos computation'!$B$23-'rhos computation'!$B$23)</f>
        <v>0.132881659450209</v>
      </c>
      <c r="W8731" s="0" t="n">
        <f aca="false">NORMSDIST(-O8731)</f>
        <v>0.00815016002044734</v>
      </c>
      <c r="X8731" s="0" t="n">
        <f aca="false">NORMSDIST(-P8731)</f>
        <v>0.0536053503769534</v>
      </c>
    </row>
    <row r="8732" customFormat="false" ht="12.8" hidden="false" customHeight="false" outlineLevel="0" collapsed="false">
      <c r="A8732" s="0" t="n">
        <v>-1.24310251896687</v>
      </c>
      <c r="B8732" s="0" t="n">
        <v>-0.175558563806694</v>
      </c>
      <c r="C8732" s="0" t="n">
        <v>-1.27829320051335</v>
      </c>
      <c r="D8732" s="0" t="n">
        <v>0.875845242642443</v>
      </c>
      <c r="E8732" s="0" t="n">
        <f aca="false" t="array" ref="E8732:H8732">MMULT(A8732:D8732,'Root matrix of resiudals'!$B$19:E$22)</f>
        <v>-0.0556467502830857</v>
      </c>
      <c r="F8732" s="0" t="n">
        <v>-0.0123628591167535</v>
      </c>
      <c r="G8732" s="0" t="n">
        <v>-0.02176333504126</v>
      </c>
      <c r="H8732" s="0" t="n">
        <v>0.0132128887095164</v>
      </c>
      <c r="I8732" s="3" t="n">
        <f aca="false" t="array" ref="I8732:L8732">MMULT('t+3'!I8732:L8732,'input - gretl'!$B$3:$E$6)+MMULT('Point forecasts'!$P$5:$T$5,'input - gretl'!$B$9:$E$13)+MMULT('t+3'!Q8732:S8732,'input - gretl'!$B$14:$E$16)+E8732:H8732</f>
        <v>-0.0912839451727362</v>
      </c>
      <c r="J8732" s="3" t="n">
        <v>-0.0493953497073394</v>
      </c>
      <c r="K8732" s="3" t="n">
        <v>-0.0140211461952912</v>
      </c>
      <c r="L8732" s="3" t="n">
        <v>-0.0768165049867342</v>
      </c>
      <c r="M8732" s="0" t="n">
        <f aca="false">'t+3'!M8732+I8732</f>
        <v>-0.150411239413393</v>
      </c>
      <c r="N8732" s="0" t="n">
        <f aca="false">'t+3'!N8732+J8732</f>
        <v>-0.193013915880534</v>
      </c>
      <c r="O8732" s="0" t="n">
        <f aca="false">'t+3'!O8732+K8732</f>
        <v>2.38086299165054</v>
      </c>
      <c r="P8732" s="0" t="n">
        <f aca="false">'t+3'!P8732+L8732</f>
        <v>1.61785512043827</v>
      </c>
      <c r="Q8732" s="0" t="n">
        <f aca="false" t="array" ref="Q8732:S8732">MMULT(M8732:P8732,'input - gretl'!$B$19:$D$22)+MMULT('Point forecasts'!$J$6:$O$6,'input - gretl'!$B$23:$D$28)</f>
        <v>13.9175756466055</v>
      </c>
      <c r="R8732" s="0" t="n">
        <v>6.73514870072025</v>
      </c>
      <c r="S8732" s="0" t="n">
        <v>9.62403364170879</v>
      </c>
      <c r="U8732" s="10" t="n">
        <f aca="false">NORMSDIST(-M8732/'rhos computation'!$B$11)-EXP(M8732+'rhos computation'!$B$11^2/2)*NORMSDIST(-M8732/'rhos computation'!$B$11-'rhos computation'!$B$11)</f>
        <v>0.141426457260816</v>
      </c>
      <c r="V8732" s="10" t="n">
        <f aca="false">NORMSDIST(-N8732/'rhos computation'!$B$23)-EXP(N8732+'rhos computation'!$B$23^2/2)*NORMSDIST(-N8732/'rhos computation'!$B$23-'rhos computation'!$B$23)</f>
        <v>0.174220131975849</v>
      </c>
      <c r="W8732" s="0" t="n">
        <f aca="false">NORMSDIST(-O8732)</f>
        <v>0.0086360673086284</v>
      </c>
      <c r="X8732" s="0" t="n">
        <f aca="false">NORMSDIST(-P8732)</f>
        <v>0.0528469120757034</v>
      </c>
    </row>
    <row r="8733" customFormat="false" ht="12.8" hidden="false" customHeight="false" outlineLevel="0" collapsed="false">
      <c r="A8733" s="0" t="n">
        <v>1.03386657469086</v>
      </c>
      <c r="B8733" s="0" t="n">
        <v>2.15322411194809</v>
      </c>
      <c r="C8733" s="0" t="n">
        <v>0.547034440585216</v>
      </c>
      <c r="D8733" s="0" t="n">
        <v>0.322677891439051</v>
      </c>
      <c r="E8733" s="0" t="n">
        <f aca="false" t="array" ref="E8733:H8733">MMULT(A8733:D8733,'Root matrix of resiudals'!$B$19:E$22)</f>
        <v>0.049785199429317</v>
      </c>
      <c r="F8733" s="0" t="n">
        <v>0.0658484287169733</v>
      </c>
      <c r="G8733" s="0" t="n">
        <v>0.018193470720177</v>
      </c>
      <c r="H8733" s="0" t="n">
        <v>0.00560811873708654</v>
      </c>
      <c r="I8733" s="3" t="n">
        <f aca="false" t="array" ref="I8733:L8733">MMULT('t+3'!I8733:L8733,'input - gretl'!$B$3:$E$6)+MMULT('Point forecasts'!$P$5:$T$5,'input - gretl'!$B$9:$E$13)+MMULT('t+3'!Q8733:S8733,'input - gretl'!$B$14:$E$16)+E8733:H8733</f>
        <v>0.0350018952766643</v>
      </c>
      <c r="J8733" s="3" t="n">
        <v>0.022678646555885</v>
      </c>
      <c r="K8733" s="3" t="n">
        <v>0.0347737484411693</v>
      </c>
      <c r="L8733" s="3" t="n">
        <v>-0.049241272481621</v>
      </c>
      <c r="M8733" s="0" t="n">
        <f aca="false">'t+3'!M8733+I8733</f>
        <v>0.177108042887578</v>
      </c>
      <c r="N8733" s="0" t="n">
        <f aca="false">'t+3'!N8733+J8733</f>
        <v>-0.0406027896848918</v>
      </c>
      <c r="O8733" s="0" t="n">
        <f aca="false">'t+3'!O8733+K8733</f>
        <v>2.50908765365862</v>
      </c>
      <c r="P8733" s="0" t="n">
        <f aca="false">'t+3'!P8733+L8733</f>
        <v>1.57921847902679</v>
      </c>
      <c r="Q8733" s="0" t="n">
        <f aca="false" t="array" ref="Q8733:S8733">MMULT(M8733:P8733,'input - gretl'!$B$19:$D$22)+MMULT('Point forecasts'!$J$6:$O$6,'input - gretl'!$B$23:$D$28)</f>
        <v>14.2450949289064</v>
      </c>
      <c r="R8733" s="0" t="n">
        <v>6.88755982691589</v>
      </c>
      <c r="S8733" s="0" t="n">
        <v>9.78900368153126</v>
      </c>
      <c r="U8733" s="10" t="n">
        <f aca="false">NORMSDIST(-M8733/'rhos computation'!$B$11)-EXP(M8733+'rhos computation'!$B$11^2/2)*NORMSDIST(-M8733/'rhos computation'!$B$11-'rhos computation'!$B$11)</f>
        <v>0.00579440432783374</v>
      </c>
      <c r="V8733" s="10" t="n">
        <f aca="false">NORMSDIST(-N8733/'rhos computation'!$B$23)-EXP(N8733+'rhos computation'!$B$23^2/2)*NORMSDIST(-N8733/'rhos computation'!$B$23-'rhos computation'!$B$23)</f>
        <v>0.0462828484082048</v>
      </c>
      <c r="W8733" s="0" t="n">
        <f aca="false">NORMSDIST(-O8733)</f>
        <v>0.00605217220956772</v>
      </c>
      <c r="X8733" s="0" t="n">
        <f aca="false">NORMSDIST(-P8733)</f>
        <v>0.0571429764042914</v>
      </c>
    </row>
    <row r="8734" customFormat="false" ht="12.8" hidden="false" customHeight="false" outlineLevel="0" collapsed="false">
      <c r="A8734" s="0" t="n">
        <v>0.0481449324682326</v>
      </c>
      <c r="B8734" s="0" t="n">
        <v>0.0521625201307055</v>
      </c>
      <c r="C8734" s="0" t="n">
        <v>0.410198148607691</v>
      </c>
      <c r="D8734" s="0" t="n">
        <v>-0.335295187180545</v>
      </c>
      <c r="E8734" s="0" t="n">
        <f aca="false" t="array" ref="E8734:H8734">MMULT(A8734:D8734,'Root matrix of resiudals'!$B$19:E$22)</f>
        <v>0.00281886361981676</v>
      </c>
      <c r="F8734" s="0" t="n">
        <v>0.00305017504751718</v>
      </c>
      <c r="G8734" s="0" t="n">
        <v>0.0064733374682033</v>
      </c>
      <c r="H8734" s="0" t="n">
        <v>-0.00498608698950719</v>
      </c>
      <c r="I8734" s="3" t="n">
        <f aca="false" t="array" ref="I8734:L8734">MMULT('t+3'!I8734:L8734,'input - gretl'!$B$3:$E$6)+MMULT('Point forecasts'!$P$5:$T$5,'input - gretl'!$B$9:$E$13)+MMULT('t+3'!Q8734:S8734,'input - gretl'!$B$14:$E$16)+E8734:H8734</f>
        <v>-0.0179104137158155</v>
      </c>
      <c r="J8734" s="3" t="n">
        <v>-0.0328619240620467</v>
      </c>
      <c r="K8734" s="3" t="n">
        <v>0.0233732378797345</v>
      </c>
      <c r="L8734" s="3" t="n">
        <v>-0.0922611681201925</v>
      </c>
      <c r="M8734" s="0" t="n">
        <f aca="false">'t+3'!M8734+I8734</f>
        <v>0.012675251323666</v>
      </c>
      <c r="N8734" s="0" t="n">
        <f aca="false">'t+3'!N8734+J8734</f>
        <v>-0.151431972654125</v>
      </c>
      <c r="O8734" s="0" t="n">
        <f aca="false">'t+3'!O8734+K8734</f>
        <v>2.4342856027268</v>
      </c>
      <c r="P8734" s="0" t="n">
        <f aca="false">'t+3'!P8734+L8734</f>
        <v>1.59470159934428</v>
      </c>
      <c r="Q8734" s="0" t="n">
        <f aca="false" t="array" ref="Q8734:S8734">MMULT(M8734:P8734,'input - gretl'!$B$19:$D$22)+MMULT('Point forecasts'!$J$6:$O$6,'input - gretl'!$B$23:$D$28)</f>
        <v>14.0806621373425</v>
      </c>
      <c r="R8734" s="0" t="n">
        <v>6.77673064394666</v>
      </c>
      <c r="S8734" s="0" t="n">
        <v>9.69947640902148</v>
      </c>
      <c r="U8734" s="10" t="n">
        <f aca="false">NORMSDIST(-M8734/'rhos computation'!$B$11)-EXP(M8734+'rhos computation'!$B$11^2/2)*NORMSDIST(-M8734/'rhos computation'!$B$11-'rhos computation'!$B$11)</f>
        <v>0.0443593788482261</v>
      </c>
      <c r="V8734" s="10" t="n">
        <f aca="false">NORMSDIST(-N8734/'rhos computation'!$B$23)-EXP(N8734+'rhos computation'!$B$23^2/2)*NORMSDIST(-N8734/'rhos computation'!$B$23-'rhos computation'!$B$23)</f>
        <v>0.1392181203525</v>
      </c>
      <c r="W8734" s="0" t="n">
        <f aca="false">NORMSDIST(-O8734)</f>
        <v>0.00746060824111592</v>
      </c>
      <c r="X8734" s="0" t="n">
        <f aca="false">NORMSDIST(-P8734)</f>
        <v>0.0553894901186768</v>
      </c>
    </row>
    <row r="8735" customFormat="false" ht="12.8" hidden="false" customHeight="false" outlineLevel="0" collapsed="false">
      <c r="A8735" s="0" t="n">
        <v>0.445908602600769</v>
      </c>
      <c r="B8735" s="0" t="n">
        <v>0.0324127723018703</v>
      </c>
      <c r="C8735" s="0" t="n">
        <v>0.12865159880457</v>
      </c>
      <c r="D8735" s="0" t="n">
        <v>0.777015480803578</v>
      </c>
      <c r="E8735" s="0" t="n">
        <f aca="false" t="array" ref="E8735:H8735">MMULT(A8735:D8735,'Root matrix of resiudals'!$B$19:E$22)</f>
        <v>0.0190663088961084</v>
      </c>
      <c r="F8735" s="0" t="n">
        <v>0.00244867554352295</v>
      </c>
      <c r="G8735" s="0" t="n">
        <v>0.00363039111591694</v>
      </c>
      <c r="H8735" s="0" t="n">
        <v>0.0125874051136212</v>
      </c>
      <c r="I8735" s="3" t="n">
        <f aca="false" t="array" ref="I8735:L8735">MMULT('t+3'!I8735:L8735,'input - gretl'!$B$3:$E$6)+MMULT('Point forecasts'!$P$5:$T$5,'input - gretl'!$B$9:$E$13)+MMULT('t+3'!Q8735:S8735,'input - gretl'!$B$14:$E$16)+E8735:H8735</f>
        <v>-0.046330548445071</v>
      </c>
      <c r="J8735" s="3" t="n">
        <v>-0.0888244654921628</v>
      </c>
      <c r="K8735" s="3" t="n">
        <v>0.0147528340894754</v>
      </c>
      <c r="L8735" s="3" t="n">
        <v>-0.0656508624992589</v>
      </c>
      <c r="M8735" s="0" t="n">
        <f aca="false">'t+3'!M8735+I8735</f>
        <v>0.091451384741796</v>
      </c>
      <c r="N8735" s="0" t="n">
        <f aca="false">'t+3'!N8735+J8735</f>
        <v>-0.168752299890979</v>
      </c>
      <c r="O8735" s="0" t="n">
        <f aca="false">'t+3'!O8735+K8735</f>
        <v>2.44651683397434</v>
      </c>
      <c r="P8735" s="0" t="n">
        <f aca="false">'t+3'!P8735+L8735</f>
        <v>1.64334623904236</v>
      </c>
      <c r="Q8735" s="0" t="n">
        <f aca="false" t="array" ref="Q8735:S8735">MMULT(M8735:P8735,'input - gretl'!$B$19:$D$22)+MMULT('Point forecasts'!$J$6:$O$6,'input - gretl'!$B$23:$D$28)</f>
        <v>14.1594382707607</v>
      </c>
      <c r="R8735" s="0" t="n">
        <v>6.7594103167098</v>
      </c>
      <c r="S8735" s="0" t="n">
        <v>9.66544415568418</v>
      </c>
      <c r="U8735" s="10" t="n">
        <f aca="false">NORMSDIST(-M8735/'rhos computation'!$B$11)-EXP(M8735+'rhos computation'!$B$11^2/2)*NORMSDIST(-M8735/'rhos computation'!$B$11-'rhos computation'!$B$11)</f>
        <v>0.0189768247250585</v>
      </c>
      <c r="V8735" s="10" t="n">
        <f aca="false">NORMSDIST(-N8735/'rhos computation'!$B$23)-EXP(N8735+'rhos computation'!$B$23^2/2)*NORMSDIST(-N8735/'rhos computation'!$B$23-'rhos computation'!$B$23)</f>
        <v>0.153958329355938</v>
      </c>
      <c r="W8735" s="0" t="n">
        <f aca="false">NORMSDIST(-O8735)</f>
        <v>0.00721220306160394</v>
      </c>
      <c r="X8735" s="0" t="n">
        <f aca="false">NORMSDIST(-P8735)</f>
        <v>0.0501556582507061</v>
      </c>
    </row>
    <row r="8736" customFormat="false" ht="12.8" hidden="false" customHeight="false" outlineLevel="0" collapsed="false">
      <c r="A8736" s="0" t="n">
        <v>-1.58565490926797</v>
      </c>
      <c r="B8736" s="0" t="n">
        <v>-0.447994986087928</v>
      </c>
      <c r="C8736" s="0" t="n">
        <v>-0.313065318731632</v>
      </c>
      <c r="D8736" s="0" t="n">
        <v>-0.183898658274894</v>
      </c>
      <c r="E8736" s="0" t="n">
        <f aca="false" t="array" ref="E8736:H8736">MMULT(A8736:D8736,'Root matrix of resiudals'!$B$19:E$22)</f>
        <v>-0.0693625053107432</v>
      </c>
      <c r="F8736" s="0" t="n">
        <v>-0.0175265803496628</v>
      </c>
      <c r="G8736" s="0" t="n">
        <v>-0.00882314714888614</v>
      </c>
      <c r="H8736" s="0" t="n">
        <v>-0.00276494139943102</v>
      </c>
      <c r="I8736" s="3" t="n">
        <f aca="false" t="array" ref="I8736:L8736">MMULT('t+3'!I8736:L8736,'input - gretl'!$B$3:$E$6)+MMULT('Point forecasts'!$P$5:$T$5,'input - gretl'!$B$9:$E$13)+MMULT('t+3'!Q8736:S8736,'input - gretl'!$B$14:$E$16)+E8736:H8736</f>
        <v>-0.108366636960241</v>
      </c>
      <c r="J8736" s="3" t="n">
        <v>-0.0735813339562879</v>
      </c>
      <c r="K8736" s="3" t="n">
        <v>0.00552442043222686</v>
      </c>
      <c r="L8736" s="3" t="n">
        <v>-0.0837161835423889</v>
      </c>
      <c r="M8736" s="0" t="n">
        <f aca="false">'t+3'!M8736+I8736</f>
        <v>-0.0814358499541403</v>
      </c>
      <c r="N8736" s="0" t="n">
        <f aca="false">'t+3'!N8736+J8736</f>
        <v>-0.174109772343479</v>
      </c>
      <c r="O8736" s="0" t="n">
        <f aca="false">'t+3'!O8736+K8736</f>
        <v>2.40396804526899</v>
      </c>
      <c r="P8736" s="0" t="n">
        <f aca="false">'t+3'!P8736+L8736</f>
        <v>1.58858373690168</v>
      </c>
      <c r="Q8736" s="0" t="n">
        <f aca="false" t="array" ref="Q8736:S8736">MMULT(M8736:P8736,'input - gretl'!$B$19:$D$22)+MMULT('Point forecasts'!$J$6:$O$6,'input - gretl'!$B$23:$D$28)</f>
        <v>13.9865510360647</v>
      </c>
      <c r="R8736" s="0" t="n">
        <v>6.7540528442573</v>
      </c>
      <c r="S8736" s="0" t="n">
        <v>9.67497724463972</v>
      </c>
      <c r="U8736" s="10" t="n">
        <f aca="false">NORMSDIST(-M8736/'rhos computation'!$B$11)-EXP(M8736+'rhos computation'!$B$11^2/2)*NORMSDIST(-M8736/'rhos computation'!$B$11-'rhos computation'!$B$11)</f>
        <v>0.0942762763535879</v>
      </c>
      <c r="V8736" s="10" t="n">
        <f aca="false">NORMSDIST(-N8736/'rhos computation'!$B$23)-EXP(N8736+'rhos computation'!$B$23^2/2)*NORMSDIST(-N8736/'rhos computation'!$B$23-'rhos computation'!$B$23)</f>
        <v>0.158472462234189</v>
      </c>
      <c r="W8736" s="0" t="n">
        <f aca="false">NORMSDIST(-O8736)</f>
        <v>0.00810909543868359</v>
      </c>
      <c r="X8736" s="0" t="n">
        <f aca="false">NORMSDIST(-P8736)</f>
        <v>0.0560772011292656</v>
      </c>
    </row>
    <row r="8737" customFormat="false" ht="12.8" hidden="false" customHeight="false" outlineLevel="0" collapsed="false">
      <c r="A8737" s="0" t="n">
        <v>0.712671485355052</v>
      </c>
      <c r="B8737" s="0" t="n">
        <v>-1.49740984834284</v>
      </c>
      <c r="C8737" s="0" t="n">
        <v>-0.285259028007557</v>
      </c>
      <c r="D8737" s="0" t="n">
        <v>0.60456599856372</v>
      </c>
      <c r="E8737" s="0" t="n">
        <f aca="false" t="array" ref="E8737:H8737">MMULT(A8737:D8737,'Root matrix of resiudals'!$B$19:E$22)</f>
        <v>0.0266024894229155</v>
      </c>
      <c r="F8737" s="0" t="n">
        <v>-0.0421550716548562</v>
      </c>
      <c r="G8737" s="0" t="n">
        <v>-0.00840067140347401</v>
      </c>
      <c r="H8737" s="0" t="n">
        <v>0.00911243462253695</v>
      </c>
      <c r="I8737" s="3" t="n">
        <f aca="false" t="array" ref="I8737:L8737">MMULT('t+3'!I8737:L8737,'input - gretl'!$B$3:$E$6)+MMULT('Point forecasts'!$P$5:$T$5,'input - gretl'!$B$9:$E$13)+MMULT('t+3'!Q8737:S8737,'input - gretl'!$B$14:$E$16)+E8737:H8737</f>
        <v>-0.00170908330205417</v>
      </c>
      <c r="J8737" s="3" t="n">
        <v>-0.0714566665360141</v>
      </c>
      <c r="K8737" s="3" t="n">
        <v>-0.00458633169228963</v>
      </c>
      <c r="L8737" s="3" t="n">
        <v>-0.0777470601938052</v>
      </c>
      <c r="M8737" s="0" t="n">
        <f aca="false">'t+3'!M8737+I8737</f>
        <v>-0.0173783515995386</v>
      </c>
      <c r="N8737" s="0" t="n">
        <f aca="false">'t+3'!N8737+J8737</f>
        <v>-0.225993219915226</v>
      </c>
      <c r="O8737" s="0" t="n">
        <f aca="false">'t+3'!O8737+K8737</f>
        <v>2.38608844818818</v>
      </c>
      <c r="P8737" s="0" t="n">
        <f aca="false">'t+3'!P8737+L8737</f>
        <v>1.58508645126205</v>
      </c>
      <c r="Q8737" s="0" t="n">
        <f aca="false" t="array" ref="Q8737:S8737">MMULT(M8737:P8737,'input - gretl'!$B$19:$D$22)+MMULT('Point forecasts'!$J$6:$O$6,'input - gretl'!$B$23:$D$28)</f>
        <v>14.0506085344193</v>
      </c>
      <c r="R8737" s="0" t="n">
        <v>6.70216939668556</v>
      </c>
      <c r="S8737" s="0" t="n">
        <v>9.66042374106647</v>
      </c>
      <c r="U8737" s="10" t="n">
        <f aca="false">NORMSDIST(-M8737/'rhos computation'!$B$11)-EXP(M8737+'rhos computation'!$B$11^2/2)*NORMSDIST(-M8737/'rhos computation'!$B$11-'rhos computation'!$B$11)</f>
        <v>0.0580599998627272</v>
      </c>
      <c r="V8737" s="10" t="n">
        <f aca="false">NORMSDIST(-N8737/'rhos computation'!$B$23)-EXP(N8737+'rhos computation'!$B$23^2/2)*NORMSDIST(-N8737/'rhos computation'!$B$23-'rhos computation'!$B$23)</f>
        <v>0.201005564906862</v>
      </c>
      <c r="W8737" s="0" t="n">
        <f aca="false">NORMSDIST(-O8737)</f>
        <v>0.00851432750776157</v>
      </c>
      <c r="X8737" s="0" t="n">
        <f aca="false">NORMSDIST(-P8737)</f>
        <v>0.0564733467400183</v>
      </c>
    </row>
    <row r="8738" customFormat="false" ht="12.8" hidden="false" customHeight="false" outlineLevel="0" collapsed="false">
      <c r="A8738" s="0" t="n">
        <v>0.0241919817311523</v>
      </c>
      <c r="B8738" s="0" t="n">
        <v>-0.405738039290762</v>
      </c>
      <c r="C8738" s="0" t="n">
        <v>0.111882840631768</v>
      </c>
      <c r="D8738" s="0" t="n">
        <v>-0.51991443659216</v>
      </c>
      <c r="E8738" s="0" t="n">
        <f aca="false" t="array" ref="E8738:H8738">MMULT(A8738:D8738,'Root matrix of resiudals'!$B$19:E$22)</f>
        <v>0.000456549857088526</v>
      </c>
      <c r="F8738" s="0" t="n">
        <v>-0.0111704638694151</v>
      </c>
      <c r="G8738" s="0" t="n">
        <v>-0.000219260747675936</v>
      </c>
      <c r="H8738" s="0" t="n">
        <v>-0.00834445375397528</v>
      </c>
      <c r="I8738" s="3" t="n">
        <f aca="false" t="array" ref="I8738:L8738">MMULT('t+3'!I8738:L8738,'input - gretl'!$B$3:$E$6)+MMULT('Point forecasts'!$P$5:$T$5,'input - gretl'!$B$9:$E$13)+MMULT('t+3'!Q8738:S8738,'input - gretl'!$B$14:$E$16)+E8738:H8738</f>
        <v>-0.0629633767458957</v>
      </c>
      <c r="J8738" s="3" t="n">
        <v>-0.0762149154518646</v>
      </c>
      <c r="K8738" s="3" t="n">
        <v>0.00722377023966629</v>
      </c>
      <c r="L8738" s="3" t="n">
        <v>-0.0980641509884828</v>
      </c>
      <c r="M8738" s="0" t="n">
        <f aca="false">'t+3'!M8738+I8738</f>
        <v>0.033006493022655</v>
      </c>
      <c r="N8738" s="0" t="n">
        <f aca="false">'t+3'!N8738+J8738</f>
        <v>-0.18433909201425</v>
      </c>
      <c r="O8738" s="0" t="n">
        <f aca="false">'t+3'!O8738+K8738</f>
        <v>2.41494705362127</v>
      </c>
      <c r="P8738" s="0" t="n">
        <f aca="false">'t+3'!P8738+L8738</f>
        <v>1.56892822793508</v>
      </c>
      <c r="Q8738" s="0" t="n">
        <f aca="false" t="array" ref="Q8738:S8738">MMULT(M8738:P8738,'input - gretl'!$B$19:$D$22)+MMULT('Point forecasts'!$J$6:$O$6,'input - gretl'!$B$23:$D$28)</f>
        <v>14.1009933790415</v>
      </c>
      <c r="R8738" s="0" t="n">
        <v>6.74382352458653</v>
      </c>
      <c r="S8738" s="0" t="n">
        <v>9.70464962479468</v>
      </c>
      <c r="U8738" s="10" t="n">
        <f aca="false">NORMSDIST(-M8738/'rhos computation'!$B$11)-EXP(M8738+'rhos computation'!$B$11^2/2)*NORMSDIST(-M8738/'rhos computation'!$B$11-'rhos computation'!$B$11)</f>
        <v>0.0363696580530999</v>
      </c>
      <c r="V8738" s="10" t="n">
        <f aca="false">NORMSDIST(-N8738/'rhos computation'!$B$23)-EXP(N8738+'rhos computation'!$B$23^2/2)*NORMSDIST(-N8738/'rhos computation'!$B$23-'rhos computation'!$B$23)</f>
        <v>0.167029124094343</v>
      </c>
      <c r="W8738" s="0" t="n">
        <f aca="false">NORMSDIST(-O8738)</f>
        <v>0.00786874857207005</v>
      </c>
      <c r="X8738" s="0" t="n">
        <f aca="false">NORMSDIST(-P8738)</f>
        <v>0.0583323318004601</v>
      </c>
    </row>
    <row r="8739" customFormat="false" ht="12.8" hidden="false" customHeight="false" outlineLevel="0" collapsed="false">
      <c r="A8739" s="0" t="n">
        <v>-0.00359761995206633</v>
      </c>
      <c r="B8739" s="0" t="n">
        <v>1.31170749144451</v>
      </c>
      <c r="C8739" s="0" t="n">
        <v>0.2739036561232</v>
      </c>
      <c r="D8739" s="0" t="n">
        <v>0.317490114986083</v>
      </c>
      <c r="E8739" s="0" t="n">
        <f aca="false" t="array" ref="E8739:H8739">MMULT(A8739:D8739,'Root matrix of resiudals'!$B$19:E$22)</f>
        <v>0.00303245189276176</v>
      </c>
      <c r="F8739" s="0" t="n">
        <v>0.038474435105902</v>
      </c>
      <c r="G8739" s="0" t="n">
        <v>0.00948285292946629</v>
      </c>
      <c r="H8739" s="0" t="n">
        <v>0.00555312377098717</v>
      </c>
      <c r="I8739" s="3" t="n">
        <f aca="false" t="array" ref="I8739:L8739">MMULT('t+3'!I8739:L8739,'input - gretl'!$B$3:$E$6)+MMULT('Point forecasts'!$P$5:$T$5,'input - gretl'!$B$9:$E$13)+MMULT('t+3'!Q8739:S8739,'input - gretl'!$B$14:$E$16)+E8739:H8739</f>
        <v>-0.074038306169868</v>
      </c>
      <c r="J8739" s="3" t="n">
        <v>-0.00958039648430322</v>
      </c>
      <c r="K8739" s="3" t="n">
        <v>0.0126725136838246</v>
      </c>
      <c r="L8739" s="3" t="n">
        <v>-0.0776995297762832</v>
      </c>
      <c r="M8739" s="0" t="n">
        <f aca="false">'t+3'!M8739+I8739</f>
        <v>-0.0474572888630262</v>
      </c>
      <c r="N8739" s="0" t="n">
        <f aca="false">'t+3'!N8739+J8739</f>
        <v>-0.14969420034355</v>
      </c>
      <c r="O8739" s="0" t="n">
        <f aca="false">'t+3'!O8739+K8739</f>
        <v>2.39692299271807</v>
      </c>
      <c r="P8739" s="0" t="n">
        <f aca="false">'t+3'!P8739+L8739</f>
        <v>1.58169584448809</v>
      </c>
      <c r="Q8739" s="0" t="n">
        <f aca="false" t="array" ref="Q8739:S8739">MMULT(M8739:P8739,'input - gretl'!$B$19:$D$22)+MMULT('Point forecasts'!$J$6:$O$6,'input - gretl'!$B$23:$D$28)</f>
        <v>14.0205295971558</v>
      </c>
      <c r="R8739" s="0" t="n">
        <v>6.77846841625723</v>
      </c>
      <c r="S8739" s="0" t="n">
        <v>9.67448292216874</v>
      </c>
      <c r="U8739" s="10" t="n">
        <f aca="false">NORMSDIST(-M8739/'rhos computation'!$B$11)-EXP(M8739+'rhos computation'!$B$11^2/2)*NORMSDIST(-M8739/'rhos computation'!$B$11-'rhos computation'!$B$11)</f>
        <v>0.0739521180938325</v>
      </c>
      <c r="V8739" s="10" t="n">
        <f aca="false">NORMSDIST(-N8739/'rhos computation'!$B$23)-EXP(N8739+'rhos computation'!$B$23^2/2)*NORMSDIST(-N8739/'rhos computation'!$B$23-'rhos computation'!$B$23)</f>
        <v>0.137727616088648</v>
      </c>
      <c r="W8739" s="0" t="n">
        <f aca="false">NORMSDIST(-O8739)</f>
        <v>0.00826669901252137</v>
      </c>
      <c r="X8739" s="0" t="n">
        <f aca="false">NORMSDIST(-P8739)</f>
        <v>0.0568595109134689</v>
      </c>
    </row>
    <row r="8740" customFormat="false" ht="12.8" hidden="false" customHeight="false" outlineLevel="0" collapsed="false">
      <c r="A8740" s="0" t="n">
        <v>-0.299056651951328</v>
      </c>
      <c r="B8740" s="0" t="n">
        <v>0.522501007475165</v>
      </c>
      <c r="C8740" s="0" t="n">
        <v>-0.411615659655033</v>
      </c>
      <c r="D8740" s="0" t="n">
        <v>0.42253948893179</v>
      </c>
      <c r="E8740" s="0" t="n">
        <f aca="false" t="array" ref="E8740:H8740">MMULT(A8740:D8740,'Root matrix of resiudals'!$B$19:E$22)</f>
        <v>-0.0123181045961142</v>
      </c>
      <c r="F8740" s="0" t="n">
        <v>0.0128017151921834</v>
      </c>
      <c r="G8740" s="0" t="n">
        <v>-0.00464294263895139</v>
      </c>
      <c r="H8740" s="0" t="n">
        <v>0.00653398892463213</v>
      </c>
      <c r="I8740" s="3" t="n">
        <f aca="false" t="array" ref="I8740:L8740">MMULT('t+3'!I8740:L8740,'input - gretl'!$B$3:$E$6)+MMULT('Point forecasts'!$P$5:$T$5,'input - gretl'!$B$9:$E$13)+MMULT('t+3'!Q8740:S8740,'input - gretl'!$B$14:$E$16)+E8740:H8740</f>
        <v>-0.0760408517458343</v>
      </c>
      <c r="J8740" s="3" t="n">
        <v>-0.0616179717703867</v>
      </c>
      <c r="K8740" s="3" t="n">
        <v>0.0101330690477158</v>
      </c>
      <c r="L8740" s="3" t="n">
        <v>-0.0678396240715275</v>
      </c>
      <c r="M8740" s="0" t="n">
        <f aca="false">'t+3'!M8740+I8740</f>
        <v>-0.000631890926037507</v>
      </c>
      <c r="N8740" s="0" t="n">
        <f aca="false">'t+3'!N8740+J8740</f>
        <v>-0.140304126115825</v>
      </c>
      <c r="O8740" s="0" t="n">
        <f aca="false">'t+3'!O8740+K8740</f>
        <v>2.44249312159538</v>
      </c>
      <c r="P8740" s="0" t="n">
        <f aca="false">'t+3'!P8740+L8740</f>
        <v>1.63125973294484</v>
      </c>
      <c r="Q8740" s="0" t="n">
        <f aca="false" t="array" ref="Q8740:S8740">MMULT(M8740:P8740,'input - gretl'!$B$19:$D$22)+MMULT('Point forecasts'!$J$6:$O$6,'input - gretl'!$B$23:$D$28)</f>
        <v>14.0673549950928</v>
      </c>
      <c r="R8740" s="0" t="n">
        <v>6.78785849048496</v>
      </c>
      <c r="S8740" s="0" t="n">
        <v>9.67291531492926</v>
      </c>
      <c r="U8740" s="10" t="n">
        <f aca="false">NORMSDIST(-M8740/'rhos computation'!$B$11)-EXP(M8740+'rhos computation'!$B$11^2/2)*NORMSDIST(-M8740/'rhos computation'!$B$11-'rhos computation'!$B$11)</f>
        <v>0.050149313985326</v>
      </c>
      <c r="V8740" s="10" t="n">
        <f aca="false">NORMSDIST(-N8740/'rhos computation'!$B$23)-EXP(N8740+'rhos computation'!$B$23^2/2)*NORMSDIST(-N8740/'rhos computation'!$B$23-'rhos computation'!$B$23)</f>
        <v>0.129641138249036</v>
      </c>
      <c r="W8740" s="0" t="n">
        <f aca="false">NORMSDIST(-O8740)</f>
        <v>0.00729310378476059</v>
      </c>
      <c r="X8740" s="0" t="n">
        <f aca="false">NORMSDIST(-P8740)</f>
        <v>0.0514177630399605</v>
      </c>
    </row>
    <row r="8741" customFormat="false" ht="12.8" hidden="false" customHeight="false" outlineLevel="0" collapsed="false">
      <c r="A8741" s="0" t="n">
        <v>-1.06321449785231</v>
      </c>
      <c r="B8741" s="0" t="n">
        <v>-0.0320715794810532</v>
      </c>
      <c r="C8741" s="0" t="n">
        <v>0.330016995139087</v>
      </c>
      <c r="D8741" s="0" t="n">
        <v>1.58296190696931</v>
      </c>
      <c r="E8741" s="0" t="n">
        <f aca="false" t="array" ref="E8741:H8741">MMULT(A8741:D8741,'Root matrix of resiudals'!$B$19:E$22)</f>
        <v>-0.045887790245273</v>
      </c>
      <c r="F8741" s="0" t="n">
        <v>-0.00203487820974272</v>
      </c>
      <c r="G8741" s="0" t="n">
        <v>0.00570270609251167</v>
      </c>
      <c r="H8741" s="0" t="n">
        <v>0.0264697671527907</v>
      </c>
      <c r="I8741" s="3" t="n">
        <f aca="false" t="array" ref="I8741:L8741">MMULT('t+3'!I8741:L8741,'input - gretl'!$B$3:$E$6)+MMULT('Point forecasts'